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externalLinks/externalLink110.xml" ContentType="application/vnd.openxmlformats-officedocument.spreadsheetml.externalLink+xml"/>
  <Override PartName="/xl/externalLinks/externalLink111.xml" ContentType="application/vnd.openxmlformats-officedocument.spreadsheetml.externalLink+xml"/>
  <Override PartName="/xl/externalLinks/externalLink112.xml" ContentType="application/vnd.openxmlformats-officedocument.spreadsheetml.externalLink+xml"/>
  <Override PartName="/xl/externalLinks/externalLink113.xml" ContentType="application/vnd.openxmlformats-officedocument.spreadsheetml.externalLink+xml"/>
  <Override PartName="/xl/externalLinks/externalLink114.xml" ContentType="application/vnd.openxmlformats-officedocument.spreadsheetml.externalLink+xml"/>
  <Override PartName="/xl/externalLinks/externalLink115.xml" ContentType="application/vnd.openxmlformats-officedocument.spreadsheetml.externalLink+xml"/>
  <Override PartName="/xl/externalLinks/externalLink116.xml" ContentType="application/vnd.openxmlformats-officedocument.spreadsheetml.externalLink+xml"/>
  <Override PartName="/xl/externalLinks/externalLink117.xml" ContentType="application/vnd.openxmlformats-officedocument.spreadsheetml.externalLink+xml"/>
  <Override PartName="/xl/externalLinks/externalLink118.xml" ContentType="application/vnd.openxmlformats-officedocument.spreadsheetml.externalLink+xml"/>
  <Override PartName="/xl/externalLinks/externalLink119.xml" ContentType="application/vnd.openxmlformats-officedocument.spreadsheetml.externalLink+xml"/>
  <Override PartName="/xl/externalLinks/externalLink120.xml" ContentType="application/vnd.openxmlformats-officedocument.spreadsheetml.externalLink+xml"/>
  <Override PartName="/xl/externalLinks/externalLink121.xml" ContentType="application/vnd.openxmlformats-officedocument.spreadsheetml.externalLink+xml"/>
  <Override PartName="/xl/externalLinks/externalLink122.xml" ContentType="application/vnd.openxmlformats-officedocument.spreadsheetml.externalLink+xml"/>
  <Override PartName="/xl/externalLinks/externalLink123.xml" ContentType="application/vnd.openxmlformats-officedocument.spreadsheetml.externalLink+xml"/>
  <Override PartName="/xl/externalLinks/externalLink124.xml" ContentType="application/vnd.openxmlformats-officedocument.spreadsheetml.externalLink+xml"/>
  <Override PartName="/xl/externalLinks/externalLink125.xml" ContentType="application/vnd.openxmlformats-officedocument.spreadsheetml.externalLink+xml"/>
  <Override PartName="/xl/externalLinks/externalLink126.xml" ContentType="application/vnd.openxmlformats-officedocument.spreadsheetml.externalLink+xml"/>
  <Override PartName="/xl/externalLinks/externalLink127.xml" ContentType="application/vnd.openxmlformats-officedocument.spreadsheetml.externalLink+xml"/>
  <Override PartName="/xl/externalLinks/externalLink128.xml" ContentType="application/vnd.openxmlformats-officedocument.spreadsheetml.externalLink+xml"/>
  <Override PartName="/xl/externalLinks/externalLink129.xml" ContentType="application/vnd.openxmlformats-officedocument.spreadsheetml.externalLink+xml"/>
  <Override PartName="/xl/externalLinks/externalLink130.xml" ContentType="application/vnd.openxmlformats-officedocument.spreadsheetml.externalLink+xml"/>
  <Override PartName="/xl/externalLinks/externalLink131.xml" ContentType="application/vnd.openxmlformats-officedocument.spreadsheetml.externalLink+xml"/>
  <Override PartName="/xl/externalLinks/externalLink132.xml" ContentType="application/vnd.openxmlformats-officedocument.spreadsheetml.externalLink+xml"/>
  <Override PartName="/xl/externalLinks/externalLink133.xml" ContentType="application/vnd.openxmlformats-officedocument.spreadsheetml.externalLink+xml"/>
  <Override PartName="/xl/externalLinks/externalLink134.xml" ContentType="application/vnd.openxmlformats-officedocument.spreadsheetml.externalLink+xml"/>
  <Override PartName="/xl/externalLinks/externalLink135.xml" ContentType="application/vnd.openxmlformats-officedocument.spreadsheetml.externalLink+xml"/>
  <Override PartName="/xl/externalLinks/externalLink136.xml" ContentType="application/vnd.openxmlformats-officedocument.spreadsheetml.externalLink+xml"/>
  <Override PartName="/xl/externalLinks/externalLink137.xml" ContentType="application/vnd.openxmlformats-officedocument.spreadsheetml.externalLink+xml"/>
  <Override PartName="/xl/externalLinks/externalLink138.xml" ContentType="application/vnd.openxmlformats-officedocument.spreadsheetml.externalLink+xml"/>
  <Override PartName="/xl/externalLinks/externalLink139.xml" ContentType="application/vnd.openxmlformats-officedocument.spreadsheetml.externalLink+xml"/>
  <Override PartName="/xl/externalLinks/externalLink140.xml" ContentType="application/vnd.openxmlformats-officedocument.spreadsheetml.externalLink+xml"/>
  <Override PartName="/xl/externalLinks/externalLink141.xml" ContentType="application/vnd.openxmlformats-officedocument.spreadsheetml.externalLink+xml"/>
  <Override PartName="/xl/externalLinks/externalLink142.xml" ContentType="application/vnd.openxmlformats-officedocument.spreadsheetml.externalLink+xml"/>
  <Override PartName="/xl/externalLinks/externalLink143.xml" ContentType="application/vnd.openxmlformats-officedocument.spreadsheetml.externalLink+xml"/>
  <Override PartName="/xl/externalLinks/externalLink144.xml" ContentType="application/vnd.openxmlformats-officedocument.spreadsheetml.externalLink+xml"/>
  <Override PartName="/xl/externalLinks/externalLink145.xml" ContentType="application/vnd.openxmlformats-officedocument.spreadsheetml.externalLink+xml"/>
  <Override PartName="/xl/externalLinks/externalLink146.xml" ContentType="application/vnd.openxmlformats-officedocument.spreadsheetml.externalLink+xml"/>
  <Override PartName="/xl/externalLinks/externalLink147.xml" ContentType="application/vnd.openxmlformats-officedocument.spreadsheetml.externalLink+xml"/>
  <Override PartName="/xl/externalLinks/externalLink148.xml" ContentType="application/vnd.openxmlformats-officedocument.spreadsheetml.externalLink+xml"/>
  <Override PartName="/xl/externalLinks/externalLink149.xml" ContentType="application/vnd.openxmlformats-officedocument.spreadsheetml.externalLink+xml"/>
  <Override PartName="/xl/externalLinks/externalLink150.xml" ContentType="application/vnd.openxmlformats-officedocument.spreadsheetml.externalLink+xml"/>
  <Override PartName="/xl/externalLinks/externalLink151.xml" ContentType="application/vnd.openxmlformats-officedocument.spreadsheetml.externalLink+xml"/>
  <Override PartName="/xl/externalLinks/externalLink152.xml" ContentType="application/vnd.openxmlformats-officedocument.spreadsheetml.externalLink+xml"/>
  <Override PartName="/xl/externalLinks/externalLink153.xml" ContentType="application/vnd.openxmlformats-officedocument.spreadsheetml.externalLink+xml"/>
  <Override PartName="/xl/externalLinks/externalLink154.xml" ContentType="application/vnd.openxmlformats-officedocument.spreadsheetml.externalLink+xml"/>
  <Override PartName="/xl/externalLinks/externalLink155.xml" ContentType="application/vnd.openxmlformats-officedocument.spreadsheetml.externalLink+xml"/>
  <Override PartName="/xl/externalLinks/externalLink156.xml" ContentType="application/vnd.openxmlformats-officedocument.spreadsheetml.externalLink+xml"/>
  <Override PartName="/xl/externalLinks/externalLink157.xml" ContentType="application/vnd.openxmlformats-officedocument.spreadsheetml.externalLink+xml"/>
  <Override PartName="/xl/externalLinks/externalLink158.xml" ContentType="application/vnd.openxmlformats-officedocument.spreadsheetml.externalLink+xml"/>
  <Override PartName="/xl/externalLinks/externalLink159.xml" ContentType="application/vnd.openxmlformats-officedocument.spreadsheetml.externalLink+xml"/>
  <Override PartName="/xl/externalLinks/externalLink160.xml" ContentType="application/vnd.openxmlformats-officedocument.spreadsheetml.externalLink+xml"/>
  <Override PartName="/xl/externalLinks/externalLink161.xml" ContentType="application/vnd.openxmlformats-officedocument.spreadsheetml.externalLink+xml"/>
  <Override PartName="/xl/externalLinks/externalLink162.xml" ContentType="application/vnd.openxmlformats-officedocument.spreadsheetml.externalLink+xml"/>
  <Override PartName="/xl/externalLinks/externalLink163.xml" ContentType="application/vnd.openxmlformats-officedocument.spreadsheetml.externalLink+xml"/>
  <Override PartName="/xl/externalLinks/externalLink164.xml" ContentType="application/vnd.openxmlformats-officedocument.spreadsheetml.externalLink+xml"/>
  <Override PartName="/xl/externalLinks/externalLink165.xml" ContentType="application/vnd.openxmlformats-officedocument.spreadsheetml.externalLink+xml"/>
  <Override PartName="/xl/externalLinks/externalLink166.xml" ContentType="application/vnd.openxmlformats-officedocument.spreadsheetml.externalLink+xml"/>
  <Override PartName="/xl/externalLinks/externalLink167.xml" ContentType="application/vnd.openxmlformats-officedocument.spreadsheetml.externalLink+xml"/>
  <Override PartName="/xl/externalLinks/externalLink168.xml" ContentType="application/vnd.openxmlformats-officedocument.spreadsheetml.externalLink+xml"/>
  <Override PartName="/xl/externalLinks/externalLink169.xml" ContentType="application/vnd.openxmlformats-officedocument.spreadsheetml.externalLink+xml"/>
  <Override PartName="/xl/externalLinks/externalLink170.xml" ContentType="application/vnd.openxmlformats-officedocument.spreadsheetml.externalLink+xml"/>
  <Override PartName="/xl/externalLinks/externalLink171.xml" ContentType="application/vnd.openxmlformats-officedocument.spreadsheetml.externalLink+xml"/>
  <Override PartName="/xl/externalLinks/externalLink172.xml" ContentType="application/vnd.openxmlformats-officedocument.spreadsheetml.externalLink+xml"/>
  <Override PartName="/xl/externalLinks/externalLink173.xml" ContentType="application/vnd.openxmlformats-officedocument.spreadsheetml.externalLink+xml"/>
  <Override PartName="/xl/externalLinks/externalLink174.xml" ContentType="application/vnd.openxmlformats-officedocument.spreadsheetml.externalLink+xml"/>
  <Override PartName="/xl/externalLinks/externalLink175.xml" ContentType="application/vnd.openxmlformats-officedocument.spreadsheetml.externalLink+xml"/>
  <Override PartName="/xl/externalLinks/externalLink176.xml" ContentType="application/vnd.openxmlformats-officedocument.spreadsheetml.externalLink+xml"/>
  <Override PartName="/xl/externalLinks/externalLink177.xml" ContentType="application/vnd.openxmlformats-officedocument.spreadsheetml.externalLink+xml"/>
  <Override PartName="/xl/externalLinks/externalLink178.xml" ContentType="application/vnd.openxmlformats-officedocument.spreadsheetml.externalLink+xml"/>
  <Override PartName="/xl/externalLinks/externalLink179.xml" ContentType="application/vnd.openxmlformats-officedocument.spreadsheetml.externalLink+xml"/>
  <Override PartName="/xl/externalLinks/externalLink180.xml" ContentType="application/vnd.openxmlformats-officedocument.spreadsheetml.externalLink+xml"/>
  <Override PartName="/xl/externalLinks/externalLink181.xml" ContentType="application/vnd.openxmlformats-officedocument.spreadsheetml.externalLink+xml"/>
  <Override PartName="/xl/externalLinks/externalLink182.xml" ContentType="application/vnd.openxmlformats-officedocument.spreadsheetml.externalLink+xml"/>
  <Override PartName="/xl/externalLinks/externalLink183.xml" ContentType="application/vnd.openxmlformats-officedocument.spreadsheetml.externalLink+xml"/>
  <Override PartName="/xl/externalLinks/externalLink184.xml" ContentType="application/vnd.openxmlformats-officedocument.spreadsheetml.externalLink+xml"/>
  <Override PartName="/xl/externalLinks/externalLink185.xml" ContentType="application/vnd.openxmlformats-officedocument.spreadsheetml.externalLink+xml"/>
  <Override PartName="/xl/externalLinks/externalLink186.xml" ContentType="application/vnd.openxmlformats-officedocument.spreadsheetml.externalLink+xml"/>
  <Override PartName="/xl/externalLinks/externalLink187.xml" ContentType="application/vnd.openxmlformats-officedocument.spreadsheetml.externalLink+xml"/>
  <Override PartName="/xl/externalLinks/externalLink188.xml" ContentType="application/vnd.openxmlformats-officedocument.spreadsheetml.externalLink+xml"/>
  <Override PartName="/xl/externalLinks/externalLink189.xml" ContentType="application/vnd.openxmlformats-officedocument.spreadsheetml.externalLink+xml"/>
  <Override PartName="/xl/externalLinks/externalLink190.xml" ContentType="application/vnd.openxmlformats-officedocument.spreadsheetml.externalLink+xml"/>
  <Override PartName="/xl/externalLinks/externalLink191.xml" ContentType="application/vnd.openxmlformats-officedocument.spreadsheetml.externalLink+xml"/>
  <Override PartName="/xl/externalLinks/externalLink192.xml" ContentType="application/vnd.openxmlformats-officedocument.spreadsheetml.externalLink+xml"/>
  <Override PartName="/xl/externalLinks/externalLink193.xml" ContentType="application/vnd.openxmlformats-officedocument.spreadsheetml.externalLink+xml"/>
  <Override PartName="/xl/externalLinks/externalLink194.xml" ContentType="application/vnd.openxmlformats-officedocument.spreadsheetml.externalLink+xml"/>
  <Override PartName="/xl/externalLinks/externalLink195.xml" ContentType="application/vnd.openxmlformats-officedocument.spreadsheetml.externalLink+xml"/>
  <Override PartName="/xl/externalLinks/externalLink196.xml" ContentType="application/vnd.openxmlformats-officedocument.spreadsheetml.externalLink+xml"/>
  <Override PartName="/xl/externalLinks/externalLink197.xml" ContentType="application/vnd.openxmlformats-officedocument.spreadsheetml.externalLink+xml"/>
  <Override PartName="/xl/externalLinks/externalLink198.xml" ContentType="application/vnd.openxmlformats-officedocument.spreadsheetml.externalLink+xml"/>
  <Override PartName="/xl/externalLinks/externalLink199.xml" ContentType="application/vnd.openxmlformats-officedocument.spreadsheetml.externalLink+xml"/>
  <Override PartName="/xl/externalLinks/externalLink200.xml" ContentType="application/vnd.openxmlformats-officedocument.spreadsheetml.externalLink+xml"/>
  <Override PartName="/xl/externalLinks/externalLink201.xml" ContentType="application/vnd.openxmlformats-officedocument.spreadsheetml.externalLink+xml"/>
  <Override PartName="/xl/externalLinks/externalLink202.xml" ContentType="application/vnd.openxmlformats-officedocument.spreadsheetml.externalLink+xml"/>
  <Override PartName="/xl/externalLinks/externalLink203.xml" ContentType="application/vnd.openxmlformats-officedocument.spreadsheetml.externalLink+xml"/>
  <Override PartName="/xl/externalLinks/externalLink204.xml" ContentType="application/vnd.openxmlformats-officedocument.spreadsheetml.externalLink+xml"/>
  <Override PartName="/xl/externalLinks/externalLink205.xml" ContentType="application/vnd.openxmlformats-officedocument.spreadsheetml.externalLink+xml"/>
  <Override PartName="/xl/externalLinks/externalLink206.xml" ContentType="application/vnd.openxmlformats-officedocument.spreadsheetml.externalLink+xml"/>
  <Override PartName="/xl/externalLinks/externalLink207.xml" ContentType="application/vnd.openxmlformats-officedocument.spreadsheetml.externalLink+xml"/>
  <Override PartName="/xl/externalLinks/externalLink208.xml" ContentType="application/vnd.openxmlformats-officedocument.spreadsheetml.externalLink+xml"/>
  <Override PartName="/xl/externalLinks/externalLink209.xml" ContentType="application/vnd.openxmlformats-officedocument.spreadsheetml.externalLink+xml"/>
  <Override PartName="/xl/externalLinks/externalLink210.xml" ContentType="application/vnd.openxmlformats-officedocument.spreadsheetml.externalLink+xml"/>
  <Override PartName="/xl/externalLinks/externalLink211.xml" ContentType="application/vnd.openxmlformats-officedocument.spreadsheetml.externalLink+xml"/>
  <Override PartName="/xl/externalLinks/externalLink212.xml" ContentType="application/vnd.openxmlformats-officedocument.spreadsheetml.externalLink+xml"/>
  <Override PartName="/xl/externalLinks/externalLink213.xml" ContentType="application/vnd.openxmlformats-officedocument.spreadsheetml.externalLink+xml"/>
  <Override PartName="/xl/externalLinks/externalLink214.xml" ContentType="application/vnd.openxmlformats-officedocument.spreadsheetml.externalLink+xml"/>
  <Override PartName="/xl/externalLinks/externalLink215.xml" ContentType="application/vnd.openxmlformats-officedocument.spreadsheetml.externalLink+xml"/>
  <Override PartName="/xl/externalLinks/externalLink216.xml" ContentType="application/vnd.openxmlformats-officedocument.spreadsheetml.externalLink+xml"/>
  <Override PartName="/xl/externalLinks/externalLink217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5" rupBuild="14420"/>
  <workbookPr/>
  <mc:AlternateContent xmlns:mc="http://schemas.openxmlformats.org/markup-compatibility/2006">
    <mc:Choice Requires="x15">
      <x15ac:absPath xmlns:x15ac="http://schemas.microsoft.com/office/spreadsheetml/2010/11/ac" url="C:\Users\golubchenko.anna\Desktop\Тарифи на тепло ТЕЦ\"/>
    </mc:Choice>
  </mc:AlternateContent>
  <bookViews>
    <workbookView xWindow="0" yWindow="0" windowWidth="28800" windowHeight="12435" tabRatio="875" activeTab="1"/>
  </bookViews>
  <sheets>
    <sheet name="Дод 2" sheetId="1" r:id="rId1"/>
    <sheet name="Дод 3" sheetId="2" r:id="rId2"/>
    <sheet name="Дод 4" sheetId="3" r:id="rId3"/>
    <sheet name="Дод 5" sheetId="4" r:id="rId4"/>
    <sheet name="Дод 6" sheetId="5" r:id="rId5"/>
    <sheet name="Річний план (Дод 7)" sheetId="7" r:id="rId6"/>
    <sheet name="Д8_Паливо" sheetId="12" r:id="rId7"/>
    <sheet name="Д13" sheetId="13" r:id="rId8"/>
    <sheet name="Д14" sheetId="14" r:id="rId9"/>
    <sheet name="Д9_ЕЕ" sheetId="11" r:id="rId10"/>
    <sheet name="Дод 10" sheetId="8" r:id="rId11"/>
    <sheet name="Дод 11" sheetId="6" r:id="rId12"/>
    <sheet name="Дод 11 (Населення)" sheetId="16" r:id="rId13"/>
    <sheet name="Дод 11 (Бюджет)" sheetId="17" r:id="rId14"/>
    <sheet name="Дод 11 (Інші)" sheetId="18" r:id="rId15"/>
    <sheet name="13 Обсяги" sheetId="9" r:id="rId16"/>
    <sheet name="14 Обсяги" sheetId="10" r:id="rId17"/>
    <sheet name="кінцеві тарифи" sheetId="15" state="hidden" r:id="rId18"/>
  </sheets>
  <externalReferences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  <externalReference r:id="rId123"/>
    <externalReference r:id="rId124"/>
    <externalReference r:id="rId125"/>
    <externalReference r:id="rId126"/>
    <externalReference r:id="rId127"/>
    <externalReference r:id="rId128"/>
    <externalReference r:id="rId129"/>
    <externalReference r:id="rId130"/>
    <externalReference r:id="rId131"/>
    <externalReference r:id="rId132"/>
    <externalReference r:id="rId133"/>
    <externalReference r:id="rId134"/>
    <externalReference r:id="rId135"/>
    <externalReference r:id="rId136"/>
    <externalReference r:id="rId137"/>
    <externalReference r:id="rId138"/>
    <externalReference r:id="rId139"/>
    <externalReference r:id="rId140"/>
    <externalReference r:id="rId141"/>
    <externalReference r:id="rId142"/>
    <externalReference r:id="rId143"/>
    <externalReference r:id="rId144"/>
    <externalReference r:id="rId145"/>
    <externalReference r:id="rId146"/>
    <externalReference r:id="rId147"/>
    <externalReference r:id="rId148"/>
    <externalReference r:id="rId149"/>
    <externalReference r:id="rId150"/>
    <externalReference r:id="rId151"/>
    <externalReference r:id="rId152"/>
    <externalReference r:id="rId153"/>
    <externalReference r:id="rId154"/>
    <externalReference r:id="rId155"/>
    <externalReference r:id="rId156"/>
    <externalReference r:id="rId157"/>
    <externalReference r:id="rId158"/>
    <externalReference r:id="rId159"/>
    <externalReference r:id="rId160"/>
    <externalReference r:id="rId161"/>
    <externalReference r:id="rId162"/>
    <externalReference r:id="rId163"/>
    <externalReference r:id="rId164"/>
    <externalReference r:id="rId165"/>
    <externalReference r:id="rId166"/>
    <externalReference r:id="rId167"/>
    <externalReference r:id="rId168"/>
    <externalReference r:id="rId169"/>
    <externalReference r:id="rId170"/>
    <externalReference r:id="rId171"/>
    <externalReference r:id="rId172"/>
    <externalReference r:id="rId173"/>
    <externalReference r:id="rId174"/>
    <externalReference r:id="rId175"/>
    <externalReference r:id="rId176"/>
    <externalReference r:id="rId177"/>
    <externalReference r:id="rId178"/>
    <externalReference r:id="rId179"/>
    <externalReference r:id="rId180"/>
    <externalReference r:id="rId181"/>
    <externalReference r:id="rId182"/>
    <externalReference r:id="rId183"/>
    <externalReference r:id="rId184"/>
    <externalReference r:id="rId185"/>
    <externalReference r:id="rId186"/>
    <externalReference r:id="rId187"/>
    <externalReference r:id="rId188"/>
    <externalReference r:id="rId189"/>
    <externalReference r:id="rId190"/>
    <externalReference r:id="rId191"/>
    <externalReference r:id="rId192"/>
    <externalReference r:id="rId193"/>
    <externalReference r:id="rId194"/>
    <externalReference r:id="rId195"/>
    <externalReference r:id="rId196"/>
    <externalReference r:id="rId197"/>
    <externalReference r:id="rId198"/>
    <externalReference r:id="rId199"/>
    <externalReference r:id="rId200"/>
    <externalReference r:id="rId201"/>
    <externalReference r:id="rId202"/>
    <externalReference r:id="rId203"/>
    <externalReference r:id="rId204"/>
    <externalReference r:id="rId205"/>
    <externalReference r:id="rId206"/>
    <externalReference r:id="rId207"/>
    <externalReference r:id="rId208"/>
    <externalReference r:id="rId209"/>
    <externalReference r:id="rId210"/>
    <externalReference r:id="rId211"/>
    <externalReference r:id="rId212"/>
    <externalReference r:id="rId213"/>
    <externalReference r:id="rId214"/>
    <externalReference r:id="rId215"/>
    <externalReference r:id="rId216"/>
    <externalReference r:id="rId217"/>
    <externalReference r:id="rId218"/>
    <externalReference r:id="rId219"/>
    <externalReference r:id="rId220"/>
    <externalReference r:id="rId221"/>
    <externalReference r:id="rId222"/>
    <externalReference r:id="rId223"/>
    <externalReference r:id="rId224"/>
    <externalReference r:id="rId225"/>
    <externalReference r:id="rId226"/>
    <externalReference r:id="rId227"/>
    <externalReference r:id="rId228"/>
    <externalReference r:id="rId229"/>
    <externalReference r:id="rId230"/>
    <externalReference r:id="rId231"/>
    <externalReference r:id="rId232"/>
    <externalReference r:id="rId233"/>
    <externalReference r:id="rId234"/>
    <externalReference r:id="rId235"/>
  </externalReferences>
  <definedNames>
    <definedName name="_">#N/A</definedName>
    <definedName name="__________________________________wrn2" hidden="1">{#N/A,#N/A,FALSE,"9PS0"}</definedName>
    <definedName name="_________________________________wrn2" hidden="1">{#N/A,#N/A,FALSE,"9PS0"}</definedName>
    <definedName name="________________________________wrn2" hidden="1">{#N/A,#N/A,FALSE,"9PS0"}</definedName>
    <definedName name="_______________________________wrn2" hidden="1">{#N/A,#N/A,FALSE,"9PS0"}</definedName>
    <definedName name="______________________________wrn2" hidden="1">{#N/A,#N/A,FALSE,"9PS0"}</definedName>
    <definedName name="_____________________________wrn2" hidden="1">{#N/A,#N/A,FALSE,"9PS0"}</definedName>
    <definedName name="____________________________wrn2" hidden="1">{#N/A,#N/A,FALSE,"9PS0"}</definedName>
    <definedName name="___________________________wrn2" hidden="1">{#N/A,#N/A,FALSE,"9PS0"}</definedName>
    <definedName name="__________________________wrn2" hidden="1">{#N/A,#N/A,FALSE,"9PS0"}</definedName>
    <definedName name="__________________________wrn2_1" hidden="1">{#N/A,#N/A,FALSE,"9PS0"}</definedName>
    <definedName name="__________________________wrn2_1_1" hidden="1">{#N/A,#N/A,FALSE,"9PS0"}</definedName>
    <definedName name="__________________________wrn2_1_1_1" hidden="1">{#N/A,#N/A,FALSE,"9PS0"}</definedName>
    <definedName name="__________________________wrn2_1_1_1_1" hidden="1">{#N/A,#N/A,FALSE,"9PS0"}</definedName>
    <definedName name="__________________________wrn2_1_1_1_1_1" hidden="1">{#N/A,#N/A,FALSE,"9PS0"}</definedName>
    <definedName name="__________________________wrn2_1_1_1_1_1_1" hidden="1">{#N/A,#N/A,FALSE,"9PS0"}</definedName>
    <definedName name="__________________________wrn2_1_1_1_1_2" hidden="1">{#N/A,#N/A,FALSE,"9PS0"}</definedName>
    <definedName name="__________________________wrn2_1_1_1_1_2_1" hidden="1">{#N/A,#N/A,FALSE,"9PS0"}</definedName>
    <definedName name="__________________________wrn2_1_1_1_1_3" hidden="1">{#N/A,#N/A,FALSE,"9PS0"}</definedName>
    <definedName name="__________________________wrn2_1_1_1_2" hidden="1">{#N/A,#N/A,FALSE,"9PS0"}</definedName>
    <definedName name="__________________________wrn2_1_1_1_2_1" hidden="1">{#N/A,#N/A,FALSE,"9PS0"}</definedName>
    <definedName name="__________________________wrn2_1_1_1_2_1_1" hidden="1">{#N/A,#N/A,FALSE,"9PS0"}</definedName>
    <definedName name="__________________________wrn2_1_1_1_2_2" hidden="1">{#N/A,#N/A,FALSE,"9PS0"}</definedName>
    <definedName name="__________________________wrn2_1_1_1_2_2_1" hidden="1">{#N/A,#N/A,FALSE,"9PS0"}</definedName>
    <definedName name="__________________________wrn2_1_1_1_2_3" hidden="1">{#N/A,#N/A,FALSE,"9PS0"}</definedName>
    <definedName name="__________________________wrn2_1_1_1_3" hidden="1">{#N/A,#N/A,FALSE,"9PS0"}</definedName>
    <definedName name="__________________________wrn2_1_1_1_3_1" hidden="1">{#N/A,#N/A,FALSE,"9PS0"}</definedName>
    <definedName name="__________________________wrn2_1_1_1_3_1_1" hidden="1">{#N/A,#N/A,FALSE,"9PS0"}</definedName>
    <definedName name="__________________________wrn2_1_1_1_3_2" hidden="1">{#N/A,#N/A,FALSE,"9PS0"}</definedName>
    <definedName name="__________________________wrn2_1_1_1_3_2_1" hidden="1">{#N/A,#N/A,FALSE,"9PS0"}</definedName>
    <definedName name="__________________________wrn2_1_1_1_3_3" hidden="1">{#N/A,#N/A,FALSE,"9PS0"}</definedName>
    <definedName name="__________________________wrn2_1_1_1_4" hidden="1">{#N/A,#N/A,FALSE,"9PS0"}</definedName>
    <definedName name="__________________________wrn2_1_1_1_4_1" hidden="1">{#N/A,#N/A,FALSE,"9PS0"}</definedName>
    <definedName name="__________________________wrn2_1_1_1_4_1_1" hidden="1">{#N/A,#N/A,FALSE,"9PS0"}</definedName>
    <definedName name="__________________________wrn2_1_1_1_4_2" hidden="1">{#N/A,#N/A,FALSE,"9PS0"}</definedName>
    <definedName name="__________________________wrn2_1_1_1_4_2_1" hidden="1">{#N/A,#N/A,FALSE,"9PS0"}</definedName>
    <definedName name="__________________________wrn2_1_1_1_4_3" hidden="1">{#N/A,#N/A,FALSE,"9PS0"}</definedName>
    <definedName name="__________________________wrn2_1_1_1_5" hidden="1">{#N/A,#N/A,FALSE,"9PS0"}</definedName>
    <definedName name="__________________________wrn2_1_1_1_5_1" hidden="1">{#N/A,#N/A,FALSE,"9PS0"}</definedName>
    <definedName name="__________________________wrn2_1_1_1_5_1_1" hidden="1">{#N/A,#N/A,FALSE,"9PS0"}</definedName>
    <definedName name="__________________________wrn2_1_1_1_5_2" hidden="1">{#N/A,#N/A,FALSE,"9PS0"}</definedName>
    <definedName name="__________________________wrn2_1_1_1_5_2_1" hidden="1">{#N/A,#N/A,FALSE,"9PS0"}</definedName>
    <definedName name="__________________________wrn2_1_1_1_5_3" hidden="1">{#N/A,#N/A,FALSE,"9PS0"}</definedName>
    <definedName name="__________________________wrn2_1_1_2" hidden="1">{#N/A,#N/A,FALSE,"9PS0"}</definedName>
    <definedName name="__________________________wrn2_1_1_2_1" hidden="1">{#N/A,#N/A,FALSE,"9PS0"}</definedName>
    <definedName name="__________________________wrn2_1_1_2_1_1" hidden="1">{#N/A,#N/A,FALSE,"9PS0"}</definedName>
    <definedName name="__________________________wrn2_1_1_2_1_1_1" hidden="1">{#N/A,#N/A,FALSE,"9PS0"}</definedName>
    <definedName name="__________________________wrn2_1_1_2_1_2" hidden="1">{#N/A,#N/A,FALSE,"9PS0"}</definedName>
    <definedName name="__________________________wrn2_1_1_2_1_2_1" hidden="1">{#N/A,#N/A,FALSE,"9PS0"}</definedName>
    <definedName name="__________________________wrn2_1_1_2_1_3" hidden="1">{#N/A,#N/A,FALSE,"9PS0"}</definedName>
    <definedName name="__________________________wrn2_1_1_2_2" hidden="1">{#N/A,#N/A,FALSE,"9PS0"}</definedName>
    <definedName name="__________________________wrn2_1_1_2_2_1" hidden="1">{#N/A,#N/A,FALSE,"9PS0"}</definedName>
    <definedName name="__________________________wrn2_1_1_2_2_1_1" hidden="1">{#N/A,#N/A,FALSE,"9PS0"}</definedName>
    <definedName name="__________________________wrn2_1_1_2_2_2" hidden="1">{#N/A,#N/A,FALSE,"9PS0"}</definedName>
    <definedName name="__________________________wrn2_1_1_2_2_2_1" hidden="1">{#N/A,#N/A,FALSE,"9PS0"}</definedName>
    <definedName name="__________________________wrn2_1_1_2_2_3" hidden="1">{#N/A,#N/A,FALSE,"9PS0"}</definedName>
    <definedName name="__________________________wrn2_1_1_2_3" hidden="1">{#N/A,#N/A,FALSE,"9PS0"}</definedName>
    <definedName name="__________________________wrn2_1_1_2_3_1" hidden="1">{#N/A,#N/A,FALSE,"9PS0"}</definedName>
    <definedName name="__________________________wrn2_1_1_2_3_1_1" hidden="1">{#N/A,#N/A,FALSE,"9PS0"}</definedName>
    <definedName name="__________________________wrn2_1_1_2_3_2" hidden="1">{#N/A,#N/A,FALSE,"9PS0"}</definedName>
    <definedName name="__________________________wrn2_1_1_2_3_2_1" hidden="1">{#N/A,#N/A,FALSE,"9PS0"}</definedName>
    <definedName name="__________________________wrn2_1_1_2_3_3" hidden="1">{#N/A,#N/A,FALSE,"9PS0"}</definedName>
    <definedName name="__________________________wrn2_1_1_2_4" hidden="1">{#N/A,#N/A,FALSE,"9PS0"}</definedName>
    <definedName name="__________________________wrn2_1_1_2_4_1" hidden="1">{#N/A,#N/A,FALSE,"9PS0"}</definedName>
    <definedName name="__________________________wrn2_1_1_2_4_1_1" hidden="1">{#N/A,#N/A,FALSE,"9PS0"}</definedName>
    <definedName name="__________________________wrn2_1_1_2_4_2" hidden="1">{#N/A,#N/A,FALSE,"9PS0"}</definedName>
    <definedName name="__________________________wrn2_1_1_2_4_2_1" hidden="1">{#N/A,#N/A,FALSE,"9PS0"}</definedName>
    <definedName name="__________________________wrn2_1_1_2_4_3" hidden="1">{#N/A,#N/A,FALSE,"9PS0"}</definedName>
    <definedName name="__________________________wrn2_1_1_2_5" hidden="1">{#N/A,#N/A,FALSE,"9PS0"}</definedName>
    <definedName name="__________________________wrn2_1_1_2_5_1" hidden="1">{#N/A,#N/A,FALSE,"9PS0"}</definedName>
    <definedName name="__________________________wrn2_1_1_2_5_1_1" hidden="1">{#N/A,#N/A,FALSE,"9PS0"}</definedName>
    <definedName name="__________________________wrn2_1_1_2_5_2" hidden="1">{#N/A,#N/A,FALSE,"9PS0"}</definedName>
    <definedName name="__________________________wrn2_1_1_2_5_2_1" hidden="1">{#N/A,#N/A,FALSE,"9PS0"}</definedName>
    <definedName name="__________________________wrn2_1_1_2_5_3" hidden="1">{#N/A,#N/A,FALSE,"9PS0"}</definedName>
    <definedName name="__________________________wrn2_1_1_3" hidden="1">{#N/A,#N/A,FALSE,"9PS0"}</definedName>
    <definedName name="__________________________wrn2_1_1_3_1" hidden="1">{#N/A,#N/A,FALSE,"9PS0"}</definedName>
    <definedName name="__________________________wrn2_1_1_3_1_1" hidden="1">{#N/A,#N/A,FALSE,"9PS0"}</definedName>
    <definedName name="__________________________wrn2_1_1_3_2" hidden="1">{#N/A,#N/A,FALSE,"9PS0"}</definedName>
    <definedName name="__________________________wrn2_1_1_3_2_1" hidden="1">{#N/A,#N/A,FALSE,"9PS0"}</definedName>
    <definedName name="__________________________wrn2_1_1_3_3" hidden="1">{#N/A,#N/A,FALSE,"9PS0"}</definedName>
    <definedName name="__________________________wrn2_1_1_4" hidden="1">{#N/A,#N/A,FALSE,"9PS0"}</definedName>
    <definedName name="__________________________wrn2_1_1_4_1" hidden="1">{#N/A,#N/A,FALSE,"9PS0"}</definedName>
    <definedName name="__________________________wrn2_1_1_4_1_1" hidden="1">{#N/A,#N/A,FALSE,"9PS0"}</definedName>
    <definedName name="__________________________wrn2_1_1_4_2" hidden="1">{#N/A,#N/A,FALSE,"9PS0"}</definedName>
    <definedName name="__________________________wrn2_1_1_4_2_1" hidden="1">{#N/A,#N/A,FALSE,"9PS0"}</definedName>
    <definedName name="__________________________wrn2_1_1_4_3" hidden="1">{#N/A,#N/A,FALSE,"9PS0"}</definedName>
    <definedName name="__________________________wrn2_1_1_5" hidden="1">{#N/A,#N/A,FALSE,"9PS0"}</definedName>
    <definedName name="__________________________wrn2_1_1_5_1" hidden="1">{#N/A,#N/A,FALSE,"9PS0"}</definedName>
    <definedName name="__________________________wrn2_1_1_5_1_1" hidden="1">{#N/A,#N/A,FALSE,"9PS0"}</definedName>
    <definedName name="__________________________wrn2_1_1_5_2" hidden="1">{#N/A,#N/A,FALSE,"9PS0"}</definedName>
    <definedName name="__________________________wrn2_1_1_5_2_1" hidden="1">{#N/A,#N/A,FALSE,"9PS0"}</definedName>
    <definedName name="__________________________wrn2_1_1_5_3" hidden="1">{#N/A,#N/A,FALSE,"9PS0"}</definedName>
    <definedName name="__________________________wrn2_1_2" hidden="1">{#N/A,#N/A,FALSE,"9PS0"}</definedName>
    <definedName name="__________________________wrn2_1_2_1" hidden="1">{#N/A,#N/A,FALSE,"9PS0"}</definedName>
    <definedName name="__________________________wrn2_1_2_1_1" hidden="1">{#N/A,#N/A,FALSE,"9PS0"}</definedName>
    <definedName name="__________________________wrn2_1_2_1_1_1" hidden="1">{#N/A,#N/A,FALSE,"9PS0"}</definedName>
    <definedName name="__________________________wrn2_1_2_1_2" hidden="1">{#N/A,#N/A,FALSE,"9PS0"}</definedName>
    <definedName name="__________________________wrn2_1_2_1_2_1" hidden="1">{#N/A,#N/A,FALSE,"9PS0"}</definedName>
    <definedName name="__________________________wrn2_1_2_1_3" hidden="1">{#N/A,#N/A,FALSE,"9PS0"}</definedName>
    <definedName name="__________________________wrn2_1_2_2" hidden="1">{#N/A,#N/A,FALSE,"9PS0"}</definedName>
    <definedName name="__________________________wrn2_1_2_2_1" hidden="1">{#N/A,#N/A,FALSE,"9PS0"}</definedName>
    <definedName name="__________________________wrn2_1_2_2_1_1" hidden="1">{#N/A,#N/A,FALSE,"9PS0"}</definedName>
    <definedName name="__________________________wrn2_1_2_2_2" hidden="1">{#N/A,#N/A,FALSE,"9PS0"}</definedName>
    <definedName name="__________________________wrn2_1_2_2_2_1" hidden="1">{#N/A,#N/A,FALSE,"9PS0"}</definedName>
    <definedName name="__________________________wrn2_1_2_2_3" hidden="1">{#N/A,#N/A,FALSE,"9PS0"}</definedName>
    <definedName name="__________________________wrn2_1_2_3" hidden="1">{#N/A,#N/A,FALSE,"9PS0"}</definedName>
    <definedName name="__________________________wrn2_1_2_3_1" hidden="1">{#N/A,#N/A,FALSE,"9PS0"}</definedName>
    <definedName name="__________________________wrn2_1_2_3_1_1" hidden="1">{#N/A,#N/A,FALSE,"9PS0"}</definedName>
    <definedName name="__________________________wrn2_1_2_3_2" hidden="1">{#N/A,#N/A,FALSE,"9PS0"}</definedName>
    <definedName name="__________________________wrn2_1_2_3_2_1" hidden="1">{#N/A,#N/A,FALSE,"9PS0"}</definedName>
    <definedName name="__________________________wrn2_1_2_3_3" hidden="1">{#N/A,#N/A,FALSE,"9PS0"}</definedName>
    <definedName name="__________________________wrn2_1_2_4" hidden="1">{#N/A,#N/A,FALSE,"9PS0"}</definedName>
    <definedName name="__________________________wrn2_1_2_4_1" hidden="1">{#N/A,#N/A,FALSE,"9PS0"}</definedName>
    <definedName name="__________________________wrn2_1_2_4_1_1" hidden="1">{#N/A,#N/A,FALSE,"9PS0"}</definedName>
    <definedName name="__________________________wrn2_1_2_4_2" hidden="1">{#N/A,#N/A,FALSE,"9PS0"}</definedName>
    <definedName name="__________________________wrn2_1_2_4_2_1" hidden="1">{#N/A,#N/A,FALSE,"9PS0"}</definedName>
    <definedName name="__________________________wrn2_1_2_4_3" hidden="1">{#N/A,#N/A,FALSE,"9PS0"}</definedName>
    <definedName name="__________________________wrn2_1_2_5" hidden="1">{#N/A,#N/A,FALSE,"9PS0"}</definedName>
    <definedName name="__________________________wrn2_1_2_5_1" hidden="1">{#N/A,#N/A,FALSE,"9PS0"}</definedName>
    <definedName name="__________________________wrn2_1_2_5_1_1" hidden="1">{#N/A,#N/A,FALSE,"9PS0"}</definedName>
    <definedName name="__________________________wrn2_1_2_5_2" hidden="1">{#N/A,#N/A,FALSE,"9PS0"}</definedName>
    <definedName name="__________________________wrn2_1_2_5_2_1" hidden="1">{#N/A,#N/A,FALSE,"9PS0"}</definedName>
    <definedName name="__________________________wrn2_1_2_5_3" hidden="1">{#N/A,#N/A,FALSE,"9PS0"}</definedName>
    <definedName name="__________________________wrn2_1_3" hidden="1">{#N/A,#N/A,FALSE,"9PS0"}</definedName>
    <definedName name="__________________________wrn2_1_3_1" hidden="1">{#N/A,#N/A,FALSE,"9PS0"}</definedName>
    <definedName name="__________________________wrn2_1_3_1_1" hidden="1">{#N/A,#N/A,FALSE,"9PS0"}</definedName>
    <definedName name="__________________________wrn2_1_3_1_1_1" hidden="1">{#N/A,#N/A,FALSE,"9PS0"}</definedName>
    <definedName name="__________________________wrn2_1_3_1_2" hidden="1">{#N/A,#N/A,FALSE,"9PS0"}</definedName>
    <definedName name="__________________________wrn2_1_3_1_2_1" hidden="1">{#N/A,#N/A,FALSE,"9PS0"}</definedName>
    <definedName name="__________________________wrn2_1_3_1_3" hidden="1">{#N/A,#N/A,FALSE,"9PS0"}</definedName>
    <definedName name="__________________________wrn2_1_3_2" hidden="1">{#N/A,#N/A,FALSE,"9PS0"}</definedName>
    <definedName name="__________________________wrn2_1_3_2_1" hidden="1">{#N/A,#N/A,FALSE,"9PS0"}</definedName>
    <definedName name="__________________________wrn2_1_3_2_1_1" hidden="1">{#N/A,#N/A,FALSE,"9PS0"}</definedName>
    <definedName name="__________________________wrn2_1_3_2_2" hidden="1">{#N/A,#N/A,FALSE,"9PS0"}</definedName>
    <definedName name="__________________________wrn2_1_3_2_2_1" hidden="1">{#N/A,#N/A,FALSE,"9PS0"}</definedName>
    <definedName name="__________________________wrn2_1_3_2_3" hidden="1">{#N/A,#N/A,FALSE,"9PS0"}</definedName>
    <definedName name="__________________________wrn2_1_3_3" hidden="1">{#N/A,#N/A,FALSE,"9PS0"}</definedName>
    <definedName name="__________________________wrn2_1_3_3_1" hidden="1">{#N/A,#N/A,FALSE,"9PS0"}</definedName>
    <definedName name="__________________________wrn2_1_3_3_1_1" hidden="1">{#N/A,#N/A,FALSE,"9PS0"}</definedName>
    <definedName name="__________________________wrn2_1_3_3_2" hidden="1">{#N/A,#N/A,FALSE,"9PS0"}</definedName>
    <definedName name="__________________________wrn2_1_3_3_2_1" hidden="1">{#N/A,#N/A,FALSE,"9PS0"}</definedName>
    <definedName name="__________________________wrn2_1_3_3_3" hidden="1">{#N/A,#N/A,FALSE,"9PS0"}</definedName>
    <definedName name="__________________________wrn2_1_3_4" hidden="1">{#N/A,#N/A,FALSE,"9PS0"}</definedName>
    <definedName name="__________________________wrn2_1_3_4_1" hidden="1">{#N/A,#N/A,FALSE,"9PS0"}</definedName>
    <definedName name="__________________________wrn2_1_3_4_1_1" hidden="1">{#N/A,#N/A,FALSE,"9PS0"}</definedName>
    <definedName name="__________________________wrn2_1_3_4_2" hidden="1">{#N/A,#N/A,FALSE,"9PS0"}</definedName>
    <definedName name="__________________________wrn2_1_3_4_2_1" hidden="1">{#N/A,#N/A,FALSE,"9PS0"}</definedName>
    <definedName name="__________________________wrn2_1_3_4_3" hidden="1">{#N/A,#N/A,FALSE,"9PS0"}</definedName>
    <definedName name="__________________________wrn2_1_3_5" hidden="1">{#N/A,#N/A,FALSE,"9PS0"}</definedName>
    <definedName name="__________________________wrn2_1_3_5_1" hidden="1">{#N/A,#N/A,FALSE,"9PS0"}</definedName>
    <definedName name="__________________________wrn2_1_3_5_1_1" hidden="1">{#N/A,#N/A,FALSE,"9PS0"}</definedName>
    <definedName name="__________________________wrn2_1_3_5_2" hidden="1">{#N/A,#N/A,FALSE,"9PS0"}</definedName>
    <definedName name="__________________________wrn2_1_3_5_2_1" hidden="1">{#N/A,#N/A,FALSE,"9PS0"}</definedName>
    <definedName name="__________________________wrn2_1_3_5_3" hidden="1">{#N/A,#N/A,FALSE,"9PS0"}</definedName>
    <definedName name="__________________________wrn2_1_4" hidden="1">{#N/A,#N/A,FALSE,"9PS0"}</definedName>
    <definedName name="__________________________wrn2_1_4_1" hidden="1">{#N/A,#N/A,FALSE,"9PS0"}</definedName>
    <definedName name="__________________________wrn2_1_4_1_1" hidden="1">{#N/A,#N/A,FALSE,"9PS0"}</definedName>
    <definedName name="__________________________wrn2_1_4_2" hidden="1">{#N/A,#N/A,FALSE,"9PS0"}</definedName>
    <definedName name="__________________________wrn2_1_4_2_1" hidden="1">{#N/A,#N/A,FALSE,"9PS0"}</definedName>
    <definedName name="__________________________wrn2_1_4_3" hidden="1">{#N/A,#N/A,FALSE,"9PS0"}</definedName>
    <definedName name="__________________________wrn2_1_5" hidden="1">{#N/A,#N/A,FALSE,"9PS0"}</definedName>
    <definedName name="__________________________wrn2_1_5_1" hidden="1">{#N/A,#N/A,FALSE,"9PS0"}</definedName>
    <definedName name="__________________________wrn2_1_5_1_1" hidden="1">{#N/A,#N/A,FALSE,"9PS0"}</definedName>
    <definedName name="__________________________wrn2_1_5_2" hidden="1">{#N/A,#N/A,FALSE,"9PS0"}</definedName>
    <definedName name="__________________________wrn2_1_5_2_1" hidden="1">{#N/A,#N/A,FALSE,"9PS0"}</definedName>
    <definedName name="__________________________wrn2_1_5_3" hidden="1">{#N/A,#N/A,FALSE,"9PS0"}</definedName>
    <definedName name="__________________________wrn2_2" hidden="1">{#N/A,#N/A,FALSE,"9PS0"}</definedName>
    <definedName name="__________________________wrn2_2_1" hidden="1">{#N/A,#N/A,FALSE,"9PS0"}</definedName>
    <definedName name="__________________________wrn2_2_1_1" hidden="1">{#N/A,#N/A,FALSE,"9PS0"}</definedName>
    <definedName name="__________________________wrn2_2_1_1_1" hidden="1">{#N/A,#N/A,FALSE,"9PS0"}</definedName>
    <definedName name="__________________________wrn2_2_1_1_1_1" hidden="1">{#N/A,#N/A,FALSE,"9PS0"}</definedName>
    <definedName name="__________________________wrn2_2_1_1_2" hidden="1">{#N/A,#N/A,FALSE,"9PS0"}</definedName>
    <definedName name="__________________________wrn2_2_1_1_2_1" hidden="1">{#N/A,#N/A,FALSE,"9PS0"}</definedName>
    <definedName name="__________________________wrn2_2_1_1_3" hidden="1">{#N/A,#N/A,FALSE,"9PS0"}</definedName>
    <definedName name="__________________________wrn2_2_1_2" hidden="1">{#N/A,#N/A,FALSE,"9PS0"}</definedName>
    <definedName name="__________________________wrn2_2_1_2_1" hidden="1">{#N/A,#N/A,FALSE,"9PS0"}</definedName>
    <definedName name="__________________________wrn2_2_1_2_1_1" hidden="1">{#N/A,#N/A,FALSE,"9PS0"}</definedName>
    <definedName name="__________________________wrn2_2_1_2_2" hidden="1">{#N/A,#N/A,FALSE,"9PS0"}</definedName>
    <definedName name="__________________________wrn2_2_1_2_2_1" hidden="1">{#N/A,#N/A,FALSE,"9PS0"}</definedName>
    <definedName name="__________________________wrn2_2_1_2_3" hidden="1">{#N/A,#N/A,FALSE,"9PS0"}</definedName>
    <definedName name="__________________________wrn2_2_1_3" hidden="1">{#N/A,#N/A,FALSE,"9PS0"}</definedName>
    <definedName name="__________________________wrn2_2_1_3_1" hidden="1">{#N/A,#N/A,FALSE,"9PS0"}</definedName>
    <definedName name="__________________________wrn2_2_1_3_1_1" hidden="1">{#N/A,#N/A,FALSE,"9PS0"}</definedName>
    <definedName name="__________________________wrn2_2_1_3_2" hidden="1">{#N/A,#N/A,FALSE,"9PS0"}</definedName>
    <definedName name="__________________________wrn2_2_1_3_2_1" hidden="1">{#N/A,#N/A,FALSE,"9PS0"}</definedName>
    <definedName name="__________________________wrn2_2_1_3_3" hidden="1">{#N/A,#N/A,FALSE,"9PS0"}</definedName>
    <definedName name="__________________________wrn2_2_1_4" hidden="1">{#N/A,#N/A,FALSE,"9PS0"}</definedName>
    <definedName name="__________________________wrn2_2_1_4_1" hidden="1">{#N/A,#N/A,FALSE,"9PS0"}</definedName>
    <definedName name="__________________________wrn2_2_1_4_1_1" hidden="1">{#N/A,#N/A,FALSE,"9PS0"}</definedName>
    <definedName name="__________________________wrn2_2_1_4_2" hidden="1">{#N/A,#N/A,FALSE,"9PS0"}</definedName>
    <definedName name="__________________________wrn2_2_1_4_2_1" hidden="1">{#N/A,#N/A,FALSE,"9PS0"}</definedName>
    <definedName name="__________________________wrn2_2_1_4_3" hidden="1">{#N/A,#N/A,FALSE,"9PS0"}</definedName>
    <definedName name="__________________________wrn2_2_1_5" hidden="1">{#N/A,#N/A,FALSE,"9PS0"}</definedName>
    <definedName name="__________________________wrn2_2_1_5_1" hidden="1">{#N/A,#N/A,FALSE,"9PS0"}</definedName>
    <definedName name="__________________________wrn2_2_1_5_1_1" hidden="1">{#N/A,#N/A,FALSE,"9PS0"}</definedName>
    <definedName name="__________________________wrn2_2_1_5_2" hidden="1">{#N/A,#N/A,FALSE,"9PS0"}</definedName>
    <definedName name="__________________________wrn2_2_1_5_2_1" hidden="1">{#N/A,#N/A,FALSE,"9PS0"}</definedName>
    <definedName name="__________________________wrn2_2_1_5_3" hidden="1">{#N/A,#N/A,FALSE,"9PS0"}</definedName>
    <definedName name="__________________________wrn2_2_2" hidden="1">{#N/A,#N/A,FALSE,"9PS0"}</definedName>
    <definedName name="__________________________wrn2_2_2_1" hidden="1">{#N/A,#N/A,FALSE,"9PS0"}</definedName>
    <definedName name="__________________________wrn2_2_2_1_1" hidden="1">{#N/A,#N/A,FALSE,"9PS0"}</definedName>
    <definedName name="__________________________wrn2_2_2_1_1_1" hidden="1">{#N/A,#N/A,FALSE,"9PS0"}</definedName>
    <definedName name="__________________________wrn2_2_2_1_2" hidden="1">{#N/A,#N/A,FALSE,"9PS0"}</definedName>
    <definedName name="__________________________wrn2_2_2_1_2_1" hidden="1">{#N/A,#N/A,FALSE,"9PS0"}</definedName>
    <definedName name="__________________________wrn2_2_2_1_3" hidden="1">{#N/A,#N/A,FALSE,"9PS0"}</definedName>
    <definedName name="__________________________wrn2_2_2_2" hidden="1">{#N/A,#N/A,FALSE,"9PS0"}</definedName>
    <definedName name="__________________________wrn2_2_2_2_1" hidden="1">{#N/A,#N/A,FALSE,"9PS0"}</definedName>
    <definedName name="__________________________wrn2_2_2_2_1_1" hidden="1">{#N/A,#N/A,FALSE,"9PS0"}</definedName>
    <definedName name="__________________________wrn2_2_2_2_2" hidden="1">{#N/A,#N/A,FALSE,"9PS0"}</definedName>
    <definedName name="__________________________wrn2_2_2_2_2_1" hidden="1">{#N/A,#N/A,FALSE,"9PS0"}</definedName>
    <definedName name="__________________________wrn2_2_2_2_3" hidden="1">{#N/A,#N/A,FALSE,"9PS0"}</definedName>
    <definedName name="__________________________wrn2_2_2_3" hidden="1">{#N/A,#N/A,FALSE,"9PS0"}</definedName>
    <definedName name="__________________________wrn2_2_2_3_1" hidden="1">{#N/A,#N/A,FALSE,"9PS0"}</definedName>
    <definedName name="__________________________wrn2_2_2_3_1_1" hidden="1">{#N/A,#N/A,FALSE,"9PS0"}</definedName>
    <definedName name="__________________________wrn2_2_2_3_2" hidden="1">{#N/A,#N/A,FALSE,"9PS0"}</definedName>
    <definedName name="__________________________wrn2_2_2_3_2_1" hidden="1">{#N/A,#N/A,FALSE,"9PS0"}</definedName>
    <definedName name="__________________________wrn2_2_2_3_3" hidden="1">{#N/A,#N/A,FALSE,"9PS0"}</definedName>
    <definedName name="__________________________wrn2_2_2_4" hidden="1">{#N/A,#N/A,FALSE,"9PS0"}</definedName>
    <definedName name="__________________________wrn2_2_2_4_1" hidden="1">{#N/A,#N/A,FALSE,"9PS0"}</definedName>
    <definedName name="__________________________wrn2_2_2_4_1_1" hidden="1">{#N/A,#N/A,FALSE,"9PS0"}</definedName>
    <definedName name="__________________________wrn2_2_2_4_2" hidden="1">{#N/A,#N/A,FALSE,"9PS0"}</definedName>
    <definedName name="__________________________wrn2_2_2_4_2_1" hidden="1">{#N/A,#N/A,FALSE,"9PS0"}</definedName>
    <definedName name="__________________________wrn2_2_2_4_3" hidden="1">{#N/A,#N/A,FALSE,"9PS0"}</definedName>
    <definedName name="__________________________wrn2_2_2_5" hidden="1">{#N/A,#N/A,FALSE,"9PS0"}</definedName>
    <definedName name="__________________________wrn2_2_2_5_1" hidden="1">{#N/A,#N/A,FALSE,"9PS0"}</definedName>
    <definedName name="__________________________wrn2_2_2_5_1_1" hidden="1">{#N/A,#N/A,FALSE,"9PS0"}</definedName>
    <definedName name="__________________________wrn2_2_2_5_2" hidden="1">{#N/A,#N/A,FALSE,"9PS0"}</definedName>
    <definedName name="__________________________wrn2_2_2_5_2_1" hidden="1">{#N/A,#N/A,FALSE,"9PS0"}</definedName>
    <definedName name="__________________________wrn2_2_2_5_3" hidden="1">{#N/A,#N/A,FALSE,"9PS0"}</definedName>
    <definedName name="__________________________wrn2_2_3" hidden="1">{#N/A,#N/A,FALSE,"9PS0"}</definedName>
    <definedName name="__________________________wrn2_2_3_1" hidden="1">{#N/A,#N/A,FALSE,"9PS0"}</definedName>
    <definedName name="__________________________wrn2_2_3_1_1" hidden="1">{#N/A,#N/A,FALSE,"9PS0"}</definedName>
    <definedName name="__________________________wrn2_2_3_2" hidden="1">{#N/A,#N/A,FALSE,"9PS0"}</definedName>
    <definedName name="__________________________wrn2_2_3_2_1" hidden="1">{#N/A,#N/A,FALSE,"9PS0"}</definedName>
    <definedName name="__________________________wrn2_2_3_3" hidden="1">{#N/A,#N/A,FALSE,"9PS0"}</definedName>
    <definedName name="__________________________wrn2_2_4" hidden="1">{#N/A,#N/A,FALSE,"9PS0"}</definedName>
    <definedName name="__________________________wrn2_2_4_1" hidden="1">{#N/A,#N/A,FALSE,"9PS0"}</definedName>
    <definedName name="__________________________wrn2_2_4_1_1" hidden="1">{#N/A,#N/A,FALSE,"9PS0"}</definedName>
    <definedName name="__________________________wrn2_2_4_2" hidden="1">{#N/A,#N/A,FALSE,"9PS0"}</definedName>
    <definedName name="__________________________wrn2_2_4_2_1" hidden="1">{#N/A,#N/A,FALSE,"9PS0"}</definedName>
    <definedName name="__________________________wrn2_2_4_3" hidden="1">{#N/A,#N/A,FALSE,"9PS0"}</definedName>
    <definedName name="__________________________wrn2_2_5" hidden="1">{#N/A,#N/A,FALSE,"9PS0"}</definedName>
    <definedName name="__________________________wrn2_2_5_1" hidden="1">{#N/A,#N/A,FALSE,"9PS0"}</definedName>
    <definedName name="__________________________wrn2_2_5_1_1" hidden="1">{#N/A,#N/A,FALSE,"9PS0"}</definedName>
    <definedName name="__________________________wrn2_2_5_2" hidden="1">{#N/A,#N/A,FALSE,"9PS0"}</definedName>
    <definedName name="__________________________wrn2_2_5_2_1" hidden="1">{#N/A,#N/A,FALSE,"9PS0"}</definedName>
    <definedName name="__________________________wrn2_2_5_3" hidden="1">{#N/A,#N/A,FALSE,"9PS0"}</definedName>
    <definedName name="__________________________wrn2_3" hidden="1">{#N/A,#N/A,FALSE,"9PS0"}</definedName>
    <definedName name="__________________________wrn2_3_1" hidden="1">{#N/A,#N/A,FALSE,"9PS0"}</definedName>
    <definedName name="__________________________wrn2_3_1_1" hidden="1">{#N/A,#N/A,FALSE,"9PS0"}</definedName>
    <definedName name="__________________________wrn2_3_1_1_1" hidden="1">{#N/A,#N/A,FALSE,"9PS0"}</definedName>
    <definedName name="__________________________wrn2_3_1_1_1_1" hidden="1">{#N/A,#N/A,FALSE,"9PS0"}</definedName>
    <definedName name="__________________________wrn2_3_1_1_2" hidden="1">{#N/A,#N/A,FALSE,"9PS0"}</definedName>
    <definedName name="__________________________wrn2_3_1_1_2_1" hidden="1">{#N/A,#N/A,FALSE,"9PS0"}</definedName>
    <definedName name="__________________________wrn2_3_1_1_3" hidden="1">{#N/A,#N/A,FALSE,"9PS0"}</definedName>
    <definedName name="__________________________wrn2_3_1_2" hidden="1">{#N/A,#N/A,FALSE,"9PS0"}</definedName>
    <definedName name="__________________________wrn2_3_1_2_1" hidden="1">{#N/A,#N/A,FALSE,"9PS0"}</definedName>
    <definedName name="__________________________wrn2_3_1_2_1_1" hidden="1">{#N/A,#N/A,FALSE,"9PS0"}</definedName>
    <definedName name="__________________________wrn2_3_1_2_2" hidden="1">{#N/A,#N/A,FALSE,"9PS0"}</definedName>
    <definedName name="__________________________wrn2_3_1_2_2_1" hidden="1">{#N/A,#N/A,FALSE,"9PS0"}</definedName>
    <definedName name="__________________________wrn2_3_1_2_3" hidden="1">{#N/A,#N/A,FALSE,"9PS0"}</definedName>
    <definedName name="__________________________wrn2_3_1_3" hidden="1">{#N/A,#N/A,FALSE,"9PS0"}</definedName>
    <definedName name="__________________________wrn2_3_1_3_1" hidden="1">{#N/A,#N/A,FALSE,"9PS0"}</definedName>
    <definedName name="__________________________wrn2_3_1_3_1_1" hidden="1">{#N/A,#N/A,FALSE,"9PS0"}</definedName>
    <definedName name="__________________________wrn2_3_1_3_2" hidden="1">{#N/A,#N/A,FALSE,"9PS0"}</definedName>
    <definedName name="__________________________wrn2_3_1_3_2_1" hidden="1">{#N/A,#N/A,FALSE,"9PS0"}</definedName>
    <definedName name="__________________________wrn2_3_1_3_3" hidden="1">{#N/A,#N/A,FALSE,"9PS0"}</definedName>
    <definedName name="__________________________wrn2_3_1_4" hidden="1">{#N/A,#N/A,FALSE,"9PS0"}</definedName>
    <definedName name="__________________________wrn2_3_1_4_1" hidden="1">{#N/A,#N/A,FALSE,"9PS0"}</definedName>
    <definedName name="__________________________wrn2_3_1_4_1_1" hidden="1">{#N/A,#N/A,FALSE,"9PS0"}</definedName>
    <definedName name="__________________________wrn2_3_1_4_2" hidden="1">{#N/A,#N/A,FALSE,"9PS0"}</definedName>
    <definedName name="__________________________wrn2_3_1_4_2_1" hidden="1">{#N/A,#N/A,FALSE,"9PS0"}</definedName>
    <definedName name="__________________________wrn2_3_1_4_3" hidden="1">{#N/A,#N/A,FALSE,"9PS0"}</definedName>
    <definedName name="__________________________wrn2_3_1_5" hidden="1">{#N/A,#N/A,FALSE,"9PS0"}</definedName>
    <definedName name="__________________________wrn2_3_1_5_1" hidden="1">{#N/A,#N/A,FALSE,"9PS0"}</definedName>
    <definedName name="__________________________wrn2_3_1_5_1_1" hidden="1">{#N/A,#N/A,FALSE,"9PS0"}</definedName>
    <definedName name="__________________________wrn2_3_1_5_2" hidden="1">{#N/A,#N/A,FALSE,"9PS0"}</definedName>
    <definedName name="__________________________wrn2_3_1_5_2_1" hidden="1">{#N/A,#N/A,FALSE,"9PS0"}</definedName>
    <definedName name="__________________________wrn2_3_1_5_3" hidden="1">{#N/A,#N/A,FALSE,"9PS0"}</definedName>
    <definedName name="__________________________wrn2_3_2" hidden="1">{#N/A,#N/A,FALSE,"9PS0"}</definedName>
    <definedName name="__________________________wrn2_3_2_1" hidden="1">{#N/A,#N/A,FALSE,"9PS0"}</definedName>
    <definedName name="__________________________wrn2_3_2_1_1" hidden="1">{#N/A,#N/A,FALSE,"9PS0"}</definedName>
    <definedName name="__________________________wrn2_3_2_1_1_1" hidden="1">{#N/A,#N/A,FALSE,"9PS0"}</definedName>
    <definedName name="__________________________wrn2_3_2_1_2" hidden="1">{#N/A,#N/A,FALSE,"9PS0"}</definedName>
    <definedName name="__________________________wrn2_3_2_1_2_1" hidden="1">{#N/A,#N/A,FALSE,"9PS0"}</definedName>
    <definedName name="__________________________wrn2_3_2_1_3" hidden="1">{#N/A,#N/A,FALSE,"9PS0"}</definedName>
    <definedName name="__________________________wrn2_3_2_2" hidden="1">{#N/A,#N/A,FALSE,"9PS0"}</definedName>
    <definedName name="__________________________wrn2_3_2_2_1" hidden="1">{#N/A,#N/A,FALSE,"9PS0"}</definedName>
    <definedName name="__________________________wrn2_3_2_2_1_1" hidden="1">{#N/A,#N/A,FALSE,"9PS0"}</definedName>
    <definedName name="__________________________wrn2_3_2_2_2" hidden="1">{#N/A,#N/A,FALSE,"9PS0"}</definedName>
    <definedName name="__________________________wrn2_3_2_2_2_1" hidden="1">{#N/A,#N/A,FALSE,"9PS0"}</definedName>
    <definedName name="__________________________wrn2_3_2_2_3" hidden="1">{#N/A,#N/A,FALSE,"9PS0"}</definedName>
    <definedName name="__________________________wrn2_3_2_3" hidden="1">{#N/A,#N/A,FALSE,"9PS0"}</definedName>
    <definedName name="__________________________wrn2_3_2_3_1" hidden="1">{#N/A,#N/A,FALSE,"9PS0"}</definedName>
    <definedName name="__________________________wrn2_3_2_3_1_1" hidden="1">{#N/A,#N/A,FALSE,"9PS0"}</definedName>
    <definedName name="__________________________wrn2_3_2_3_2" hidden="1">{#N/A,#N/A,FALSE,"9PS0"}</definedName>
    <definedName name="__________________________wrn2_3_2_3_2_1" hidden="1">{#N/A,#N/A,FALSE,"9PS0"}</definedName>
    <definedName name="__________________________wrn2_3_2_3_3" hidden="1">{#N/A,#N/A,FALSE,"9PS0"}</definedName>
    <definedName name="__________________________wrn2_3_2_4" hidden="1">{#N/A,#N/A,FALSE,"9PS0"}</definedName>
    <definedName name="__________________________wrn2_3_2_4_1" hidden="1">{#N/A,#N/A,FALSE,"9PS0"}</definedName>
    <definedName name="__________________________wrn2_3_2_4_1_1" hidden="1">{#N/A,#N/A,FALSE,"9PS0"}</definedName>
    <definedName name="__________________________wrn2_3_2_4_2" hidden="1">{#N/A,#N/A,FALSE,"9PS0"}</definedName>
    <definedName name="__________________________wrn2_3_2_4_2_1" hidden="1">{#N/A,#N/A,FALSE,"9PS0"}</definedName>
    <definedName name="__________________________wrn2_3_2_4_3" hidden="1">{#N/A,#N/A,FALSE,"9PS0"}</definedName>
    <definedName name="__________________________wrn2_3_2_5" hidden="1">{#N/A,#N/A,FALSE,"9PS0"}</definedName>
    <definedName name="__________________________wrn2_3_2_5_1" hidden="1">{#N/A,#N/A,FALSE,"9PS0"}</definedName>
    <definedName name="__________________________wrn2_3_2_5_1_1" hidden="1">{#N/A,#N/A,FALSE,"9PS0"}</definedName>
    <definedName name="__________________________wrn2_3_2_5_2" hidden="1">{#N/A,#N/A,FALSE,"9PS0"}</definedName>
    <definedName name="__________________________wrn2_3_2_5_2_1" hidden="1">{#N/A,#N/A,FALSE,"9PS0"}</definedName>
    <definedName name="__________________________wrn2_3_2_5_3" hidden="1">{#N/A,#N/A,FALSE,"9PS0"}</definedName>
    <definedName name="__________________________wrn2_3_3" hidden="1">{#N/A,#N/A,FALSE,"9PS0"}</definedName>
    <definedName name="__________________________wrn2_3_3_1" hidden="1">{#N/A,#N/A,FALSE,"9PS0"}</definedName>
    <definedName name="__________________________wrn2_3_3_1_1" hidden="1">{#N/A,#N/A,FALSE,"9PS0"}</definedName>
    <definedName name="__________________________wrn2_3_3_2" hidden="1">{#N/A,#N/A,FALSE,"9PS0"}</definedName>
    <definedName name="__________________________wrn2_3_3_2_1" hidden="1">{#N/A,#N/A,FALSE,"9PS0"}</definedName>
    <definedName name="__________________________wrn2_3_3_3" hidden="1">{#N/A,#N/A,FALSE,"9PS0"}</definedName>
    <definedName name="__________________________wrn2_3_4" hidden="1">{#N/A,#N/A,FALSE,"9PS0"}</definedName>
    <definedName name="__________________________wrn2_3_4_1" hidden="1">{#N/A,#N/A,FALSE,"9PS0"}</definedName>
    <definedName name="__________________________wrn2_3_4_1_1" hidden="1">{#N/A,#N/A,FALSE,"9PS0"}</definedName>
    <definedName name="__________________________wrn2_3_4_2" hidden="1">{#N/A,#N/A,FALSE,"9PS0"}</definedName>
    <definedName name="__________________________wrn2_3_4_2_1" hidden="1">{#N/A,#N/A,FALSE,"9PS0"}</definedName>
    <definedName name="__________________________wrn2_3_4_3" hidden="1">{#N/A,#N/A,FALSE,"9PS0"}</definedName>
    <definedName name="__________________________wrn2_3_5" hidden="1">{#N/A,#N/A,FALSE,"9PS0"}</definedName>
    <definedName name="__________________________wrn2_3_5_1" hidden="1">{#N/A,#N/A,FALSE,"9PS0"}</definedName>
    <definedName name="__________________________wrn2_3_5_1_1" hidden="1">{#N/A,#N/A,FALSE,"9PS0"}</definedName>
    <definedName name="__________________________wrn2_3_5_2" hidden="1">{#N/A,#N/A,FALSE,"9PS0"}</definedName>
    <definedName name="__________________________wrn2_3_5_2_1" hidden="1">{#N/A,#N/A,FALSE,"9PS0"}</definedName>
    <definedName name="__________________________wrn2_3_5_3" hidden="1">{#N/A,#N/A,FALSE,"9PS0"}</definedName>
    <definedName name="__________________________wrn2_4" hidden="1">{#N/A,#N/A,FALSE,"9PS0"}</definedName>
    <definedName name="__________________________wrn2_4_1" hidden="1">{#N/A,#N/A,FALSE,"9PS0"}</definedName>
    <definedName name="__________________________wrn2_4_1_1" hidden="1">{#N/A,#N/A,FALSE,"9PS0"}</definedName>
    <definedName name="__________________________wrn2_4_1_1_1" hidden="1">{#N/A,#N/A,FALSE,"9PS0"}</definedName>
    <definedName name="__________________________wrn2_4_1_2" hidden="1">{#N/A,#N/A,FALSE,"9PS0"}</definedName>
    <definedName name="__________________________wrn2_4_1_2_1" hidden="1">{#N/A,#N/A,FALSE,"9PS0"}</definedName>
    <definedName name="__________________________wrn2_4_1_3" hidden="1">{#N/A,#N/A,FALSE,"9PS0"}</definedName>
    <definedName name="__________________________wrn2_4_2" hidden="1">{#N/A,#N/A,FALSE,"9PS0"}</definedName>
    <definedName name="__________________________wrn2_4_2_1" hidden="1">{#N/A,#N/A,FALSE,"9PS0"}</definedName>
    <definedName name="__________________________wrn2_4_2_1_1" hidden="1">{#N/A,#N/A,FALSE,"9PS0"}</definedName>
    <definedName name="__________________________wrn2_4_2_2" hidden="1">{#N/A,#N/A,FALSE,"9PS0"}</definedName>
    <definedName name="__________________________wrn2_4_2_2_1" hidden="1">{#N/A,#N/A,FALSE,"9PS0"}</definedName>
    <definedName name="__________________________wrn2_4_2_3" hidden="1">{#N/A,#N/A,FALSE,"9PS0"}</definedName>
    <definedName name="__________________________wrn2_4_3" hidden="1">{#N/A,#N/A,FALSE,"9PS0"}</definedName>
    <definedName name="__________________________wrn2_4_3_1" hidden="1">{#N/A,#N/A,FALSE,"9PS0"}</definedName>
    <definedName name="__________________________wrn2_4_3_1_1" hidden="1">{#N/A,#N/A,FALSE,"9PS0"}</definedName>
    <definedName name="__________________________wrn2_4_3_2" hidden="1">{#N/A,#N/A,FALSE,"9PS0"}</definedName>
    <definedName name="__________________________wrn2_4_3_2_1" hidden="1">{#N/A,#N/A,FALSE,"9PS0"}</definedName>
    <definedName name="__________________________wrn2_4_3_3" hidden="1">{#N/A,#N/A,FALSE,"9PS0"}</definedName>
    <definedName name="__________________________wrn2_4_4" hidden="1">{#N/A,#N/A,FALSE,"9PS0"}</definedName>
    <definedName name="__________________________wrn2_4_4_1" hidden="1">{#N/A,#N/A,FALSE,"9PS0"}</definedName>
    <definedName name="__________________________wrn2_4_4_1_1" hidden="1">{#N/A,#N/A,FALSE,"9PS0"}</definedName>
    <definedName name="__________________________wrn2_4_4_2" hidden="1">{#N/A,#N/A,FALSE,"9PS0"}</definedName>
    <definedName name="__________________________wrn2_4_4_2_1" hidden="1">{#N/A,#N/A,FALSE,"9PS0"}</definedName>
    <definedName name="__________________________wrn2_4_4_3" hidden="1">{#N/A,#N/A,FALSE,"9PS0"}</definedName>
    <definedName name="__________________________wrn2_4_5" hidden="1">{#N/A,#N/A,FALSE,"9PS0"}</definedName>
    <definedName name="__________________________wrn2_4_5_1" hidden="1">{#N/A,#N/A,FALSE,"9PS0"}</definedName>
    <definedName name="__________________________wrn2_4_5_1_1" hidden="1">{#N/A,#N/A,FALSE,"9PS0"}</definedName>
    <definedName name="__________________________wrn2_4_5_2" hidden="1">{#N/A,#N/A,FALSE,"9PS0"}</definedName>
    <definedName name="__________________________wrn2_4_5_2_1" hidden="1">{#N/A,#N/A,FALSE,"9PS0"}</definedName>
    <definedName name="__________________________wrn2_4_5_3" hidden="1">{#N/A,#N/A,FALSE,"9PS0"}</definedName>
    <definedName name="__________________________wrn2_5" hidden="1">{#N/A,#N/A,FALSE,"9PS0"}</definedName>
    <definedName name="__________________________wrn2_5_1" hidden="1">{#N/A,#N/A,FALSE,"9PS0"}</definedName>
    <definedName name="__________________________wrn2_5_1_1" hidden="1">{#N/A,#N/A,FALSE,"9PS0"}</definedName>
    <definedName name="__________________________wrn2_5_1_1_1" hidden="1">{#N/A,#N/A,FALSE,"9PS0"}</definedName>
    <definedName name="__________________________wrn2_5_1_2" hidden="1">{#N/A,#N/A,FALSE,"9PS0"}</definedName>
    <definedName name="__________________________wrn2_5_1_2_1" hidden="1">{#N/A,#N/A,FALSE,"9PS0"}</definedName>
    <definedName name="__________________________wrn2_5_1_3" hidden="1">{#N/A,#N/A,FALSE,"9PS0"}</definedName>
    <definedName name="__________________________wrn2_5_2" hidden="1">{#N/A,#N/A,FALSE,"9PS0"}</definedName>
    <definedName name="__________________________wrn2_5_2_1" hidden="1">{#N/A,#N/A,FALSE,"9PS0"}</definedName>
    <definedName name="__________________________wrn2_5_2_1_1" hidden="1">{#N/A,#N/A,FALSE,"9PS0"}</definedName>
    <definedName name="__________________________wrn2_5_2_2" hidden="1">{#N/A,#N/A,FALSE,"9PS0"}</definedName>
    <definedName name="__________________________wrn2_5_2_2_1" hidden="1">{#N/A,#N/A,FALSE,"9PS0"}</definedName>
    <definedName name="__________________________wrn2_5_2_3" hidden="1">{#N/A,#N/A,FALSE,"9PS0"}</definedName>
    <definedName name="__________________________wrn2_5_3" hidden="1">{#N/A,#N/A,FALSE,"9PS0"}</definedName>
    <definedName name="__________________________wrn2_5_3_1" hidden="1">{#N/A,#N/A,FALSE,"9PS0"}</definedName>
    <definedName name="__________________________wrn2_5_3_1_1" hidden="1">{#N/A,#N/A,FALSE,"9PS0"}</definedName>
    <definedName name="__________________________wrn2_5_3_2" hidden="1">{#N/A,#N/A,FALSE,"9PS0"}</definedName>
    <definedName name="__________________________wrn2_5_3_2_1" hidden="1">{#N/A,#N/A,FALSE,"9PS0"}</definedName>
    <definedName name="__________________________wrn2_5_3_3" hidden="1">{#N/A,#N/A,FALSE,"9PS0"}</definedName>
    <definedName name="__________________________wrn2_5_4" hidden="1">{#N/A,#N/A,FALSE,"9PS0"}</definedName>
    <definedName name="__________________________wrn2_5_4_1" hidden="1">{#N/A,#N/A,FALSE,"9PS0"}</definedName>
    <definedName name="__________________________wrn2_5_4_1_1" hidden="1">{#N/A,#N/A,FALSE,"9PS0"}</definedName>
    <definedName name="__________________________wrn2_5_4_2" hidden="1">{#N/A,#N/A,FALSE,"9PS0"}</definedName>
    <definedName name="__________________________wrn2_5_4_2_1" hidden="1">{#N/A,#N/A,FALSE,"9PS0"}</definedName>
    <definedName name="__________________________wrn2_5_4_3" hidden="1">{#N/A,#N/A,FALSE,"9PS0"}</definedName>
    <definedName name="__________________________wrn2_5_5" hidden="1">{#N/A,#N/A,FALSE,"9PS0"}</definedName>
    <definedName name="__________________________wrn2_5_5_1" hidden="1">{#N/A,#N/A,FALSE,"9PS0"}</definedName>
    <definedName name="__________________________wrn2_5_5_1_1" hidden="1">{#N/A,#N/A,FALSE,"9PS0"}</definedName>
    <definedName name="__________________________wrn2_5_5_2" hidden="1">{#N/A,#N/A,FALSE,"9PS0"}</definedName>
    <definedName name="__________________________wrn2_5_5_2_1" hidden="1">{#N/A,#N/A,FALSE,"9PS0"}</definedName>
    <definedName name="__________________________wrn2_5_5_3" hidden="1">{#N/A,#N/A,FALSE,"9PS0"}</definedName>
    <definedName name="_________________________wrn2" localSheetId="17" hidden="1">{#N/A,#N/A,FALSE,"9PS0"}</definedName>
    <definedName name="_________________________wrn2" hidden="1">{#N/A,#N/A,FALSE,"9PS0"}</definedName>
    <definedName name="_________________________wrn2_1" hidden="1">{#N/A,#N/A,FALSE,"9PS0"}</definedName>
    <definedName name="_________________________wrn2_1_1" hidden="1">{#N/A,#N/A,FALSE,"9PS0"}</definedName>
    <definedName name="_________________________wrn2_1_1_1" hidden="1">{#N/A,#N/A,FALSE,"9PS0"}</definedName>
    <definedName name="_________________________wrn2_1_1_1_1" hidden="1">{#N/A,#N/A,FALSE,"9PS0"}</definedName>
    <definedName name="_________________________wrn2_1_1_1_1_1" hidden="1">{#N/A,#N/A,FALSE,"9PS0"}</definedName>
    <definedName name="_________________________wrn2_1_1_1_1_1_1" hidden="1">{#N/A,#N/A,FALSE,"9PS0"}</definedName>
    <definedName name="_________________________wrn2_1_1_1_1_2" hidden="1">{#N/A,#N/A,FALSE,"9PS0"}</definedName>
    <definedName name="_________________________wrn2_1_1_1_1_2_1" hidden="1">{#N/A,#N/A,FALSE,"9PS0"}</definedName>
    <definedName name="_________________________wrn2_1_1_1_1_3" hidden="1">{#N/A,#N/A,FALSE,"9PS0"}</definedName>
    <definedName name="_________________________wrn2_1_1_1_2" hidden="1">{#N/A,#N/A,FALSE,"9PS0"}</definedName>
    <definedName name="_________________________wrn2_1_1_1_2_1" hidden="1">{#N/A,#N/A,FALSE,"9PS0"}</definedName>
    <definedName name="_________________________wrn2_1_1_1_2_1_1" hidden="1">{#N/A,#N/A,FALSE,"9PS0"}</definedName>
    <definedName name="_________________________wrn2_1_1_1_2_2" hidden="1">{#N/A,#N/A,FALSE,"9PS0"}</definedName>
    <definedName name="_________________________wrn2_1_1_1_2_2_1" hidden="1">{#N/A,#N/A,FALSE,"9PS0"}</definedName>
    <definedName name="_________________________wrn2_1_1_1_2_3" hidden="1">{#N/A,#N/A,FALSE,"9PS0"}</definedName>
    <definedName name="_________________________wrn2_1_1_1_3" hidden="1">{#N/A,#N/A,FALSE,"9PS0"}</definedName>
    <definedName name="_________________________wrn2_1_1_1_3_1" hidden="1">{#N/A,#N/A,FALSE,"9PS0"}</definedName>
    <definedName name="_________________________wrn2_1_1_1_3_1_1" hidden="1">{#N/A,#N/A,FALSE,"9PS0"}</definedName>
    <definedName name="_________________________wrn2_1_1_1_3_2" hidden="1">{#N/A,#N/A,FALSE,"9PS0"}</definedName>
    <definedName name="_________________________wrn2_1_1_1_3_2_1" hidden="1">{#N/A,#N/A,FALSE,"9PS0"}</definedName>
    <definedName name="_________________________wrn2_1_1_1_3_3" hidden="1">{#N/A,#N/A,FALSE,"9PS0"}</definedName>
    <definedName name="_________________________wrn2_1_1_1_4" hidden="1">{#N/A,#N/A,FALSE,"9PS0"}</definedName>
    <definedName name="_________________________wrn2_1_1_1_4_1" hidden="1">{#N/A,#N/A,FALSE,"9PS0"}</definedName>
    <definedName name="_________________________wrn2_1_1_1_4_1_1" hidden="1">{#N/A,#N/A,FALSE,"9PS0"}</definedName>
    <definedName name="_________________________wrn2_1_1_1_4_2" hidden="1">{#N/A,#N/A,FALSE,"9PS0"}</definedName>
    <definedName name="_________________________wrn2_1_1_1_4_2_1" hidden="1">{#N/A,#N/A,FALSE,"9PS0"}</definedName>
    <definedName name="_________________________wrn2_1_1_1_4_3" hidden="1">{#N/A,#N/A,FALSE,"9PS0"}</definedName>
    <definedName name="_________________________wrn2_1_1_1_5" hidden="1">{#N/A,#N/A,FALSE,"9PS0"}</definedName>
    <definedName name="_________________________wrn2_1_1_1_5_1" hidden="1">{#N/A,#N/A,FALSE,"9PS0"}</definedName>
    <definedName name="_________________________wrn2_1_1_1_5_1_1" hidden="1">{#N/A,#N/A,FALSE,"9PS0"}</definedName>
    <definedName name="_________________________wrn2_1_1_1_5_2" hidden="1">{#N/A,#N/A,FALSE,"9PS0"}</definedName>
    <definedName name="_________________________wrn2_1_1_1_5_2_1" hidden="1">{#N/A,#N/A,FALSE,"9PS0"}</definedName>
    <definedName name="_________________________wrn2_1_1_1_5_3" hidden="1">{#N/A,#N/A,FALSE,"9PS0"}</definedName>
    <definedName name="_________________________wrn2_1_1_2" hidden="1">{#N/A,#N/A,FALSE,"9PS0"}</definedName>
    <definedName name="_________________________wrn2_1_1_2_1" hidden="1">{#N/A,#N/A,FALSE,"9PS0"}</definedName>
    <definedName name="_________________________wrn2_1_1_2_1_1" hidden="1">{#N/A,#N/A,FALSE,"9PS0"}</definedName>
    <definedName name="_________________________wrn2_1_1_2_1_1_1" hidden="1">{#N/A,#N/A,FALSE,"9PS0"}</definedName>
    <definedName name="_________________________wrn2_1_1_2_1_2" hidden="1">{#N/A,#N/A,FALSE,"9PS0"}</definedName>
    <definedName name="_________________________wrn2_1_1_2_1_2_1" hidden="1">{#N/A,#N/A,FALSE,"9PS0"}</definedName>
    <definedName name="_________________________wrn2_1_1_2_1_3" hidden="1">{#N/A,#N/A,FALSE,"9PS0"}</definedName>
    <definedName name="_________________________wrn2_1_1_2_2" hidden="1">{#N/A,#N/A,FALSE,"9PS0"}</definedName>
    <definedName name="_________________________wrn2_1_1_2_2_1" hidden="1">{#N/A,#N/A,FALSE,"9PS0"}</definedName>
    <definedName name="_________________________wrn2_1_1_2_2_1_1" hidden="1">{#N/A,#N/A,FALSE,"9PS0"}</definedName>
    <definedName name="_________________________wrn2_1_1_2_2_2" hidden="1">{#N/A,#N/A,FALSE,"9PS0"}</definedName>
    <definedName name="_________________________wrn2_1_1_2_2_2_1" hidden="1">{#N/A,#N/A,FALSE,"9PS0"}</definedName>
    <definedName name="_________________________wrn2_1_1_2_2_3" hidden="1">{#N/A,#N/A,FALSE,"9PS0"}</definedName>
    <definedName name="_________________________wrn2_1_1_2_3" hidden="1">{#N/A,#N/A,FALSE,"9PS0"}</definedName>
    <definedName name="_________________________wrn2_1_1_2_3_1" hidden="1">{#N/A,#N/A,FALSE,"9PS0"}</definedName>
    <definedName name="_________________________wrn2_1_1_2_3_1_1" hidden="1">{#N/A,#N/A,FALSE,"9PS0"}</definedName>
    <definedName name="_________________________wrn2_1_1_2_3_2" hidden="1">{#N/A,#N/A,FALSE,"9PS0"}</definedName>
    <definedName name="_________________________wrn2_1_1_2_3_2_1" hidden="1">{#N/A,#N/A,FALSE,"9PS0"}</definedName>
    <definedName name="_________________________wrn2_1_1_2_3_3" hidden="1">{#N/A,#N/A,FALSE,"9PS0"}</definedName>
    <definedName name="_________________________wrn2_1_1_2_4" hidden="1">{#N/A,#N/A,FALSE,"9PS0"}</definedName>
    <definedName name="_________________________wrn2_1_1_2_4_1" hidden="1">{#N/A,#N/A,FALSE,"9PS0"}</definedName>
    <definedName name="_________________________wrn2_1_1_2_4_1_1" hidden="1">{#N/A,#N/A,FALSE,"9PS0"}</definedName>
    <definedName name="_________________________wrn2_1_1_2_4_2" hidden="1">{#N/A,#N/A,FALSE,"9PS0"}</definedName>
    <definedName name="_________________________wrn2_1_1_2_4_2_1" hidden="1">{#N/A,#N/A,FALSE,"9PS0"}</definedName>
    <definedName name="_________________________wrn2_1_1_2_4_3" hidden="1">{#N/A,#N/A,FALSE,"9PS0"}</definedName>
    <definedName name="_________________________wrn2_1_1_2_5" hidden="1">{#N/A,#N/A,FALSE,"9PS0"}</definedName>
    <definedName name="_________________________wrn2_1_1_2_5_1" hidden="1">{#N/A,#N/A,FALSE,"9PS0"}</definedName>
    <definedName name="_________________________wrn2_1_1_2_5_1_1" hidden="1">{#N/A,#N/A,FALSE,"9PS0"}</definedName>
    <definedName name="_________________________wrn2_1_1_2_5_2" hidden="1">{#N/A,#N/A,FALSE,"9PS0"}</definedName>
    <definedName name="_________________________wrn2_1_1_2_5_2_1" hidden="1">{#N/A,#N/A,FALSE,"9PS0"}</definedName>
    <definedName name="_________________________wrn2_1_1_2_5_3" hidden="1">{#N/A,#N/A,FALSE,"9PS0"}</definedName>
    <definedName name="_________________________wrn2_1_1_3" hidden="1">{#N/A,#N/A,FALSE,"9PS0"}</definedName>
    <definedName name="_________________________wrn2_1_1_3_1" hidden="1">{#N/A,#N/A,FALSE,"9PS0"}</definedName>
    <definedName name="_________________________wrn2_1_1_3_1_1" hidden="1">{#N/A,#N/A,FALSE,"9PS0"}</definedName>
    <definedName name="_________________________wrn2_1_1_3_2" hidden="1">{#N/A,#N/A,FALSE,"9PS0"}</definedName>
    <definedName name="_________________________wrn2_1_1_3_2_1" hidden="1">{#N/A,#N/A,FALSE,"9PS0"}</definedName>
    <definedName name="_________________________wrn2_1_1_3_3" hidden="1">{#N/A,#N/A,FALSE,"9PS0"}</definedName>
    <definedName name="_________________________wrn2_1_1_4" hidden="1">{#N/A,#N/A,FALSE,"9PS0"}</definedName>
    <definedName name="_________________________wrn2_1_1_4_1" hidden="1">{#N/A,#N/A,FALSE,"9PS0"}</definedName>
    <definedName name="_________________________wrn2_1_1_4_1_1" hidden="1">{#N/A,#N/A,FALSE,"9PS0"}</definedName>
    <definedName name="_________________________wrn2_1_1_4_2" hidden="1">{#N/A,#N/A,FALSE,"9PS0"}</definedName>
    <definedName name="_________________________wrn2_1_1_4_2_1" hidden="1">{#N/A,#N/A,FALSE,"9PS0"}</definedName>
    <definedName name="_________________________wrn2_1_1_4_3" hidden="1">{#N/A,#N/A,FALSE,"9PS0"}</definedName>
    <definedName name="_________________________wrn2_1_1_5" hidden="1">{#N/A,#N/A,FALSE,"9PS0"}</definedName>
    <definedName name="_________________________wrn2_1_1_5_1" hidden="1">{#N/A,#N/A,FALSE,"9PS0"}</definedName>
    <definedName name="_________________________wrn2_1_1_5_1_1" hidden="1">{#N/A,#N/A,FALSE,"9PS0"}</definedName>
    <definedName name="_________________________wrn2_1_1_5_2" hidden="1">{#N/A,#N/A,FALSE,"9PS0"}</definedName>
    <definedName name="_________________________wrn2_1_1_5_2_1" hidden="1">{#N/A,#N/A,FALSE,"9PS0"}</definedName>
    <definedName name="_________________________wrn2_1_1_5_3" hidden="1">{#N/A,#N/A,FALSE,"9PS0"}</definedName>
    <definedName name="_________________________wrn2_1_2" hidden="1">{#N/A,#N/A,FALSE,"9PS0"}</definedName>
    <definedName name="_________________________wrn2_1_2_1" hidden="1">{#N/A,#N/A,FALSE,"9PS0"}</definedName>
    <definedName name="_________________________wrn2_1_2_1_1" hidden="1">{#N/A,#N/A,FALSE,"9PS0"}</definedName>
    <definedName name="_________________________wrn2_1_2_1_1_1" hidden="1">{#N/A,#N/A,FALSE,"9PS0"}</definedName>
    <definedName name="_________________________wrn2_1_2_1_2" hidden="1">{#N/A,#N/A,FALSE,"9PS0"}</definedName>
    <definedName name="_________________________wrn2_1_2_1_2_1" hidden="1">{#N/A,#N/A,FALSE,"9PS0"}</definedName>
    <definedName name="_________________________wrn2_1_2_1_3" hidden="1">{#N/A,#N/A,FALSE,"9PS0"}</definedName>
    <definedName name="_________________________wrn2_1_2_2" hidden="1">{#N/A,#N/A,FALSE,"9PS0"}</definedName>
    <definedName name="_________________________wrn2_1_2_2_1" hidden="1">{#N/A,#N/A,FALSE,"9PS0"}</definedName>
    <definedName name="_________________________wrn2_1_2_2_1_1" hidden="1">{#N/A,#N/A,FALSE,"9PS0"}</definedName>
    <definedName name="_________________________wrn2_1_2_2_2" hidden="1">{#N/A,#N/A,FALSE,"9PS0"}</definedName>
    <definedName name="_________________________wrn2_1_2_2_2_1" hidden="1">{#N/A,#N/A,FALSE,"9PS0"}</definedName>
    <definedName name="_________________________wrn2_1_2_2_3" hidden="1">{#N/A,#N/A,FALSE,"9PS0"}</definedName>
    <definedName name="_________________________wrn2_1_2_3" hidden="1">{#N/A,#N/A,FALSE,"9PS0"}</definedName>
    <definedName name="_________________________wrn2_1_2_3_1" hidden="1">{#N/A,#N/A,FALSE,"9PS0"}</definedName>
    <definedName name="_________________________wrn2_1_2_3_1_1" hidden="1">{#N/A,#N/A,FALSE,"9PS0"}</definedName>
    <definedName name="_________________________wrn2_1_2_3_2" hidden="1">{#N/A,#N/A,FALSE,"9PS0"}</definedName>
    <definedName name="_________________________wrn2_1_2_3_2_1" hidden="1">{#N/A,#N/A,FALSE,"9PS0"}</definedName>
    <definedName name="_________________________wrn2_1_2_3_3" hidden="1">{#N/A,#N/A,FALSE,"9PS0"}</definedName>
    <definedName name="_________________________wrn2_1_2_4" hidden="1">{#N/A,#N/A,FALSE,"9PS0"}</definedName>
    <definedName name="_________________________wrn2_1_2_4_1" hidden="1">{#N/A,#N/A,FALSE,"9PS0"}</definedName>
    <definedName name="_________________________wrn2_1_2_4_1_1" hidden="1">{#N/A,#N/A,FALSE,"9PS0"}</definedName>
    <definedName name="_________________________wrn2_1_2_4_2" hidden="1">{#N/A,#N/A,FALSE,"9PS0"}</definedName>
    <definedName name="_________________________wrn2_1_2_4_2_1" hidden="1">{#N/A,#N/A,FALSE,"9PS0"}</definedName>
    <definedName name="_________________________wrn2_1_2_4_3" hidden="1">{#N/A,#N/A,FALSE,"9PS0"}</definedName>
    <definedName name="_________________________wrn2_1_2_5" hidden="1">{#N/A,#N/A,FALSE,"9PS0"}</definedName>
    <definedName name="_________________________wrn2_1_2_5_1" hidden="1">{#N/A,#N/A,FALSE,"9PS0"}</definedName>
    <definedName name="_________________________wrn2_1_2_5_1_1" hidden="1">{#N/A,#N/A,FALSE,"9PS0"}</definedName>
    <definedName name="_________________________wrn2_1_2_5_2" hidden="1">{#N/A,#N/A,FALSE,"9PS0"}</definedName>
    <definedName name="_________________________wrn2_1_2_5_2_1" hidden="1">{#N/A,#N/A,FALSE,"9PS0"}</definedName>
    <definedName name="_________________________wrn2_1_2_5_3" hidden="1">{#N/A,#N/A,FALSE,"9PS0"}</definedName>
    <definedName name="_________________________wrn2_1_3" hidden="1">{#N/A,#N/A,FALSE,"9PS0"}</definedName>
    <definedName name="_________________________wrn2_1_3_1" hidden="1">{#N/A,#N/A,FALSE,"9PS0"}</definedName>
    <definedName name="_________________________wrn2_1_3_1_1" hidden="1">{#N/A,#N/A,FALSE,"9PS0"}</definedName>
    <definedName name="_________________________wrn2_1_3_1_1_1" hidden="1">{#N/A,#N/A,FALSE,"9PS0"}</definedName>
    <definedName name="_________________________wrn2_1_3_1_2" hidden="1">{#N/A,#N/A,FALSE,"9PS0"}</definedName>
    <definedName name="_________________________wrn2_1_3_1_2_1" hidden="1">{#N/A,#N/A,FALSE,"9PS0"}</definedName>
    <definedName name="_________________________wrn2_1_3_1_3" hidden="1">{#N/A,#N/A,FALSE,"9PS0"}</definedName>
    <definedName name="_________________________wrn2_1_3_2" hidden="1">{#N/A,#N/A,FALSE,"9PS0"}</definedName>
    <definedName name="_________________________wrn2_1_3_2_1" hidden="1">{#N/A,#N/A,FALSE,"9PS0"}</definedName>
    <definedName name="_________________________wrn2_1_3_2_1_1" hidden="1">{#N/A,#N/A,FALSE,"9PS0"}</definedName>
    <definedName name="_________________________wrn2_1_3_2_2" hidden="1">{#N/A,#N/A,FALSE,"9PS0"}</definedName>
    <definedName name="_________________________wrn2_1_3_2_2_1" hidden="1">{#N/A,#N/A,FALSE,"9PS0"}</definedName>
    <definedName name="_________________________wrn2_1_3_2_3" hidden="1">{#N/A,#N/A,FALSE,"9PS0"}</definedName>
    <definedName name="_________________________wrn2_1_3_3" hidden="1">{#N/A,#N/A,FALSE,"9PS0"}</definedName>
    <definedName name="_________________________wrn2_1_3_3_1" hidden="1">{#N/A,#N/A,FALSE,"9PS0"}</definedName>
    <definedName name="_________________________wrn2_1_3_3_1_1" hidden="1">{#N/A,#N/A,FALSE,"9PS0"}</definedName>
    <definedName name="_________________________wrn2_1_3_3_2" hidden="1">{#N/A,#N/A,FALSE,"9PS0"}</definedName>
    <definedName name="_________________________wrn2_1_3_3_2_1" hidden="1">{#N/A,#N/A,FALSE,"9PS0"}</definedName>
    <definedName name="_________________________wrn2_1_3_3_3" hidden="1">{#N/A,#N/A,FALSE,"9PS0"}</definedName>
    <definedName name="_________________________wrn2_1_3_4" hidden="1">{#N/A,#N/A,FALSE,"9PS0"}</definedName>
    <definedName name="_________________________wrn2_1_3_4_1" hidden="1">{#N/A,#N/A,FALSE,"9PS0"}</definedName>
    <definedName name="_________________________wrn2_1_3_4_1_1" hidden="1">{#N/A,#N/A,FALSE,"9PS0"}</definedName>
    <definedName name="_________________________wrn2_1_3_4_2" hidden="1">{#N/A,#N/A,FALSE,"9PS0"}</definedName>
    <definedName name="_________________________wrn2_1_3_4_2_1" hidden="1">{#N/A,#N/A,FALSE,"9PS0"}</definedName>
    <definedName name="_________________________wrn2_1_3_4_3" hidden="1">{#N/A,#N/A,FALSE,"9PS0"}</definedName>
    <definedName name="_________________________wrn2_1_3_5" hidden="1">{#N/A,#N/A,FALSE,"9PS0"}</definedName>
    <definedName name="_________________________wrn2_1_3_5_1" hidden="1">{#N/A,#N/A,FALSE,"9PS0"}</definedName>
    <definedName name="_________________________wrn2_1_3_5_1_1" hidden="1">{#N/A,#N/A,FALSE,"9PS0"}</definedName>
    <definedName name="_________________________wrn2_1_3_5_2" hidden="1">{#N/A,#N/A,FALSE,"9PS0"}</definedName>
    <definedName name="_________________________wrn2_1_3_5_2_1" hidden="1">{#N/A,#N/A,FALSE,"9PS0"}</definedName>
    <definedName name="_________________________wrn2_1_3_5_3" hidden="1">{#N/A,#N/A,FALSE,"9PS0"}</definedName>
    <definedName name="_________________________wrn2_1_4" hidden="1">{#N/A,#N/A,FALSE,"9PS0"}</definedName>
    <definedName name="_________________________wrn2_1_4_1" hidden="1">{#N/A,#N/A,FALSE,"9PS0"}</definedName>
    <definedName name="_________________________wrn2_1_4_1_1" hidden="1">{#N/A,#N/A,FALSE,"9PS0"}</definedName>
    <definedName name="_________________________wrn2_1_4_2" hidden="1">{#N/A,#N/A,FALSE,"9PS0"}</definedName>
    <definedName name="_________________________wrn2_1_4_2_1" hidden="1">{#N/A,#N/A,FALSE,"9PS0"}</definedName>
    <definedName name="_________________________wrn2_1_4_3" hidden="1">{#N/A,#N/A,FALSE,"9PS0"}</definedName>
    <definedName name="_________________________wrn2_1_5" hidden="1">{#N/A,#N/A,FALSE,"9PS0"}</definedName>
    <definedName name="_________________________wrn2_1_5_1" hidden="1">{#N/A,#N/A,FALSE,"9PS0"}</definedName>
    <definedName name="_________________________wrn2_1_5_1_1" hidden="1">{#N/A,#N/A,FALSE,"9PS0"}</definedName>
    <definedName name="_________________________wrn2_1_5_2" hidden="1">{#N/A,#N/A,FALSE,"9PS0"}</definedName>
    <definedName name="_________________________wrn2_1_5_2_1" hidden="1">{#N/A,#N/A,FALSE,"9PS0"}</definedName>
    <definedName name="_________________________wrn2_1_5_3" hidden="1">{#N/A,#N/A,FALSE,"9PS0"}</definedName>
    <definedName name="_________________________wrn2_2" hidden="1">{#N/A,#N/A,FALSE,"9PS0"}</definedName>
    <definedName name="_________________________wrn2_2_1" hidden="1">{#N/A,#N/A,FALSE,"9PS0"}</definedName>
    <definedName name="_________________________wrn2_2_1_1" hidden="1">{#N/A,#N/A,FALSE,"9PS0"}</definedName>
    <definedName name="_________________________wrn2_2_1_1_1" hidden="1">{#N/A,#N/A,FALSE,"9PS0"}</definedName>
    <definedName name="_________________________wrn2_2_1_1_1_1" hidden="1">{#N/A,#N/A,FALSE,"9PS0"}</definedName>
    <definedName name="_________________________wrn2_2_1_1_2" hidden="1">{#N/A,#N/A,FALSE,"9PS0"}</definedName>
    <definedName name="_________________________wrn2_2_1_1_2_1" hidden="1">{#N/A,#N/A,FALSE,"9PS0"}</definedName>
    <definedName name="_________________________wrn2_2_1_1_3" hidden="1">{#N/A,#N/A,FALSE,"9PS0"}</definedName>
    <definedName name="_________________________wrn2_2_1_2" hidden="1">{#N/A,#N/A,FALSE,"9PS0"}</definedName>
    <definedName name="_________________________wrn2_2_1_2_1" hidden="1">{#N/A,#N/A,FALSE,"9PS0"}</definedName>
    <definedName name="_________________________wrn2_2_1_2_1_1" hidden="1">{#N/A,#N/A,FALSE,"9PS0"}</definedName>
    <definedName name="_________________________wrn2_2_1_2_2" hidden="1">{#N/A,#N/A,FALSE,"9PS0"}</definedName>
    <definedName name="_________________________wrn2_2_1_2_2_1" hidden="1">{#N/A,#N/A,FALSE,"9PS0"}</definedName>
    <definedName name="_________________________wrn2_2_1_2_3" hidden="1">{#N/A,#N/A,FALSE,"9PS0"}</definedName>
    <definedName name="_________________________wrn2_2_1_3" hidden="1">{#N/A,#N/A,FALSE,"9PS0"}</definedName>
    <definedName name="_________________________wrn2_2_1_3_1" hidden="1">{#N/A,#N/A,FALSE,"9PS0"}</definedName>
    <definedName name="_________________________wrn2_2_1_3_1_1" hidden="1">{#N/A,#N/A,FALSE,"9PS0"}</definedName>
    <definedName name="_________________________wrn2_2_1_3_2" hidden="1">{#N/A,#N/A,FALSE,"9PS0"}</definedName>
    <definedName name="_________________________wrn2_2_1_3_2_1" hidden="1">{#N/A,#N/A,FALSE,"9PS0"}</definedName>
    <definedName name="_________________________wrn2_2_1_3_3" hidden="1">{#N/A,#N/A,FALSE,"9PS0"}</definedName>
    <definedName name="_________________________wrn2_2_1_4" hidden="1">{#N/A,#N/A,FALSE,"9PS0"}</definedName>
    <definedName name="_________________________wrn2_2_1_4_1" hidden="1">{#N/A,#N/A,FALSE,"9PS0"}</definedName>
    <definedName name="_________________________wrn2_2_1_4_1_1" hidden="1">{#N/A,#N/A,FALSE,"9PS0"}</definedName>
    <definedName name="_________________________wrn2_2_1_4_2" hidden="1">{#N/A,#N/A,FALSE,"9PS0"}</definedName>
    <definedName name="_________________________wrn2_2_1_4_2_1" hidden="1">{#N/A,#N/A,FALSE,"9PS0"}</definedName>
    <definedName name="_________________________wrn2_2_1_4_3" hidden="1">{#N/A,#N/A,FALSE,"9PS0"}</definedName>
    <definedName name="_________________________wrn2_2_1_5" hidden="1">{#N/A,#N/A,FALSE,"9PS0"}</definedName>
    <definedName name="_________________________wrn2_2_1_5_1" hidden="1">{#N/A,#N/A,FALSE,"9PS0"}</definedName>
    <definedName name="_________________________wrn2_2_1_5_1_1" hidden="1">{#N/A,#N/A,FALSE,"9PS0"}</definedName>
    <definedName name="_________________________wrn2_2_1_5_2" hidden="1">{#N/A,#N/A,FALSE,"9PS0"}</definedName>
    <definedName name="_________________________wrn2_2_1_5_2_1" hidden="1">{#N/A,#N/A,FALSE,"9PS0"}</definedName>
    <definedName name="_________________________wrn2_2_1_5_3" hidden="1">{#N/A,#N/A,FALSE,"9PS0"}</definedName>
    <definedName name="_________________________wrn2_2_2" hidden="1">{#N/A,#N/A,FALSE,"9PS0"}</definedName>
    <definedName name="_________________________wrn2_2_2_1" hidden="1">{#N/A,#N/A,FALSE,"9PS0"}</definedName>
    <definedName name="_________________________wrn2_2_2_1_1" hidden="1">{#N/A,#N/A,FALSE,"9PS0"}</definedName>
    <definedName name="_________________________wrn2_2_2_1_1_1" hidden="1">{#N/A,#N/A,FALSE,"9PS0"}</definedName>
    <definedName name="_________________________wrn2_2_2_1_2" hidden="1">{#N/A,#N/A,FALSE,"9PS0"}</definedName>
    <definedName name="_________________________wrn2_2_2_1_2_1" hidden="1">{#N/A,#N/A,FALSE,"9PS0"}</definedName>
    <definedName name="_________________________wrn2_2_2_1_3" hidden="1">{#N/A,#N/A,FALSE,"9PS0"}</definedName>
    <definedName name="_________________________wrn2_2_2_2" hidden="1">{#N/A,#N/A,FALSE,"9PS0"}</definedName>
    <definedName name="_________________________wrn2_2_2_2_1" hidden="1">{#N/A,#N/A,FALSE,"9PS0"}</definedName>
    <definedName name="_________________________wrn2_2_2_2_1_1" hidden="1">{#N/A,#N/A,FALSE,"9PS0"}</definedName>
    <definedName name="_________________________wrn2_2_2_2_2" hidden="1">{#N/A,#N/A,FALSE,"9PS0"}</definedName>
    <definedName name="_________________________wrn2_2_2_2_2_1" hidden="1">{#N/A,#N/A,FALSE,"9PS0"}</definedName>
    <definedName name="_________________________wrn2_2_2_2_3" hidden="1">{#N/A,#N/A,FALSE,"9PS0"}</definedName>
    <definedName name="_________________________wrn2_2_2_3" hidden="1">{#N/A,#N/A,FALSE,"9PS0"}</definedName>
    <definedName name="_________________________wrn2_2_2_3_1" hidden="1">{#N/A,#N/A,FALSE,"9PS0"}</definedName>
    <definedName name="_________________________wrn2_2_2_3_1_1" hidden="1">{#N/A,#N/A,FALSE,"9PS0"}</definedName>
    <definedName name="_________________________wrn2_2_2_3_2" hidden="1">{#N/A,#N/A,FALSE,"9PS0"}</definedName>
    <definedName name="_________________________wrn2_2_2_3_2_1" hidden="1">{#N/A,#N/A,FALSE,"9PS0"}</definedName>
    <definedName name="_________________________wrn2_2_2_3_3" hidden="1">{#N/A,#N/A,FALSE,"9PS0"}</definedName>
    <definedName name="_________________________wrn2_2_2_4" hidden="1">{#N/A,#N/A,FALSE,"9PS0"}</definedName>
    <definedName name="_________________________wrn2_2_2_4_1" hidden="1">{#N/A,#N/A,FALSE,"9PS0"}</definedName>
    <definedName name="_________________________wrn2_2_2_4_1_1" hidden="1">{#N/A,#N/A,FALSE,"9PS0"}</definedName>
    <definedName name="_________________________wrn2_2_2_4_2" hidden="1">{#N/A,#N/A,FALSE,"9PS0"}</definedName>
    <definedName name="_________________________wrn2_2_2_4_2_1" hidden="1">{#N/A,#N/A,FALSE,"9PS0"}</definedName>
    <definedName name="_________________________wrn2_2_2_4_3" hidden="1">{#N/A,#N/A,FALSE,"9PS0"}</definedName>
    <definedName name="_________________________wrn2_2_2_5" hidden="1">{#N/A,#N/A,FALSE,"9PS0"}</definedName>
    <definedName name="_________________________wrn2_2_2_5_1" hidden="1">{#N/A,#N/A,FALSE,"9PS0"}</definedName>
    <definedName name="_________________________wrn2_2_2_5_1_1" hidden="1">{#N/A,#N/A,FALSE,"9PS0"}</definedName>
    <definedName name="_________________________wrn2_2_2_5_2" hidden="1">{#N/A,#N/A,FALSE,"9PS0"}</definedName>
    <definedName name="_________________________wrn2_2_2_5_2_1" hidden="1">{#N/A,#N/A,FALSE,"9PS0"}</definedName>
    <definedName name="_________________________wrn2_2_2_5_3" hidden="1">{#N/A,#N/A,FALSE,"9PS0"}</definedName>
    <definedName name="_________________________wrn2_2_3" hidden="1">{#N/A,#N/A,FALSE,"9PS0"}</definedName>
    <definedName name="_________________________wrn2_2_3_1" hidden="1">{#N/A,#N/A,FALSE,"9PS0"}</definedName>
    <definedName name="_________________________wrn2_2_3_1_1" hidden="1">{#N/A,#N/A,FALSE,"9PS0"}</definedName>
    <definedName name="_________________________wrn2_2_3_2" hidden="1">{#N/A,#N/A,FALSE,"9PS0"}</definedName>
    <definedName name="_________________________wrn2_2_3_2_1" hidden="1">{#N/A,#N/A,FALSE,"9PS0"}</definedName>
    <definedName name="_________________________wrn2_2_3_3" hidden="1">{#N/A,#N/A,FALSE,"9PS0"}</definedName>
    <definedName name="_________________________wrn2_2_4" hidden="1">{#N/A,#N/A,FALSE,"9PS0"}</definedName>
    <definedName name="_________________________wrn2_2_4_1" hidden="1">{#N/A,#N/A,FALSE,"9PS0"}</definedName>
    <definedName name="_________________________wrn2_2_4_1_1" hidden="1">{#N/A,#N/A,FALSE,"9PS0"}</definedName>
    <definedName name="_________________________wrn2_2_4_2" hidden="1">{#N/A,#N/A,FALSE,"9PS0"}</definedName>
    <definedName name="_________________________wrn2_2_4_2_1" hidden="1">{#N/A,#N/A,FALSE,"9PS0"}</definedName>
    <definedName name="_________________________wrn2_2_4_3" hidden="1">{#N/A,#N/A,FALSE,"9PS0"}</definedName>
    <definedName name="_________________________wrn2_2_5" hidden="1">{#N/A,#N/A,FALSE,"9PS0"}</definedName>
    <definedName name="_________________________wrn2_2_5_1" hidden="1">{#N/A,#N/A,FALSE,"9PS0"}</definedName>
    <definedName name="_________________________wrn2_2_5_1_1" hidden="1">{#N/A,#N/A,FALSE,"9PS0"}</definedName>
    <definedName name="_________________________wrn2_2_5_2" hidden="1">{#N/A,#N/A,FALSE,"9PS0"}</definedName>
    <definedName name="_________________________wrn2_2_5_2_1" hidden="1">{#N/A,#N/A,FALSE,"9PS0"}</definedName>
    <definedName name="_________________________wrn2_2_5_3" hidden="1">{#N/A,#N/A,FALSE,"9PS0"}</definedName>
    <definedName name="_________________________wrn2_3" hidden="1">{#N/A,#N/A,FALSE,"9PS0"}</definedName>
    <definedName name="_________________________wrn2_3_1" hidden="1">{#N/A,#N/A,FALSE,"9PS0"}</definedName>
    <definedName name="_________________________wrn2_3_1_1" hidden="1">{#N/A,#N/A,FALSE,"9PS0"}</definedName>
    <definedName name="_________________________wrn2_3_1_1_1" hidden="1">{#N/A,#N/A,FALSE,"9PS0"}</definedName>
    <definedName name="_________________________wrn2_3_1_1_1_1" hidden="1">{#N/A,#N/A,FALSE,"9PS0"}</definedName>
    <definedName name="_________________________wrn2_3_1_1_2" hidden="1">{#N/A,#N/A,FALSE,"9PS0"}</definedName>
    <definedName name="_________________________wrn2_3_1_1_2_1" hidden="1">{#N/A,#N/A,FALSE,"9PS0"}</definedName>
    <definedName name="_________________________wrn2_3_1_1_3" hidden="1">{#N/A,#N/A,FALSE,"9PS0"}</definedName>
    <definedName name="_________________________wrn2_3_1_2" hidden="1">{#N/A,#N/A,FALSE,"9PS0"}</definedName>
    <definedName name="_________________________wrn2_3_1_2_1" hidden="1">{#N/A,#N/A,FALSE,"9PS0"}</definedName>
    <definedName name="_________________________wrn2_3_1_2_1_1" hidden="1">{#N/A,#N/A,FALSE,"9PS0"}</definedName>
    <definedName name="_________________________wrn2_3_1_2_2" hidden="1">{#N/A,#N/A,FALSE,"9PS0"}</definedName>
    <definedName name="_________________________wrn2_3_1_2_2_1" hidden="1">{#N/A,#N/A,FALSE,"9PS0"}</definedName>
    <definedName name="_________________________wrn2_3_1_2_3" hidden="1">{#N/A,#N/A,FALSE,"9PS0"}</definedName>
    <definedName name="_________________________wrn2_3_1_3" hidden="1">{#N/A,#N/A,FALSE,"9PS0"}</definedName>
    <definedName name="_________________________wrn2_3_1_3_1" hidden="1">{#N/A,#N/A,FALSE,"9PS0"}</definedName>
    <definedName name="_________________________wrn2_3_1_3_1_1" hidden="1">{#N/A,#N/A,FALSE,"9PS0"}</definedName>
    <definedName name="_________________________wrn2_3_1_3_2" hidden="1">{#N/A,#N/A,FALSE,"9PS0"}</definedName>
    <definedName name="_________________________wrn2_3_1_3_2_1" hidden="1">{#N/A,#N/A,FALSE,"9PS0"}</definedName>
    <definedName name="_________________________wrn2_3_1_3_3" hidden="1">{#N/A,#N/A,FALSE,"9PS0"}</definedName>
    <definedName name="_________________________wrn2_3_1_4" hidden="1">{#N/A,#N/A,FALSE,"9PS0"}</definedName>
    <definedName name="_________________________wrn2_3_1_4_1" hidden="1">{#N/A,#N/A,FALSE,"9PS0"}</definedName>
    <definedName name="_________________________wrn2_3_1_4_1_1" hidden="1">{#N/A,#N/A,FALSE,"9PS0"}</definedName>
    <definedName name="_________________________wrn2_3_1_4_2" hidden="1">{#N/A,#N/A,FALSE,"9PS0"}</definedName>
    <definedName name="_________________________wrn2_3_1_4_2_1" hidden="1">{#N/A,#N/A,FALSE,"9PS0"}</definedName>
    <definedName name="_________________________wrn2_3_1_4_3" hidden="1">{#N/A,#N/A,FALSE,"9PS0"}</definedName>
    <definedName name="_________________________wrn2_3_1_5" hidden="1">{#N/A,#N/A,FALSE,"9PS0"}</definedName>
    <definedName name="_________________________wrn2_3_1_5_1" hidden="1">{#N/A,#N/A,FALSE,"9PS0"}</definedName>
    <definedName name="_________________________wrn2_3_1_5_1_1" hidden="1">{#N/A,#N/A,FALSE,"9PS0"}</definedName>
    <definedName name="_________________________wrn2_3_1_5_2" hidden="1">{#N/A,#N/A,FALSE,"9PS0"}</definedName>
    <definedName name="_________________________wrn2_3_1_5_2_1" hidden="1">{#N/A,#N/A,FALSE,"9PS0"}</definedName>
    <definedName name="_________________________wrn2_3_1_5_3" hidden="1">{#N/A,#N/A,FALSE,"9PS0"}</definedName>
    <definedName name="_________________________wrn2_3_2" hidden="1">{#N/A,#N/A,FALSE,"9PS0"}</definedName>
    <definedName name="_________________________wrn2_3_2_1" hidden="1">{#N/A,#N/A,FALSE,"9PS0"}</definedName>
    <definedName name="_________________________wrn2_3_2_1_1" hidden="1">{#N/A,#N/A,FALSE,"9PS0"}</definedName>
    <definedName name="_________________________wrn2_3_2_1_1_1" hidden="1">{#N/A,#N/A,FALSE,"9PS0"}</definedName>
    <definedName name="_________________________wrn2_3_2_1_2" hidden="1">{#N/A,#N/A,FALSE,"9PS0"}</definedName>
    <definedName name="_________________________wrn2_3_2_1_2_1" hidden="1">{#N/A,#N/A,FALSE,"9PS0"}</definedName>
    <definedName name="_________________________wrn2_3_2_1_3" hidden="1">{#N/A,#N/A,FALSE,"9PS0"}</definedName>
    <definedName name="_________________________wrn2_3_2_2" hidden="1">{#N/A,#N/A,FALSE,"9PS0"}</definedName>
    <definedName name="_________________________wrn2_3_2_2_1" hidden="1">{#N/A,#N/A,FALSE,"9PS0"}</definedName>
    <definedName name="_________________________wrn2_3_2_2_1_1" hidden="1">{#N/A,#N/A,FALSE,"9PS0"}</definedName>
    <definedName name="_________________________wrn2_3_2_2_2" hidden="1">{#N/A,#N/A,FALSE,"9PS0"}</definedName>
    <definedName name="_________________________wrn2_3_2_2_2_1" hidden="1">{#N/A,#N/A,FALSE,"9PS0"}</definedName>
    <definedName name="_________________________wrn2_3_2_2_3" hidden="1">{#N/A,#N/A,FALSE,"9PS0"}</definedName>
    <definedName name="_________________________wrn2_3_2_3" hidden="1">{#N/A,#N/A,FALSE,"9PS0"}</definedName>
    <definedName name="_________________________wrn2_3_2_3_1" hidden="1">{#N/A,#N/A,FALSE,"9PS0"}</definedName>
    <definedName name="_________________________wrn2_3_2_3_1_1" hidden="1">{#N/A,#N/A,FALSE,"9PS0"}</definedName>
    <definedName name="_________________________wrn2_3_2_3_2" hidden="1">{#N/A,#N/A,FALSE,"9PS0"}</definedName>
    <definedName name="_________________________wrn2_3_2_3_2_1" hidden="1">{#N/A,#N/A,FALSE,"9PS0"}</definedName>
    <definedName name="_________________________wrn2_3_2_3_3" hidden="1">{#N/A,#N/A,FALSE,"9PS0"}</definedName>
    <definedName name="_________________________wrn2_3_2_4" hidden="1">{#N/A,#N/A,FALSE,"9PS0"}</definedName>
    <definedName name="_________________________wrn2_3_2_4_1" hidden="1">{#N/A,#N/A,FALSE,"9PS0"}</definedName>
    <definedName name="_________________________wrn2_3_2_4_1_1" hidden="1">{#N/A,#N/A,FALSE,"9PS0"}</definedName>
    <definedName name="_________________________wrn2_3_2_4_2" hidden="1">{#N/A,#N/A,FALSE,"9PS0"}</definedName>
    <definedName name="_________________________wrn2_3_2_4_2_1" hidden="1">{#N/A,#N/A,FALSE,"9PS0"}</definedName>
    <definedName name="_________________________wrn2_3_2_4_3" hidden="1">{#N/A,#N/A,FALSE,"9PS0"}</definedName>
    <definedName name="_________________________wrn2_3_2_5" hidden="1">{#N/A,#N/A,FALSE,"9PS0"}</definedName>
    <definedName name="_________________________wrn2_3_2_5_1" hidden="1">{#N/A,#N/A,FALSE,"9PS0"}</definedName>
    <definedName name="_________________________wrn2_3_2_5_1_1" hidden="1">{#N/A,#N/A,FALSE,"9PS0"}</definedName>
    <definedName name="_________________________wrn2_3_2_5_2" hidden="1">{#N/A,#N/A,FALSE,"9PS0"}</definedName>
    <definedName name="_________________________wrn2_3_2_5_2_1" hidden="1">{#N/A,#N/A,FALSE,"9PS0"}</definedName>
    <definedName name="_________________________wrn2_3_2_5_3" hidden="1">{#N/A,#N/A,FALSE,"9PS0"}</definedName>
    <definedName name="_________________________wrn2_3_3" hidden="1">{#N/A,#N/A,FALSE,"9PS0"}</definedName>
    <definedName name="_________________________wrn2_3_3_1" hidden="1">{#N/A,#N/A,FALSE,"9PS0"}</definedName>
    <definedName name="_________________________wrn2_3_3_1_1" hidden="1">{#N/A,#N/A,FALSE,"9PS0"}</definedName>
    <definedName name="_________________________wrn2_3_3_2" hidden="1">{#N/A,#N/A,FALSE,"9PS0"}</definedName>
    <definedName name="_________________________wrn2_3_3_2_1" hidden="1">{#N/A,#N/A,FALSE,"9PS0"}</definedName>
    <definedName name="_________________________wrn2_3_3_3" hidden="1">{#N/A,#N/A,FALSE,"9PS0"}</definedName>
    <definedName name="_________________________wrn2_3_4" hidden="1">{#N/A,#N/A,FALSE,"9PS0"}</definedName>
    <definedName name="_________________________wrn2_3_4_1" hidden="1">{#N/A,#N/A,FALSE,"9PS0"}</definedName>
    <definedName name="_________________________wrn2_3_4_1_1" hidden="1">{#N/A,#N/A,FALSE,"9PS0"}</definedName>
    <definedName name="_________________________wrn2_3_4_2" hidden="1">{#N/A,#N/A,FALSE,"9PS0"}</definedName>
    <definedName name="_________________________wrn2_3_4_2_1" hidden="1">{#N/A,#N/A,FALSE,"9PS0"}</definedName>
    <definedName name="_________________________wrn2_3_4_3" hidden="1">{#N/A,#N/A,FALSE,"9PS0"}</definedName>
    <definedName name="_________________________wrn2_3_5" hidden="1">{#N/A,#N/A,FALSE,"9PS0"}</definedName>
    <definedName name="_________________________wrn2_3_5_1" hidden="1">{#N/A,#N/A,FALSE,"9PS0"}</definedName>
    <definedName name="_________________________wrn2_3_5_1_1" hidden="1">{#N/A,#N/A,FALSE,"9PS0"}</definedName>
    <definedName name="_________________________wrn2_3_5_2" hidden="1">{#N/A,#N/A,FALSE,"9PS0"}</definedName>
    <definedName name="_________________________wrn2_3_5_2_1" hidden="1">{#N/A,#N/A,FALSE,"9PS0"}</definedName>
    <definedName name="_________________________wrn2_3_5_3" hidden="1">{#N/A,#N/A,FALSE,"9PS0"}</definedName>
    <definedName name="_________________________wrn2_4" hidden="1">{#N/A,#N/A,FALSE,"9PS0"}</definedName>
    <definedName name="_________________________wrn2_4_1" hidden="1">{#N/A,#N/A,FALSE,"9PS0"}</definedName>
    <definedName name="_________________________wrn2_4_1_1" hidden="1">{#N/A,#N/A,FALSE,"9PS0"}</definedName>
    <definedName name="_________________________wrn2_4_1_1_1" hidden="1">{#N/A,#N/A,FALSE,"9PS0"}</definedName>
    <definedName name="_________________________wrn2_4_1_2" hidden="1">{#N/A,#N/A,FALSE,"9PS0"}</definedName>
    <definedName name="_________________________wrn2_4_1_2_1" hidden="1">{#N/A,#N/A,FALSE,"9PS0"}</definedName>
    <definedName name="_________________________wrn2_4_1_3" hidden="1">{#N/A,#N/A,FALSE,"9PS0"}</definedName>
    <definedName name="_________________________wrn2_4_2" hidden="1">{#N/A,#N/A,FALSE,"9PS0"}</definedName>
    <definedName name="_________________________wrn2_4_2_1" hidden="1">{#N/A,#N/A,FALSE,"9PS0"}</definedName>
    <definedName name="_________________________wrn2_4_2_1_1" hidden="1">{#N/A,#N/A,FALSE,"9PS0"}</definedName>
    <definedName name="_________________________wrn2_4_2_2" hidden="1">{#N/A,#N/A,FALSE,"9PS0"}</definedName>
    <definedName name="_________________________wrn2_4_2_2_1" hidden="1">{#N/A,#N/A,FALSE,"9PS0"}</definedName>
    <definedName name="_________________________wrn2_4_2_3" hidden="1">{#N/A,#N/A,FALSE,"9PS0"}</definedName>
    <definedName name="_________________________wrn2_4_3" hidden="1">{#N/A,#N/A,FALSE,"9PS0"}</definedName>
    <definedName name="_________________________wrn2_4_3_1" hidden="1">{#N/A,#N/A,FALSE,"9PS0"}</definedName>
    <definedName name="_________________________wrn2_4_3_1_1" hidden="1">{#N/A,#N/A,FALSE,"9PS0"}</definedName>
    <definedName name="_________________________wrn2_4_3_2" hidden="1">{#N/A,#N/A,FALSE,"9PS0"}</definedName>
    <definedName name="_________________________wrn2_4_3_2_1" hidden="1">{#N/A,#N/A,FALSE,"9PS0"}</definedName>
    <definedName name="_________________________wrn2_4_3_3" hidden="1">{#N/A,#N/A,FALSE,"9PS0"}</definedName>
    <definedName name="_________________________wrn2_4_4" hidden="1">{#N/A,#N/A,FALSE,"9PS0"}</definedName>
    <definedName name="_________________________wrn2_4_4_1" hidden="1">{#N/A,#N/A,FALSE,"9PS0"}</definedName>
    <definedName name="_________________________wrn2_4_4_1_1" hidden="1">{#N/A,#N/A,FALSE,"9PS0"}</definedName>
    <definedName name="_________________________wrn2_4_4_2" hidden="1">{#N/A,#N/A,FALSE,"9PS0"}</definedName>
    <definedName name="_________________________wrn2_4_4_2_1" hidden="1">{#N/A,#N/A,FALSE,"9PS0"}</definedName>
    <definedName name="_________________________wrn2_4_4_3" hidden="1">{#N/A,#N/A,FALSE,"9PS0"}</definedName>
    <definedName name="_________________________wrn2_4_5" hidden="1">{#N/A,#N/A,FALSE,"9PS0"}</definedName>
    <definedName name="_________________________wrn2_4_5_1" hidden="1">{#N/A,#N/A,FALSE,"9PS0"}</definedName>
    <definedName name="_________________________wrn2_4_5_1_1" hidden="1">{#N/A,#N/A,FALSE,"9PS0"}</definedName>
    <definedName name="_________________________wrn2_4_5_2" hidden="1">{#N/A,#N/A,FALSE,"9PS0"}</definedName>
    <definedName name="_________________________wrn2_4_5_2_1" hidden="1">{#N/A,#N/A,FALSE,"9PS0"}</definedName>
    <definedName name="_________________________wrn2_4_5_3" hidden="1">{#N/A,#N/A,FALSE,"9PS0"}</definedName>
    <definedName name="_________________________wrn2_5" hidden="1">{#N/A,#N/A,FALSE,"9PS0"}</definedName>
    <definedName name="_________________________wrn2_5_1" hidden="1">{#N/A,#N/A,FALSE,"9PS0"}</definedName>
    <definedName name="_________________________wrn2_5_1_1" hidden="1">{#N/A,#N/A,FALSE,"9PS0"}</definedName>
    <definedName name="_________________________wrn2_5_1_1_1" hidden="1">{#N/A,#N/A,FALSE,"9PS0"}</definedName>
    <definedName name="_________________________wrn2_5_1_2" hidden="1">{#N/A,#N/A,FALSE,"9PS0"}</definedName>
    <definedName name="_________________________wrn2_5_1_2_1" hidden="1">{#N/A,#N/A,FALSE,"9PS0"}</definedName>
    <definedName name="_________________________wrn2_5_1_3" hidden="1">{#N/A,#N/A,FALSE,"9PS0"}</definedName>
    <definedName name="_________________________wrn2_5_2" hidden="1">{#N/A,#N/A,FALSE,"9PS0"}</definedName>
    <definedName name="_________________________wrn2_5_2_1" hidden="1">{#N/A,#N/A,FALSE,"9PS0"}</definedName>
    <definedName name="_________________________wrn2_5_2_1_1" hidden="1">{#N/A,#N/A,FALSE,"9PS0"}</definedName>
    <definedName name="_________________________wrn2_5_2_2" hidden="1">{#N/A,#N/A,FALSE,"9PS0"}</definedName>
    <definedName name="_________________________wrn2_5_2_2_1" hidden="1">{#N/A,#N/A,FALSE,"9PS0"}</definedName>
    <definedName name="_________________________wrn2_5_2_3" hidden="1">{#N/A,#N/A,FALSE,"9PS0"}</definedName>
    <definedName name="_________________________wrn2_5_3" hidden="1">{#N/A,#N/A,FALSE,"9PS0"}</definedName>
    <definedName name="_________________________wrn2_5_3_1" hidden="1">{#N/A,#N/A,FALSE,"9PS0"}</definedName>
    <definedName name="_________________________wrn2_5_3_1_1" hidden="1">{#N/A,#N/A,FALSE,"9PS0"}</definedName>
    <definedName name="_________________________wrn2_5_3_2" hidden="1">{#N/A,#N/A,FALSE,"9PS0"}</definedName>
    <definedName name="_________________________wrn2_5_3_2_1" hidden="1">{#N/A,#N/A,FALSE,"9PS0"}</definedName>
    <definedName name="_________________________wrn2_5_3_3" hidden="1">{#N/A,#N/A,FALSE,"9PS0"}</definedName>
    <definedName name="_________________________wrn2_5_4" hidden="1">{#N/A,#N/A,FALSE,"9PS0"}</definedName>
    <definedName name="_________________________wrn2_5_4_1" hidden="1">{#N/A,#N/A,FALSE,"9PS0"}</definedName>
    <definedName name="_________________________wrn2_5_4_1_1" hidden="1">{#N/A,#N/A,FALSE,"9PS0"}</definedName>
    <definedName name="_________________________wrn2_5_4_2" hidden="1">{#N/A,#N/A,FALSE,"9PS0"}</definedName>
    <definedName name="_________________________wrn2_5_4_2_1" hidden="1">{#N/A,#N/A,FALSE,"9PS0"}</definedName>
    <definedName name="_________________________wrn2_5_4_3" hidden="1">{#N/A,#N/A,FALSE,"9PS0"}</definedName>
    <definedName name="_________________________wrn2_5_5" hidden="1">{#N/A,#N/A,FALSE,"9PS0"}</definedName>
    <definedName name="_________________________wrn2_5_5_1" hidden="1">{#N/A,#N/A,FALSE,"9PS0"}</definedName>
    <definedName name="_________________________wrn2_5_5_1_1" hidden="1">{#N/A,#N/A,FALSE,"9PS0"}</definedName>
    <definedName name="_________________________wrn2_5_5_2" hidden="1">{#N/A,#N/A,FALSE,"9PS0"}</definedName>
    <definedName name="_________________________wrn2_5_5_2_1" hidden="1">{#N/A,#N/A,FALSE,"9PS0"}</definedName>
    <definedName name="_________________________wrn2_5_5_3" hidden="1">{#N/A,#N/A,FALSE,"9PS0"}</definedName>
    <definedName name="________________________wrn2" localSheetId="17" hidden="1">{#N/A,#N/A,FALSE,"9PS0"}</definedName>
    <definedName name="________________________wrn2" hidden="1">{#N/A,#N/A,FALSE,"9PS0"}</definedName>
    <definedName name="________________________wrn2_1" hidden="1">{#N/A,#N/A,FALSE,"9PS0"}</definedName>
    <definedName name="________________________wrn2_1_1" hidden="1">{#N/A,#N/A,FALSE,"9PS0"}</definedName>
    <definedName name="________________________wrn2_1_1_1" hidden="1">{#N/A,#N/A,FALSE,"9PS0"}</definedName>
    <definedName name="________________________wrn2_1_1_1_1" hidden="1">{#N/A,#N/A,FALSE,"9PS0"}</definedName>
    <definedName name="________________________wrn2_1_1_1_1_1" hidden="1">{#N/A,#N/A,FALSE,"9PS0"}</definedName>
    <definedName name="________________________wrn2_1_1_1_1_1_1" hidden="1">{#N/A,#N/A,FALSE,"9PS0"}</definedName>
    <definedName name="________________________wrn2_1_1_1_1_2" hidden="1">{#N/A,#N/A,FALSE,"9PS0"}</definedName>
    <definedName name="________________________wrn2_1_1_1_1_2_1" hidden="1">{#N/A,#N/A,FALSE,"9PS0"}</definedName>
    <definedName name="________________________wrn2_1_1_1_1_3" hidden="1">{#N/A,#N/A,FALSE,"9PS0"}</definedName>
    <definedName name="________________________wrn2_1_1_1_2" hidden="1">{#N/A,#N/A,FALSE,"9PS0"}</definedName>
    <definedName name="________________________wrn2_1_1_1_2_1" hidden="1">{#N/A,#N/A,FALSE,"9PS0"}</definedName>
    <definedName name="________________________wrn2_1_1_1_2_1_1" hidden="1">{#N/A,#N/A,FALSE,"9PS0"}</definedName>
    <definedName name="________________________wrn2_1_1_1_2_2" hidden="1">{#N/A,#N/A,FALSE,"9PS0"}</definedName>
    <definedName name="________________________wrn2_1_1_1_2_2_1" hidden="1">{#N/A,#N/A,FALSE,"9PS0"}</definedName>
    <definedName name="________________________wrn2_1_1_1_2_3" hidden="1">{#N/A,#N/A,FALSE,"9PS0"}</definedName>
    <definedName name="________________________wrn2_1_1_1_3" hidden="1">{#N/A,#N/A,FALSE,"9PS0"}</definedName>
    <definedName name="________________________wrn2_1_1_1_3_1" hidden="1">{#N/A,#N/A,FALSE,"9PS0"}</definedName>
    <definedName name="________________________wrn2_1_1_1_3_1_1" hidden="1">{#N/A,#N/A,FALSE,"9PS0"}</definedName>
    <definedName name="________________________wrn2_1_1_1_3_2" hidden="1">{#N/A,#N/A,FALSE,"9PS0"}</definedName>
    <definedName name="________________________wrn2_1_1_1_3_2_1" hidden="1">{#N/A,#N/A,FALSE,"9PS0"}</definedName>
    <definedName name="________________________wrn2_1_1_1_3_3" hidden="1">{#N/A,#N/A,FALSE,"9PS0"}</definedName>
    <definedName name="________________________wrn2_1_1_1_4" hidden="1">{#N/A,#N/A,FALSE,"9PS0"}</definedName>
    <definedName name="________________________wrn2_1_1_1_4_1" hidden="1">{#N/A,#N/A,FALSE,"9PS0"}</definedName>
    <definedName name="________________________wrn2_1_1_1_4_1_1" hidden="1">{#N/A,#N/A,FALSE,"9PS0"}</definedName>
    <definedName name="________________________wrn2_1_1_1_4_2" hidden="1">{#N/A,#N/A,FALSE,"9PS0"}</definedName>
    <definedName name="________________________wrn2_1_1_1_4_2_1" hidden="1">{#N/A,#N/A,FALSE,"9PS0"}</definedName>
    <definedName name="________________________wrn2_1_1_1_4_3" hidden="1">{#N/A,#N/A,FALSE,"9PS0"}</definedName>
    <definedName name="________________________wrn2_1_1_1_5" hidden="1">{#N/A,#N/A,FALSE,"9PS0"}</definedName>
    <definedName name="________________________wrn2_1_1_1_5_1" hidden="1">{#N/A,#N/A,FALSE,"9PS0"}</definedName>
    <definedName name="________________________wrn2_1_1_1_5_1_1" hidden="1">{#N/A,#N/A,FALSE,"9PS0"}</definedName>
    <definedName name="________________________wrn2_1_1_1_5_2" hidden="1">{#N/A,#N/A,FALSE,"9PS0"}</definedName>
    <definedName name="________________________wrn2_1_1_1_5_2_1" hidden="1">{#N/A,#N/A,FALSE,"9PS0"}</definedName>
    <definedName name="________________________wrn2_1_1_1_5_3" hidden="1">{#N/A,#N/A,FALSE,"9PS0"}</definedName>
    <definedName name="________________________wrn2_1_1_2" hidden="1">{#N/A,#N/A,FALSE,"9PS0"}</definedName>
    <definedName name="________________________wrn2_1_1_2_1" hidden="1">{#N/A,#N/A,FALSE,"9PS0"}</definedName>
    <definedName name="________________________wrn2_1_1_2_1_1" hidden="1">{#N/A,#N/A,FALSE,"9PS0"}</definedName>
    <definedName name="________________________wrn2_1_1_2_1_1_1" hidden="1">{#N/A,#N/A,FALSE,"9PS0"}</definedName>
    <definedName name="________________________wrn2_1_1_2_1_2" hidden="1">{#N/A,#N/A,FALSE,"9PS0"}</definedName>
    <definedName name="________________________wrn2_1_1_2_1_2_1" hidden="1">{#N/A,#N/A,FALSE,"9PS0"}</definedName>
    <definedName name="________________________wrn2_1_1_2_1_3" hidden="1">{#N/A,#N/A,FALSE,"9PS0"}</definedName>
    <definedName name="________________________wrn2_1_1_2_2" hidden="1">{#N/A,#N/A,FALSE,"9PS0"}</definedName>
    <definedName name="________________________wrn2_1_1_2_2_1" hidden="1">{#N/A,#N/A,FALSE,"9PS0"}</definedName>
    <definedName name="________________________wrn2_1_1_2_2_1_1" hidden="1">{#N/A,#N/A,FALSE,"9PS0"}</definedName>
    <definedName name="________________________wrn2_1_1_2_2_2" hidden="1">{#N/A,#N/A,FALSE,"9PS0"}</definedName>
    <definedName name="________________________wrn2_1_1_2_2_2_1" hidden="1">{#N/A,#N/A,FALSE,"9PS0"}</definedName>
    <definedName name="________________________wrn2_1_1_2_2_3" hidden="1">{#N/A,#N/A,FALSE,"9PS0"}</definedName>
    <definedName name="________________________wrn2_1_1_2_3" hidden="1">{#N/A,#N/A,FALSE,"9PS0"}</definedName>
    <definedName name="________________________wrn2_1_1_2_3_1" hidden="1">{#N/A,#N/A,FALSE,"9PS0"}</definedName>
    <definedName name="________________________wrn2_1_1_2_3_1_1" hidden="1">{#N/A,#N/A,FALSE,"9PS0"}</definedName>
    <definedName name="________________________wrn2_1_1_2_3_2" hidden="1">{#N/A,#N/A,FALSE,"9PS0"}</definedName>
    <definedName name="________________________wrn2_1_1_2_3_2_1" hidden="1">{#N/A,#N/A,FALSE,"9PS0"}</definedName>
    <definedName name="________________________wrn2_1_1_2_3_3" hidden="1">{#N/A,#N/A,FALSE,"9PS0"}</definedName>
    <definedName name="________________________wrn2_1_1_2_4" hidden="1">{#N/A,#N/A,FALSE,"9PS0"}</definedName>
    <definedName name="________________________wrn2_1_1_2_4_1" hidden="1">{#N/A,#N/A,FALSE,"9PS0"}</definedName>
    <definedName name="________________________wrn2_1_1_2_4_1_1" hidden="1">{#N/A,#N/A,FALSE,"9PS0"}</definedName>
    <definedName name="________________________wrn2_1_1_2_4_2" hidden="1">{#N/A,#N/A,FALSE,"9PS0"}</definedName>
    <definedName name="________________________wrn2_1_1_2_4_2_1" hidden="1">{#N/A,#N/A,FALSE,"9PS0"}</definedName>
    <definedName name="________________________wrn2_1_1_2_4_3" hidden="1">{#N/A,#N/A,FALSE,"9PS0"}</definedName>
    <definedName name="________________________wrn2_1_1_2_5" hidden="1">{#N/A,#N/A,FALSE,"9PS0"}</definedName>
    <definedName name="________________________wrn2_1_1_2_5_1" hidden="1">{#N/A,#N/A,FALSE,"9PS0"}</definedName>
    <definedName name="________________________wrn2_1_1_2_5_1_1" hidden="1">{#N/A,#N/A,FALSE,"9PS0"}</definedName>
    <definedName name="________________________wrn2_1_1_2_5_2" hidden="1">{#N/A,#N/A,FALSE,"9PS0"}</definedName>
    <definedName name="________________________wrn2_1_1_2_5_2_1" hidden="1">{#N/A,#N/A,FALSE,"9PS0"}</definedName>
    <definedName name="________________________wrn2_1_1_2_5_3" hidden="1">{#N/A,#N/A,FALSE,"9PS0"}</definedName>
    <definedName name="________________________wrn2_1_1_3" hidden="1">{#N/A,#N/A,FALSE,"9PS0"}</definedName>
    <definedName name="________________________wrn2_1_1_3_1" hidden="1">{#N/A,#N/A,FALSE,"9PS0"}</definedName>
    <definedName name="________________________wrn2_1_1_3_1_1" hidden="1">{#N/A,#N/A,FALSE,"9PS0"}</definedName>
    <definedName name="________________________wrn2_1_1_3_2" hidden="1">{#N/A,#N/A,FALSE,"9PS0"}</definedName>
    <definedName name="________________________wrn2_1_1_3_2_1" hidden="1">{#N/A,#N/A,FALSE,"9PS0"}</definedName>
    <definedName name="________________________wrn2_1_1_3_3" hidden="1">{#N/A,#N/A,FALSE,"9PS0"}</definedName>
    <definedName name="________________________wrn2_1_1_4" hidden="1">{#N/A,#N/A,FALSE,"9PS0"}</definedName>
    <definedName name="________________________wrn2_1_1_4_1" hidden="1">{#N/A,#N/A,FALSE,"9PS0"}</definedName>
    <definedName name="________________________wrn2_1_1_4_1_1" hidden="1">{#N/A,#N/A,FALSE,"9PS0"}</definedName>
    <definedName name="________________________wrn2_1_1_4_2" hidden="1">{#N/A,#N/A,FALSE,"9PS0"}</definedName>
    <definedName name="________________________wrn2_1_1_4_2_1" hidden="1">{#N/A,#N/A,FALSE,"9PS0"}</definedName>
    <definedName name="________________________wrn2_1_1_4_3" hidden="1">{#N/A,#N/A,FALSE,"9PS0"}</definedName>
    <definedName name="________________________wrn2_1_1_5" hidden="1">{#N/A,#N/A,FALSE,"9PS0"}</definedName>
    <definedName name="________________________wrn2_1_1_5_1" hidden="1">{#N/A,#N/A,FALSE,"9PS0"}</definedName>
    <definedName name="________________________wrn2_1_1_5_1_1" hidden="1">{#N/A,#N/A,FALSE,"9PS0"}</definedName>
    <definedName name="________________________wrn2_1_1_5_2" hidden="1">{#N/A,#N/A,FALSE,"9PS0"}</definedName>
    <definedName name="________________________wrn2_1_1_5_2_1" hidden="1">{#N/A,#N/A,FALSE,"9PS0"}</definedName>
    <definedName name="________________________wrn2_1_1_5_3" hidden="1">{#N/A,#N/A,FALSE,"9PS0"}</definedName>
    <definedName name="________________________wrn2_1_2" hidden="1">{#N/A,#N/A,FALSE,"9PS0"}</definedName>
    <definedName name="________________________wrn2_1_2_1" hidden="1">{#N/A,#N/A,FALSE,"9PS0"}</definedName>
    <definedName name="________________________wrn2_1_2_1_1" hidden="1">{#N/A,#N/A,FALSE,"9PS0"}</definedName>
    <definedName name="________________________wrn2_1_2_1_1_1" hidden="1">{#N/A,#N/A,FALSE,"9PS0"}</definedName>
    <definedName name="________________________wrn2_1_2_1_2" hidden="1">{#N/A,#N/A,FALSE,"9PS0"}</definedName>
    <definedName name="________________________wrn2_1_2_1_2_1" hidden="1">{#N/A,#N/A,FALSE,"9PS0"}</definedName>
    <definedName name="________________________wrn2_1_2_1_3" hidden="1">{#N/A,#N/A,FALSE,"9PS0"}</definedName>
    <definedName name="________________________wrn2_1_2_2" hidden="1">{#N/A,#N/A,FALSE,"9PS0"}</definedName>
    <definedName name="________________________wrn2_1_2_2_1" hidden="1">{#N/A,#N/A,FALSE,"9PS0"}</definedName>
    <definedName name="________________________wrn2_1_2_2_1_1" hidden="1">{#N/A,#N/A,FALSE,"9PS0"}</definedName>
    <definedName name="________________________wrn2_1_2_2_2" hidden="1">{#N/A,#N/A,FALSE,"9PS0"}</definedName>
    <definedName name="________________________wrn2_1_2_2_2_1" hidden="1">{#N/A,#N/A,FALSE,"9PS0"}</definedName>
    <definedName name="________________________wrn2_1_2_2_3" hidden="1">{#N/A,#N/A,FALSE,"9PS0"}</definedName>
    <definedName name="________________________wrn2_1_2_3" hidden="1">{#N/A,#N/A,FALSE,"9PS0"}</definedName>
    <definedName name="________________________wrn2_1_2_3_1" hidden="1">{#N/A,#N/A,FALSE,"9PS0"}</definedName>
    <definedName name="________________________wrn2_1_2_3_1_1" hidden="1">{#N/A,#N/A,FALSE,"9PS0"}</definedName>
    <definedName name="________________________wrn2_1_2_3_2" hidden="1">{#N/A,#N/A,FALSE,"9PS0"}</definedName>
    <definedName name="________________________wrn2_1_2_3_2_1" hidden="1">{#N/A,#N/A,FALSE,"9PS0"}</definedName>
    <definedName name="________________________wrn2_1_2_3_3" hidden="1">{#N/A,#N/A,FALSE,"9PS0"}</definedName>
    <definedName name="________________________wrn2_1_2_4" hidden="1">{#N/A,#N/A,FALSE,"9PS0"}</definedName>
    <definedName name="________________________wrn2_1_2_4_1" hidden="1">{#N/A,#N/A,FALSE,"9PS0"}</definedName>
    <definedName name="________________________wrn2_1_2_4_1_1" hidden="1">{#N/A,#N/A,FALSE,"9PS0"}</definedName>
    <definedName name="________________________wrn2_1_2_4_2" hidden="1">{#N/A,#N/A,FALSE,"9PS0"}</definedName>
    <definedName name="________________________wrn2_1_2_4_2_1" hidden="1">{#N/A,#N/A,FALSE,"9PS0"}</definedName>
    <definedName name="________________________wrn2_1_2_4_3" hidden="1">{#N/A,#N/A,FALSE,"9PS0"}</definedName>
    <definedName name="________________________wrn2_1_2_5" hidden="1">{#N/A,#N/A,FALSE,"9PS0"}</definedName>
    <definedName name="________________________wrn2_1_2_5_1" hidden="1">{#N/A,#N/A,FALSE,"9PS0"}</definedName>
    <definedName name="________________________wrn2_1_2_5_1_1" hidden="1">{#N/A,#N/A,FALSE,"9PS0"}</definedName>
    <definedName name="________________________wrn2_1_2_5_2" hidden="1">{#N/A,#N/A,FALSE,"9PS0"}</definedName>
    <definedName name="________________________wrn2_1_2_5_2_1" hidden="1">{#N/A,#N/A,FALSE,"9PS0"}</definedName>
    <definedName name="________________________wrn2_1_2_5_3" hidden="1">{#N/A,#N/A,FALSE,"9PS0"}</definedName>
    <definedName name="________________________wrn2_1_3" hidden="1">{#N/A,#N/A,FALSE,"9PS0"}</definedName>
    <definedName name="________________________wrn2_1_3_1" hidden="1">{#N/A,#N/A,FALSE,"9PS0"}</definedName>
    <definedName name="________________________wrn2_1_3_1_1" hidden="1">{#N/A,#N/A,FALSE,"9PS0"}</definedName>
    <definedName name="________________________wrn2_1_3_1_1_1" hidden="1">{#N/A,#N/A,FALSE,"9PS0"}</definedName>
    <definedName name="________________________wrn2_1_3_1_2" hidden="1">{#N/A,#N/A,FALSE,"9PS0"}</definedName>
    <definedName name="________________________wrn2_1_3_1_2_1" hidden="1">{#N/A,#N/A,FALSE,"9PS0"}</definedName>
    <definedName name="________________________wrn2_1_3_1_3" hidden="1">{#N/A,#N/A,FALSE,"9PS0"}</definedName>
    <definedName name="________________________wrn2_1_3_2" hidden="1">{#N/A,#N/A,FALSE,"9PS0"}</definedName>
    <definedName name="________________________wrn2_1_3_2_1" hidden="1">{#N/A,#N/A,FALSE,"9PS0"}</definedName>
    <definedName name="________________________wrn2_1_3_2_1_1" hidden="1">{#N/A,#N/A,FALSE,"9PS0"}</definedName>
    <definedName name="________________________wrn2_1_3_2_2" hidden="1">{#N/A,#N/A,FALSE,"9PS0"}</definedName>
    <definedName name="________________________wrn2_1_3_2_2_1" hidden="1">{#N/A,#N/A,FALSE,"9PS0"}</definedName>
    <definedName name="________________________wrn2_1_3_2_3" hidden="1">{#N/A,#N/A,FALSE,"9PS0"}</definedName>
    <definedName name="________________________wrn2_1_3_3" hidden="1">{#N/A,#N/A,FALSE,"9PS0"}</definedName>
    <definedName name="________________________wrn2_1_3_3_1" hidden="1">{#N/A,#N/A,FALSE,"9PS0"}</definedName>
    <definedName name="________________________wrn2_1_3_3_1_1" hidden="1">{#N/A,#N/A,FALSE,"9PS0"}</definedName>
    <definedName name="________________________wrn2_1_3_3_2" hidden="1">{#N/A,#N/A,FALSE,"9PS0"}</definedName>
    <definedName name="________________________wrn2_1_3_3_2_1" hidden="1">{#N/A,#N/A,FALSE,"9PS0"}</definedName>
    <definedName name="________________________wrn2_1_3_3_3" hidden="1">{#N/A,#N/A,FALSE,"9PS0"}</definedName>
    <definedName name="________________________wrn2_1_3_4" hidden="1">{#N/A,#N/A,FALSE,"9PS0"}</definedName>
    <definedName name="________________________wrn2_1_3_4_1" hidden="1">{#N/A,#N/A,FALSE,"9PS0"}</definedName>
    <definedName name="________________________wrn2_1_3_4_1_1" hidden="1">{#N/A,#N/A,FALSE,"9PS0"}</definedName>
    <definedName name="________________________wrn2_1_3_4_2" hidden="1">{#N/A,#N/A,FALSE,"9PS0"}</definedName>
    <definedName name="________________________wrn2_1_3_4_2_1" hidden="1">{#N/A,#N/A,FALSE,"9PS0"}</definedName>
    <definedName name="________________________wrn2_1_3_4_3" hidden="1">{#N/A,#N/A,FALSE,"9PS0"}</definedName>
    <definedName name="________________________wrn2_1_3_5" hidden="1">{#N/A,#N/A,FALSE,"9PS0"}</definedName>
    <definedName name="________________________wrn2_1_3_5_1" hidden="1">{#N/A,#N/A,FALSE,"9PS0"}</definedName>
    <definedName name="________________________wrn2_1_3_5_1_1" hidden="1">{#N/A,#N/A,FALSE,"9PS0"}</definedName>
    <definedName name="________________________wrn2_1_3_5_2" hidden="1">{#N/A,#N/A,FALSE,"9PS0"}</definedName>
    <definedName name="________________________wrn2_1_3_5_2_1" hidden="1">{#N/A,#N/A,FALSE,"9PS0"}</definedName>
    <definedName name="________________________wrn2_1_3_5_3" hidden="1">{#N/A,#N/A,FALSE,"9PS0"}</definedName>
    <definedName name="________________________wrn2_1_4" hidden="1">{#N/A,#N/A,FALSE,"9PS0"}</definedName>
    <definedName name="________________________wrn2_1_4_1" hidden="1">{#N/A,#N/A,FALSE,"9PS0"}</definedName>
    <definedName name="________________________wrn2_1_4_1_1" hidden="1">{#N/A,#N/A,FALSE,"9PS0"}</definedName>
    <definedName name="________________________wrn2_1_4_2" hidden="1">{#N/A,#N/A,FALSE,"9PS0"}</definedName>
    <definedName name="________________________wrn2_1_4_2_1" hidden="1">{#N/A,#N/A,FALSE,"9PS0"}</definedName>
    <definedName name="________________________wrn2_1_4_3" hidden="1">{#N/A,#N/A,FALSE,"9PS0"}</definedName>
    <definedName name="________________________wrn2_1_5" hidden="1">{#N/A,#N/A,FALSE,"9PS0"}</definedName>
    <definedName name="________________________wrn2_1_5_1" hidden="1">{#N/A,#N/A,FALSE,"9PS0"}</definedName>
    <definedName name="________________________wrn2_1_5_1_1" hidden="1">{#N/A,#N/A,FALSE,"9PS0"}</definedName>
    <definedName name="________________________wrn2_1_5_2" hidden="1">{#N/A,#N/A,FALSE,"9PS0"}</definedName>
    <definedName name="________________________wrn2_1_5_2_1" hidden="1">{#N/A,#N/A,FALSE,"9PS0"}</definedName>
    <definedName name="________________________wrn2_1_5_3" hidden="1">{#N/A,#N/A,FALSE,"9PS0"}</definedName>
    <definedName name="________________________wrn2_2" hidden="1">{#N/A,#N/A,FALSE,"9PS0"}</definedName>
    <definedName name="________________________wrn2_2_1" hidden="1">{#N/A,#N/A,FALSE,"9PS0"}</definedName>
    <definedName name="________________________wrn2_2_1_1" hidden="1">{#N/A,#N/A,FALSE,"9PS0"}</definedName>
    <definedName name="________________________wrn2_2_1_1_1" hidden="1">{#N/A,#N/A,FALSE,"9PS0"}</definedName>
    <definedName name="________________________wrn2_2_1_1_1_1" hidden="1">{#N/A,#N/A,FALSE,"9PS0"}</definedName>
    <definedName name="________________________wrn2_2_1_1_2" hidden="1">{#N/A,#N/A,FALSE,"9PS0"}</definedName>
    <definedName name="________________________wrn2_2_1_1_2_1" hidden="1">{#N/A,#N/A,FALSE,"9PS0"}</definedName>
    <definedName name="________________________wrn2_2_1_1_3" hidden="1">{#N/A,#N/A,FALSE,"9PS0"}</definedName>
    <definedName name="________________________wrn2_2_1_2" hidden="1">{#N/A,#N/A,FALSE,"9PS0"}</definedName>
    <definedName name="________________________wrn2_2_1_2_1" hidden="1">{#N/A,#N/A,FALSE,"9PS0"}</definedName>
    <definedName name="________________________wrn2_2_1_2_1_1" hidden="1">{#N/A,#N/A,FALSE,"9PS0"}</definedName>
    <definedName name="________________________wrn2_2_1_2_2" hidden="1">{#N/A,#N/A,FALSE,"9PS0"}</definedName>
    <definedName name="________________________wrn2_2_1_2_2_1" hidden="1">{#N/A,#N/A,FALSE,"9PS0"}</definedName>
    <definedName name="________________________wrn2_2_1_2_3" hidden="1">{#N/A,#N/A,FALSE,"9PS0"}</definedName>
    <definedName name="________________________wrn2_2_1_3" hidden="1">{#N/A,#N/A,FALSE,"9PS0"}</definedName>
    <definedName name="________________________wrn2_2_1_3_1" hidden="1">{#N/A,#N/A,FALSE,"9PS0"}</definedName>
    <definedName name="________________________wrn2_2_1_3_1_1" hidden="1">{#N/A,#N/A,FALSE,"9PS0"}</definedName>
    <definedName name="________________________wrn2_2_1_3_2" hidden="1">{#N/A,#N/A,FALSE,"9PS0"}</definedName>
    <definedName name="________________________wrn2_2_1_3_2_1" hidden="1">{#N/A,#N/A,FALSE,"9PS0"}</definedName>
    <definedName name="________________________wrn2_2_1_3_3" hidden="1">{#N/A,#N/A,FALSE,"9PS0"}</definedName>
    <definedName name="________________________wrn2_2_1_4" hidden="1">{#N/A,#N/A,FALSE,"9PS0"}</definedName>
    <definedName name="________________________wrn2_2_1_4_1" hidden="1">{#N/A,#N/A,FALSE,"9PS0"}</definedName>
    <definedName name="________________________wrn2_2_1_4_1_1" hidden="1">{#N/A,#N/A,FALSE,"9PS0"}</definedName>
    <definedName name="________________________wrn2_2_1_4_2" hidden="1">{#N/A,#N/A,FALSE,"9PS0"}</definedName>
    <definedName name="________________________wrn2_2_1_4_2_1" hidden="1">{#N/A,#N/A,FALSE,"9PS0"}</definedName>
    <definedName name="________________________wrn2_2_1_4_3" hidden="1">{#N/A,#N/A,FALSE,"9PS0"}</definedName>
    <definedName name="________________________wrn2_2_1_5" hidden="1">{#N/A,#N/A,FALSE,"9PS0"}</definedName>
    <definedName name="________________________wrn2_2_1_5_1" hidden="1">{#N/A,#N/A,FALSE,"9PS0"}</definedName>
    <definedName name="________________________wrn2_2_1_5_1_1" hidden="1">{#N/A,#N/A,FALSE,"9PS0"}</definedName>
    <definedName name="________________________wrn2_2_1_5_2" hidden="1">{#N/A,#N/A,FALSE,"9PS0"}</definedName>
    <definedName name="________________________wrn2_2_1_5_2_1" hidden="1">{#N/A,#N/A,FALSE,"9PS0"}</definedName>
    <definedName name="________________________wrn2_2_1_5_3" hidden="1">{#N/A,#N/A,FALSE,"9PS0"}</definedName>
    <definedName name="________________________wrn2_2_2" hidden="1">{#N/A,#N/A,FALSE,"9PS0"}</definedName>
    <definedName name="________________________wrn2_2_2_1" hidden="1">{#N/A,#N/A,FALSE,"9PS0"}</definedName>
    <definedName name="________________________wrn2_2_2_1_1" hidden="1">{#N/A,#N/A,FALSE,"9PS0"}</definedName>
    <definedName name="________________________wrn2_2_2_1_1_1" hidden="1">{#N/A,#N/A,FALSE,"9PS0"}</definedName>
    <definedName name="________________________wrn2_2_2_1_2" hidden="1">{#N/A,#N/A,FALSE,"9PS0"}</definedName>
    <definedName name="________________________wrn2_2_2_1_2_1" hidden="1">{#N/A,#N/A,FALSE,"9PS0"}</definedName>
    <definedName name="________________________wrn2_2_2_1_3" hidden="1">{#N/A,#N/A,FALSE,"9PS0"}</definedName>
    <definedName name="________________________wrn2_2_2_2" hidden="1">{#N/A,#N/A,FALSE,"9PS0"}</definedName>
    <definedName name="________________________wrn2_2_2_2_1" hidden="1">{#N/A,#N/A,FALSE,"9PS0"}</definedName>
    <definedName name="________________________wrn2_2_2_2_1_1" hidden="1">{#N/A,#N/A,FALSE,"9PS0"}</definedName>
    <definedName name="________________________wrn2_2_2_2_2" hidden="1">{#N/A,#N/A,FALSE,"9PS0"}</definedName>
    <definedName name="________________________wrn2_2_2_2_2_1" hidden="1">{#N/A,#N/A,FALSE,"9PS0"}</definedName>
    <definedName name="________________________wrn2_2_2_2_3" hidden="1">{#N/A,#N/A,FALSE,"9PS0"}</definedName>
    <definedName name="________________________wrn2_2_2_3" hidden="1">{#N/A,#N/A,FALSE,"9PS0"}</definedName>
    <definedName name="________________________wrn2_2_2_3_1" hidden="1">{#N/A,#N/A,FALSE,"9PS0"}</definedName>
    <definedName name="________________________wrn2_2_2_3_1_1" hidden="1">{#N/A,#N/A,FALSE,"9PS0"}</definedName>
    <definedName name="________________________wrn2_2_2_3_2" hidden="1">{#N/A,#N/A,FALSE,"9PS0"}</definedName>
    <definedName name="________________________wrn2_2_2_3_2_1" hidden="1">{#N/A,#N/A,FALSE,"9PS0"}</definedName>
    <definedName name="________________________wrn2_2_2_3_3" hidden="1">{#N/A,#N/A,FALSE,"9PS0"}</definedName>
    <definedName name="________________________wrn2_2_2_4" hidden="1">{#N/A,#N/A,FALSE,"9PS0"}</definedName>
    <definedName name="________________________wrn2_2_2_4_1" hidden="1">{#N/A,#N/A,FALSE,"9PS0"}</definedName>
    <definedName name="________________________wrn2_2_2_4_1_1" hidden="1">{#N/A,#N/A,FALSE,"9PS0"}</definedName>
    <definedName name="________________________wrn2_2_2_4_2" hidden="1">{#N/A,#N/A,FALSE,"9PS0"}</definedName>
    <definedName name="________________________wrn2_2_2_4_2_1" hidden="1">{#N/A,#N/A,FALSE,"9PS0"}</definedName>
    <definedName name="________________________wrn2_2_2_4_3" hidden="1">{#N/A,#N/A,FALSE,"9PS0"}</definedName>
    <definedName name="________________________wrn2_2_2_5" hidden="1">{#N/A,#N/A,FALSE,"9PS0"}</definedName>
    <definedName name="________________________wrn2_2_2_5_1" hidden="1">{#N/A,#N/A,FALSE,"9PS0"}</definedName>
    <definedName name="________________________wrn2_2_2_5_1_1" hidden="1">{#N/A,#N/A,FALSE,"9PS0"}</definedName>
    <definedName name="________________________wrn2_2_2_5_2" hidden="1">{#N/A,#N/A,FALSE,"9PS0"}</definedName>
    <definedName name="________________________wrn2_2_2_5_2_1" hidden="1">{#N/A,#N/A,FALSE,"9PS0"}</definedName>
    <definedName name="________________________wrn2_2_2_5_3" hidden="1">{#N/A,#N/A,FALSE,"9PS0"}</definedName>
    <definedName name="________________________wrn2_2_3" hidden="1">{#N/A,#N/A,FALSE,"9PS0"}</definedName>
    <definedName name="________________________wrn2_2_3_1" hidden="1">{#N/A,#N/A,FALSE,"9PS0"}</definedName>
    <definedName name="________________________wrn2_2_3_1_1" hidden="1">{#N/A,#N/A,FALSE,"9PS0"}</definedName>
    <definedName name="________________________wrn2_2_3_2" hidden="1">{#N/A,#N/A,FALSE,"9PS0"}</definedName>
    <definedName name="________________________wrn2_2_3_2_1" hidden="1">{#N/A,#N/A,FALSE,"9PS0"}</definedName>
    <definedName name="________________________wrn2_2_3_3" hidden="1">{#N/A,#N/A,FALSE,"9PS0"}</definedName>
    <definedName name="________________________wrn2_2_4" hidden="1">{#N/A,#N/A,FALSE,"9PS0"}</definedName>
    <definedName name="________________________wrn2_2_4_1" hidden="1">{#N/A,#N/A,FALSE,"9PS0"}</definedName>
    <definedName name="________________________wrn2_2_4_1_1" hidden="1">{#N/A,#N/A,FALSE,"9PS0"}</definedName>
    <definedName name="________________________wrn2_2_4_2" hidden="1">{#N/A,#N/A,FALSE,"9PS0"}</definedName>
    <definedName name="________________________wrn2_2_4_2_1" hidden="1">{#N/A,#N/A,FALSE,"9PS0"}</definedName>
    <definedName name="________________________wrn2_2_4_3" hidden="1">{#N/A,#N/A,FALSE,"9PS0"}</definedName>
    <definedName name="________________________wrn2_2_5" hidden="1">{#N/A,#N/A,FALSE,"9PS0"}</definedName>
    <definedName name="________________________wrn2_2_5_1" hidden="1">{#N/A,#N/A,FALSE,"9PS0"}</definedName>
    <definedName name="________________________wrn2_2_5_1_1" hidden="1">{#N/A,#N/A,FALSE,"9PS0"}</definedName>
    <definedName name="________________________wrn2_2_5_2" hidden="1">{#N/A,#N/A,FALSE,"9PS0"}</definedName>
    <definedName name="________________________wrn2_2_5_2_1" hidden="1">{#N/A,#N/A,FALSE,"9PS0"}</definedName>
    <definedName name="________________________wrn2_2_5_3" hidden="1">{#N/A,#N/A,FALSE,"9PS0"}</definedName>
    <definedName name="________________________wrn2_3" hidden="1">{#N/A,#N/A,FALSE,"9PS0"}</definedName>
    <definedName name="________________________wrn2_3_1" hidden="1">{#N/A,#N/A,FALSE,"9PS0"}</definedName>
    <definedName name="________________________wrn2_3_1_1" hidden="1">{#N/A,#N/A,FALSE,"9PS0"}</definedName>
    <definedName name="________________________wrn2_3_1_1_1" hidden="1">{#N/A,#N/A,FALSE,"9PS0"}</definedName>
    <definedName name="________________________wrn2_3_1_1_1_1" hidden="1">{#N/A,#N/A,FALSE,"9PS0"}</definedName>
    <definedName name="________________________wrn2_3_1_1_2" hidden="1">{#N/A,#N/A,FALSE,"9PS0"}</definedName>
    <definedName name="________________________wrn2_3_1_1_2_1" hidden="1">{#N/A,#N/A,FALSE,"9PS0"}</definedName>
    <definedName name="________________________wrn2_3_1_1_3" hidden="1">{#N/A,#N/A,FALSE,"9PS0"}</definedName>
    <definedName name="________________________wrn2_3_1_2" hidden="1">{#N/A,#N/A,FALSE,"9PS0"}</definedName>
    <definedName name="________________________wrn2_3_1_2_1" hidden="1">{#N/A,#N/A,FALSE,"9PS0"}</definedName>
    <definedName name="________________________wrn2_3_1_2_1_1" hidden="1">{#N/A,#N/A,FALSE,"9PS0"}</definedName>
    <definedName name="________________________wrn2_3_1_2_2" hidden="1">{#N/A,#N/A,FALSE,"9PS0"}</definedName>
    <definedName name="________________________wrn2_3_1_2_2_1" hidden="1">{#N/A,#N/A,FALSE,"9PS0"}</definedName>
    <definedName name="________________________wrn2_3_1_2_3" hidden="1">{#N/A,#N/A,FALSE,"9PS0"}</definedName>
    <definedName name="________________________wrn2_3_1_3" hidden="1">{#N/A,#N/A,FALSE,"9PS0"}</definedName>
    <definedName name="________________________wrn2_3_1_3_1" hidden="1">{#N/A,#N/A,FALSE,"9PS0"}</definedName>
    <definedName name="________________________wrn2_3_1_3_1_1" hidden="1">{#N/A,#N/A,FALSE,"9PS0"}</definedName>
    <definedName name="________________________wrn2_3_1_3_2" hidden="1">{#N/A,#N/A,FALSE,"9PS0"}</definedName>
    <definedName name="________________________wrn2_3_1_3_2_1" hidden="1">{#N/A,#N/A,FALSE,"9PS0"}</definedName>
    <definedName name="________________________wrn2_3_1_3_3" hidden="1">{#N/A,#N/A,FALSE,"9PS0"}</definedName>
    <definedName name="________________________wrn2_3_1_4" hidden="1">{#N/A,#N/A,FALSE,"9PS0"}</definedName>
    <definedName name="________________________wrn2_3_1_4_1" hidden="1">{#N/A,#N/A,FALSE,"9PS0"}</definedName>
    <definedName name="________________________wrn2_3_1_4_1_1" hidden="1">{#N/A,#N/A,FALSE,"9PS0"}</definedName>
    <definedName name="________________________wrn2_3_1_4_2" hidden="1">{#N/A,#N/A,FALSE,"9PS0"}</definedName>
    <definedName name="________________________wrn2_3_1_4_2_1" hidden="1">{#N/A,#N/A,FALSE,"9PS0"}</definedName>
    <definedName name="________________________wrn2_3_1_4_3" hidden="1">{#N/A,#N/A,FALSE,"9PS0"}</definedName>
    <definedName name="________________________wrn2_3_1_5" hidden="1">{#N/A,#N/A,FALSE,"9PS0"}</definedName>
    <definedName name="________________________wrn2_3_1_5_1" hidden="1">{#N/A,#N/A,FALSE,"9PS0"}</definedName>
    <definedName name="________________________wrn2_3_1_5_1_1" hidden="1">{#N/A,#N/A,FALSE,"9PS0"}</definedName>
    <definedName name="________________________wrn2_3_1_5_2" hidden="1">{#N/A,#N/A,FALSE,"9PS0"}</definedName>
    <definedName name="________________________wrn2_3_1_5_2_1" hidden="1">{#N/A,#N/A,FALSE,"9PS0"}</definedName>
    <definedName name="________________________wrn2_3_1_5_3" hidden="1">{#N/A,#N/A,FALSE,"9PS0"}</definedName>
    <definedName name="________________________wrn2_3_2" hidden="1">{#N/A,#N/A,FALSE,"9PS0"}</definedName>
    <definedName name="________________________wrn2_3_2_1" hidden="1">{#N/A,#N/A,FALSE,"9PS0"}</definedName>
    <definedName name="________________________wrn2_3_2_1_1" hidden="1">{#N/A,#N/A,FALSE,"9PS0"}</definedName>
    <definedName name="________________________wrn2_3_2_1_1_1" hidden="1">{#N/A,#N/A,FALSE,"9PS0"}</definedName>
    <definedName name="________________________wrn2_3_2_1_2" hidden="1">{#N/A,#N/A,FALSE,"9PS0"}</definedName>
    <definedName name="________________________wrn2_3_2_1_2_1" hidden="1">{#N/A,#N/A,FALSE,"9PS0"}</definedName>
    <definedName name="________________________wrn2_3_2_1_3" hidden="1">{#N/A,#N/A,FALSE,"9PS0"}</definedName>
    <definedName name="________________________wrn2_3_2_2" hidden="1">{#N/A,#N/A,FALSE,"9PS0"}</definedName>
    <definedName name="________________________wrn2_3_2_2_1" hidden="1">{#N/A,#N/A,FALSE,"9PS0"}</definedName>
    <definedName name="________________________wrn2_3_2_2_1_1" hidden="1">{#N/A,#N/A,FALSE,"9PS0"}</definedName>
    <definedName name="________________________wrn2_3_2_2_2" hidden="1">{#N/A,#N/A,FALSE,"9PS0"}</definedName>
    <definedName name="________________________wrn2_3_2_2_2_1" hidden="1">{#N/A,#N/A,FALSE,"9PS0"}</definedName>
    <definedName name="________________________wrn2_3_2_2_3" hidden="1">{#N/A,#N/A,FALSE,"9PS0"}</definedName>
    <definedName name="________________________wrn2_3_2_3" hidden="1">{#N/A,#N/A,FALSE,"9PS0"}</definedName>
    <definedName name="________________________wrn2_3_2_3_1" hidden="1">{#N/A,#N/A,FALSE,"9PS0"}</definedName>
    <definedName name="________________________wrn2_3_2_3_1_1" hidden="1">{#N/A,#N/A,FALSE,"9PS0"}</definedName>
    <definedName name="________________________wrn2_3_2_3_2" hidden="1">{#N/A,#N/A,FALSE,"9PS0"}</definedName>
    <definedName name="________________________wrn2_3_2_3_2_1" hidden="1">{#N/A,#N/A,FALSE,"9PS0"}</definedName>
    <definedName name="________________________wrn2_3_2_3_3" hidden="1">{#N/A,#N/A,FALSE,"9PS0"}</definedName>
    <definedName name="________________________wrn2_3_2_4" hidden="1">{#N/A,#N/A,FALSE,"9PS0"}</definedName>
    <definedName name="________________________wrn2_3_2_4_1" hidden="1">{#N/A,#N/A,FALSE,"9PS0"}</definedName>
    <definedName name="________________________wrn2_3_2_4_1_1" hidden="1">{#N/A,#N/A,FALSE,"9PS0"}</definedName>
    <definedName name="________________________wrn2_3_2_4_2" hidden="1">{#N/A,#N/A,FALSE,"9PS0"}</definedName>
    <definedName name="________________________wrn2_3_2_4_2_1" hidden="1">{#N/A,#N/A,FALSE,"9PS0"}</definedName>
    <definedName name="________________________wrn2_3_2_4_3" hidden="1">{#N/A,#N/A,FALSE,"9PS0"}</definedName>
    <definedName name="________________________wrn2_3_2_5" hidden="1">{#N/A,#N/A,FALSE,"9PS0"}</definedName>
    <definedName name="________________________wrn2_3_2_5_1" hidden="1">{#N/A,#N/A,FALSE,"9PS0"}</definedName>
    <definedName name="________________________wrn2_3_2_5_1_1" hidden="1">{#N/A,#N/A,FALSE,"9PS0"}</definedName>
    <definedName name="________________________wrn2_3_2_5_2" hidden="1">{#N/A,#N/A,FALSE,"9PS0"}</definedName>
    <definedName name="________________________wrn2_3_2_5_2_1" hidden="1">{#N/A,#N/A,FALSE,"9PS0"}</definedName>
    <definedName name="________________________wrn2_3_2_5_3" hidden="1">{#N/A,#N/A,FALSE,"9PS0"}</definedName>
    <definedName name="________________________wrn2_3_3" hidden="1">{#N/A,#N/A,FALSE,"9PS0"}</definedName>
    <definedName name="________________________wrn2_3_3_1" hidden="1">{#N/A,#N/A,FALSE,"9PS0"}</definedName>
    <definedName name="________________________wrn2_3_3_1_1" hidden="1">{#N/A,#N/A,FALSE,"9PS0"}</definedName>
    <definedName name="________________________wrn2_3_3_2" hidden="1">{#N/A,#N/A,FALSE,"9PS0"}</definedName>
    <definedName name="________________________wrn2_3_3_2_1" hidden="1">{#N/A,#N/A,FALSE,"9PS0"}</definedName>
    <definedName name="________________________wrn2_3_3_3" hidden="1">{#N/A,#N/A,FALSE,"9PS0"}</definedName>
    <definedName name="________________________wrn2_3_4" hidden="1">{#N/A,#N/A,FALSE,"9PS0"}</definedName>
    <definedName name="________________________wrn2_3_4_1" hidden="1">{#N/A,#N/A,FALSE,"9PS0"}</definedName>
    <definedName name="________________________wrn2_3_4_1_1" hidden="1">{#N/A,#N/A,FALSE,"9PS0"}</definedName>
    <definedName name="________________________wrn2_3_4_2" hidden="1">{#N/A,#N/A,FALSE,"9PS0"}</definedName>
    <definedName name="________________________wrn2_3_4_2_1" hidden="1">{#N/A,#N/A,FALSE,"9PS0"}</definedName>
    <definedName name="________________________wrn2_3_4_3" hidden="1">{#N/A,#N/A,FALSE,"9PS0"}</definedName>
    <definedName name="________________________wrn2_3_5" hidden="1">{#N/A,#N/A,FALSE,"9PS0"}</definedName>
    <definedName name="________________________wrn2_3_5_1" hidden="1">{#N/A,#N/A,FALSE,"9PS0"}</definedName>
    <definedName name="________________________wrn2_3_5_1_1" hidden="1">{#N/A,#N/A,FALSE,"9PS0"}</definedName>
    <definedName name="________________________wrn2_3_5_2" hidden="1">{#N/A,#N/A,FALSE,"9PS0"}</definedName>
    <definedName name="________________________wrn2_3_5_2_1" hidden="1">{#N/A,#N/A,FALSE,"9PS0"}</definedName>
    <definedName name="________________________wrn2_3_5_3" hidden="1">{#N/A,#N/A,FALSE,"9PS0"}</definedName>
    <definedName name="________________________wrn2_4" hidden="1">{#N/A,#N/A,FALSE,"9PS0"}</definedName>
    <definedName name="________________________wrn2_4_1" hidden="1">{#N/A,#N/A,FALSE,"9PS0"}</definedName>
    <definedName name="________________________wrn2_4_1_1" hidden="1">{#N/A,#N/A,FALSE,"9PS0"}</definedName>
    <definedName name="________________________wrn2_4_1_1_1" hidden="1">{#N/A,#N/A,FALSE,"9PS0"}</definedName>
    <definedName name="________________________wrn2_4_1_2" hidden="1">{#N/A,#N/A,FALSE,"9PS0"}</definedName>
    <definedName name="________________________wrn2_4_1_2_1" hidden="1">{#N/A,#N/A,FALSE,"9PS0"}</definedName>
    <definedName name="________________________wrn2_4_1_3" hidden="1">{#N/A,#N/A,FALSE,"9PS0"}</definedName>
    <definedName name="________________________wrn2_4_2" hidden="1">{#N/A,#N/A,FALSE,"9PS0"}</definedName>
    <definedName name="________________________wrn2_4_2_1" hidden="1">{#N/A,#N/A,FALSE,"9PS0"}</definedName>
    <definedName name="________________________wrn2_4_2_1_1" hidden="1">{#N/A,#N/A,FALSE,"9PS0"}</definedName>
    <definedName name="________________________wrn2_4_2_2" hidden="1">{#N/A,#N/A,FALSE,"9PS0"}</definedName>
    <definedName name="________________________wrn2_4_2_2_1" hidden="1">{#N/A,#N/A,FALSE,"9PS0"}</definedName>
    <definedName name="________________________wrn2_4_2_3" hidden="1">{#N/A,#N/A,FALSE,"9PS0"}</definedName>
    <definedName name="________________________wrn2_4_3" hidden="1">{#N/A,#N/A,FALSE,"9PS0"}</definedName>
    <definedName name="________________________wrn2_4_3_1" hidden="1">{#N/A,#N/A,FALSE,"9PS0"}</definedName>
    <definedName name="________________________wrn2_4_3_1_1" hidden="1">{#N/A,#N/A,FALSE,"9PS0"}</definedName>
    <definedName name="________________________wrn2_4_3_2" hidden="1">{#N/A,#N/A,FALSE,"9PS0"}</definedName>
    <definedName name="________________________wrn2_4_3_2_1" hidden="1">{#N/A,#N/A,FALSE,"9PS0"}</definedName>
    <definedName name="________________________wrn2_4_3_3" hidden="1">{#N/A,#N/A,FALSE,"9PS0"}</definedName>
    <definedName name="________________________wrn2_4_4" hidden="1">{#N/A,#N/A,FALSE,"9PS0"}</definedName>
    <definedName name="________________________wrn2_4_4_1" hidden="1">{#N/A,#N/A,FALSE,"9PS0"}</definedName>
    <definedName name="________________________wrn2_4_4_1_1" hidden="1">{#N/A,#N/A,FALSE,"9PS0"}</definedName>
    <definedName name="________________________wrn2_4_4_2" hidden="1">{#N/A,#N/A,FALSE,"9PS0"}</definedName>
    <definedName name="________________________wrn2_4_4_2_1" hidden="1">{#N/A,#N/A,FALSE,"9PS0"}</definedName>
    <definedName name="________________________wrn2_4_4_3" hidden="1">{#N/A,#N/A,FALSE,"9PS0"}</definedName>
    <definedName name="________________________wrn2_4_5" hidden="1">{#N/A,#N/A,FALSE,"9PS0"}</definedName>
    <definedName name="________________________wrn2_4_5_1" hidden="1">{#N/A,#N/A,FALSE,"9PS0"}</definedName>
    <definedName name="________________________wrn2_4_5_1_1" hidden="1">{#N/A,#N/A,FALSE,"9PS0"}</definedName>
    <definedName name="________________________wrn2_4_5_2" hidden="1">{#N/A,#N/A,FALSE,"9PS0"}</definedName>
    <definedName name="________________________wrn2_4_5_2_1" hidden="1">{#N/A,#N/A,FALSE,"9PS0"}</definedName>
    <definedName name="________________________wrn2_4_5_3" hidden="1">{#N/A,#N/A,FALSE,"9PS0"}</definedName>
    <definedName name="________________________wrn2_5" hidden="1">{#N/A,#N/A,FALSE,"9PS0"}</definedName>
    <definedName name="________________________wrn2_5_1" hidden="1">{#N/A,#N/A,FALSE,"9PS0"}</definedName>
    <definedName name="________________________wrn2_5_1_1" hidden="1">{#N/A,#N/A,FALSE,"9PS0"}</definedName>
    <definedName name="________________________wrn2_5_1_1_1" hidden="1">{#N/A,#N/A,FALSE,"9PS0"}</definedName>
    <definedName name="________________________wrn2_5_1_2" hidden="1">{#N/A,#N/A,FALSE,"9PS0"}</definedName>
    <definedName name="________________________wrn2_5_1_2_1" hidden="1">{#N/A,#N/A,FALSE,"9PS0"}</definedName>
    <definedName name="________________________wrn2_5_1_3" hidden="1">{#N/A,#N/A,FALSE,"9PS0"}</definedName>
    <definedName name="________________________wrn2_5_2" hidden="1">{#N/A,#N/A,FALSE,"9PS0"}</definedName>
    <definedName name="________________________wrn2_5_2_1" hidden="1">{#N/A,#N/A,FALSE,"9PS0"}</definedName>
    <definedName name="________________________wrn2_5_2_1_1" hidden="1">{#N/A,#N/A,FALSE,"9PS0"}</definedName>
    <definedName name="________________________wrn2_5_2_2" hidden="1">{#N/A,#N/A,FALSE,"9PS0"}</definedName>
    <definedName name="________________________wrn2_5_2_2_1" hidden="1">{#N/A,#N/A,FALSE,"9PS0"}</definedName>
    <definedName name="________________________wrn2_5_2_3" hidden="1">{#N/A,#N/A,FALSE,"9PS0"}</definedName>
    <definedName name="________________________wrn2_5_3" hidden="1">{#N/A,#N/A,FALSE,"9PS0"}</definedName>
    <definedName name="________________________wrn2_5_3_1" hidden="1">{#N/A,#N/A,FALSE,"9PS0"}</definedName>
    <definedName name="________________________wrn2_5_3_1_1" hidden="1">{#N/A,#N/A,FALSE,"9PS0"}</definedName>
    <definedName name="________________________wrn2_5_3_2" hidden="1">{#N/A,#N/A,FALSE,"9PS0"}</definedName>
    <definedName name="________________________wrn2_5_3_2_1" hidden="1">{#N/A,#N/A,FALSE,"9PS0"}</definedName>
    <definedName name="________________________wrn2_5_3_3" hidden="1">{#N/A,#N/A,FALSE,"9PS0"}</definedName>
    <definedName name="________________________wrn2_5_4" hidden="1">{#N/A,#N/A,FALSE,"9PS0"}</definedName>
    <definedName name="________________________wrn2_5_4_1" hidden="1">{#N/A,#N/A,FALSE,"9PS0"}</definedName>
    <definedName name="________________________wrn2_5_4_1_1" hidden="1">{#N/A,#N/A,FALSE,"9PS0"}</definedName>
    <definedName name="________________________wrn2_5_4_2" hidden="1">{#N/A,#N/A,FALSE,"9PS0"}</definedName>
    <definedName name="________________________wrn2_5_4_2_1" hidden="1">{#N/A,#N/A,FALSE,"9PS0"}</definedName>
    <definedName name="________________________wrn2_5_4_3" hidden="1">{#N/A,#N/A,FALSE,"9PS0"}</definedName>
    <definedName name="________________________wrn2_5_5" hidden="1">{#N/A,#N/A,FALSE,"9PS0"}</definedName>
    <definedName name="________________________wrn2_5_5_1" hidden="1">{#N/A,#N/A,FALSE,"9PS0"}</definedName>
    <definedName name="________________________wrn2_5_5_1_1" hidden="1">{#N/A,#N/A,FALSE,"9PS0"}</definedName>
    <definedName name="________________________wrn2_5_5_2" hidden="1">{#N/A,#N/A,FALSE,"9PS0"}</definedName>
    <definedName name="________________________wrn2_5_5_2_1" hidden="1">{#N/A,#N/A,FALSE,"9PS0"}</definedName>
    <definedName name="________________________wrn2_5_5_3" hidden="1">{#N/A,#N/A,FALSE,"9PS0"}</definedName>
    <definedName name="_______________________wrn2" localSheetId="17" hidden="1">{#N/A,#N/A,FALSE,"9PS0"}</definedName>
    <definedName name="_______________________wrn2" hidden="1">{#N/A,#N/A,FALSE,"9PS0"}</definedName>
    <definedName name="_______________________wrn2_1" hidden="1">{#N/A,#N/A,FALSE,"9PS0"}</definedName>
    <definedName name="_______________________wrn2_1_1" hidden="1">{#N/A,#N/A,FALSE,"9PS0"}</definedName>
    <definedName name="_______________________wrn2_1_1_1" hidden="1">{#N/A,#N/A,FALSE,"9PS0"}</definedName>
    <definedName name="_______________________wrn2_1_1_1_1" hidden="1">{#N/A,#N/A,FALSE,"9PS0"}</definedName>
    <definedName name="_______________________wrn2_1_1_1_1_1" hidden="1">{#N/A,#N/A,FALSE,"9PS0"}</definedName>
    <definedName name="_______________________wrn2_1_1_1_1_1_1" hidden="1">{#N/A,#N/A,FALSE,"9PS0"}</definedName>
    <definedName name="_______________________wrn2_1_1_1_1_2" hidden="1">{#N/A,#N/A,FALSE,"9PS0"}</definedName>
    <definedName name="_______________________wrn2_1_1_1_1_2_1" hidden="1">{#N/A,#N/A,FALSE,"9PS0"}</definedName>
    <definedName name="_______________________wrn2_1_1_1_1_3" hidden="1">{#N/A,#N/A,FALSE,"9PS0"}</definedName>
    <definedName name="_______________________wrn2_1_1_1_2" hidden="1">{#N/A,#N/A,FALSE,"9PS0"}</definedName>
    <definedName name="_______________________wrn2_1_1_1_2_1" hidden="1">{#N/A,#N/A,FALSE,"9PS0"}</definedName>
    <definedName name="_______________________wrn2_1_1_1_2_1_1" hidden="1">{#N/A,#N/A,FALSE,"9PS0"}</definedName>
    <definedName name="_______________________wrn2_1_1_1_2_2" hidden="1">{#N/A,#N/A,FALSE,"9PS0"}</definedName>
    <definedName name="_______________________wrn2_1_1_1_2_2_1" hidden="1">{#N/A,#N/A,FALSE,"9PS0"}</definedName>
    <definedName name="_______________________wrn2_1_1_1_2_3" hidden="1">{#N/A,#N/A,FALSE,"9PS0"}</definedName>
    <definedName name="_______________________wrn2_1_1_1_3" hidden="1">{#N/A,#N/A,FALSE,"9PS0"}</definedName>
    <definedName name="_______________________wrn2_1_1_1_3_1" hidden="1">{#N/A,#N/A,FALSE,"9PS0"}</definedName>
    <definedName name="_______________________wrn2_1_1_1_3_1_1" hidden="1">{#N/A,#N/A,FALSE,"9PS0"}</definedName>
    <definedName name="_______________________wrn2_1_1_1_3_2" hidden="1">{#N/A,#N/A,FALSE,"9PS0"}</definedName>
    <definedName name="_______________________wrn2_1_1_1_3_2_1" hidden="1">{#N/A,#N/A,FALSE,"9PS0"}</definedName>
    <definedName name="_______________________wrn2_1_1_1_3_3" hidden="1">{#N/A,#N/A,FALSE,"9PS0"}</definedName>
    <definedName name="_______________________wrn2_1_1_1_4" hidden="1">{#N/A,#N/A,FALSE,"9PS0"}</definedName>
    <definedName name="_______________________wrn2_1_1_1_4_1" hidden="1">{#N/A,#N/A,FALSE,"9PS0"}</definedName>
    <definedName name="_______________________wrn2_1_1_1_4_1_1" hidden="1">{#N/A,#N/A,FALSE,"9PS0"}</definedName>
    <definedName name="_______________________wrn2_1_1_1_4_2" hidden="1">{#N/A,#N/A,FALSE,"9PS0"}</definedName>
    <definedName name="_______________________wrn2_1_1_1_4_2_1" hidden="1">{#N/A,#N/A,FALSE,"9PS0"}</definedName>
    <definedName name="_______________________wrn2_1_1_1_4_3" hidden="1">{#N/A,#N/A,FALSE,"9PS0"}</definedName>
    <definedName name="_______________________wrn2_1_1_1_5" hidden="1">{#N/A,#N/A,FALSE,"9PS0"}</definedName>
    <definedName name="_______________________wrn2_1_1_1_5_1" hidden="1">{#N/A,#N/A,FALSE,"9PS0"}</definedName>
    <definedName name="_______________________wrn2_1_1_1_5_1_1" hidden="1">{#N/A,#N/A,FALSE,"9PS0"}</definedName>
    <definedName name="_______________________wrn2_1_1_1_5_2" hidden="1">{#N/A,#N/A,FALSE,"9PS0"}</definedName>
    <definedName name="_______________________wrn2_1_1_1_5_2_1" hidden="1">{#N/A,#N/A,FALSE,"9PS0"}</definedName>
    <definedName name="_______________________wrn2_1_1_1_5_3" hidden="1">{#N/A,#N/A,FALSE,"9PS0"}</definedName>
    <definedName name="_______________________wrn2_1_1_2" hidden="1">{#N/A,#N/A,FALSE,"9PS0"}</definedName>
    <definedName name="_______________________wrn2_1_1_2_1" hidden="1">{#N/A,#N/A,FALSE,"9PS0"}</definedName>
    <definedName name="_______________________wrn2_1_1_2_1_1" hidden="1">{#N/A,#N/A,FALSE,"9PS0"}</definedName>
    <definedName name="_______________________wrn2_1_1_2_1_1_1" hidden="1">{#N/A,#N/A,FALSE,"9PS0"}</definedName>
    <definedName name="_______________________wrn2_1_1_2_1_2" hidden="1">{#N/A,#N/A,FALSE,"9PS0"}</definedName>
    <definedName name="_______________________wrn2_1_1_2_1_2_1" hidden="1">{#N/A,#N/A,FALSE,"9PS0"}</definedName>
    <definedName name="_______________________wrn2_1_1_2_1_3" hidden="1">{#N/A,#N/A,FALSE,"9PS0"}</definedName>
    <definedName name="_______________________wrn2_1_1_2_2" hidden="1">{#N/A,#N/A,FALSE,"9PS0"}</definedName>
    <definedName name="_______________________wrn2_1_1_2_2_1" hidden="1">{#N/A,#N/A,FALSE,"9PS0"}</definedName>
    <definedName name="_______________________wrn2_1_1_2_2_1_1" hidden="1">{#N/A,#N/A,FALSE,"9PS0"}</definedName>
    <definedName name="_______________________wrn2_1_1_2_2_2" hidden="1">{#N/A,#N/A,FALSE,"9PS0"}</definedName>
    <definedName name="_______________________wrn2_1_1_2_2_2_1" hidden="1">{#N/A,#N/A,FALSE,"9PS0"}</definedName>
    <definedName name="_______________________wrn2_1_1_2_2_3" hidden="1">{#N/A,#N/A,FALSE,"9PS0"}</definedName>
    <definedName name="_______________________wrn2_1_1_2_3" hidden="1">{#N/A,#N/A,FALSE,"9PS0"}</definedName>
    <definedName name="_______________________wrn2_1_1_2_3_1" hidden="1">{#N/A,#N/A,FALSE,"9PS0"}</definedName>
    <definedName name="_______________________wrn2_1_1_2_3_1_1" hidden="1">{#N/A,#N/A,FALSE,"9PS0"}</definedName>
    <definedName name="_______________________wrn2_1_1_2_3_2" hidden="1">{#N/A,#N/A,FALSE,"9PS0"}</definedName>
    <definedName name="_______________________wrn2_1_1_2_3_2_1" hidden="1">{#N/A,#N/A,FALSE,"9PS0"}</definedName>
    <definedName name="_______________________wrn2_1_1_2_3_3" hidden="1">{#N/A,#N/A,FALSE,"9PS0"}</definedName>
    <definedName name="_______________________wrn2_1_1_2_4" hidden="1">{#N/A,#N/A,FALSE,"9PS0"}</definedName>
    <definedName name="_______________________wrn2_1_1_2_4_1" hidden="1">{#N/A,#N/A,FALSE,"9PS0"}</definedName>
    <definedName name="_______________________wrn2_1_1_2_4_1_1" hidden="1">{#N/A,#N/A,FALSE,"9PS0"}</definedName>
    <definedName name="_______________________wrn2_1_1_2_4_2" hidden="1">{#N/A,#N/A,FALSE,"9PS0"}</definedName>
    <definedName name="_______________________wrn2_1_1_2_4_2_1" hidden="1">{#N/A,#N/A,FALSE,"9PS0"}</definedName>
    <definedName name="_______________________wrn2_1_1_2_4_3" hidden="1">{#N/A,#N/A,FALSE,"9PS0"}</definedName>
    <definedName name="_______________________wrn2_1_1_2_5" hidden="1">{#N/A,#N/A,FALSE,"9PS0"}</definedName>
    <definedName name="_______________________wrn2_1_1_2_5_1" hidden="1">{#N/A,#N/A,FALSE,"9PS0"}</definedName>
    <definedName name="_______________________wrn2_1_1_2_5_1_1" hidden="1">{#N/A,#N/A,FALSE,"9PS0"}</definedName>
    <definedName name="_______________________wrn2_1_1_2_5_2" hidden="1">{#N/A,#N/A,FALSE,"9PS0"}</definedName>
    <definedName name="_______________________wrn2_1_1_2_5_2_1" hidden="1">{#N/A,#N/A,FALSE,"9PS0"}</definedName>
    <definedName name="_______________________wrn2_1_1_2_5_3" hidden="1">{#N/A,#N/A,FALSE,"9PS0"}</definedName>
    <definedName name="_______________________wrn2_1_1_3" hidden="1">{#N/A,#N/A,FALSE,"9PS0"}</definedName>
    <definedName name="_______________________wrn2_1_1_3_1" hidden="1">{#N/A,#N/A,FALSE,"9PS0"}</definedName>
    <definedName name="_______________________wrn2_1_1_3_1_1" hidden="1">{#N/A,#N/A,FALSE,"9PS0"}</definedName>
    <definedName name="_______________________wrn2_1_1_3_2" hidden="1">{#N/A,#N/A,FALSE,"9PS0"}</definedName>
    <definedName name="_______________________wrn2_1_1_3_2_1" hidden="1">{#N/A,#N/A,FALSE,"9PS0"}</definedName>
    <definedName name="_______________________wrn2_1_1_3_3" hidden="1">{#N/A,#N/A,FALSE,"9PS0"}</definedName>
    <definedName name="_______________________wrn2_1_1_4" hidden="1">{#N/A,#N/A,FALSE,"9PS0"}</definedName>
    <definedName name="_______________________wrn2_1_1_4_1" hidden="1">{#N/A,#N/A,FALSE,"9PS0"}</definedName>
    <definedName name="_______________________wrn2_1_1_4_1_1" hidden="1">{#N/A,#N/A,FALSE,"9PS0"}</definedName>
    <definedName name="_______________________wrn2_1_1_4_2" hidden="1">{#N/A,#N/A,FALSE,"9PS0"}</definedName>
    <definedName name="_______________________wrn2_1_1_4_2_1" hidden="1">{#N/A,#N/A,FALSE,"9PS0"}</definedName>
    <definedName name="_______________________wrn2_1_1_4_3" hidden="1">{#N/A,#N/A,FALSE,"9PS0"}</definedName>
    <definedName name="_______________________wrn2_1_1_5" hidden="1">{#N/A,#N/A,FALSE,"9PS0"}</definedName>
    <definedName name="_______________________wrn2_1_1_5_1" hidden="1">{#N/A,#N/A,FALSE,"9PS0"}</definedName>
    <definedName name="_______________________wrn2_1_1_5_1_1" hidden="1">{#N/A,#N/A,FALSE,"9PS0"}</definedName>
    <definedName name="_______________________wrn2_1_1_5_2" hidden="1">{#N/A,#N/A,FALSE,"9PS0"}</definedName>
    <definedName name="_______________________wrn2_1_1_5_2_1" hidden="1">{#N/A,#N/A,FALSE,"9PS0"}</definedName>
    <definedName name="_______________________wrn2_1_1_5_3" hidden="1">{#N/A,#N/A,FALSE,"9PS0"}</definedName>
    <definedName name="_______________________wrn2_1_2" hidden="1">{#N/A,#N/A,FALSE,"9PS0"}</definedName>
    <definedName name="_______________________wrn2_1_2_1" hidden="1">{#N/A,#N/A,FALSE,"9PS0"}</definedName>
    <definedName name="_______________________wrn2_1_2_1_1" hidden="1">{#N/A,#N/A,FALSE,"9PS0"}</definedName>
    <definedName name="_______________________wrn2_1_2_1_1_1" hidden="1">{#N/A,#N/A,FALSE,"9PS0"}</definedName>
    <definedName name="_______________________wrn2_1_2_1_2" hidden="1">{#N/A,#N/A,FALSE,"9PS0"}</definedName>
    <definedName name="_______________________wrn2_1_2_1_2_1" hidden="1">{#N/A,#N/A,FALSE,"9PS0"}</definedName>
    <definedName name="_______________________wrn2_1_2_1_3" hidden="1">{#N/A,#N/A,FALSE,"9PS0"}</definedName>
    <definedName name="_______________________wrn2_1_2_2" hidden="1">{#N/A,#N/A,FALSE,"9PS0"}</definedName>
    <definedName name="_______________________wrn2_1_2_2_1" hidden="1">{#N/A,#N/A,FALSE,"9PS0"}</definedName>
    <definedName name="_______________________wrn2_1_2_2_1_1" hidden="1">{#N/A,#N/A,FALSE,"9PS0"}</definedName>
    <definedName name="_______________________wrn2_1_2_2_2" hidden="1">{#N/A,#N/A,FALSE,"9PS0"}</definedName>
    <definedName name="_______________________wrn2_1_2_2_2_1" hidden="1">{#N/A,#N/A,FALSE,"9PS0"}</definedName>
    <definedName name="_______________________wrn2_1_2_2_3" hidden="1">{#N/A,#N/A,FALSE,"9PS0"}</definedName>
    <definedName name="_______________________wrn2_1_2_3" hidden="1">{#N/A,#N/A,FALSE,"9PS0"}</definedName>
    <definedName name="_______________________wrn2_1_2_3_1" hidden="1">{#N/A,#N/A,FALSE,"9PS0"}</definedName>
    <definedName name="_______________________wrn2_1_2_3_1_1" hidden="1">{#N/A,#N/A,FALSE,"9PS0"}</definedName>
    <definedName name="_______________________wrn2_1_2_3_2" hidden="1">{#N/A,#N/A,FALSE,"9PS0"}</definedName>
    <definedName name="_______________________wrn2_1_2_3_2_1" hidden="1">{#N/A,#N/A,FALSE,"9PS0"}</definedName>
    <definedName name="_______________________wrn2_1_2_3_3" hidden="1">{#N/A,#N/A,FALSE,"9PS0"}</definedName>
    <definedName name="_______________________wrn2_1_2_4" hidden="1">{#N/A,#N/A,FALSE,"9PS0"}</definedName>
    <definedName name="_______________________wrn2_1_2_4_1" hidden="1">{#N/A,#N/A,FALSE,"9PS0"}</definedName>
    <definedName name="_______________________wrn2_1_2_4_1_1" hidden="1">{#N/A,#N/A,FALSE,"9PS0"}</definedName>
    <definedName name="_______________________wrn2_1_2_4_2" hidden="1">{#N/A,#N/A,FALSE,"9PS0"}</definedName>
    <definedName name="_______________________wrn2_1_2_4_2_1" hidden="1">{#N/A,#N/A,FALSE,"9PS0"}</definedName>
    <definedName name="_______________________wrn2_1_2_4_3" hidden="1">{#N/A,#N/A,FALSE,"9PS0"}</definedName>
    <definedName name="_______________________wrn2_1_2_5" hidden="1">{#N/A,#N/A,FALSE,"9PS0"}</definedName>
    <definedName name="_______________________wrn2_1_2_5_1" hidden="1">{#N/A,#N/A,FALSE,"9PS0"}</definedName>
    <definedName name="_______________________wrn2_1_2_5_1_1" hidden="1">{#N/A,#N/A,FALSE,"9PS0"}</definedName>
    <definedName name="_______________________wrn2_1_2_5_2" hidden="1">{#N/A,#N/A,FALSE,"9PS0"}</definedName>
    <definedName name="_______________________wrn2_1_2_5_2_1" hidden="1">{#N/A,#N/A,FALSE,"9PS0"}</definedName>
    <definedName name="_______________________wrn2_1_2_5_3" hidden="1">{#N/A,#N/A,FALSE,"9PS0"}</definedName>
    <definedName name="_______________________wrn2_1_3" hidden="1">{#N/A,#N/A,FALSE,"9PS0"}</definedName>
    <definedName name="_______________________wrn2_1_3_1" hidden="1">{#N/A,#N/A,FALSE,"9PS0"}</definedName>
    <definedName name="_______________________wrn2_1_3_1_1" hidden="1">{#N/A,#N/A,FALSE,"9PS0"}</definedName>
    <definedName name="_______________________wrn2_1_3_1_1_1" hidden="1">{#N/A,#N/A,FALSE,"9PS0"}</definedName>
    <definedName name="_______________________wrn2_1_3_1_2" hidden="1">{#N/A,#N/A,FALSE,"9PS0"}</definedName>
    <definedName name="_______________________wrn2_1_3_1_2_1" hidden="1">{#N/A,#N/A,FALSE,"9PS0"}</definedName>
    <definedName name="_______________________wrn2_1_3_1_3" hidden="1">{#N/A,#N/A,FALSE,"9PS0"}</definedName>
    <definedName name="_______________________wrn2_1_3_2" hidden="1">{#N/A,#N/A,FALSE,"9PS0"}</definedName>
    <definedName name="_______________________wrn2_1_3_2_1" hidden="1">{#N/A,#N/A,FALSE,"9PS0"}</definedName>
    <definedName name="_______________________wrn2_1_3_2_1_1" hidden="1">{#N/A,#N/A,FALSE,"9PS0"}</definedName>
    <definedName name="_______________________wrn2_1_3_2_2" hidden="1">{#N/A,#N/A,FALSE,"9PS0"}</definedName>
    <definedName name="_______________________wrn2_1_3_2_2_1" hidden="1">{#N/A,#N/A,FALSE,"9PS0"}</definedName>
    <definedName name="_______________________wrn2_1_3_2_3" hidden="1">{#N/A,#N/A,FALSE,"9PS0"}</definedName>
    <definedName name="_______________________wrn2_1_3_3" hidden="1">{#N/A,#N/A,FALSE,"9PS0"}</definedName>
    <definedName name="_______________________wrn2_1_3_3_1" hidden="1">{#N/A,#N/A,FALSE,"9PS0"}</definedName>
    <definedName name="_______________________wrn2_1_3_3_1_1" hidden="1">{#N/A,#N/A,FALSE,"9PS0"}</definedName>
    <definedName name="_______________________wrn2_1_3_3_2" hidden="1">{#N/A,#N/A,FALSE,"9PS0"}</definedName>
    <definedName name="_______________________wrn2_1_3_3_2_1" hidden="1">{#N/A,#N/A,FALSE,"9PS0"}</definedName>
    <definedName name="_______________________wrn2_1_3_3_3" hidden="1">{#N/A,#N/A,FALSE,"9PS0"}</definedName>
    <definedName name="_______________________wrn2_1_3_4" hidden="1">{#N/A,#N/A,FALSE,"9PS0"}</definedName>
    <definedName name="_______________________wrn2_1_3_4_1" hidden="1">{#N/A,#N/A,FALSE,"9PS0"}</definedName>
    <definedName name="_______________________wrn2_1_3_4_1_1" hidden="1">{#N/A,#N/A,FALSE,"9PS0"}</definedName>
    <definedName name="_______________________wrn2_1_3_4_2" hidden="1">{#N/A,#N/A,FALSE,"9PS0"}</definedName>
    <definedName name="_______________________wrn2_1_3_4_2_1" hidden="1">{#N/A,#N/A,FALSE,"9PS0"}</definedName>
    <definedName name="_______________________wrn2_1_3_4_3" hidden="1">{#N/A,#N/A,FALSE,"9PS0"}</definedName>
    <definedName name="_______________________wrn2_1_3_5" hidden="1">{#N/A,#N/A,FALSE,"9PS0"}</definedName>
    <definedName name="_______________________wrn2_1_3_5_1" hidden="1">{#N/A,#N/A,FALSE,"9PS0"}</definedName>
    <definedName name="_______________________wrn2_1_3_5_1_1" hidden="1">{#N/A,#N/A,FALSE,"9PS0"}</definedName>
    <definedName name="_______________________wrn2_1_3_5_2" hidden="1">{#N/A,#N/A,FALSE,"9PS0"}</definedName>
    <definedName name="_______________________wrn2_1_3_5_2_1" hidden="1">{#N/A,#N/A,FALSE,"9PS0"}</definedName>
    <definedName name="_______________________wrn2_1_3_5_3" hidden="1">{#N/A,#N/A,FALSE,"9PS0"}</definedName>
    <definedName name="_______________________wrn2_1_4" hidden="1">{#N/A,#N/A,FALSE,"9PS0"}</definedName>
    <definedName name="_______________________wrn2_1_4_1" hidden="1">{#N/A,#N/A,FALSE,"9PS0"}</definedName>
    <definedName name="_______________________wrn2_1_4_1_1" hidden="1">{#N/A,#N/A,FALSE,"9PS0"}</definedName>
    <definedName name="_______________________wrn2_1_4_2" hidden="1">{#N/A,#N/A,FALSE,"9PS0"}</definedName>
    <definedName name="_______________________wrn2_1_4_2_1" hidden="1">{#N/A,#N/A,FALSE,"9PS0"}</definedName>
    <definedName name="_______________________wrn2_1_4_3" hidden="1">{#N/A,#N/A,FALSE,"9PS0"}</definedName>
    <definedName name="_______________________wrn2_1_5" hidden="1">{#N/A,#N/A,FALSE,"9PS0"}</definedName>
    <definedName name="_______________________wrn2_1_5_1" hidden="1">{#N/A,#N/A,FALSE,"9PS0"}</definedName>
    <definedName name="_______________________wrn2_1_5_1_1" hidden="1">{#N/A,#N/A,FALSE,"9PS0"}</definedName>
    <definedName name="_______________________wrn2_1_5_2" hidden="1">{#N/A,#N/A,FALSE,"9PS0"}</definedName>
    <definedName name="_______________________wrn2_1_5_2_1" hidden="1">{#N/A,#N/A,FALSE,"9PS0"}</definedName>
    <definedName name="_______________________wrn2_1_5_3" hidden="1">{#N/A,#N/A,FALSE,"9PS0"}</definedName>
    <definedName name="_______________________wrn2_2" hidden="1">{#N/A,#N/A,FALSE,"9PS0"}</definedName>
    <definedName name="_______________________wrn2_2_1" hidden="1">{#N/A,#N/A,FALSE,"9PS0"}</definedName>
    <definedName name="_______________________wrn2_2_1_1" hidden="1">{#N/A,#N/A,FALSE,"9PS0"}</definedName>
    <definedName name="_______________________wrn2_2_1_1_1" hidden="1">{#N/A,#N/A,FALSE,"9PS0"}</definedName>
    <definedName name="_______________________wrn2_2_1_1_1_1" hidden="1">{#N/A,#N/A,FALSE,"9PS0"}</definedName>
    <definedName name="_______________________wrn2_2_1_1_2" hidden="1">{#N/A,#N/A,FALSE,"9PS0"}</definedName>
    <definedName name="_______________________wrn2_2_1_1_2_1" hidden="1">{#N/A,#N/A,FALSE,"9PS0"}</definedName>
    <definedName name="_______________________wrn2_2_1_1_3" hidden="1">{#N/A,#N/A,FALSE,"9PS0"}</definedName>
    <definedName name="_______________________wrn2_2_1_2" hidden="1">{#N/A,#N/A,FALSE,"9PS0"}</definedName>
    <definedName name="_______________________wrn2_2_1_2_1" hidden="1">{#N/A,#N/A,FALSE,"9PS0"}</definedName>
    <definedName name="_______________________wrn2_2_1_2_1_1" hidden="1">{#N/A,#N/A,FALSE,"9PS0"}</definedName>
    <definedName name="_______________________wrn2_2_1_2_2" hidden="1">{#N/A,#N/A,FALSE,"9PS0"}</definedName>
    <definedName name="_______________________wrn2_2_1_2_2_1" hidden="1">{#N/A,#N/A,FALSE,"9PS0"}</definedName>
    <definedName name="_______________________wrn2_2_1_2_3" hidden="1">{#N/A,#N/A,FALSE,"9PS0"}</definedName>
    <definedName name="_______________________wrn2_2_1_3" hidden="1">{#N/A,#N/A,FALSE,"9PS0"}</definedName>
    <definedName name="_______________________wrn2_2_1_3_1" hidden="1">{#N/A,#N/A,FALSE,"9PS0"}</definedName>
    <definedName name="_______________________wrn2_2_1_3_1_1" hidden="1">{#N/A,#N/A,FALSE,"9PS0"}</definedName>
    <definedName name="_______________________wrn2_2_1_3_2" hidden="1">{#N/A,#N/A,FALSE,"9PS0"}</definedName>
    <definedName name="_______________________wrn2_2_1_3_2_1" hidden="1">{#N/A,#N/A,FALSE,"9PS0"}</definedName>
    <definedName name="_______________________wrn2_2_1_3_3" hidden="1">{#N/A,#N/A,FALSE,"9PS0"}</definedName>
    <definedName name="_______________________wrn2_2_1_4" hidden="1">{#N/A,#N/A,FALSE,"9PS0"}</definedName>
    <definedName name="_______________________wrn2_2_1_4_1" hidden="1">{#N/A,#N/A,FALSE,"9PS0"}</definedName>
    <definedName name="_______________________wrn2_2_1_4_1_1" hidden="1">{#N/A,#N/A,FALSE,"9PS0"}</definedName>
    <definedName name="_______________________wrn2_2_1_4_2" hidden="1">{#N/A,#N/A,FALSE,"9PS0"}</definedName>
    <definedName name="_______________________wrn2_2_1_4_2_1" hidden="1">{#N/A,#N/A,FALSE,"9PS0"}</definedName>
    <definedName name="_______________________wrn2_2_1_4_3" hidden="1">{#N/A,#N/A,FALSE,"9PS0"}</definedName>
    <definedName name="_______________________wrn2_2_1_5" hidden="1">{#N/A,#N/A,FALSE,"9PS0"}</definedName>
    <definedName name="_______________________wrn2_2_1_5_1" hidden="1">{#N/A,#N/A,FALSE,"9PS0"}</definedName>
    <definedName name="_______________________wrn2_2_1_5_1_1" hidden="1">{#N/A,#N/A,FALSE,"9PS0"}</definedName>
    <definedName name="_______________________wrn2_2_1_5_2" hidden="1">{#N/A,#N/A,FALSE,"9PS0"}</definedName>
    <definedName name="_______________________wrn2_2_1_5_2_1" hidden="1">{#N/A,#N/A,FALSE,"9PS0"}</definedName>
    <definedName name="_______________________wrn2_2_1_5_3" hidden="1">{#N/A,#N/A,FALSE,"9PS0"}</definedName>
    <definedName name="_______________________wrn2_2_2" hidden="1">{#N/A,#N/A,FALSE,"9PS0"}</definedName>
    <definedName name="_______________________wrn2_2_2_1" hidden="1">{#N/A,#N/A,FALSE,"9PS0"}</definedName>
    <definedName name="_______________________wrn2_2_2_1_1" hidden="1">{#N/A,#N/A,FALSE,"9PS0"}</definedName>
    <definedName name="_______________________wrn2_2_2_1_1_1" hidden="1">{#N/A,#N/A,FALSE,"9PS0"}</definedName>
    <definedName name="_______________________wrn2_2_2_1_2" hidden="1">{#N/A,#N/A,FALSE,"9PS0"}</definedName>
    <definedName name="_______________________wrn2_2_2_1_2_1" hidden="1">{#N/A,#N/A,FALSE,"9PS0"}</definedName>
    <definedName name="_______________________wrn2_2_2_1_3" hidden="1">{#N/A,#N/A,FALSE,"9PS0"}</definedName>
    <definedName name="_______________________wrn2_2_2_2" hidden="1">{#N/A,#N/A,FALSE,"9PS0"}</definedName>
    <definedName name="_______________________wrn2_2_2_2_1" hidden="1">{#N/A,#N/A,FALSE,"9PS0"}</definedName>
    <definedName name="_______________________wrn2_2_2_2_1_1" hidden="1">{#N/A,#N/A,FALSE,"9PS0"}</definedName>
    <definedName name="_______________________wrn2_2_2_2_2" hidden="1">{#N/A,#N/A,FALSE,"9PS0"}</definedName>
    <definedName name="_______________________wrn2_2_2_2_2_1" hidden="1">{#N/A,#N/A,FALSE,"9PS0"}</definedName>
    <definedName name="_______________________wrn2_2_2_2_3" hidden="1">{#N/A,#N/A,FALSE,"9PS0"}</definedName>
    <definedName name="_______________________wrn2_2_2_3" hidden="1">{#N/A,#N/A,FALSE,"9PS0"}</definedName>
    <definedName name="_______________________wrn2_2_2_3_1" hidden="1">{#N/A,#N/A,FALSE,"9PS0"}</definedName>
    <definedName name="_______________________wrn2_2_2_3_1_1" hidden="1">{#N/A,#N/A,FALSE,"9PS0"}</definedName>
    <definedName name="_______________________wrn2_2_2_3_2" hidden="1">{#N/A,#N/A,FALSE,"9PS0"}</definedName>
    <definedName name="_______________________wrn2_2_2_3_2_1" hidden="1">{#N/A,#N/A,FALSE,"9PS0"}</definedName>
    <definedName name="_______________________wrn2_2_2_3_3" hidden="1">{#N/A,#N/A,FALSE,"9PS0"}</definedName>
    <definedName name="_______________________wrn2_2_2_4" hidden="1">{#N/A,#N/A,FALSE,"9PS0"}</definedName>
    <definedName name="_______________________wrn2_2_2_4_1" hidden="1">{#N/A,#N/A,FALSE,"9PS0"}</definedName>
    <definedName name="_______________________wrn2_2_2_4_1_1" hidden="1">{#N/A,#N/A,FALSE,"9PS0"}</definedName>
    <definedName name="_______________________wrn2_2_2_4_2" hidden="1">{#N/A,#N/A,FALSE,"9PS0"}</definedName>
    <definedName name="_______________________wrn2_2_2_4_2_1" hidden="1">{#N/A,#N/A,FALSE,"9PS0"}</definedName>
    <definedName name="_______________________wrn2_2_2_4_3" hidden="1">{#N/A,#N/A,FALSE,"9PS0"}</definedName>
    <definedName name="_______________________wrn2_2_2_5" hidden="1">{#N/A,#N/A,FALSE,"9PS0"}</definedName>
    <definedName name="_______________________wrn2_2_2_5_1" hidden="1">{#N/A,#N/A,FALSE,"9PS0"}</definedName>
    <definedName name="_______________________wrn2_2_2_5_1_1" hidden="1">{#N/A,#N/A,FALSE,"9PS0"}</definedName>
    <definedName name="_______________________wrn2_2_2_5_2" hidden="1">{#N/A,#N/A,FALSE,"9PS0"}</definedName>
    <definedName name="_______________________wrn2_2_2_5_2_1" hidden="1">{#N/A,#N/A,FALSE,"9PS0"}</definedName>
    <definedName name="_______________________wrn2_2_2_5_3" hidden="1">{#N/A,#N/A,FALSE,"9PS0"}</definedName>
    <definedName name="_______________________wrn2_2_3" hidden="1">{#N/A,#N/A,FALSE,"9PS0"}</definedName>
    <definedName name="_______________________wrn2_2_3_1" hidden="1">{#N/A,#N/A,FALSE,"9PS0"}</definedName>
    <definedName name="_______________________wrn2_2_3_1_1" hidden="1">{#N/A,#N/A,FALSE,"9PS0"}</definedName>
    <definedName name="_______________________wrn2_2_3_2" hidden="1">{#N/A,#N/A,FALSE,"9PS0"}</definedName>
    <definedName name="_______________________wrn2_2_3_2_1" hidden="1">{#N/A,#N/A,FALSE,"9PS0"}</definedName>
    <definedName name="_______________________wrn2_2_3_3" hidden="1">{#N/A,#N/A,FALSE,"9PS0"}</definedName>
    <definedName name="_______________________wrn2_2_4" hidden="1">{#N/A,#N/A,FALSE,"9PS0"}</definedName>
    <definedName name="_______________________wrn2_2_4_1" hidden="1">{#N/A,#N/A,FALSE,"9PS0"}</definedName>
    <definedName name="_______________________wrn2_2_4_1_1" hidden="1">{#N/A,#N/A,FALSE,"9PS0"}</definedName>
    <definedName name="_______________________wrn2_2_4_2" hidden="1">{#N/A,#N/A,FALSE,"9PS0"}</definedName>
    <definedName name="_______________________wrn2_2_4_2_1" hidden="1">{#N/A,#N/A,FALSE,"9PS0"}</definedName>
    <definedName name="_______________________wrn2_2_4_3" hidden="1">{#N/A,#N/A,FALSE,"9PS0"}</definedName>
    <definedName name="_______________________wrn2_2_5" hidden="1">{#N/A,#N/A,FALSE,"9PS0"}</definedName>
    <definedName name="_______________________wrn2_2_5_1" hidden="1">{#N/A,#N/A,FALSE,"9PS0"}</definedName>
    <definedName name="_______________________wrn2_2_5_1_1" hidden="1">{#N/A,#N/A,FALSE,"9PS0"}</definedName>
    <definedName name="_______________________wrn2_2_5_2" hidden="1">{#N/A,#N/A,FALSE,"9PS0"}</definedName>
    <definedName name="_______________________wrn2_2_5_2_1" hidden="1">{#N/A,#N/A,FALSE,"9PS0"}</definedName>
    <definedName name="_______________________wrn2_2_5_3" hidden="1">{#N/A,#N/A,FALSE,"9PS0"}</definedName>
    <definedName name="_______________________wrn2_3" hidden="1">{#N/A,#N/A,FALSE,"9PS0"}</definedName>
    <definedName name="_______________________wrn2_3_1" hidden="1">{#N/A,#N/A,FALSE,"9PS0"}</definedName>
    <definedName name="_______________________wrn2_3_1_1" hidden="1">{#N/A,#N/A,FALSE,"9PS0"}</definedName>
    <definedName name="_______________________wrn2_3_1_1_1" hidden="1">{#N/A,#N/A,FALSE,"9PS0"}</definedName>
    <definedName name="_______________________wrn2_3_1_1_1_1" hidden="1">{#N/A,#N/A,FALSE,"9PS0"}</definedName>
    <definedName name="_______________________wrn2_3_1_1_2" hidden="1">{#N/A,#N/A,FALSE,"9PS0"}</definedName>
    <definedName name="_______________________wrn2_3_1_1_2_1" hidden="1">{#N/A,#N/A,FALSE,"9PS0"}</definedName>
    <definedName name="_______________________wrn2_3_1_1_3" hidden="1">{#N/A,#N/A,FALSE,"9PS0"}</definedName>
    <definedName name="_______________________wrn2_3_1_2" hidden="1">{#N/A,#N/A,FALSE,"9PS0"}</definedName>
    <definedName name="_______________________wrn2_3_1_2_1" hidden="1">{#N/A,#N/A,FALSE,"9PS0"}</definedName>
    <definedName name="_______________________wrn2_3_1_2_1_1" hidden="1">{#N/A,#N/A,FALSE,"9PS0"}</definedName>
    <definedName name="_______________________wrn2_3_1_2_2" hidden="1">{#N/A,#N/A,FALSE,"9PS0"}</definedName>
    <definedName name="_______________________wrn2_3_1_2_2_1" hidden="1">{#N/A,#N/A,FALSE,"9PS0"}</definedName>
    <definedName name="_______________________wrn2_3_1_2_3" hidden="1">{#N/A,#N/A,FALSE,"9PS0"}</definedName>
    <definedName name="_______________________wrn2_3_1_3" hidden="1">{#N/A,#N/A,FALSE,"9PS0"}</definedName>
    <definedName name="_______________________wrn2_3_1_3_1" hidden="1">{#N/A,#N/A,FALSE,"9PS0"}</definedName>
    <definedName name="_______________________wrn2_3_1_3_1_1" hidden="1">{#N/A,#N/A,FALSE,"9PS0"}</definedName>
    <definedName name="_______________________wrn2_3_1_3_2" hidden="1">{#N/A,#N/A,FALSE,"9PS0"}</definedName>
    <definedName name="_______________________wrn2_3_1_3_2_1" hidden="1">{#N/A,#N/A,FALSE,"9PS0"}</definedName>
    <definedName name="_______________________wrn2_3_1_3_3" hidden="1">{#N/A,#N/A,FALSE,"9PS0"}</definedName>
    <definedName name="_______________________wrn2_3_1_4" hidden="1">{#N/A,#N/A,FALSE,"9PS0"}</definedName>
    <definedName name="_______________________wrn2_3_1_4_1" hidden="1">{#N/A,#N/A,FALSE,"9PS0"}</definedName>
    <definedName name="_______________________wrn2_3_1_4_1_1" hidden="1">{#N/A,#N/A,FALSE,"9PS0"}</definedName>
    <definedName name="_______________________wrn2_3_1_4_2" hidden="1">{#N/A,#N/A,FALSE,"9PS0"}</definedName>
    <definedName name="_______________________wrn2_3_1_4_2_1" hidden="1">{#N/A,#N/A,FALSE,"9PS0"}</definedName>
    <definedName name="_______________________wrn2_3_1_4_3" hidden="1">{#N/A,#N/A,FALSE,"9PS0"}</definedName>
    <definedName name="_______________________wrn2_3_1_5" hidden="1">{#N/A,#N/A,FALSE,"9PS0"}</definedName>
    <definedName name="_______________________wrn2_3_1_5_1" hidden="1">{#N/A,#N/A,FALSE,"9PS0"}</definedName>
    <definedName name="_______________________wrn2_3_1_5_1_1" hidden="1">{#N/A,#N/A,FALSE,"9PS0"}</definedName>
    <definedName name="_______________________wrn2_3_1_5_2" hidden="1">{#N/A,#N/A,FALSE,"9PS0"}</definedName>
    <definedName name="_______________________wrn2_3_1_5_2_1" hidden="1">{#N/A,#N/A,FALSE,"9PS0"}</definedName>
    <definedName name="_______________________wrn2_3_1_5_3" hidden="1">{#N/A,#N/A,FALSE,"9PS0"}</definedName>
    <definedName name="_______________________wrn2_3_2" hidden="1">{#N/A,#N/A,FALSE,"9PS0"}</definedName>
    <definedName name="_______________________wrn2_3_2_1" hidden="1">{#N/A,#N/A,FALSE,"9PS0"}</definedName>
    <definedName name="_______________________wrn2_3_2_1_1" hidden="1">{#N/A,#N/A,FALSE,"9PS0"}</definedName>
    <definedName name="_______________________wrn2_3_2_1_1_1" hidden="1">{#N/A,#N/A,FALSE,"9PS0"}</definedName>
    <definedName name="_______________________wrn2_3_2_1_2" hidden="1">{#N/A,#N/A,FALSE,"9PS0"}</definedName>
    <definedName name="_______________________wrn2_3_2_1_2_1" hidden="1">{#N/A,#N/A,FALSE,"9PS0"}</definedName>
    <definedName name="_______________________wrn2_3_2_1_3" hidden="1">{#N/A,#N/A,FALSE,"9PS0"}</definedName>
    <definedName name="_______________________wrn2_3_2_2" hidden="1">{#N/A,#N/A,FALSE,"9PS0"}</definedName>
    <definedName name="_______________________wrn2_3_2_2_1" hidden="1">{#N/A,#N/A,FALSE,"9PS0"}</definedName>
    <definedName name="_______________________wrn2_3_2_2_1_1" hidden="1">{#N/A,#N/A,FALSE,"9PS0"}</definedName>
    <definedName name="_______________________wrn2_3_2_2_2" hidden="1">{#N/A,#N/A,FALSE,"9PS0"}</definedName>
    <definedName name="_______________________wrn2_3_2_2_2_1" hidden="1">{#N/A,#N/A,FALSE,"9PS0"}</definedName>
    <definedName name="_______________________wrn2_3_2_2_3" hidden="1">{#N/A,#N/A,FALSE,"9PS0"}</definedName>
    <definedName name="_______________________wrn2_3_2_3" hidden="1">{#N/A,#N/A,FALSE,"9PS0"}</definedName>
    <definedName name="_______________________wrn2_3_2_3_1" hidden="1">{#N/A,#N/A,FALSE,"9PS0"}</definedName>
    <definedName name="_______________________wrn2_3_2_3_1_1" hidden="1">{#N/A,#N/A,FALSE,"9PS0"}</definedName>
    <definedName name="_______________________wrn2_3_2_3_2" hidden="1">{#N/A,#N/A,FALSE,"9PS0"}</definedName>
    <definedName name="_______________________wrn2_3_2_3_2_1" hidden="1">{#N/A,#N/A,FALSE,"9PS0"}</definedName>
    <definedName name="_______________________wrn2_3_2_3_3" hidden="1">{#N/A,#N/A,FALSE,"9PS0"}</definedName>
    <definedName name="_______________________wrn2_3_2_4" hidden="1">{#N/A,#N/A,FALSE,"9PS0"}</definedName>
    <definedName name="_______________________wrn2_3_2_4_1" hidden="1">{#N/A,#N/A,FALSE,"9PS0"}</definedName>
    <definedName name="_______________________wrn2_3_2_4_1_1" hidden="1">{#N/A,#N/A,FALSE,"9PS0"}</definedName>
    <definedName name="_______________________wrn2_3_2_4_2" hidden="1">{#N/A,#N/A,FALSE,"9PS0"}</definedName>
    <definedName name="_______________________wrn2_3_2_4_2_1" hidden="1">{#N/A,#N/A,FALSE,"9PS0"}</definedName>
    <definedName name="_______________________wrn2_3_2_4_3" hidden="1">{#N/A,#N/A,FALSE,"9PS0"}</definedName>
    <definedName name="_______________________wrn2_3_2_5" hidden="1">{#N/A,#N/A,FALSE,"9PS0"}</definedName>
    <definedName name="_______________________wrn2_3_2_5_1" hidden="1">{#N/A,#N/A,FALSE,"9PS0"}</definedName>
    <definedName name="_______________________wrn2_3_2_5_1_1" hidden="1">{#N/A,#N/A,FALSE,"9PS0"}</definedName>
    <definedName name="_______________________wrn2_3_2_5_2" hidden="1">{#N/A,#N/A,FALSE,"9PS0"}</definedName>
    <definedName name="_______________________wrn2_3_2_5_2_1" hidden="1">{#N/A,#N/A,FALSE,"9PS0"}</definedName>
    <definedName name="_______________________wrn2_3_2_5_3" hidden="1">{#N/A,#N/A,FALSE,"9PS0"}</definedName>
    <definedName name="_______________________wrn2_3_3" hidden="1">{#N/A,#N/A,FALSE,"9PS0"}</definedName>
    <definedName name="_______________________wrn2_3_3_1" hidden="1">{#N/A,#N/A,FALSE,"9PS0"}</definedName>
    <definedName name="_______________________wrn2_3_3_1_1" hidden="1">{#N/A,#N/A,FALSE,"9PS0"}</definedName>
    <definedName name="_______________________wrn2_3_3_2" hidden="1">{#N/A,#N/A,FALSE,"9PS0"}</definedName>
    <definedName name="_______________________wrn2_3_3_2_1" hidden="1">{#N/A,#N/A,FALSE,"9PS0"}</definedName>
    <definedName name="_______________________wrn2_3_3_3" hidden="1">{#N/A,#N/A,FALSE,"9PS0"}</definedName>
    <definedName name="_______________________wrn2_3_4" hidden="1">{#N/A,#N/A,FALSE,"9PS0"}</definedName>
    <definedName name="_______________________wrn2_3_4_1" hidden="1">{#N/A,#N/A,FALSE,"9PS0"}</definedName>
    <definedName name="_______________________wrn2_3_4_1_1" hidden="1">{#N/A,#N/A,FALSE,"9PS0"}</definedName>
    <definedName name="_______________________wrn2_3_4_2" hidden="1">{#N/A,#N/A,FALSE,"9PS0"}</definedName>
    <definedName name="_______________________wrn2_3_4_2_1" hidden="1">{#N/A,#N/A,FALSE,"9PS0"}</definedName>
    <definedName name="_______________________wrn2_3_4_3" hidden="1">{#N/A,#N/A,FALSE,"9PS0"}</definedName>
    <definedName name="_______________________wrn2_3_5" hidden="1">{#N/A,#N/A,FALSE,"9PS0"}</definedName>
    <definedName name="_______________________wrn2_3_5_1" hidden="1">{#N/A,#N/A,FALSE,"9PS0"}</definedName>
    <definedName name="_______________________wrn2_3_5_1_1" hidden="1">{#N/A,#N/A,FALSE,"9PS0"}</definedName>
    <definedName name="_______________________wrn2_3_5_2" hidden="1">{#N/A,#N/A,FALSE,"9PS0"}</definedName>
    <definedName name="_______________________wrn2_3_5_2_1" hidden="1">{#N/A,#N/A,FALSE,"9PS0"}</definedName>
    <definedName name="_______________________wrn2_3_5_3" hidden="1">{#N/A,#N/A,FALSE,"9PS0"}</definedName>
    <definedName name="_______________________wrn2_4" hidden="1">{#N/A,#N/A,FALSE,"9PS0"}</definedName>
    <definedName name="_______________________wrn2_4_1" hidden="1">{#N/A,#N/A,FALSE,"9PS0"}</definedName>
    <definedName name="_______________________wrn2_4_1_1" hidden="1">{#N/A,#N/A,FALSE,"9PS0"}</definedName>
    <definedName name="_______________________wrn2_4_1_1_1" hidden="1">{#N/A,#N/A,FALSE,"9PS0"}</definedName>
    <definedName name="_______________________wrn2_4_1_2" hidden="1">{#N/A,#N/A,FALSE,"9PS0"}</definedName>
    <definedName name="_______________________wrn2_4_1_2_1" hidden="1">{#N/A,#N/A,FALSE,"9PS0"}</definedName>
    <definedName name="_______________________wrn2_4_1_3" hidden="1">{#N/A,#N/A,FALSE,"9PS0"}</definedName>
    <definedName name="_______________________wrn2_4_2" hidden="1">{#N/A,#N/A,FALSE,"9PS0"}</definedName>
    <definedName name="_______________________wrn2_4_2_1" hidden="1">{#N/A,#N/A,FALSE,"9PS0"}</definedName>
    <definedName name="_______________________wrn2_4_2_1_1" hidden="1">{#N/A,#N/A,FALSE,"9PS0"}</definedName>
    <definedName name="_______________________wrn2_4_2_2" hidden="1">{#N/A,#N/A,FALSE,"9PS0"}</definedName>
    <definedName name="_______________________wrn2_4_2_2_1" hidden="1">{#N/A,#N/A,FALSE,"9PS0"}</definedName>
    <definedName name="_______________________wrn2_4_2_3" hidden="1">{#N/A,#N/A,FALSE,"9PS0"}</definedName>
    <definedName name="_______________________wrn2_4_3" hidden="1">{#N/A,#N/A,FALSE,"9PS0"}</definedName>
    <definedName name="_______________________wrn2_4_3_1" hidden="1">{#N/A,#N/A,FALSE,"9PS0"}</definedName>
    <definedName name="_______________________wrn2_4_3_1_1" hidden="1">{#N/A,#N/A,FALSE,"9PS0"}</definedName>
    <definedName name="_______________________wrn2_4_3_2" hidden="1">{#N/A,#N/A,FALSE,"9PS0"}</definedName>
    <definedName name="_______________________wrn2_4_3_2_1" hidden="1">{#N/A,#N/A,FALSE,"9PS0"}</definedName>
    <definedName name="_______________________wrn2_4_3_3" hidden="1">{#N/A,#N/A,FALSE,"9PS0"}</definedName>
    <definedName name="_______________________wrn2_4_4" hidden="1">{#N/A,#N/A,FALSE,"9PS0"}</definedName>
    <definedName name="_______________________wrn2_4_4_1" hidden="1">{#N/A,#N/A,FALSE,"9PS0"}</definedName>
    <definedName name="_______________________wrn2_4_4_1_1" hidden="1">{#N/A,#N/A,FALSE,"9PS0"}</definedName>
    <definedName name="_______________________wrn2_4_4_2" hidden="1">{#N/A,#N/A,FALSE,"9PS0"}</definedName>
    <definedName name="_______________________wrn2_4_4_2_1" hidden="1">{#N/A,#N/A,FALSE,"9PS0"}</definedName>
    <definedName name="_______________________wrn2_4_4_3" hidden="1">{#N/A,#N/A,FALSE,"9PS0"}</definedName>
    <definedName name="_______________________wrn2_4_5" hidden="1">{#N/A,#N/A,FALSE,"9PS0"}</definedName>
    <definedName name="_______________________wrn2_4_5_1" hidden="1">{#N/A,#N/A,FALSE,"9PS0"}</definedName>
    <definedName name="_______________________wrn2_4_5_1_1" hidden="1">{#N/A,#N/A,FALSE,"9PS0"}</definedName>
    <definedName name="_______________________wrn2_4_5_2" hidden="1">{#N/A,#N/A,FALSE,"9PS0"}</definedName>
    <definedName name="_______________________wrn2_4_5_2_1" hidden="1">{#N/A,#N/A,FALSE,"9PS0"}</definedName>
    <definedName name="_______________________wrn2_4_5_3" hidden="1">{#N/A,#N/A,FALSE,"9PS0"}</definedName>
    <definedName name="_______________________wrn2_5" hidden="1">{#N/A,#N/A,FALSE,"9PS0"}</definedName>
    <definedName name="_______________________wrn2_5_1" hidden="1">{#N/A,#N/A,FALSE,"9PS0"}</definedName>
    <definedName name="_______________________wrn2_5_1_1" hidden="1">{#N/A,#N/A,FALSE,"9PS0"}</definedName>
    <definedName name="_______________________wrn2_5_1_1_1" hidden="1">{#N/A,#N/A,FALSE,"9PS0"}</definedName>
    <definedName name="_______________________wrn2_5_1_2" hidden="1">{#N/A,#N/A,FALSE,"9PS0"}</definedName>
    <definedName name="_______________________wrn2_5_1_2_1" hidden="1">{#N/A,#N/A,FALSE,"9PS0"}</definedName>
    <definedName name="_______________________wrn2_5_1_3" hidden="1">{#N/A,#N/A,FALSE,"9PS0"}</definedName>
    <definedName name="_______________________wrn2_5_2" hidden="1">{#N/A,#N/A,FALSE,"9PS0"}</definedName>
    <definedName name="_______________________wrn2_5_2_1" hidden="1">{#N/A,#N/A,FALSE,"9PS0"}</definedName>
    <definedName name="_______________________wrn2_5_2_1_1" hidden="1">{#N/A,#N/A,FALSE,"9PS0"}</definedName>
    <definedName name="_______________________wrn2_5_2_2" hidden="1">{#N/A,#N/A,FALSE,"9PS0"}</definedName>
    <definedName name="_______________________wrn2_5_2_2_1" hidden="1">{#N/A,#N/A,FALSE,"9PS0"}</definedName>
    <definedName name="_______________________wrn2_5_2_3" hidden="1">{#N/A,#N/A,FALSE,"9PS0"}</definedName>
    <definedName name="_______________________wrn2_5_3" hidden="1">{#N/A,#N/A,FALSE,"9PS0"}</definedName>
    <definedName name="_______________________wrn2_5_3_1" hidden="1">{#N/A,#N/A,FALSE,"9PS0"}</definedName>
    <definedName name="_______________________wrn2_5_3_1_1" hidden="1">{#N/A,#N/A,FALSE,"9PS0"}</definedName>
    <definedName name="_______________________wrn2_5_3_2" hidden="1">{#N/A,#N/A,FALSE,"9PS0"}</definedName>
    <definedName name="_______________________wrn2_5_3_2_1" hidden="1">{#N/A,#N/A,FALSE,"9PS0"}</definedName>
    <definedName name="_______________________wrn2_5_3_3" hidden="1">{#N/A,#N/A,FALSE,"9PS0"}</definedName>
    <definedName name="_______________________wrn2_5_4" hidden="1">{#N/A,#N/A,FALSE,"9PS0"}</definedName>
    <definedName name="_______________________wrn2_5_4_1" hidden="1">{#N/A,#N/A,FALSE,"9PS0"}</definedName>
    <definedName name="_______________________wrn2_5_4_1_1" hidden="1">{#N/A,#N/A,FALSE,"9PS0"}</definedName>
    <definedName name="_______________________wrn2_5_4_2" hidden="1">{#N/A,#N/A,FALSE,"9PS0"}</definedName>
    <definedName name="_______________________wrn2_5_4_2_1" hidden="1">{#N/A,#N/A,FALSE,"9PS0"}</definedName>
    <definedName name="_______________________wrn2_5_4_3" hidden="1">{#N/A,#N/A,FALSE,"9PS0"}</definedName>
    <definedName name="_______________________wrn2_5_5" hidden="1">{#N/A,#N/A,FALSE,"9PS0"}</definedName>
    <definedName name="_______________________wrn2_5_5_1" hidden="1">{#N/A,#N/A,FALSE,"9PS0"}</definedName>
    <definedName name="_______________________wrn2_5_5_1_1" hidden="1">{#N/A,#N/A,FALSE,"9PS0"}</definedName>
    <definedName name="_______________________wrn2_5_5_2" hidden="1">{#N/A,#N/A,FALSE,"9PS0"}</definedName>
    <definedName name="_______________________wrn2_5_5_2_1" hidden="1">{#N/A,#N/A,FALSE,"9PS0"}</definedName>
    <definedName name="_______________________wrn2_5_5_3" hidden="1">{#N/A,#N/A,FALSE,"9PS0"}</definedName>
    <definedName name="______________________wrn2" localSheetId="17" hidden="1">{#N/A,#N/A,FALSE,"9PS0"}</definedName>
    <definedName name="______________________wrn2" hidden="1">{#N/A,#N/A,FALSE,"9PS0"}</definedName>
    <definedName name="______________________wrn2_1" hidden="1">{#N/A,#N/A,FALSE,"9PS0"}</definedName>
    <definedName name="______________________wrn2_1_1" hidden="1">{#N/A,#N/A,FALSE,"9PS0"}</definedName>
    <definedName name="______________________wrn2_1_1_1" hidden="1">{#N/A,#N/A,FALSE,"9PS0"}</definedName>
    <definedName name="______________________wrn2_1_1_1_1" hidden="1">{#N/A,#N/A,FALSE,"9PS0"}</definedName>
    <definedName name="______________________wrn2_1_1_1_1_1" hidden="1">{#N/A,#N/A,FALSE,"9PS0"}</definedName>
    <definedName name="______________________wrn2_1_1_1_1_1_1" hidden="1">{#N/A,#N/A,FALSE,"9PS0"}</definedName>
    <definedName name="______________________wrn2_1_1_1_1_2" hidden="1">{#N/A,#N/A,FALSE,"9PS0"}</definedName>
    <definedName name="______________________wrn2_1_1_1_1_2_1" hidden="1">{#N/A,#N/A,FALSE,"9PS0"}</definedName>
    <definedName name="______________________wrn2_1_1_1_1_3" hidden="1">{#N/A,#N/A,FALSE,"9PS0"}</definedName>
    <definedName name="______________________wrn2_1_1_1_2" hidden="1">{#N/A,#N/A,FALSE,"9PS0"}</definedName>
    <definedName name="______________________wrn2_1_1_1_2_1" hidden="1">{#N/A,#N/A,FALSE,"9PS0"}</definedName>
    <definedName name="______________________wrn2_1_1_1_2_1_1" hidden="1">{#N/A,#N/A,FALSE,"9PS0"}</definedName>
    <definedName name="______________________wrn2_1_1_1_2_2" hidden="1">{#N/A,#N/A,FALSE,"9PS0"}</definedName>
    <definedName name="______________________wrn2_1_1_1_2_2_1" hidden="1">{#N/A,#N/A,FALSE,"9PS0"}</definedName>
    <definedName name="______________________wrn2_1_1_1_2_3" hidden="1">{#N/A,#N/A,FALSE,"9PS0"}</definedName>
    <definedName name="______________________wrn2_1_1_1_3" hidden="1">{#N/A,#N/A,FALSE,"9PS0"}</definedName>
    <definedName name="______________________wrn2_1_1_1_3_1" hidden="1">{#N/A,#N/A,FALSE,"9PS0"}</definedName>
    <definedName name="______________________wrn2_1_1_1_3_1_1" hidden="1">{#N/A,#N/A,FALSE,"9PS0"}</definedName>
    <definedName name="______________________wrn2_1_1_1_3_2" hidden="1">{#N/A,#N/A,FALSE,"9PS0"}</definedName>
    <definedName name="______________________wrn2_1_1_1_3_2_1" hidden="1">{#N/A,#N/A,FALSE,"9PS0"}</definedName>
    <definedName name="______________________wrn2_1_1_1_3_3" hidden="1">{#N/A,#N/A,FALSE,"9PS0"}</definedName>
    <definedName name="______________________wrn2_1_1_1_4" hidden="1">{#N/A,#N/A,FALSE,"9PS0"}</definedName>
    <definedName name="______________________wrn2_1_1_1_4_1" hidden="1">{#N/A,#N/A,FALSE,"9PS0"}</definedName>
    <definedName name="______________________wrn2_1_1_1_4_1_1" hidden="1">{#N/A,#N/A,FALSE,"9PS0"}</definedName>
    <definedName name="______________________wrn2_1_1_1_4_2" hidden="1">{#N/A,#N/A,FALSE,"9PS0"}</definedName>
    <definedName name="______________________wrn2_1_1_1_4_2_1" hidden="1">{#N/A,#N/A,FALSE,"9PS0"}</definedName>
    <definedName name="______________________wrn2_1_1_1_4_3" hidden="1">{#N/A,#N/A,FALSE,"9PS0"}</definedName>
    <definedName name="______________________wrn2_1_1_1_5" hidden="1">{#N/A,#N/A,FALSE,"9PS0"}</definedName>
    <definedName name="______________________wrn2_1_1_1_5_1" hidden="1">{#N/A,#N/A,FALSE,"9PS0"}</definedName>
    <definedName name="______________________wrn2_1_1_1_5_1_1" hidden="1">{#N/A,#N/A,FALSE,"9PS0"}</definedName>
    <definedName name="______________________wrn2_1_1_1_5_2" hidden="1">{#N/A,#N/A,FALSE,"9PS0"}</definedName>
    <definedName name="______________________wrn2_1_1_1_5_2_1" hidden="1">{#N/A,#N/A,FALSE,"9PS0"}</definedName>
    <definedName name="______________________wrn2_1_1_1_5_3" hidden="1">{#N/A,#N/A,FALSE,"9PS0"}</definedName>
    <definedName name="______________________wrn2_1_1_2" hidden="1">{#N/A,#N/A,FALSE,"9PS0"}</definedName>
    <definedName name="______________________wrn2_1_1_2_1" hidden="1">{#N/A,#N/A,FALSE,"9PS0"}</definedName>
    <definedName name="______________________wrn2_1_1_2_1_1" hidden="1">{#N/A,#N/A,FALSE,"9PS0"}</definedName>
    <definedName name="______________________wrn2_1_1_2_1_1_1" hidden="1">{#N/A,#N/A,FALSE,"9PS0"}</definedName>
    <definedName name="______________________wrn2_1_1_2_1_2" hidden="1">{#N/A,#N/A,FALSE,"9PS0"}</definedName>
    <definedName name="______________________wrn2_1_1_2_1_2_1" hidden="1">{#N/A,#N/A,FALSE,"9PS0"}</definedName>
    <definedName name="______________________wrn2_1_1_2_1_3" hidden="1">{#N/A,#N/A,FALSE,"9PS0"}</definedName>
    <definedName name="______________________wrn2_1_1_2_2" hidden="1">{#N/A,#N/A,FALSE,"9PS0"}</definedName>
    <definedName name="______________________wrn2_1_1_2_2_1" hidden="1">{#N/A,#N/A,FALSE,"9PS0"}</definedName>
    <definedName name="______________________wrn2_1_1_2_2_1_1" hidden="1">{#N/A,#N/A,FALSE,"9PS0"}</definedName>
    <definedName name="______________________wrn2_1_1_2_2_2" hidden="1">{#N/A,#N/A,FALSE,"9PS0"}</definedName>
    <definedName name="______________________wrn2_1_1_2_2_2_1" hidden="1">{#N/A,#N/A,FALSE,"9PS0"}</definedName>
    <definedName name="______________________wrn2_1_1_2_2_3" hidden="1">{#N/A,#N/A,FALSE,"9PS0"}</definedName>
    <definedName name="______________________wrn2_1_1_2_3" hidden="1">{#N/A,#N/A,FALSE,"9PS0"}</definedName>
    <definedName name="______________________wrn2_1_1_2_3_1" hidden="1">{#N/A,#N/A,FALSE,"9PS0"}</definedName>
    <definedName name="______________________wrn2_1_1_2_3_1_1" hidden="1">{#N/A,#N/A,FALSE,"9PS0"}</definedName>
    <definedName name="______________________wrn2_1_1_2_3_2" hidden="1">{#N/A,#N/A,FALSE,"9PS0"}</definedName>
    <definedName name="______________________wrn2_1_1_2_3_2_1" hidden="1">{#N/A,#N/A,FALSE,"9PS0"}</definedName>
    <definedName name="______________________wrn2_1_1_2_3_3" hidden="1">{#N/A,#N/A,FALSE,"9PS0"}</definedName>
    <definedName name="______________________wrn2_1_1_2_4" hidden="1">{#N/A,#N/A,FALSE,"9PS0"}</definedName>
    <definedName name="______________________wrn2_1_1_2_4_1" hidden="1">{#N/A,#N/A,FALSE,"9PS0"}</definedName>
    <definedName name="______________________wrn2_1_1_2_4_1_1" hidden="1">{#N/A,#N/A,FALSE,"9PS0"}</definedName>
    <definedName name="______________________wrn2_1_1_2_4_2" hidden="1">{#N/A,#N/A,FALSE,"9PS0"}</definedName>
    <definedName name="______________________wrn2_1_1_2_4_2_1" hidden="1">{#N/A,#N/A,FALSE,"9PS0"}</definedName>
    <definedName name="______________________wrn2_1_1_2_4_3" hidden="1">{#N/A,#N/A,FALSE,"9PS0"}</definedName>
    <definedName name="______________________wrn2_1_1_2_5" hidden="1">{#N/A,#N/A,FALSE,"9PS0"}</definedName>
    <definedName name="______________________wrn2_1_1_2_5_1" hidden="1">{#N/A,#N/A,FALSE,"9PS0"}</definedName>
    <definedName name="______________________wrn2_1_1_2_5_1_1" hidden="1">{#N/A,#N/A,FALSE,"9PS0"}</definedName>
    <definedName name="______________________wrn2_1_1_2_5_2" hidden="1">{#N/A,#N/A,FALSE,"9PS0"}</definedName>
    <definedName name="______________________wrn2_1_1_2_5_2_1" hidden="1">{#N/A,#N/A,FALSE,"9PS0"}</definedName>
    <definedName name="______________________wrn2_1_1_2_5_3" hidden="1">{#N/A,#N/A,FALSE,"9PS0"}</definedName>
    <definedName name="______________________wrn2_1_1_3" hidden="1">{#N/A,#N/A,FALSE,"9PS0"}</definedName>
    <definedName name="______________________wrn2_1_1_3_1" hidden="1">{#N/A,#N/A,FALSE,"9PS0"}</definedName>
    <definedName name="______________________wrn2_1_1_3_1_1" hidden="1">{#N/A,#N/A,FALSE,"9PS0"}</definedName>
    <definedName name="______________________wrn2_1_1_3_2" hidden="1">{#N/A,#N/A,FALSE,"9PS0"}</definedName>
    <definedName name="______________________wrn2_1_1_3_2_1" hidden="1">{#N/A,#N/A,FALSE,"9PS0"}</definedName>
    <definedName name="______________________wrn2_1_1_3_3" hidden="1">{#N/A,#N/A,FALSE,"9PS0"}</definedName>
    <definedName name="______________________wrn2_1_1_4" hidden="1">{#N/A,#N/A,FALSE,"9PS0"}</definedName>
    <definedName name="______________________wrn2_1_1_4_1" hidden="1">{#N/A,#N/A,FALSE,"9PS0"}</definedName>
    <definedName name="______________________wrn2_1_1_4_1_1" hidden="1">{#N/A,#N/A,FALSE,"9PS0"}</definedName>
    <definedName name="______________________wrn2_1_1_4_2" hidden="1">{#N/A,#N/A,FALSE,"9PS0"}</definedName>
    <definedName name="______________________wrn2_1_1_4_2_1" hidden="1">{#N/A,#N/A,FALSE,"9PS0"}</definedName>
    <definedName name="______________________wrn2_1_1_4_3" hidden="1">{#N/A,#N/A,FALSE,"9PS0"}</definedName>
    <definedName name="______________________wrn2_1_1_5" hidden="1">{#N/A,#N/A,FALSE,"9PS0"}</definedName>
    <definedName name="______________________wrn2_1_1_5_1" hidden="1">{#N/A,#N/A,FALSE,"9PS0"}</definedName>
    <definedName name="______________________wrn2_1_1_5_1_1" hidden="1">{#N/A,#N/A,FALSE,"9PS0"}</definedName>
    <definedName name="______________________wrn2_1_1_5_2" hidden="1">{#N/A,#N/A,FALSE,"9PS0"}</definedName>
    <definedName name="______________________wrn2_1_1_5_2_1" hidden="1">{#N/A,#N/A,FALSE,"9PS0"}</definedName>
    <definedName name="______________________wrn2_1_1_5_3" hidden="1">{#N/A,#N/A,FALSE,"9PS0"}</definedName>
    <definedName name="______________________wrn2_1_2" hidden="1">{#N/A,#N/A,FALSE,"9PS0"}</definedName>
    <definedName name="______________________wrn2_1_2_1" hidden="1">{#N/A,#N/A,FALSE,"9PS0"}</definedName>
    <definedName name="______________________wrn2_1_2_1_1" hidden="1">{#N/A,#N/A,FALSE,"9PS0"}</definedName>
    <definedName name="______________________wrn2_1_2_1_1_1" hidden="1">{#N/A,#N/A,FALSE,"9PS0"}</definedName>
    <definedName name="______________________wrn2_1_2_1_2" hidden="1">{#N/A,#N/A,FALSE,"9PS0"}</definedName>
    <definedName name="______________________wrn2_1_2_1_2_1" hidden="1">{#N/A,#N/A,FALSE,"9PS0"}</definedName>
    <definedName name="______________________wrn2_1_2_1_3" hidden="1">{#N/A,#N/A,FALSE,"9PS0"}</definedName>
    <definedName name="______________________wrn2_1_2_2" hidden="1">{#N/A,#N/A,FALSE,"9PS0"}</definedName>
    <definedName name="______________________wrn2_1_2_2_1" hidden="1">{#N/A,#N/A,FALSE,"9PS0"}</definedName>
    <definedName name="______________________wrn2_1_2_2_1_1" hidden="1">{#N/A,#N/A,FALSE,"9PS0"}</definedName>
    <definedName name="______________________wrn2_1_2_2_2" hidden="1">{#N/A,#N/A,FALSE,"9PS0"}</definedName>
    <definedName name="______________________wrn2_1_2_2_2_1" hidden="1">{#N/A,#N/A,FALSE,"9PS0"}</definedName>
    <definedName name="______________________wrn2_1_2_2_3" hidden="1">{#N/A,#N/A,FALSE,"9PS0"}</definedName>
    <definedName name="______________________wrn2_1_2_3" hidden="1">{#N/A,#N/A,FALSE,"9PS0"}</definedName>
    <definedName name="______________________wrn2_1_2_3_1" hidden="1">{#N/A,#N/A,FALSE,"9PS0"}</definedName>
    <definedName name="______________________wrn2_1_2_3_1_1" hidden="1">{#N/A,#N/A,FALSE,"9PS0"}</definedName>
    <definedName name="______________________wrn2_1_2_3_2" hidden="1">{#N/A,#N/A,FALSE,"9PS0"}</definedName>
    <definedName name="______________________wrn2_1_2_3_2_1" hidden="1">{#N/A,#N/A,FALSE,"9PS0"}</definedName>
    <definedName name="______________________wrn2_1_2_3_3" hidden="1">{#N/A,#N/A,FALSE,"9PS0"}</definedName>
    <definedName name="______________________wrn2_1_2_4" hidden="1">{#N/A,#N/A,FALSE,"9PS0"}</definedName>
    <definedName name="______________________wrn2_1_2_4_1" hidden="1">{#N/A,#N/A,FALSE,"9PS0"}</definedName>
    <definedName name="______________________wrn2_1_2_4_1_1" hidden="1">{#N/A,#N/A,FALSE,"9PS0"}</definedName>
    <definedName name="______________________wrn2_1_2_4_2" hidden="1">{#N/A,#N/A,FALSE,"9PS0"}</definedName>
    <definedName name="______________________wrn2_1_2_4_2_1" hidden="1">{#N/A,#N/A,FALSE,"9PS0"}</definedName>
    <definedName name="______________________wrn2_1_2_4_3" hidden="1">{#N/A,#N/A,FALSE,"9PS0"}</definedName>
    <definedName name="______________________wrn2_1_2_5" hidden="1">{#N/A,#N/A,FALSE,"9PS0"}</definedName>
    <definedName name="______________________wrn2_1_2_5_1" hidden="1">{#N/A,#N/A,FALSE,"9PS0"}</definedName>
    <definedName name="______________________wrn2_1_2_5_1_1" hidden="1">{#N/A,#N/A,FALSE,"9PS0"}</definedName>
    <definedName name="______________________wrn2_1_2_5_2" hidden="1">{#N/A,#N/A,FALSE,"9PS0"}</definedName>
    <definedName name="______________________wrn2_1_2_5_2_1" hidden="1">{#N/A,#N/A,FALSE,"9PS0"}</definedName>
    <definedName name="______________________wrn2_1_2_5_3" hidden="1">{#N/A,#N/A,FALSE,"9PS0"}</definedName>
    <definedName name="______________________wrn2_1_3" hidden="1">{#N/A,#N/A,FALSE,"9PS0"}</definedName>
    <definedName name="______________________wrn2_1_3_1" hidden="1">{#N/A,#N/A,FALSE,"9PS0"}</definedName>
    <definedName name="______________________wrn2_1_3_1_1" hidden="1">{#N/A,#N/A,FALSE,"9PS0"}</definedName>
    <definedName name="______________________wrn2_1_3_1_1_1" hidden="1">{#N/A,#N/A,FALSE,"9PS0"}</definedName>
    <definedName name="______________________wrn2_1_3_1_2" hidden="1">{#N/A,#N/A,FALSE,"9PS0"}</definedName>
    <definedName name="______________________wrn2_1_3_1_2_1" hidden="1">{#N/A,#N/A,FALSE,"9PS0"}</definedName>
    <definedName name="______________________wrn2_1_3_1_3" hidden="1">{#N/A,#N/A,FALSE,"9PS0"}</definedName>
    <definedName name="______________________wrn2_1_3_2" hidden="1">{#N/A,#N/A,FALSE,"9PS0"}</definedName>
    <definedName name="______________________wrn2_1_3_2_1" hidden="1">{#N/A,#N/A,FALSE,"9PS0"}</definedName>
    <definedName name="______________________wrn2_1_3_2_1_1" hidden="1">{#N/A,#N/A,FALSE,"9PS0"}</definedName>
    <definedName name="______________________wrn2_1_3_2_2" hidden="1">{#N/A,#N/A,FALSE,"9PS0"}</definedName>
    <definedName name="______________________wrn2_1_3_2_2_1" hidden="1">{#N/A,#N/A,FALSE,"9PS0"}</definedName>
    <definedName name="______________________wrn2_1_3_2_3" hidden="1">{#N/A,#N/A,FALSE,"9PS0"}</definedName>
    <definedName name="______________________wrn2_1_3_3" hidden="1">{#N/A,#N/A,FALSE,"9PS0"}</definedName>
    <definedName name="______________________wrn2_1_3_3_1" hidden="1">{#N/A,#N/A,FALSE,"9PS0"}</definedName>
    <definedName name="______________________wrn2_1_3_3_1_1" hidden="1">{#N/A,#N/A,FALSE,"9PS0"}</definedName>
    <definedName name="______________________wrn2_1_3_3_2" hidden="1">{#N/A,#N/A,FALSE,"9PS0"}</definedName>
    <definedName name="______________________wrn2_1_3_3_2_1" hidden="1">{#N/A,#N/A,FALSE,"9PS0"}</definedName>
    <definedName name="______________________wrn2_1_3_3_3" hidden="1">{#N/A,#N/A,FALSE,"9PS0"}</definedName>
    <definedName name="______________________wrn2_1_3_4" hidden="1">{#N/A,#N/A,FALSE,"9PS0"}</definedName>
    <definedName name="______________________wrn2_1_3_4_1" hidden="1">{#N/A,#N/A,FALSE,"9PS0"}</definedName>
    <definedName name="______________________wrn2_1_3_4_1_1" hidden="1">{#N/A,#N/A,FALSE,"9PS0"}</definedName>
    <definedName name="______________________wrn2_1_3_4_2" hidden="1">{#N/A,#N/A,FALSE,"9PS0"}</definedName>
    <definedName name="______________________wrn2_1_3_4_2_1" hidden="1">{#N/A,#N/A,FALSE,"9PS0"}</definedName>
    <definedName name="______________________wrn2_1_3_4_3" hidden="1">{#N/A,#N/A,FALSE,"9PS0"}</definedName>
    <definedName name="______________________wrn2_1_3_5" hidden="1">{#N/A,#N/A,FALSE,"9PS0"}</definedName>
    <definedName name="______________________wrn2_1_3_5_1" hidden="1">{#N/A,#N/A,FALSE,"9PS0"}</definedName>
    <definedName name="______________________wrn2_1_3_5_1_1" hidden="1">{#N/A,#N/A,FALSE,"9PS0"}</definedName>
    <definedName name="______________________wrn2_1_3_5_2" hidden="1">{#N/A,#N/A,FALSE,"9PS0"}</definedName>
    <definedName name="______________________wrn2_1_3_5_2_1" hidden="1">{#N/A,#N/A,FALSE,"9PS0"}</definedName>
    <definedName name="______________________wrn2_1_3_5_3" hidden="1">{#N/A,#N/A,FALSE,"9PS0"}</definedName>
    <definedName name="______________________wrn2_1_4" hidden="1">{#N/A,#N/A,FALSE,"9PS0"}</definedName>
    <definedName name="______________________wrn2_1_4_1" hidden="1">{#N/A,#N/A,FALSE,"9PS0"}</definedName>
    <definedName name="______________________wrn2_1_4_1_1" hidden="1">{#N/A,#N/A,FALSE,"9PS0"}</definedName>
    <definedName name="______________________wrn2_1_4_2" hidden="1">{#N/A,#N/A,FALSE,"9PS0"}</definedName>
    <definedName name="______________________wrn2_1_4_2_1" hidden="1">{#N/A,#N/A,FALSE,"9PS0"}</definedName>
    <definedName name="______________________wrn2_1_4_3" hidden="1">{#N/A,#N/A,FALSE,"9PS0"}</definedName>
    <definedName name="______________________wrn2_1_5" hidden="1">{#N/A,#N/A,FALSE,"9PS0"}</definedName>
    <definedName name="______________________wrn2_1_5_1" hidden="1">{#N/A,#N/A,FALSE,"9PS0"}</definedName>
    <definedName name="______________________wrn2_1_5_1_1" hidden="1">{#N/A,#N/A,FALSE,"9PS0"}</definedName>
    <definedName name="______________________wrn2_1_5_2" hidden="1">{#N/A,#N/A,FALSE,"9PS0"}</definedName>
    <definedName name="______________________wrn2_1_5_2_1" hidden="1">{#N/A,#N/A,FALSE,"9PS0"}</definedName>
    <definedName name="______________________wrn2_1_5_3" hidden="1">{#N/A,#N/A,FALSE,"9PS0"}</definedName>
    <definedName name="______________________wrn2_2" hidden="1">{#N/A,#N/A,FALSE,"9PS0"}</definedName>
    <definedName name="______________________wrn2_2_1" hidden="1">{#N/A,#N/A,FALSE,"9PS0"}</definedName>
    <definedName name="______________________wrn2_2_1_1" hidden="1">{#N/A,#N/A,FALSE,"9PS0"}</definedName>
    <definedName name="______________________wrn2_2_1_1_1" hidden="1">{#N/A,#N/A,FALSE,"9PS0"}</definedName>
    <definedName name="______________________wrn2_2_1_1_1_1" hidden="1">{#N/A,#N/A,FALSE,"9PS0"}</definedName>
    <definedName name="______________________wrn2_2_1_1_2" hidden="1">{#N/A,#N/A,FALSE,"9PS0"}</definedName>
    <definedName name="______________________wrn2_2_1_1_2_1" hidden="1">{#N/A,#N/A,FALSE,"9PS0"}</definedName>
    <definedName name="______________________wrn2_2_1_1_3" hidden="1">{#N/A,#N/A,FALSE,"9PS0"}</definedName>
    <definedName name="______________________wrn2_2_1_2" hidden="1">{#N/A,#N/A,FALSE,"9PS0"}</definedName>
    <definedName name="______________________wrn2_2_1_2_1" hidden="1">{#N/A,#N/A,FALSE,"9PS0"}</definedName>
    <definedName name="______________________wrn2_2_1_2_1_1" hidden="1">{#N/A,#N/A,FALSE,"9PS0"}</definedName>
    <definedName name="______________________wrn2_2_1_2_2" hidden="1">{#N/A,#N/A,FALSE,"9PS0"}</definedName>
    <definedName name="______________________wrn2_2_1_2_2_1" hidden="1">{#N/A,#N/A,FALSE,"9PS0"}</definedName>
    <definedName name="______________________wrn2_2_1_2_3" hidden="1">{#N/A,#N/A,FALSE,"9PS0"}</definedName>
    <definedName name="______________________wrn2_2_1_3" hidden="1">{#N/A,#N/A,FALSE,"9PS0"}</definedName>
    <definedName name="______________________wrn2_2_1_3_1" hidden="1">{#N/A,#N/A,FALSE,"9PS0"}</definedName>
    <definedName name="______________________wrn2_2_1_3_1_1" hidden="1">{#N/A,#N/A,FALSE,"9PS0"}</definedName>
    <definedName name="______________________wrn2_2_1_3_2" hidden="1">{#N/A,#N/A,FALSE,"9PS0"}</definedName>
    <definedName name="______________________wrn2_2_1_3_2_1" hidden="1">{#N/A,#N/A,FALSE,"9PS0"}</definedName>
    <definedName name="______________________wrn2_2_1_3_3" hidden="1">{#N/A,#N/A,FALSE,"9PS0"}</definedName>
    <definedName name="______________________wrn2_2_1_4" hidden="1">{#N/A,#N/A,FALSE,"9PS0"}</definedName>
    <definedName name="______________________wrn2_2_1_4_1" hidden="1">{#N/A,#N/A,FALSE,"9PS0"}</definedName>
    <definedName name="______________________wrn2_2_1_4_1_1" hidden="1">{#N/A,#N/A,FALSE,"9PS0"}</definedName>
    <definedName name="______________________wrn2_2_1_4_2" hidden="1">{#N/A,#N/A,FALSE,"9PS0"}</definedName>
    <definedName name="______________________wrn2_2_1_4_2_1" hidden="1">{#N/A,#N/A,FALSE,"9PS0"}</definedName>
    <definedName name="______________________wrn2_2_1_4_3" hidden="1">{#N/A,#N/A,FALSE,"9PS0"}</definedName>
    <definedName name="______________________wrn2_2_1_5" hidden="1">{#N/A,#N/A,FALSE,"9PS0"}</definedName>
    <definedName name="______________________wrn2_2_1_5_1" hidden="1">{#N/A,#N/A,FALSE,"9PS0"}</definedName>
    <definedName name="______________________wrn2_2_1_5_1_1" hidden="1">{#N/A,#N/A,FALSE,"9PS0"}</definedName>
    <definedName name="______________________wrn2_2_1_5_2" hidden="1">{#N/A,#N/A,FALSE,"9PS0"}</definedName>
    <definedName name="______________________wrn2_2_1_5_2_1" hidden="1">{#N/A,#N/A,FALSE,"9PS0"}</definedName>
    <definedName name="______________________wrn2_2_1_5_3" hidden="1">{#N/A,#N/A,FALSE,"9PS0"}</definedName>
    <definedName name="______________________wrn2_2_2" hidden="1">{#N/A,#N/A,FALSE,"9PS0"}</definedName>
    <definedName name="______________________wrn2_2_2_1" hidden="1">{#N/A,#N/A,FALSE,"9PS0"}</definedName>
    <definedName name="______________________wrn2_2_2_1_1" hidden="1">{#N/A,#N/A,FALSE,"9PS0"}</definedName>
    <definedName name="______________________wrn2_2_2_1_1_1" hidden="1">{#N/A,#N/A,FALSE,"9PS0"}</definedName>
    <definedName name="______________________wrn2_2_2_1_2" hidden="1">{#N/A,#N/A,FALSE,"9PS0"}</definedName>
    <definedName name="______________________wrn2_2_2_1_2_1" hidden="1">{#N/A,#N/A,FALSE,"9PS0"}</definedName>
    <definedName name="______________________wrn2_2_2_1_3" hidden="1">{#N/A,#N/A,FALSE,"9PS0"}</definedName>
    <definedName name="______________________wrn2_2_2_2" hidden="1">{#N/A,#N/A,FALSE,"9PS0"}</definedName>
    <definedName name="______________________wrn2_2_2_2_1" hidden="1">{#N/A,#N/A,FALSE,"9PS0"}</definedName>
    <definedName name="______________________wrn2_2_2_2_1_1" hidden="1">{#N/A,#N/A,FALSE,"9PS0"}</definedName>
    <definedName name="______________________wrn2_2_2_2_2" hidden="1">{#N/A,#N/A,FALSE,"9PS0"}</definedName>
    <definedName name="______________________wrn2_2_2_2_2_1" hidden="1">{#N/A,#N/A,FALSE,"9PS0"}</definedName>
    <definedName name="______________________wrn2_2_2_2_3" hidden="1">{#N/A,#N/A,FALSE,"9PS0"}</definedName>
    <definedName name="______________________wrn2_2_2_3" hidden="1">{#N/A,#N/A,FALSE,"9PS0"}</definedName>
    <definedName name="______________________wrn2_2_2_3_1" hidden="1">{#N/A,#N/A,FALSE,"9PS0"}</definedName>
    <definedName name="______________________wrn2_2_2_3_1_1" hidden="1">{#N/A,#N/A,FALSE,"9PS0"}</definedName>
    <definedName name="______________________wrn2_2_2_3_2" hidden="1">{#N/A,#N/A,FALSE,"9PS0"}</definedName>
    <definedName name="______________________wrn2_2_2_3_2_1" hidden="1">{#N/A,#N/A,FALSE,"9PS0"}</definedName>
    <definedName name="______________________wrn2_2_2_3_3" hidden="1">{#N/A,#N/A,FALSE,"9PS0"}</definedName>
    <definedName name="______________________wrn2_2_2_4" hidden="1">{#N/A,#N/A,FALSE,"9PS0"}</definedName>
    <definedName name="______________________wrn2_2_2_4_1" hidden="1">{#N/A,#N/A,FALSE,"9PS0"}</definedName>
    <definedName name="______________________wrn2_2_2_4_1_1" hidden="1">{#N/A,#N/A,FALSE,"9PS0"}</definedName>
    <definedName name="______________________wrn2_2_2_4_2" hidden="1">{#N/A,#N/A,FALSE,"9PS0"}</definedName>
    <definedName name="______________________wrn2_2_2_4_2_1" hidden="1">{#N/A,#N/A,FALSE,"9PS0"}</definedName>
    <definedName name="______________________wrn2_2_2_4_3" hidden="1">{#N/A,#N/A,FALSE,"9PS0"}</definedName>
    <definedName name="______________________wrn2_2_2_5" hidden="1">{#N/A,#N/A,FALSE,"9PS0"}</definedName>
    <definedName name="______________________wrn2_2_2_5_1" hidden="1">{#N/A,#N/A,FALSE,"9PS0"}</definedName>
    <definedName name="______________________wrn2_2_2_5_1_1" hidden="1">{#N/A,#N/A,FALSE,"9PS0"}</definedName>
    <definedName name="______________________wrn2_2_2_5_2" hidden="1">{#N/A,#N/A,FALSE,"9PS0"}</definedName>
    <definedName name="______________________wrn2_2_2_5_2_1" hidden="1">{#N/A,#N/A,FALSE,"9PS0"}</definedName>
    <definedName name="______________________wrn2_2_2_5_3" hidden="1">{#N/A,#N/A,FALSE,"9PS0"}</definedName>
    <definedName name="______________________wrn2_2_3" hidden="1">{#N/A,#N/A,FALSE,"9PS0"}</definedName>
    <definedName name="______________________wrn2_2_3_1" hidden="1">{#N/A,#N/A,FALSE,"9PS0"}</definedName>
    <definedName name="______________________wrn2_2_3_1_1" hidden="1">{#N/A,#N/A,FALSE,"9PS0"}</definedName>
    <definedName name="______________________wrn2_2_3_2" hidden="1">{#N/A,#N/A,FALSE,"9PS0"}</definedName>
    <definedName name="______________________wrn2_2_3_2_1" hidden="1">{#N/A,#N/A,FALSE,"9PS0"}</definedName>
    <definedName name="______________________wrn2_2_3_3" hidden="1">{#N/A,#N/A,FALSE,"9PS0"}</definedName>
    <definedName name="______________________wrn2_2_4" hidden="1">{#N/A,#N/A,FALSE,"9PS0"}</definedName>
    <definedName name="______________________wrn2_2_4_1" hidden="1">{#N/A,#N/A,FALSE,"9PS0"}</definedName>
    <definedName name="______________________wrn2_2_4_1_1" hidden="1">{#N/A,#N/A,FALSE,"9PS0"}</definedName>
    <definedName name="______________________wrn2_2_4_2" hidden="1">{#N/A,#N/A,FALSE,"9PS0"}</definedName>
    <definedName name="______________________wrn2_2_4_2_1" hidden="1">{#N/A,#N/A,FALSE,"9PS0"}</definedName>
    <definedName name="______________________wrn2_2_4_3" hidden="1">{#N/A,#N/A,FALSE,"9PS0"}</definedName>
    <definedName name="______________________wrn2_2_5" hidden="1">{#N/A,#N/A,FALSE,"9PS0"}</definedName>
    <definedName name="______________________wrn2_2_5_1" hidden="1">{#N/A,#N/A,FALSE,"9PS0"}</definedName>
    <definedName name="______________________wrn2_2_5_1_1" hidden="1">{#N/A,#N/A,FALSE,"9PS0"}</definedName>
    <definedName name="______________________wrn2_2_5_2" hidden="1">{#N/A,#N/A,FALSE,"9PS0"}</definedName>
    <definedName name="______________________wrn2_2_5_2_1" hidden="1">{#N/A,#N/A,FALSE,"9PS0"}</definedName>
    <definedName name="______________________wrn2_2_5_3" hidden="1">{#N/A,#N/A,FALSE,"9PS0"}</definedName>
    <definedName name="______________________wrn2_3" hidden="1">{#N/A,#N/A,FALSE,"9PS0"}</definedName>
    <definedName name="______________________wrn2_3_1" hidden="1">{#N/A,#N/A,FALSE,"9PS0"}</definedName>
    <definedName name="______________________wrn2_3_1_1" hidden="1">{#N/A,#N/A,FALSE,"9PS0"}</definedName>
    <definedName name="______________________wrn2_3_1_1_1" hidden="1">{#N/A,#N/A,FALSE,"9PS0"}</definedName>
    <definedName name="______________________wrn2_3_1_1_1_1" hidden="1">{#N/A,#N/A,FALSE,"9PS0"}</definedName>
    <definedName name="______________________wrn2_3_1_1_2" hidden="1">{#N/A,#N/A,FALSE,"9PS0"}</definedName>
    <definedName name="______________________wrn2_3_1_1_2_1" hidden="1">{#N/A,#N/A,FALSE,"9PS0"}</definedName>
    <definedName name="______________________wrn2_3_1_1_3" hidden="1">{#N/A,#N/A,FALSE,"9PS0"}</definedName>
    <definedName name="______________________wrn2_3_1_2" hidden="1">{#N/A,#N/A,FALSE,"9PS0"}</definedName>
    <definedName name="______________________wrn2_3_1_2_1" hidden="1">{#N/A,#N/A,FALSE,"9PS0"}</definedName>
    <definedName name="______________________wrn2_3_1_2_1_1" hidden="1">{#N/A,#N/A,FALSE,"9PS0"}</definedName>
    <definedName name="______________________wrn2_3_1_2_2" hidden="1">{#N/A,#N/A,FALSE,"9PS0"}</definedName>
    <definedName name="______________________wrn2_3_1_2_2_1" hidden="1">{#N/A,#N/A,FALSE,"9PS0"}</definedName>
    <definedName name="______________________wrn2_3_1_2_3" hidden="1">{#N/A,#N/A,FALSE,"9PS0"}</definedName>
    <definedName name="______________________wrn2_3_1_3" hidden="1">{#N/A,#N/A,FALSE,"9PS0"}</definedName>
    <definedName name="______________________wrn2_3_1_3_1" hidden="1">{#N/A,#N/A,FALSE,"9PS0"}</definedName>
    <definedName name="______________________wrn2_3_1_3_1_1" hidden="1">{#N/A,#N/A,FALSE,"9PS0"}</definedName>
    <definedName name="______________________wrn2_3_1_3_2" hidden="1">{#N/A,#N/A,FALSE,"9PS0"}</definedName>
    <definedName name="______________________wrn2_3_1_3_2_1" hidden="1">{#N/A,#N/A,FALSE,"9PS0"}</definedName>
    <definedName name="______________________wrn2_3_1_3_3" hidden="1">{#N/A,#N/A,FALSE,"9PS0"}</definedName>
    <definedName name="______________________wrn2_3_1_4" hidden="1">{#N/A,#N/A,FALSE,"9PS0"}</definedName>
    <definedName name="______________________wrn2_3_1_4_1" hidden="1">{#N/A,#N/A,FALSE,"9PS0"}</definedName>
    <definedName name="______________________wrn2_3_1_4_1_1" hidden="1">{#N/A,#N/A,FALSE,"9PS0"}</definedName>
    <definedName name="______________________wrn2_3_1_4_2" hidden="1">{#N/A,#N/A,FALSE,"9PS0"}</definedName>
    <definedName name="______________________wrn2_3_1_4_2_1" hidden="1">{#N/A,#N/A,FALSE,"9PS0"}</definedName>
    <definedName name="______________________wrn2_3_1_4_3" hidden="1">{#N/A,#N/A,FALSE,"9PS0"}</definedName>
    <definedName name="______________________wrn2_3_1_5" hidden="1">{#N/A,#N/A,FALSE,"9PS0"}</definedName>
    <definedName name="______________________wrn2_3_1_5_1" hidden="1">{#N/A,#N/A,FALSE,"9PS0"}</definedName>
    <definedName name="______________________wrn2_3_1_5_1_1" hidden="1">{#N/A,#N/A,FALSE,"9PS0"}</definedName>
    <definedName name="______________________wrn2_3_1_5_2" hidden="1">{#N/A,#N/A,FALSE,"9PS0"}</definedName>
    <definedName name="______________________wrn2_3_1_5_2_1" hidden="1">{#N/A,#N/A,FALSE,"9PS0"}</definedName>
    <definedName name="______________________wrn2_3_1_5_3" hidden="1">{#N/A,#N/A,FALSE,"9PS0"}</definedName>
    <definedName name="______________________wrn2_3_2" hidden="1">{#N/A,#N/A,FALSE,"9PS0"}</definedName>
    <definedName name="______________________wrn2_3_2_1" hidden="1">{#N/A,#N/A,FALSE,"9PS0"}</definedName>
    <definedName name="______________________wrn2_3_2_1_1" hidden="1">{#N/A,#N/A,FALSE,"9PS0"}</definedName>
    <definedName name="______________________wrn2_3_2_1_1_1" hidden="1">{#N/A,#N/A,FALSE,"9PS0"}</definedName>
    <definedName name="______________________wrn2_3_2_1_2" hidden="1">{#N/A,#N/A,FALSE,"9PS0"}</definedName>
    <definedName name="______________________wrn2_3_2_1_2_1" hidden="1">{#N/A,#N/A,FALSE,"9PS0"}</definedName>
    <definedName name="______________________wrn2_3_2_1_3" hidden="1">{#N/A,#N/A,FALSE,"9PS0"}</definedName>
    <definedName name="______________________wrn2_3_2_2" hidden="1">{#N/A,#N/A,FALSE,"9PS0"}</definedName>
    <definedName name="______________________wrn2_3_2_2_1" hidden="1">{#N/A,#N/A,FALSE,"9PS0"}</definedName>
    <definedName name="______________________wrn2_3_2_2_1_1" hidden="1">{#N/A,#N/A,FALSE,"9PS0"}</definedName>
    <definedName name="______________________wrn2_3_2_2_2" hidden="1">{#N/A,#N/A,FALSE,"9PS0"}</definedName>
    <definedName name="______________________wrn2_3_2_2_2_1" hidden="1">{#N/A,#N/A,FALSE,"9PS0"}</definedName>
    <definedName name="______________________wrn2_3_2_2_3" hidden="1">{#N/A,#N/A,FALSE,"9PS0"}</definedName>
    <definedName name="______________________wrn2_3_2_3" hidden="1">{#N/A,#N/A,FALSE,"9PS0"}</definedName>
    <definedName name="______________________wrn2_3_2_3_1" hidden="1">{#N/A,#N/A,FALSE,"9PS0"}</definedName>
    <definedName name="______________________wrn2_3_2_3_1_1" hidden="1">{#N/A,#N/A,FALSE,"9PS0"}</definedName>
    <definedName name="______________________wrn2_3_2_3_2" hidden="1">{#N/A,#N/A,FALSE,"9PS0"}</definedName>
    <definedName name="______________________wrn2_3_2_3_2_1" hidden="1">{#N/A,#N/A,FALSE,"9PS0"}</definedName>
    <definedName name="______________________wrn2_3_2_3_3" hidden="1">{#N/A,#N/A,FALSE,"9PS0"}</definedName>
    <definedName name="______________________wrn2_3_2_4" hidden="1">{#N/A,#N/A,FALSE,"9PS0"}</definedName>
    <definedName name="______________________wrn2_3_2_4_1" hidden="1">{#N/A,#N/A,FALSE,"9PS0"}</definedName>
    <definedName name="______________________wrn2_3_2_4_1_1" hidden="1">{#N/A,#N/A,FALSE,"9PS0"}</definedName>
    <definedName name="______________________wrn2_3_2_4_2" hidden="1">{#N/A,#N/A,FALSE,"9PS0"}</definedName>
    <definedName name="______________________wrn2_3_2_4_2_1" hidden="1">{#N/A,#N/A,FALSE,"9PS0"}</definedName>
    <definedName name="______________________wrn2_3_2_4_3" hidden="1">{#N/A,#N/A,FALSE,"9PS0"}</definedName>
    <definedName name="______________________wrn2_3_2_5" hidden="1">{#N/A,#N/A,FALSE,"9PS0"}</definedName>
    <definedName name="______________________wrn2_3_2_5_1" hidden="1">{#N/A,#N/A,FALSE,"9PS0"}</definedName>
    <definedName name="______________________wrn2_3_2_5_1_1" hidden="1">{#N/A,#N/A,FALSE,"9PS0"}</definedName>
    <definedName name="______________________wrn2_3_2_5_2" hidden="1">{#N/A,#N/A,FALSE,"9PS0"}</definedName>
    <definedName name="______________________wrn2_3_2_5_2_1" hidden="1">{#N/A,#N/A,FALSE,"9PS0"}</definedName>
    <definedName name="______________________wrn2_3_2_5_3" hidden="1">{#N/A,#N/A,FALSE,"9PS0"}</definedName>
    <definedName name="______________________wrn2_3_3" hidden="1">{#N/A,#N/A,FALSE,"9PS0"}</definedName>
    <definedName name="______________________wrn2_3_3_1" hidden="1">{#N/A,#N/A,FALSE,"9PS0"}</definedName>
    <definedName name="______________________wrn2_3_3_1_1" hidden="1">{#N/A,#N/A,FALSE,"9PS0"}</definedName>
    <definedName name="______________________wrn2_3_3_2" hidden="1">{#N/A,#N/A,FALSE,"9PS0"}</definedName>
    <definedName name="______________________wrn2_3_3_2_1" hidden="1">{#N/A,#N/A,FALSE,"9PS0"}</definedName>
    <definedName name="______________________wrn2_3_3_3" hidden="1">{#N/A,#N/A,FALSE,"9PS0"}</definedName>
    <definedName name="______________________wrn2_3_4" hidden="1">{#N/A,#N/A,FALSE,"9PS0"}</definedName>
    <definedName name="______________________wrn2_3_4_1" hidden="1">{#N/A,#N/A,FALSE,"9PS0"}</definedName>
    <definedName name="______________________wrn2_3_4_1_1" hidden="1">{#N/A,#N/A,FALSE,"9PS0"}</definedName>
    <definedName name="______________________wrn2_3_4_2" hidden="1">{#N/A,#N/A,FALSE,"9PS0"}</definedName>
    <definedName name="______________________wrn2_3_4_2_1" hidden="1">{#N/A,#N/A,FALSE,"9PS0"}</definedName>
    <definedName name="______________________wrn2_3_4_3" hidden="1">{#N/A,#N/A,FALSE,"9PS0"}</definedName>
    <definedName name="______________________wrn2_3_5" hidden="1">{#N/A,#N/A,FALSE,"9PS0"}</definedName>
    <definedName name="______________________wrn2_3_5_1" hidden="1">{#N/A,#N/A,FALSE,"9PS0"}</definedName>
    <definedName name="______________________wrn2_3_5_1_1" hidden="1">{#N/A,#N/A,FALSE,"9PS0"}</definedName>
    <definedName name="______________________wrn2_3_5_2" hidden="1">{#N/A,#N/A,FALSE,"9PS0"}</definedName>
    <definedName name="______________________wrn2_3_5_2_1" hidden="1">{#N/A,#N/A,FALSE,"9PS0"}</definedName>
    <definedName name="______________________wrn2_3_5_3" hidden="1">{#N/A,#N/A,FALSE,"9PS0"}</definedName>
    <definedName name="______________________wrn2_4" hidden="1">{#N/A,#N/A,FALSE,"9PS0"}</definedName>
    <definedName name="______________________wrn2_4_1" hidden="1">{#N/A,#N/A,FALSE,"9PS0"}</definedName>
    <definedName name="______________________wrn2_4_1_1" hidden="1">{#N/A,#N/A,FALSE,"9PS0"}</definedName>
    <definedName name="______________________wrn2_4_1_1_1" hidden="1">{#N/A,#N/A,FALSE,"9PS0"}</definedName>
    <definedName name="______________________wrn2_4_1_2" hidden="1">{#N/A,#N/A,FALSE,"9PS0"}</definedName>
    <definedName name="______________________wrn2_4_1_2_1" hidden="1">{#N/A,#N/A,FALSE,"9PS0"}</definedName>
    <definedName name="______________________wrn2_4_1_3" hidden="1">{#N/A,#N/A,FALSE,"9PS0"}</definedName>
    <definedName name="______________________wrn2_4_2" hidden="1">{#N/A,#N/A,FALSE,"9PS0"}</definedName>
    <definedName name="______________________wrn2_4_2_1" hidden="1">{#N/A,#N/A,FALSE,"9PS0"}</definedName>
    <definedName name="______________________wrn2_4_2_1_1" hidden="1">{#N/A,#N/A,FALSE,"9PS0"}</definedName>
    <definedName name="______________________wrn2_4_2_2" hidden="1">{#N/A,#N/A,FALSE,"9PS0"}</definedName>
    <definedName name="______________________wrn2_4_2_2_1" hidden="1">{#N/A,#N/A,FALSE,"9PS0"}</definedName>
    <definedName name="______________________wrn2_4_2_3" hidden="1">{#N/A,#N/A,FALSE,"9PS0"}</definedName>
    <definedName name="______________________wrn2_4_3" hidden="1">{#N/A,#N/A,FALSE,"9PS0"}</definedName>
    <definedName name="______________________wrn2_4_3_1" hidden="1">{#N/A,#N/A,FALSE,"9PS0"}</definedName>
    <definedName name="______________________wrn2_4_3_1_1" hidden="1">{#N/A,#N/A,FALSE,"9PS0"}</definedName>
    <definedName name="______________________wrn2_4_3_2" hidden="1">{#N/A,#N/A,FALSE,"9PS0"}</definedName>
    <definedName name="______________________wrn2_4_3_2_1" hidden="1">{#N/A,#N/A,FALSE,"9PS0"}</definedName>
    <definedName name="______________________wrn2_4_3_3" hidden="1">{#N/A,#N/A,FALSE,"9PS0"}</definedName>
    <definedName name="______________________wrn2_4_4" hidden="1">{#N/A,#N/A,FALSE,"9PS0"}</definedName>
    <definedName name="______________________wrn2_4_4_1" hidden="1">{#N/A,#N/A,FALSE,"9PS0"}</definedName>
    <definedName name="______________________wrn2_4_4_1_1" hidden="1">{#N/A,#N/A,FALSE,"9PS0"}</definedName>
    <definedName name="______________________wrn2_4_4_2" hidden="1">{#N/A,#N/A,FALSE,"9PS0"}</definedName>
    <definedName name="______________________wrn2_4_4_2_1" hidden="1">{#N/A,#N/A,FALSE,"9PS0"}</definedName>
    <definedName name="______________________wrn2_4_4_3" hidden="1">{#N/A,#N/A,FALSE,"9PS0"}</definedName>
    <definedName name="______________________wrn2_4_5" hidden="1">{#N/A,#N/A,FALSE,"9PS0"}</definedName>
    <definedName name="______________________wrn2_4_5_1" hidden="1">{#N/A,#N/A,FALSE,"9PS0"}</definedName>
    <definedName name="______________________wrn2_4_5_1_1" hidden="1">{#N/A,#N/A,FALSE,"9PS0"}</definedName>
    <definedName name="______________________wrn2_4_5_2" hidden="1">{#N/A,#N/A,FALSE,"9PS0"}</definedName>
    <definedName name="______________________wrn2_4_5_2_1" hidden="1">{#N/A,#N/A,FALSE,"9PS0"}</definedName>
    <definedName name="______________________wrn2_4_5_3" hidden="1">{#N/A,#N/A,FALSE,"9PS0"}</definedName>
    <definedName name="______________________wrn2_5" hidden="1">{#N/A,#N/A,FALSE,"9PS0"}</definedName>
    <definedName name="______________________wrn2_5_1" hidden="1">{#N/A,#N/A,FALSE,"9PS0"}</definedName>
    <definedName name="______________________wrn2_5_1_1" hidden="1">{#N/A,#N/A,FALSE,"9PS0"}</definedName>
    <definedName name="______________________wrn2_5_1_1_1" hidden="1">{#N/A,#N/A,FALSE,"9PS0"}</definedName>
    <definedName name="______________________wrn2_5_1_2" hidden="1">{#N/A,#N/A,FALSE,"9PS0"}</definedName>
    <definedName name="______________________wrn2_5_1_2_1" hidden="1">{#N/A,#N/A,FALSE,"9PS0"}</definedName>
    <definedName name="______________________wrn2_5_1_3" hidden="1">{#N/A,#N/A,FALSE,"9PS0"}</definedName>
    <definedName name="______________________wrn2_5_2" hidden="1">{#N/A,#N/A,FALSE,"9PS0"}</definedName>
    <definedName name="______________________wrn2_5_2_1" hidden="1">{#N/A,#N/A,FALSE,"9PS0"}</definedName>
    <definedName name="______________________wrn2_5_2_1_1" hidden="1">{#N/A,#N/A,FALSE,"9PS0"}</definedName>
    <definedName name="______________________wrn2_5_2_2" hidden="1">{#N/A,#N/A,FALSE,"9PS0"}</definedName>
    <definedName name="______________________wrn2_5_2_2_1" hidden="1">{#N/A,#N/A,FALSE,"9PS0"}</definedName>
    <definedName name="______________________wrn2_5_2_3" hidden="1">{#N/A,#N/A,FALSE,"9PS0"}</definedName>
    <definedName name="______________________wrn2_5_3" hidden="1">{#N/A,#N/A,FALSE,"9PS0"}</definedName>
    <definedName name="______________________wrn2_5_3_1" hidden="1">{#N/A,#N/A,FALSE,"9PS0"}</definedName>
    <definedName name="______________________wrn2_5_3_1_1" hidden="1">{#N/A,#N/A,FALSE,"9PS0"}</definedName>
    <definedName name="______________________wrn2_5_3_2" hidden="1">{#N/A,#N/A,FALSE,"9PS0"}</definedName>
    <definedName name="______________________wrn2_5_3_2_1" hidden="1">{#N/A,#N/A,FALSE,"9PS0"}</definedName>
    <definedName name="______________________wrn2_5_3_3" hidden="1">{#N/A,#N/A,FALSE,"9PS0"}</definedName>
    <definedName name="______________________wrn2_5_4" hidden="1">{#N/A,#N/A,FALSE,"9PS0"}</definedName>
    <definedName name="______________________wrn2_5_4_1" hidden="1">{#N/A,#N/A,FALSE,"9PS0"}</definedName>
    <definedName name="______________________wrn2_5_4_1_1" hidden="1">{#N/A,#N/A,FALSE,"9PS0"}</definedName>
    <definedName name="______________________wrn2_5_4_2" hidden="1">{#N/A,#N/A,FALSE,"9PS0"}</definedName>
    <definedName name="______________________wrn2_5_4_2_1" hidden="1">{#N/A,#N/A,FALSE,"9PS0"}</definedName>
    <definedName name="______________________wrn2_5_4_3" hidden="1">{#N/A,#N/A,FALSE,"9PS0"}</definedName>
    <definedName name="______________________wrn2_5_5" hidden="1">{#N/A,#N/A,FALSE,"9PS0"}</definedName>
    <definedName name="______________________wrn2_5_5_1" hidden="1">{#N/A,#N/A,FALSE,"9PS0"}</definedName>
    <definedName name="______________________wrn2_5_5_1_1" hidden="1">{#N/A,#N/A,FALSE,"9PS0"}</definedName>
    <definedName name="______________________wrn2_5_5_2" hidden="1">{#N/A,#N/A,FALSE,"9PS0"}</definedName>
    <definedName name="______________________wrn2_5_5_2_1" hidden="1">{#N/A,#N/A,FALSE,"9PS0"}</definedName>
    <definedName name="______________________wrn2_5_5_3" hidden="1">{#N/A,#N/A,FALSE,"9PS0"}</definedName>
    <definedName name="_____________________wrn2" localSheetId="17" hidden="1">{#N/A,#N/A,FALSE,"9PS0"}</definedName>
    <definedName name="_____________________wrn2" hidden="1">{#N/A,#N/A,FALSE,"9PS0"}</definedName>
    <definedName name="_____________________wrn2_1" hidden="1">{#N/A,#N/A,FALSE,"9PS0"}</definedName>
    <definedName name="_____________________wrn2_1_1" hidden="1">{#N/A,#N/A,FALSE,"9PS0"}</definedName>
    <definedName name="_____________________wrn2_1_1_1" hidden="1">{#N/A,#N/A,FALSE,"9PS0"}</definedName>
    <definedName name="_____________________wrn2_1_1_1_1" hidden="1">{#N/A,#N/A,FALSE,"9PS0"}</definedName>
    <definedName name="_____________________wrn2_1_1_1_1_1" hidden="1">{#N/A,#N/A,FALSE,"9PS0"}</definedName>
    <definedName name="_____________________wrn2_1_1_1_1_1_1" hidden="1">{#N/A,#N/A,FALSE,"9PS0"}</definedName>
    <definedName name="_____________________wrn2_1_1_1_1_2" hidden="1">{#N/A,#N/A,FALSE,"9PS0"}</definedName>
    <definedName name="_____________________wrn2_1_1_1_1_2_1" hidden="1">{#N/A,#N/A,FALSE,"9PS0"}</definedName>
    <definedName name="_____________________wrn2_1_1_1_1_3" hidden="1">{#N/A,#N/A,FALSE,"9PS0"}</definedName>
    <definedName name="_____________________wrn2_1_1_1_2" hidden="1">{#N/A,#N/A,FALSE,"9PS0"}</definedName>
    <definedName name="_____________________wrn2_1_1_1_2_1" hidden="1">{#N/A,#N/A,FALSE,"9PS0"}</definedName>
    <definedName name="_____________________wrn2_1_1_1_2_1_1" hidden="1">{#N/A,#N/A,FALSE,"9PS0"}</definedName>
    <definedName name="_____________________wrn2_1_1_1_2_2" hidden="1">{#N/A,#N/A,FALSE,"9PS0"}</definedName>
    <definedName name="_____________________wrn2_1_1_1_2_2_1" hidden="1">{#N/A,#N/A,FALSE,"9PS0"}</definedName>
    <definedName name="_____________________wrn2_1_1_1_2_3" hidden="1">{#N/A,#N/A,FALSE,"9PS0"}</definedName>
    <definedName name="_____________________wrn2_1_1_1_3" hidden="1">{#N/A,#N/A,FALSE,"9PS0"}</definedName>
    <definedName name="_____________________wrn2_1_1_1_3_1" hidden="1">{#N/A,#N/A,FALSE,"9PS0"}</definedName>
    <definedName name="_____________________wrn2_1_1_1_3_1_1" hidden="1">{#N/A,#N/A,FALSE,"9PS0"}</definedName>
    <definedName name="_____________________wrn2_1_1_1_3_2" hidden="1">{#N/A,#N/A,FALSE,"9PS0"}</definedName>
    <definedName name="_____________________wrn2_1_1_1_3_2_1" hidden="1">{#N/A,#N/A,FALSE,"9PS0"}</definedName>
    <definedName name="_____________________wrn2_1_1_1_3_3" hidden="1">{#N/A,#N/A,FALSE,"9PS0"}</definedName>
    <definedName name="_____________________wrn2_1_1_1_4" hidden="1">{#N/A,#N/A,FALSE,"9PS0"}</definedName>
    <definedName name="_____________________wrn2_1_1_1_4_1" hidden="1">{#N/A,#N/A,FALSE,"9PS0"}</definedName>
    <definedName name="_____________________wrn2_1_1_1_4_1_1" hidden="1">{#N/A,#N/A,FALSE,"9PS0"}</definedName>
    <definedName name="_____________________wrn2_1_1_1_4_2" hidden="1">{#N/A,#N/A,FALSE,"9PS0"}</definedName>
    <definedName name="_____________________wrn2_1_1_1_4_2_1" hidden="1">{#N/A,#N/A,FALSE,"9PS0"}</definedName>
    <definedName name="_____________________wrn2_1_1_1_4_3" hidden="1">{#N/A,#N/A,FALSE,"9PS0"}</definedName>
    <definedName name="_____________________wrn2_1_1_1_5" hidden="1">{#N/A,#N/A,FALSE,"9PS0"}</definedName>
    <definedName name="_____________________wrn2_1_1_1_5_1" hidden="1">{#N/A,#N/A,FALSE,"9PS0"}</definedName>
    <definedName name="_____________________wrn2_1_1_1_5_1_1" hidden="1">{#N/A,#N/A,FALSE,"9PS0"}</definedName>
    <definedName name="_____________________wrn2_1_1_1_5_2" hidden="1">{#N/A,#N/A,FALSE,"9PS0"}</definedName>
    <definedName name="_____________________wrn2_1_1_1_5_2_1" hidden="1">{#N/A,#N/A,FALSE,"9PS0"}</definedName>
    <definedName name="_____________________wrn2_1_1_1_5_3" hidden="1">{#N/A,#N/A,FALSE,"9PS0"}</definedName>
    <definedName name="_____________________wrn2_1_1_2" hidden="1">{#N/A,#N/A,FALSE,"9PS0"}</definedName>
    <definedName name="_____________________wrn2_1_1_2_1" hidden="1">{#N/A,#N/A,FALSE,"9PS0"}</definedName>
    <definedName name="_____________________wrn2_1_1_2_1_1" hidden="1">{#N/A,#N/A,FALSE,"9PS0"}</definedName>
    <definedName name="_____________________wrn2_1_1_2_1_1_1" hidden="1">{#N/A,#N/A,FALSE,"9PS0"}</definedName>
    <definedName name="_____________________wrn2_1_1_2_1_2" hidden="1">{#N/A,#N/A,FALSE,"9PS0"}</definedName>
    <definedName name="_____________________wrn2_1_1_2_1_2_1" hidden="1">{#N/A,#N/A,FALSE,"9PS0"}</definedName>
    <definedName name="_____________________wrn2_1_1_2_1_3" hidden="1">{#N/A,#N/A,FALSE,"9PS0"}</definedName>
    <definedName name="_____________________wrn2_1_1_2_2" hidden="1">{#N/A,#N/A,FALSE,"9PS0"}</definedName>
    <definedName name="_____________________wrn2_1_1_2_2_1" hidden="1">{#N/A,#N/A,FALSE,"9PS0"}</definedName>
    <definedName name="_____________________wrn2_1_1_2_2_1_1" hidden="1">{#N/A,#N/A,FALSE,"9PS0"}</definedName>
    <definedName name="_____________________wrn2_1_1_2_2_2" hidden="1">{#N/A,#N/A,FALSE,"9PS0"}</definedName>
    <definedName name="_____________________wrn2_1_1_2_2_2_1" hidden="1">{#N/A,#N/A,FALSE,"9PS0"}</definedName>
    <definedName name="_____________________wrn2_1_1_2_2_3" hidden="1">{#N/A,#N/A,FALSE,"9PS0"}</definedName>
    <definedName name="_____________________wrn2_1_1_2_3" hidden="1">{#N/A,#N/A,FALSE,"9PS0"}</definedName>
    <definedName name="_____________________wrn2_1_1_2_3_1" hidden="1">{#N/A,#N/A,FALSE,"9PS0"}</definedName>
    <definedName name="_____________________wrn2_1_1_2_3_1_1" hidden="1">{#N/A,#N/A,FALSE,"9PS0"}</definedName>
    <definedName name="_____________________wrn2_1_1_2_3_2" hidden="1">{#N/A,#N/A,FALSE,"9PS0"}</definedName>
    <definedName name="_____________________wrn2_1_1_2_3_2_1" hidden="1">{#N/A,#N/A,FALSE,"9PS0"}</definedName>
    <definedName name="_____________________wrn2_1_1_2_3_3" hidden="1">{#N/A,#N/A,FALSE,"9PS0"}</definedName>
    <definedName name="_____________________wrn2_1_1_2_4" hidden="1">{#N/A,#N/A,FALSE,"9PS0"}</definedName>
    <definedName name="_____________________wrn2_1_1_2_4_1" hidden="1">{#N/A,#N/A,FALSE,"9PS0"}</definedName>
    <definedName name="_____________________wrn2_1_1_2_4_1_1" hidden="1">{#N/A,#N/A,FALSE,"9PS0"}</definedName>
    <definedName name="_____________________wrn2_1_1_2_4_2" hidden="1">{#N/A,#N/A,FALSE,"9PS0"}</definedName>
    <definedName name="_____________________wrn2_1_1_2_4_2_1" hidden="1">{#N/A,#N/A,FALSE,"9PS0"}</definedName>
    <definedName name="_____________________wrn2_1_1_2_4_3" hidden="1">{#N/A,#N/A,FALSE,"9PS0"}</definedName>
    <definedName name="_____________________wrn2_1_1_2_5" hidden="1">{#N/A,#N/A,FALSE,"9PS0"}</definedName>
    <definedName name="_____________________wrn2_1_1_2_5_1" hidden="1">{#N/A,#N/A,FALSE,"9PS0"}</definedName>
    <definedName name="_____________________wrn2_1_1_2_5_1_1" hidden="1">{#N/A,#N/A,FALSE,"9PS0"}</definedName>
    <definedName name="_____________________wrn2_1_1_2_5_2" hidden="1">{#N/A,#N/A,FALSE,"9PS0"}</definedName>
    <definedName name="_____________________wrn2_1_1_2_5_2_1" hidden="1">{#N/A,#N/A,FALSE,"9PS0"}</definedName>
    <definedName name="_____________________wrn2_1_1_2_5_3" hidden="1">{#N/A,#N/A,FALSE,"9PS0"}</definedName>
    <definedName name="_____________________wrn2_1_1_3" hidden="1">{#N/A,#N/A,FALSE,"9PS0"}</definedName>
    <definedName name="_____________________wrn2_1_1_3_1" hidden="1">{#N/A,#N/A,FALSE,"9PS0"}</definedName>
    <definedName name="_____________________wrn2_1_1_3_1_1" hidden="1">{#N/A,#N/A,FALSE,"9PS0"}</definedName>
    <definedName name="_____________________wrn2_1_1_3_2" hidden="1">{#N/A,#N/A,FALSE,"9PS0"}</definedName>
    <definedName name="_____________________wrn2_1_1_3_2_1" hidden="1">{#N/A,#N/A,FALSE,"9PS0"}</definedName>
    <definedName name="_____________________wrn2_1_1_3_3" hidden="1">{#N/A,#N/A,FALSE,"9PS0"}</definedName>
    <definedName name="_____________________wrn2_1_1_4" hidden="1">{#N/A,#N/A,FALSE,"9PS0"}</definedName>
    <definedName name="_____________________wrn2_1_1_4_1" hidden="1">{#N/A,#N/A,FALSE,"9PS0"}</definedName>
    <definedName name="_____________________wrn2_1_1_4_1_1" hidden="1">{#N/A,#N/A,FALSE,"9PS0"}</definedName>
    <definedName name="_____________________wrn2_1_1_4_2" hidden="1">{#N/A,#N/A,FALSE,"9PS0"}</definedName>
    <definedName name="_____________________wrn2_1_1_4_2_1" hidden="1">{#N/A,#N/A,FALSE,"9PS0"}</definedName>
    <definedName name="_____________________wrn2_1_1_4_3" hidden="1">{#N/A,#N/A,FALSE,"9PS0"}</definedName>
    <definedName name="_____________________wrn2_1_1_5" hidden="1">{#N/A,#N/A,FALSE,"9PS0"}</definedName>
    <definedName name="_____________________wrn2_1_1_5_1" hidden="1">{#N/A,#N/A,FALSE,"9PS0"}</definedName>
    <definedName name="_____________________wrn2_1_1_5_1_1" hidden="1">{#N/A,#N/A,FALSE,"9PS0"}</definedName>
    <definedName name="_____________________wrn2_1_1_5_2" hidden="1">{#N/A,#N/A,FALSE,"9PS0"}</definedName>
    <definedName name="_____________________wrn2_1_1_5_2_1" hidden="1">{#N/A,#N/A,FALSE,"9PS0"}</definedName>
    <definedName name="_____________________wrn2_1_1_5_3" hidden="1">{#N/A,#N/A,FALSE,"9PS0"}</definedName>
    <definedName name="_____________________wrn2_1_2" hidden="1">{#N/A,#N/A,FALSE,"9PS0"}</definedName>
    <definedName name="_____________________wrn2_1_2_1" hidden="1">{#N/A,#N/A,FALSE,"9PS0"}</definedName>
    <definedName name="_____________________wrn2_1_2_1_1" hidden="1">{#N/A,#N/A,FALSE,"9PS0"}</definedName>
    <definedName name="_____________________wrn2_1_2_1_1_1" hidden="1">{#N/A,#N/A,FALSE,"9PS0"}</definedName>
    <definedName name="_____________________wrn2_1_2_1_2" hidden="1">{#N/A,#N/A,FALSE,"9PS0"}</definedName>
    <definedName name="_____________________wrn2_1_2_1_2_1" hidden="1">{#N/A,#N/A,FALSE,"9PS0"}</definedName>
    <definedName name="_____________________wrn2_1_2_1_3" hidden="1">{#N/A,#N/A,FALSE,"9PS0"}</definedName>
    <definedName name="_____________________wrn2_1_2_2" hidden="1">{#N/A,#N/A,FALSE,"9PS0"}</definedName>
    <definedName name="_____________________wrn2_1_2_2_1" hidden="1">{#N/A,#N/A,FALSE,"9PS0"}</definedName>
    <definedName name="_____________________wrn2_1_2_2_1_1" hidden="1">{#N/A,#N/A,FALSE,"9PS0"}</definedName>
    <definedName name="_____________________wrn2_1_2_2_2" hidden="1">{#N/A,#N/A,FALSE,"9PS0"}</definedName>
    <definedName name="_____________________wrn2_1_2_2_2_1" hidden="1">{#N/A,#N/A,FALSE,"9PS0"}</definedName>
    <definedName name="_____________________wrn2_1_2_2_3" hidden="1">{#N/A,#N/A,FALSE,"9PS0"}</definedName>
    <definedName name="_____________________wrn2_1_2_3" hidden="1">{#N/A,#N/A,FALSE,"9PS0"}</definedName>
    <definedName name="_____________________wrn2_1_2_3_1" hidden="1">{#N/A,#N/A,FALSE,"9PS0"}</definedName>
    <definedName name="_____________________wrn2_1_2_3_1_1" hidden="1">{#N/A,#N/A,FALSE,"9PS0"}</definedName>
    <definedName name="_____________________wrn2_1_2_3_2" hidden="1">{#N/A,#N/A,FALSE,"9PS0"}</definedName>
    <definedName name="_____________________wrn2_1_2_3_2_1" hidden="1">{#N/A,#N/A,FALSE,"9PS0"}</definedName>
    <definedName name="_____________________wrn2_1_2_3_3" hidden="1">{#N/A,#N/A,FALSE,"9PS0"}</definedName>
    <definedName name="_____________________wrn2_1_2_4" hidden="1">{#N/A,#N/A,FALSE,"9PS0"}</definedName>
    <definedName name="_____________________wrn2_1_2_4_1" hidden="1">{#N/A,#N/A,FALSE,"9PS0"}</definedName>
    <definedName name="_____________________wrn2_1_2_4_1_1" hidden="1">{#N/A,#N/A,FALSE,"9PS0"}</definedName>
    <definedName name="_____________________wrn2_1_2_4_2" hidden="1">{#N/A,#N/A,FALSE,"9PS0"}</definedName>
    <definedName name="_____________________wrn2_1_2_4_2_1" hidden="1">{#N/A,#N/A,FALSE,"9PS0"}</definedName>
    <definedName name="_____________________wrn2_1_2_4_3" hidden="1">{#N/A,#N/A,FALSE,"9PS0"}</definedName>
    <definedName name="_____________________wrn2_1_2_5" hidden="1">{#N/A,#N/A,FALSE,"9PS0"}</definedName>
    <definedName name="_____________________wrn2_1_2_5_1" hidden="1">{#N/A,#N/A,FALSE,"9PS0"}</definedName>
    <definedName name="_____________________wrn2_1_2_5_1_1" hidden="1">{#N/A,#N/A,FALSE,"9PS0"}</definedName>
    <definedName name="_____________________wrn2_1_2_5_2" hidden="1">{#N/A,#N/A,FALSE,"9PS0"}</definedName>
    <definedName name="_____________________wrn2_1_2_5_2_1" hidden="1">{#N/A,#N/A,FALSE,"9PS0"}</definedName>
    <definedName name="_____________________wrn2_1_2_5_3" hidden="1">{#N/A,#N/A,FALSE,"9PS0"}</definedName>
    <definedName name="_____________________wrn2_1_3" hidden="1">{#N/A,#N/A,FALSE,"9PS0"}</definedName>
    <definedName name="_____________________wrn2_1_3_1" hidden="1">{#N/A,#N/A,FALSE,"9PS0"}</definedName>
    <definedName name="_____________________wrn2_1_3_1_1" hidden="1">{#N/A,#N/A,FALSE,"9PS0"}</definedName>
    <definedName name="_____________________wrn2_1_3_1_1_1" hidden="1">{#N/A,#N/A,FALSE,"9PS0"}</definedName>
    <definedName name="_____________________wrn2_1_3_1_2" hidden="1">{#N/A,#N/A,FALSE,"9PS0"}</definedName>
    <definedName name="_____________________wrn2_1_3_1_2_1" hidden="1">{#N/A,#N/A,FALSE,"9PS0"}</definedName>
    <definedName name="_____________________wrn2_1_3_1_3" hidden="1">{#N/A,#N/A,FALSE,"9PS0"}</definedName>
    <definedName name="_____________________wrn2_1_3_2" hidden="1">{#N/A,#N/A,FALSE,"9PS0"}</definedName>
    <definedName name="_____________________wrn2_1_3_2_1" hidden="1">{#N/A,#N/A,FALSE,"9PS0"}</definedName>
    <definedName name="_____________________wrn2_1_3_2_1_1" hidden="1">{#N/A,#N/A,FALSE,"9PS0"}</definedName>
    <definedName name="_____________________wrn2_1_3_2_2" hidden="1">{#N/A,#N/A,FALSE,"9PS0"}</definedName>
    <definedName name="_____________________wrn2_1_3_2_2_1" hidden="1">{#N/A,#N/A,FALSE,"9PS0"}</definedName>
    <definedName name="_____________________wrn2_1_3_2_3" hidden="1">{#N/A,#N/A,FALSE,"9PS0"}</definedName>
    <definedName name="_____________________wrn2_1_3_3" hidden="1">{#N/A,#N/A,FALSE,"9PS0"}</definedName>
    <definedName name="_____________________wrn2_1_3_3_1" hidden="1">{#N/A,#N/A,FALSE,"9PS0"}</definedName>
    <definedName name="_____________________wrn2_1_3_3_1_1" hidden="1">{#N/A,#N/A,FALSE,"9PS0"}</definedName>
    <definedName name="_____________________wrn2_1_3_3_2" hidden="1">{#N/A,#N/A,FALSE,"9PS0"}</definedName>
    <definedName name="_____________________wrn2_1_3_3_2_1" hidden="1">{#N/A,#N/A,FALSE,"9PS0"}</definedName>
    <definedName name="_____________________wrn2_1_3_3_3" hidden="1">{#N/A,#N/A,FALSE,"9PS0"}</definedName>
    <definedName name="_____________________wrn2_1_3_4" hidden="1">{#N/A,#N/A,FALSE,"9PS0"}</definedName>
    <definedName name="_____________________wrn2_1_3_4_1" hidden="1">{#N/A,#N/A,FALSE,"9PS0"}</definedName>
    <definedName name="_____________________wrn2_1_3_4_1_1" hidden="1">{#N/A,#N/A,FALSE,"9PS0"}</definedName>
    <definedName name="_____________________wrn2_1_3_4_2" hidden="1">{#N/A,#N/A,FALSE,"9PS0"}</definedName>
    <definedName name="_____________________wrn2_1_3_4_2_1" hidden="1">{#N/A,#N/A,FALSE,"9PS0"}</definedName>
    <definedName name="_____________________wrn2_1_3_4_3" hidden="1">{#N/A,#N/A,FALSE,"9PS0"}</definedName>
    <definedName name="_____________________wrn2_1_3_5" hidden="1">{#N/A,#N/A,FALSE,"9PS0"}</definedName>
    <definedName name="_____________________wrn2_1_3_5_1" hidden="1">{#N/A,#N/A,FALSE,"9PS0"}</definedName>
    <definedName name="_____________________wrn2_1_3_5_1_1" hidden="1">{#N/A,#N/A,FALSE,"9PS0"}</definedName>
    <definedName name="_____________________wrn2_1_3_5_2" hidden="1">{#N/A,#N/A,FALSE,"9PS0"}</definedName>
    <definedName name="_____________________wrn2_1_3_5_2_1" hidden="1">{#N/A,#N/A,FALSE,"9PS0"}</definedName>
    <definedName name="_____________________wrn2_1_3_5_3" hidden="1">{#N/A,#N/A,FALSE,"9PS0"}</definedName>
    <definedName name="_____________________wrn2_1_4" hidden="1">{#N/A,#N/A,FALSE,"9PS0"}</definedName>
    <definedName name="_____________________wrn2_1_4_1" hidden="1">{#N/A,#N/A,FALSE,"9PS0"}</definedName>
    <definedName name="_____________________wrn2_1_4_1_1" hidden="1">{#N/A,#N/A,FALSE,"9PS0"}</definedName>
    <definedName name="_____________________wrn2_1_4_2" hidden="1">{#N/A,#N/A,FALSE,"9PS0"}</definedName>
    <definedName name="_____________________wrn2_1_4_2_1" hidden="1">{#N/A,#N/A,FALSE,"9PS0"}</definedName>
    <definedName name="_____________________wrn2_1_4_3" hidden="1">{#N/A,#N/A,FALSE,"9PS0"}</definedName>
    <definedName name="_____________________wrn2_1_5" hidden="1">{#N/A,#N/A,FALSE,"9PS0"}</definedName>
    <definedName name="_____________________wrn2_1_5_1" hidden="1">{#N/A,#N/A,FALSE,"9PS0"}</definedName>
    <definedName name="_____________________wrn2_1_5_1_1" hidden="1">{#N/A,#N/A,FALSE,"9PS0"}</definedName>
    <definedName name="_____________________wrn2_1_5_2" hidden="1">{#N/A,#N/A,FALSE,"9PS0"}</definedName>
    <definedName name="_____________________wrn2_1_5_2_1" hidden="1">{#N/A,#N/A,FALSE,"9PS0"}</definedName>
    <definedName name="_____________________wrn2_1_5_3" hidden="1">{#N/A,#N/A,FALSE,"9PS0"}</definedName>
    <definedName name="_____________________wrn2_2" hidden="1">{#N/A,#N/A,FALSE,"9PS0"}</definedName>
    <definedName name="_____________________wrn2_2_1" hidden="1">{#N/A,#N/A,FALSE,"9PS0"}</definedName>
    <definedName name="_____________________wrn2_2_1_1" hidden="1">{#N/A,#N/A,FALSE,"9PS0"}</definedName>
    <definedName name="_____________________wrn2_2_1_1_1" hidden="1">{#N/A,#N/A,FALSE,"9PS0"}</definedName>
    <definedName name="_____________________wrn2_2_1_1_1_1" hidden="1">{#N/A,#N/A,FALSE,"9PS0"}</definedName>
    <definedName name="_____________________wrn2_2_1_1_2" hidden="1">{#N/A,#N/A,FALSE,"9PS0"}</definedName>
    <definedName name="_____________________wrn2_2_1_1_2_1" hidden="1">{#N/A,#N/A,FALSE,"9PS0"}</definedName>
    <definedName name="_____________________wrn2_2_1_1_3" hidden="1">{#N/A,#N/A,FALSE,"9PS0"}</definedName>
    <definedName name="_____________________wrn2_2_1_2" hidden="1">{#N/A,#N/A,FALSE,"9PS0"}</definedName>
    <definedName name="_____________________wrn2_2_1_2_1" hidden="1">{#N/A,#N/A,FALSE,"9PS0"}</definedName>
    <definedName name="_____________________wrn2_2_1_2_1_1" hidden="1">{#N/A,#N/A,FALSE,"9PS0"}</definedName>
    <definedName name="_____________________wrn2_2_1_2_2" hidden="1">{#N/A,#N/A,FALSE,"9PS0"}</definedName>
    <definedName name="_____________________wrn2_2_1_2_2_1" hidden="1">{#N/A,#N/A,FALSE,"9PS0"}</definedName>
    <definedName name="_____________________wrn2_2_1_2_3" hidden="1">{#N/A,#N/A,FALSE,"9PS0"}</definedName>
    <definedName name="_____________________wrn2_2_1_3" hidden="1">{#N/A,#N/A,FALSE,"9PS0"}</definedName>
    <definedName name="_____________________wrn2_2_1_3_1" hidden="1">{#N/A,#N/A,FALSE,"9PS0"}</definedName>
    <definedName name="_____________________wrn2_2_1_3_1_1" hidden="1">{#N/A,#N/A,FALSE,"9PS0"}</definedName>
    <definedName name="_____________________wrn2_2_1_3_2" hidden="1">{#N/A,#N/A,FALSE,"9PS0"}</definedName>
    <definedName name="_____________________wrn2_2_1_3_2_1" hidden="1">{#N/A,#N/A,FALSE,"9PS0"}</definedName>
    <definedName name="_____________________wrn2_2_1_3_3" hidden="1">{#N/A,#N/A,FALSE,"9PS0"}</definedName>
    <definedName name="_____________________wrn2_2_1_4" hidden="1">{#N/A,#N/A,FALSE,"9PS0"}</definedName>
    <definedName name="_____________________wrn2_2_1_4_1" hidden="1">{#N/A,#N/A,FALSE,"9PS0"}</definedName>
    <definedName name="_____________________wrn2_2_1_4_1_1" hidden="1">{#N/A,#N/A,FALSE,"9PS0"}</definedName>
    <definedName name="_____________________wrn2_2_1_4_2" hidden="1">{#N/A,#N/A,FALSE,"9PS0"}</definedName>
    <definedName name="_____________________wrn2_2_1_4_2_1" hidden="1">{#N/A,#N/A,FALSE,"9PS0"}</definedName>
    <definedName name="_____________________wrn2_2_1_4_3" hidden="1">{#N/A,#N/A,FALSE,"9PS0"}</definedName>
    <definedName name="_____________________wrn2_2_1_5" hidden="1">{#N/A,#N/A,FALSE,"9PS0"}</definedName>
    <definedName name="_____________________wrn2_2_1_5_1" hidden="1">{#N/A,#N/A,FALSE,"9PS0"}</definedName>
    <definedName name="_____________________wrn2_2_1_5_1_1" hidden="1">{#N/A,#N/A,FALSE,"9PS0"}</definedName>
    <definedName name="_____________________wrn2_2_1_5_2" hidden="1">{#N/A,#N/A,FALSE,"9PS0"}</definedName>
    <definedName name="_____________________wrn2_2_1_5_2_1" hidden="1">{#N/A,#N/A,FALSE,"9PS0"}</definedName>
    <definedName name="_____________________wrn2_2_1_5_3" hidden="1">{#N/A,#N/A,FALSE,"9PS0"}</definedName>
    <definedName name="_____________________wrn2_2_2" hidden="1">{#N/A,#N/A,FALSE,"9PS0"}</definedName>
    <definedName name="_____________________wrn2_2_2_1" hidden="1">{#N/A,#N/A,FALSE,"9PS0"}</definedName>
    <definedName name="_____________________wrn2_2_2_1_1" hidden="1">{#N/A,#N/A,FALSE,"9PS0"}</definedName>
    <definedName name="_____________________wrn2_2_2_1_1_1" hidden="1">{#N/A,#N/A,FALSE,"9PS0"}</definedName>
    <definedName name="_____________________wrn2_2_2_1_2" hidden="1">{#N/A,#N/A,FALSE,"9PS0"}</definedName>
    <definedName name="_____________________wrn2_2_2_1_2_1" hidden="1">{#N/A,#N/A,FALSE,"9PS0"}</definedName>
    <definedName name="_____________________wrn2_2_2_1_3" hidden="1">{#N/A,#N/A,FALSE,"9PS0"}</definedName>
    <definedName name="_____________________wrn2_2_2_2" hidden="1">{#N/A,#N/A,FALSE,"9PS0"}</definedName>
    <definedName name="_____________________wrn2_2_2_2_1" hidden="1">{#N/A,#N/A,FALSE,"9PS0"}</definedName>
    <definedName name="_____________________wrn2_2_2_2_1_1" hidden="1">{#N/A,#N/A,FALSE,"9PS0"}</definedName>
    <definedName name="_____________________wrn2_2_2_2_2" hidden="1">{#N/A,#N/A,FALSE,"9PS0"}</definedName>
    <definedName name="_____________________wrn2_2_2_2_2_1" hidden="1">{#N/A,#N/A,FALSE,"9PS0"}</definedName>
    <definedName name="_____________________wrn2_2_2_2_3" hidden="1">{#N/A,#N/A,FALSE,"9PS0"}</definedName>
    <definedName name="_____________________wrn2_2_2_3" hidden="1">{#N/A,#N/A,FALSE,"9PS0"}</definedName>
    <definedName name="_____________________wrn2_2_2_3_1" hidden="1">{#N/A,#N/A,FALSE,"9PS0"}</definedName>
    <definedName name="_____________________wrn2_2_2_3_1_1" hidden="1">{#N/A,#N/A,FALSE,"9PS0"}</definedName>
    <definedName name="_____________________wrn2_2_2_3_2" hidden="1">{#N/A,#N/A,FALSE,"9PS0"}</definedName>
    <definedName name="_____________________wrn2_2_2_3_2_1" hidden="1">{#N/A,#N/A,FALSE,"9PS0"}</definedName>
    <definedName name="_____________________wrn2_2_2_3_3" hidden="1">{#N/A,#N/A,FALSE,"9PS0"}</definedName>
    <definedName name="_____________________wrn2_2_2_4" hidden="1">{#N/A,#N/A,FALSE,"9PS0"}</definedName>
    <definedName name="_____________________wrn2_2_2_4_1" hidden="1">{#N/A,#N/A,FALSE,"9PS0"}</definedName>
    <definedName name="_____________________wrn2_2_2_4_1_1" hidden="1">{#N/A,#N/A,FALSE,"9PS0"}</definedName>
    <definedName name="_____________________wrn2_2_2_4_2" hidden="1">{#N/A,#N/A,FALSE,"9PS0"}</definedName>
    <definedName name="_____________________wrn2_2_2_4_2_1" hidden="1">{#N/A,#N/A,FALSE,"9PS0"}</definedName>
    <definedName name="_____________________wrn2_2_2_4_3" hidden="1">{#N/A,#N/A,FALSE,"9PS0"}</definedName>
    <definedName name="_____________________wrn2_2_2_5" hidden="1">{#N/A,#N/A,FALSE,"9PS0"}</definedName>
    <definedName name="_____________________wrn2_2_2_5_1" hidden="1">{#N/A,#N/A,FALSE,"9PS0"}</definedName>
    <definedName name="_____________________wrn2_2_2_5_1_1" hidden="1">{#N/A,#N/A,FALSE,"9PS0"}</definedName>
    <definedName name="_____________________wrn2_2_2_5_2" hidden="1">{#N/A,#N/A,FALSE,"9PS0"}</definedName>
    <definedName name="_____________________wrn2_2_2_5_2_1" hidden="1">{#N/A,#N/A,FALSE,"9PS0"}</definedName>
    <definedName name="_____________________wrn2_2_2_5_3" hidden="1">{#N/A,#N/A,FALSE,"9PS0"}</definedName>
    <definedName name="_____________________wrn2_2_3" hidden="1">{#N/A,#N/A,FALSE,"9PS0"}</definedName>
    <definedName name="_____________________wrn2_2_3_1" hidden="1">{#N/A,#N/A,FALSE,"9PS0"}</definedName>
    <definedName name="_____________________wrn2_2_3_1_1" hidden="1">{#N/A,#N/A,FALSE,"9PS0"}</definedName>
    <definedName name="_____________________wrn2_2_3_2" hidden="1">{#N/A,#N/A,FALSE,"9PS0"}</definedName>
    <definedName name="_____________________wrn2_2_3_2_1" hidden="1">{#N/A,#N/A,FALSE,"9PS0"}</definedName>
    <definedName name="_____________________wrn2_2_3_3" hidden="1">{#N/A,#N/A,FALSE,"9PS0"}</definedName>
    <definedName name="_____________________wrn2_2_4" hidden="1">{#N/A,#N/A,FALSE,"9PS0"}</definedName>
    <definedName name="_____________________wrn2_2_4_1" hidden="1">{#N/A,#N/A,FALSE,"9PS0"}</definedName>
    <definedName name="_____________________wrn2_2_4_1_1" hidden="1">{#N/A,#N/A,FALSE,"9PS0"}</definedName>
    <definedName name="_____________________wrn2_2_4_2" hidden="1">{#N/A,#N/A,FALSE,"9PS0"}</definedName>
    <definedName name="_____________________wrn2_2_4_2_1" hidden="1">{#N/A,#N/A,FALSE,"9PS0"}</definedName>
    <definedName name="_____________________wrn2_2_4_3" hidden="1">{#N/A,#N/A,FALSE,"9PS0"}</definedName>
    <definedName name="_____________________wrn2_2_5" hidden="1">{#N/A,#N/A,FALSE,"9PS0"}</definedName>
    <definedName name="_____________________wrn2_2_5_1" hidden="1">{#N/A,#N/A,FALSE,"9PS0"}</definedName>
    <definedName name="_____________________wrn2_2_5_1_1" hidden="1">{#N/A,#N/A,FALSE,"9PS0"}</definedName>
    <definedName name="_____________________wrn2_2_5_2" hidden="1">{#N/A,#N/A,FALSE,"9PS0"}</definedName>
    <definedName name="_____________________wrn2_2_5_2_1" hidden="1">{#N/A,#N/A,FALSE,"9PS0"}</definedName>
    <definedName name="_____________________wrn2_2_5_3" hidden="1">{#N/A,#N/A,FALSE,"9PS0"}</definedName>
    <definedName name="_____________________wrn2_3" hidden="1">{#N/A,#N/A,FALSE,"9PS0"}</definedName>
    <definedName name="_____________________wrn2_3_1" hidden="1">{#N/A,#N/A,FALSE,"9PS0"}</definedName>
    <definedName name="_____________________wrn2_3_1_1" hidden="1">{#N/A,#N/A,FALSE,"9PS0"}</definedName>
    <definedName name="_____________________wrn2_3_1_1_1" hidden="1">{#N/A,#N/A,FALSE,"9PS0"}</definedName>
    <definedName name="_____________________wrn2_3_1_1_1_1" hidden="1">{#N/A,#N/A,FALSE,"9PS0"}</definedName>
    <definedName name="_____________________wrn2_3_1_1_2" hidden="1">{#N/A,#N/A,FALSE,"9PS0"}</definedName>
    <definedName name="_____________________wrn2_3_1_1_2_1" hidden="1">{#N/A,#N/A,FALSE,"9PS0"}</definedName>
    <definedName name="_____________________wrn2_3_1_1_3" hidden="1">{#N/A,#N/A,FALSE,"9PS0"}</definedName>
    <definedName name="_____________________wrn2_3_1_2" hidden="1">{#N/A,#N/A,FALSE,"9PS0"}</definedName>
    <definedName name="_____________________wrn2_3_1_2_1" hidden="1">{#N/A,#N/A,FALSE,"9PS0"}</definedName>
    <definedName name="_____________________wrn2_3_1_2_1_1" hidden="1">{#N/A,#N/A,FALSE,"9PS0"}</definedName>
    <definedName name="_____________________wrn2_3_1_2_2" hidden="1">{#N/A,#N/A,FALSE,"9PS0"}</definedName>
    <definedName name="_____________________wrn2_3_1_2_2_1" hidden="1">{#N/A,#N/A,FALSE,"9PS0"}</definedName>
    <definedName name="_____________________wrn2_3_1_2_3" hidden="1">{#N/A,#N/A,FALSE,"9PS0"}</definedName>
    <definedName name="_____________________wrn2_3_1_3" hidden="1">{#N/A,#N/A,FALSE,"9PS0"}</definedName>
    <definedName name="_____________________wrn2_3_1_3_1" hidden="1">{#N/A,#N/A,FALSE,"9PS0"}</definedName>
    <definedName name="_____________________wrn2_3_1_3_1_1" hidden="1">{#N/A,#N/A,FALSE,"9PS0"}</definedName>
    <definedName name="_____________________wrn2_3_1_3_2" hidden="1">{#N/A,#N/A,FALSE,"9PS0"}</definedName>
    <definedName name="_____________________wrn2_3_1_3_2_1" hidden="1">{#N/A,#N/A,FALSE,"9PS0"}</definedName>
    <definedName name="_____________________wrn2_3_1_3_3" hidden="1">{#N/A,#N/A,FALSE,"9PS0"}</definedName>
    <definedName name="_____________________wrn2_3_1_4" hidden="1">{#N/A,#N/A,FALSE,"9PS0"}</definedName>
    <definedName name="_____________________wrn2_3_1_4_1" hidden="1">{#N/A,#N/A,FALSE,"9PS0"}</definedName>
    <definedName name="_____________________wrn2_3_1_4_1_1" hidden="1">{#N/A,#N/A,FALSE,"9PS0"}</definedName>
    <definedName name="_____________________wrn2_3_1_4_2" hidden="1">{#N/A,#N/A,FALSE,"9PS0"}</definedName>
    <definedName name="_____________________wrn2_3_1_4_2_1" hidden="1">{#N/A,#N/A,FALSE,"9PS0"}</definedName>
    <definedName name="_____________________wrn2_3_1_4_3" hidden="1">{#N/A,#N/A,FALSE,"9PS0"}</definedName>
    <definedName name="_____________________wrn2_3_1_5" hidden="1">{#N/A,#N/A,FALSE,"9PS0"}</definedName>
    <definedName name="_____________________wrn2_3_1_5_1" hidden="1">{#N/A,#N/A,FALSE,"9PS0"}</definedName>
    <definedName name="_____________________wrn2_3_1_5_1_1" hidden="1">{#N/A,#N/A,FALSE,"9PS0"}</definedName>
    <definedName name="_____________________wrn2_3_1_5_2" hidden="1">{#N/A,#N/A,FALSE,"9PS0"}</definedName>
    <definedName name="_____________________wrn2_3_1_5_2_1" hidden="1">{#N/A,#N/A,FALSE,"9PS0"}</definedName>
    <definedName name="_____________________wrn2_3_1_5_3" hidden="1">{#N/A,#N/A,FALSE,"9PS0"}</definedName>
    <definedName name="_____________________wrn2_3_2" hidden="1">{#N/A,#N/A,FALSE,"9PS0"}</definedName>
    <definedName name="_____________________wrn2_3_2_1" hidden="1">{#N/A,#N/A,FALSE,"9PS0"}</definedName>
    <definedName name="_____________________wrn2_3_2_1_1" hidden="1">{#N/A,#N/A,FALSE,"9PS0"}</definedName>
    <definedName name="_____________________wrn2_3_2_1_1_1" hidden="1">{#N/A,#N/A,FALSE,"9PS0"}</definedName>
    <definedName name="_____________________wrn2_3_2_1_2" hidden="1">{#N/A,#N/A,FALSE,"9PS0"}</definedName>
    <definedName name="_____________________wrn2_3_2_1_2_1" hidden="1">{#N/A,#N/A,FALSE,"9PS0"}</definedName>
    <definedName name="_____________________wrn2_3_2_1_3" hidden="1">{#N/A,#N/A,FALSE,"9PS0"}</definedName>
    <definedName name="_____________________wrn2_3_2_2" hidden="1">{#N/A,#N/A,FALSE,"9PS0"}</definedName>
    <definedName name="_____________________wrn2_3_2_2_1" hidden="1">{#N/A,#N/A,FALSE,"9PS0"}</definedName>
    <definedName name="_____________________wrn2_3_2_2_1_1" hidden="1">{#N/A,#N/A,FALSE,"9PS0"}</definedName>
    <definedName name="_____________________wrn2_3_2_2_2" hidden="1">{#N/A,#N/A,FALSE,"9PS0"}</definedName>
    <definedName name="_____________________wrn2_3_2_2_2_1" hidden="1">{#N/A,#N/A,FALSE,"9PS0"}</definedName>
    <definedName name="_____________________wrn2_3_2_2_3" hidden="1">{#N/A,#N/A,FALSE,"9PS0"}</definedName>
    <definedName name="_____________________wrn2_3_2_3" hidden="1">{#N/A,#N/A,FALSE,"9PS0"}</definedName>
    <definedName name="_____________________wrn2_3_2_3_1" hidden="1">{#N/A,#N/A,FALSE,"9PS0"}</definedName>
    <definedName name="_____________________wrn2_3_2_3_1_1" hidden="1">{#N/A,#N/A,FALSE,"9PS0"}</definedName>
    <definedName name="_____________________wrn2_3_2_3_2" hidden="1">{#N/A,#N/A,FALSE,"9PS0"}</definedName>
    <definedName name="_____________________wrn2_3_2_3_2_1" hidden="1">{#N/A,#N/A,FALSE,"9PS0"}</definedName>
    <definedName name="_____________________wrn2_3_2_3_3" hidden="1">{#N/A,#N/A,FALSE,"9PS0"}</definedName>
    <definedName name="_____________________wrn2_3_2_4" hidden="1">{#N/A,#N/A,FALSE,"9PS0"}</definedName>
    <definedName name="_____________________wrn2_3_2_4_1" hidden="1">{#N/A,#N/A,FALSE,"9PS0"}</definedName>
    <definedName name="_____________________wrn2_3_2_4_1_1" hidden="1">{#N/A,#N/A,FALSE,"9PS0"}</definedName>
    <definedName name="_____________________wrn2_3_2_4_2" hidden="1">{#N/A,#N/A,FALSE,"9PS0"}</definedName>
    <definedName name="_____________________wrn2_3_2_4_2_1" hidden="1">{#N/A,#N/A,FALSE,"9PS0"}</definedName>
    <definedName name="_____________________wrn2_3_2_4_3" hidden="1">{#N/A,#N/A,FALSE,"9PS0"}</definedName>
    <definedName name="_____________________wrn2_3_2_5" hidden="1">{#N/A,#N/A,FALSE,"9PS0"}</definedName>
    <definedName name="_____________________wrn2_3_2_5_1" hidden="1">{#N/A,#N/A,FALSE,"9PS0"}</definedName>
    <definedName name="_____________________wrn2_3_2_5_1_1" hidden="1">{#N/A,#N/A,FALSE,"9PS0"}</definedName>
    <definedName name="_____________________wrn2_3_2_5_2" hidden="1">{#N/A,#N/A,FALSE,"9PS0"}</definedName>
    <definedName name="_____________________wrn2_3_2_5_2_1" hidden="1">{#N/A,#N/A,FALSE,"9PS0"}</definedName>
    <definedName name="_____________________wrn2_3_2_5_3" hidden="1">{#N/A,#N/A,FALSE,"9PS0"}</definedName>
    <definedName name="_____________________wrn2_3_3" hidden="1">{#N/A,#N/A,FALSE,"9PS0"}</definedName>
    <definedName name="_____________________wrn2_3_3_1" hidden="1">{#N/A,#N/A,FALSE,"9PS0"}</definedName>
    <definedName name="_____________________wrn2_3_3_1_1" hidden="1">{#N/A,#N/A,FALSE,"9PS0"}</definedName>
    <definedName name="_____________________wrn2_3_3_2" hidden="1">{#N/A,#N/A,FALSE,"9PS0"}</definedName>
    <definedName name="_____________________wrn2_3_3_2_1" hidden="1">{#N/A,#N/A,FALSE,"9PS0"}</definedName>
    <definedName name="_____________________wrn2_3_3_3" hidden="1">{#N/A,#N/A,FALSE,"9PS0"}</definedName>
    <definedName name="_____________________wrn2_3_4" hidden="1">{#N/A,#N/A,FALSE,"9PS0"}</definedName>
    <definedName name="_____________________wrn2_3_4_1" hidden="1">{#N/A,#N/A,FALSE,"9PS0"}</definedName>
    <definedName name="_____________________wrn2_3_4_1_1" hidden="1">{#N/A,#N/A,FALSE,"9PS0"}</definedName>
    <definedName name="_____________________wrn2_3_4_2" hidden="1">{#N/A,#N/A,FALSE,"9PS0"}</definedName>
    <definedName name="_____________________wrn2_3_4_2_1" hidden="1">{#N/A,#N/A,FALSE,"9PS0"}</definedName>
    <definedName name="_____________________wrn2_3_4_3" hidden="1">{#N/A,#N/A,FALSE,"9PS0"}</definedName>
    <definedName name="_____________________wrn2_3_5" hidden="1">{#N/A,#N/A,FALSE,"9PS0"}</definedName>
    <definedName name="_____________________wrn2_3_5_1" hidden="1">{#N/A,#N/A,FALSE,"9PS0"}</definedName>
    <definedName name="_____________________wrn2_3_5_1_1" hidden="1">{#N/A,#N/A,FALSE,"9PS0"}</definedName>
    <definedName name="_____________________wrn2_3_5_2" hidden="1">{#N/A,#N/A,FALSE,"9PS0"}</definedName>
    <definedName name="_____________________wrn2_3_5_2_1" hidden="1">{#N/A,#N/A,FALSE,"9PS0"}</definedName>
    <definedName name="_____________________wrn2_3_5_3" hidden="1">{#N/A,#N/A,FALSE,"9PS0"}</definedName>
    <definedName name="_____________________wrn2_4" hidden="1">{#N/A,#N/A,FALSE,"9PS0"}</definedName>
    <definedName name="_____________________wrn2_4_1" hidden="1">{#N/A,#N/A,FALSE,"9PS0"}</definedName>
    <definedName name="_____________________wrn2_4_1_1" hidden="1">{#N/A,#N/A,FALSE,"9PS0"}</definedName>
    <definedName name="_____________________wrn2_4_1_1_1" hidden="1">{#N/A,#N/A,FALSE,"9PS0"}</definedName>
    <definedName name="_____________________wrn2_4_1_2" hidden="1">{#N/A,#N/A,FALSE,"9PS0"}</definedName>
    <definedName name="_____________________wrn2_4_1_2_1" hidden="1">{#N/A,#N/A,FALSE,"9PS0"}</definedName>
    <definedName name="_____________________wrn2_4_1_3" hidden="1">{#N/A,#N/A,FALSE,"9PS0"}</definedName>
    <definedName name="_____________________wrn2_4_2" hidden="1">{#N/A,#N/A,FALSE,"9PS0"}</definedName>
    <definedName name="_____________________wrn2_4_2_1" hidden="1">{#N/A,#N/A,FALSE,"9PS0"}</definedName>
    <definedName name="_____________________wrn2_4_2_1_1" hidden="1">{#N/A,#N/A,FALSE,"9PS0"}</definedName>
    <definedName name="_____________________wrn2_4_2_2" hidden="1">{#N/A,#N/A,FALSE,"9PS0"}</definedName>
    <definedName name="_____________________wrn2_4_2_2_1" hidden="1">{#N/A,#N/A,FALSE,"9PS0"}</definedName>
    <definedName name="_____________________wrn2_4_2_3" hidden="1">{#N/A,#N/A,FALSE,"9PS0"}</definedName>
    <definedName name="_____________________wrn2_4_3" hidden="1">{#N/A,#N/A,FALSE,"9PS0"}</definedName>
    <definedName name="_____________________wrn2_4_3_1" hidden="1">{#N/A,#N/A,FALSE,"9PS0"}</definedName>
    <definedName name="_____________________wrn2_4_3_1_1" hidden="1">{#N/A,#N/A,FALSE,"9PS0"}</definedName>
    <definedName name="_____________________wrn2_4_3_2" hidden="1">{#N/A,#N/A,FALSE,"9PS0"}</definedName>
    <definedName name="_____________________wrn2_4_3_2_1" hidden="1">{#N/A,#N/A,FALSE,"9PS0"}</definedName>
    <definedName name="_____________________wrn2_4_3_3" hidden="1">{#N/A,#N/A,FALSE,"9PS0"}</definedName>
    <definedName name="_____________________wrn2_4_4" hidden="1">{#N/A,#N/A,FALSE,"9PS0"}</definedName>
    <definedName name="_____________________wrn2_4_4_1" hidden="1">{#N/A,#N/A,FALSE,"9PS0"}</definedName>
    <definedName name="_____________________wrn2_4_4_1_1" hidden="1">{#N/A,#N/A,FALSE,"9PS0"}</definedName>
    <definedName name="_____________________wrn2_4_4_2" hidden="1">{#N/A,#N/A,FALSE,"9PS0"}</definedName>
    <definedName name="_____________________wrn2_4_4_2_1" hidden="1">{#N/A,#N/A,FALSE,"9PS0"}</definedName>
    <definedName name="_____________________wrn2_4_4_3" hidden="1">{#N/A,#N/A,FALSE,"9PS0"}</definedName>
    <definedName name="_____________________wrn2_4_5" hidden="1">{#N/A,#N/A,FALSE,"9PS0"}</definedName>
    <definedName name="_____________________wrn2_4_5_1" hidden="1">{#N/A,#N/A,FALSE,"9PS0"}</definedName>
    <definedName name="_____________________wrn2_4_5_1_1" hidden="1">{#N/A,#N/A,FALSE,"9PS0"}</definedName>
    <definedName name="_____________________wrn2_4_5_2" hidden="1">{#N/A,#N/A,FALSE,"9PS0"}</definedName>
    <definedName name="_____________________wrn2_4_5_2_1" hidden="1">{#N/A,#N/A,FALSE,"9PS0"}</definedName>
    <definedName name="_____________________wrn2_4_5_3" hidden="1">{#N/A,#N/A,FALSE,"9PS0"}</definedName>
    <definedName name="_____________________wrn2_5" hidden="1">{#N/A,#N/A,FALSE,"9PS0"}</definedName>
    <definedName name="_____________________wrn2_5_1" hidden="1">{#N/A,#N/A,FALSE,"9PS0"}</definedName>
    <definedName name="_____________________wrn2_5_1_1" hidden="1">{#N/A,#N/A,FALSE,"9PS0"}</definedName>
    <definedName name="_____________________wrn2_5_1_1_1" hidden="1">{#N/A,#N/A,FALSE,"9PS0"}</definedName>
    <definedName name="_____________________wrn2_5_1_2" hidden="1">{#N/A,#N/A,FALSE,"9PS0"}</definedName>
    <definedName name="_____________________wrn2_5_1_2_1" hidden="1">{#N/A,#N/A,FALSE,"9PS0"}</definedName>
    <definedName name="_____________________wrn2_5_1_3" hidden="1">{#N/A,#N/A,FALSE,"9PS0"}</definedName>
    <definedName name="_____________________wrn2_5_2" hidden="1">{#N/A,#N/A,FALSE,"9PS0"}</definedName>
    <definedName name="_____________________wrn2_5_2_1" hidden="1">{#N/A,#N/A,FALSE,"9PS0"}</definedName>
    <definedName name="_____________________wrn2_5_2_1_1" hidden="1">{#N/A,#N/A,FALSE,"9PS0"}</definedName>
    <definedName name="_____________________wrn2_5_2_2" hidden="1">{#N/A,#N/A,FALSE,"9PS0"}</definedName>
    <definedName name="_____________________wrn2_5_2_2_1" hidden="1">{#N/A,#N/A,FALSE,"9PS0"}</definedName>
    <definedName name="_____________________wrn2_5_2_3" hidden="1">{#N/A,#N/A,FALSE,"9PS0"}</definedName>
    <definedName name="_____________________wrn2_5_3" hidden="1">{#N/A,#N/A,FALSE,"9PS0"}</definedName>
    <definedName name="_____________________wrn2_5_3_1" hidden="1">{#N/A,#N/A,FALSE,"9PS0"}</definedName>
    <definedName name="_____________________wrn2_5_3_1_1" hidden="1">{#N/A,#N/A,FALSE,"9PS0"}</definedName>
    <definedName name="_____________________wrn2_5_3_2" hidden="1">{#N/A,#N/A,FALSE,"9PS0"}</definedName>
    <definedName name="_____________________wrn2_5_3_2_1" hidden="1">{#N/A,#N/A,FALSE,"9PS0"}</definedName>
    <definedName name="_____________________wrn2_5_3_3" hidden="1">{#N/A,#N/A,FALSE,"9PS0"}</definedName>
    <definedName name="_____________________wrn2_5_4" hidden="1">{#N/A,#N/A,FALSE,"9PS0"}</definedName>
    <definedName name="_____________________wrn2_5_4_1" hidden="1">{#N/A,#N/A,FALSE,"9PS0"}</definedName>
    <definedName name="_____________________wrn2_5_4_1_1" hidden="1">{#N/A,#N/A,FALSE,"9PS0"}</definedName>
    <definedName name="_____________________wrn2_5_4_2" hidden="1">{#N/A,#N/A,FALSE,"9PS0"}</definedName>
    <definedName name="_____________________wrn2_5_4_2_1" hidden="1">{#N/A,#N/A,FALSE,"9PS0"}</definedName>
    <definedName name="_____________________wrn2_5_4_3" hidden="1">{#N/A,#N/A,FALSE,"9PS0"}</definedName>
    <definedName name="_____________________wrn2_5_5" hidden="1">{#N/A,#N/A,FALSE,"9PS0"}</definedName>
    <definedName name="_____________________wrn2_5_5_1" hidden="1">{#N/A,#N/A,FALSE,"9PS0"}</definedName>
    <definedName name="_____________________wrn2_5_5_1_1" hidden="1">{#N/A,#N/A,FALSE,"9PS0"}</definedName>
    <definedName name="_____________________wrn2_5_5_2" hidden="1">{#N/A,#N/A,FALSE,"9PS0"}</definedName>
    <definedName name="_____________________wrn2_5_5_2_1" hidden="1">{#N/A,#N/A,FALSE,"9PS0"}</definedName>
    <definedName name="_____________________wrn2_5_5_3" hidden="1">{#N/A,#N/A,FALSE,"9PS0"}</definedName>
    <definedName name="____________________wrn2" localSheetId="17" hidden="1">{#N/A,#N/A,FALSE,"9PS0"}</definedName>
    <definedName name="____________________wrn2" hidden="1">{#N/A,#N/A,FALSE,"9PS0"}</definedName>
    <definedName name="____________________wrn2_1" hidden="1">{#N/A,#N/A,FALSE,"9PS0"}</definedName>
    <definedName name="____________________wrn2_1_1" hidden="1">{#N/A,#N/A,FALSE,"9PS0"}</definedName>
    <definedName name="____________________wrn2_1_1_1" hidden="1">{#N/A,#N/A,FALSE,"9PS0"}</definedName>
    <definedName name="____________________wrn2_1_1_1_1" hidden="1">{#N/A,#N/A,FALSE,"9PS0"}</definedName>
    <definedName name="____________________wrn2_1_1_1_1_1" hidden="1">{#N/A,#N/A,FALSE,"9PS0"}</definedName>
    <definedName name="____________________wrn2_1_1_1_1_1_1" hidden="1">{#N/A,#N/A,FALSE,"9PS0"}</definedName>
    <definedName name="____________________wrn2_1_1_1_1_2" hidden="1">{#N/A,#N/A,FALSE,"9PS0"}</definedName>
    <definedName name="____________________wrn2_1_1_1_1_2_1" hidden="1">{#N/A,#N/A,FALSE,"9PS0"}</definedName>
    <definedName name="____________________wrn2_1_1_1_1_3" hidden="1">{#N/A,#N/A,FALSE,"9PS0"}</definedName>
    <definedName name="____________________wrn2_1_1_1_2" hidden="1">{#N/A,#N/A,FALSE,"9PS0"}</definedName>
    <definedName name="____________________wrn2_1_1_1_2_1" hidden="1">{#N/A,#N/A,FALSE,"9PS0"}</definedName>
    <definedName name="____________________wrn2_1_1_1_2_1_1" hidden="1">{#N/A,#N/A,FALSE,"9PS0"}</definedName>
    <definedName name="____________________wrn2_1_1_1_2_2" hidden="1">{#N/A,#N/A,FALSE,"9PS0"}</definedName>
    <definedName name="____________________wrn2_1_1_1_2_2_1" hidden="1">{#N/A,#N/A,FALSE,"9PS0"}</definedName>
    <definedName name="____________________wrn2_1_1_1_2_3" hidden="1">{#N/A,#N/A,FALSE,"9PS0"}</definedName>
    <definedName name="____________________wrn2_1_1_1_3" hidden="1">{#N/A,#N/A,FALSE,"9PS0"}</definedName>
    <definedName name="____________________wrn2_1_1_1_3_1" hidden="1">{#N/A,#N/A,FALSE,"9PS0"}</definedName>
    <definedName name="____________________wrn2_1_1_1_3_1_1" hidden="1">{#N/A,#N/A,FALSE,"9PS0"}</definedName>
    <definedName name="____________________wrn2_1_1_1_3_2" hidden="1">{#N/A,#N/A,FALSE,"9PS0"}</definedName>
    <definedName name="____________________wrn2_1_1_1_3_2_1" hidden="1">{#N/A,#N/A,FALSE,"9PS0"}</definedName>
    <definedName name="____________________wrn2_1_1_1_3_3" hidden="1">{#N/A,#N/A,FALSE,"9PS0"}</definedName>
    <definedName name="____________________wrn2_1_1_1_4" hidden="1">{#N/A,#N/A,FALSE,"9PS0"}</definedName>
    <definedName name="____________________wrn2_1_1_1_4_1" hidden="1">{#N/A,#N/A,FALSE,"9PS0"}</definedName>
    <definedName name="____________________wrn2_1_1_1_4_1_1" hidden="1">{#N/A,#N/A,FALSE,"9PS0"}</definedName>
    <definedName name="____________________wrn2_1_1_1_4_2" hidden="1">{#N/A,#N/A,FALSE,"9PS0"}</definedName>
    <definedName name="____________________wrn2_1_1_1_4_2_1" hidden="1">{#N/A,#N/A,FALSE,"9PS0"}</definedName>
    <definedName name="____________________wrn2_1_1_1_4_3" hidden="1">{#N/A,#N/A,FALSE,"9PS0"}</definedName>
    <definedName name="____________________wrn2_1_1_1_5" hidden="1">{#N/A,#N/A,FALSE,"9PS0"}</definedName>
    <definedName name="____________________wrn2_1_1_1_5_1" hidden="1">{#N/A,#N/A,FALSE,"9PS0"}</definedName>
    <definedName name="____________________wrn2_1_1_1_5_1_1" hidden="1">{#N/A,#N/A,FALSE,"9PS0"}</definedName>
    <definedName name="____________________wrn2_1_1_1_5_2" hidden="1">{#N/A,#N/A,FALSE,"9PS0"}</definedName>
    <definedName name="____________________wrn2_1_1_1_5_2_1" hidden="1">{#N/A,#N/A,FALSE,"9PS0"}</definedName>
    <definedName name="____________________wrn2_1_1_1_5_3" hidden="1">{#N/A,#N/A,FALSE,"9PS0"}</definedName>
    <definedName name="____________________wrn2_1_1_2" hidden="1">{#N/A,#N/A,FALSE,"9PS0"}</definedName>
    <definedName name="____________________wrn2_1_1_2_1" hidden="1">{#N/A,#N/A,FALSE,"9PS0"}</definedName>
    <definedName name="____________________wrn2_1_1_2_1_1" hidden="1">{#N/A,#N/A,FALSE,"9PS0"}</definedName>
    <definedName name="____________________wrn2_1_1_2_1_1_1" hidden="1">{#N/A,#N/A,FALSE,"9PS0"}</definedName>
    <definedName name="____________________wrn2_1_1_2_1_2" hidden="1">{#N/A,#N/A,FALSE,"9PS0"}</definedName>
    <definedName name="____________________wrn2_1_1_2_1_2_1" hidden="1">{#N/A,#N/A,FALSE,"9PS0"}</definedName>
    <definedName name="____________________wrn2_1_1_2_1_3" hidden="1">{#N/A,#N/A,FALSE,"9PS0"}</definedName>
    <definedName name="____________________wrn2_1_1_2_2" hidden="1">{#N/A,#N/A,FALSE,"9PS0"}</definedName>
    <definedName name="____________________wrn2_1_1_2_2_1" hidden="1">{#N/A,#N/A,FALSE,"9PS0"}</definedName>
    <definedName name="____________________wrn2_1_1_2_2_1_1" hidden="1">{#N/A,#N/A,FALSE,"9PS0"}</definedName>
    <definedName name="____________________wrn2_1_1_2_2_2" hidden="1">{#N/A,#N/A,FALSE,"9PS0"}</definedName>
    <definedName name="____________________wrn2_1_1_2_2_2_1" hidden="1">{#N/A,#N/A,FALSE,"9PS0"}</definedName>
    <definedName name="____________________wrn2_1_1_2_2_3" hidden="1">{#N/A,#N/A,FALSE,"9PS0"}</definedName>
    <definedName name="____________________wrn2_1_1_2_3" hidden="1">{#N/A,#N/A,FALSE,"9PS0"}</definedName>
    <definedName name="____________________wrn2_1_1_2_3_1" hidden="1">{#N/A,#N/A,FALSE,"9PS0"}</definedName>
    <definedName name="____________________wrn2_1_1_2_3_1_1" hidden="1">{#N/A,#N/A,FALSE,"9PS0"}</definedName>
    <definedName name="____________________wrn2_1_1_2_3_2" hidden="1">{#N/A,#N/A,FALSE,"9PS0"}</definedName>
    <definedName name="____________________wrn2_1_1_2_3_2_1" hidden="1">{#N/A,#N/A,FALSE,"9PS0"}</definedName>
    <definedName name="____________________wrn2_1_1_2_3_3" hidden="1">{#N/A,#N/A,FALSE,"9PS0"}</definedName>
    <definedName name="____________________wrn2_1_1_2_4" hidden="1">{#N/A,#N/A,FALSE,"9PS0"}</definedName>
    <definedName name="____________________wrn2_1_1_2_4_1" hidden="1">{#N/A,#N/A,FALSE,"9PS0"}</definedName>
    <definedName name="____________________wrn2_1_1_2_4_1_1" hidden="1">{#N/A,#N/A,FALSE,"9PS0"}</definedName>
    <definedName name="____________________wrn2_1_1_2_4_2" hidden="1">{#N/A,#N/A,FALSE,"9PS0"}</definedName>
    <definedName name="____________________wrn2_1_1_2_4_2_1" hidden="1">{#N/A,#N/A,FALSE,"9PS0"}</definedName>
    <definedName name="____________________wrn2_1_1_2_4_3" hidden="1">{#N/A,#N/A,FALSE,"9PS0"}</definedName>
    <definedName name="____________________wrn2_1_1_2_5" hidden="1">{#N/A,#N/A,FALSE,"9PS0"}</definedName>
    <definedName name="____________________wrn2_1_1_2_5_1" hidden="1">{#N/A,#N/A,FALSE,"9PS0"}</definedName>
    <definedName name="____________________wrn2_1_1_2_5_1_1" hidden="1">{#N/A,#N/A,FALSE,"9PS0"}</definedName>
    <definedName name="____________________wrn2_1_1_2_5_2" hidden="1">{#N/A,#N/A,FALSE,"9PS0"}</definedName>
    <definedName name="____________________wrn2_1_1_2_5_2_1" hidden="1">{#N/A,#N/A,FALSE,"9PS0"}</definedName>
    <definedName name="____________________wrn2_1_1_2_5_3" hidden="1">{#N/A,#N/A,FALSE,"9PS0"}</definedName>
    <definedName name="____________________wrn2_1_1_3" hidden="1">{#N/A,#N/A,FALSE,"9PS0"}</definedName>
    <definedName name="____________________wrn2_1_1_3_1" hidden="1">{#N/A,#N/A,FALSE,"9PS0"}</definedName>
    <definedName name="____________________wrn2_1_1_3_1_1" hidden="1">{#N/A,#N/A,FALSE,"9PS0"}</definedName>
    <definedName name="____________________wrn2_1_1_3_2" hidden="1">{#N/A,#N/A,FALSE,"9PS0"}</definedName>
    <definedName name="____________________wrn2_1_1_3_2_1" hidden="1">{#N/A,#N/A,FALSE,"9PS0"}</definedName>
    <definedName name="____________________wrn2_1_1_3_3" hidden="1">{#N/A,#N/A,FALSE,"9PS0"}</definedName>
    <definedName name="____________________wrn2_1_1_4" hidden="1">{#N/A,#N/A,FALSE,"9PS0"}</definedName>
    <definedName name="____________________wrn2_1_1_4_1" hidden="1">{#N/A,#N/A,FALSE,"9PS0"}</definedName>
    <definedName name="____________________wrn2_1_1_4_1_1" hidden="1">{#N/A,#N/A,FALSE,"9PS0"}</definedName>
    <definedName name="____________________wrn2_1_1_4_2" hidden="1">{#N/A,#N/A,FALSE,"9PS0"}</definedName>
    <definedName name="____________________wrn2_1_1_4_2_1" hidden="1">{#N/A,#N/A,FALSE,"9PS0"}</definedName>
    <definedName name="____________________wrn2_1_1_4_3" hidden="1">{#N/A,#N/A,FALSE,"9PS0"}</definedName>
    <definedName name="____________________wrn2_1_1_5" hidden="1">{#N/A,#N/A,FALSE,"9PS0"}</definedName>
    <definedName name="____________________wrn2_1_1_5_1" hidden="1">{#N/A,#N/A,FALSE,"9PS0"}</definedName>
    <definedName name="____________________wrn2_1_1_5_1_1" hidden="1">{#N/A,#N/A,FALSE,"9PS0"}</definedName>
    <definedName name="____________________wrn2_1_1_5_2" hidden="1">{#N/A,#N/A,FALSE,"9PS0"}</definedName>
    <definedName name="____________________wrn2_1_1_5_2_1" hidden="1">{#N/A,#N/A,FALSE,"9PS0"}</definedName>
    <definedName name="____________________wrn2_1_1_5_3" hidden="1">{#N/A,#N/A,FALSE,"9PS0"}</definedName>
    <definedName name="____________________wrn2_1_2" hidden="1">{#N/A,#N/A,FALSE,"9PS0"}</definedName>
    <definedName name="____________________wrn2_1_2_1" hidden="1">{#N/A,#N/A,FALSE,"9PS0"}</definedName>
    <definedName name="____________________wrn2_1_2_1_1" hidden="1">{#N/A,#N/A,FALSE,"9PS0"}</definedName>
    <definedName name="____________________wrn2_1_2_1_1_1" hidden="1">{#N/A,#N/A,FALSE,"9PS0"}</definedName>
    <definedName name="____________________wrn2_1_2_1_2" hidden="1">{#N/A,#N/A,FALSE,"9PS0"}</definedName>
    <definedName name="____________________wrn2_1_2_1_2_1" hidden="1">{#N/A,#N/A,FALSE,"9PS0"}</definedName>
    <definedName name="____________________wrn2_1_2_1_3" hidden="1">{#N/A,#N/A,FALSE,"9PS0"}</definedName>
    <definedName name="____________________wrn2_1_2_2" hidden="1">{#N/A,#N/A,FALSE,"9PS0"}</definedName>
    <definedName name="____________________wrn2_1_2_2_1" hidden="1">{#N/A,#N/A,FALSE,"9PS0"}</definedName>
    <definedName name="____________________wrn2_1_2_2_1_1" hidden="1">{#N/A,#N/A,FALSE,"9PS0"}</definedName>
    <definedName name="____________________wrn2_1_2_2_2" hidden="1">{#N/A,#N/A,FALSE,"9PS0"}</definedName>
    <definedName name="____________________wrn2_1_2_2_2_1" hidden="1">{#N/A,#N/A,FALSE,"9PS0"}</definedName>
    <definedName name="____________________wrn2_1_2_2_3" hidden="1">{#N/A,#N/A,FALSE,"9PS0"}</definedName>
    <definedName name="____________________wrn2_1_2_3" hidden="1">{#N/A,#N/A,FALSE,"9PS0"}</definedName>
    <definedName name="____________________wrn2_1_2_3_1" hidden="1">{#N/A,#N/A,FALSE,"9PS0"}</definedName>
    <definedName name="____________________wrn2_1_2_3_1_1" hidden="1">{#N/A,#N/A,FALSE,"9PS0"}</definedName>
    <definedName name="____________________wrn2_1_2_3_2" hidden="1">{#N/A,#N/A,FALSE,"9PS0"}</definedName>
    <definedName name="____________________wrn2_1_2_3_2_1" hidden="1">{#N/A,#N/A,FALSE,"9PS0"}</definedName>
    <definedName name="____________________wrn2_1_2_3_3" hidden="1">{#N/A,#N/A,FALSE,"9PS0"}</definedName>
    <definedName name="____________________wrn2_1_2_4" hidden="1">{#N/A,#N/A,FALSE,"9PS0"}</definedName>
    <definedName name="____________________wrn2_1_2_4_1" hidden="1">{#N/A,#N/A,FALSE,"9PS0"}</definedName>
    <definedName name="____________________wrn2_1_2_4_1_1" hidden="1">{#N/A,#N/A,FALSE,"9PS0"}</definedName>
    <definedName name="____________________wrn2_1_2_4_2" hidden="1">{#N/A,#N/A,FALSE,"9PS0"}</definedName>
    <definedName name="____________________wrn2_1_2_4_2_1" hidden="1">{#N/A,#N/A,FALSE,"9PS0"}</definedName>
    <definedName name="____________________wrn2_1_2_4_3" hidden="1">{#N/A,#N/A,FALSE,"9PS0"}</definedName>
    <definedName name="____________________wrn2_1_2_5" hidden="1">{#N/A,#N/A,FALSE,"9PS0"}</definedName>
    <definedName name="____________________wrn2_1_2_5_1" hidden="1">{#N/A,#N/A,FALSE,"9PS0"}</definedName>
    <definedName name="____________________wrn2_1_2_5_1_1" hidden="1">{#N/A,#N/A,FALSE,"9PS0"}</definedName>
    <definedName name="____________________wrn2_1_2_5_2" hidden="1">{#N/A,#N/A,FALSE,"9PS0"}</definedName>
    <definedName name="____________________wrn2_1_2_5_2_1" hidden="1">{#N/A,#N/A,FALSE,"9PS0"}</definedName>
    <definedName name="____________________wrn2_1_2_5_3" hidden="1">{#N/A,#N/A,FALSE,"9PS0"}</definedName>
    <definedName name="____________________wrn2_1_3" hidden="1">{#N/A,#N/A,FALSE,"9PS0"}</definedName>
    <definedName name="____________________wrn2_1_3_1" hidden="1">{#N/A,#N/A,FALSE,"9PS0"}</definedName>
    <definedName name="____________________wrn2_1_3_1_1" hidden="1">{#N/A,#N/A,FALSE,"9PS0"}</definedName>
    <definedName name="____________________wrn2_1_3_1_1_1" hidden="1">{#N/A,#N/A,FALSE,"9PS0"}</definedName>
    <definedName name="____________________wrn2_1_3_1_2" hidden="1">{#N/A,#N/A,FALSE,"9PS0"}</definedName>
    <definedName name="____________________wrn2_1_3_1_2_1" hidden="1">{#N/A,#N/A,FALSE,"9PS0"}</definedName>
    <definedName name="____________________wrn2_1_3_1_3" hidden="1">{#N/A,#N/A,FALSE,"9PS0"}</definedName>
    <definedName name="____________________wrn2_1_3_2" hidden="1">{#N/A,#N/A,FALSE,"9PS0"}</definedName>
    <definedName name="____________________wrn2_1_3_2_1" hidden="1">{#N/A,#N/A,FALSE,"9PS0"}</definedName>
    <definedName name="____________________wrn2_1_3_2_1_1" hidden="1">{#N/A,#N/A,FALSE,"9PS0"}</definedName>
    <definedName name="____________________wrn2_1_3_2_2" hidden="1">{#N/A,#N/A,FALSE,"9PS0"}</definedName>
    <definedName name="____________________wrn2_1_3_2_2_1" hidden="1">{#N/A,#N/A,FALSE,"9PS0"}</definedName>
    <definedName name="____________________wrn2_1_3_2_3" hidden="1">{#N/A,#N/A,FALSE,"9PS0"}</definedName>
    <definedName name="____________________wrn2_1_3_3" hidden="1">{#N/A,#N/A,FALSE,"9PS0"}</definedName>
    <definedName name="____________________wrn2_1_3_3_1" hidden="1">{#N/A,#N/A,FALSE,"9PS0"}</definedName>
    <definedName name="____________________wrn2_1_3_3_1_1" hidden="1">{#N/A,#N/A,FALSE,"9PS0"}</definedName>
    <definedName name="____________________wrn2_1_3_3_2" hidden="1">{#N/A,#N/A,FALSE,"9PS0"}</definedName>
    <definedName name="____________________wrn2_1_3_3_2_1" hidden="1">{#N/A,#N/A,FALSE,"9PS0"}</definedName>
    <definedName name="____________________wrn2_1_3_3_3" hidden="1">{#N/A,#N/A,FALSE,"9PS0"}</definedName>
    <definedName name="____________________wrn2_1_3_4" hidden="1">{#N/A,#N/A,FALSE,"9PS0"}</definedName>
    <definedName name="____________________wrn2_1_3_4_1" hidden="1">{#N/A,#N/A,FALSE,"9PS0"}</definedName>
    <definedName name="____________________wrn2_1_3_4_1_1" hidden="1">{#N/A,#N/A,FALSE,"9PS0"}</definedName>
    <definedName name="____________________wrn2_1_3_4_2" hidden="1">{#N/A,#N/A,FALSE,"9PS0"}</definedName>
    <definedName name="____________________wrn2_1_3_4_2_1" hidden="1">{#N/A,#N/A,FALSE,"9PS0"}</definedName>
    <definedName name="____________________wrn2_1_3_4_3" hidden="1">{#N/A,#N/A,FALSE,"9PS0"}</definedName>
    <definedName name="____________________wrn2_1_3_5" hidden="1">{#N/A,#N/A,FALSE,"9PS0"}</definedName>
    <definedName name="____________________wrn2_1_3_5_1" hidden="1">{#N/A,#N/A,FALSE,"9PS0"}</definedName>
    <definedName name="____________________wrn2_1_3_5_1_1" hidden="1">{#N/A,#N/A,FALSE,"9PS0"}</definedName>
    <definedName name="____________________wrn2_1_3_5_2" hidden="1">{#N/A,#N/A,FALSE,"9PS0"}</definedName>
    <definedName name="____________________wrn2_1_3_5_2_1" hidden="1">{#N/A,#N/A,FALSE,"9PS0"}</definedName>
    <definedName name="____________________wrn2_1_3_5_3" hidden="1">{#N/A,#N/A,FALSE,"9PS0"}</definedName>
    <definedName name="____________________wrn2_1_4" hidden="1">{#N/A,#N/A,FALSE,"9PS0"}</definedName>
    <definedName name="____________________wrn2_1_4_1" hidden="1">{#N/A,#N/A,FALSE,"9PS0"}</definedName>
    <definedName name="____________________wrn2_1_4_1_1" hidden="1">{#N/A,#N/A,FALSE,"9PS0"}</definedName>
    <definedName name="____________________wrn2_1_4_2" hidden="1">{#N/A,#N/A,FALSE,"9PS0"}</definedName>
    <definedName name="____________________wrn2_1_4_2_1" hidden="1">{#N/A,#N/A,FALSE,"9PS0"}</definedName>
    <definedName name="____________________wrn2_1_4_3" hidden="1">{#N/A,#N/A,FALSE,"9PS0"}</definedName>
    <definedName name="____________________wrn2_1_5" hidden="1">{#N/A,#N/A,FALSE,"9PS0"}</definedName>
    <definedName name="____________________wrn2_1_5_1" hidden="1">{#N/A,#N/A,FALSE,"9PS0"}</definedName>
    <definedName name="____________________wrn2_1_5_1_1" hidden="1">{#N/A,#N/A,FALSE,"9PS0"}</definedName>
    <definedName name="____________________wrn2_1_5_2" hidden="1">{#N/A,#N/A,FALSE,"9PS0"}</definedName>
    <definedName name="____________________wrn2_1_5_2_1" hidden="1">{#N/A,#N/A,FALSE,"9PS0"}</definedName>
    <definedName name="____________________wrn2_1_5_3" hidden="1">{#N/A,#N/A,FALSE,"9PS0"}</definedName>
    <definedName name="____________________wrn2_2" hidden="1">{#N/A,#N/A,FALSE,"9PS0"}</definedName>
    <definedName name="____________________wrn2_2_1" hidden="1">{#N/A,#N/A,FALSE,"9PS0"}</definedName>
    <definedName name="____________________wrn2_2_1_1" hidden="1">{#N/A,#N/A,FALSE,"9PS0"}</definedName>
    <definedName name="____________________wrn2_2_1_1_1" hidden="1">{#N/A,#N/A,FALSE,"9PS0"}</definedName>
    <definedName name="____________________wrn2_2_1_1_1_1" hidden="1">{#N/A,#N/A,FALSE,"9PS0"}</definedName>
    <definedName name="____________________wrn2_2_1_1_2" hidden="1">{#N/A,#N/A,FALSE,"9PS0"}</definedName>
    <definedName name="____________________wrn2_2_1_1_2_1" hidden="1">{#N/A,#N/A,FALSE,"9PS0"}</definedName>
    <definedName name="____________________wrn2_2_1_1_3" hidden="1">{#N/A,#N/A,FALSE,"9PS0"}</definedName>
    <definedName name="____________________wrn2_2_1_2" hidden="1">{#N/A,#N/A,FALSE,"9PS0"}</definedName>
    <definedName name="____________________wrn2_2_1_2_1" hidden="1">{#N/A,#N/A,FALSE,"9PS0"}</definedName>
    <definedName name="____________________wrn2_2_1_2_1_1" hidden="1">{#N/A,#N/A,FALSE,"9PS0"}</definedName>
    <definedName name="____________________wrn2_2_1_2_2" hidden="1">{#N/A,#N/A,FALSE,"9PS0"}</definedName>
    <definedName name="____________________wrn2_2_1_2_2_1" hidden="1">{#N/A,#N/A,FALSE,"9PS0"}</definedName>
    <definedName name="____________________wrn2_2_1_2_3" hidden="1">{#N/A,#N/A,FALSE,"9PS0"}</definedName>
    <definedName name="____________________wrn2_2_1_3" hidden="1">{#N/A,#N/A,FALSE,"9PS0"}</definedName>
    <definedName name="____________________wrn2_2_1_3_1" hidden="1">{#N/A,#N/A,FALSE,"9PS0"}</definedName>
    <definedName name="____________________wrn2_2_1_3_1_1" hidden="1">{#N/A,#N/A,FALSE,"9PS0"}</definedName>
    <definedName name="____________________wrn2_2_1_3_2" hidden="1">{#N/A,#N/A,FALSE,"9PS0"}</definedName>
    <definedName name="____________________wrn2_2_1_3_2_1" hidden="1">{#N/A,#N/A,FALSE,"9PS0"}</definedName>
    <definedName name="____________________wrn2_2_1_3_3" hidden="1">{#N/A,#N/A,FALSE,"9PS0"}</definedName>
    <definedName name="____________________wrn2_2_1_4" hidden="1">{#N/A,#N/A,FALSE,"9PS0"}</definedName>
    <definedName name="____________________wrn2_2_1_4_1" hidden="1">{#N/A,#N/A,FALSE,"9PS0"}</definedName>
    <definedName name="____________________wrn2_2_1_4_1_1" hidden="1">{#N/A,#N/A,FALSE,"9PS0"}</definedName>
    <definedName name="____________________wrn2_2_1_4_2" hidden="1">{#N/A,#N/A,FALSE,"9PS0"}</definedName>
    <definedName name="____________________wrn2_2_1_4_2_1" hidden="1">{#N/A,#N/A,FALSE,"9PS0"}</definedName>
    <definedName name="____________________wrn2_2_1_4_3" hidden="1">{#N/A,#N/A,FALSE,"9PS0"}</definedName>
    <definedName name="____________________wrn2_2_1_5" hidden="1">{#N/A,#N/A,FALSE,"9PS0"}</definedName>
    <definedName name="____________________wrn2_2_1_5_1" hidden="1">{#N/A,#N/A,FALSE,"9PS0"}</definedName>
    <definedName name="____________________wrn2_2_1_5_1_1" hidden="1">{#N/A,#N/A,FALSE,"9PS0"}</definedName>
    <definedName name="____________________wrn2_2_1_5_2" hidden="1">{#N/A,#N/A,FALSE,"9PS0"}</definedName>
    <definedName name="____________________wrn2_2_1_5_2_1" hidden="1">{#N/A,#N/A,FALSE,"9PS0"}</definedName>
    <definedName name="____________________wrn2_2_1_5_3" hidden="1">{#N/A,#N/A,FALSE,"9PS0"}</definedName>
    <definedName name="____________________wrn2_2_2" hidden="1">{#N/A,#N/A,FALSE,"9PS0"}</definedName>
    <definedName name="____________________wrn2_2_2_1" hidden="1">{#N/A,#N/A,FALSE,"9PS0"}</definedName>
    <definedName name="____________________wrn2_2_2_1_1" hidden="1">{#N/A,#N/A,FALSE,"9PS0"}</definedName>
    <definedName name="____________________wrn2_2_2_1_1_1" hidden="1">{#N/A,#N/A,FALSE,"9PS0"}</definedName>
    <definedName name="____________________wrn2_2_2_1_2" hidden="1">{#N/A,#N/A,FALSE,"9PS0"}</definedName>
    <definedName name="____________________wrn2_2_2_1_2_1" hidden="1">{#N/A,#N/A,FALSE,"9PS0"}</definedName>
    <definedName name="____________________wrn2_2_2_1_3" hidden="1">{#N/A,#N/A,FALSE,"9PS0"}</definedName>
    <definedName name="____________________wrn2_2_2_2" hidden="1">{#N/A,#N/A,FALSE,"9PS0"}</definedName>
    <definedName name="____________________wrn2_2_2_2_1" hidden="1">{#N/A,#N/A,FALSE,"9PS0"}</definedName>
    <definedName name="____________________wrn2_2_2_2_1_1" hidden="1">{#N/A,#N/A,FALSE,"9PS0"}</definedName>
    <definedName name="____________________wrn2_2_2_2_2" hidden="1">{#N/A,#N/A,FALSE,"9PS0"}</definedName>
    <definedName name="____________________wrn2_2_2_2_2_1" hidden="1">{#N/A,#N/A,FALSE,"9PS0"}</definedName>
    <definedName name="____________________wrn2_2_2_2_3" hidden="1">{#N/A,#N/A,FALSE,"9PS0"}</definedName>
    <definedName name="____________________wrn2_2_2_3" hidden="1">{#N/A,#N/A,FALSE,"9PS0"}</definedName>
    <definedName name="____________________wrn2_2_2_3_1" hidden="1">{#N/A,#N/A,FALSE,"9PS0"}</definedName>
    <definedName name="____________________wrn2_2_2_3_1_1" hidden="1">{#N/A,#N/A,FALSE,"9PS0"}</definedName>
    <definedName name="____________________wrn2_2_2_3_2" hidden="1">{#N/A,#N/A,FALSE,"9PS0"}</definedName>
    <definedName name="____________________wrn2_2_2_3_2_1" hidden="1">{#N/A,#N/A,FALSE,"9PS0"}</definedName>
    <definedName name="____________________wrn2_2_2_3_3" hidden="1">{#N/A,#N/A,FALSE,"9PS0"}</definedName>
    <definedName name="____________________wrn2_2_2_4" hidden="1">{#N/A,#N/A,FALSE,"9PS0"}</definedName>
    <definedName name="____________________wrn2_2_2_4_1" hidden="1">{#N/A,#N/A,FALSE,"9PS0"}</definedName>
    <definedName name="____________________wrn2_2_2_4_1_1" hidden="1">{#N/A,#N/A,FALSE,"9PS0"}</definedName>
    <definedName name="____________________wrn2_2_2_4_2" hidden="1">{#N/A,#N/A,FALSE,"9PS0"}</definedName>
    <definedName name="____________________wrn2_2_2_4_2_1" hidden="1">{#N/A,#N/A,FALSE,"9PS0"}</definedName>
    <definedName name="____________________wrn2_2_2_4_3" hidden="1">{#N/A,#N/A,FALSE,"9PS0"}</definedName>
    <definedName name="____________________wrn2_2_2_5" hidden="1">{#N/A,#N/A,FALSE,"9PS0"}</definedName>
    <definedName name="____________________wrn2_2_2_5_1" hidden="1">{#N/A,#N/A,FALSE,"9PS0"}</definedName>
    <definedName name="____________________wrn2_2_2_5_1_1" hidden="1">{#N/A,#N/A,FALSE,"9PS0"}</definedName>
    <definedName name="____________________wrn2_2_2_5_2" hidden="1">{#N/A,#N/A,FALSE,"9PS0"}</definedName>
    <definedName name="____________________wrn2_2_2_5_2_1" hidden="1">{#N/A,#N/A,FALSE,"9PS0"}</definedName>
    <definedName name="____________________wrn2_2_2_5_3" hidden="1">{#N/A,#N/A,FALSE,"9PS0"}</definedName>
    <definedName name="____________________wrn2_2_3" hidden="1">{#N/A,#N/A,FALSE,"9PS0"}</definedName>
    <definedName name="____________________wrn2_2_3_1" hidden="1">{#N/A,#N/A,FALSE,"9PS0"}</definedName>
    <definedName name="____________________wrn2_2_3_1_1" hidden="1">{#N/A,#N/A,FALSE,"9PS0"}</definedName>
    <definedName name="____________________wrn2_2_3_2" hidden="1">{#N/A,#N/A,FALSE,"9PS0"}</definedName>
    <definedName name="____________________wrn2_2_3_2_1" hidden="1">{#N/A,#N/A,FALSE,"9PS0"}</definedName>
    <definedName name="____________________wrn2_2_3_3" hidden="1">{#N/A,#N/A,FALSE,"9PS0"}</definedName>
    <definedName name="____________________wrn2_2_4" hidden="1">{#N/A,#N/A,FALSE,"9PS0"}</definedName>
    <definedName name="____________________wrn2_2_4_1" hidden="1">{#N/A,#N/A,FALSE,"9PS0"}</definedName>
    <definedName name="____________________wrn2_2_4_1_1" hidden="1">{#N/A,#N/A,FALSE,"9PS0"}</definedName>
    <definedName name="____________________wrn2_2_4_2" hidden="1">{#N/A,#N/A,FALSE,"9PS0"}</definedName>
    <definedName name="____________________wrn2_2_4_2_1" hidden="1">{#N/A,#N/A,FALSE,"9PS0"}</definedName>
    <definedName name="____________________wrn2_2_4_3" hidden="1">{#N/A,#N/A,FALSE,"9PS0"}</definedName>
    <definedName name="____________________wrn2_2_5" hidden="1">{#N/A,#N/A,FALSE,"9PS0"}</definedName>
    <definedName name="____________________wrn2_2_5_1" hidden="1">{#N/A,#N/A,FALSE,"9PS0"}</definedName>
    <definedName name="____________________wrn2_2_5_1_1" hidden="1">{#N/A,#N/A,FALSE,"9PS0"}</definedName>
    <definedName name="____________________wrn2_2_5_2" hidden="1">{#N/A,#N/A,FALSE,"9PS0"}</definedName>
    <definedName name="____________________wrn2_2_5_2_1" hidden="1">{#N/A,#N/A,FALSE,"9PS0"}</definedName>
    <definedName name="____________________wrn2_2_5_3" hidden="1">{#N/A,#N/A,FALSE,"9PS0"}</definedName>
    <definedName name="____________________wrn2_3" hidden="1">{#N/A,#N/A,FALSE,"9PS0"}</definedName>
    <definedName name="____________________wrn2_3_1" hidden="1">{#N/A,#N/A,FALSE,"9PS0"}</definedName>
    <definedName name="____________________wrn2_3_1_1" hidden="1">{#N/A,#N/A,FALSE,"9PS0"}</definedName>
    <definedName name="____________________wrn2_3_1_1_1" hidden="1">{#N/A,#N/A,FALSE,"9PS0"}</definedName>
    <definedName name="____________________wrn2_3_1_1_1_1" hidden="1">{#N/A,#N/A,FALSE,"9PS0"}</definedName>
    <definedName name="____________________wrn2_3_1_1_2" hidden="1">{#N/A,#N/A,FALSE,"9PS0"}</definedName>
    <definedName name="____________________wrn2_3_1_1_2_1" hidden="1">{#N/A,#N/A,FALSE,"9PS0"}</definedName>
    <definedName name="____________________wrn2_3_1_1_3" hidden="1">{#N/A,#N/A,FALSE,"9PS0"}</definedName>
    <definedName name="____________________wrn2_3_1_2" hidden="1">{#N/A,#N/A,FALSE,"9PS0"}</definedName>
    <definedName name="____________________wrn2_3_1_2_1" hidden="1">{#N/A,#N/A,FALSE,"9PS0"}</definedName>
    <definedName name="____________________wrn2_3_1_2_1_1" hidden="1">{#N/A,#N/A,FALSE,"9PS0"}</definedName>
    <definedName name="____________________wrn2_3_1_2_2" hidden="1">{#N/A,#N/A,FALSE,"9PS0"}</definedName>
    <definedName name="____________________wrn2_3_1_2_2_1" hidden="1">{#N/A,#N/A,FALSE,"9PS0"}</definedName>
    <definedName name="____________________wrn2_3_1_2_3" hidden="1">{#N/A,#N/A,FALSE,"9PS0"}</definedName>
    <definedName name="____________________wrn2_3_1_3" hidden="1">{#N/A,#N/A,FALSE,"9PS0"}</definedName>
    <definedName name="____________________wrn2_3_1_3_1" hidden="1">{#N/A,#N/A,FALSE,"9PS0"}</definedName>
    <definedName name="____________________wrn2_3_1_3_1_1" hidden="1">{#N/A,#N/A,FALSE,"9PS0"}</definedName>
    <definedName name="____________________wrn2_3_1_3_2" hidden="1">{#N/A,#N/A,FALSE,"9PS0"}</definedName>
    <definedName name="____________________wrn2_3_1_3_2_1" hidden="1">{#N/A,#N/A,FALSE,"9PS0"}</definedName>
    <definedName name="____________________wrn2_3_1_3_3" hidden="1">{#N/A,#N/A,FALSE,"9PS0"}</definedName>
    <definedName name="____________________wrn2_3_1_4" hidden="1">{#N/A,#N/A,FALSE,"9PS0"}</definedName>
    <definedName name="____________________wrn2_3_1_4_1" hidden="1">{#N/A,#N/A,FALSE,"9PS0"}</definedName>
    <definedName name="____________________wrn2_3_1_4_1_1" hidden="1">{#N/A,#N/A,FALSE,"9PS0"}</definedName>
    <definedName name="____________________wrn2_3_1_4_2" hidden="1">{#N/A,#N/A,FALSE,"9PS0"}</definedName>
    <definedName name="____________________wrn2_3_1_4_2_1" hidden="1">{#N/A,#N/A,FALSE,"9PS0"}</definedName>
    <definedName name="____________________wrn2_3_1_4_3" hidden="1">{#N/A,#N/A,FALSE,"9PS0"}</definedName>
    <definedName name="____________________wrn2_3_1_5" hidden="1">{#N/A,#N/A,FALSE,"9PS0"}</definedName>
    <definedName name="____________________wrn2_3_1_5_1" hidden="1">{#N/A,#N/A,FALSE,"9PS0"}</definedName>
    <definedName name="____________________wrn2_3_1_5_1_1" hidden="1">{#N/A,#N/A,FALSE,"9PS0"}</definedName>
    <definedName name="____________________wrn2_3_1_5_2" hidden="1">{#N/A,#N/A,FALSE,"9PS0"}</definedName>
    <definedName name="____________________wrn2_3_1_5_2_1" hidden="1">{#N/A,#N/A,FALSE,"9PS0"}</definedName>
    <definedName name="____________________wrn2_3_1_5_3" hidden="1">{#N/A,#N/A,FALSE,"9PS0"}</definedName>
    <definedName name="____________________wrn2_3_2" hidden="1">{#N/A,#N/A,FALSE,"9PS0"}</definedName>
    <definedName name="____________________wrn2_3_2_1" hidden="1">{#N/A,#N/A,FALSE,"9PS0"}</definedName>
    <definedName name="____________________wrn2_3_2_1_1" hidden="1">{#N/A,#N/A,FALSE,"9PS0"}</definedName>
    <definedName name="____________________wrn2_3_2_1_1_1" hidden="1">{#N/A,#N/A,FALSE,"9PS0"}</definedName>
    <definedName name="____________________wrn2_3_2_1_2" hidden="1">{#N/A,#N/A,FALSE,"9PS0"}</definedName>
    <definedName name="____________________wrn2_3_2_1_2_1" hidden="1">{#N/A,#N/A,FALSE,"9PS0"}</definedName>
    <definedName name="____________________wrn2_3_2_1_3" hidden="1">{#N/A,#N/A,FALSE,"9PS0"}</definedName>
    <definedName name="____________________wrn2_3_2_2" hidden="1">{#N/A,#N/A,FALSE,"9PS0"}</definedName>
    <definedName name="____________________wrn2_3_2_2_1" hidden="1">{#N/A,#N/A,FALSE,"9PS0"}</definedName>
    <definedName name="____________________wrn2_3_2_2_1_1" hidden="1">{#N/A,#N/A,FALSE,"9PS0"}</definedName>
    <definedName name="____________________wrn2_3_2_2_2" hidden="1">{#N/A,#N/A,FALSE,"9PS0"}</definedName>
    <definedName name="____________________wrn2_3_2_2_2_1" hidden="1">{#N/A,#N/A,FALSE,"9PS0"}</definedName>
    <definedName name="____________________wrn2_3_2_2_3" hidden="1">{#N/A,#N/A,FALSE,"9PS0"}</definedName>
    <definedName name="____________________wrn2_3_2_3" hidden="1">{#N/A,#N/A,FALSE,"9PS0"}</definedName>
    <definedName name="____________________wrn2_3_2_3_1" hidden="1">{#N/A,#N/A,FALSE,"9PS0"}</definedName>
    <definedName name="____________________wrn2_3_2_3_1_1" hidden="1">{#N/A,#N/A,FALSE,"9PS0"}</definedName>
    <definedName name="____________________wrn2_3_2_3_2" hidden="1">{#N/A,#N/A,FALSE,"9PS0"}</definedName>
    <definedName name="____________________wrn2_3_2_3_2_1" hidden="1">{#N/A,#N/A,FALSE,"9PS0"}</definedName>
    <definedName name="____________________wrn2_3_2_3_3" hidden="1">{#N/A,#N/A,FALSE,"9PS0"}</definedName>
    <definedName name="____________________wrn2_3_2_4" hidden="1">{#N/A,#N/A,FALSE,"9PS0"}</definedName>
    <definedName name="____________________wrn2_3_2_4_1" hidden="1">{#N/A,#N/A,FALSE,"9PS0"}</definedName>
    <definedName name="____________________wrn2_3_2_4_1_1" hidden="1">{#N/A,#N/A,FALSE,"9PS0"}</definedName>
    <definedName name="____________________wrn2_3_2_4_2" hidden="1">{#N/A,#N/A,FALSE,"9PS0"}</definedName>
    <definedName name="____________________wrn2_3_2_4_2_1" hidden="1">{#N/A,#N/A,FALSE,"9PS0"}</definedName>
    <definedName name="____________________wrn2_3_2_4_3" hidden="1">{#N/A,#N/A,FALSE,"9PS0"}</definedName>
    <definedName name="____________________wrn2_3_2_5" hidden="1">{#N/A,#N/A,FALSE,"9PS0"}</definedName>
    <definedName name="____________________wrn2_3_2_5_1" hidden="1">{#N/A,#N/A,FALSE,"9PS0"}</definedName>
    <definedName name="____________________wrn2_3_2_5_1_1" hidden="1">{#N/A,#N/A,FALSE,"9PS0"}</definedName>
    <definedName name="____________________wrn2_3_2_5_2" hidden="1">{#N/A,#N/A,FALSE,"9PS0"}</definedName>
    <definedName name="____________________wrn2_3_2_5_2_1" hidden="1">{#N/A,#N/A,FALSE,"9PS0"}</definedName>
    <definedName name="____________________wrn2_3_2_5_3" hidden="1">{#N/A,#N/A,FALSE,"9PS0"}</definedName>
    <definedName name="____________________wrn2_3_3" hidden="1">{#N/A,#N/A,FALSE,"9PS0"}</definedName>
    <definedName name="____________________wrn2_3_3_1" hidden="1">{#N/A,#N/A,FALSE,"9PS0"}</definedName>
    <definedName name="____________________wrn2_3_3_1_1" hidden="1">{#N/A,#N/A,FALSE,"9PS0"}</definedName>
    <definedName name="____________________wrn2_3_3_2" hidden="1">{#N/A,#N/A,FALSE,"9PS0"}</definedName>
    <definedName name="____________________wrn2_3_3_2_1" hidden="1">{#N/A,#N/A,FALSE,"9PS0"}</definedName>
    <definedName name="____________________wrn2_3_3_3" hidden="1">{#N/A,#N/A,FALSE,"9PS0"}</definedName>
    <definedName name="____________________wrn2_3_4" hidden="1">{#N/A,#N/A,FALSE,"9PS0"}</definedName>
    <definedName name="____________________wrn2_3_4_1" hidden="1">{#N/A,#N/A,FALSE,"9PS0"}</definedName>
    <definedName name="____________________wrn2_3_4_1_1" hidden="1">{#N/A,#N/A,FALSE,"9PS0"}</definedName>
    <definedName name="____________________wrn2_3_4_2" hidden="1">{#N/A,#N/A,FALSE,"9PS0"}</definedName>
    <definedName name="____________________wrn2_3_4_2_1" hidden="1">{#N/A,#N/A,FALSE,"9PS0"}</definedName>
    <definedName name="____________________wrn2_3_4_3" hidden="1">{#N/A,#N/A,FALSE,"9PS0"}</definedName>
    <definedName name="____________________wrn2_3_5" hidden="1">{#N/A,#N/A,FALSE,"9PS0"}</definedName>
    <definedName name="____________________wrn2_3_5_1" hidden="1">{#N/A,#N/A,FALSE,"9PS0"}</definedName>
    <definedName name="____________________wrn2_3_5_1_1" hidden="1">{#N/A,#N/A,FALSE,"9PS0"}</definedName>
    <definedName name="____________________wrn2_3_5_2" hidden="1">{#N/A,#N/A,FALSE,"9PS0"}</definedName>
    <definedName name="____________________wrn2_3_5_2_1" hidden="1">{#N/A,#N/A,FALSE,"9PS0"}</definedName>
    <definedName name="____________________wrn2_3_5_3" hidden="1">{#N/A,#N/A,FALSE,"9PS0"}</definedName>
    <definedName name="____________________wrn2_4" hidden="1">{#N/A,#N/A,FALSE,"9PS0"}</definedName>
    <definedName name="____________________wrn2_4_1" hidden="1">{#N/A,#N/A,FALSE,"9PS0"}</definedName>
    <definedName name="____________________wrn2_4_1_1" hidden="1">{#N/A,#N/A,FALSE,"9PS0"}</definedName>
    <definedName name="____________________wrn2_4_1_1_1" hidden="1">{#N/A,#N/A,FALSE,"9PS0"}</definedName>
    <definedName name="____________________wrn2_4_1_2" hidden="1">{#N/A,#N/A,FALSE,"9PS0"}</definedName>
    <definedName name="____________________wrn2_4_1_2_1" hidden="1">{#N/A,#N/A,FALSE,"9PS0"}</definedName>
    <definedName name="____________________wrn2_4_1_3" hidden="1">{#N/A,#N/A,FALSE,"9PS0"}</definedName>
    <definedName name="____________________wrn2_4_2" hidden="1">{#N/A,#N/A,FALSE,"9PS0"}</definedName>
    <definedName name="____________________wrn2_4_2_1" hidden="1">{#N/A,#N/A,FALSE,"9PS0"}</definedName>
    <definedName name="____________________wrn2_4_2_1_1" hidden="1">{#N/A,#N/A,FALSE,"9PS0"}</definedName>
    <definedName name="____________________wrn2_4_2_2" hidden="1">{#N/A,#N/A,FALSE,"9PS0"}</definedName>
    <definedName name="____________________wrn2_4_2_2_1" hidden="1">{#N/A,#N/A,FALSE,"9PS0"}</definedName>
    <definedName name="____________________wrn2_4_2_3" hidden="1">{#N/A,#N/A,FALSE,"9PS0"}</definedName>
    <definedName name="____________________wrn2_4_3" hidden="1">{#N/A,#N/A,FALSE,"9PS0"}</definedName>
    <definedName name="____________________wrn2_4_3_1" hidden="1">{#N/A,#N/A,FALSE,"9PS0"}</definedName>
    <definedName name="____________________wrn2_4_3_1_1" hidden="1">{#N/A,#N/A,FALSE,"9PS0"}</definedName>
    <definedName name="____________________wrn2_4_3_2" hidden="1">{#N/A,#N/A,FALSE,"9PS0"}</definedName>
    <definedName name="____________________wrn2_4_3_2_1" hidden="1">{#N/A,#N/A,FALSE,"9PS0"}</definedName>
    <definedName name="____________________wrn2_4_3_3" hidden="1">{#N/A,#N/A,FALSE,"9PS0"}</definedName>
    <definedName name="____________________wrn2_4_4" hidden="1">{#N/A,#N/A,FALSE,"9PS0"}</definedName>
    <definedName name="____________________wrn2_4_4_1" hidden="1">{#N/A,#N/A,FALSE,"9PS0"}</definedName>
    <definedName name="____________________wrn2_4_4_1_1" hidden="1">{#N/A,#N/A,FALSE,"9PS0"}</definedName>
    <definedName name="____________________wrn2_4_4_2" hidden="1">{#N/A,#N/A,FALSE,"9PS0"}</definedName>
    <definedName name="____________________wrn2_4_4_2_1" hidden="1">{#N/A,#N/A,FALSE,"9PS0"}</definedName>
    <definedName name="____________________wrn2_4_4_3" hidden="1">{#N/A,#N/A,FALSE,"9PS0"}</definedName>
    <definedName name="____________________wrn2_4_5" hidden="1">{#N/A,#N/A,FALSE,"9PS0"}</definedName>
    <definedName name="____________________wrn2_4_5_1" hidden="1">{#N/A,#N/A,FALSE,"9PS0"}</definedName>
    <definedName name="____________________wrn2_4_5_1_1" hidden="1">{#N/A,#N/A,FALSE,"9PS0"}</definedName>
    <definedName name="____________________wrn2_4_5_2" hidden="1">{#N/A,#N/A,FALSE,"9PS0"}</definedName>
    <definedName name="____________________wrn2_4_5_2_1" hidden="1">{#N/A,#N/A,FALSE,"9PS0"}</definedName>
    <definedName name="____________________wrn2_4_5_3" hidden="1">{#N/A,#N/A,FALSE,"9PS0"}</definedName>
    <definedName name="____________________wrn2_5" hidden="1">{#N/A,#N/A,FALSE,"9PS0"}</definedName>
    <definedName name="____________________wrn2_5_1" hidden="1">{#N/A,#N/A,FALSE,"9PS0"}</definedName>
    <definedName name="____________________wrn2_5_1_1" hidden="1">{#N/A,#N/A,FALSE,"9PS0"}</definedName>
    <definedName name="____________________wrn2_5_1_1_1" hidden="1">{#N/A,#N/A,FALSE,"9PS0"}</definedName>
    <definedName name="____________________wrn2_5_1_2" hidden="1">{#N/A,#N/A,FALSE,"9PS0"}</definedName>
    <definedName name="____________________wrn2_5_1_2_1" hidden="1">{#N/A,#N/A,FALSE,"9PS0"}</definedName>
    <definedName name="____________________wrn2_5_1_3" hidden="1">{#N/A,#N/A,FALSE,"9PS0"}</definedName>
    <definedName name="____________________wrn2_5_2" hidden="1">{#N/A,#N/A,FALSE,"9PS0"}</definedName>
    <definedName name="____________________wrn2_5_2_1" hidden="1">{#N/A,#N/A,FALSE,"9PS0"}</definedName>
    <definedName name="____________________wrn2_5_2_1_1" hidden="1">{#N/A,#N/A,FALSE,"9PS0"}</definedName>
    <definedName name="____________________wrn2_5_2_2" hidden="1">{#N/A,#N/A,FALSE,"9PS0"}</definedName>
    <definedName name="____________________wrn2_5_2_2_1" hidden="1">{#N/A,#N/A,FALSE,"9PS0"}</definedName>
    <definedName name="____________________wrn2_5_2_3" hidden="1">{#N/A,#N/A,FALSE,"9PS0"}</definedName>
    <definedName name="____________________wrn2_5_3" hidden="1">{#N/A,#N/A,FALSE,"9PS0"}</definedName>
    <definedName name="____________________wrn2_5_3_1" hidden="1">{#N/A,#N/A,FALSE,"9PS0"}</definedName>
    <definedName name="____________________wrn2_5_3_1_1" hidden="1">{#N/A,#N/A,FALSE,"9PS0"}</definedName>
    <definedName name="____________________wrn2_5_3_2" hidden="1">{#N/A,#N/A,FALSE,"9PS0"}</definedName>
    <definedName name="____________________wrn2_5_3_2_1" hidden="1">{#N/A,#N/A,FALSE,"9PS0"}</definedName>
    <definedName name="____________________wrn2_5_3_3" hidden="1">{#N/A,#N/A,FALSE,"9PS0"}</definedName>
    <definedName name="____________________wrn2_5_4" hidden="1">{#N/A,#N/A,FALSE,"9PS0"}</definedName>
    <definedName name="____________________wrn2_5_4_1" hidden="1">{#N/A,#N/A,FALSE,"9PS0"}</definedName>
    <definedName name="____________________wrn2_5_4_1_1" hidden="1">{#N/A,#N/A,FALSE,"9PS0"}</definedName>
    <definedName name="____________________wrn2_5_4_2" hidden="1">{#N/A,#N/A,FALSE,"9PS0"}</definedName>
    <definedName name="____________________wrn2_5_4_2_1" hidden="1">{#N/A,#N/A,FALSE,"9PS0"}</definedName>
    <definedName name="____________________wrn2_5_4_3" hidden="1">{#N/A,#N/A,FALSE,"9PS0"}</definedName>
    <definedName name="____________________wrn2_5_5" hidden="1">{#N/A,#N/A,FALSE,"9PS0"}</definedName>
    <definedName name="____________________wrn2_5_5_1" hidden="1">{#N/A,#N/A,FALSE,"9PS0"}</definedName>
    <definedName name="____________________wrn2_5_5_1_1" hidden="1">{#N/A,#N/A,FALSE,"9PS0"}</definedName>
    <definedName name="____________________wrn2_5_5_2" hidden="1">{#N/A,#N/A,FALSE,"9PS0"}</definedName>
    <definedName name="____________________wrn2_5_5_2_1" hidden="1">{#N/A,#N/A,FALSE,"9PS0"}</definedName>
    <definedName name="____________________wrn2_5_5_3" hidden="1">{#N/A,#N/A,FALSE,"9PS0"}</definedName>
    <definedName name="___________________wrn2" localSheetId="17" hidden="1">{#N/A,#N/A,FALSE,"9PS0"}</definedName>
    <definedName name="___________________wrn2" hidden="1">{#N/A,#N/A,FALSE,"9PS0"}</definedName>
    <definedName name="___________________wrn2_1" hidden="1">{#N/A,#N/A,FALSE,"9PS0"}</definedName>
    <definedName name="___________________wrn2_1_1" hidden="1">{#N/A,#N/A,FALSE,"9PS0"}</definedName>
    <definedName name="___________________wrn2_1_1_1" hidden="1">{#N/A,#N/A,FALSE,"9PS0"}</definedName>
    <definedName name="___________________wrn2_1_1_1_1" hidden="1">{#N/A,#N/A,FALSE,"9PS0"}</definedName>
    <definedName name="___________________wrn2_1_1_1_1_1" hidden="1">{#N/A,#N/A,FALSE,"9PS0"}</definedName>
    <definedName name="___________________wrn2_1_1_1_1_1_1" hidden="1">{#N/A,#N/A,FALSE,"9PS0"}</definedName>
    <definedName name="___________________wrn2_1_1_1_1_2" hidden="1">{#N/A,#N/A,FALSE,"9PS0"}</definedName>
    <definedName name="___________________wrn2_1_1_1_1_2_1" hidden="1">{#N/A,#N/A,FALSE,"9PS0"}</definedName>
    <definedName name="___________________wrn2_1_1_1_1_3" hidden="1">{#N/A,#N/A,FALSE,"9PS0"}</definedName>
    <definedName name="___________________wrn2_1_1_1_2" hidden="1">{#N/A,#N/A,FALSE,"9PS0"}</definedName>
    <definedName name="___________________wrn2_1_1_1_2_1" hidden="1">{#N/A,#N/A,FALSE,"9PS0"}</definedName>
    <definedName name="___________________wrn2_1_1_1_2_1_1" hidden="1">{#N/A,#N/A,FALSE,"9PS0"}</definedName>
    <definedName name="___________________wrn2_1_1_1_2_2" hidden="1">{#N/A,#N/A,FALSE,"9PS0"}</definedName>
    <definedName name="___________________wrn2_1_1_1_2_2_1" hidden="1">{#N/A,#N/A,FALSE,"9PS0"}</definedName>
    <definedName name="___________________wrn2_1_1_1_2_3" hidden="1">{#N/A,#N/A,FALSE,"9PS0"}</definedName>
    <definedName name="___________________wrn2_1_1_1_3" hidden="1">{#N/A,#N/A,FALSE,"9PS0"}</definedName>
    <definedName name="___________________wrn2_1_1_1_3_1" hidden="1">{#N/A,#N/A,FALSE,"9PS0"}</definedName>
    <definedName name="___________________wrn2_1_1_1_3_1_1" hidden="1">{#N/A,#N/A,FALSE,"9PS0"}</definedName>
    <definedName name="___________________wrn2_1_1_1_3_2" hidden="1">{#N/A,#N/A,FALSE,"9PS0"}</definedName>
    <definedName name="___________________wrn2_1_1_1_3_2_1" hidden="1">{#N/A,#N/A,FALSE,"9PS0"}</definedName>
    <definedName name="___________________wrn2_1_1_1_3_3" hidden="1">{#N/A,#N/A,FALSE,"9PS0"}</definedName>
    <definedName name="___________________wrn2_1_1_1_4" hidden="1">{#N/A,#N/A,FALSE,"9PS0"}</definedName>
    <definedName name="___________________wrn2_1_1_1_4_1" hidden="1">{#N/A,#N/A,FALSE,"9PS0"}</definedName>
    <definedName name="___________________wrn2_1_1_1_4_1_1" hidden="1">{#N/A,#N/A,FALSE,"9PS0"}</definedName>
    <definedName name="___________________wrn2_1_1_1_4_2" hidden="1">{#N/A,#N/A,FALSE,"9PS0"}</definedName>
    <definedName name="___________________wrn2_1_1_1_4_2_1" hidden="1">{#N/A,#N/A,FALSE,"9PS0"}</definedName>
    <definedName name="___________________wrn2_1_1_1_4_3" hidden="1">{#N/A,#N/A,FALSE,"9PS0"}</definedName>
    <definedName name="___________________wrn2_1_1_1_5" hidden="1">{#N/A,#N/A,FALSE,"9PS0"}</definedName>
    <definedName name="___________________wrn2_1_1_1_5_1" hidden="1">{#N/A,#N/A,FALSE,"9PS0"}</definedName>
    <definedName name="___________________wrn2_1_1_1_5_1_1" hidden="1">{#N/A,#N/A,FALSE,"9PS0"}</definedName>
    <definedName name="___________________wrn2_1_1_1_5_2" hidden="1">{#N/A,#N/A,FALSE,"9PS0"}</definedName>
    <definedName name="___________________wrn2_1_1_1_5_2_1" hidden="1">{#N/A,#N/A,FALSE,"9PS0"}</definedName>
    <definedName name="___________________wrn2_1_1_1_5_3" hidden="1">{#N/A,#N/A,FALSE,"9PS0"}</definedName>
    <definedName name="___________________wrn2_1_1_2" hidden="1">{#N/A,#N/A,FALSE,"9PS0"}</definedName>
    <definedName name="___________________wrn2_1_1_2_1" hidden="1">{#N/A,#N/A,FALSE,"9PS0"}</definedName>
    <definedName name="___________________wrn2_1_1_2_1_1" hidden="1">{#N/A,#N/A,FALSE,"9PS0"}</definedName>
    <definedName name="___________________wrn2_1_1_2_1_1_1" hidden="1">{#N/A,#N/A,FALSE,"9PS0"}</definedName>
    <definedName name="___________________wrn2_1_1_2_1_2" hidden="1">{#N/A,#N/A,FALSE,"9PS0"}</definedName>
    <definedName name="___________________wrn2_1_1_2_1_2_1" hidden="1">{#N/A,#N/A,FALSE,"9PS0"}</definedName>
    <definedName name="___________________wrn2_1_1_2_1_3" hidden="1">{#N/A,#N/A,FALSE,"9PS0"}</definedName>
    <definedName name="___________________wrn2_1_1_2_2" hidden="1">{#N/A,#N/A,FALSE,"9PS0"}</definedName>
    <definedName name="___________________wrn2_1_1_2_2_1" hidden="1">{#N/A,#N/A,FALSE,"9PS0"}</definedName>
    <definedName name="___________________wrn2_1_1_2_2_1_1" hidden="1">{#N/A,#N/A,FALSE,"9PS0"}</definedName>
    <definedName name="___________________wrn2_1_1_2_2_2" hidden="1">{#N/A,#N/A,FALSE,"9PS0"}</definedName>
    <definedName name="___________________wrn2_1_1_2_2_2_1" hidden="1">{#N/A,#N/A,FALSE,"9PS0"}</definedName>
    <definedName name="___________________wrn2_1_1_2_2_3" hidden="1">{#N/A,#N/A,FALSE,"9PS0"}</definedName>
    <definedName name="___________________wrn2_1_1_2_3" hidden="1">{#N/A,#N/A,FALSE,"9PS0"}</definedName>
    <definedName name="___________________wrn2_1_1_2_3_1" hidden="1">{#N/A,#N/A,FALSE,"9PS0"}</definedName>
    <definedName name="___________________wrn2_1_1_2_3_1_1" hidden="1">{#N/A,#N/A,FALSE,"9PS0"}</definedName>
    <definedName name="___________________wrn2_1_1_2_3_2" hidden="1">{#N/A,#N/A,FALSE,"9PS0"}</definedName>
    <definedName name="___________________wrn2_1_1_2_3_2_1" hidden="1">{#N/A,#N/A,FALSE,"9PS0"}</definedName>
    <definedName name="___________________wrn2_1_1_2_3_3" hidden="1">{#N/A,#N/A,FALSE,"9PS0"}</definedName>
    <definedName name="___________________wrn2_1_1_2_4" hidden="1">{#N/A,#N/A,FALSE,"9PS0"}</definedName>
    <definedName name="___________________wrn2_1_1_2_4_1" hidden="1">{#N/A,#N/A,FALSE,"9PS0"}</definedName>
    <definedName name="___________________wrn2_1_1_2_4_1_1" hidden="1">{#N/A,#N/A,FALSE,"9PS0"}</definedName>
    <definedName name="___________________wrn2_1_1_2_4_2" hidden="1">{#N/A,#N/A,FALSE,"9PS0"}</definedName>
    <definedName name="___________________wrn2_1_1_2_4_2_1" hidden="1">{#N/A,#N/A,FALSE,"9PS0"}</definedName>
    <definedName name="___________________wrn2_1_1_2_4_3" hidden="1">{#N/A,#N/A,FALSE,"9PS0"}</definedName>
    <definedName name="___________________wrn2_1_1_2_5" hidden="1">{#N/A,#N/A,FALSE,"9PS0"}</definedName>
    <definedName name="___________________wrn2_1_1_2_5_1" hidden="1">{#N/A,#N/A,FALSE,"9PS0"}</definedName>
    <definedName name="___________________wrn2_1_1_2_5_1_1" hidden="1">{#N/A,#N/A,FALSE,"9PS0"}</definedName>
    <definedName name="___________________wrn2_1_1_2_5_2" hidden="1">{#N/A,#N/A,FALSE,"9PS0"}</definedName>
    <definedName name="___________________wrn2_1_1_2_5_2_1" hidden="1">{#N/A,#N/A,FALSE,"9PS0"}</definedName>
    <definedName name="___________________wrn2_1_1_2_5_3" hidden="1">{#N/A,#N/A,FALSE,"9PS0"}</definedName>
    <definedName name="___________________wrn2_1_1_3" hidden="1">{#N/A,#N/A,FALSE,"9PS0"}</definedName>
    <definedName name="___________________wrn2_1_1_3_1" hidden="1">{#N/A,#N/A,FALSE,"9PS0"}</definedName>
    <definedName name="___________________wrn2_1_1_3_1_1" hidden="1">{#N/A,#N/A,FALSE,"9PS0"}</definedName>
    <definedName name="___________________wrn2_1_1_3_2" hidden="1">{#N/A,#N/A,FALSE,"9PS0"}</definedName>
    <definedName name="___________________wrn2_1_1_3_2_1" hidden="1">{#N/A,#N/A,FALSE,"9PS0"}</definedName>
    <definedName name="___________________wrn2_1_1_3_3" hidden="1">{#N/A,#N/A,FALSE,"9PS0"}</definedName>
    <definedName name="___________________wrn2_1_1_4" hidden="1">{#N/A,#N/A,FALSE,"9PS0"}</definedName>
    <definedName name="___________________wrn2_1_1_4_1" hidden="1">{#N/A,#N/A,FALSE,"9PS0"}</definedName>
    <definedName name="___________________wrn2_1_1_4_1_1" hidden="1">{#N/A,#N/A,FALSE,"9PS0"}</definedName>
    <definedName name="___________________wrn2_1_1_4_2" hidden="1">{#N/A,#N/A,FALSE,"9PS0"}</definedName>
    <definedName name="___________________wrn2_1_1_4_2_1" hidden="1">{#N/A,#N/A,FALSE,"9PS0"}</definedName>
    <definedName name="___________________wrn2_1_1_4_3" hidden="1">{#N/A,#N/A,FALSE,"9PS0"}</definedName>
    <definedName name="___________________wrn2_1_1_5" hidden="1">{#N/A,#N/A,FALSE,"9PS0"}</definedName>
    <definedName name="___________________wrn2_1_1_5_1" hidden="1">{#N/A,#N/A,FALSE,"9PS0"}</definedName>
    <definedName name="___________________wrn2_1_1_5_1_1" hidden="1">{#N/A,#N/A,FALSE,"9PS0"}</definedName>
    <definedName name="___________________wrn2_1_1_5_2" hidden="1">{#N/A,#N/A,FALSE,"9PS0"}</definedName>
    <definedName name="___________________wrn2_1_1_5_2_1" hidden="1">{#N/A,#N/A,FALSE,"9PS0"}</definedName>
    <definedName name="___________________wrn2_1_1_5_3" hidden="1">{#N/A,#N/A,FALSE,"9PS0"}</definedName>
    <definedName name="___________________wrn2_1_2" hidden="1">{#N/A,#N/A,FALSE,"9PS0"}</definedName>
    <definedName name="___________________wrn2_1_2_1" hidden="1">{#N/A,#N/A,FALSE,"9PS0"}</definedName>
    <definedName name="___________________wrn2_1_2_1_1" hidden="1">{#N/A,#N/A,FALSE,"9PS0"}</definedName>
    <definedName name="___________________wrn2_1_2_1_1_1" hidden="1">{#N/A,#N/A,FALSE,"9PS0"}</definedName>
    <definedName name="___________________wrn2_1_2_1_2" hidden="1">{#N/A,#N/A,FALSE,"9PS0"}</definedName>
    <definedName name="___________________wrn2_1_2_1_2_1" hidden="1">{#N/A,#N/A,FALSE,"9PS0"}</definedName>
    <definedName name="___________________wrn2_1_2_1_3" hidden="1">{#N/A,#N/A,FALSE,"9PS0"}</definedName>
    <definedName name="___________________wrn2_1_2_2" hidden="1">{#N/A,#N/A,FALSE,"9PS0"}</definedName>
    <definedName name="___________________wrn2_1_2_2_1" hidden="1">{#N/A,#N/A,FALSE,"9PS0"}</definedName>
    <definedName name="___________________wrn2_1_2_2_1_1" hidden="1">{#N/A,#N/A,FALSE,"9PS0"}</definedName>
    <definedName name="___________________wrn2_1_2_2_2" hidden="1">{#N/A,#N/A,FALSE,"9PS0"}</definedName>
    <definedName name="___________________wrn2_1_2_2_2_1" hidden="1">{#N/A,#N/A,FALSE,"9PS0"}</definedName>
    <definedName name="___________________wrn2_1_2_2_3" hidden="1">{#N/A,#N/A,FALSE,"9PS0"}</definedName>
    <definedName name="___________________wrn2_1_2_3" hidden="1">{#N/A,#N/A,FALSE,"9PS0"}</definedName>
    <definedName name="___________________wrn2_1_2_3_1" hidden="1">{#N/A,#N/A,FALSE,"9PS0"}</definedName>
    <definedName name="___________________wrn2_1_2_3_1_1" hidden="1">{#N/A,#N/A,FALSE,"9PS0"}</definedName>
    <definedName name="___________________wrn2_1_2_3_2" hidden="1">{#N/A,#N/A,FALSE,"9PS0"}</definedName>
    <definedName name="___________________wrn2_1_2_3_2_1" hidden="1">{#N/A,#N/A,FALSE,"9PS0"}</definedName>
    <definedName name="___________________wrn2_1_2_3_3" hidden="1">{#N/A,#N/A,FALSE,"9PS0"}</definedName>
    <definedName name="___________________wrn2_1_2_4" hidden="1">{#N/A,#N/A,FALSE,"9PS0"}</definedName>
    <definedName name="___________________wrn2_1_2_4_1" hidden="1">{#N/A,#N/A,FALSE,"9PS0"}</definedName>
    <definedName name="___________________wrn2_1_2_4_1_1" hidden="1">{#N/A,#N/A,FALSE,"9PS0"}</definedName>
    <definedName name="___________________wrn2_1_2_4_2" hidden="1">{#N/A,#N/A,FALSE,"9PS0"}</definedName>
    <definedName name="___________________wrn2_1_2_4_2_1" hidden="1">{#N/A,#N/A,FALSE,"9PS0"}</definedName>
    <definedName name="___________________wrn2_1_2_4_3" hidden="1">{#N/A,#N/A,FALSE,"9PS0"}</definedName>
    <definedName name="___________________wrn2_1_2_5" hidden="1">{#N/A,#N/A,FALSE,"9PS0"}</definedName>
    <definedName name="___________________wrn2_1_2_5_1" hidden="1">{#N/A,#N/A,FALSE,"9PS0"}</definedName>
    <definedName name="___________________wrn2_1_2_5_1_1" hidden="1">{#N/A,#N/A,FALSE,"9PS0"}</definedName>
    <definedName name="___________________wrn2_1_2_5_2" hidden="1">{#N/A,#N/A,FALSE,"9PS0"}</definedName>
    <definedName name="___________________wrn2_1_2_5_2_1" hidden="1">{#N/A,#N/A,FALSE,"9PS0"}</definedName>
    <definedName name="___________________wrn2_1_2_5_3" hidden="1">{#N/A,#N/A,FALSE,"9PS0"}</definedName>
    <definedName name="___________________wrn2_1_3" hidden="1">{#N/A,#N/A,FALSE,"9PS0"}</definedName>
    <definedName name="___________________wrn2_1_3_1" hidden="1">{#N/A,#N/A,FALSE,"9PS0"}</definedName>
    <definedName name="___________________wrn2_1_3_1_1" hidden="1">{#N/A,#N/A,FALSE,"9PS0"}</definedName>
    <definedName name="___________________wrn2_1_3_1_1_1" hidden="1">{#N/A,#N/A,FALSE,"9PS0"}</definedName>
    <definedName name="___________________wrn2_1_3_1_2" hidden="1">{#N/A,#N/A,FALSE,"9PS0"}</definedName>
    <definedName name="___________________wrn2_1_3_1_2_1" hidden="1">{#N/A,#N/A,FALSE,"9PS0"}</definedName>
    <definedName name="___________________wrn2_1_3_1_3" hidden="1">{#N/A,#N/A,FALSE,"9PS0"}</definedName>
    <definedName name="___________________wrn2_1_3_2" hidden="1">{#N/A,#N/A,FALSE,"9PS0"}</definedName>
    <definedName name="___________________wrn2_1_3_2_1" hidden="1">{#N/A,#N/A,FALSE,"9PS0"}</definedName>
    <definedName name="___________________wrn2_1_3_2_1_1" hidden="1">{#N/A,#N/A,FALSE,"9PS0"}</definedName>
    <definedName name="___________________wrn2_1_3_2_2" hidden="1">{#N/A,#N/A,FALSE,"9PS0"}</definedName>
    <definedName name="___________________wrn2_1_3_2_2_1" hidden="1">{#N/A,#N/A,FALSE,"9PS0"}</definedName>
    <definedName name="___________________wrn2_1_3_2_3" hidden="1">{#N/A,#N/A,FALSE,"9PS0"}</definedName>
    <definedName name="___________________wrn2_1_3_3" hidden="1">{#N/A,#N/A,FALSE,"9PS0"}</definedName>
    <definedName name="___________________wrn2_1_3_3_1" hidden="1">{#N/A,#N/A,FALSE,"9PS0"}</definedName>
    <definedName name="___________________wrn2_1_3_3_1_1" hidden="1">{#N/A,#N/A,FALSE,"9PS0"}</definedName>
    <definedName name="___________________wrn2_1_3_3_2" hidden="1">{#N/A,#N/A,FALSE,"9PS0"}</definedName>
    <definedName name="___________________wrn2_1_3_3_2_1" hidden="1">{#N/A,#N/A,FALSE,"9PS0"}</definedName>
    <definedName name="___________________wrn2_1_3_3_3" hidden="1">{#N/A,#N/A,FALSE,"9PS0"}</definedName>
    <definedName name="___________________wrn2_1_3_4" hidden="1">{#N/A,#N/A,FALSE,"9PS0"}</definedName>
    <definedName name="___________________wrn2_1_3_4_1" hidden="1">{#N/A,#N/A,FALSE,"9PS0"}</definedName>
    <definedName name="___________________wrn2_1_3_4_1_1" hidden="1">{#N/A,#N/A,FALSE,"9PS0"}</definedName>
    <definedName name="___________________wrn2_1_3_4_2" hidden="1">{#N/A,#N/A,FALSE,"9PS0"}</definedName>
    <definedName name="___________________wrn2_1_3_4_2_1" hidden="1">{#N/A,#N/A,FALSE,"9PS0"}</definedName>
    <definedName name="___________________wrn2_1_3_4_3" hidden="1">{#N/A,#N/A,FALSE,"9PS0"}</definedName>
    <definedName name="___________________wrn2_1_3_5" hidden="1">{#N/A,#N/A,FALSE,"9PS0"}</definedName>
    <definedName name="___________________wrn2_1_3_5_1" hidden="1">{#N/A,#N/A,FALSE,"9PS0"}</definedName>
    <definedName name="___________________wrn2_1_3_5_1_1" hidden="1">{#N/A,#N/A,FALSE,"9PS0"}</definedName>
    <definedName name="___________________wrn2_1_3_5_2" hidden="1">{#N/A,#N/A,FALSE,"9PS0"}</definedName>
    <definedName name="___________________wrn2_1_3_5_2_1" hidden="1">{#N/A,#N/A,FALSE,"9PS0"}</definedName>
    <definedName name="___________________wrn2_1_3_5_3" hidden="1">{#N/A,#N/A,FALSE,"9PS0"}</definedName>
    <definedName name="___________________wrn2_1_4" hidden="1">{#N/A,#N/A,FALSE,"9PS0"}</definedName>
    <definedName name="___________________wrn2_1_4_1" hidden="1">{#N/A,#N/A,FALSE,"9PS0"}</definedName>
    <definedName name="___________________wrn2_1_4_1_1" hidden="1">{#N/A,#N/A,FALSE,"9PS0"}</definedName>
    <definedName name="___________________wrn2_1_4_2" hidden="1">{#N/A,#N/A,FALSE,"9PS0"}</definedName>
    <definedName name="___________________wrn2_1_4_2_1" hidden="1">{#N/A,#N/A,FALSE,"9PS0"}</definedName>
    <definedName name="___________________wrn2_1_4_3" hidden="1">{#N/A,#N/A,FALSE,"9PS0"}</definedName>
    <definedName name="___________________wrn2_1_5" hidden="1">{#N/A,#N/A,FALSE,"9PS0"}</definedName>
    <definedName name="___________________wrn2_1_5_1" hidden="1">{#N/A,#N/A,FALSE,"9PS0"}</definedName>
    <definedName name="___________________wrn2_1_5_1_1" hidden="1">{#N/A,#N/A,FALSE,"9PS0"}</definedName>
    <definedName name="___________________wrn2_1_5_2" hidden="1">{#N/A,#N/A,FALSE,"9PS0"}</definedName>
    <definedName name="___________________wrn2_1_5_2_1" hidden="1">{#N/A,#N/A,FALSE,"9PS0"}</definedName>
    <definedName name="___________________wrn2_1_5_3" hidden="1">{#N/A,#N/A,FALSE,"9PS0"}</definedName>
    <definedName name="___________________wrn2_2" hidden="1">{#N/A,#N/A,FALSE,"9PS0"}</definedName>
    <definedName name="___________________wrn2_2_1" hidden="1">{#N/A,#N/A,FALSE,"9PS0"}</definedName>
    <definedName name="___________________wrn2_2_1_1" hidden="1">{#N/A,#N/A,FALSE,"9PS0"}</definedName>
    <definedName name="___________________wrn2_2_1_1_1" hidden="1">{#N/A,#N/A,FALSE,"9PS0"}</definedName>
    <definedName name="___________________wrn2_2_1_1_1_1" hidden="1">{#N/A,#N/A,FALSE,"9PS0"}</definedName>
    <definedName name="___________________wrn2_2_1_1_2" hidden="1">{#N/A,#N/A,FALSE,"9PS0"}</definedName>
    <definedName name="___________________wrn2_2_1_1_2_1" hidden="1">{#N/A,#N/A,FALSE,"9PS0"}</definedName>
    <definedName name="___________________wrn2_2_1_1_3" hidden="1">{#N/A,#N/A,FALSE,"9PS0"}</definedName>
    <definedName name="___________________wrn2_2_1_2" hidden="1">{#N/A,#N/A,FALSE,"9PS0"}</definedName>
    <definedName name="___________________wrn2_2_1_2_1" hidden="1">{#N/A,#N/A,FALSE,"9PS0"}</definedName>
    <definedName name="___________________wrn2_2_1_2_1_1" hidden="1">{#N/A,#N/A,FALSE,"9PS0"}</definedName>
    <definedName name="___________________wrn2_2_1_2_2" hidden="1">{#N/A,#N/A,FALSE,"9PS0"}</definedName>
    <definedName name="___________________wrn2_2_1_2_2_1" hidden="1">{#N/A,#N/A,FALSE,"9PS0"}</definedName>
    <definedName name="___________________wrn2_2_1_2_3" hidden="1">{#N/A,#N/A,FALSE,"9PS0"}</definedName>
    <definedName name="___________________wrn2_2_1_3" hidden="1">{#N/A,#N/A,FALSE,"9PS0"}</definedName>
    <definedName name="___________________wrn2_2_1_3_1" hidden="1">{#N/A,#N/A,FALSE,"9PS0"}</definedName>
    <definedName name="___________________wrn2_2_1_3_1_1" hidden="1">{#N/A,#N/A,FALSE,"9PS0"}</definedName>
    <definedName name="___________________wrn2_2_1_3_2" hidden="1">{#N/A,#N/A,FALSE,"9PS0"}</definedName>
    <definedName name="___________________wrn2_2_1_3_2_1" hidden="1">{#N/A,#N/A,FALSE,"9PS0"}</definedName>
    <definedName name="___________________wrn2_2_1_3_3" hidden="1">{#N/A,#N/A,FALSE,"9PS0"}</definedName>
    <definedName name="___________________wrn2_2_1_4" hidden="1">{#N/A,#N/A,FALSE,"9PS0"}</definedName>
    <definedName name="___________________wrn2_2_1_4_1" hidden="1">{#N/A,#N/A,FALSE,"9PS0"}</definedName>
    <definedName name="___________________wrn2_2_1_4_1_1" hidden="1">{#N/A,#N/A,FALSE,"9PS0"}</definedName>
    <definedName name="___________________wrn2_2_1_4_2" hidden="1">{#N/A,#N/A,FALSE,"9PS0"}</definedName>
    <definedName name="___________________wrn2_2_1_4_2_1" hidden="1">{#N/A,#N/A,FALSE,"9PS0"}</definedName>
    <definedName name="___________________wrn2_2_1_4_3" hidden="1">{#N/A,#N/A,FALSE,"9PS0"}</definedName>
    <definedName name="___________________wrn2_2_1_5" hidden="1">{#N/A,#N/A,FALSE,"9PS0"}</definedName>
    <definedName name="___________________wrn2_2_1_5_1" hidden="1">{#N/A,#N/A,FALSE,"9PS0"}</definedName>
    <definedName name="___________________wrn2_2_1_5_1_1" hidden="1">{#N/A,#N/A,FALSE,"9PS0"}</definedName>
    <definedName name="___________________wrn2_2_1_5_2" hidden="1">{#N/A,#N/A,FALSE,"9PS0"}</definedName>
    <definedName name="___________________wrn2_2_1_5_2_1" hidden="1">{#N/A,#N/A,FALSE,"9PS0"}</definedName>
    <definedName name="___________________wrn2_2_1_5_3" hidden="1">{#N/A,#N/A,FALSE,"9PS0"}</definedName>
    <definedName name="___________________wrn2_2_2" hidden="1">{#N/A,#N/A,FALSE,"9PS0"}</definedName>
    <definedName name="___________________wrn2_2_2_1" hidden="1">{#N/A,#N/A,FALSE,"9PS0"}</definedName>
    <definedName name="___________________wrn2_2_2_1_1" hidden="1">{#N/A,#N/A,FALSE,"9PS0"}</definedName>
    <definedName name="___________________wrn2_2_2_1_1_1" hidden="1">{#N/A,#N/A,FALSE,"9PS0"}</definedName>
    <definedName name="___________________wrn2_2_2_1_2" hidden="1">{#N/A,#N/A,FALSE,"9PS0"}</definedName>
    <definedName name="___________________wrn2_2_2_1_2_1" hidden="1">{#N/A,#N/A,FALSE,"9PS0"}</definedName>
    <definedName name="___________________wrn2_2_2_1_3" hidden="1">{#N/A,#N/A,FALSE,"9PS0"}</definedName>
    <definedName name="___________________wrn2_2_2_2" hidden="1">{#N/A,#N/A,FALSE,"9PS0"}</definedName>
    <definedName name="___________________wrn2_2_2_2_1" hidden="1">{#N/A,#N/A,FALSE,"9PS0"}</definedName>
    <definedName name="___________________wrn2_2_2_2_1_1" hidden="1">{#N/A,#N/A,FALSE,"9PS0"}</definedName>
    <definedName name="___________________wrn2_2_2_2_2" hidden="1">{#N/A,#N/A,FALSE,"9PS0"}</definedName>
    <definedName name="___________________wrn2_2_2_2_2_1" hidden="1">{#N/A,#N/A,FALSE,"9PS0"}</definedName>
    <definedName name="___________________wrn2_2_2_2_3" hidden="1">{#N/A,#N/A,FALSE,"9PS0"}</definedName>
    <definedName name="___________________wrn2_2_2_3" hidden="1">{#N/A,#N/A,FALSE,"9PS0"}</definedName>
    <definedName name="___________________wrn2_2_2_3_1" hidden="1">{#N/A,#N/A,FALSE,"9PS0"}</definedName>
    <definedName name="___________________wrn2_2_2_3_1_1" hidden="1">{#N/A,#N/A,FALSE,"9PS0"}</definedName>
    <definedName name="___________________wrn2_2_2_3_2" hidden="1">{#N/A,#N/A,FALSE,"9PS0"}</definedName>
    <definedName name="___________________wrn2_2_2_3_2_1" hidden="1">{#N/A,#N/A,FALSE,"9PS0"}</definedName>
    <definedName name="___________________wrn2_2_2_3_3" hidden="1">{#N/A,#N/A,FALSE,"9PS0"}</definedName>
    <definedName name="___________________wrn2_2_2_4" hidden="1">{#N/A,#N/A,FALSE,"9PS0"}</definedName>
    <definedName name="___________________wrn2_2_2_4_1" hidden="1">{#N/A,#N/A,FALSE,"9PS0"}</definedName>
    <definedName name="___________________wrn2_2_2_4_1_1" hidden="1">{#N/A,#N/A,FALSE,"9PS0"}</definedName>
    <definedName name="___________________wrn2_2_2_4_2" hidden="1">{#N/A,#N/A,FALSE,"9PS0"}</definedName>
    <definedName name="___________________wrn2_2_2_4_2_1" hidden="1">{#N/A,#N/A,FALSE,"9PS0"}</definedName>
    <definedName name="___________________wrn2_2_2_4_3" hidden="1">{#N/A,#N/A,FALSE,"9PS0"}</definedName>
    <definedName name="___________________wrn2_2_2_5" hidden="1">{#N/A,#N/A,FALSE,"9PS0"}</definedName>
    <definedName name="___________________wrn2_2_2_5_1" hidden="1">{#N/A,#N/A,FALSE,"9PS0"}</definedName>
    <definedName name="___________________wrn2_2_2_5_1_1" hidden="1">{#N/A,#N/A,FALSE,"9PS0"}</definedName>
    <definedName name="___________________wrn2_2_2_5_2" hidden="1">{#N/A,#N/A,FALSE,"9PS0"}</definedName>
    <definedName name="___________________wrn2_2_2_5_2_1" hidden="1">{#N/A,#N/A,FALSE,"9PS0"}</definedName>
    <definedName name="___________________wrn2_2_2_5_3" hidden="1">{#N/A,#N/A,FALSE,"9PS0"}</definedName>
    <definedName name="___________________wrn2_2_3" hidden="1">{#N/A,#N/A,FALSE,"9PS0"}</definedName>
    <definedName name="___________________wrn2_2_3_1" hidden="1">{#N/A,#N/A,FALSE,"9PS0"}</definedName>
    <definedName name="___________________wrn2_2_3_1_1" hidden="1">{#N/A,#N/A,FALSE,"9PS0"}</definedName>
    <definedName name="___________________wrn2_2_3_2" hidden="1">{#N/A,#N/A,FALSE,"9PS0"}</definedName>
    <definedName name="___________________wrn2_2_3_2_1" hidden="1">{#N/A,#N/A,FALSE,"9PS0"}</definedName>
    <definedName name="___________________wrn2_2_3_3" hidden="1">{#N/A,#N/A,FALSE,"9PS0"}</definedName>
    <definedName name="___________________wrn2_2_4" hidden="1">{#N/A,#N/A,FALSE,"9PS0"}</definedName>
    <definedName name="___________________wrn2_2_4_1" hidden="1">{#N/A,#N/A,FALSE,"9PS0"}</definedName>
    <definedName name="___________________wrn2_2_4_1_1" hidden="1">{#N/A,#N/A,FALSE,"9PS0"}</definedName>
    <definedName name="___________________wrn2_2_4_2" hidden="1">{#N/A,#N/A,FALSE,"9PS0"}</definedName>
    <definedName name="___________________wrn2_2_4_2_1" hidden="1">{#N/A,#N/A,FALSE,"9PS0"}</definedName>
    <definedName name="___________________wrn2_2_4_3" hidden="1">{#N/A,#N/A,FALSE,"9PS0"}</definedName>
    <definedName name="___________________wrn2_2_5" hidden="1">{#N/A,#N/A,FALSE,"9PS0"}</definedName>
    <definedName name="___________________wrn2_2_5_1" hidden="1">{#N/A,#N/A,FALSE,"9PS0"}</definedName>
    <definedName name="___________________wrn2_2_5_1_1" hidden="1">{#N/A,#N/A,FALSE,"9PS0"}</definedName>
    <definedName name="___________________wrn2_2_5_2" hidden="1">{#N/A,#N/A,FALSE,"9PS0"}</definedName>
    <definedName name="___________________wrn2_2_5_2_1" hidden="1">{#N/A,#N/A,FALSE,"9PS0"}</definedName>
    <definedName name="___________________wrn2_2_5_3" hidden="1">{#N/A,#N/A,FALSE,"9PS0"}</definedName>
    <definedName name="___________________wrn2_3" hidden="1">{#N/A,#N/A,FALSE,"9PS0"}</definedName>
    <definedName name="___________________wrn2_3_1" hidden="1">{#N/A,#N/A,FALSE,"9PS0"}</definedName>
    <definedName name="___________________wrn2_3_1_1" hidden="1">{#N/A,#N/A,FALSE,"9PS0"}</definedName>
    <definedName name="___________________wrn2_3_1_1_1" hidden="1">{#N/A,#N/A,FALSE,"9PS0"}</definedName>
    <definedName name="___________________wrn2_3_1_1_1_1" hidden="1">{#N/A,#N/A,FALSE,"9PS0"}</definedName>
    <definedName name="___________________wrn2_3_1_1_2" hidden="1">{#N/A,#N/A,FALSE,"9PS0"}</definedName>
    <definedName name="___________________wrn2_3_1_1_2_1" hidden="1">{#N/A,#N/A,FALSE,"9PS0"}</definedName>
    <definedName name="___________________wrn2_3_1_1_3" hidden="1">{#N/A,#N/A,FALSE,"9PS0"}</definedName>
    <definedName name="___________________wrn2_3_1_2" hidden="1">{#N/A,#N/A,FALSE,"9PS0"}</definedName>
    <definedName name="___________________wrn2_3_1_2_1" hidden="1">{#N/A,#N/A,FALSE,"9PS0"}</definedName>
    <definedName name="___________________wrn2_3_1_2_1_1" hidden="1">{#N/A,#N/A,FALSE,"9PS0"}</definedName>
    <definedName name="___________________wrn2_3_1_2_2" hidden="1">{#N/A,#N/A,FALSE,"9PS0"}</definedName>
    <definedName name="___________________wrn2_3_1_2_2_1" hidden="1">{#N/A,#N/A,FALSE,"9PS0"}</definedName>
    <definedName name="___________________wrn2_3_1_2_3" hidden="1">{#N/A,#N/A,FALSE,"9PS0"}</definedName>
    <definedName name="___________________wrn2_3_1_3" hidden="1">{#N/A,#N/A,FALSE,"9PS0"}</definedName>
    <definedName name="___________________wrn2_3_1_3_1" hidden="1">{#N/A,#N/A,FALSE,"9PS0"}</definedName>
    <definedName name="___________________wrn2_3_1_3_1_1" hidden="1">{#N/A,#N/A,FALSE,"9PS0"}</definedName>
    <definedName name="___________________wrn2_3_1_3_2" hidden="1">{#N/A,#N/A,FALSE,"9PS0"}</definedName>
    <definedName name="___________________wrn2_3_1_3_2_1" hidden="1">{#N/A,#N/A,FALSE,"9PS0"}</definedName>
    <definedName name="___________________wrn2_3_1_3_3" hidden="1">{#N/A,#N/A,FALSE,"9PS0"}</definedName>
    <definedName name="___________________wrn2_3_1_4" hidden="1">{#N/A,#N/A,FALSE,"9PS0"}</definedName>
    <definedName name="___________________wrn2_3_1_4_1" hidden="1">{#N/A,#N/A,FALSE,"9PS0"}</definedName>
    <definedName name="___________________wrn2_3_1_4_1_1" hidden="1">{#N/A,#N/A,FALSE,"9PS0"}</definedName>
    <definedName name="___________________wrn2_3_1_4_2" hidden="1">{#N/A,#N/A,FALSE,"9PS0"}</definedName>
    <definedName name="___________________wrn2_3_1_4_2_1" hidden="1">{#N/A,#N/A,FALSE,"9PS0"}</definedName>
    <definedName name="___________________wrn2_3_1_4_3" hidden="1">{#N/A,#N/A,FALSE,"9PS0"}</definedName>
    <definedName name="___________________wrn2_3_1_5" hidden="1">{#N/A,#N/A,FALSE,"9PS0"}</definedName>
    <definedName name="___________________wrn2_3_1_5_1" hidden="1">{#N/A,#N/A,FALSE,"9PS0"}</definedName>
    <definedName name="___________________wrn2_3_1_5_1_1" hidden="1">{#N/A,#N/A,FALSE,"9PS0"}</definedName>
    <definedName name="___________________wrn2_3_1_5_2" hidden="1">{#N/A,#N/A,FALSE,"9PS0"}</definedName>
    <definedName name="___________________wrn2_3_1_5_2_1" hidden="1">{#N/A,#N/A,FALSE,"9PS0"}</definedName>
    <definedName name="___________________wrn2_3_1_5_3" hidden="1">{#N/A,#N/A,FALSE,"9PS0"}</definedName>
    <definedName name="___________________wrn2_3_2" hidden="1">{#N/A,#N/A,FALSE,"9PS0"}</definedName>
    <definedName name="___________________wrn2_3_2_1" hidden="1">{#N/A,#N/A,FALSE,"9PS0"}</definedName>
    <definedName name="___________________wrn2_3_2_1_1" hidden="1">{#N/A,#N/A,FALSE,"9PS0"}</definedName>
    <definedName name="___________________wrn2_3_2_1_1_1" hidden="1">{#N/A,#N/A,FALSE,"9PS0"}</definedName>
    <definedName name="___________________wrn2_3_2_1_2" hidden="1">{#N/A,#N/A,FALSE,"9PS0"}</definedName>
    <definedName name="___________________wrn2_3_2_1_2_1" hidden="1">{#N/A,#N/A,FALSE,"9PS0"}</definedName>
    <definedName name="___________________wrn2_3_2_1_3" hidden="1">{#N/A,#N/A,FALSE,"9PS0"}</definedName>
    <definedName name="___________________wrn2_3_2_2" hidden="1">{#N/A,#N/A,FALSE,"9PS0"}</definedName>
    <definedName name="___________________wrn2_3_2_2_1" hidden="1">{#N/A,#N/A,FALSE,"9PS0"}</definedName>
    <definedName name="___________________wrn2_3_2_2_1_1" hidden="1">{#N/A,#N/A,FALSE,"9PS0"}</definedName>
    <definedName name="___________________wrn2_3_2_2_2" hidden="1">{#N/A,#N/A,FALSE,"9PS0"}</definedName>
    <definedName name="___________________wrn2_3_2_2_2_1" hidden="1">{#N/A,#N/A,FALSE,"9PS0"}</definedName>
    <definedName name="___________________wrn2_3_2_2_3" hidden="1">{#N/A,#N/A,FALSE,"9PS0"}</definedName>
    <definedName name="___________________wrn2_3_2_3" hidden="1">{#N/A,#N/A,FALSE,"9PS0"}</definedName>
    <definedName name="___________________wrn2_3_2_3_1" hidden="1">{#N/A,#N/A,FALSE,"9PS0"}</definedName>
    <definedName name="___________________wrn2_3_2_3_1_1" hidden="1">{#N/A,#N/A,FALSE,"9PS0"}</definedName>
    <definedName name="___________________wrn2_3_2_3_2" hidden="1">{#N/A,#N/A,FALSE,"9PS0"}</definedName>
    <definedName name="___________________wrn2_3_2_3_2_1" hidden="1">{#N/A,#N/A,FALSE,"9PS0"}</definedName>
    <definedName name="___________________wrn2_3_2_3_3" hidden="1">{#N/A,#N/A,FALSE,"9PS0"}</definedName>
    <definedName name="___________________wrn2_3_2_4" hidden="1">{#N/A,#N/A,FALSE,"9PS0"}</definedName>
    <definedName name="___________________wrn2_3_2_4_1" hidden="1">{#N/A,#N/A,FALSE,"9PS0"}</definedName>
    <definedName name="___________________wrn2_3_2_4_1_1" hidden="1">{#N/A,#N/A,FALSE,"9PS0"}</definedName>
    <definedName name="___________________wrn2_3_2_4_2" hidden="1">{#N/A,#N/A,FALSE,"9PS0"}</definedName>
    <definedName name="___________________wrn2_3_2_4_2_1" hidden="1">{#N/A,#N/A,FALSE,"9PS0"}</definedName>
    <definedName name="___________________wrn2_3_2_4_3" hidden="1">{#N/A,#N/A,FALSE,"9PS0"}</definedName>
    <definedName name="___________________wrn2_3_2_5" hidden="1">{#N/A,#N/A,FALSE,"9PS0"}</definedName>
    <definedName name="___________________wrn2_3_2_5_1" hidden="1">{#N/A,#N/A,FALSE,"9PS0"}</definedName>
    <definedName name="___________________wrn2_3_2_5_1_1" hidden="1">{#N/A,#N/A,FALSE,"9PS0"}</definedName>
    <definedName name="___________________wrn2_3_2_5_2" hidden="1">{#N/A,#N/A,FALSE,"9PS0"}</definedName>
    <definedName name="___________________wrn2_3_2_5_2_1" hidden="1">{#N/A,#N/A,FALSE,"9PS0"}</definedName>
    <definedName name="___________________wrn2_3_2_5_3" hidden="1">{#N/A,#N/A,FALSE,"9PS0"}</definedName>
    <definedName name="___________________wrn2_3_3" hidden="1">{#N/A,#N/A,FALSE,"9PS0"}</definedName>
    <definedName name="___________________wrn2_3_3_1" hidden="1">{#N/A,#N/A,FALSE,"9PS0"}</definedName>
    <definedName name="___________________wrn2_3_3_1_1" hidden="1">{#N/A,#N/A,FALSE,"9PS0"}</definedName>
    <definedName name="___________________wrn2_3_3_2" hidden="1">{#N/A,#N/A,FALSE,"9PS0"}</definedName>
    <definedName name="___________________wrn2_3_3_2_1" hidden="1">{#N/A,#N/A,FALSE,"9PS0"}</definedName>
    <definedName name="___________________wrn2_3_3_3" hidden="1">{#N/A,#N/A,FALSE,"9PS0"}</definedName>
    <definedName name="___________________wrn2_3_4" hidden="1">{#N/A,#N/A,FALSE,"9PS0"}</definedName>
    <definedName name="___________________wrn2_3_4_1" hidden="1">{#N/A,#N/A,FALSE,"9PS0"}</definedName>
    <definedName name="___________________wrn2_3_4_1_1" hidden="1">{#N/A,#N/A,FALSE,"9PS0"}</definedName>
    <definedName name="___________________wrn2_3_4_2" hidden="1">{#N/A,#N/A,FALSE,"9PS0"}</definedName>
    <definedName name="___________________wrn2_3_4_2_1" hidden="1">{#N/A,#N/A,FALSE,"9PS0"}</definedName>
    <definedName name="___________________wrn2_3_4_3" hidden="1">{#N/A,#N/A,FALSE,"9PS0"}</definedName>
    <definedName name="___________________wrn2_3_5" hidden="1">{#N/A,#N/A,FALSE,"9PS0"}</definedName>
    <definedName name="___________________wrn2_3_5_1" hidden="1">{#N/A,#N/A,FALSE,"9PS0"}</definedName>
    <definedName name="___________________wrn2_3_5_1_1" hidden="1">{#N/A,#N/A,FALSE,"9PS0"}</definedName>
    <definedName name="___________________wrn2_3_5_2" hidden="1">{#N/A,#N/A,FALSE,"9PS0"}</definedName>
    <definedName name="___________________wrn2_3_5_2_1" hidden="1">{#N/A,#N/A,FALSE,"9PS0"}</definedName>
    <definedName name="___________________wrn2_3_5_3" hidden="1">{#N/A,#N/A,FALSE,"9PS0"}</definedName>
    <definedName name="___________________wrn2_4" hidden="1">{#N/A,#N/A,FALSE,"9PS0"}</definedName>
    <definedName name="___________________wrn2_4_1" hidden="1">{#N/A,#N/A,FALSE,"9PS0"}</definedName>
    <definedName name="___________________wrn2_4_1_1" hidden="1">{#N/A,#N/A,FALSE,"9PS0"}</definedName>
    <definedName name="___________________wrn2_4_1_1_1" hidden="1">{#N/A,#N/A,FALSE,"9PS0"}</definedName>
    <definedName name="___________________wrn2_4_1_2" hidden="1">{#N/A,#N/A,FALSE,"9PS0"}</definedName>
    <definedName name="___________________wrn2_4_1_2_1" hidden="1">{#N/A,#N/A,FALSE,"9PS0"}</definedName>
    <definedName name="___________________wrn2_4_1_3" hidden="1">{#N/A,#N/A,FALSE,"9PS0"}</definedName>
    <definedName name="___________________wrn2_4_2" hidden="1">{#N/A,#N/A,FALSE,"9PS0"}</definedName>
    <definedName name="___________________wrn2_4_2_1" hidden="1">{#N/A,#N/A,FALSE,"9PS0"}</definedName>
    <definedName name="___________________wrn2_4_2_1_1" hidden="1">{#N/A,#N/A,FALSE,"9PS0"}</definedName>
    <definedName name="___________________wrn2_4_2_2" hidden="1">{#N/A,#N/A,FALSE,"9PS0"}</definedName>
    <definedName name="___________________wrn2_4_2_2_1" hidden="1">{#N/A,#N/A,FALSE,"9PS0"}</definedName>
    <definedName name="___________________wrn2_4_2_3" hidden="1">{#N/A,#N/A,FALSE,"9PS0"}</definedName>
    <definedName name="___________________wrn2_4_3" hidden="1">{#N/A,#N/A,FALSE,"9PS0"}</definedName>
    <definedName name="___________________wrn2_4_3_1" hidden="1">{#N/A,#N/A,FALSE,"9PS0"}</definedName>
    <definedName name="___________________wrn2_4_3_1_1" hidden="1">{#N/A,#N/A,FALSE,"9PS0"}</definedName>
    <definedName name="___________________wrn2_4_3_2" hidden="1">{#N/A,#N/A,FALSE,"9PS0"}</definedName>
    <definedName name="___________________wrn2_4_3_2_1" hidden="1">{#N/A,#N/A,FALSE,"9PS0"}</definedName>
    <definedName name="___________________wrn2_4_3_3" hidden="1">{#N/A,#N/A,FALSE,"9PS0"}</definedName>
    <definedName name="___________________wrn2_4_4" hidden="1">{#N/A,#N/A,FALSE,"9PS0"}</definedName>
    <definedName name="___________________wrn2_4_4_1" hidden="1">{#N/A,#N/A,FALSE,"9PS0"}</definedName>
    <definedName name="___________________wrn2_4_4_1_1" hidden="1">{#N/A,#N/A,FALSE,"9PS0"}</definedName>
    <definedName name="___________________wrn2_4_4_2" hidden="1">{#N/A,#N/A,FALSE,"9PS0"}</definedName>
    <definedName name="___________________wrn2_4_4_2_1" hidden="1">{#N/A,#N/A,FALSE,"9PS0"}</definedName>
    <definedName name="___________________wrn2_4_4_3" hidden="1">{#N/A,#N/A,FALSE,"9PS0"}</definedName>
    <definedName name="___________________wrn2_4_5" hidden="1">{#N/A,#N/A,FALSE,"9PS0"}</definedName>
    <definedName name="___________________wrn2_4_5_1" hidden="1">{#N/A,#N/A,FALSE,"9PS0"}</definedName>
    <definedName name="___________________wrn2_4_5_1_1" hidden="1">{#N/A,#N/A,FALSE,"9PS0"}</definedName>
    <definedName name="___________________wrn2_4_5_2" hidden="1">{#N/A,#N/A,FALSE,"9PS0"}</definedName>
    <definedName name="___________________wrn2_4_5_2_1" hidden="1">{#N/A,#N/A,FALSE,"9PS0"}</definedName>
    <definedName name="___________________wrn2_4_5_3" hidden="1">{#N/A,#N/A,FALSE,"9PS0"}</definedName>
    <definedName name="___________________wrn2_5" hidden="1">{#N/A,#N/A,FALSE,"9PS0"}</definedName>
    <definedName name="___________________wrn2_5_1" hidden="1">{#N/A,#N/A,FALSE,"9PS0"}</definedName>
    <definedName name="___________________wrn2_5_1_1" hidden="1">{#N/A,#N/A,FALSE,"9PS0"}</definedName>
    <definedName name="___________________wrn2_5_1_1_1" hidden="1">{#N/A,#N/A,FALSE,"9PS0"}</definedName>
    <definedName name="___________________wrn2_5_1_2" hidden="1">{#N/A,#N/A,FALSE,"9PS0"}</definedName>
    <definedName name="___________________wrn2_5_1_2_1" hidden="1">{#N/A,#N/A,FALSE,"9PS0"}</definedName>
    <definedName name="___________________wrn2_5_1_3" hidden="1">{#N/A,#N/A,FALSE,"9PS0"}</definedName>
    <definedName name="___________________wrn2_5_2" hidden="1">{#N/A,#N/A,FALSE,"9PS0"}</definedName>
    <definedName name="___________________wrn2_5_2_1" hidden="1">{#N/A,#N/A,FALSE,"9PS0"}</definedName>
    <definedName name="___________________wrn2_5_2_1_1" hidden="1">{#N/A,#N/A,FALSE,"9PS0"}</definedName>
    <definedName name="___________________wrn2_5_2_2" hidden="1">{#N/A,#N/A,FALSE,"9PS0"}</definedName>
    <definedName name="___________________wrn2_5_2_2_1" hidden="1">{#N/A,#N/A,FALSE,"9PS0"}</definedName>
    <definedName name="___________________wrn2_5_2_3" hidden="1">{#N/A,#N/A,FALSE,"9PS0"}</definedName>
    <definedName name="___________________wrn2_5_3" hidden="1">{#N/A,#N/A,FALSE,"9PS0"}</definedName>
    <definedName name="___________________wrn2_5_3_1" hidden="1">{#N/A,#N/A,FALSE,"9PS0"}</definedName>
    <definedName name="___________________wrn2_5_3_1_1" hidden="1">{#N/A,#N/A,FALSE,"9PS0"}</definedName>
    <definedName name="___________________wrn2_5_3_2" hidden="1">{#N/A,#N/A,FALSE,"9PS0"}</definedName>
    <definedName name="___________________wrn2_5_3_2_1" hidden="1">{#N/A,#N/A,FALSE,"9PS0"}</definedName>
    <definedName name="___________________wrn2_5_3_3" hidden="1">{#N/A,#N/A,FALSE,"9PS0"}</definedName>
    <definedName name="___________________wrn2_5_4" hidden="1">{#N/A,#N/A,FALSE,"9PS0"}</definedName>
    <definedName name="___________________wrn2_5_4_1" hidden="1">{#N/A,#N/A,FALSE,"9PS0"}</definedName>
    <definedName name="___________________wrn2_5_4_1_1" hidden="1">{#N/A,#N/A,FALSE,"9PS0"}</definedName>
    <definedName name="___________________wrn2_5_4_2" hidden="1">{#N/A,#N/A,FALSE,"9PS0"}</definedName>
    <definedName name="___________________wrn2_5_4_2_1" hidden="1">{#N/A,#N/A,FALSE,"9PS0"}</definedName>
    <definedName name="___________________wrn2_5_4_3" hidden="1">{#N/A,#N/A,FALSE,"9PS0"}</definedName>
    <definedName name="___________________wrn2_5_5" hidden="1">{#N/A,#N/A,FALSE,"9PS0"}</definedName>
    <definedName name="___________________wrn2_5_5_1" hidden="1">{#N/A,#N/A,FALSE,"9PS0"}</definedName>
    <definedName name="___________________wrn2_5_5_1_1" hidden="1">{#N/A,#N/A,FALSE,"9PS0"}</definedName>
    <definedName name="___________________wrn2_5_5_2" hidden="1">{#N/A,#N/A,FALSE,"9PS0"}</definedName>
    <definedName name="___________________wrn2_5_5_2_1" hidden="1">{#N/A,#N/A,FALSE,"9PS0"}</definedName>
    <definedName name="___________________wrn2_5_5_3" hidden="1">{#N/A,#N/A,FALSE,"9PS0"}</definedName>
    <definedName name="__________________wrn2" localSheetId="17" hidden="1">{#N/A,#N/A,FALSE,"9PS0"}</definedName>
    <definedName name="__________________wrn2" hidden="1">{#N/A,#N/A,FALSE,"9PS0"}</definedName>
    <definedName name="__________________wrn2_1" hidden="1">{#N/A,#N/A,FALSE,"9PS0"}</definedName>
    <definedName name="__________________wrn2_1_1" hidden="1">{#N/A,#N/A,FALSE,"9PS0"}</definedName>
    <definedName name="__________________wrn2_1_1_1" hidden="1">{#N/A,#N/A,FALSE,"9PS0"}</definedName>
    <definedName name="__________________wrn2_1_1_1_1" hidden="1">{#N/A,#N/A,FALSE,"9PS0"}</definedName>
    <definedName name="__________________wrn2_1_1_1_1_1" hidden="1">{#N/A,#N/A,FALSE,"9PS0"}</definedName>
    <definedName name="__________________wrn2_1_1_1_1_1_1" hidden="1">{#N/A,#N/A,FALSE,"9PS0"}</definedName>
    <definedName name="__________________wrn2_1_1_1_1_2" hidden="1">{#N/A,#N/A,FALSE,"9PS0"}</definedName>
    <definedName name="__________________wrn2_1_1_1_1_2_1" hidden="1">{#N/A,#N/A,FALSE,"9PS0"}</definedName>
    <definedName name="__________________wrn2_1_1_1_1_3" hidden="1">{#N/A,#N/A,FALSE,"9PS0"}</definedName>
    <definedName name="__________________wrn2_1_1_1_2" hidden="1">{#N/A,#N/A,FALSE,"9PS0"}</definedName>
    <definedName name="__________________wrn2_1_1_1_2_1" hidden="1">{#N/A,#N/A,FALSE,"9PS0"}</definedName>
    <definedName name="__________________wrn2_1_1_1_2_1_1" hidden="1">{#N/A,#N/A,FALSE,"9PS0"}</definedName>
    <definedName name="__________________wrn2_1_1_1_2_2" hidden="1">{#N/A,#N/A,FALSE,"9PS0"}</definedName>
    <definedName name="__________________wrn2_1_1_1_2_2_1" hidden="1">{#N/A,#N/A,FALSE,"9PS0"}</definedName>
    <definedName name="__________________wrn2_1_1_1_2_3" hidden="1">{#N/A,#N/A,FALSE,"9PS0"}</definedName>
    <definedName name="__________________wrn2_1_1_1_3" hidden="1">{#N/A,#N/A,FALSE,"9PS0"}</definedName>
    <definedName name="__________________wrn2_1_1_1_3_1" hidden="1">{#N/A,#N/A,FALSE,"9PS0"}</definedName>
    <definedName name="__________________wrn2_1_1_1_3_1_1" hidden="1">{#N/A,#N/A,FALSE,"9PS0"}</definedName>
    <definedName name="__________________wrn2_1_1_1_3_2" hidden="1">{#N/A,#N/A,FALSE,"9PS0"}</definedName>
    <definedName name="__________________wrn2_1_1_1_3_2_1" hidden="1">{#N/A,#N/A,FALSE,"9PS0"}</definedName>
    <definedName name="__________________wrn2_1_1_1_3_3" hidden="1">{#N/A,#N/A,FALSE,"9PS0"}</definedName>
    <definedName name="__________________wrn2_1_1_1_4" hidden="1">{#N/A,#N/A,FALSE,"9PS0"}</definedName>
    <definedName name="__________________wrn2_1_1_1_4_1" hidden="1">{#N/A,#N/A,FALSE,"9PS0"}</definedName>
    <definedName name="__________________wrn2_1_1_1_4_1_1" hidden="1">{#N/A,#N/A,FALSE,"9PS0"}</definedName>
    <definedName name="__________________wrn2_1_1_1_4_2" hidden="1">{#N/A,#N/A,FALSE,"9PS0"}</definedName>
    <definedName name="__________________wrn2_1_1_1_4_2_1" hidden="1">{#N/A,#N/A,FALSE,"9PS0"}</definedName>
    <definedName name="__________________wrn2_1_1_1_4_3" hidden="1">{#N/A,#N/A,FALSE,"9PS0"}</definedName>
    <definedName name="__________________wrn2_1_1_1_5" hidden="1">{#N/A,#N/A,FALSE,"9PS0"}</definedName>
    <definedName name="__________________wrn2_1_1_1_5_1" hidden="1">{#N/A,#N/A,FALSE,"9PS0"}</definedName>
    <definedName name="__________________wrn2_1_1_1_5_1_1" hidden="1">{#N/A,#N/A,FALSE,"9PS0"}</definedName>
    <definedName name="__________________wrn2_1_1_1_5_2" hidden="1">{#N/A,#N/A,FALSE,"9PS0"}</definedName>
    <definedName name="__________________wrn2_1_1_1_5_2_1" hidden="1">{#N/A,#N/A,FALSE,"9PS0"}</definedName>
    <definedName name="__________________wrn2_1_1_1_5_3" hidden="1">{#N/A,#N/A,FALSE,"9PS0"}</definedName>
    <definedName name="__________________wrn2_1_1_2" hidden="1">{#N/A,#N/A,FALSE,"9PS0"}</definedName>
    <definedName name="__________________wrn2_1_1_2_1" hidden="1">{#N/A,#N/A,FALSE,"9PS0"}</definedName>
    <definedName name="__________________wrn2_1_1_2_1_1" hidden="1">{#N/A,#N/A,FALSE,"9PS0"}</definedName>
    <definedName name="__________________wrn2_1_1_2_1_1_1" hidden="1">{#N/A,#N/A,FALSE,"9PS0"}</definedName>
    <definedName name="__________________wrn2_1_1_2_1_2" hidden="1">{#N/A,#N/A,FALSE,"9PS0"}</definedName>
    <definedName name="__________________wrn2_1_1_2_1_2_1" hidden="1">{#N/A,#N/A,FALSE,"9PS0"}</definedName>
    <definedName name="__________________wrn2_1_1_2_1_3" hidden="1">{#N/A,#N/A,FALSE,"9PS0"}</definedName>
    <definedName name="__________________wrn2_1_1_2_2" hidden="1">{#N/A,#N/A,FALSE,"9PS0"}</definedName>
    <definedName name="__________________wrn2_1_1_2_2_1" hidden="1">{#N/A,#N/A,FALSE,"9PS0"}</definedName>
    <definedName name="__________________wrn2_1_1_2_2_1_1" hidden="1">{#N/A,#N/A,FALSE,"9PS0"}</definedName>
    <definedName name="__________________wrn2_1_1_2_2_2" hidden="1">{#N/A,#N/A,FALSE,"9PS0"}</definedName>
    <definedName name="__________________wrn2_1_1_2_2_2_1" hidden="1">{#N/A,#N/A,FALSE,"9PS0"}</definedName>
    <definedName name="__________________wrn2_1_1_2_2_3" hidden="1">{#N/A,#N/A,FALSE,"9PS0"}</definedName>
    <definedName name="__________________wrn2_1_1_2_3" hidden="1">{#N/A,#N/A,FALSE,"9PS0"}</definedName>
    <definedName name="__________________wrn2_1_1_2_3_1" hidden="1">{#N/A,#N/A,FALSE,"9PS0"}</definedName>
    <definedName name="__________________wrn2_1_1_2_3_1_1" hidden="1">{#N/A,#N/A,FALSE,"9PS0"}</definedName>
    <definedName name="__________________wrn2_1_1_2_3_2" hidden="1">{#N/A,#N/A,FALSE,"9PS0"}</definedName>
    <definedName name="__________________wrn2_1_1_2_3_2_1" hidden="1">{#N/A,#N/A,FALSE,"9PS0"}</definedName>
    <definedName name="__________________wrn2_1_1_2_3_3" hidden="1">{#N/A,#N/A,FALSE,"9PS0"}</definedName>
    <definedName name="__________________wrn2_1_1_2_4" hidden="1">{#N/A,#N/A,FALSE,"9PS0"}</definedName>
    <definedName name="__________________wrn2_1_1_2_4_1" hidden="1">{#N/A,#N/A,FALSE,"9PS0"}</definedName>
    <definedName name="__________________wrn2_1_1_2_4_1_1" hidden="1">{#N/A,#N/A,FALSE,"9PS0"}</definedName>
    <definedName name="__________________wrn2_1_1_2_4_2" hidden="1">{#N/A,#N/A,FALSE,"9PS0"}</definedName>
    <definedName name="__________________wrn2_1_1_2_4_2_1" hidden="1">{#N/A,#N/A,FALSE,"9PS0"}</definedName>
    <definedName name="__________________wrn2_1_1_2_4_3" hidden="1">{#N/A,#N/A,FALSE,"9PS0"}</definedName>
    <definedName name="__________________wrn2_1_1_2_5" hidden="1">{#N/A,#N/A,FALSE,"9PS0"}</definedName>
    <definedName name="__________________wrn2_1_1_2_5_1" hidden="1">{#N/A,#N/A,FALSE,"9PS0"}</definedName>
    <definedName name="__________________wrn2_1_1_2_5_1_1" hidden="1">{#N/A,#N/A,FALSE,"9PS0"}</definedName>
    <definedName name="__________________wrn2_1_1_2_5_2" hidden="1">{#N/A,#N/A,FALSE,"9PS0"}</definedName>
    <definedName name="__________________wrn2_1_1_2_5_2_1" hidden="1">{#N/A,#N/A,FALSE,"9PS0"}</definedName>
    <definedName name="__________________wrn2_1_1_2_5_3" hidden="1">{#N/A,#N/A,FALSE,"9PS0"}</definedName>
    <definedName name="__________________wrn2_1_1_3" hidden="1">{#N/A,#N/A,FALSE,"9PS0"}</definedName>
    <definedName name="__________________wrn2_1_1_3_1" hidden="1">{#N/A,#N/A,FALSE,"9PS0"}</definedName>
    <definedName name="__________________wrn2_1_1_3_1_1" hidden="1">{#N/A,#N/A,FALSE,"9PS0"}</definedName>
    <definedName name="__________________wrn2_1_1_3_2" hidden="1">{#N/A,#N/A,FALSE,"9PS0"}</definedName>
    <definedName name="__________________wrn2_1_1_3_2_1" hidden="1">{#N/A,#N/A,FALSE,"9PS0"}</definedName>
    <definedName name="__________________wrn2_1_1_3_3" hidden="1">{#N/A,#N/A,FALSE,"9PS0"}</definedName>
    <definedName name="__________________wrn2_1_1_4" hidden="1">{#N/A,#N/A,FALSE,"9PS0"}</definedName>
    <definedName name="__________________wrn2_1_1_4_1" hidden="1">{#N/A,#N/A,FALSE,"9PS0"}</definedName>
    <definedName name="__________________wrn2_1_1_4_1_1" hidden="1">{#N/A,#N/A,FALSE,"9PS0"}</definedName>
    <definedName name="__________________wrn2_1_1_4_2" hidden="1">{#N/A,#N/A,FALSE,"9PS0"}</definedName>
    <definedName name="__________________wrn2_1_1_4_2_1" hidden="1">{#N/A,#N/A,FALSE,"9PS0"}</definedName>
    <definedName name="__________________wrn2_1_1_4_3" hidden="1">{#N/A,#N/A,FALSE,"9PS0"}</definedName>
    <definedName name="__________________wrn2_1_1_5" hidden="1">{#N/A,#N/A,FALSE,"9PS0"}</definedName>
    <definedName name="__________________wrn2_1_1_5_1" hidden="1">{#N/A,#N/A,FALSE,"9PS0"}</definedName>
    <definedName name="__________________wrn2_1_1_5_1_1" hidden="1">{#N/A,#N/A,FALSE,"9PS0"}</definedName>
    <definedName name="__________________wrn2_1_1_5_2" hidden="1">{#N/A,#N/A,FALSE,"9PS0"}</definedName>
    <definedName name="__________________wrn2_1_1_5_2_1" hidden="1">{#N/A,#N/A,FALSE,"9PS0"}</definedName>
    <definedName name="__________________wrn2_1_1_5_3" hidden="1">{#N/A,#N/A,FALSE,"9PS0"}</definedName>
    <definedName name="__________________wrn2_1_2" hidden="1">{#N/A,#N/A,FALSE,"9PS0"}</definedName>
    <definedName name="__________________wrn2_1_2_1" hidden="1">{#N/A,#N/A,FALSE,"9PS0"}</definedName>
    <definedName name="__________________wrn2_1_2_1_1" hidden="1">{#N/A,#N/A,FALSE,"9PS0"}</definedName>
    <definedName name="__________________wrn2_1_2_1_1_1" hidden="1">{#N/A,#N/A,FALSE,"9PS0"}</definedName>
    <definedName name="__________________wrn2_1_2_1_2" hidden="1">{#N/A,#N/A,FALSE,"9PS0"}</definedName>
    <definedName name="__________________wrn2_1_2_1_2_1" hidden="1">{#N/A,#N/A,FALSE,"9PS0"}</definedName>
    <definedName name="__________________wrn2_1_2_1_3" hidden="1">{#N/A,#N/A,FALSE,"9PS0"}</definedName>
    <definedName name="__________________wrn2_1_2_2" hidden="1">{#N/A,#N/A,FALSE,"9PS0"}</definedName>
    <definedName name="__________________wrn2_1_2_2_1" hidden="1">{#N/A,#N/A,FALSE,"9PS0"}</definedName>
    <definedName name="__________________wrn2_1_2_2_1_1" hidden="1">{#N/A,#N/A,FALSE,"9PS0"}</definedName>
    <definedName name="__________________wrn2_1_2_2_2" hidden="1">{#N/A,#N/A,FALSE,"9PS0"}</definedName>
    <definedName name="__________________wrn2_1_2_2_2_1" hidden="1">{#N/A,#N/A,FALSE,"9PS0"}</definedName>
    <definedName name="__________________wrn2_1_2_2_3" hidden="1">{#N/A,#N/A,FALSE,"9PS0"}</definedName>
    <definedName name="__________________wrn2_1_2_3" hidden="1">{#N/A,#N/A,FALSE,"9PS0"}</definedName>
    <definedName name="__________________wrn2_1_2_3_1" hidden="1">{#N/A,#N/A,FALSE,"9PS0"}</definedName>
    <definedName name="__________________wrn2_1_2_3_1_1" hidden="1">{#N/A,#N/A,FALSE,"9PS0"}</definedName>
    <definedName name="__________________wrn2_1_2_3_2" hidden="1">{#N/A,#N/A,FALSE,"9PS0"}</definedName>
    <definedName name="__________________wrn2_1_2_3_2_1" hidden="1">{#N/A,#N/A,FALSE,"9PS0"}</definedName>
    <definedName name="__________________wrn2_1_2_3_3" hidden="1">{#N/A,#N/A,FALSE,"9PS0"}</definedName>
    <definedName name="__________________wrn2_1_2_4" hidden="1">{#N/A,#N/A,FALSE,"9PS0"}</definedName>
    <definedName name="__________________wrn2_1_2_4_1" hidden="1">{#N/A,#N/A,FALSE,"9PS0"}</definedName>
    <definedName name="__________________wrn2_1_2_4_1_1" hidden="1">{#N/A,#N/A,FALSE,"9PS0"}</definedName>
    <definedName name="__________________wrn2_1_2_4_2" hidden="1">{#N/A,#N/A,FALSE,"9PS0"}</definedName>
    <definedName name="__________________wrn2_1_2_4_2_1" hidden="1">{#N/A,#N/A,FALSE,"9PS0"}</definedName>
    <definedName name="__________________wrn2_1_2_4_3" hidden="1">{#N/A,#N/A,FALSE,"9PS0"}</definedName>
    <definedName name="__________________wrn2_1_2_5" hidden="1">{#N/A,#N/A,FALSE,"9PS0"}</definedName>
    <definedName name="__________________wrn2_1_2_5_1" hidden="1">{#N/A,#N/A,FALSE,"9PS0"}</definedName>
    <definedName name="__________________wrn2_1_2_5_1_1" hidden="1">{#N/A,#N/A,FALSE,"9PS0"}</definedName>
    <definedName name="__________________wrn2_1_2_5_2" hidden="1">{#N/A,#N/A,FALSE,"9PS0"}</definedName>
    <definedName name="__________________wrn2_1_2_5_2_1" hidden="1">{#N/A,#N/A,FALSE,"9PS0"}</definedName>
    <definedName name="__________________wrn2_1_2_5_3" hidden="1">{#N/A,#N/A,FALSE,"9PS0"}</definedName>
    <definedName name="__________________wrn2_1_3" hidden="1">{#N/A,#N/A,FALSE,"9PS0"}</definedName>
    <definedName name="__________________wrn2_1_3_1" hidden="1">{#N/A,#N/A,FALSE,"9PS0"}</definedName>
    <definedName name="__________________wrn2_1_3_1_1" hidden="1">{#N/A,#N/A,FALSE,"9PS0"}</definedName>
    <definedName name="__________________wrn2_1_3_1_1_1" hidden="1">{#N/A,#N/A,FALSE,"9PS0"}</definedName>
    <definedName name="__________________wrn2_1_3_1_2" hidden="1">{#N/A,#N/A,FALSE,"9PS0"}</definedName>
    <definedName name="__________________wrn2_1_3_1_2_1" hidden="1">{#N/A,#N/A,FALSE,"9PS0"}</definedName>
    <definedName name="__________________wrn2_1_3_1_3" hidden="1">{#N/A,#N/A,FALSE,"9PS0"}</definedName>
    <definedName name="__________________wrn2_1_3_2" hidden="1">{#N/A,#N/A,FALSE,"9PS0"}</definedName>
    <definedName name="__________________wrn2_1_3_2_1" hidden="1">{#N/A,#N/A,FALSE,"9PS0"}</definedName>
    <definedName name="__________________wrn2_1_3_2_1_1" hidden="1">{#N/A,#N/A,FALSE,"9PS0"}</definedName>
    <definedName name="__________________wrn2_1_3_2_2" hidden="1">{#N/A,#N/A,FALSE,"9PS0"}</definedName>
    <definedName name="__________________wrn2_1_3_2_2_1" hidden="1">{#N/A,#N/A,FALSE,"9PS0"}</definedName>
    <definedName name="__________________wrn2_1_3_2_3" hidden="1">{#N/A,#N/A,FALSE,"9PS0"}</definedName>
    <definedName name="__________________wrn2_1_3_3" hidden="1">{#N/A,#N/A,FALSE,"9PS0"}</definedName>
    <definedName name="__________________wrn2_1_3_3_1" hidden="1">{#N/A,#N/A,FALSE,"9PS0"}</definedName>
    <definedName name="__________________wrn2_1_3_3_1_1" hidden="1">{#N/A,#N/A,FALSE,"9PS0"}</definedName>
    <definedName name="__________________wrn2_1_3_3_2" hidden="1">{#N/A,#N/A,FALSE,"9PS0"}</definedName>
    <definedName name="__________________wrn2_1_3_3_2_1" hidden="1">{#N/A,#N/A,FALSE,"9PS0"}</definedName>
    <definedName name="__________________wrn2_1_3_3_3" hidden="1">{#N/A,#N/A,FALSE,"9PS0"}</definedName>
    <definedName name="__________________wrn2_1_3_4" hidden="1">{#N/A,#N/A,FALSE,"9PS0"}</definedName>
    <definedName name="__________________wrn2_1_3_4_1" hidden="1">{#N/A,#N/A,FALSE,"9PS0"}</definedName>
    <definedName name="__________________wrn2_1_3_4_1_1" hidden="1">{#N/A,#N/A,FALSE,"9PS0"}</definedName>
    <definedName name="__________________wrn2_1_3_4_2" hidden="1">{#N/A,#N/A,FALSE,"9PS0"}</definedName>
    <definedName name="__________________wrn2_1_3_4_2_1" hidden="1">{#N/A,#N/A,FALSE,"9PS0"}</definedName>
    <definedName name="__________________wrn2_1_3_4_3" hidden="1">{#N/A,#N/A,FALSE,"9PS0"}</definedName>
    <definedName name="__________________wrn2_1_3_5" hidden="1">{#N/A,#N/A,FALSE,"9PS0"}</definedName>
    <definedName name="__________________wrn2_1_3_5_1" hidden="1">{#N/A,#N/A,FALSE,"9PS0"}</definedName>
    <definedName name="__________________wrn2_1_3_5_1_1" hidden="1">{#N/A,#N/A,FALSE,"9PS0"}</definedName>
    <definedName name="__________________wrn2_1_3_5_2" hidden="1">{#N/A,#N/A,FALSE,"9PS0"}</definedName>
    <definedName name="__________________wrn2_1_3_5_2_1" hidden="1">{#N/A,#N/A,FALSE,"9PS0"}</definedName>
    <definedName name="__________________wrn2_1_3_5_3" hidden="1">{#N/A,#N/A,FALSE,"9PS0"}</definedName>
    <definedName name="__________________wrn2_1_4" hidden="1">{#N/A,#N/A,FALSE,"9PS0"}</definedName>
    <definedName name="__________________wrn2_1_4_1" hidden="1">{#N/A,#N/A,FALSE,"9PS0"}</definedName>
    <definedName name="__________________wrn2_1_4_1_1" hidden="1">{#N/A,#N/A,FALSE,"9PS0"}</definedName>
    <definedName name="__________________wrn2_1_4_2" hidden="1">{#N/A,#N/A,FALSE,"9PS0"}</definedName>
    <definedName name="__________________wrn2_1_4_2_1" hidden="1">{#N/A,#N/A,FALSE,"9PS0"}</definedName>
    <definedName name="__________________wrn2_1_4_3" hidden="1">{#N/A,#N/A,FALSE,"9PS0"}</definedName>
    <definedName name="__________________wrn2_1_5" hidden="1">{#N/A,#N/A,FALSE,"9PS0"}</definedName>
    <definedName name="__________________wrn2_1_5_1" hidden="1">{#N/A,#N/A,FALSE,"9PS0"}</definedName>
    <definedName name="__________________wrn2_1_5_1_1" hidden="1">{#N/A,#N/A,FALSE,"9PS0"}</definedName>
    <definedName name="__________________wrn2_1_5_2" hidden="1">{#N/A,#N/A,FALSE,"9PS0"}</definedName>
    <definedName name="__________________wrn2_1_5_2_1" hidden="1">{#N/A,#N/A,FALSE,"9PS0"}</definedName>
    <definedName name="__________________wrn2_1_5_3" hidden="1">{#N/A,#N/A,FALSE,"9PS0"}</definedName>
    <definedName name="__________________wrn2_2" hidden="1">{#N/A,#N/A,FALSE,"9PS0"}</definedName>
    <definedName name="__________________wrn2_2_1" hidden="1">{#N/A,#N/A,FALSE,"9PS0"}</definedName>
    <definedName name="__________________wrn2_2_1_1" hidden="1">{#N/A,#N/A,FALSE,"9PS0"}</definedName>
    <definedName name="__________________wrn2_2_1_1_1" hidden="1">{#N/A,#N/A,FALSE,"9PS0"}</definedName>
    <definedName name="__________________wrn2_2_1_1_1_1" hidden="1">{#N/A,#N/A,FALSE,"9PS0"}</definedName>
    <definedName name="__________________wrn2_2_1_1_2" hidden="1">{#N/A,#N/A,FALSE,"9PS0"}</definedName>
    <definedName name="__________________wrn2_2_1_1_2_1" hidden="1">{#N/A,#N/A,FALSE,"9PS0"}</definedName>
    <definedName name="__________________wrn2_2_1_1_3" hidden="1">{#N/A,#N/A,FALSE,"9PS0"}</definedName>
    <definedName name="__________________wrn2_2_1_2" hidden="1">{#N/A,#N/A,FALSE,"9PS0"}</definedName>
    <definedName name="__________________wrn2_2_1_2_1" hidden="1">{#N/A,#N/A,FALSE,"9PS0"}</definedName>
    <definedName name="__________________wrn2_2_1_2_1_1" hidden="1">{#N/A,#N/A,FALSE,"9PS0"}</definedName>
    <definedName name="__________________wrn2_2_1_2_2" hidden="1">{#N/A,#N/A,FALSE,"9PS0"}</definedName>
    <definedName name="__________________wrn2_2_1_2_2_1" hidden="1">{#N/A,#N/A,FALSE,"9PS0"}</definedName>
    <definedName name="__________________wrn2_2_1_2_3" hidden="1">{#N/A,#N/A,FALSE,"9PS0"}</definedName>
    <definedName name="__________________wrn2_2_1_3" hidden="1">{#N/A,#N/A,FALSE,"9PS0"}</definedName>
    <definedName name="__________________wrn2_2_1_3_1" hidden="1">{#N/A,#N/A,FALSE,"9PS0"}</definedName>
    <definedName name="__________________wrn2_2_1_3_1_1" hidden="1">{#N/A,#N/A,FALSE,"9PS0"}</definedName>
    <definedName name="__________________wrn2_2_1_3_2" hidden="1">{#N/A,#N/A,FALSE,"9PS0"}</definedName>
    <definedName name="__________________wrn2_2_1_3_2_1" hidden="1">{#N/A,#N/A,FALSE,"9PS0"}</definedName>
    <definedName name="__________________wrn2_2_1_3_3" hidden="1">{#N/A,#N/A,FALSE,"9PS0"}</definedName>
    <definedName name="__________________wrn2_2_1_4" hidden="1">{#N/A,#N/A,FALSE,"9PS0"}</definedName>
    <definedName name="__________________wrn2_2_1_4_1" hidden="1">{#N/A,#N/A,FALSE,"9PS0"}</definedName>
    <definedName name="__________________wrn2_2_1_4_1_1" hidden="1">{#N/A,#N/A,FALSE,"9PS0"}</definedName>
    <definedName name="__________________wrn2_2_1_4_2" hidden="1">{#N/A,#N/A,FALSE,"9PS0"}</definedName>
    <definedName name="__________________wrn2_2_1_4_2_1" hidden="1">{#N/A,#N/A,FALSE,"9PS0"}</definedName>
    <definedName name="__________________wrn2_2_1_4_3" hidden="1">{#N/A,#N/A,FALSE,"9PS0"}</definedName>
    <definedName name="__________________wrn2_2_1_5" hidden="1">{#N/A,#N/A,FALSE,"9PS0"}</definedName>
    <definedName name="__________________wrn2_2_1_5_1" hidden="1">{#N/A,#N/A,FALSE,"9PS0"}</definedName>
    <definedName name="__________________wrn2_2_1_5_1_1" hidden="1">{#N/A,#N/A,FALSE,"9PS0"}</definedName>
    <definedName name="__________________wrn2_2_1_5_2" hidden="1">{#N/A,#N/A,FALSE,"9PS0"}</definedName>
    <definedName name="__________________wrn2_2_1_5_2_1" hidden="1">{#N/A,#N/A,FALSE,"9PS0"}</definedName>
    <definedName name="__________________wrn2_2_1_5_3" hidden="1">{#N/A,#N/A,FALSE,"9PS0"}</definedName>
    <definedName name="__________________wrn2_2_2" hidden="1">{#N/A,#N/A,FALSE,"9PS0"}</definedName>
    <definedName name="__________________wrn2_2_2_1" hidden="1">{#N/A,#N/A,FALSE,"9PS0"}</definedName>
    <definedName name="__________________wrn2_2_2_1_1" hidden="1">{#N/A,#N/A,FALSE,"9PS0"}</definedName>
    <definedName name="__________________wrn2_2_2_1_1_1" hidden="1">{#N/A,#N/A,FALSE,"9PS0"}</definedName>
    <definedName name="__________________wrn2_2_2_1_2" hidden="1">{#N/A,#N/A,FALSE,"9PS0"}</definedName>
    <definedName name="__________________wrn2_2_2_1_2_1" hidden="1">{#N/A,#N/A,FALSE,"9PS0"}</definedName>
    <definedName name="__________________wrn2_2_2_1_3" hidden="1">{#N/A,#N/A,FALSE,"9PS0"}</definedName>
    <definedName name="__________________wrn2_2_2_2" hidden="1">{#N/A,#N/A,FALSE,"9PS0"}</definedName>
    <definedName name="__________________wrn2_2_2_2_1" hidden="1">{#N/A,#N/A,FALSE,"9PS0"}</definedName>
    <definedName name="__________________wrn2_2_2_2_1_1" hidden="1">{#N/A,#N/A,FALSE,"9PS0"}</definedName>
    <definedName name="__________________wrn2_2_2_2_2" hidden="1">{#N/A,#N/A,FALSE,"9PS0"}</definedName>
    <definedName name="__________________wrn2_2_2_2_2_1" hidden="1">{#N/A,#N/A,FALSE,"9PS0"}</definedName>
    <definedName name="__________________wrn2_2_2_2_3" hidden="1">{#N/A,#N/A,FALSE,"9PS0"}</definedName>
    <definedName name="__________________wrn2_2_2_3" hidden="1">{#N/A,#N/A,FALSE,"9PS0"}</definedName>
    <definedName name="__________________wrn2_2_2_3_1" hidden="1">{#N/A,#N/A,FALSE,"9PS0"}</definedName>
    <definedName name="__________________wrn2_2_2_3_1_1" hidden="1">{#N/A,#N/A,FALSE,"9PS0"}</definedName>
    <definedName name="__________________wrn2_2_2_3_2" hidden="1">{#N/A,#N/A,FALSE,"9PS0"}</definedName>
    <definedName name="__________________wrn2_2_2_3_2_1" hidden="1">{#N/A,#N/A,FALSE,"9PS0"}</definedName>
    <definedName name="__________________wrn2_2_2_3_3" hidden="1">{#N/A,#N/A,FALSE,"9PS0"}</definedName>
    <definedName name="__________________wrn2_2_2_4" hidden="1">{#N/A,#N/A,FALSE,"9PS0"}</definedName>
    <definedName name="__________________wrn2_2_2_4_1" hidden="1">{#N/A,#N/A,FALSE,"9PS0"}</definedName>
    <definedName name="__________________wrn2_2_2_4_1_1" hidden="1">{#N/A,#N/A,FALSE,"9PS0"}</definedName>
    <definedName name="__________________wrn2_2_2_4_2" hidden="1">{#N/A,#N/A,FALSE,"9PS0"}</definedName>
    <definedName name="__________________wrn2_2_2_4_2_1" hidden="1">{#N/A,#N/A,FALSE,"9PS0"}</definedName>
    <definedName name="__________________wrn2_2_2_4_3" hidden="1">{#N/A,#N/A,FALSE,"9PS0"}</definedName>
    <definedName name="__________________wrn2_2_2_5" hidden="1">{#N/A,#N/A,FALSE,"9PS0"}</definedName>
    <definedName name="__________________wrn2_2_2_5_1" hidden="1">{#N/A,#N/A,FALSE,"9PS0"}</definedName>
    <definedName name="__________________wrn2_2_2_5_1_1" hidden="1">{#N/A,#N/A,FALSE,"9PS0"}</definedName>
    <definedName name="__________________wrn2_2_2_5_2" hidden="1">{#N/A,#N/A,FALSE,"9PS0"}</definedName>
    <definedName name="__________________wrn2_2_2_5_2_1" hidden="1">{#N/A,#N/A,FALSE,"9PS0"}</definedName>
    <definedName name="__________________wrn2_2_2_5_3" hidden="1">{#N/A,#N/A,FALSE,"9PS0"}</definedName>
    <definedName name="__________________wrn2_2_3" hidden="1">{#N/A,#N/A,FALSE,"9PS0"}</definedName>
    <definedName name="__________________wrn2_2_3_1" hidden="1">{#N/A,#N/A,FALSE,"9PS0"}</definedName>
    <definedName name="__________________wrn2_2_3_1_1" hidden="1">{#N/A,#N/A,FALSE,"9PS0"}</definedName>
    <definedName name="__________________wrn2_2_3_2" hidden="1">{#N/A,#N/A,FALSE,"9PS0"}</definedName>
    <definedName name="__________________wrn2_2_3_2_1" hidden="1">{#N/A,#N/A,FALSE,"9PS0"}</definedName>
    <definedName name="__________________wrn2_2_3_3" hidden="1">{#N/A,#N/A,FALSE,"9PS0"}</definedName>
    <definedName name="__________________wrn2_2_4" hidden="1">{#N/A,#N/A,FALSE,"9PS0"}</definedName>
    <definedName name="__________________wrn2_2_4_1" hidden="1">{#N/A,#N/A,FALSE,"9PS0"}</definedName>
    <definedName name="__________________wrn2_2_4_1_1" hidden="1">{#N/A,#N/A,FALSE,"9PS0"}</definedName>
    <definedName name="__________________wrn2_2_4_2" hidden="1">{#N/A,#N/A,FALSE,"9PS0"}</definedName>
    <definedName name="__________________wrn2_2_4_2_1" hidden="1">{#N/A,#N/A,FALSE,"9PS0"}</definedName>
    <definedName name="__________________wrn2_2_4_3" hidden="1">{#N/A,#N/A,FALSE,"9PS0"}</definedName>
    <definedName name="__________________wrn2_2_5" hidden="1">{#N/A,#N/A,FALSE,"9PS0"}</definedName>
    <definedName name="__________________wrn2_2_5_1" hidden="1">{#N/A,#N/A,FALSE,"9PS0"}</definedName>
    <definedName name="__________________wrn2_2_5_1_1" hidden="1">{#N/A,#N/A,FALSE,"9PS0"}</definedName>
    <definedName name="__________________wrn2_2_5_2" hidden="1">{#N/A,#N/A,FALSE,"9PS0"}</definedName>
    <definedName name="__________________wrn2_2_5_2_1" hidden="1">{#N/A,#N/A,FALSE,"9PS0"}</definedName>
    <definedName name="__________________wrn2_2_5_3" hidden="1">{#N/A,#N/A,FALSE,"9PS0"}</definedName>
    <definedName name="__________________wrn2_3" hidden="1">{#N/A,#N/A,FALSE,"9PS0"}</definedName>
    <definedName name="__________________wrn2_3_1" hidden="1">{#N/A,#N/A,FALSE,"9PS0"}</definedName>
    <definedName name="__________________wrn2_3_1_1" hidden="1">{#N/A,#N/A,FALSE,"9PS0"}</definedName>
    <definedName name="__________________wrn2_3_1_1_1" hidden="1">{#N/A,#N/A,FALSE,"9PS0"}</definedName>
    <definedName name="__________________wrn2_3_1_1_1_1" hidden="1">{#N/A,#N/A,FALSE,"9PS0"}</definedName>
    <definedName name="__________________wrn2_3_1_1_2" hidden="1">{#N/A,#N/A,FALSE,"9PS0"}</definedName>
    <definedName name="__________________wrn2_3_1_1_2_1" hidden="1">{#N/A,#N/A,FALSE,"9PS0"}</definedName>
    <definedName name="__________________wrn2_3_1_1_3" hidden="1">{#N/A,#N/A,FALSE,"9PS0"}</definedName>
    <definedName name="__________________wrn2_3_1_2" hidden="1">{#N/A,#N/A,FALSE,"9PS0"}</definedName>
    <definedName name="__________________wrn2_3_1_2_1" hidden="1">{#N/A,#N/A,FALSE,"9PS0"}</definedName>
    <definedName name="__________________wrn2_3_1_2_1_1" hidden="1">{#N/A,#N/A,FALSE,"9PS0"}</definedName>
    <definedName name="__________________wrn2_3_1_2_2" hidden="1">{#N/A,#N/A,FALSE,"9PS0"}</definedName>
    <definedName name="__________________wrn2_3_1_2_2_1" hidden="1">{#N/A,#N/A,FALSE,"9PS0"}</definedName>
    <definedName name="__________________wrn2_3_1_2_3" hidden="1">{#N/A,#N/A,FALSE,"9PS0"}</definedName>
    <definedName name="__________________wrn2_3_1_3" hidden="1">{#N/A,#N/A,FALSE,"9PS0"}</definedName>
    <definedName name="__________________wrn2_3_1_3_1" hidden="1">{#N/A,#N/A,FALSE,"9PS0"}</definedName>
    <definedName name="__________________wrn2_3_1_3_1_1" hidden="1">{#N/A,#N/A,FALSE,"9PS0"}</definedName>
    <definedName name="__________________wrn2_3_1_3_2" hidden="1">{#N/A,#N/A,FALSE,"9PS0"}</definedName>
    <definedName name="__________________wrn2_3_1_3_2_1" hidden="1">{#N/A,#N/A,FALSE,"9PS0"}</definedName>
    <definedName name="__________________wrn2_3_1_3_3" hidden="1">{#N/A,#N/A,FALSE,"9PS0"}</definedName>
    <definedName name="__________________wrn2_3_1_4" hidden="1">{#N/A,#N/A,FALSE,"9PS0"}</definedName>
    <definedName name="__________________wrn2_3_1_4_1" hidden="1">{#N/A,#N/A,FALSE,"9PS0"}</definedName>
    <definedName name="__________________wrn2_3_1_4_1_1" hidden="1">{#N/A,#N/A,FALSE,"9PS0"}</definedName>
    <definedName name="__________________wrn2_3_1_4_2" hidden="1">{#N/A,#N/A,FALSE,"9PS0"}</definedName>
    <definedName name="__________________wrn2_3_1_4_2_1" hidden="1">{#N/A,#N/A,FALSE,"9PS0"}</definedName>
    <definedName name="__________________wrn2_3_1_4_3" hidden="1">{#N/A,#N/A,FALSE,"9PS0"}</definedName>
    <definedName name="__________________wrn2_3_1_5" hidden="1">{#N/A,#N/A,FALSE,"9PS0"}</definedName>
    <definedName name="__________________wrn2_3_1_5_1" hidden="1">{#N/A,#N/A,FALSE,"9PS0"}</definedName>
    <definedName name="__________________wrn2_3_1_5_1_1" hidden="1">{#N/A,#N/A,FALSE,"9PS0"}</definedName>
    <definedName name="__________________wrn2_3_1_5_2" hidden="1">{#N/A,#N/A,FALSE,"9PS0"}</definedName>
    <definedName name="__________________wrn2_3_1_5_2_1" hidden="1">{#N/A,#N/A,FALSE,"9PS0"}</definedName>
    <definedName name="__________________wrn2_3_1_5_3" hidden="1">{#N/A,#N/A,FALSE,"9PS0"}</definedName>
    <definedName name="__________________wrn2_3_2" hidden="1">{#N/A,#N/A,FALSE,"9PS0"}</definedName>
    <definedName name="__________________wrn2_3_2_1" hidden="1">{#N/A,#N/A,FALSE,"9PS0"}</definedName>
    <definedName name="__________________wrn2_3_2_1_1" hidden="1">{#N/A,#N/A,FALSE,"9PS0"}</definedName>
    <definedName name="__________________wrn2_3_2_1_1_1" hidden="1">{#N/A,#N/A,FALSE,"9PS0"}</definedName>
    <definedName name="__________________wrn2_3_2_1_2" hidden="1">{#N/A,#N/A,FALSE,"9PS0"}</definedName>
    <definedName name="__________________wrn2_3_2_1_2_1" hidden="1">{#N/A,#N/A,FALSE,"9PS0"}</definedName>
    <definedName name="__________________wrn2_3_2_1_3" hidden="1">{#N/A,#N/A,FALSE,"9PS0"}</definedName>
    <definedName name="__________________wrn2_3_2_2" hidden="1">{#N/A,#N/A,FALSE,"9PS0"}</definedName>
    <definedName name="__________________wrn2_3_2_2_1" hidden="1">{#N/A,#N/A,FALSE,"9PS0"}</definedName>
    <definedName name="__________________wrn2_3_2_2_1_1" hidden="1">{#N/A,#N/A,FALSE,"9PS0"}</definedName>
    <definedName name="__________________wrn2_3_2_2_2" hidden="1">{#N/A,#N/A,FALSE,"9PS0"}</definedName>
    <definedName name="__________________wrn2_3_2_2_2_1" hidden="1">{#N/A,#N/A,FALSE,"9PS0"}</definedName>
    <definedName name="__________________wrn2_3_2_2_3" hidden="1">{#N/A,#N/A,FALSE,"9PS0"}</definedName>
    <definedName name="__________________wrn2_3_2_3" hidden="1">{#N/A,#N/A,FALSE,"9PS0"}</definedName>
    <definedName name="__________________wrn2_3_2_3_1" hidden="1">{#N/A,#N/A,FALSE,"9PS0"}</definedName>
    <definedName name="__________________wrn2_3_2_3_1_1" hidden="1">{#N/A,#N/A,FALSE,"9PS0"}</definedName>
    <definedName name="__________________wrn2_3_2_3_2" hidden="1">{#N/A,#N/A,FALSE,"9PS0"}</definedName>
    <definedName name="__________________wrn2_3_2_3_2_1" hidden="1">{#N/A,#N/A,FALSE,"9PS0"}</definedName>
    <definedName name="__________________wrn2_3_2_3_3" hidden="1">{#N/A,#N/A,FALSE,"9PS0"}</definedName>
    <definedName name="__________________wrn2_3_2_4" hidden="1">{#N/A,#N/A,FALSE,"9PS0"}</definedName>
    <definedName name="__________________wrn2_3_2_4_1" hidden="1">{#N/A,#N/A,FALSE,"9PS0"}</definedName>
    <definedName name="__________________wrn2_3_2_4_1_1" hidden="1">{#N/A,#N/A,FALSE,"9PS0"}</definedName>
    <definedName name="__________________wrn2_3_2_4_2" hidden="1">{#N/A,#N/A,FALSE,"9PS0"}</definedName>
    <definedName name="__________________wrn2_3_2_4_2_1" hidden="1">{#N/A,#N/A,FALSE,"9PS0"}</definedName>
    <definedName name="__________________wrn2_3_2_4_3" hidden="1">{#N/A,#N/A,FALSE,"9PS0"}</definedName>
    <definedName name="__________________wrn2_3_2_5" hidden="1">{#N/A,#N/A,FALSE,"9PS0"}</definedName>
    <definedName name="__________________wrn2_3_2_5_1" hidden="1">{#N/A,#N/A,FALSE,"9PS0"}</definedName>
    <definedName name="__________________wrn2_3_2_5_1_1" hidden="1">{#N/A,#N/A,FALSE,"9PS0"}</definedName>
    <definedName name="__________________wrn2_3_2_5_2" hidden="1">{#N/A,#N/A,FALSE,"9PS0"}</definedName>
    <definedName name="__________________wrn2_3_2_5_2_1" hidden="1">{#N/A,#N/A,FALSE,"9PS0"}</definedName>
    <definedName name="__________________wrn2_3_2_5_3" hidden="1">{#N/A,#N/A,FALSE,"9PS0"}</definedName>
    <definedName name="__________________wrn2_3_3" hidden="1">{#N/A,#N/A,FALSE,"9PS0"}</definedName>
    <definedName name="__________________wrn2_3_3_1" hidden="1">{#N/A,#N/A,FALSE,"9PS0"}</definedName>
    <definedName name="__________________wrn2_3_3_1_1" hidden="1">{#N/A,#N/A,FALSE,"9PS0"}</definedName>
    <definedName name="__________________wrn2_3_3_2" hidden="1">{#N/A,#N/A,FALSE,"9PS0"}</definedName>
    <definedName name="__________________wrn2_3_3_2_1" hidden="1">{#N/A,#N/A,FALSE,"9PS0"}</definedName>
    <definedName name="__________________wrn2_3_3_3" hidden="1">{#N/A,#N/A,FALSE,"9PS0"}</definedName>
    <definedName name="__________________wrn2_3_4" hidden="1">{#N/A,#N/A,FALSE,"9PS0"}</definedName>
    <definedName name="__________________wrn2_3_4_1" hidden="1">{#N/A,#N/A,FALSE,"9PS0"}</definedName>
    <definedName name="__________________wrn2_3_4_1_1" hidden="1">{#N/A,#N/A,FALSE,"9PS0"}</definedName>
    <definedName name="__________________wrn2_3_4_2" hidden="1">{#N/A,#N/A,FALSE,"9PS0"}</definedName>
    <definedName name="__________________wrn2_3_4_2_1" hidden="1">{#N/A,#N/A,FALSE,"9PS0"}</definedName>
    <definedName name="__________________wrn2_3_4_3" hidden="1">{#N/A,#N/A,FALSE,"9PS0"}</definedName>
    <definedName name="__________________wrn2_3_5" hidden="1">{#N/A,#N/A,FALSE,"9PS0"}</definedName>
    <definedName name="__________________wrn2_3_5_1" hidden="1">{#N/A,#N/A,FALSE,"9PS0"}</definedName>
    <definedName name="__________________wrn2_3_5_1_1" hidden="1">{#N/A,#N/A,FALSE,"9PS0"}</definedName>
    <definedName name="__________________wrn2_3_5_2" hidden="1">{#N/A,#N/A,FALSE,"9PS0"}</definedName>
    <definedName name="__________________wrn2_3_5_2_1" hidden="1">{#N/A,#N/A,FALSE,"9PS0"}</definedName>
    <definedName name="__________________wrn2_3_5_3" hidden="1">{#N/A,#N/A,FALSE,"9PS0"}</definedName>
    <definedName name="__________________wrn2_4" hidden="1">{#N/A,#N/A,FALSE,"9PS0"}</definedName>
    <definedName name="__________________wrn2_4_1" hidden="1">{#N/A,#N/A,FALSE,"9PS0"}</definedName>
    <definedName name="__________________wrn2_4_1_1" hidden="1">{#N/A,#N/A,FALSE,"9PS0"}</definedName>
    <definedName name="__________________wrn2_4_1_1_1" hidden="1">{#N/A,#N/A,FALSE,"9PS0"}</definedName>
    <definedName name="__________________wrn2_4_1_2" hidden="1">{#N/A,#N/A,FALSE,"9PS0"}</definedName>
    <definedName name="__________________wrn2_4_1_2_1" hidden="1">{#N/A,#N/A,FALSE,"9PS0"}</definedName>
    <definedName name="__________________wrn2_4_1_3" hidden="1">{#N/A,#N/A,FALSE,"9PS0"}</definedName>
    <definedName name="__________________wrn2_4_2" hidden="1">{#N/A,#N/A,FALSE,"9PS0"}</definedName>
    <definedName name="__________________wrn2_4_2_1" hidden="1">{#N/A,#N/A,FALSE,"9PS0"}</definedName>
    <definedName name="__________________wrn2_4_2_1_1" hidden="1">{#N/A,#N/A,FALSE,"9PS0"}</definedName>
    <definedName name="__________________wrn2_4_2_2" hidden="1">{#N/A,#N/A,FALSE,"9PS0"}</definedName>
    <definedName name="__________________wrn2_4_2_2_1" hidden="1">{#N/A,#N/A,FALSE,"9PS0"}</definedName>
    <definedName name="__________________wrn2_4_2_3" hidden="1">{#N/A,#N/A,FALSE,"9PS0"}</definedName>
    <definedName name="__________________wrn2_4_3" hidden="1">{#N/A,#N/A,FALSE,"9PS0"}</definedName>
    <definedName name="__________________wrn2_4_3_1" hidden="1">{#N/A,#N/A,FALSE,"9PS0"}</definedName>
    <definedName name="__________________wrn2_4_3_1_1" hidden="1">{#N/A,#N/A,FALSE,"9PS0"}</definedName>
    <definedName name="__________________wrn2_4_3_2" hidden="1">{#N/A,#N/A,FALSE,"9PS0"}</definedName>
    <definedName name="__________________wrn2_4_3_2_1" hidden="1">{#N/A,#N/A,FALSE,"9PS0"}</definedName>
    <definedName name="__________________wrn2_4_3_3" hidden="1">{#N/A,#N/A,FALSE,"9PS0"}</definedName>
    <definedName name="__________________wrn2_4_4" hidden="1">{#N/A,#N/A,FALSE,"9PS0"}</definedName>
    <definedName name="__________________wrn2_4_4_1" hidden="1">{#N/A,#N/A,FALSE,"9PS0"}</definedName>
    <definedName name="__________________wrn2_4_4_1_1" hidden="1">{#N/A,#N/A,FALSE,"9PS0"}</definedName>
    <definedName name="__________________wrn2_4_4_2" hidden="1">{#N/A,#N/A,FALSE,"9PS0"}</definedName>
    <definedName name="__________________wrn2_4_4_2_1" hidden="1">{#N/A,#N/A,FALSE,"9PS0"}</definedName>
    <definedName name="__________________wrn2_4_4_3" hidden="1">{#N/A,#N/A,FALSE,"9PS0"}</definedName>
    <definedName name="__________________wrn2_4_5" hidden="1">{#N/A,#N/A,FALSE,"9PS0"}</definedName>
    <definedName name="__________________wrn2_4_5_1" hidden="1">{#N/A,#N/A,FALSE,"9PS0"}</definedName>
    <definedName name="__________________wrn2_4_5_1_1" hidden="1">{#N/A,#N/A,FALSE,"9PS0"}</definedName>
    <definedName name="__________________wrn2_4_5_2" hidden="1">{#N/A,#N/A,FALSE,"9PS0"}</definedName>
    <definedName name="__________________wrn2_4_5_2_1" hidden="1">{#N/A,#N/A,FALSE,"9PS0"}</definedName>
    <definedName name="__________________wrn2_4_5_3" hidden="1">{#N/A,#N/A,FALSE,"9PS0"}</definedName>
    <definedName name="__________________wrn2_5" hidden="1">{#N/A,#N/A,FALSE,"9PS0"}</definedName>
    <definedName name="__________________wrn2_5_1" hidden="1">{#N/A,#N/A,FALSE,"9PS0"}</definedName>
    <definedName name="__________________wrn2_5_1_1" hidden="1">{#N/A,#N/A,FALSE,"9PS0"}</definedName>
    <definedName name="__________________wrn2_5_1_1_1" hidden="1">{#N/A,#N/A,FALSE,"9PS0"}</definedName>
    <definedName name="__________________wrn2_5_1_2" hidden="1">{#N/A,#N/A,FALSE,"9PS0"}</definedName>
    <definedName name="__________________wrn2_5_1_2_1" hidden="1">{#N/A,#N/A,FALSE,"9PS0"}</definedName>
    <definedName name="__________________wrn2_5_1_3" hidden="1">{#N/A,#N/A,FALSE,"9PS0"}</definedName>
    <definedName name="__________________wrn2_5_2" hidden="1">{#N/A,#N/A,FALSE,"9PS0"}</definedName>
    <definedName name="__________________wrn2_5_2_1" hidden="1">{#N/A,#N/A,FALSE,"9PS0"}</definedName>
    <definedName name="__________________wrn2_5_2_1_1" hidden="1">{#N/A,#N/A,FALSE,"9PS0"}</definedName>
    <definedName name="__________________wrn2_5_2_2" hidden="1">{#N/A,#N/A,FALSE,"9PS0"}</definedName>
    <definedName name="__________________wrn2_5_2_2_1" hidden="1">{#N/A,#N/A,FALSE,"9PS0"}</definedName>
    <definedName name="__________________wrn2_5_2_3" hidden="1">{#N/A,#N/A,FALSE,"9PS0"}</definedName>
    <definedName name="__________________wrn2_5_3" hidden="1">{#N/A,#N/A,FALSE,"9PS0"}</definedName>
    <definedName name="__________________wrn2_5_3_1" hidden="1">{#N/A,#N/A,FALSE,"9PS0"}</definedName>
    <definedName name="__________________wrn2_5_3_1_1" hidden="1">{#N/A,#N/A,FALSE,"9PS0"}</definedName>
    <definedName name="__________________wrn2_5_3_2" hidden="1">{#N/A,#N/A,FALSE,"9PS0"}</definedName>
    <definedName name="__________________wrn2_5_3_2_1" hidden="1">{#N/A,#N/A,FALSE,"9PS0"}</definedName>
    <definedName name="__________________wrn2_5_3_3" hidden="1">{#N/A,#N/A,FALSE,"9PS0"}</definedName>
    <definedName name="__________________wrn2_5_4" hidden="1">{#N/A,#N/A,FALSE,"9PS0"}</definedName>
    <definedName name="__________________wrn2_5_4_1" hidden="1">{#N/A,#N/A,FALSE,"9PS0"}</definedName>
    <definedName name="__________________wrn2_5_4_1_1" hidden="1">{#N/A,#N/A,FALSE,"9PS0"}</definedName>
    <definedName name="__________________wrn2_5_4_2" hidden="1">{#N/A,#N/A,FALSE,"9PS0"}</definedName>
    <definedName name="__________________wrn2_5_4_2_1" hidden="1">{#N/A,#N/A,FALSE,"9PS0"}</definedName>
    <definedName name="__________________wrn2_5_4_3" hidden="1">{#N/A,#N/A,FALSE,"9PS0"}</definedName>
    <definedName name="__________________wrn2_5_5" hidden="1">{#N/A,#N/A,FALSE,"9PS0"}</definedName>
    <definedName name="__________________wrn2_5_5_1" hidden="1">{#N/A,#N/A,FALSE,"9PS0"}</definedName>
    <definedName name="__________________wrn2_5_5_1_1" hidden="1">{#N/A,#N/A,FALSE,"9PS0"}</definedName>
    <definedName name="__________________wrn2_5_5_2" hidden="1">{#N/A,#N/A,FALSE,"9PS0"}</definedName>
    <definedName name="__________________wrn2_5_5_2_1" hidden="1">{#N/A,#N/A,FALSE,"9PS0"}</definedName>
    <definedName name="__________________wrn2_5_5_3" hidden="1">{#N/A,#N/A,FALSE,"9PS0"}</definedName>
    <definedName name="_________________wrn2" localSheetId="17" hidden="1">{#N/A,#N/A,FALSE,"9PS0"}</definedName>
    <definedName name="_________________wrn2" hidden="1">{#N/A,#N/A,FALSE,"9PS0"}</definedName>
    <definedName name="_________________wrn2_1" hidden="1">{#N/A,#N/A,FALSE,"9PS0"}</definedName>
    <definedName name="_________________wrn2_1_1" hidden="1">{#N/A,#N/A,FALSE,"9PS0"}</definedName>
    <definedName name="_________________wrn2_1_1_1" hidden="1">{#N/A,#N/A,FALSE,"9PS0"}</definedName>
    <definedName name="_________________wrn2_1_1_1_1" hidden="1">{#N/A,#N/A,FALSE,"9PS0"}</definedName>
    <definedName name="_________________wrn2_1_1_1_1_1" hidden="1">{#N/A,#N/A,FALSE,"9PS0"}</definedName>
    <definedName name="_________________wrn2_1_1_1_1_1_1" hidden="1">{#N/A,#N/A,FALSE,"9PS0"}</definedName>
    <definedName name="_________________wrn2_1_1_1_1_2" hidden="1">{#N/A,#N/A,FALSE,"9PS0"}</definedName>
    <definedName name="_________________wrn2_1_1_1_1_2_1" hidden="1">{#N/A,#N/A,FALSE,"9PS0"}</definedName>
    <definedName name="_________________wrn2_1_1_1_1_3" hidden="1">{#N/A,#N/A,FALSE,"9PS0"}</definedName>
    <definedName name="_________________wrn2_1_1_1_2" hidden="1">{#N/A,#N/A,FALSE,"9PS0"}</definedName>
    <definedName name="_________________wrn2_1_1_1_2_1" hidden="1">{#N/A,#N/A,FALSE,"9PS0"}</definedName>
    <definedName name="_________________wrn2_1_1_1_2_1_1" hidden="1">{#N/A,#N/A,FALSE,"9PS0"}</definedName>
    <definedName name="_________________wrn2_1_1_1_2_2" hidden="1">{#N/A,#N/A,FALSE,"9PS0"}</definedName>
    <definedName name="_________________wrn2_1_1_1_2_2_1" hidden="1">{#N/A,#N/A,FALSE,"9PS0"}</definedName>
    <definedName name="_________________wrn2_1_1_1_2_3" hidden="1">{#N/A,#N/A,FALSE,"9PS0"}</definedName>
    <definedName name="_________________wrn2_1_1_1_3" hidden="1">{#N/A,#N/A,FALSE,"9PS0"}</definedName>
    <definedName name="_________________wrn2_1_1_1_3_1" hidden="1">{#N/A,#N/A,FALSE,"9PS0"}</definedName>
    <definedName name="_________________wrn2_1_1_1_3_1_1" hidden="1">{#N/A,#N/A,FALSE,"9PS0"}</definedName>
    <definedName name="_________________wrn2_1_1_1_3_2" hidden="1">{#N/A,#N/A,FALSE,"9PS0"}</definedName>
    <definedName name="_________________wrn2_1_1_1_3_2_1" hidden="1">{#N/A,#N/A,FALSE,"9PS0"}</definedName>
    <definedName name="_________________wrn2_1_1_1_3_3" hidden="1">{#N/A,#N/A,FALSE,"9PS0"}</definedName>
    <definedName name="_________________wrn2_1_1_1_4" hidden="1">{#N/A,#N/A,FALSE,"9PS0"}</definedName>
    <definedName name="_________________wrn2_1_1_1_4_1" hidden="1">{#N/A,#N/A,FALSE,"9PS0"}</definedName>
    <definedName name="_________________wrn2_1_1_1_4_1_1" hidden="1">{#N/A,#N/A,FALSE,"9PS0"}</definedName>
    <definedName name="_________________wrn2_1_1_1_4_2" hidden="1">{#N/A,#N/A,FALSE,"9PS0"}</definedName>
    <definedName name="_________________wrn2_1_1_1_4_2_1" hidden="1">{#N/A,#N/A,FALSE,"9PS0"}</definedName>
    <definedName name="_________________wrn2_1_1_1_4_3" hidden="1">{#N/A,#N/A,FALSE,"9PS0"}</definedName>
    <definedName name="_________________wrn2_1_1_1_5" hidden="1">{#N/A,#N/A,FALSE,"9PS0"}</definedName>
    <definedName name="_________________wrn2_1_1_1_5_1" hidden="1">{#N/A,#N/A,FALSE,"9PS0"}</definedName>
    <definedName name="_________________wrn2_1_1_1_5_1_1" hidden="1">{#N/A,#N/A,FALSE,"9PS0"}</definedName>
    <definedName name="_________________wrn2_1_1_1_5_2" hidden="1">{#N/A,#N/A,FALSE,"9PS0"}</definedName>
    <definedName name="_________________wrn2_1_1_1_5_2_1" hidden="1">{#N/A,#N/A,FALSE,"9PS0"}</definedName>
    <definedName name="_________________wrn2_1_1_1_5_3" hidden="1">{#N/A,#N/A,FALSE,"9PS0"}</definedName>
    <definedName name="_________________wrn2_1_1_2" hidden="1">{#N/A,#N/A,FALSE,"9PS0"}</definedName>
    <definedName name="_________________wrn2_1_1_2_1" hidden="1">{#N/A,#N/A,FALSE,"9PS0"}</definedName>
    <definedName name="_________________wrn2_1_1_2_1_1" hidden="1">{#N/A,#N/A,FALSE,"9PS0"}</definedName>
    <definedName name="_________________wrn2_1_1_2_1_1_1" hidden="1">{#N/A,#N/A,FALSE,"9PS0"}</definedName>
    <definedName name="_________________wrn2_1_1_2_1_2" hidden="1">{#N/A,#N/A,FALSE,"9PS0"}</definedName>
    <definedName name="_________________wrn2_1_1_2_1_2_1" hidden="1">{#N/A,#N/A,FALSE,"9PS0"}</definedName>
    <definedName name="_________________wrn2_1_1_2_1_3" hidden="1">{#N/A,#N/A,FALSE,"9PS0"}</definedName>
    <definedName name="_________________wrn2_1_1_2_2" hidden="1">{#N/A,#N/A,FALSE,"9PS0"}</definedName>
    <definedName name="_________________wrn2_1_1_2_2_1" hidden="1">{#N/A,#N/A,FALSE,"9PS0"}</definedName>
    <definedName name="_________________wrn2_1_1_2_2_1_1" hidden="1">{#N/A,#N/A,FALSE,"9PS0"}</definedName>
    <definedName name="_________________wrn2_1_1_2_2_2" hidden="1">{#N/A,#N/A,FALSE,"9PS0"}</definedName>
    <definedName name="_________________wrn2_1_1_2_2_2_1" hidden="1">{#N/A,#N/A,FALSE,"9PS0"}</definedName>
    <definedName name="_________________wrn2_1_1_2_2_3" hidden="1">{#N/A,#N/A,FALSE,"9PS0"}</definedName>
    <definedName name="_________________wrn2_1_1_2_3" hidden="1">{#N/A,#N/A,FALSE,"9PS0"}</definedName>
    <definedName name="_________________wrn2_1_1_2_3_1" hidden="1">{#N/A,#N/A,FALSE,"9PS0"}</definedName>
    <definedName name="_________________wrn2_1_1_2_3_1_1" hidden="1">{#N/A,#N/A,FALSE,"9PS0"}</definedName>
    <definedName name="_________________wrn2_1_1_2_3_2" hidden="1">{#N/A,#N/A,FALSE,"9PS0"}</definedName>
    <definedName name="_________________wrn2_1_1_2_3_2_1" hidden="1">{#N/A,#N/A,FALSE,"9PS0"}</definedName>
    <definedName name="_________________wrn2_1_1_2_3_3" hidden="1">{#N/A,#N/A,FALSE,"9PS0"}</definedName>
    <definedName name="_________________wrn2_1_1_2_4" hidden="1">{#N/A,#N/A,FALSE,"9PS0"}</definedName>
    <definedName name="_________________wrn2_1_1_2_4_1" hidden="1">{#N/A,#N/A,FALSE,"9PS0"}</definedName>
    <definedName name="_________________wrn2_1_1_2_4_1_1" hidden="1">{#N/A,#N/A,FALSE,"9PS0"}</definedName>
    <definedName name="_________________wrn2_1_1_2_4_2" hidden="1">{#N/A,#N/A,FALSE,"9PS0"}</definedName>
    <definedName name="_________________wrn2_1_1_2_4_2_1" hidden="1">{#N/A,#N/A,FALSE,"9PS0"}</definedName>
    <definedName name="_________________wrn2_1_1_2_4_3" hidden="1">{#N/A,#N/A,FALSE,"9PS0"}</definedName>
    <definedName name="_________________wrn2_1_1_2_5" hidden="1">{#N/A,#N/A,FALSE,"9PS0"}</definedName>
    <definedName name="_________________wrn2_1_1_2_5_1" hidden="1">{#N/A,#N/A,FALSE,"9PS0"}</definedName>
    <definedName name="_________________wrn2_1_1_2_5_1_1" hidden="1">{#N/A,#N/A,FALSE,"9PS0"}</definedName>
    <definedName name="_________________wrn2_1_1_2_5_2" hidden="1">{#N/A,#N/A,FALSE,"9PS0"}</definedName>
    <definedName name="_________________wrn2_1_1_2_5_2_1" hidden="1">{#N/A,#N/A,FALSE,"9PS0"}</definedName>
    <definedName name="_________________wrn2_1_1_2_5_3" hidden="1">{#N/A,#N/A,FALSE,"9PS0"}</definedName>
    <definedName name="_________________wrn2_1_1_3" hidden="1">{#N/A,#N/A,FALSE,"9PS0"}</definedName>
    <definedName name="_________________wrn2_1_1_3_1" hidden="1">{#N/A,#N/A,FALSE,"9PS0"}</definedName>
    <definedName name="_________________wrn2_1_1_3_1_1" hidden="1">{#N/A,#N/A,FALSE,"9PS0"}</definedName>
    <definedName name="_________________wrn2_1_1_3_2" hidden="1">{#N/A,#N/A,FALSE,"9PS0"}</definedName>
    <definedName name="_________________wrn2_1_1_3_2_1" hidden="1">{#N/A,#N/A,FALSE,"9PS0"}</definedName>
    <definedName name="_________________wrn2_1_1_3_3" hidden="1">{#N/A,#N/A,FALSE,"9PS0"}</definedName>
    <definedName name="_________________wrn2_1_1_4" hidden="1">{#N/A,#N/A,FALSE,"9PS0"}</definedName>
    <definedName name="_________________wrn2_1_1_4_1" hidden="1">{#N/A,#N/A,FALSE,"9PS0"}</definedName>
    <definedName name="_________________wrn2_1_1_4_1_1" hidden="1">{#N/A,#N/A,FALSE,"9PS0"}</definedName>
    <definedName name="_________________wrn2_1_1_4_2" hidden="1">{#N/A,#N/A,FALSE,"9PS0"}</definedName>
    <definedName name="_________________wrn2_1_1_4_2_1" hidden="1">{#N/A,#N/A,FALSE,"9PS0"}</definedName>
    <definedName name="_________________wrn2_1_1_4_3" hidden="1">{#N/A,#N/A,FALSE,"9PS0"}</definedName>
    <definedName name="_________________wrn2_1_1_5" hidden="1">{#N/A,#N/A,FALSE,"9PS0"}</definedName>
    <definedName name="_________________wrn2_1_1_5_1" hidden="1">{#N/A,#N/A,FALSE,"9PS0"}</definedName>
    <definedName name="_________________wrn2_1_1_5_1_1" hidden="1">{#N/A,#N/A,FALSE,"9PS0"}</definedName>
    <definedName name="_________________wrn2_1_1_5_2" hidden="1">{#N/A,#N/A,FALSE,"9PS0"}</definedName>
    <definedName name="_________________wrn2_1_1_5_2_1" hidden="1">{#N/A,#N/A,FALSE,"9PS0"}</definedName>
    <definedName name="_________________wrn2_1_1_5_3" hidden="1">{#N/A,#N/A,FALSE,"9PS0"}</definedName>
    <definedName name="_________________wrn2_1_2" hidden="1">{#N/A,#N/A,FALSE,"9PS0"}</definedName>
    <definedName name="_________________wrn2_1_2_1" hidden="1">{#N/A,#N/A,FALSE,"9PS0"}</definedName>
    <definedName name="_________________wrn2_1_2_1_1" hidden="1">{#N/A,#N/A,FALSE,"9PS0"}</definedName>
    <definedName name="_________________wrn2_1_2_1_1_1" hidden="1">{#N/A,#N/A,FALSE,"9PS0"}</definedName>
    <definedName name="_________________wrn2_1_2_1_2" hidden="1">{#N/A,#N/A,FALSE,"9PS0"}</definedName>
    <definedName name="_________________wrn2_1_2_1_2_1" hidden="1">{#N/A,#N/A,FALSE,"9PS0"}</definedName>
    <definedName name="_________________wrn2_1_2_1_3" hidden="1">{#N/A,#N/A,FALSE,"9PS0"}</definedName>
    <definedName name="_________________wrn2_1_2_2" hidden="1">{#N/A,#N/A,FALSE,"9PS0"}</definedName>
    <definedName name="_________________wrn2_1_2_2_1" hidden="1">{#N/A,#N/A,FALSE,"9PS0"}</definedName>
    <definedName name="_________________wrn2_1_2_2_1_1" hidden="1">{#N/A,#N/A,FALSE,"9PS0"}</definedName>
    <definedName name="_________________wrn2_1_2_2_2" hidden="1">{#N/A,#N/A,FALSE,"9PS0"}</definedName>
    <definedName name="_________________wrn2_1_2_2_2_1" hidden="1">{#N/A,#N/A,FALSE,"9PS0"}</definedName>
    <definedName name="_________________wrn2_1_2_2_3" hidden="1">{#N/A,#N/A,FALSE,"9PS0"}</definedName>
    <definedName name="_________________wrn2_1_2_3" hidden="1">{#N/A,#N/A,FALSE,"9PS0"}</definedName>
    <definedName name="_________________wrn2_1_2_3_1" hidden="1">{#N/A,#N/A,FALSE,"9PS0"}</definedName>
    <definedName name="_________________wrn2_1_2_3_1_1" hidden="1">{#N/A,#N/A,FALSE,"9PS0"}</definedName>
    <definedName name="_________________wrn2_1_2_3_2" hidden="1">{#N/A,#N/A,FALSE,"9PS0"}</definedName>
    <definedName name="_________________wrn2_1_2_3_2_1" hidden="1">{#N/A,#N/A,FALSE,"9PS0"}</definedName>
    <definedName name="_________________wrn2_1_2_3_3" hidden="1">{#N/A,#N/A,FALSE,"9PS0"}</definedName>
    <definedName name="_________________wrn2_1_2_4" hidden="1">{#N/A,#N/A,FALSE,"9PS0"}</definedName>
    <definedName name="_________________wrn2_1_2_4_1" hidden="1">{#N/A,#N/A,FALSE,"9PS0"}</definedName>
    <definedName name="_________________wrn2_1_2_4_1_1" hidden="1">{#N/A,#N/A,FALSE,"9PS0"}</definedName>
    <definedName name="_________________wrn2_1_2_4_2" hidden="1">{#N/A,#N/A,FALSE,"9PS0"}</definedName>
    <definedName name="_________________wrn2_1_2_4_2_1" hidden="1">{#N/A,#N/A,FALSE,"9PS0"}</definedName>
    <definedName name="_________________wrn2_1_2_4_3" hidden="1">{#N/A,#N/A,FALSE,"9PS0"}</definedName>
    <definedName name="_________________wrn2_1_2_5" hidden="1">{#N/A,#N/A,FALSE,"9PS0"}</definedName>
    <definedName name="_________________wrn2_1_2_5_1" hidden="1">{#N/A,#N/A,FALSE,"9PS0"}</definedName>
    <definedName name="_________________wrn2_1_2_5_1_1" hidden="1">{#N/A,#N/A,FALSE,"9PS0"}</definedName>
    <definedName name="_________________wrn2_1_2_5_2" hidden="1">{#N/A,#N/A,FALSE,"9PS0"}</definedName>
    <definedName name="_________________wrn2_1_2_5_2_1" hidden="1">{#N/A,#N/A,FALSE,"9PS0"}</definedName>
    <definedName name="_________________wrn2_1_2_5_3" hidden="1">{#N/A,#N/A,FALSE,"9PS0"}</definedName>
    <definedName name="_________________wrn2_1_3" hidden="1">{#N/A,#N/A,FALSE,"9PS0"}</definedName>
    <definedName name="_________________wrn2_1_3_1" hidden="1">{#N/A,#N/A,FALSE,"9PS0"}</definedName>
    <definedName name="_________________wrn2_1_3_1_1" hidden="1">{#N/A,#N/A,FALSE,"9PS0"}</definedName>
    <definedName name="_________________wrn2_1_3_1_1_1" hidden="1">{#N/A,#N/A,FALSE,"9PS0"}</definedName>
    <definedName name="_________________wrn2_1_3_1_2" hidden="1">{#N/A,#N/A,FALSE,"9PS0"}</definedName>
    <definedName name="_________________wrn2_1_3_1_2_1" hidden="1">{#N/A,#N/A,FALSE,"9PS0"}</definedName>
    <definedName name="_________________wrn2_1_3_1_3" hidden="1">{#N/A,#N/A,FALSE,"9PS0"}</definedName>
    <definedName name="_________________wrn2_1_3_2" hidden="1">{#N/A,#N/A,FALSE,"9PS0"}</definedName>
    <definedName name="_________________wrn2_1_3_2_1" hidden="1">{#N/A,#N/A,FALSE,"9PS0"}</definedName>
    <definedName name="_________________wrn2_1_3_2_1_1" hidden="1">{#N/A,#N/A,FALSE,"9PS0"}</definedName>
    <definedName name="_________________wrn2_1_3_2_2" hidden="1">{#N/A,#N/A,FALSE,"9PS0"}</definedName>
    <definedName name="_________________wrn2_1_3_2_2_1" hidden="1">{#N/A,#N/A,FALSE,"9PS0"}</definedName>
    <definedName name="_________________wrn2_1_3_2_3" hidden="1">{#N/A,#N/A,FALSE,"9PS0"}</definedName>
    <definedName name="_________________wrn2_1_3_3" hidden="1">{#N/A,#N/A,FALSE,"9PS0"}</definedName>
    <definedName name="_________________wrn2_1_3_3_1" hidden="1">{#N/A,#N/A,FALSE,"9PS0"}</definedName>
    <definedName name="_________________wrn2_1_3_3_1_1" hidden="1">{#N/A,#N/A,FALSE,"9PS0"}</definedName>
    <definedName name="_________________wrn2_1_3_3_2" hidden="1">{#N/A,#N/A,FALSE,"9PS0"}</definedName>
    <definedName name="_________________wrn2_1_3_3_2_1" hidden="1">{#N/A,#N/A,FALSE,"9PS0"}</definedName>
    <definedName name="_________________wrn2_1_3_3_3" hidden="1">{#N/A,#N/A,FALSE,"9PS0"}</definedName>
    <definedName name="_________________wrn2_1_3_4" hidden="1">{#N/A,#N/A,FALSE,"9PS0"}</definedName>
    <definedName name="_________________wrn2_1_3_4_1" hidden="1">{#N/A,#N/A,FALSE,"9PS0"}</definedName>
    <definedName name="_________________wrn2_1_3_4_1_1" hidden="1">{#N/A,#N/A,FALSE,"9PS0"}</definedName>
    <definedName name="_________________wrn2_1_3_4_2" hidden="1">{#N/A,#N/A,FALSE,"9PS0"}</definedName>
    <definedName name="_________________wrn2_1_3_4_2_1" hidden="1">{#N/A,#N/A,FALSE,"9PS0"}</definedName>
    <definedName name="_________________wrn2_1_3_4_3" hidden="1">{#N/A,#N/A,FALSE,"9PS0"}</definedName>
    <definedName name="_________________wrn2_1_3_5" hidden="1">{#N/A,#N/A,FALSE,"9PS0"}</definedName>
    <definedName name="_________________wrn2_1_3_5_1" hidden="1">{#N/A,#N/A,FALSE,"9PS0"}</definedName>
    <definedName name="_________________wrn2_1_3_5_1_1" hidden="1">{#N/A,#N/A,FALSE,"9PS0"}</definedName>
    <definedName name="_________________wrn2_1_3_5_2" hidden="1">{#N/A,#N/A,FALSE,"9PS0"}</definedName>
    <definedName name="_________________wrn2_1_3_5_2_1" hidden="1">{#N/A,#N/A,FALSE,"9PS0"}</definedName>
    <definedName name="_________________wrn2_1_3_5_3" hidden="1">{#N/A,#N/A,FALSE,"9PS0"}</definedName>
    <definedName name="_________________wrn2_1_4" hidden="1">{#N/A,#N/A,FALSE,"9PS0"}</definedName>
    <definedName name="_________________wrn2_1_4_1" hidden="1">{#N/A,#N/A,FALSE,"9PS0"}</definedName>
    <definedName name="_________________wrn2_1_4_1_1" hidden="1">{#N/A,#N/A,FALSE,"9PS0"}</definedName>
    <definedName name="_________________wrn2_1_4_2" hidden="1">{#N/A,#N/A,FALSE,"9PS0"}</definedName>
    <definedName name="_________________wrn2_1_4_2_1" hidden="1">{#N/A,#N/A,FALSE,"9PS0"}</definedName>
    <definedName name="_________________wrn2_1_4_3" hidden="1">{#N/A,#N/A,FALSE,"9PS0"}</definedName>
    <definedName name="_________________wrn2_1_5" hidden="1">{#N/A,#N/A,FALSE,"9PS0"}</definedName>
    <definedName name="_________________wrn2_1_5_1" hidden="1">{#N/A,#N/A,FALSE,"9PS0"}</definedName>
    <definedName name="_________________wrn2_1_5_1_1" hidden="1">{#N/A,#N/A,FALSE,"9PS0"}</definedName>
    <definedName name="_________________wrn2_1_5_2" hidden="1">{#N/A,#N/A,FALSE,"9PS0"}</definedName>
    <definedName name="_________________wrn2_1_5_2_1" hidden="1">{#N/A,#N/A,FALSE,"9PS0"}</definedName>
    <definedName name="_________________wrn2_1_5_3" hidden="1">{#N/A,#N/A,FALSE,"9PS0"}</definedName>
    <definedName name="_________________wrn2_2" hidden="1">{#N/A,#N/A,FALSE,"9PS0"}</definedName>
    <definedName name="_________________wrn2_2_1" hidden="1">{#N/A,#N/A,FALSE,"9PS0"}</definedName>
    <definedName name="_________________wrn2_2_1_1" hidden="1">{#N/A,#N/A,FALSE,"9PS0"}</definedName>
    <definedName name="_________________wrn2_2_1_1_1" hidden="1">{#N/A,#N/A,FALSE,"9PS0"}</definedName>
    <definedName name="_________________wrn2_2_1_1_1_1" hidden="1">{#N/A,#N/A,FALSE,"9PS0"}</definedName>
    <definedName name="_________________wrn2_2_1_1_2" hidden="1">{#N/A,#N/A,FALSE,"9PS0"}</definedName>
    <definedName name="_________________wrn2_2_1_1_2_1" hidden="1">{#N/A,#N/A,FALSE,"9PS0"}</definedName>
    <definedName name="_________________wrn2_2_1_1_3" hidden="1">{#N/A,#N/A,FALSE,"9PS0"}</definedName>
    <definedName name="_________________wrn2_2_1_2" hidden="1">{#N/A,#N/A,FALSE,"9PS0"}</definedName>
    <definedName name="_________________wrn2_2_1_2_1" hidden="1">{#N/A,#N/A,FALSE,"9PS0"}</definedName>
    <definedName name="_________________wrn2_2_1_2_1_1" hidden="1">{#N/A,#N/A,FALSE,"9PS0"}</definedName>
    <definedName name="_________________wrn2_2_1_2_2" hidden="1">{#N/A,#N/A,FALSE,"9PS0"}</definedName>
    <definedName name="_________________wrn2_2_1_2_2_1" hidden="1">{#N/A,#N/A,FALSE,"9PS0"}</definedName>
    <definedName name="_________________wrn2_2_1_2_3" hidden="1">{#N/A,#N/A,FALSE,"9PS0"}</definedName>
    <definedName name="_________________wrn2_2_1_3" hidden="1">{#N/A,#N/A,FALSE,"9PS0"}</definedName>
    <definedName name="_________________wrn2_2_1_3_1" hidden="1">{#N/A,#N/A,FALSE,"9PS0"}</definedName>
    <definedName name="_________________wrn2_2_1_3_1_1" hidden="1">{#N/A,#N/A,FALSE,"9PS0"}</definedName>
    <definedName name="_________________wrn2_2_1_3_2" hidden="1">{#N/A,#N/A,FALSE,"9PS0"}</definedName>
    <definedName name="_________________wrn2_2_1_3_2_1" hidden="1">{#N/A,#N/A,FALSE,"9PS0"}</definedName>
    <definedName name="_________________wrn2_2_1_3_3" hidden="1">{#N/A,#N/A,FALSE,"9PS0"}</definedName>
    <definedName name="_________________wrn2_2_1_4" hidden="1">{#N/A,#N/A,FALSE,"9PS0"}</definedName>
    <definedName name="_________________wrn2_2_1_4_1" hidden="1">{#N/A,#N/A,FALSE,"9PS0"}</definedName>
    <definedName name="_________________wrn2_2_1_4_1_1" hidden="1">{#N/A,#N/A,FALSE,"9PS0"}</definedName>
    <definedName name="_________________wrn2_2_1_4_2" hidden="1">{#N/A,#N/A,FALSE,"9PS0"}</definedName>
    <definedName name="_________________wrn2_2_1_4_2_1" hidden="1">{#N/A,#N/A,FALSE,"9PS0"}</definedName>
    <definedName name="_________________wrn2_2_1_4_3" hidden="1">{#N/A,#N/A,FALSE,"9PS0"}</definedName>
    <definedName name="_________________wrn2_2_1_5" hidden="1">{#N/A,#N/A,FALSE,"9PS0"}</definedName>
    <definedName name="_________________wrn2_2_1_5_1" hidden="1">{#N/A,#N/A,FALSE,"9PS0"}</definedName>
    <definedName name="_________________wrn2_2_1_5_1_1" hidden="1">{#N/A,#N/A,FALSE,"9PS0"}</definedName>
    <definedName name="_________________wrn2_2_1_5_2" hidden="1">{#N/A,#N/A,FALSE,"9PS0"}</definedName>
    <definedName name="_________________wrn2_2_1_5_2_1" hidden="1">{#N/A,#N/A,FALSE,"9PS0"}</definedName>
    <definedName name="_________________wrn2_2_1_5_3" hidden="1">{#N/A,#N/A,FALSE,"9PS0"}</definedName>
    <definedName name="_________________wrn2_2_2" hidden="1">{#N/A,#N/A,FALSE,"9PS0"}</definedName>
    <definedName name="_________________wrn2_2_2_1" hidden="1">{#N/A,#N/A,FALSE,"9PS0"}</definedName>
    <definedName name="_________________wrn2_2_2_1_1" hidden="1">{#N/A,#N/A,FALSE,"9PS0"}</definedName>
    <definedName name="_________________wrn2_2_2_1_1_1" hidden="1">{#N/A,#N/A,FALSE,"9PS0"}</definedName>
    <definedName name="_________________wrn2_2_2_1_2" hidden="1">{#N/A,#N/A,FALSE,"9PS0"}</definedName>
    <definedName name="_________________wrn2_2_2_1_2_1" hidden="1">{#N/A,#N/A,FALSE,"9PS0"}</definedName>
    <definedName name="_________________wrn2_2_2_1_3" hidden="1">{#N/A,#N/A,FALSE,"9PS0"}</definedName>
    <definedName name="_________________wrn2_2_2_2" hidden="1">{#N/A,#N/A,FALSE,"9PS0"}</definedName>
    <definedName name="_________________wrn2_2_2_2_1" hidden="1">{#N/A,#N/A,FALSE,"9PS0"}</definedName>
    <definedName name="_________________wrn2_2_2_2_1_1" hidden="1">{#N/A,#N/A,FALSE,"9PS0"}</definedName>
    <definedName name="_________________wrn2_2_2_2_2" hidden="1">{#N/A,#N/A,FALSE,"9PS0"}</definedName>
    <definedName name="_________________wrn2_2_2_2_2_1" hidden="1">{#N/A,#N/A,FALSE,"9PS0"}</definedName>
    <definedName name="_________________wrn2_2_2_2_3" hidden="1">{#N/A,#N/A,FALSE,"9PS0"}</definedName>
    <definedName name="_________________wrn2_2_2_3" hidden="1">{#N/A,#N/A,FALSE,"9PS0"}</definedName>
    <definedName name="_________________wrn2_2_2_3_1" hidden="1">{#N/A,#N/A,FALSE,"9PS0"}</definedName>
    <definedName name="_________________wrn2_2_2_3_1_1" hidden="1">{#N/A,#N/A,FALSE,"9PS0"}</definedName>
    <definedName name="_________________wrn2_2_2_3_2" hidden="1">{#N/A,#N/A,FALSE,"9PS0"}</definedName>
    <definedName name="_________________wrn2_2_2_3_2_1" hidden="1">{#N/A,#N/A,FALSE,"9PS0"}</definedName>
    <definedName name="_________________wrn2_2_2_3_3" hidden="1">{#N/A,#N/A,FALSE,"9PS0"}</definedName>
    <definedName name="_________________wrn2_2_2_4" hidden="1">{#N/A,#N/A,FALSE,"9PS0"}</definedName>
    <definedName name="_________________wrn2_2_2_4_1" hidden="1">{#N/A,#N/A,FALSE,"9PS0"}</definedName>
    <definedName name="_________________wrn2_2_2_4_1_1" hidden="1">{#N/A,#N/A,FALSE,"9PS0"}</definedName>
    <definedName name="_________________wrn2_2_2_4_2" hidden="1">{#N/A,#N/A,FALSE,"9PS0"}</definedName>
    <definedName name="_________________wrn2_2_2_4_2_1" hidden="1">{#N/A,#N/A,FALSE,"9PS0"}</definedName>
    <definedName name="_________________wrn2_2_2_4_3" hidden="1">{#N/A,#N/A,FALSE,"9PS0"}</definedName>
    <definedName name="_________________wrn2_2_2_5" hidden="1">{#N/A,#N/A,FALSE,"9PS0"}</definedName>
    <definedName name="_________________wrn2_2_2_5_1" hidden="1">{#N/A,#N/A,FALSE,"9PS0"}</definedName>
    <definedName name="_________________wrn2_2_2_5_1_1" hidden="1">{#N/A,#N/A,FALSE,"9PS0"}</definedName>
    <definedName name="_________________wrn2_2_2_5_2" hidden="1">{#N/A,#N/A,FALSE,"9PS0"}</definedName>
    <definedName name="_________________wrn2_2_2_5_2_1" hidden="1">{#N/A,#N/A,FALSE,"9PS0"}</definedName>
    <definedName name="_________________wrn2_2_2_5_3" hidden="1">{#N/A,#N/A,FALSE,"9PS0"}</definedName>
    <definedName name="_________________wrn2_2_3" hidden="1">{#N/A,#N/A,FALSE,"9PS0"}</definedName>
    <definedName name="_________________wrn2_2_3_1" hidden="1">{#N/A,#N/A,FALSE,"9PS0"}</definedName>
    <definedName name="_________________wrn2_2_3_1_1" hidden="1">{#N/A,#N/A,FALSE,"9PS0"}</definedName>
    <definedName name="_________________wrn2_2_3_2" hidden="1">{#N/A,#N/A,FALSE,"9PS0"}</definedName>
    <definedName name="_________________wrn2_2_3_2_1" hidden="1">{#N/A,#N/A,FALSE,"9PS0"}</definedName>
    <definedName name="_________________wrn2_2_3_3" hidden="1">{#N/A,#N/A,FALSE,"9PS0"}</definedName>
    <definedName name="_________________wrn2_2_4" hidden="1">{#N/A,#N/A,FALSE,"9PS0"}</definedName>
    <definedName name="_________________wrn2_2_4_1" hidden="1">{#N/A,#N/A,FALSE,"9PS0"}</definedName>
    <definedName name="_________________wrn2_2_4_1_1" hidden="1">{#N/A,#N/A,FALSE,"9PS0"}</definedName>
    <definedName name="_________________wrn2_2_4_2" hidden="1">{#N/A,#N/A,FALSE,"9PS0"}</definedName>
    <definedName name="_________________wrn2_2_4_2_1" hidden="1">{#N/A,#N/A,FALSE,"9PS0"}</definedName>
    <definedName name="_________________wrn2_2_4_3" hidden="1">{#N/A,#N/A,FALSE,"9PS0"}</definedName>
    <definedName name="_________________wrn2_2_5" hidden="1">{#N/A,#N/A,FALSE,"9PS0"}</definedName>
    <definedName name="_________________wrn2_2_5_1" hidden="1">{#N/A,#N/A,FALSE,"9PS0"}</definedName>
    <definedName name="_________________wrn2_2_5_1_1" hidden="1">{#N/A,#N/A,FALSE,"9PS0"}</definedName>
    <definedName name="_________________wrn2_2_5_2" hidden="1">{#N/A,#N/A,FALSE,"9PS0"}</definedName>
    <definedName name="_________________wrn2_2_5_2_1" hidden="1">{#N/A,#N/A,FALSE,"9PS0"}</definedName>
    <definedName name="_________________wrn2_2_5_3" hidden="1">{#N/A,#N/A,FALSE,"9PS0"}</definedName>
    <definedName name="_________________wrn2_3" hidden="1">{#N/A,#N/A,FALSE,"9PS0"}</definedName>
    <definedName name="_________________wrn2_3_1" hidden="1">{#N/A,#N/A,FALSE,"9PS0"}</definedName>
    <definedName name="_________________wrn2_3_1_1" hidden="1">{#N/A,#N/A,FALSE,"9PS0"}</definedName>
    <definedName name="_________________wrn2_3_1_1_1" hidden="1">{#N/A,#N/A,FALSE,"9PS0"}</definedName>
    <definedName name="_________________wrn2_3_1_1_1_1" hidden="1">{#N/A,#N/A,FALSE,"9PS0"}</definedName>
    <definedName name="_________________wrn2_3_1_1_2" hidden="1">{#N/A,#N/A,FALSE,"9PS0"}</definedName>
    <definedName name="_________________wrn2_3_1_1_2_1" hidden="1">{#N/A,#N/A,FALSE,"9PS0"}</definedName>
    <definedName name="_________________wrn2_3_1_1_3" hidden="1">{#N/A,#N/A,FALSE,"9PS0"}</definedName>
    <definedName name="_________________wrn2_3_1_2" hidden="1">{#N/A,#N/A,FALSE,"9PS0"}</definedName>
    <definedName name="_________________wrn2_3_1_2_1" hidden="1">{#N/A,#N/A,FALSE,"9PS0"}</definedName>
    <definedName name="_________________wrn2_3_1_2_1_1" hidden="1">{#N/A,#N/A,FALSE,"9PS0"}</definedName>
    <definedName name="_________________wrn2_3_1_2_2" hidden="1">{#N/A,#N/A,FALSE,"9PS0"}</definedName>
    <definedName name="_________________wrn2_3_1_2_2_1" hidden="1">{#N/A,#N/A,FALSE,"9PS0"}</definedName>
    <definedName name="_________________wrn2_3_1_2_3" hidden="1">{#N/A,#N/A,FALSE,"9PS0"}</definedName>
    <definedName name="_________________wrn2_3_1_3" hidden="1">{#N/A,#N/A,FALSE,"9PS0"}</definedName>
    <definedName name="_________________wrn2_3_1_3_1" hidden="1">{#N/A,#N/A,FALSE,"9PS0"}</definedName>
    <definedName name="_________________wrn2_3_1_3_1_1" hidden="1">{#N/A,#N/A,FALSE,"9PS0"}</definedName>
    <definedName name="_________________wrn2_3_1_3_2" hidden="1">{#N/A,#N/A,FALSE,"9PS0"}</definedName>
    <definedName name="_________________wrn2_3_1_3_2_1" hidden="1">{#N/A,#N/A,FALSE,"9PS0"}</definedName>
    <definedName name="_________________wrn2_3_1_3_3" hidden="1">{#N/A,#N/A,FALSE,"9PS0"}</definedName>
    <definedName name="_________________wrn2_3_1_4" hidden="1">{#N/A,#N/A,FALSE,"9PS0"}</definedName>
    <definedName name="_________________wrn2_3_1_4_1" hidden="1">{#N/A,#N/A,FALSE,"9PS0"}</definedName>
    <definedName name="_________________wrn2_3_1_4_1_1" hidden="1">{#N/A,#N/A,FALSE,"9PS0"}</definedName>
    <definedName name="_________________wrn2_3_1_4_2" hidden="1">{#N/A,#N/A,FALSE,"9PS0"}</definedName>
    <definedName name="_________________wrn2_3_1_4_2_1" hidden="1">{#N/A,#N/A,FALSE,"9PS0"}</definedName>
    <definedName name="_________________wrn2_3_1_4_3" hidden="1">{#N/A,#N/A,FALSE,"9PS0"}</definedName>
    <definedName name="_________________wrn2_3_1_5" hidden="1">{#N/A,#N/A,FALSE,"9PS0"}</definedName>
    <definedName name="_________________wrn2_3_1_5_1" hidden="1">{#N/A,#N/A,FALSE,"9PS0"}</definedName>
    <definedName name="_________________wrn2_3_1_5_1_1" hidden="1">{#N/A,#N/A,FALSE,"9PS0"}</definedName>
    <definedName name="_________________wrn2_3_1_5_2" hidden="1">{#N/A,#N/A,FALSE,"9PS0"}</definedName>
    <definedName name="_________________wrn2_3_1_5_2_1" hidden="1">{#N/A,#N/A,FALSE,"9PS0"}</definedName>
    <definedName name="_________________wrn2_3_1_5_3" hidden="1">{#N/A,#N/A,FALSE,"9PS0"}</definedName>
    <definedName name="_________________wrn2_3_2" hidden="1">{#N/A,#N/A,FALSE,"9PS0"}</definedName>
    <definedName name="_________________wrn2_3_2_1" hidden="1">{#N/A,#N/A,FALSE,"9PS0"}</definedName>
    <definedName name="_________________wrn2_3_2_1_1" hidden="1">{#N/A,#N/A,FALSE,"9PS0"}</definedName>
    <definedName name="_________________wrn2_3_2_1_1_1" hidden="1">{#N/A,#N/A,FALSE,"9PS0"}</definedName>
    <definedName name="_________________wrn2_3_2_1_2" hidden="1">{#N/A,#N/A,FALSE,"9PS0"}</definedName>
    <definedName name="_________________wrn2_3_2_1_2_1" hidden="1">{#N/A,#N/A,FALSE,"9PS0"}</definedName>
    <definedName name="_________________wrn2_3_2_1_3" hidden="1">{#N/A,#N/A,FALSE,"9PS0"}</definedName>
    <definedName name="_________________wrn2_3_2_2" hidden="1">{#N/A,#N/A,FALSE,"9PS0"}</definedName>
    <definedName name="_________________wrn2_3_2_2_1" hidden="1">{#N/A,#N/A,FALSE,"9PS0"}</definedName>
    <definedName name="_________________wrn2_3_2_2_1_1" hidden="1">{#N/A,#N/A,FALSE,"9PS0"}</definedName>
    <definedName name="_________________wrn2_3_2_2_2" hidden="1">{#N/A,#N/A,FALSE,"9PS0"}</definedName>
    <definedName name="_________________wrn2_3_2_2_2_1" hidden="1">{#N/A,#N/A,FALSE,"9PS0"}</definedName>
    <definedName name="_________________wrn2_3_2_2_3" hidden="1">{#N/A,#N/A,FALSE,"9PS0"}</definedName>
    <definedName name="_________________wrn2_3_2_3" hidden="1">{#N/A,#N/A,FALSE,"9PS0"}</definedName>
    <definedName name="_________________wrn2_3_2_3_1" hidden="1">{#N/A,#N/A,FALSE,"9PS0"}</definedName>
    <definedName name="_________________wrn2_3_2_3_1_1" hidden="1">{#N/A,#N/A,FALSE,"9PS0"}</definedName>
    <definedName name="_________________wrn2_3_2_3_2" hidden="1">{#N/A,#N/A,FALSE,"9PS0"}</definedName>
    <definedName name="_________________wrn2_3_2_3_2_1" hidden="1">{#N/A,#N/A,FALSE,"9PS0"}</definedName>
    <definedName name="_________________wrn2_3_2_3_3" hidden="1">{#N/A,#N/A,FALSE,"9PS0"}</definedName>
    <definedName name="_________________wrn2_3_2_4" hidden="1">{#N/A,#N/A,FALSE,"9PS0"}</definedName>
    <definedName name="_________________wrn2_3_2_4_1" hidden="1">{#N/A,#N/A,FALSE,"9PS0"}</definedName>
    <definedName name="_________________wrn2_3_2_4_1_1" hidden="1">{#N/A,#N/A,FALSE,"9PS0"}</definedName>
    <definedName name="_________________wrn2_3_2_4_2" hidden="1">{#N/A,#N/A,FALSE,"9PS0"}</definedName>
    <definedName name="_________________wrn2_3_2_4_2_1" hidden="1">{#N/A,#N/A,FALSE,"9PS0"}</definedName>
    <definedName name="_________________wrn2_3_2_4_3" hidden="1">{#N/A,#N/A,FALSE,"9PS0"}</definedName>
    <definedName name="_________________wrn2_3_2_5" hidden="1">{#N/A,#N/A,FALSE,"9PS0"}</definedName>
    <definedName name="_________________wrn2_3_2_5_1" hidden="1">{#N/A,#N/A,FALSE,"9PS0"}</definedName>
    <definedName name="_________________wrn2_3_2_5_1_1" hidden="1">{#N/A,#N/A,FALSE,"9PS0"}</definedName>
    <definedName name="_________________wrn2_3_2_5_2" hidden="1">{#N/A,#N/A,FALSE,"9PS0"}</definedName>
    <definedName name="_________________wrn2_3_2_5_2_1" hidden="1">{#N/A,#N/A,FALSE,"9PS0"}</definedName>
    <definedName name="_________________wrn2_3_2_5_3" hidden="1">{#N/A,#N/A,FALSE,"9PS0"}</definedName>
    <definedName name="_________________wrn2_3_3" hidden="1">{#N/A,#N/A,FALSE,"9PS0"}</definedName>
    <definedName name="_________________wrn2_3_3_1" hidden="1">{#N/A,#N/A,FALSE,"9PS0"}</definedName>
    <definedName name="_________________wrn2_3_3_1_1" hidden="1">{#N/A,#N/A,FALSE,"9PS0"}</definedName>
    <definedName name="_________________wrn2_3_3_2" hidden="1">{#N/A,#N/A,FALSE,"9PS0"}</definedName>
    <definedName name="_________________wrn2_3_3_2_1" hidden="1">{#N/A,#N/A,FALSE,"9PS0"}</definedName>
    <definedName name="_________________wrn2_3_3_3" hidden="1">{#N/A,#N/A,FALSE,"9PS0"}</definedName>
    <definedName name="_________________wrn2_3_4" hidden="1">{#N/A,#N/A,FALSE,"9PS0"}</definedName>
    <definedName name="_________________wrn2_3_4_1" hidden="1">{#N/A,#N/A,FALSE,"9PS0"}</definedName>
    <definedName name="_________________wrn2_3_4_1_1" hidden="1">{#N/A,#N/A,FALSE,"9PS0"}</definedName>
    <definedName name="_________________wrn2_3_4_2" hidden="1">{#N/A,#N/A,FALSE,"9PS0"}</definedName>
    <definedName name="_________________wrn2_3_4_2_1" hidden="1">{#N/A,#N/A,FALSE,"9PS0"}</definedName>
    <definedName name="_________________wrn2_3_4_3" hidden="1">{#N/A,#N/A,FALSE,"9PS0"}</definedName>
    <definedName name="_________________wrn2_3_5" hidden="1">{#N/A,#N/A,FALSE,"9PS0"}</definedName>
    <definedName name="_________________wrn2_3_5_1" hidden="1">{#N/A,#N/A,FALSE,"9PS0"}</definedName>
    <definedName name="_________________wrn2_3_5_1_1" hidden="1">{#N/A,#N/A,FALSE,"9PS0"}</definedName>
    <definedName name="_________________wrn2_3_5_2" hidden="1">{#N/A,#N/A,FALSE,"9PS0"}</definedName>
    <definedName name="_________________wrn2_3_5_2_1" hidden="1">{#N/A,#N/A,FALSE,"9PS0"}</definedName>
    <definedName name="_________________wrn2_3_5_3" hidden="1">{#N/A,#N/A,FALSE,"9PS0"}</definedName>
    <definedName name="_________________wrn2_4" hidden="1">{#N/A,#N/A,FALSE,"9PS0"}</definedName>
    <definedName name="_________________wrn2_4_1" hidden="1">{#N/A,#N/A,FALSE,"9PS0"}</definedName>
    <definedName name="_________________wrn2_4_1_1" hidden="1">{#N/A,#N/A,FALSE,"9PS0"}</definedName>
    <definedName name="_________________wrn2_4_1_1_1" hidden="1">{#N/A,#N/A,FALSE,"9PS0"}</definedName>
    <definedName name="_________________wrn2_4_1_2" hidden="1">{#N/A,#N/A,FALSE,"9PS0"}</definedName>
    <definedName name="_________________wrn2_4_1_2_1" hidden="1">{#N/A,#N/A,FALSE,"9PS0"}</definedName>
    <definedName name="_________________wrn2_4_1_3" hidden="1">{#N/A,#N/A,FALSE,"9PS0"}</definedName>
    <definedName name="_________________wrn2_4_2" hidden="1">{#N/A,#N/A,FALSE,"9PS0"}</definedName>
    <definedName name="_________________wrn2_4_2_1" hidden="1">{#N/A,#N/A,FALSE,"9PS0"}</definedName>
    <definedName name="_________________wrn2_4_2_1_1" hidden="1">{#N/A,#N/A,FALSE,"9PS0"}</definedName>
    <definedName name="_________________wrn2_4_2_2" hidden="1">{#N/A,#N/A,FALSE,"9PS0"}</definedName>
    <definedName name="_________________wrn2_4_2_2_1" hidden="1">{#N/A,#N/A,FALSE,"9PS0"}</definedName>
    <definedName name="_________________wrn2_4_2_3" hidden="1">{#N/A,#N/A,FALSE,"9PS0"}</definedName>
    <definedName name="_________________wrn2_4_3" hidden="1">{#N/A,#N/A,FALSE,"9PS0"}</definedName>
    <definedName name="_________________wrn2_4_3_1" hidden="1">{#N/A,#N/A,FALSE,"9PS0"}</definedName>
    <definedName name="_________________wrn2_4_3_1_1" hidden="1">{#N/A,#N/A,FALSE,"9PS0"}</definedName>
    <definedName name="_________________wrn2_4_3_2" hidden="1">{#N/A,#N/A,FALSE,"9PS0"}</definedName>
    <definedName name="_________________wrn2_4_3_2_1" hidden="1">{#N/A,#N/A,FALSE,"9PS0"}</definedName>
    <definedName name="_________________wrn2_4_3_3" hidden="1">{#N/A,#N/A,FALSE,"9PS0"}</definedName>
    <definedName name="_________________wrn2_4_4" hidden="1">{#N/A,#N/A,FALSE,"9PS0"}</definedName>
    <definedName name="_________________wrn2_4_4_1" hidden="1">{#N/A,#N/A,FALSE,"9PS0"}</definedName>
    <definedName name="_________________wrn2_4_4_1_1" hidden="1">{#N/A,#N/A,FALSE,"9PS0"}</definedName>
    <definedName name="_________________wrn2_4_4_2" hidden="1">{#N/A,#N/A,FALSE,"9PS0"}</definedName>
    <definedName name="_________________wrn2_4_4_2_1" hidden="1">{#N/A,#N/A,FALSE,"9PS0"}</definedName>
    <definedName name="_________________wrn2_4_4_3" hidden="1">{#N/A,#N/A,FALSE,"9PS0"}</definedName>
    <definedName name="_________________wrn2_4_5" hidden="1">{#N/A,#N/A,FALSE,"9PS0"}</definedName>
    <definedName name="_________________wrn2_4_5_1" hidden="1">{#N/A,#N/A,FALSE,"9PS0"}</definedName>
    <definedName name="_________________wrn2_4_5_1_1" hidden="1">{#N/A,#N/A,FALSE,"9PS0"}</definedName>
    <definedName name="_________________wrn2_4_5_2" hidden="1">{#N/A,#N/A,FALSE,"9PS0"}</definedName>
    <definedName name="_________________wrn2_4_5_2_1" hidden="1">{#N/A,#N/A,FALSE,"9PS0"}</definedName>
    <definedName name="_________________wrn2_4_5_3" hidden="1">{#N/A,#N/A,FALSE,"9PS0"}</definedName>
    <definedName name="_________________wrn2_5" hidden="1">{#N/A,#N/A,FALSE,"9PS0"}</definedName>
    <definedName name="_________________wrn2_5_1" hidden="1">{#N/A,#N/A,FALSE,"9PS0"}</definedName>
    <definedName name="_________________wrn2_5_1_1" hidden="1">{#N/A,#N/A,FALSE,"9PS0"}</definedName>
    <definedName name="_________________wrn2_5_1_1_1" hidden="1">{#N/A,#N/A,FALSE,"9PS0"}</definedName>
    <definedName name="_________________wrn2_5_1_2" hidden="1">{#N/A,#N/A,FALSE,"9PS0"}</definedName>
    <definedName name="_________________wrn2_5_1_2_1" hidden="1">{#N/A,#N/A,FALSE,"9PS0"}</definedName>
    <definedName name="_________________wrn2_5_1_3" hidden="1">{#N/A,#N/A,FALSE,"9PS0"}</definedName>
    <definedName name="_________________wrn2_5_2" hidden="1">{#N/A,#N/A,FALSE,"9PS0"}</definedName>
    <definedName name="_________________wrn2_5_2_1" hidden="1">{#N/A,#N/A,FALSE,"9PS0"}</definedName>
    <definedName name="_________________wrn2_5_2_1_1" hidden="1">{#N/A,#N/A,FALSE,"9PS0"}</definedName>
    <definedName name="_________________wrn2_5_2_2" hidden="1">{#N/A,#N/A,FALSE,"9PS0"}</definedName>
    <definedName name="_________________wrn2_5_2_2_1" hidden="1">{#N/A,#N/A,FALSE,"9PS0"}</definedName>
    <definedName name="_________________wrn2_5_2_3" hidden="1">{#N/A,#N/A,FALSE,"9PS0"}</definedName>
    <definedName name="_________________wrn2_5_3" hidden="1">{#N/A,#N/A,FALSE,"9PS0"}</definedName>
    <definedName name="_________________wrn2_5_3_1" hidden="1">{#N/A,#N/A,FALSE,"9PS0"}</definedName>
    <definedName name="_________________wrn2_5_3_1_1" hidden="1">{#N/A,#N/A,FALSE,"9PS0"}</definedName>
    <definedName name="_________________wrn2_5_3_2" hidden="1">{#N/A,#N/A,FALSE,"9PS0"}</definedName>
    <definedName name="_________________wrn2_5_3_2_1" hidden="1">{#N/A,#N/A,FALSE,"9PS0"}</definedName>
    <definedName name="_________________wrn2_5_3_3" hidden="1">{#N/A,#N/A,FALSE,"9PS0"}</definedName>
    <definedName name="_________________wrn2_5_4" hidden="1">{#N/A,#N/A,FALSE,"9PS0"}</definedName>
    <definedName name="_________________wrn2_5_4_1" hidden="1">{#N/A,#N/A,FALSE,"9PS0"}</definedName>
    <definedName name="_________________wrn2_5_4_1_1" hidden="1">{#N/A,#N/A,FALSE,"9PS0"}</definedName>
    <definedName name="_________________wrn2_5_4_2" hidden="1">{#N/A,#N/A,FALSE,"9PS0"}</definedName>
    <definedName name="_________________wrn2_5_4_2_1" hidden="1">{#N/A,#N/A,FALSE,"9PS0"}</definedName>
    <definedName name="_________________wrn2_5_4_3" hidden="1">{#N/A,#N/A,FALSE,"9PS0"}</definedName>
    <definedName name="_________________wrn2_5_5" hidden="1">{#N/A,#N/A,FALSE,"9PS0"}</definedName>
    <definedName name="_________________wrn2_5_5_1" hidden="1">{#N/A,#N/A,FALSE,"9PS0"}</definedName>
    <definedName name="_________________wrn2_5_5_1_1" hidden="1">{#N/A,#N/A,FALSE,"9PS0"}</definedName>
    <definedName name="_________________wrn2_5_5_2" hidden="1">{#N/A,#N/A,FALSE,"9PS0"}</definedName>
    <definedName name="_________________wrn2_5_5_2_1" hidden="1">{#N/A,#N/A,FALSE,"9PS0"}</definedName>
    <definedName name="_________________wrn2_5_5_3" hidden="1">{#N/A,#N/A,FALSE,"9PS0"}</definedName>
    <definedName name="________________wrn2" localSheetId="17" hidden="1">{#N/A,#N/A,FALSE,"9PS0"}</definedName>
    <definedName name="________________wrn2" hidden="1">{#N/A,#N/A,FALSE,"9PS0"}</definedName>
    <definedName name="________________wrn2_1" hidden="1">{#N/A,#N/A,FALSE,"9PS0"}</definedName>
    <definedName name="________________wrn2_1_1" hidden="1">{#N/A,#N/A,FALSE,"9PS0"}</definedName>
    <definedName name="________________wrn2_1_1_1" hidden="1">{#N/A,#N/A,FALSE,"9PS0"}</definedName>
    <definedName name="________________wrn2_1_1_1_1" hidden="1">{#N/A,#N/A,FALSE,"9PS0"}</definedName>
    <definedName name="________________wrn2_1_1_1_1_1" hidden="1">{#N/A,#N/A,FALSE,"9PS0"}</definedName>
    <definedName name="________________wrn2_1_1_1_1_1_1" hidden="1">{#N/A,#N/A,FALSE,"9PS0"}</definedName>
    <definedName name="________________wrn2_1_1_1_1_2" hidden="1">{#N/A,#N/A,FALSE,"9PS0"}</definedName>
    <definedName name="________________wrn2_1_1_1_1_2_1" hidden="1">{#N/A,#N/A,FALSE,"9PS0"}</definedName>
    <definedName name="________________wrn2_1_1_1_1_3" hidden="1">{#N/A,#N/A,FALSE,"9PS0"}</definedName>
    <definedName name="________________wrn2_1_1_1_2" hidden="1">{#N/A,#N/A,FALSE,"9PS0"}</definedName>
    <definedName name="________________wrn2_1_1_1_2_1" hidden="1">{#N/A,#N/A,FALSE,"9PS0"}</definedName>
    <definedName name="________________wrn2_1_1_1_2_1_1" hidden="1">{#N/A,#N/A,FALSE,"9PS0"}</definedName>
    <definedName name="________________wrn2_1_1_1_2_2" hidden="1">{#N/A,#N/A,FALSE,"9PS0"}</definedName>
    <definedName name="________________wrn2_1_1_1_2_2_1" hidden="1">{#N/A,#N/A,FALSE,"9PS0"}</definedName>
    <definedName name="________________wrn2_1_1_1_2_3" hidden="1">{#N/A,#N/A,FALSE,"9PS0"}</definedName>
    <definedName name="________________wrn2_1_1_1_3" hidden="1">{#N/A,#N/A,FALSE,"9PS0"}</definedName>
    <definedName name="________________wrn2_1_1_1_3_1" hidden="1">{#N/A,#N/A,FALSE,"9PS0"}</definedName>
    <definedName name="________________wrn2_1_1_1_3_1_1" hidden="1">{#N/A,#N/A,FALSE,"9PS0"}</definedName>
    <definedName name="________________wrn2_1_1_1_3_2" hidden="1">{#N/A,#N/A,FALSE,"9PS0"}</definedName>
    <definedName name="________________wrn2_1_1_1_3_2_1" hidden="1">{#N/A,#N/A,FALSE,"9PS0"}</definedName>
    <definedName name="________________wrn2_1_1_1_3_3" hidden="1">{#N/A,#N/A,FALSE,"9PS0"}</definedName>
    <definedName name="________________wrn2_1_1_1_4" hidden="1">{#N/A,#N/A,FALSE,"9PS0"}</definedName>
    <definedName name="________________wrn2_1_1_1_4_1" hidden="1">{#N/A,#N/A,FALSE,"9PS0"}</definedName>
    <definedName name="________________wrn2_1_1_1_4_1_1" hidden="1">{#N/A,#N/A,FALSE,"9PS0"}</definedName>
    <definedName name="________________wrn2_1_1_1_4_2" hidden="1">{#N/A,#N/A,FALSE,"9PS0"}</definedName>
    <definedName name="________________wrn2_1_1_1_4_2_1" hidden="1">{#N/A,#N/A,FALSE,"9PS0"}</definedName>
    <definedName name="________________wrn2_1_1_1_4_3" hidden="1">{#N/A,#N/A,FALSE,"9PS0"}</definedName>
    <definedName name="________________wrn2_1_1_1_5" hidden="1">{#N/A,#N/A,FALSE,"9PS0"}</definedName>
    <definedName name="________________wrn2_1_1_1_5_1" hidden="1">{#N/A,#N/A,FALSE,"9PS0"}</definedName>
    <definedName name="________________wrn2_1_1_1_5_1_1" hidden="1">{#N/A,#N/A,FALSE,"9PS0"}</definedName>
    <definedName name="________________wrn2_1_1_1_5_2" hidden="1">{#N/A,#N/A,FALSE,"9PS0"}</definedName>
    <definedName name="________________wrn2_1_1_1_5_2_1" hidden="1">{#N/A,#N/A,FALSE,"9PS0"}</definedName>
    <definedName name="________________wrn2_1_1_1_5_3" hidden="1">{#N/A,#N/A,FALSE,"9PS0"}</definedName>
    <definedName name="________________wrn2_1_1_2" hidden="1">{#N/A,#N/A,FALSE,"9PS0"}</definedName>
    <definedName name="________________wrn2_1_1_2_1" hidden="1">{#N/A,#N/A,FALSE,"9PS0"}</definedName>
    <definedName name="________________wrn2_1_1_2_1_1" hidden="1">{#N/A,#N/A,FALSE,"9PS0"}</definedName>
    <definedName name="________________wrn2_1_1_2_1_1_1" hidden="1">{#N/A,#N/A,FALSE,"9PS0"}</definedName>
    <definedName name="________________wrn2_1_1_2_1_2" hidden="1">{#N/A,#N/A,FALSE,"9PS0"}</definedName>
    <definedName name="________________wrn2_1_1_2_1_2_1" hidden="1">{#N/A,#N/A,FALSE,"9PS0"}</definedName>
    <definedName name="________________wrn2_1_1_2_1_3" hidden="1">{#N/A,#N/A,FALSE,"9PS0"}</definedName>
    <definedName name="________________wrn2_1_1_2_2" hidden="1">{#N/A,#N/A,FALSE,"9PS0"}</definedName>
    <definedName name="________________wrn2_1_1_2_2_1" hidden="1">{#N/A,#N/A,FALSE,"9PS0"}</definedName>
    <definedName name="________________wrn2_1_1_2_2_1_1" hidden="1">{#N/A,#N/A,FALSE,"9PS0"}</definedName>
    <definedName name="________________wrn2_1_1_2_2_2" hidden="1">{#N/A,#N/A,FALSE,"9PS0"}</definedName>
    <definedName name="________________wrn2_1_1_2_2_2_1" hidden="1">{#N/A,#N/A,FALSE,"9PS0"}</definedName>
    <definedName name="________________wrn2_1_1_2_2_3" hidden="1">{#N/A,#N/A,FALSE,"9PS0"}</definedName>
    <definedName name="________________wrn2_1_1_2_3" hidden="1">{#N/A,#N/A,FALSE,"9PS0"}</definedName>
    <definedName name="________________wrn2_1_1_2_3_1" hidden="1">{#N/A,#N/A,FALSE,"9PS0"}</definedName>
    <definedName name="________________wrn2_1_1_2_3_1_1" hidden="1">{#N/A,#N/A,FALSE,"9PS0"}</definedName>
    <definedName name="________________wrn2_1_1_2_3_2" hidden="1">{#N/A,#N/A,FALSE,"9PS0"}</definedName>
    <definedName name="________________wrn2_1_1_2_3_2_1" hidden="1">{#N/A,#N/A,FALSE,"9PS0"}</definedName>
    <definedName name="________________wrn2_1_1_2_3_3" hidden="1">{#N/A,#N/A,FALSE,"9PS0"}</definedName>
    <definedName name="________________wrn2_1_1_2_4" hidden="1">{#N/A,#N/A,FALSE,"9PS0"}</definedName>
    <definedName name="________________wrn2_1_1_2_4_1" hidden="1">{#N/A,#N/A,FALSE,"9PS0"}</definedName>
    <definedName name="________________wrn2_1_1_2_4_1_1" hidden="1">{#N/A,#N/A,FALSE,"9PS0"}</definedName>
    <definedName name="________________wrn2_1_1_2_4_2" hidden="1">{#N/A,#N/A,FALSE,"9PS0"}</definedName>
    <definedName name="________________wrn2_1_1_2_4_2_1" hidden="1">{#N/A,#N/A,FALSE,"9PS0"}</definedName>
    <definedName name="________________wrn2_1_1_2_4_3" hidden="1">{#N/A,#N/A,FALSE,"9PS0"}</definedName>
    <definedName name="________________wrn2_1_1_2_5" hidden="1">{#N/A,#N/A,FALSE,"9PS0"}</definedName>
    <definedName name="________________wrn2_1_1_2_5_1" hidden="1">{#N/A,#N/A,FALSE,"9PS0"}</definedName>
    <definedName name="________________wrn2_1_1_2_5_1_1" hidden="1">{#N/A,#N/A,FALSE,"9PS0"}</definedName>
    <definedName name="________________wrn2_1_1_2_5_2" hidden="1">{#N/A,#N/A,FALSE,"9PS0"}</definedName>
    <definedName name="________________wrn2_1_1_2_5_2_1" hidden="1">{#N/A,#N/A,FALSE,"9PS0"}</definedName>
    <definedName name="________________wrn2_1_1_2_5_3" hidden="1">{#N/A,#N/A,FALSE,"9PS0"}</definedName>
    <definedName name="________________wrn2_1_1_3" hidden="1">{#N/A,#N/A,FALSE,"9PS0"}</definedName>
    <definedName name="________________wrn2_1_1_3_1" hidden="1">{#N/A,#N/A,FALSE,"9PS0"}</definedName>
    <definedName name="________________wrn2_1_1_3_1_1" hidden="1">{#N/A,#N/A,FALSE,"9PS0"}</definedName>
    <definedName name="________________wrn2_1_1_3_2" hidden="1">{#N/A,#N/A,FALSE,"9PS0"}</definedName>
    <definedName name="________________wrn2_1_1_3_2_1" hidden="1">{#N/A,#N/A,FALSE,"9PS0"}</definedName>
    <definedName name="________________wrn2_1_1_3_3" hidden="1">{#N/A,#N/A,FALSE,"9PS0"}</definedName>
    <definedName name="________________wrn2_1_1_4" hidden="1">{#N/A,#N/A,FALSE,"9PS0"}</definedName>
    <definedName name="________________wrn2_1_1_4_1" hidden="1">{#N/A,#N/A,FALSE,"9PS0"}</definedName>
    <definedName name="________________wrn2_1_1_4_1_1" hidden="1">{#N/A,#N/A,FALSE,"9PS0"}</definedName>
    <definedName name="________________wrn2_1_1_4_2" hidden="1">{#N/A,#N/A,FALSE,"9PS0"}</definedName>
    <definedName name="________________wrn2_1_1_4_2_1" hidden="1">{#N/A,#N/A,FALSE,"9PS0"}</definedName>
    <definedName name="________________wrn2_1_1_4_3" hidden="1">{#N/A,#N/A,FALSE,"9PS0"}</definedName>
    <definedName name="________________wrn2_1_1_5" hidden="1">{#N/A,#N/A,FALSE,"9PS0"}</definedName>
    <definedName name="________________wrn2_1_1_5_1" hidden="1">{#N/A,#N/A,FALSE,"9PS0"}</definedName>
    <definedName name="________________wrn2_1_1_5_1_1" hidden="1">{#N/A,#N/A,FALSE,"9PS0"}</definedName>
    <definedName name="________________wrn2_1_1_5_2" hidden="1">{#N/A,#N/A,FALSE,"9PS0"}</definedName>
    <definedName name="________________wrn2_1_1_5_2_1" hidden="1">{#N/A,#N/A,FALSE,"9PS0"}</definedName>
    <definedName name="________________wrn2_1_1_5_3" hidden="1">{#N/A,#N/A,FALSE,"9PS0"}</definedName>
    <definedName name="________________wrn2_1_2" hidden="1">{#N/A,#N/A,FALSE,"9PS0"}</definedName>
    <definedName name="________________wrn2_1_2_1" hidden="1">{#N/A,#N/A,FALSE,"9PS0"}</definedName>
    <definedName name="________________wrn2_1_2_1_1" hidden="1">{#N/A,#N/A,FALSE,"9PS0"}</definedName>
    <definedName name="________________wrn2_1_2_1_1_1" hidden="1">{#N/A,#N/A,FALSE,"9PS0"}</definedName>
    <definedName name="________________wrn2_1_2_1_2" hidden="1">{#N/A,#N/A,FALSE,"9PS0"}</definedName>
    <definedName name="________________wrn2_1_2_1_2_1" hidden="1">{#N/A,#N/A,FALSE,"9PS0"}</definedName>
    <definedName name="________________wrn2_1_2_1_3" hidden="1">{#N/A,#N/A,FALSE,"9PS0"}</definedName>
    <definedName name="________________wrn2_1_2_2" hidden="1">{#N/A,#N/A,FALSE,"9PS0"}</definedName>
    <definedName name="________________wrn2_1_2_2_1" hidden="1">{#N/A,#N/A,FALSE,"9PS0"}</definedName>
    <definedName name="________________wrn2_1_2_2_1_1" hidden="1">{#N/A,#N/A,FALSE,"9PS0"}</definedName>
    <definedName name="________________wrn2_1_2_2_2" hidden="1">{#N/A,#N/A,FALSE,"9PS0"}</definedName>
    <definedName name="________________wrn2_1_2_2_2_1" hidden="1">{#N/A,#N/A,FALSE,"9PS0"}</definedName>
    <definedName name="________________wrn2_1_2_2_3" hidden="1">{#N/A,#N/A,FALSE,"9PS0"}</definedName>
    <definedName name="________________wrn2_1_2_3" hidden="1">{#N/A,#N/A,FALSE,"9PS0"}</definedName>
    <definedName name="________________wrn2_1_2_3_1" hidden="1">{#N/A,#N/A,FALSE,"9PS0"}</definedName>
    <definedName name="________________wrn2_1_2_3_1_1" hidden="1">{#N/A,#N/A,FALSE,"9PS0"}</definedName>
    <definedName name="________________wrn2_1_2_3_2" hidden="1">{#N/A,#N/A,FALSE,"9PS0"}</definedName>
    <definedName name="________________wrn2_1_2_3_2_1" hidden="1">{#N/A,#N/A,FALSE,"9PS0"}</definedName>
    <definedName name="________________wrn2_1_2_3_3" hidden="1">{#N/A,#N/A,FALSE,"9PS0"}</definedName>
    <definedName name="________________wrn2_1_2_4" hidden="1">{#N/A,#N/A,FALSE,"9PS0"}</definedName>
    <definedName name="________________wrn2_1_2_4_1" hidden="1">{#N/A,#N/A,FALSE,"9PS0"}</definedName>
    <definedName name="________________wrn2_1_2_4_1_1" hidden="1">{#N/A,#N/A,FALSE,"9PS0"}</definedName>
    <definedName name="________________wrn2_1_2_4_2" hidden="1">{#N/A,#N/A,FALSE,"9PS0"}</definedName>
    <definedName name="________________wrn2_1_2_4_2_1" hidden="1">{#N/A,#N/A,FALSE,"9PS0"}</definedName>
    <definedName name="________________wrn2_1_2_4_3" hidden="1">{#N/A,#N/A,FALSE,"9PS0"}</definedName>
    <definedName name="________________wrn2_1_2_5" hidden="1">{#N/A,#N/A,FALSE,"9PS0"}</definedName>
    <definedName name="________________wrn2_1_2_5_1" hidden="1">{#N/A,#N/A,FALSE,"9PS0"}</definedName>
    <definedName name="________________wrn2_1_2_5_1_1" hidden="1">{#N/A,#N/A,FALSE,"9PS0"}</definedName>
    <definedName name="________________wrn2_1_2_5_2" hidden="1">{#N/A,#N/A,FALSE,"9PS0"}</definedName>
    <definedName name="________________wrn2_1_2_5_2_1" hidden="1">{#N/A,#N/A,FALSE,"9PS0"}</definedName>
    <definedName name="________________wrn2_1_2_5_3" hidden="1">{#N/A,#N/A,FALSE,"9PS0"}</definedName>
    <definedName name="________________wrn2_1_3" hidden="1">{#N/A,#N/A,FALSE,"9PS0"}</definedName>
    <definedName name="________________wrn2_1_3_1" hidden="1">{#N/A,#N/A,FALSE,"9PS0"}</definedName>
    <definedName name="________________wrn2_1_3_1_1" hidden="1">{#N/A,#N/A,FALSE,"9PS0"}</definedName>
    <definedName name="________________wrn2_1_3_1_1_1" hidden="1">{#N/A,#N/A,FALSE,"9PS0"}</definedName>
    <definedName name="________________wrn2_1_3_1_2" hidden="1">{#N/A,#N/A,FALSE,"9PS0"}</definedName>
    <definedName name="________________wrn2_1_3_1_2_1" hidden="1">{#N/A,#N/A,FALSE,"9PS0"}</definedName>
    <definedName name="________________wrn2_1_3_1_3" hidden="1">{#N/A,#N/A,FALSE,"9PS0"}</definedName>
    <definedName name="________________wrn2_1_3_2" hidden="1">{#N/A,#N/A,FALSE,"9PS0"}</definedName>
    <definedName name="________________wrn2_1_3_2_1" hidden="1">{#N/A,#N/A,FALSE,"9PS0"}</definedName>
    <definedName name="________________wrn2_1_3_2_1_1" hidden="1">{#N/A,#N/A,FALSE,"9PS0"}</definedName>
    <definedName name="________________wrn2_1_3_2_2" hidden="1">{#N/A,#N/A,FALSE,"9PS0"}</definedName>
    <definedName name="________________wrn2_1_3_2_2_1" hidden="1">{#N/A,#N/A,FALSE,"9PS0"}</definedName>
    <definedName name="________________wrn2_1_3_2_3" hidden="1">{#N/A,#N/A,FALSE,"9PS0"}</definedName>
    <definedName name="________________wrn2_1_3_3" hidden="1">{#N/A,#N/A,FALSE,"9PS0"}</definedName>
    <definedName name="________________wrn2_1_3_3_1" hidden="1">{#N/A,#N/A,FALSE,"9PS0"}</definedName>
    <definedName name="________________wrn2_1_3_3_1_1" hidden="1">{#N/A,#N/A,FALSE,"9PS0"}</definedName>
    <definedName name="________________wrn2_1_3_3_2" hidden="1">{#N/A,#N/A,FALSE,"9PS0"}</definedName>
    <definedName name="________________wrn2_1_3_3_2_1" hidden="1">{#N/A,#N/A,FALSE,"9PS0"}</definedName>
    <definedName name="________________wrn2_1_3_3_3" hidden="1">{#N/A,#N/A,FALSE,"9PS0"}</definedName>
    <definedName name="________________wrn2_1_3_4" hidden="1">{#N/A,#N/A,FALSE,"9PS0"}</definedName>
    <definedName name="________________wrn2_1_3_4_1" hidden="1">{#N/A,#N/A,FALSE,"9PS0"}</definedName>
    <definedName name="________________wrn2_1_3_4_1_1" hidden="1">{#N/A,#N/A,FALSE,"9PS0"}</definedName>
    <definedName name="________________wrn2_1_3_4_2" hidden="1">{#N/A,#N/A,FALSE,"9PS0"}</definedName>
    <definedName name="________________wrn2_1_3_4_2_1" hidden="1">{#N/A,#N/A,FALSE,"9PS0"}</definedName>
    <definedName name="________________wrn2_1_3_4_3" hidden="1">{#N/A,#N/A,FALSE,"9PS0"}</definedName>
    <definedName name="________________wrn2_1_3_5" hidden="1">{#N/A,#N/A,FALSE,"9PS0"}</definedName>
    <definedName name="________________wrn2_1_3_5_1" hidden="1">{#N/A,#N/A,FALSE,"9PS0"}</definedName>
    <definedName name="________________wrn2_1_3_5_1_1" hidden="1">{#N/A,#N/A,FALSE,"9PS0"}</definedName>
    <definedName name="________________wrn2_1_3_5_2" hidden="1">{#N/A,#N/A,FALSE,"9PS0"}</definedName>
    <definedName name="________________wrn2_1_3_5_2_1" hidden="1">{#N/A,#N/A,FALSE,"9PS0"}</definedName>
    <definedName name="________________wrn2_1_3_5_3" hidden="1">{#N/A,#N/A,FALSE,"9PS0"}</definedName>
    <definedName name="________________wrn2_1_4" hidden="1">{#N/A,#N/A,FALSE,"9PS0"}</definedName>
    <definedName name="________________wrn2_1_4_1" hidden="1">{#N/A,#N/A,FALSE,"9PS0"}</definedName>
    <definedName name="________________wrn2_1_4_1_1" hidden="1">{#N/A,#N/A,FALSE,"9PS0"}</definedName>
    <definedName name="________________wrn2_1_4_2" hidden="1">{#N/A,#N/A,FALSE,"9PS0"}</definedName>
    <definedName name="________________wrn2_1_4_2_1" hidden="1">{#N/A,#N/A,FALSE,"9PS0"}</definedName>
    <definedName name="________________wrn2_1_4_3" hidden="1">{#N/A,#N/A,FALSE,"9PS0"}</definedName>
    <definedName name="________________wrn2_1_5" hidden="1">{#N/A,#N/A,FALSE,"9PS0"}</definedName>
    <definedName name="________________wrn2_1_5_1" hidden="1">{#N/A,#N/A,FALSE,"9PS0"}</definedName>
    <definedName name="________________wrn2_1_5_1_1" hidden="1">{#N/A,#N/A,FALSE,"9PS0"}</definedName>
    <definedName name="________________wrn2_1_5_2" hidden="1">{#N/A,#N/A,FALSE,"9PS0"}</definedName>
    <definedName name="________________wrn2_1_5_2_1" hidden="1">{#N/A,#N/A,FALSE,"9PS0"}</definedName>
    <definedName name="________________wrn2_1_5_3" hidden="1">{#N/A,#N/A,FALSE,"9PS0"}</definedName>
    <definedName name="________________wrn2_2" hidden="1">{#N/A,#N/A,FALSE,"9PS0"}</definedName>
    <definedName name="________________wrn2_2_1" hidden="1">{#N/A,#N/A,FALSE,"9PS0"}</definedName>
    <definedName name="________________wrn2_2_1_1" hidden="1">{#N/A,#N/A,FALSE,"9PS0"}</definedName>
    <definedName name="________________wrn2_2_1_1_1" hidden="1">{#N/A,#N/A,FALSE,"9PS0"}</definedName>
    <definedName name="________________wrn2_2_1_1_1_1" hidden="1">{#N/A,#N/A,FALSE,"9PS0"}</definedName>
    <definedName name="________________wrn2_2_1_1_2" hidden="1">{#N/A,#N/A,FALSE,"9PS0"}</definedName>
    <definedName name="________________wrn2_2_1_1_2_1" hidden="1">{#N/A,#N/A,FALSE,"9PS0"}</definedName>
    <definedName name="________________wrn2_2_1_1_3" hidden="1">{#N/A,#N/A,FALSE,"9PS0"}</definedName>
    <definedName name="________________wrn2_2_1_2" hidden="1">{#N/A,#N/A,FALSE,"9PS0"}</definedName>
    <definedName name="________________wrn2_2_1_2_1" hidden="1">{#N/A,#N/A,FALSE,"9PS0"}</definedName>
    <definedName name="________________wrn2_2_1_2_1_1" hidden="1">{#N/A,#N/A,FALSE,"9PS0"}</definedName>
    <definedName name="________________wrn2_2_1_2_2" hidden="1">{#N/A,#N/A,FALSE,"9PS0"}</definedName>
    <definedName name="________________wrn2_2_1_2_2_1" hidden="1">{#N/A,#N/A,FALSE,"9PS0"}</definedName>
    <definedName name="________________wrn2_2_1_2_3" hidden="1">{#N/A,#N/A,FALSE,"9PS0"}</definedName>
    <definedName name="________________wrn2_2_1_3" hidden="1">{#N/A,#N/A,FALSE,"9PS0"}</definedName>
    <definedName name="________________wrn2_2_1_3_1" hidden="1">{#N/A,#N/A,FALSE,"9PS0"}</definedName>
    <definedName name="________________wrn2_2_1_3_1_1" hidden="1">{#N/A,#N/A,FALSE,"9PS0"}</definedName>
    <definedName name="________________wrn2_2_1_3_2" hidden="1">{#N/A,#N/A,FALSE,"9PS0"}</definedName>
    <definedName name="________________wrn2_2_1_3_2_1" hidden="1">{#N/A,#N/A,FALSE,"9PS0"}</definedName>
    <definedName name="________________wrn2_2_1_3_3" hidden="1">{#N/A,#N/A,FALSE,"9PS0"}</definedName>
    <definedName name="________________wrn2_2_1_4" hidden="1">{#N/A,#N/A,FALSE,"9PS0"}</definedName>
    <definedName name="________________wrn2_2_1_4_1" hidden="1">{#N/A,#N/A,FALSE,"9PS0"}</definedName>
    <definedName name="________________wrn2_2_1_4_1_1" hidden="1">{#N/A,#N/A,FALSE,"9PS0"}</definedName>
    <definedName name="________________wrn2_2_1_4_2" hidden="1">{#N/A,#N/A,FALSE,"9PS0"}</definedName>
    <definedName name="________________wrn2_2_1_4_2_1" hidden="1">{#N/A,#N/A,FALSE,"9PS0"}</definedName>
    <definedName name="________________wrn2_2_1_4_3" hidden="1">{#N/A,#N/A,FALSE,"9PS0"}</definedName>
    <definedName name="________________wrn2_2_1_5" hidden="1">{#N/A,#N/A,FALSE,"9PS0"}</definedName>
    <definedName name="________________wrn2_2_1_5_1" hidden="1">{#N/A,#N/A,FALSE,"9PS0"}</definedName>
    <definedName name="________________wrn2_2_1_5_1_1" hidden="1">{#N/A,#N/A,FALSE,"9PS0"}</definedName>
    <definedName name="________________wrn2_2_1_5_2" hidden="1">{#N/A,#N/A,FALSE,"9PS0"}</definedName>
    <definedName name="________________wrn2_2_1_5_2_1" hidden="1">{#N/A,#N/A,FALSE,"9PS0"}</definedName>
    <definedName name="________________wrn2_2_1_5_3" hidden="1">{#N/A,#N/A,FALSE,"9PS0"}</definedName>
    <definedName name="________________wrn2_2_2" hidden="1">{#N/A,#N/A,FALSE,"9PS0"}</definedName>
    <definedName name="________________wrn2_2_2_1" hidden="1">{#N/A,#N/A,FALSE,"9PS0"}</definedName>
    <definedName name="________________wrn2_2_2_1_1" hidden="1">{#N/A,#N/A,FALSE,"9PS0"}</definedName>
    <definedName name="________________wrn2_2_2_1_1_1" hidden="1">{#N/A,#N/A,FALSE,"9PS0"}</definedName>
    <definedName name="________________wrn2_2_2_1_2" hidden="1">{#N/A,#N/A,FALSE,"9PS0"}</definedName>
    <definedName name="________________wrn2_2_2_1_2_1" hidden="1">{#N/A,#N/A,FALSE,"9PS0"}</definedName>
    <definedName name="________________wrn2_2_2_1_3" hidden="1">{#N/A,#N/A,FALSE,"9PS0"}</definedName>
    <definedName name="________________wrn2_2_2_2" hidden="1">{#N/A,#N/A,FALSE,"9PS0"}</definedName>
    <definedName name="________________wrn2_2_2_2_1" hidden="1">{#N/A,#N/A,FALSE,"9PS0"}</definedName>
    <definedName name="________________wrn2_2_2_2_1_1" hidden="1">{#N/A,#N/A,FALSE,"9PS0"}</definedName>
    <definedName name="________________wrn2_2_2_2_2" hidden="1">{#N/A,#N/A,FALSE,"9PS0"}</definedName>
    <definedName name="________________wrn2_2_2_2_2_1" hidden="1">{#N/A,#N/A,FALSE,"9PS0"}</definedName>
    <definedName name="________________wrn2_2_2_2_3" hidden="1">{#N/A,#N/A,FALSE,"9PS0"}</definedName>
    <definedName name="________________wrn2_2_2_3" hidden="1">{#N/A,#N/A,FALSE,"9PS0"}</definedName>
    <definedName name="________________wrn2_2_2_3_1" hidden="1">{#N/A,#N/A,FALSE,"9PS0"}</definedName>
    <definedName name="________________wrn2_2_2_3_1_1" hidden="1">{#N/A,#N/A,FALSE,"9PS0"}</definedName>
    <definedName name="________________wrn2_2_2_3_2" hidden="1">{#N/A,#N/A,FALSE,"9PS0"}</definedName>
    <definedName name="________________wrn2_2_2_3_2_1" hidden="1">{#N/A,#N/A,FALSE,"9PS0"}</definedName>
    <definedName name="________________wrn2_2_2_3_3" hidden="1">{#N/A,#N/A,FALSE,"9PS0"}</definedName>
    <definedName name="________________wrn2_2_2_4" hidden="1">{#N/A,#N/A,FALSE,"9PS0"}</definedName>
    <definedName name="________________wrn2_2_2_4_1" hidden="1">{#N/A,#N/A,FALSE,"9PS0"}</definedName>
    <definedName name="________________wrn2_2_2_4_1_1" hidden="1">{#N/A,#N/A,FALSE,"9PS0"}</definedName>
    <definedName name="________________wrn2_2_2_4_2" hidden="1">{#N/A,#N/A,FALSE,"9PS0"}</definedName>
    <definedName name="________________wrn2_2_2_4_2_1" hidden="1">{#N/A,#N/A,FALSE,"9PS0"}</definedName>
    <definedName name="________________wrn2_2_2_4_3" hidden="1">{#N/A,#N/A,FALSE,"9PS0"}</definedName>
    <definedName name="________________wrn2_2_2_5" hidden="1">{#N/A,#N/A,FALSE,"9PS0"}</definedName>
    <definedName name="________________wrn2_2_2_5_1" hidden="1">{#N/A,#N/A,FALSE,"9PS0"}</definedName>
    <definedName name="________________wrn2_2_2_5_1_1" hidden="1">{#N/A,#N/A,FALSE,"9PS0"}</definedName>
    <definedName name="________________wrn2_2_2_5_2" hidden="1">{#N/A,#N/A,FALSE,"9PS0"}</definedName>
    <definedName name="________________wrn2_2_2_5_2_1" hidden="1">{#N/A,#N/A,FALSE,"9PS0"}</definedName>
    <definedName name="________________wrn2_2_2_5_3" hidden="1">{#N/A,#N/A,FALSE,"9PS0"}</definedName>
    <definedName name="________________wrn2_2_3" hidden="1">{#N/A,#N/A,FALSE,"9PS0"}</definedName>
    <definedName name="________________wrn2_2_3_1" hidden="1">{#N/A,#N/A,FALSE,"9PS0"}</definedName>
    <definedName name="________________wrn2_2_3_1_1" hidden="1">{#N/A,#N/A,FALSE,"9PS0"}</definedName>
    <definedName name="________________wrn2_2_3_2" hidden="1">{#N/A,#N/A,FALSE,"9PS0"}</definedName>
    <definedName name="________________wrn2_2_3_2_1" hidden="1">{#N/A,#N/A,FALSE,"9PS0"}</definedName>
    <definedName name="________________wrn2_2_3_3" hidden="1">{#N/A,#N/A,FALSE,"9PS0"}</definedName>
    <definedName name="________________wrn2_2_4" hidden="1">{#N/A,#N/A,FALSE,"9PS0"}</definedName>
    <definedName name="________________wrn2_2_4_1" hidden="1">{#N/A,#N/A,FALSE,"9PS0"}</definedName>
    <definedName name="________________wrn2_2_4_1_1" hidden="1">{#N/A,#N/A,FALSE,"9PS0"}</definedName>
    <definedName name="________________wrn2_2_4_2" hidden="1">{#N/A,#N/A,FALSE,"9PS0"}</definedName>
    <definedName name="________________wrn2_2_4_2_1" hidden="1">{#N/A,#N/A,FALSE,"9PS0"}</definedName>
    <definedName name="________________wrn2_2_4_3" hidden="1">{#N/A,#N/A,FALSE,"9PS0"}</definedName>
    <definedName name="________________wrn2_2_5" hidden="1">{#N/A,#N/A,FALSE,"9PS0"}</definedName>
    <definedName name="________________wrn2_2_5_1" hidden="1">{#N/A,#N/A,FALSE,"9PS0"}</definedName>
    <definedName name="________________wrn2_2_5_1_1" hidden="1">{#N/A,#N/A,FALSE,"9PS0"}</definedName>
    <definedName name="________________wrn2_2_5_2" hidden="1">{#N/A,#N/A,FALSE,"9PS0"}</definedName>
    <definedName name="________________wrn2_2_5_2_1" hidden="1">{#N/A,#N/A,FALSE,"9PS0"}</definedName>
    <definedName name="________________wrn2_2_5_3" hidden="1">{#N/A,#N/A,FALSE,"9PS0"}</definedName>
    <definedName name="________________wrn2_3" hidden="1">{#N/A,#N/A,FALSE,"9PS0"}</definedName>
    <definedName name="________________wrn2_3_1" hidden="1">{#N/A,#N/A,FALSE,"9PS0"}</definedName>
    <definedName name="________________wrn2_3_1_1" hidden="1">{#N/A,#N/A,FALSE,"9PS0"}</definedName>
    <definedName name="________________wrn2_3_1_1_1" hidden="1">{#N/A,#N/A,FALSE,"9PS0"}</definedName>
    <definedName name="________________wrn2_3_1_1_1_1" hidden="1">{#N/A,#N/A,FALSE,"9PS0"}</definedName>
    <definedName name="________________wrn2_3_1_1_2" hidden="1">{#N/A,#N/A,FALSE,"9PS0"}</definedName>
    <definedName name="________________wrn2_3_1_1_2_1" hidden="1">{#N/A,#N/A,FALSE,"9PS0"}</definedName>
    <definedName name="________________wrn2_3_1_1_3" hidden="1">{#N/A,#N/A,FALSE,"9PS0"}</definedName>
    <definedName name="________________wrn2_3_1_2" hidden="1">{#N/A,#N/A,FALSE,"9PS0"}</definedName>
    <definedName name="________________wrn2_3_1_2_1" hidden="1">{#N/A,#N/A,FALSE,"9PS0"}</definedName>
    <definedName name="________________wrn2_3_1_2_1_1" hidden="1">{#N/A,#N/A,FALSE,"9PS0"}</definedName>
    <definedName name="________________wrn2_3_1_2_2" hidden="1">{#N/A,#N/A,FALSE,"9PS0"}</definedName>
    <definedName name="________________wrn2_3_1_2_2_1" hidden="1">{#N/A,#N/A,FALSE,"9PS0"}</definedName>
    <definedName name="________________wrn2_3_1_2_3" hidden="1">{#N/A,#N/A,FALSE,"9PS0"}</definedName>
    <definedName name="________________wrn2_3_1_3" hidden="1">{#N/A,#N/A,FALSE,"9PS0"}</definedName>
    <definedName name="________________wrn2_3_1_3_1" hidden="1">{#N/A,#N/A,FALSE,"9PS0"}</definedName>
    <definedName name="________________wrn2_3_1_3_1_1" hidden="1">{#N/A,#N/A,FALSE,"9PS0"}</definedName>
    <definedName name="________________wrn2_3_1_3_2" hidden="1">{#N/A,#N/A,FALSE,"9PS0"}</definedName>
    <definedName name="________________wrn2_3_1_3_2_1" hidden="1">{#N/A,#N/A,FALSE,"9PS0"}</definedName>
    <definedName name="________________wrn2_3_1_3_3" hidden="1">{#N/A,#N/A,FALSE,"9PS0"}</definedName>
    <definedName name="________________wrn2_3_1_4" hidden="1">{#N/A,#N/A,FALSE,"9PS0"}</definedName>
    <definedName name="________________wrn2_3_1_4_1" hidden="1">{#N/A,#N/A,FALSE,"9PS0"}</definedName>
    <definedName name="________________wrn2_3_1_4_1_1" hidden="1">{#N/A,#N/A,FALSE,"9PS0"}</definedName>
    <definedName name="________________wrn2_3_1_4_2" hidden="1">{#N/A,#N/A,FALSE,"9PS0"}</definedName>
    <definedName name="________________wrn2_3_1_4_2_1" hidden="1">{#N/A,#N/A,FALSE,"9PS0"}</definedName>
    <definedName name="________________wrn2_3_1_4_3" hidden="1">{#N/A,#N/A,FALSE,"9PS0"}</definedName>
    <definedName name="________________wrn2_3_1_5" hidden="1">{#N/A,#N/A,FALSE,"9PS0"}</definedName>
    <definedName name="________________wrn2_3_1_5_1" hidden="1">{#N/A,#N/A,FALSE,"9PS0"}</definedName>
    <definedName name="________________wrn2_3_1_5_1_1" hidden="1">{#N/A,#N/A,FALSE,"9PS0"}</definedName>
    <definedName name="________________wrn2_3_1_5_2" hidden="1">{#N/A,#N/A,FALSE,"9PS0"}</definedName>
    <definedName name="________________wrn2_3_1_5_2_1" hidden="1">{#N/A,#N/A,FALSE,"9PS0"}</definedName>
    <definedName name="________________wrn2_3_1_5_3" hidden="1">{#N/A,#N/A,FALSE,"9PS0"}</definedName>
    <definedName name="________________wrn2_3_2" hidden="1">{#N/A,#N/A,FALSE,"9PS0"}</definedName>
    <definedName name="________________wrn2_3_2_1" hidden="1">{#N/A,#N/A,FALSE,"9PS0"}</definedName>
    <definedName name="________________wrn2_3_2_1_1" hidden="1">{#N/A,#N/A,FALSE,"9PS0"}</definedName>
    <definedName name="________________wrn2_3_2_1_1_1" hidden="1">{#N/A,#N/A,FALSE,"9PS0"}</definedName>
    <definedName name="________________wrn2_3_2_1_2" hidden="1">{#N/A,#N/A,FALSE,"9PS0"}</definedName>
    <definedName name="________________wrn2_3_2_1_2_1" hidden="1">{#N/A,#N/A,FALSE,"9PS0"}</definedName>
    <definedName name="________________wrn2_3_2_1_3" hidden="1">{#N/A,#N/A,FALSE,"9PS0"}</definedName>
    <definedName name="________________wrn2_3_2_2" hidden="1">{#N/A,#N/A,FALSE,"9PS0"}</definedName>
    <definedName name="________________wrn2_3_2_2_1" hidden="1">{#N/A,#N/A,FALSE,"9PS0"}</definedName>
    <definedName name="________________wrn2_3_2_2_1_1" hidden="1">{#N/A,#N/A,FALSE,"9PS0"}</definedName>
    <definedName name="________________wrn2_3_2_2_2" hidden="1">{#N/A,#N/A,FALSE,"9PS0"}</definedName>
    <definedName name="________________wrn2_3_2_2_2_1" hidden="1">{#N/A,#N/A,FALSE,"9PS0"}</definedName>
    <definedName name="________________wrn2_3_2_2_3" hidden="1">{#N/A,#N/A,FALSE,"9PS0"}</definedName>
    <definedName name="________________wrn2_3_2_3" hidden="1">{#N/A,#N/A,FALSE,"9PS0"}</definedName>
    <definedName name="________________wrn2_3_2_3_1" hidden="1">{#N/A,#N/A,FALSE,"9PS0"}</definedName>
    <definedName name="________________wrn2_3_2_3_1_1" hidden="1">{#N/A,#N/A,FALSE,"9PS0"}</definedName>
    <definedName name="________________wrn2_3_2_3_2" hidden="1">{#N/A,#N/A,FALSE,"9PS0"}</definedName>
    <definedName name="________________wrn2_3_2_3_2_1" hidden="1">{#N/A,#N/A,FALSE,"9PS0"}</definedName>
    <definedName name="________________wrn2_3_2_3_3" hidden="1">{#N/A,#N/A,FALSE,"9PS0"}</definedName>
    <definedName name="________________wrn2_3_2_4" hidden="1">{#N/A,#N/A,FALSE,"9PS0"}</definedName>
    <definedName name="________________wrn2_3_2_4_1" hidden="1">{#N/A,#N/A,FALSE,"9PS0"}</definedName>
    <definedName name="________________wrn2_3_2_4_1_1" hidden="1">{#N/A,#N/A,FALSE,"9PS0"}</definedName>
    <definedName name="________________wrn2_3_2_4_2" hidden="1">{#N/A,#N/A,FALSE,"9PS0"}</definedName>
    <definedName name="________________wrn2_3_2_4_2_1" hidden="1">{#N/A,#N/A,FALSE,"9PS0"}</definedName>
    <definedName name="________________wrn2_3_2_4_3" hidden="1">{#N/A,#N/A,FALSE,"9PS0"}</definedName>
    <definedName name="________________wrn2_3_2_5" hidden="1">{#N/A,#N/A,FALSE,"9PS0"}</definedName>
    <definedName name="________________wrn2_3_2_5_1" hidden="1">{#N/A,#N/A,FALSE,"9PS0"}</definedName>
    <definedName name="________________wrn2_3_2_5_1_1" hidden="1">{#N/A,#N/A,FALSE,"9PS0"}</definedName>
    <definedName name="________________wrn2_3_2_5_2" hidden="1">{#N/A,#N/A,FALSE,"9PS0"}</definedName>
    <definedName name="________________wrn2_3_2_5_2_1" hidden="1">{#N/A,#N/A,FALSE,"9PS0"}</definedName>
    <definedName name="________________wrn2_3_2_5_3" hidden="1">{#N/A,#N/A,FALSE,"9PS0"}</definedName>
    <definedName name="________________wrn2_3_3" hidden="1">{#N/A,#N/A,FALSE,"9PS0"}</definedName>
    <definedName name="________________wrn2_3_3_1" hidden="1">{#N/A,#N/A,FALSE,"9PS0"}</definedName>
    <definedName name="________________wrn2_3_3_1_1" hidden="1">{#N/A,#N/A,FALSE,"9PS0"}</definedName>
    <definedName name="________________wrn2_3_3_2" hidden="1">{#N/A,#N/A,FALSE,"9PS0"}</definedName>
    <definedName name="________________wrn2_3_3_2_1" hidden="1">{#N/A,#N/A,FALSE,"9PS0"}</definedName>
    <definedName name="________________wrn2_3_3_3" hidden="1">{#N/A,#N/A,FALSE,"9PS0"}</definedName>
    <definedName name="________________wrn2_3_4" hidden="1">{#N/A,#N/A,FALSE,"9PS0"}</definedName>
    <definedName name="________________wrn2_3_4_1" hidden="1">{#N/A,#N/A,FALSE,"9PS0"}</definedName>
    <definedName name="________________wrn2_3_4_1_1" hidden="1">{#N/A,#N/A,FALSE,"9PS0"}</definedName>
    <definedName name="________________wrn2_3_4_2" hidden="1">{#N/A,#N/A,FALSE,"9PS0"}</definedName>
    <definedName name="________________wrn2_3_4_2_1" hidden="1">{#N/A,#N/A,FALSE,"9PS0"}</definedName>
    <definedName name="________________wrn2_3_4_3" hidden="1">{#N/A,#N/A,FALSE,"9PS0"}</definedName>
    <definedName name="________________wrn2_3_5" hidden="1">{#N/A,#N/A,FALSE,"9PS0"}</definedName>
    <definedName name="________________wrn2_3_5_1" hidden="1">{#N/A,#N/A,FALSE,"9PS0"}</definedName>
    <definedName name="________________wrn2_3_5_1_1" hidden="1">{#N/A,#N/A,FALSE,"9PS0"}</definedName>
    <definedName name="________________wrn2_3_5_2" hidden="1">{#N/A,#N/A,FALSE,"9PS0"}</definedName>
    <definedName name="________________wrn2_3_5_2_1" hidden="1">{#N/A,#N/A,FALSE,"9PS0"}</definedName>
    <definedName name="________________wrn2_3_5_3" hidden="1">{#N/A,#N/A,FALSE,"9PS0"}</definedName>
    <definedName name="________________wrn2_4" hidden="1">{#N/A,#N/A,FALSE,"9PS0"}</definedName>
    <definedName name="________________wrn2_4_1" hidden="1">{#N/A,#N/A,FALSE,"9PS0"}</definedName>
    <definedName name="________________wrn2_4_1_1" hidden="1">{#N/A,#N/A,FALSE,"9PS0"}</definedName>
    <definedName name="________________wrn2_4_1_1_1" hidden="1">{#N/A,#N/A,FALSE,"9PS0"}</definedName>
    <definedName name="________________wrn2_4_1_2" hidden="1">{#N/A,#N/A,FALSE,"9PS0"}</definedName>
    <definedName name="________________wrn2_4_1_2_1" hidden="1">{#N/A,#N/A,FALSE,"9PS0"}</definedName>
    <definedName name="________________wrn2_4_1_3" hidden="1">{#N/A,#N/A,FALSE,"9PS0"}</definedName>
    <definedName name="________________wrn2_4_2" hidden="1">{#N/A,#N/A,FALSE,"9PS0"}</definedName>
    <definedName name="________________wrn2_4_2_1" hidden="1">{#N/A,#N/A,FALSE,"9PS0"}</definedName>
    <definedName name="________________wrn2_4_2_1_1" hidden="1">{#N/A,#N/A,FALSE,"9PS0"}</definedName>
    <definedName name="________________wrn2_4_2_2" hidden="1">{#N/A,#N/A,FALSE,"9PS0"}</definedName>
    <definedName name="________________wrn2_4_2_2_1" hidden="1">{#N/A,#N/A,FALSE,"9PS0"}</definedName>
    <definedName name="________________wrn2_4_2_3" hidden="1">{#N/A,#N/A,FALSE,"9PS0"}</definedName>
    <definedName name="________________wrn2_4_3" hidden="1">{#N/A,#N/A,FALSE,"9PS0"}</definedName>
    <definedName name="________________wrn2_4_3_1" hidden="1">{#N/A,#N/A,FALSE,"9PS0"}</definedName>
    <definedName name="________________wrn2_4_3_1_1" hidden="1">{#N/A,#N/A,FALSE,"9PS0"}</definedName>
    <definedName name="________________wrn2_4_3_2" hidden="1">{#N/A,#N/A,FALSE,"9PS0"}</definedName>
    <definedName name="________________wrn2_4_3_2_1" hidden="1">{#N/A,#N/A,FALSE,"9PS0"}</definedName>
    <definedName name="________________wrn2_4_3_3" hidden="1">{#N/A,#N/A,FALSE,"9PS0"}</definedName>
    <definedName name="________________wrn2_4_4" hidden="1">{#N/A,#N/A,FALSE,"9PS0"}</definedName>
    <definedName name="________________wrn2_4_4_1" hidden="1">{#N/A,#N/A,FALSE,"9PS0"}</definedName>
    <definedName name="________________wrn2_4_4_1_1" hidden="1">{#N/A,#N/A,FALSE,"9PS0"}</definedName>
    <definedName name="________________wrn2_4_4_2" hidden="1">{#N/A,#N/A,FALSE,"9PS0"}</definedName>
    <definedName name="________________wrn2_4_4_2_1" hidden="1">{#N/A,#N/A,FALSE,"9PS0"}</definedName>
    <definedName name="________________wrn2_4_4_3" hidden="1">{#N/A,#N/A,FALSE,"9PS0"}</definedName>
    <definedName name="________________wrn2_4_5" hidden="1">{#N/A,#N/A,FALSE,"9PS0"}</definedName>
    <definedName name="________________wrn2_4_5_1" hidden="1">{#N/A,#N/A,FALSE,"9PS0"}</definedName>
    <definedName name="________________wrn2_4_5_1_1" hidden="1">{#N/A,#N/A,FALSE,"9PS0"}</definedName>
    <definedName name="________________wrn2_4_5_2" hidden="1">{#N/A,#N/A,FALSE,"9PS0"}</definedName>
    <definedName name="________________wrn2_4_5_2_1" hidden="1">{#N/A,#N/A,FALSE,"9PS0"}</definedName>
    <definedName name="________________wrn2_4_5_3" hidden="1">{#N/A,#N/A,FALSE,"9PS0"}</definedName>
    <definedName name="________________wrn2_5" hidden="1">{#N/A,#N/A,FALSE,"9PS0"}</definedName>
    <definedName name="________________wrn2_5_1" hidden="1">{#N/A,#N/A,FALSE,"9PS0"}</definedName>
    <definedName name="________________wrn2_5_1_1" hidden="1">{#N/A,#N/A,FALSE,"9PS0"}</definedName>
    <definedName name="________________wrn2_5_1_1_1" hidden="1">{#N/A,#N/A,FALSE,"9PS0"}</definedName>
    <definedName name="________________wrn2_5_1_2" hidden="1">{#N/A,#N/A,FALSE,"9PS0"}</definedName>
    <definedName name="________________wrn2_5_1_2_1" hidden="1">{#N/A,#N/A,FALSE,"9PS0"}</definedName>
    <definedName name="________________wrn2_5_1_3" hidden="1">{#N/A,#N/A,FALSE,"9PS0"}</definedName>
    <definedName name="________________wrn2_5_2" hidden="1">{#N/A,#N/A,FALSE,"9PS0"}</definedName>
    <definedName name="________________wrn2_5_2_1" hidden="1">{#N/A,#N/A,FALSE,"9PS0"}</definedName>
    <definedName name="________________wrn2_5_2_1_1" hidden="1">{#N/A,#N/A,FALSE,"9PS0"}</definedName>
    <definedName name="________________wrn2_5_2_2" hidden="1">{#N/A,#N/A,FALSE,"9PS0"}</definedName>
    <definedName name="________________wrn2_5_2_2_1" hidden="1">{#N/A,#N/A,FALSE,"9PS0"}</definedName>
    <definedName name="________________wrn2_5_2_3" hidden="1">{#N/A,#N/A,FALSE,"9PS0"}</definedName>
    <definedName name="________________wrn2_5_3" hidden="1">{#N/A,#N/A,FALSE,"9PS0"}</definedName>
    <definedName name="________________wrn2_5_3_1" hidden="1">{#N/A,#N/A,FALSE,"9PS0"}</definedName>
    <definedName name="________________wrn2_5_3_1_1" hidden="1">{#N/A,#N/A,FALSE,"9PS0"}</definedName>
    <definedName name="________________wrn2_5_3_2" hidden="1">{#N/A,#N/A,FALSE,"9PS0"}</definedName>
    <definedName name="________________wrn2_5_3_2_1" hidden="1">{#N/A,#N/A,FALSE,"9PS0"}</definedName>
    <definedName name="________________wrn2_5_3_3" hidden="1">{#N/A,#N/A,FALSE,"9PS0"}</definedName>
    <definedName name="________________wrn2_5_4" hidden="1">{#N/A,#N/A,FALSE,"9PS0"}</definedName>
    <definedName name="________________wrn2_5_4_1" hidden="1">{#N/A,#N/A,FALSE,"9PS0"}</definedName>
    <definedName name="________________wrn2_5_4_1_1" hidden="1">{#N/A,#N/A,FALSE,"9PS0"}</definedName>
    <definedName name="________________wrn2_5_4_2" hidden="1">{#N/A,#N/A,FALSE,"9PS0"}</definedName>
    <definedName name="________________wrn2_5_4_2_1" hidden="1">{#N/A,#N/A,FALSE,"9PS0"}</definedName>
    <definedName name="________________wrn2_5_4_3" hidden="1">{#N/A,#N/A,FALSE,"9PS0"}</definedName>
    <definedName name="________________wrn2_5_5" hidden="1">{#N/A,#N/A,FALSE,"9PS0"}</definedName>
    <definedName name="________________wrn2_5_5_1" hidden="1">{#N/A,#N/A,FALSE,"9PS0"}</definedName>
    <definedName name="________________wrn2_5_5_1_1" hidden="1">{#N/A,#N/A,FALSE,"9PS0"}</definedName>
    <definedName name="________________wrn2_5_5_2" hidden="1">{#N/A,#N/A,FALSE,"9PS0"}</definedName>
    <definedName name="________________wrn2_5_5_2_1" hidden="1">{#N/A,#N/A,FALSE,"9PS0"}</definedName>
    <definedName name="________________wrn2_5_5_3" hidden="1">{#N/A,#N/A,FALSE,"9PS0"}</definedName>
    <definedName name="_______________wrn2" localSheetId="17" hidden="1">{#N/A,#N/A,FALSE,"9PS0"}</definedName>
    <definedName name="_______________wrn2" hidden="1">{#N/A,#N/A,FALSE,"9PS0"}</definedName>
    <definedName name="_______________wrn2_1" hidden="1">{#N/A,#N/A,FALSE,"9PS0"}</definedName>
    <definedName name="_______________wrn2_1_1" hidden="1">{#N/A,#N/A,FALSE,"9PS0"}</definedName>
    <definedName name="_______________wrn2_1_1_1" hidden="1">{#N/A,#N/A,FALSE,"9PS0"}</definedName>
    <definedName name="_______________wrn2_1_1_1_1" hidden="1">{#N/A,#N/A,FALSE,"9PS0"}</definedName>
    <definedName name="_______________wrn2_1_1_1_1_1" hidden="1">{#N/A,#N/A,FALSE,"9PS0"}</definedName>
    <definedName name="_______________wrn2_1_1_1_1_1_1" hidden="1">{#N/A,#N/A,FALSE,"9PS0"}</definedName>
    <definedName name="_______________wrn2_1_1_1_1_2" hidden="1">{#N/A,#N/A,FALSE,"9PS0"}</definedName>
    <definedName name="_______________wrn2_1_1_1_1_2_1" hidden="1">{#N/A,#N/A,FALSE,"9PS0"}</definedName>
    <definedName name="_______________wrn2_1_1_1_1_3" hidden="1">{#N/A,#N/A,FALSE,"9PS0"}</definedName>
    <definedName name="_______________wrn2_1_1_1_2" hidden="1">{#N/A,#N/A,FALSE,"9PS0"}</definedName>
    <definedName name="_______________wrn2_1_1_1_2_1" hidden="1">{#N/A,#N/A,FALSE,"9PS0"}</definedName>
    <definedName name="_______________wrn2_1_1_1_2_1_1" hidden="1">{#N/A,#N/A,FALSE,"9PS0"}</definedName>
    <definedName name="_______________wrn2_1_1_1_2_2" hidden="1">{#N/A,#N/A,FALSE,"9PS0"}</definedName>
    <definedName name="_______________wrn2_1_1_1_2_2_1" hidden="1">{#N/A,#N/A,FALSE,"9PS0"}</definedName>
    <definedName name="_______________wrn2_1_1_1_2_3" hidden="1">{#N/A,#N/A,FALSE,"9PS0"}</definedName>
    <definedName name="_______________wrn2_1_1_1_3" hidden="1">{#N/A,#N/A,FALSE,"9PS0"}</definedName>
    <definedName name="_______________wrn2_1_1_1_3_1" hidden="1">{#N/A,#N/A,FALSE,"9PS0"}</definedName>
    <definedName name="_______________wrn2_1_1_1_3_1_1" hidden="1">{#N/A,#N/A,FALSE,"9PS0"}</definedName>
    <definedName name="_______________wrn2_1_1_1_3_2" hidden="1">{#N/A,#N/A,FALSE,"9PS0"}</definedName>
    <definedName name="_______________wrn2_1_1_1_3_2_1" hidden="1">{#N/A,#N/A,FALSE,"9PS0"}</definedName>
    <definedName name="_______________wrn2_1_1_1_3_3" hidden="1">{#N/A,#N/A,FALSE,"9PS0"}</definedName>
    <definedName name="_______________wrn2_1_1_1_4" hidden="1">{#N/A,#N/A,FALSE,"9PS0"}</definedName>
    <definedName name="_______________wrn2_1_1_1_4_1" hidden="1">{#N/A,#N/A,FALSE,"9PS0"}</definedName>
    <definedName name="_______________wrn2_1_1_1_4_1_1" hidden="1">{#N/A,#N/A,FALSE,"9PS0"}</definedName>
    <definedName name="_______________wrn2_1_1_1_4_2" hidden="1">{#N/A,#N/A,FALSE,"9PS0"}</definedName>
    <definedName name="_______________wrn2_1_1_1_4_2_1" hidden="1">{#N/A,#N/A,FALSE,"9PS0"}</definedName>
    <definedName name="_______________wrn2_1_1_1_4_3" hidden="1">{#N/A,#N/A,FALSE,"9PS0"}</definedName>
    <definedName name="_______________wrn2_1_1_1_5" hidden="1">{#N/A,#N/A,FALSE,"9PS0"}</definedName>
    <definedName name="_______________wrn2_1_1_1_5_1" hidden="1">{#N/A,#N/A,FALSE,"9PS0"}</definedName>
    <definedName name="_______________wrn2_1_1_1_5_1_1" hidden="1">{#N/A,#N/A,FALSE,"9PS0"}</definedName>
    <definedName name="_______________wrn2_1_1_1_5_2" hidden="1">{#N/A,#N/A,FALSE,"9PS0"}</definedName>
    <definedName name="_______________wrn2_1_1_1_5_2_1" hidden="1">{#N/A,#N/A,FALSE,"9PS0"}</definedName>
    <definedName name="_______________wrn2_1_1_1_5_3" hidden="1">{#N/A,#N/A,FALSE,"9PS0"}</definedName>
    <definedName name="_______________wrn2_1_1_2" hidden="1">{#N/A,#N/A,FALSE,"9PS0"}</definedName>
    <definedName name="_______________wrn2_1_1_2_1" hidden="1">{#N/A,#N/A,FALSE,"9PS0"}</definedName>
    <definedName name="_______________wrn2_1_1_2_1_1" hidden="1">{#N/A,#N/A,FALSE,"9PS0"}</definedName>
    <definedName name="_______________wrn2_1_1_2_1_1_1" hidden="1">{#N/A,#N/A,FALSE,"9PS0"}</definedName>
    <definedName name="_______________wrn2_1_1_2_1_2" hidden="1">{#N/A,#N/A,FALSE,"9PS0"}</definedName>
    <definedName name="_______________wrn2_1_1_2_1_2_1" hidden="1">{#N/A,#N/A,FALSE,"9PS0"}</definedName>
    <definedName name="_______________wrn2_1_1_2_1_3" hidden="1">{#N/A,#N/A,FALSE,"9PS0"}</definedName>
    <definedName name="_______________wrn2_1_1_2_2" hidden="1">{#N/A,#N/A,FALSE,"9PS0"}</definedName>
    <definedName name="_______________wrn2_1_1_2_2_1" hidden="1">{#N/A,#N/A,FALSE,"9PS0"}</definedName>
    <definedName name="_______________wrn2_1_1_2_2_1_1" hidden="1">{#N/A,#N/A,FALSE,"9PS0"}</definedName>
    <definedName name="_______________wrn2_1_1_2_2_2" hidden="1">{#N/A,#N/A,FALSE,"9PS0"}</definedName>
    <definedName name="_______________wrn2_1_1_2_2_2_1" hidden="1">{#N/A,#N/A,FALSE,"9PS0"}</definedName>
    <definedName name="_______________wrn2_1_1_2_2_3" hidden="1">{#N/A,#N/A,FALSE,"9PS0"}</definedName>
    <definedName name="_______________wrn2_1_1_2_3" hidden="1">{#N/A,#N/A,FALSE,"9PS0"}</definedName>
    <definedName name="_______________wrn2_1_1_2_3_1" hidden="1">{#N/A,#N/A,FALSE,"9PS0"}</definedName>
    <definedName name="_______________wrn2_1_1_2_3_1_1" hidden="1">{#N/A,#N/A,FALSE,"9PS0"}</definedName>
    <definedName name="_______________wrn2_1_1_2_3_2" hidden="1">{#N/A,#N/A,FALSE,"9PS0"}</definedName>
    <definedName name="_______________wrn2_1_1_2_3_2_1" hidden="1">{#N/A,#N/A,FALSE,"9PS0"}</definedName>
    <definedName name="_______________wrn2_1_1_2_3_3" hidden="1">{#N/A,#N/A,FALSE,"9PS0"}</definedName>
    <definedName name="_______________wrn2_1_1_2_4" hidden="1">{#N/A,#N/A,FALSE,"9PS0"}</definedName>
    <definedName name="_______________wrn2_1_1_2_4_1" hidden="1">{#N/A,#N/A,FALSE,"9PS0"}</definedName>
    <definedName name="_______________wrn2_1_1_2_4_1_1" hidden="1">{#N/A,#N/A,FALSE,"9PS0"}</definedName>
    <definedName name="_______________wrn2_1_1_2_4_2" hidden="1">{#N/A,#N/A,FALSE,"9PS0"}</definedName>
    <definedName name="_______________wrn2_1_1_2_4_2_1" hidden="1">{#N/A,#N/A,FALSE,"9PS0"}</definedName>
    <definedName name="_______________wrn2_1_1_2_4_3" hidden="1">{#N/A,#N/A,FALSE,"9PS0"}</definedName>
    <definedName name="_______________wrn2_1_1_2_5" hidden="1">{#N/A,#N/A,FALSE,"9PS0"}</definedName>
    <definedName name="_______________wrn2_1_1_2_5_1" hidden="1">{#N/A,#N/A,FALSE,"9PS0"}</definedName>
    <definedName name="_______________wrn2_1_1_2_5_1_1" hidden="1">{#N/A,#N/A,FALSE,"9PS0"}</definedName>
    <definedName name="_______________wrn2_1_1_2_5_2" hidden="1">{#N/A,#N/A,FALSE,"9PS0"}</definedName>
    <definedName name="_______________wrn2_1_1_2_5_2_1" hidden="1">{#N/A,#N/A,FALSE,"9PS0"}</definedName>
    <definedName name="_______________wrn2_1_1_2_5_3" hidden="1">{#N/A,#N/A,FALSE,"9PS0"}</definedName>
    <definedName name="_______________wrn2_1_1_3" hidden="1">{#N/A,#N/A,FALSE,"9PS0"}</definedName>
    <definedName name="_______________wrn2_1_1_3_1" hidden="1">{#N/A,#N/A,FALSE,"9PS0"}</definedName>
    <definedName name="_______________wrn2_1_1_3_1_1" hidden="1">{#N/A,#N/A,FALSE,"9PS0"}</definedName>
    <definedName name="_______________wrn2_1_1_3_2" hidden="1">{#N/A,#N/A,FALSE,"9PS0"}</definedName>
    <definedName name="_______________wrn2_1_1_3_2_1" hidden="1">{#N/A,#N/A,FALSE,"9PS0"}</definedName>
    <definedName name="_______________wrn2_1_1_3_3" hidden="1">{#N/A,#N/A,FALSE,"9PS0"}</definedName>
    <definedName name="_______________wrn2_1_1_4" hidden="1">{#N/A,#N/A,FALSE,"9PS0"}</definedName>
    <definedName name="_______________wrn2_1_1_4_1" hidden="1">{#N/A,#N/A,FALSE,"9PS0"}</definedName>
    <definedName name="_______________wrn2_1_1_4_1_1" hidden="1">{#N/A,#N/A,FALSE,"9PS0"}</definedName>
    <definedName name="_______________wrn2_1_1_4_2" hidden="1">{#N/A,#N/A,FALSE,"9PS0"}</definedName>
    <definedName name="_______________wrn2_1_1_4_2_1" hidden="1">{#N/A,#N/A,FALSE,"9PS0"}</definedName>
    <definedName name="_______________wrn2_1_1_4_3" hidden="1">{#N/A,#N/A,FALSE,"9PS0"}</definedName>
    <definedName name="_______________wrn2_1_1_5" hidden="1">{#N/A,#N/A,FALSE,"9PS0"}</definedName>
    <definedName name="_______________wrn2_1_1_5_1" hidden="1">{#N/A,#N/A,FALSE,"9PS0"}</definedName>
    <definedName name="_______________wrn2_1_1_5_1_1" hidden="1">{#N/A,#N/A,FALSE,"9PS0"}</definedName>
    <definedName name="_______________wrn2_1_1_5_2" hidden="1">{#N/A,#N/A,FALSE,"9PS0"}</definedName>
    <definedName name="_______________wrn2_1_1_5_2_1" hidden="1">{#N/A,#N/A,FALSE,"9PS0"}</definedName>
    <definedName name="_______________wrn2_1_1_5_3" hidden="1">{#N/A,#N/A,FALSE,"9PS0"}</definedName>
    <definedName name="_______________wrn2_1_2" hidden="1">{#N/A,#N/A,FALSE,"9PS0"}</definedName>
    <definedName name="_______________wrn2_1_2_1" hidden="1">{#N/A,#N/A,FALSE,"9PS0"}</definedName>
    <definedName name="_______________wrn2_1_2_1_1" hidden="1">{#N/A,#N/A,FALSE,"9PS0"}</definedName>
    <definedName name="_______________wrn2_1_2_1_1_1" hidden="1">{#N/A,#N/A,FALSE,"9PS0"}</definedName>
    <definedName name="_______________wrn2_1_2_1_2" hidden="1">{#N/A,#N/A,FALSE,"9PS0"}</definedName>
    <definedName name="_______________wrn2_1_2_1_2_1" hidden="1">{#N/A,#N/A,FALSE,"9PS0"}</definedName>
    <definedName name="_______________wrn2_1_2_1_3" hidden="1">{#N/A,#N/A,FALSE,"9PS0"}</definedName>
    <definedName name="_______________wrn2_1_2_2" hidden="1">{#N/A,#N/A,FALSE,"9PS0"}</definedName>
    <definedName name="_______________wrn2_1_2_2_1" hidden="1">{#N/A,#N/A,FALSE,"9PS0"}</definedName>
    <definedName name="_______________wrn2_1_2_2_1_1" hidden="1">{#N/A,#N/A,FALSE,"9PS0"}</definedName>
    <definedName name="_______________wrn2_1_2_2_2" hidden="1">{#N/A,#N/A,FALSE,"9PS0"}</definedName>
    <definedName name="_______________wrn2_1_2_2_2_1" hidden="1">{#N/A,#N/A,FALSE,"9PS0"}</definedName>
    <definedName name="_______________wrn2_1_2_2_3" hidden="1">{#N/A,#N/A,FALSE,"9PS0"}</definedName>
    <definedName name="_______________wrn2_1_2_3" hidden="1">{#N/A,#N/A,FALSE,"9PS0"}</definedName>
    <definedName name="_______________wrn2_1_2_3_1" hidden="1">{#N/A,#N/A,FALSE,"9PS0"}</definedName>
    <definedName name="_______________wrn2_1_2_3_1_1" hidden="1">{#N/A,#N/A,FALSE,"9PS0"}</definedName>
    <definedName name="_______________wrn2_1_2_3_2" hidden="1">{#N/A,#N/A,FALSE,"9PS0"}</definedName>
    <definedName name="_______________wrn2_1_2_3_2_1" hidden="1">{#N/A,#N/A,FALSE,"9PS0"}</definedName>
    <definedName name="_______________wrn2_1_2_3_3" hidden="1">{#N/A,#N/A,FALSE,"9PS0"}</definedName>
    <definedName name="_______________wrn2_1_2_4" hidden="1">{#N/A,#N/A,FALSE,"9PS0"}</definedName>
    <definedName name="_______________wrn2_1_2_4_1" hidden="1">{#N/A,#N/A,FALSE,"9PS0"}</definedName>
    <definedName name="_______________wrn2_1_2_4_1_1" hidden="1">{#N/A,#N/A,FALSE,"9PS0"}</definedName>
    <definedName name="_______________wrn2_1_2_4_2" hidden="1">{#N/A,#N/A,FALSE,"9PS0"}</definedName>
    <definedName name="_______________wrn2_1_2_4_2_1" hidden="1">{#N/A,#N/A,FALSE,"9PS0"}</definedName>
    <definedName name="_______________wrn2_1_2_4_3" hidden="1">{#N/A,#N/A,FALSE,"9PS0"}</definedName>
    <definedName name="_______________wrn2_1_2_5" hidden="1">{#N/A,#N/A,FALSE,"9PS0"}</definedName>
    <definedName name="_______________wrn2_1_2_5_1" hidden="1">{#N/A,#N/A,FALSE,"9PS0"}</definedName>
    <definedName name="_______________wrn2_1_2_5_1_1" hidden="1">{#N/A,#N/A,FALSE,"9PS0"}</definedName>
    <definedName name="_______________wrn2_1_2_5_2" hidden="1">{#N/A,#N/A,FALSE,"9PS0"}</definedName>
    <definedName name="_______________wrn2_1_2_5_2_1" hidden="1">{#N/A,#N/A,FALSE,"9PS0"}</definedName>
    <definedName name="_______________wrn2_1_2_5_3" hidden="1">{#N/A,#N/A,FALSE,"9PS0"}</definedName>
    <definedName name="_______________wrn2_1_3" hidden="1">{#N/A,#N/A,FALSE,"9PS0"}</definedName>
    <definedName name="_______________wrn2_1_3_1" hidden="1">{#N/A,#N/A,FALSE,"9PS0"}</definedName>
    <definedName name="_______________wrn2_1_3_1_1" hidden="1">{#N/A,#N/A,FALSE,"9PS0"}</definedName>
    <definedName name="_______________wrn2_1_3_1_1_1" hidden="1">{#N/A,#N/A,FALSE,"9PS0"}</definedName>
    <definedName name="_______________wrn2_1_3_1_2" hidden="1">{#N/A,#N/A,FALSE,"9PS0"}</definedName>
    <definedName name="_______________wrn2_1_3_1_2_1" hidden="1">{#N/A,#N/A,FALSE,"9PS0"}</definedName>
    <definedName name="_______________wrn2_1_3_1_3" hidden="1">{#N/A,#N/A,FALSE,"9PS0"}</definedName>
    <definedName name="_______________wrn2_1_3_2" hidden="1">{#N/A,#N/A,FALSE,"9PS0"}</definedName>
    <definedName name="_______________wrn2_1_3_2_1" hidden="1">{#N/A,#N/A,FALSE,"9PS0"}</definedName>
    <definedName name="_______________wrn2_1_3_2_1_1" hidden="1">{#N/A,#N/A,FALSE,"9PS0"}</definedName>
    <definedName name="_______________wrn2_1_3_2_2" hidden="1">{#N/A,#N/A,FALSE,"9PS0"}</definedName>
    <definedName name="_______________wrn2_1_3_2_2_1" hidden="1">{#N/A,#N/A,FALSE,"9PS0"}</definedName>
    <definedName name="_______________wrn2_1_3_2_3" hidden="1">{#N/A,#N/A,FALSE,"9PS0"}</definedName>
    <definedName name="_______________wrn2_1_3_3" hidden="1">{#N/A,#N/A,FALSE,"9PS0"}</definedName>
    <definedName name="_______________wrn2_1_3_3_1" hidden="1">{#N/A,#N/A,FALSE,"9PS0"}</definedName>
    <definedName name="_______________wrn2_1_3_3_1_1" hidden="1">{#N/A,#N/A,FALSE,"9PS0"}</definedName>
    <definedName name="_______________wrn2_1_3_3_2" hidden="1">{#N/A,#N/A,FALSE,"9PS0"}</definedName>
    <definedName name="_______________wrn2_1_3_3_2_1" hidden="1">{#N/A,#N/A,FALSE,"9PS0"}</definedName>
    <definedName name="_______________wrn2_1_3_3_3" hidden="1">{#N/A,#N/A,FALSE,"9PS0"}</definedName>
    <definedName name="_______________wrn2_1_3_4" hidden="1">{#N/A,#N/A,FALSE,"9PS0"}</definedName>
    <definedName name="_______________wrn2_1_3_4_1" hidden="1">{#N/A,#N/A,FALSE,"9PS0"}</definedName>
    <definedName name="_______________wrn2_1_3_4_1_1" hidden="1">{#N/A,#N/A,FALSE,"9PS0"}</definedName>
    <definedName name="_______________wrn2_1_3_4_2" hidden="1">{#N/A,#N/A,FALSE,"9PS0"}</definedName>
    <definedName name="_______________wrn2_1_3_4_2_1" hidden="1">{#N/A,#N/A,FALSE,"9PS0"}</definedName>
    <definedName name="_______________wrn2_1_3_4_3" hidden="1">{#N/A,#N/A,FALSE,"9PS0"}</definedName>
    <definedName name="_______________wrn2_1_3_5" hidden="1">{#N/A,#N/A,FALSE,"9PS0"}</definedName>
    <definedName name="_______________wrn2_1_3_5_1" hidden="1">{#N/A,#N/A,FALSE,"9PS0"}</definedName>
    <definedName name="_______________wrn2_1_3_5_1_1" hidden="1">{#N/A,#N/A,FALSE,"9PS0"}</definedName>
    <definedName name="_______________wrn2_1_3_5_2" hidden="1">{#N/A,#N/A,FALSE,"9PS0"}</definedName>
    <definedName name="_______________wrn2_1_3_5_2_1" hidden="1">{#N/A,#N/A,FALSE,"9PS0"}</definedName>
    <definedName name="_______________wrn2_1_3_5_3" hidden="1">{#N/A,#N/A,FALSE,"9PS0"}</definedName>
    <definedName name="_______________wrn2_1_4" hidden="1">{#N/A,#N/A,FALSE,"9PS0"}</definedName>
    <definedName name="_______________wrn2_1_4_1" hidden="1">{#N/A,#N/A,FALSE,"9PS0"}</definedName>
    <definedName name="_______________wrn2_1_4_1_1" hidden="1">{#N/A,#N/A,FALSE,"9PS0"}</definedName>
    <definedName name="_______________wrn2_1_4_2" hidden="1">{#N/A,#N/A,FALSE,"9PS0"}</definedName>
    <definedName name="_______________wrn2_1_4_2_1" hidden="1">{#N/A,#N/A,FALSE,"9PS0"}</definedName>
    <definedName name="_______________wrn2_1_4_3" hidden="1">{#N/A,#N/A,FALSE,"9PS0"}</definedName>
    <definedName name="_______________wrn2_1_5" hidden="1">{#N/A,#N/A,FALSE,"9PS0"}</definedName>
    <definedName name="_______________wrn2_1_5_1" hidden="1">{#N/A,#N/A,FALSE,"9PS0"}</definedName>
    <definedName name="_______________wrn2_1_5_1_1" hidden="1">{#N/A,#N/A,FALSE,"9PS0"}</definedName>
    <definedName name="_______________wrn2_1_5_2" hidden="1">{#N/A,#N/A,FALSE,"9PS0"}</definedName>
    <definedName name="_______________wrn2_1_5_2_1" hidden="1">{#N/A,#N/A,FALSE,"9PS0"}</definedName>
    <definedName name="_______________wrn2_1_5_3" hidden="1">{#N/A,#N/A,FALSE,"9PS0"}</definedName>
    <definedName name="_______________wrn2_2" hidden="1">{#N/A,#N/A,FALSE,"9PS0"}</definedName>
    <definedName name="_______________wrn2_2_1" hidden="1">{#N/A,#N/A,FALSE,"9PS0"}</definedName>
    <definedName name="_______________wrn2_2_1_1" hidden="1">{#N/A,#N/A,FALSE,"9PS0"}</definedName>
    <definedName name="_______________wrn2_2_1_1_1" hidden="1">{#N/A,#N/A,FALSE,"9PS0"}</definedName>
    <definedName name="_______________wrn2_2_1_1_1_1" hidden="1">{#N/A,#N/A,FALSE,"9PS0"}</definedName>
    <definedName name="_______________wrn2_2_1_1_2" hidden="1">{#N/A,#N/A,FALSE,"9PS0"}</definedName>
    <definedName name="_______________wrn2_2_1_1_2_1" hidden="1">{#N/A,#N/A,FALSE,"9PS0"}</definedName>
    <definedName name="_______________wrn2_2_1_1_3" hidden="1">{#N/A,#N/A,FALSE,"9PS0"}</definedName>
    <definedName name="_______________wrn2_2_1_2" hidden="1">{#N/A,#N/A,FALSE,"9PS0"}</definedName>
    <definedName name="_______________wrn2_2_1_2_1" hidden="1">{#N/A,#N/A,FALSE,"9PS0"}</definedName>
    <definedName name="_______________wrn2_2_1_2_1_1" hidden="1">{#N/A,#N/A,FALSE,"9PS0"}</definedName>
    <definedName name="_______________wrn2_2_1_2_2" hidden="1">{#N/A,#N/A,FALSE,"9PS0"}</definedName>
    <definedName name="_______________wrn2_2_1_2_2_1" hidden="1">{#N/A,#N/A,FALSE,"9PS0"}</definedName>
    <definedName name="_______________wrn2_2_1_2_3" hidden="1">{#N/A,#N/A,FALSE,"9PS0"}</definedName>
    <definedName name="_______________wrn2_2_1_3" hidden="1">{#N/A,#N/A,FALSE,"9PS0"}</definedName>
    <definedName name="_______________wrn2_2_1_3_1" hidden="1">{#N/A,#N/A,FALSE,"9PS0"}</definedName>
    <definedName name="_______________wrn2_2_1_3_1_1" hidden="1">{#N/A,#N/A,FALSE,"9PS0"}</definedName>
    <definedName name="_______________wrn2_2_1_3_2" hidden="1">{#N/A,#N/A,FALSE,"9PS0"}</definedName>
    <definedName name="_______________wrn2_2_1_3_2_1" hidden="1">{#N/A,#N/A,FALSE,"9PS0"}</definedName>
    <definedName name="_______________wrn2_2_1_3_3" hidden="1">{#N/A,#N/A,FALSE,"9PS0"}</definedName>
    <definedName name="_______________wrn2_2_1_4" hidden="1">{#N/A,#N/A,FALSE,"9PS0"}</definedName>
    <definedName name="_______________wrn2_2_1_4_1" hidden="1">{#N/A,#N/A,FALSE,"9PS0"}</definedName>
    <definedName name="_______________wrn2_2_1_4_1_1" hidden="1">{#N/A,#N/A,FALSE,"9PS0"}</definedName>
    <definedName name="_______________wrn2_2_1_4_2" hidden="1">{#N/A,#N/A,FALSE,"9PS0"}</definedName>
    <definedName name="_______________wrn2_2_1_4_2_1" hidden="1">{#N/A,#N/A,FALSE,"9PS0"}</definedName>
    <definedName name="_______________wrn2_2_1_4_3" hidden="1">{#N/A,#N/A,FALSE,"9PS0"}</definedName>
    <definedName name="_______________wrn2_2_1_5" hidden="1">{#N/A,#N/A,FALSE,"9PS0"}</definedName>
    <definedName name="_______________wrn2_2_1_5_1" hidden="1">{#N/A,#N/A,FALSE,"9PS0"}</definedName>
    <definedName name="_______________wrn2_2_1_5_1_1" hidden="1">{#N/A,#N/A,FALSE,"9PS0"}</definedName>
    <definedName name="_______________wrn2_2_1_5_2" hidden="1">{#N/A,#N/A,FALSE,"9PS0"}</definedName>
    <definedName name="_______________wrn2_2_1_5_2_1" hidden="1">{#N/A,#N/A,FALSE,"9PS0"}</definedName>
    <definedName name="_______________wrn2_2_1_5_3" hidden="1">{#N/A,#N/A,FALSE,"9PS0"}</definedName>
    <definedName name="_______________wrn2_2_2" hidden="1">{#N/A,#N/A,FALSE,"9PS0"}</definedName>
    <definedName name="_______________wrn2_2_2_1" hidden="1">{#N/A,#N/A,FALSE,"9PS0"}</definedName>
    <definedName name="_______________wrn2_2_2_1_1" hidden="1">{#N/A,#N/A,FALSE,"9PS0"}</definedName>
    <definedName name="_______________wrn2_2_2_1_1_1" hidden="1">{#N/A,#N/A,FALSE,"9PS0"}</definedName>
    <definedName name="_______________wrn2_2_2_1_2" hidden="1">{#N/A,#N/A,FALSE,"9PS0"}</definedName>
    <definedName name="_______________wrn2_2_2_1_2_1" hidden="1">{#N/A,#N/A,FALSE,"9PS0"}</definedName>
    <definedName name="_______________wrn2_2_2_1_3" hidden="1">{#N/A,#N/A,FALSE,"9PS0"}</definedName>
    <definedName name="_______________wrn2_2_2_2" hidden="1">{#N/A,#N/A,FALSE,"9PS0"}</definedName>
    <definedName name="_______________wrn2_2_2_2_1" hidden="1">{#N/A,#N/A,FALSE,"9PS0"}</definedName>
    <definedName name="_______________wrn2_2_2_2_1_1" hidden="1">{#N/A,#N/A,FALSE,"9PS0"}</definedName>
    <definedName name="_______________wrn2_2_2_2_2" hidden="1">{#N/A,#N/A,FALSE,"9PS0"}</definedName>
    <definedName name="_______________wrn2_2_2_2_2_1" hidden="1">{#N/A,#N/A,FALSE,"9PS0"}</definedName>
    <definedName name="_______________wrn2_2_2_2_3" hidden="1">{#N/A,#N/A,FALSE,"9PS0"}</definedName>
    <definedName name="_______________wrn2_2_2_3" hidden="1">{#N/A,#N/A,FALSE,"9PS0"}</definedName>
    <definedName name="_______________wrn2_2_2_3_1" hidden="1">{#N/A,#N/A,FALSE,"9PS0"}</definedName>
    <definedName name="_______________wrn2_2_2_3_1_1" hidden="1">{#N/A,#N/A,FALSE,"9PS0"}</definedName>
    <definedName name="_______________wrn2_2_2_3_2" hidden="1">{#N/A,#N/A,FALSE,"9PS0"}</definedName>
    <definedName name="_______________wrn2_2_2_3_2_1" hidden="1">{#N/A,#N/A,FALSE,"9PS0"}</definedName>
    <definedName name="_______________wrn2_2_2_3_3" hidden="1">{#N/A,#N/A,FALSE,"9PS0"}</definedName>
    <definedName name="_______________wrn2_2_2_4" hidden="1">{#N/A,#N/A,FALSE,"9PS0"}</definedName>
    <definedName name="_______________wrn2_2_2_4_1" hidden="1">{#N/A,#N/A,FALSE,"9PS0"}</definedName>
    <definedName name="_______________wrn2_2_2_4_1_1" hidden="1">{#N/A,#N/A,FALSE,"9PS0"}</definedName>
    <definedName name="_______________wrn2_2_2_4_2" hidden="1">{#N/A,#N/A,FALSE,"9PS0"}</definedName>
    <definedName name="_______________wrn2_2_2_4_2_1" hidden="1">{#N/A,#N/A,FALSE,"9PS0"}</definedName>
    <definedName name="_______________wrn2_2_2_4_3" hidden="1">{#N/A,#N/A,FALSE,"9PS0"}</definedName>
    <definedName name="_______________wrn2_2_2_5" hidden="1">{#N/A,#N/A,FALSE,"9PS0"}</definedName>
    <definedName name="_______________wrn2_2_2_5_1" hidden="1">{#N/A,#N/A,FALSE,"9PS0"}</definedName>
    <definedName name="_______________wrn2_2_2_5_1_1" hidden="1">{#N/A,#N/A,FALSE,"9PS0"}</definedName>
    <definedName name="_______________wrn2_2_2_5_2" hidden="1">{#N/A,#N/A,FALSE,"9PS0"}</definedName>
    <definedName name="_______________wrn2_2_2_5_2_1" hidden="1">{#N/A,#N/A,FALSE,"9PS0"}</definedName>
    <definedName name="_______________wrn2_2_2_5_3" hidden="1">{#N/A,#N/A,FALSE,"9PS0"}</definedName>
    <definedName name="_______________wrn2_2_3" hidden="1">{#N/A,#N/A,FALSE,"9PS0"}</definedName>
    <definedName name="_______________wrn2_2_3_1" hidden="1">{#N/A,#N/A,FALSE,"9PS0"}</definedName>
    <definedName name="_______________wrn2_2_3_1_1" hidden="1">{#N/A,#N/A,FALSE,"9PS0"}</definedName>
    <definedName name="_______________wrn2_2_3_2" hidden="1">{#N/A,#N/A,FALSE,"9PS0"}</definedName>
    <definedName name="_______________wrn2_2_3_2_1" hidden="1">{#N/A,#N/A,FALSE,"9PS0"}</definedName>
    <definedName name="_______________wrn2_2_3_3" hidden="1">{#N/A,#N/A,FALSE,"9PS0"}</definedName>
    <definedName name="_______________wrn2_2_4" hidden="1">{#N/A,#N/A,FALSE,"9PS0"}</definedName>
    <definedName name="_______________wrn2_2_4_1" hidden="1">{#N/A,#N/A,FALSE,"9PS0"}</definedName>
    <definedName name="_______________wrn2_2_4_1_1" hidden="1">{#N/A,#N/A,FALSE,"9PS0"}</definedName>
    <definedName name="_______________wrn2_2_4_2" hidden="1">{#N/A,#N/A,FALSE,"9PS0"}</definedName>
    <definedName name="_______________wrn2_2_4_2_1" hidden="1">{#N/A,#N/A,FALSE,"9PS0"}</definedName>
    <definedName name="_______________wrn2_2_4_3" hidden="1">{#N/A,#N/A,FALSE,"9PS0"}</definedName>
    <definedName name="_______________wrn2_2_5" hidden="1">{#N/A,#N/A,FALSE,"9PS0"}</definedName>
    <definedName name="_______________wrn2_2_5_1" hidden="1">{#N/A,#N/A,FALSE,"9PS0"}</definedName>
    <definedName name="_______________wrn2_2_5_1_1" hidden="1">{#N/A,#N/A,FALSE,"9PS0"}</definedName>
    <definedName name="_______________wrn2_2_5_2" hidden="1">{#N/A,#N/A,FALSE,"9PS0"}</definedName>
    <definedName name="_______________wrn2_2_5_2_1" hidden="1">{#N/A,#N/A,FALSE,"9PS0"}</definedName>
    <definedName name="_______________wrn2_2_5_3" hidden="1">{#N/A,#N/A,FALSE,"9PS0"}</definedName>
    <definedName name="_______________wrn2_3" hidden="1">{#N/A,#N/A,FALSE,"9PS0"}</definedName>
    <definedName name="_______________wrn2_3_1" hidden="1">{#N/A,#N/A,FALSE,"9PS0"}</definedName>
    <definedName name="_______________wrn2_3_1_1" hidden="1">{#N/A,#N/A,FALSE,"9PS0"}</definedName>
    <definedName name="_______________wrn2_3_1_1_1" hidden="1">{#N/A,#N/A,FALSE,"9PS0"}</definedName>
    <definedName name="_______________wrn2_3_1_1_1_1" hidden="1">{#N/A,#N/A,FALSE,"9PS0"}</definedName>
    <definedName name="_______________wrn2_3_1_1_2" hidden="1">{#N/A,#N/A,FALSE,"9PS0"}</definedName>
    <definedName name="_______________wrn2_3_1_1_2_1" hidden="1">{#N/A,#N/A,FALSE,"9PS0"}</definedName>
    <definedName name="_______________wrn2_3_1_1_3" hidden="1">{#N/A,#N/A,FALSE,"9PS0"}</definedName>
    <definedName name="_______________wrn2_3_1_2" hidden="1">{#N/A,#N/A,FALSE,"9PS0"}</definedName>
    <definedName name="_______________wrn2_3_1_2_1" hidden="1">{#N/A,#N/A,FALSE,"9PS0"}</definedName>
    <definedName name="_______________wrn2_3_1_2_1_1" hidden="1">{#N/A,#N/A,FALSE,"9PS0"}</definedName>
    <definedName name="_______________wrn2_3_1_2_2" hidden="1">{#N/A,#N/A,FALSE,"9PS0"}</definedName>
    <definedName name="_______________wrn2_3_1_2_2_1" hidden="1">{#N/A,#N/A,FALSE,"9PS0"}</definedName>
    <definedName name="_______________wrn2_3_1_2_3" hidden="1">{#N/A,#N/A,FALSE,"9PS0"}</definedName>
    <definedName name="_______________wrn2_3_1_3" hidden="1">{#N/A,#N/A,FALSE,"9PS0"}</definedName>
    <definedName name="_______________wrn2_3_1_3_1" hidden="1">{#N/A,#N/A,FALSE,"9PS0"}</definedName>
    <definedName name="_______________wrn2_3_1_3_1_1" hidden="1">{#N/A,#N/A,FALSE,"9PS0"}</definedName>
    <definedName name="_______________wrn2_3_1_3_2" hidden="1">{#N/A,#N/A,FALSE,"9PS0"}</definedName>
    <definedName name="_______________wrn2_3_1_3_2_1" hidden="1">{#N/A,#N/A,FALSE,"9PS0"}</definedName>
    <definedName name="_______________wrn2_3_1_3_3" hidden="1">{#N/A,#N/A,FALSE,"9PS0"}</definedName>
    <definedName name="_______________wrn2_3_1_4" hidden="1">{#N/A,#N/A,FALSE,"9PS0"}</definedName>
    <definedName name="_______________wrn2_3_1_4_1" hidden="1">{#N/A,#N/A,FALSE,"9PS0"}</definedName>
    <definedName name="_______________wrn2_3_1_4_1_1" hidden="1">{#N/A,#N/A,FALSE,"9PS0"}</definedName>
    <definedName name="_______________wrn2_3_1_4_2" hidden="1">{#N/A,#N/A,FALSE,"9PS0"}</definedName>
    <definedName name="_______________wrn2_3_1_4_2_1" hidden="1">{#N/A,#N/A,FALSE,"9PS0"}</definedName>
    <definedName name="_______________wrn2_3_1_4_3" hidden="1">{#N/A,#N/A,FALSE,"9PS0"}</definedName>
    <definedName name="_______________wrn2_3_1_5" hidden="1">{#N/A,#N/A,FALSE,"9PS0"}</definedName>
    <definedName name="_______________wrn2_3_1_5_1" hidden="1">{#N/A,#N/A,FALSE,"9PS0"}</definedName>
    <definedName name="_______________wrn2_3_1_5_1_1" hidden="1">{#N/A,#N/A,FALSE,"9PS0"}</definedName>
    <definedName name="_______________wrn2_3_1_5_2" hidden="1">{#N/A,#N/A,FALSE,"9PS0"}</definedName>
    <definedName name="_______________wrn2_3_1_5_2_1" hidden="1">{#N/A,#N/A,FALSE,"9PS0"}</definedName>
    <definedName name="_______________wrn2_3_1_5_3" hidden="1">{#N/A,#N/A,FALSE,"9PS0"}</definedName>
    <definedName name="_______________wrn2_3_2" hidden="1">{#N/A,#N/A,FALSE,"9PS0"}</definedName>
    <definedName name="_______________wrn2_3_2_1" hidden="1">{#N/A,#N/A,FALSE,"9PS0"}</definedName>
    <definedName name="_______________wrn2_3_2_1_1" hidden="1">{#N/A,#N/A,FALSE,"9PS0"}</definedName>
    <definedName name="_______________wrn2_3_2_1_1_1" hidden="1">{#N/A,#N/A,FALSE,"9PS0"}</definedName>
    <definedName name="_______________wrn2_3_2_1_2" hidden="1">{#N/A,#N/A,FALSE,"9PS0"}</definedName>
    <definedName name="_______________wrn2_3_2_1_2_1" hidden="1">{#N/A,#N/A,FALSE,"9PS0"}</definedName>
    <definedName name="_______________wrn2_3_2_1_3" hidden="1">{#N/A,#N/A,FALSE,"9PS0"}</definedName>
    <definedName name="_______________wrn2_3_2_2" hidden="1">{#N/A,#N/A,FALSE,"9PS0"}</definedName>
    <definedName name="_______________wrn2_3_2_2_1" hidden="1">{#N/A,#N/A,FALSE,"9PS0"}</definedName>
    <definedName name="_______________wrn2_3_2_2_1_1" hidden="1">{#N/A,#N/A,FALSE,"9PS0"}</definedName>
    <definedName name="_______________wrn2_3_2_2_2" hidden="1">{#N/A,#N/A,FALSE,"9PS0"}</definedName>
    <definedName name="_______________wrn2_3_2_2_2_1" hidden="1">{#N/A,#N/A,FALSE,"9PS0"}</definedName>
    <definedName name="_______________wrn2_3_2_2_3" hidden="1">{#N/A,#N/A,FALSE,"9PS0"}</definedName>
    <definedName name="_______________wrn2_3_2_3" hidden="1">{#N/A,#N/A,FALSE,"9PS0"}</definedName>
    <definedName name="_______________wrn2_3_2_3_1" hidden="1">{#N/A,#N/A,FALSE,"9PS0"}</definedName>
    <definedName name="_______________wrn2_3_2_3_1_1" hidden="1">{#N/A,#N/A,FALSE,"9PS0"}</definedName>
    <definedName name="_______________wrn2_3_2_3_2" hidden="1">{#N/A,#N/A,FALSE,"9PS0"}</definedName>
    <definedName name="_______________wrn2_3_2_3_2_1" hidden="1">{#N/A,#N/A,FALSE,"9PS0"}</definedName>
    <definedName name="_______________wrn2_3_2_3_3" hidden="1">{#N/A,#N/A,FALSE,"9PS0"}</definedName>
    <definedName name="_______________wrn2_3_2_4" hidden="1">{#N/A,#N/A,FALSE,"9PS0"}</definedName>
    <definedName name="_______________wrn2_3_2_4_1" hidden="1">{#N/A,#N/A,FALSE,"9PS0"}</definedName>
    <definedName name="_______________wrn2_3_2_4_1_1" hidden="1">{#N/A,#N/A,FALSE,"9PS0"}</definedName>
    <definedName name="_______________wrn2_3_2_4_2" hidden="1">{#N/A,#N/A,FALSE,"9PS0"}</definedName>
    <definedName name="_______________wrn2_3_2_4_2_1" hidden="1">{#N/A,#N/A,FALSE,"9PS0"}</definedName>
    <definedName name="_______________wrn2_3_2_4_3" hidden="1">{#N/A,#N/A,FALSE,"9PS0"}</definedName>
    <definedName name="_______________wrn2_3_2_5" hidden="1">{#N/A,#N/A,FALSE,"9PS0"}</definedName>
    <definedName name="_______________wrn2_3_2_5_1" hidden="1">{#N/A,#N/A,FALSE,"9PS0"}</definedName>
    <definedName name="_______________wrn2_3_2_5_1_1" hidden="1">{#N/A,#N/A,FALSE,"9PS0"}</definedName>
    <definedName name="_______________wrn2_3_2_5_2" hidden="1">{#N/A,#N/A,FALSE,"9PS0"}</definedName>
    <definedName name="_______________wrn2_3_2_5_2_1" hidden="1">{#N/A,#N/A,FALSE,"9PS0"}</definedName>
    <definedName name="_______________wrn2_3_2_5_3" hidden="1">{#N/A,#N/A,FALSE,"9PS0"}</definedName>
    <definedName name="_______________wrn2_3_3" hidden="1">{#N/A,#N/A,FALSE,"9PS0"}</definedName>
    <definedName name="_______________wrn2_3_3_1" hidden="1">{#N/A,#N/A,FALSE,"9PS0"}</definedName>
    <definedName name="_______________wrn2_3_3_1_1" hidden="1">{#N/A,#N/A,FALSE,"9PS0"}</definedName>
    <definedName name="_______________wrn2_3_3_2" hidden="1">{#N/A,#N/A,FALSE,"9PS0"}</definedName>
    <definedName name="_______________wrn2_3_3_2_1" hidden="1">{#N/A,#N/A,FALSE,"9PS0"}</definedName>
    <definedName name="_______________wrn2_3_3_3" hidden="1">{#N/A,#N/A,FALSE,"9PS0"}</definedName>
    <definedName name="_______________wrn2_3_4" hidden="1">{#N/A,#N/A,FALSE,"9PS0"}</definedName>
    <definedName name="_______________wrn2_3_4_1" hidden="1">{#N/A,#N/A,FALSE,"9PS0"}</definedName>
    <definedName name="_______________wrn2_3_4_1_1" hidden="1">{#N/A,#N/A,FALSE,"9PS0"}</definedName>
    <definedName name="_______________wrn2_3_4_2" hidden="1">{#N/A,#N/A,FALSE,"9PS0"}</definedName>
    <definedName name="_______________wrn2_3_4_2_1" hidden="1">{#N/A,#N/A,FALSE,"9PS0"}</definedName>
    <definedName name="_______________wrn2_3_4_3" hidden="1">{#N/A,#N/A,FALSE,"9PS0"}</definedName>
    <definedName name="_______________wrn2_3_5" hidden="1">{#N/A,#N/A,FALSE,"9PS0"}</definedName>
    <definedName name="_______________wrn2_3_5_1" hidden="1">{#N/A,#N/A,FALSE,"9PS0"}</definedName>
    <definedName name="_______________wrn2_3_5_1_1" hidden="1">{#N/A,#N/A,FALSE,"9PS0"}</definedName>
    <definedName name="_______________wrn2_3_5_2" hidden="1">{#N/A,#N/A,FALSE,"9PS0"}</definedName>
    <definedName name="_______________wrn2_3_5_2_1" hidden="1">{#N/A,#N/A,FALSE,"9PS0"}</definedName>
    <definedName name="_______________wrn2_3_5_3" hidden="1">{#N/A,#N/A,FALSE,"9PS0"}</definedName>
    <definedName name="_______________wrn2_4" hidden="1">{#N/A,#N/A,FALSE,"9PS0"}</definedName>
    <definedName name="_______________wrn2_4_1" hidden="1">{#N/A,#N/A,FALSE,"9PS0"}</definedName>
    <definedName name="_______________wrn2_4_1_1" hidden="1">{#N/A,#N/A,FALSE,"9PS0"}</definedName>
    <definedName name="_______________wrn2_4_1_1_1" hidden="1">{#N/A,#N/A,FALSE,"9PS0"}</definedName>
    <definedName name="_______________wrn2_4_1_2" hidden="1">{#N/A,#N/A,FALSE,"9PS0"}</definedName>
    <definedName name="_______________wrn2_4_1_2_1" hidden="1">{#N/A,#N/A,FALSE,"9PS0"}</definedName>
    <definedName name="_______________wrn2_4_1_3" hidden="1">{#N/A,#N/A,FALSE,"9PS0"}</definedName>
    <definedName name="_______________wrn2_4_2" hidden="1">{#N/A,#N/A,FALSE,"9PS0"}</definedName>
    <definedName name="_______________wrn2_4_2_1" hidden="1">{#N/A,#N/A,FALSE,"9PS0"}</definedName>
    <definedName name="_______________wrn2_4_2_1_1" hidden="1">{#N/A,#N/A,FALSE,"9PS0"}</definedName>
    <definedName name="_______________wrn2_4_2_2" hidden="1">{#N/A,#N/A,FALSE,"9PS0"}</definedName>
    <definedName name="_______________wrn2_4_2_2_1" hidden="1">{#N/A,#N/A,FALSE,"9PS0"}</definedName>
    <definedName name="_______________wrn2_4_2_3" hidden="1">{#N/A,#N/A,FALSE,"9PS0"}</definedName>
    <definedName name="_______________wrn2_4_3" hidden="1">{#N/A,#N/A,FALSE,"9PS0"}</definedName>
    <definedName name="_______________wrn2_4_3_1" hidden="1">{#N/A,#N/A,FALSE,"9PS0"}</definedName>
    <definedName name="_______________wrn2_4_3_1_1" hidden="1">{#N/A,#N/A,FALSE,"9PS0"}</definedName>
    <definedName name="_______________wrn2_4_3_2" hidden="1">{#N/A,#N/A,FALSE,"9PS0"}</definedName>
    <definedName name="_______________wrn2_4_3_2_1" hidden="1">{#N/A,#N/A,FALSE,"9PS0"}</definedName>
    <definedName name="_______________wrn2_4_3_3" hidden="1">{#N/A,#N/A,FALSE,"9PS0"}</definedName>
    <definedName name="_______________wrn2_4_4" hidden="1">{#N/A,#N/A,FALSE,"9PS0"}</definedName>
    <definedName name="_______________wrn2_4_4_1" hidden="1">{#N/A,#N/A,FALSE,"9PS0"}</definedName>
    <definedName name="_______________wrn2_4_4_1_1" hidden="1">{#N/A,#N/A,FALSE,"9PS0"}</definedName>
    <definedName name="_______________wrn2_4_4_2" hidden="1">{#N/A,#N/A,FALSE,"9PS0"}</definedName>
    <definedName name="_______________wrn2_4_4_2_1" hidden="1">{#N/A,#N/A,FALSE,"9PS0"}</definedName>
    <definedName name="_______________wrn2_4_4_3" hidden="1">{#N/A,#N/A,FALSE,"9PS0"}</definedName>
    <definedName name="_______________wrn2_4_5" hidden="1">{#N/A,#N/A,FALSE,"9PS0"}</definedName>
    <definedName name="_______________wrn2_4_5_1" hidden="1">{#N/A,#N/A,FALSE,"9PS0"}</definedName>
    <definedName name="_______________wrn2_4_5_1_1" hidden="1">{#N/A,#N/A,FALSE,"9PS0"}</definedName>
    <definedName name="_______________wrn2_4_5_2" hidden="1">{#N/A,#N/A,FALSE,"9PS0"}</definedName>
    <definedName name="_______________wrn2_4_5_2_1" hidden="1">{#N/A,#N/A,FALSE,"9PS0"}</definedName>
    <definedName name="_______________wrn2_4_5_3" hidden="1">{#N/A,#N/A,FALSE,"9PS0"}</definedName>
    <definedName name="_______________wrn2_5" hidden="1">{#N/A,#N/A,FALSE,"9PS0"}</definedName>
    <definedName name="_______________wrn2_5_1" hidden="1">{#N/A,#N/A,FALSE,"9PS0"}</definedName>
    <definedName name="_______________wrn2_5_1_1" hidden="1">{#N/A,#N/A,FALSE,"9PS0"}</definedName>
    <definedName name="_______________wrn2_5_1_1_1" hidden="1">{#N/A,#N/A,FALSE,"9PS0"}</definedName>
    <definedName name="_______________wrn2_5_1_2" hidden="1">{#N/A,#N/A,FALSE,"9PS0"}</definedName>
    <definedName name="_______________wrn2_5_1_2_1" hidden="1">{#N/A,#N/A,FALSE,"9PS0"}</definedName>
    <definedName name="_______________wrn2_5_1_3" hidden="1">{#N/A,#N/A,FALSE,"9PS0"}</definedName>
    <definedName name="_______________wrn2_5_2" hidden="1">{#N/A,#N/A,FALSE,"9PS0"}</definedName>
    <definedName name="_______________wrn2_5_2_1" hidden="1">{#N/A,#N/A,FALSE,"9PS0"}</definedName>
    <definedName name="_______________wrn2_5_2_1_1" hidden="1">{#N/A,#N/A,FALSE,"9PS0"}</definedName>
    <definedName name="_______________wrn2_5_2_2" hidden="1">{#N/A,#N/A,FALSE,"9PS0"}</definedName>
    <definedName name="_______________wrn2_5_2_2_1" hidden="1">{#N/A,#N/A,FALSE,"9PS0"}</definedName>
    <definedName name="_______________wrn2_5_2_3" hidden="1">{#N/A,#N/A,FALSE,"9PS0"}</definedName>
    <definedName name="_______________wrn2_5_3" hidden="1">{#N/A,#N/A,FALSE,"9PS0"}</definedName>
    <definedName name="_______________wrn2_5_3_1" hidden="1">{#N/A,#N/A,FALSE,"9PS0"}</definedName>
    <definedName name="_______________wrn2_5_3_1_1" hidden="1">{#N/A,#N/A,FALSE,"9PS0"}</definedName>
    <definedName name="_______________wrn2_5_3_2" hidden="1">{#N/A,#N/A,FALSE,"9PS0"}</definedName>
    <definedName name="_______________wrn2_5_3_2_1" hidden="1">{#N/A,#N/A,FALSE,"9PS0"}</definedName>
    <definedName name="_______________wrn2_5_3_3" hidden="1">{#N/A,#N/A,FALSE,"9PS0"}</definedName>
    <definedName name="_______________wrn2_5_4" hidden="1">{#N/A,#N/A,FALSE,"9PS0"}</definedName>
    <definedName name="_______________wrn2_5_4_1" hidden="1">{#N/A,#N/A,FALSE,"9PS0"}</definedName>
    <definedName name="_______________wrn2_5_4_1_1" hidden="1">{#N/A,#N/A,FALSE,"9PS0"}</definedName>
    <definedName name="_______________wrn2_5_4_2" hidden="1">{#N/A,#N/A,FALSE,"9PS0"}</definedName>
    <definedName name="_______________wrn2_5_4_2_1" hidden="1">{#N/A,#N/A,FALSE,"9PS0"}</definedName>
    <definedName name="_______________wrn2_5_4_3" hidden="1">{#N/A,#N/A,FALSE,"9PS0"}</definedName>
    <definedName name="_______________wrn2_5_5" hidden="1">{#N/A,#N/A,FALSE,"9PS0"}</definedName>
    <definedName name="_______________wrn2_5_5_1" hidden="1">{#N/A,#N/A,FALSE,"9PS0"}</definedName>
    <definedName name="_______________wrn2_5_5_1_1" hidden="1">{#N/A,#N/A,FALSE,"9PS0"}</definedName>
    <definedName name="_______________wrn2_5_5_2" hidden="1">{#N/A,#N/A,FALSE,"9PS0"}</definedName>
    <definedName name="_______________wrn2_5_5_2_1" hidden="1">{#N/A,#N/A,FALSE,"9PS0"}</definedName>
    <definedName name="_______________wrn2_5_5_3" hidden="1">{#N/A,#N/A,FALSE,"9PS0"}</definedName>
    <definedName name="______________wrn2" localSheetId="17" hidden="1">{#N/A,#N/A,FALSE,"9PS0"}</definedName>
    <definedName name="______________wrn2" hidden="1">{#N/A,#N/A,FALSE,"9PS0"}</definedName>
    <definedName name="______________wrn2_1" hidden="1">{#N/A,#N/A,FALSE,"9PS0"}</definedName>
    <definedName name="______________wrn2_1_1" hidden="1">{#N/A,#N/A,FALSE,"9PS0"}</definedName>
    <definedName name="______________wrn2_1_1_1" hidden="1">{#N/A,#N/A,FALSE,"9PS0"}</definedName>
    <definedName name="______________wrn2_1_1_1_1" hidden="1">{#N/A,#N/A,FALSE,"9PS0"}</definedName>
    <definedName name="______________wrn2_1_1_1_1_1" hidden="1">{#N/A,#N/A,FALSE,"9PS0"}</definedName>
    <definedName name="______________wrn2_1_1_1_1_1_1" hidden="1">{#N/A,#N/A,FALSE,"9PS0"}</definedName>
    <definedName name="______________wrn2_1_1_1_1_2" hidden="1">{#N/A,#N/A,FALSE,"9PS0"}</definedName>
    <definedName name="______________wrn2_1_1_1_1_2_1" hidden="1">{#N/A,#N/A,FALSE,"9PS0"}</definedName>
    <definedName name="______________wrn2_1_1_1_1_3" hidden="1">{#N/A,#N/A,FALSE,"9PS0"}</definedName>
    <definedName name="______________wrn2_1_1_1_2" hidden="1">{#N/A,#N/A,FALSE,"9PS0"}</definedName>
    <definedName name="______________wrn2_1_1_1_2_1" hidden="1">{#N/A,#N/A,FALSE,"9PS0"}</definedName>
    <definedName name="______________wrn2_1_1_1_2_1_1" hidden="1">{#N/A,#N/A,FALSE,"9PS0"}</definedName>
    <definedName name="______________wrn2_1_1_1_2_2" hidden="1">{#N/A,#N/A,FALSE,"9PS0"}</definedName>
    <definedName name="______________wrn2_1_1_1_2_2_1" hidden="1">{#N/A,#N/A,FALSE,"9PS0"}</definedName>
    <definedName name="______________wrn2_1_1_1_2_3" hidden="1">{#N/A,#N/A,FALSE,"9PS0"}</definedName>
    <definedName name="______________wrn2_1_1_1_3" hidden="1">{#N/A,#N/A,FALSE,"9PS0"}</definedName>
    <definedName name="______________wrn2_1_1_1_3_1" hidden="1">{#N/A,#N/A,FALSE,"9PS0"}</definedName>
    <definedName name="______________wrn2_1_1_1_3_1_1" hidden="1">{#N/A,#N/A,FALSE,"9PS0"}</definedName>
    <definedName name="______________wrn2_1_1_1_3_2" hidden="1">{#N/A,#N/A,FALSE,"9PS0"}</definedName>
    <definedName name="______________wrn2_1_1_1_3_2_1" hidden="1">{#N/A,#N/A,FALSE,"9PS0"}</definedName>
    <definedName name="______________wrn2_1_1_1_3_3" hidden="1">{#N/A,#N/A,FALSE,"9PS0"}</definedName>
    <definedName name="______________wrn2_1_1_1_4" hidden="1">{#N/A,#N/A,FALSE,"9PS0"}</definedName>
    <definedName name="______________wrn2_1_1_1_4_1" hidden="1">{#N/A,#N/A,FALSE,"9PS0"}</definedName>
    <definedName name="______________wrn2_1_1_1_4_1_1" hidden="1">{#N/A,#N/A,FALSE,"9PS0"}</definedName>
    <definedName name="______________wrn2_1_1_1_4_2" hidden="1">{#N/A,#N/A,FALSE,"9PS0"}</definedName>
    <definedName name="______________wrn2_1_1_1_4_2_1" hidden="1">{#N/A,#N/A,FALSE,"9PS0"}</definedName>
    <definedName name="______________wrn2_1_1_1_4_3" hidden="1">{#N/A,#N/A,FALSE,"9PS0"}</definedName>
    <definedName name="______________wrn2_1_1_1_5" hidden="1">{#N/A,#N/A,FALSE,"9PS0"}</definedName>
    <definedName name="______________wrn2_1_1_1_5_1" hidden="1">{#N/A,#N/A,FALSE,"9PS0"}</definedName>
    <definedName name="______________wrn2_1_1_1_5_1_1" hidden="1">{#N/A,#N/A,FALSE,"9PS0"}</definedName>
    <definedName name="______________wrn2_1_1_1_5_2" hidden="1">{#N/A,#N/A,FALSE,"9PS0"}</definedName>
    <definedName name="______________wrn2_1_1_1_5_2_1" hidden="1">{#N/A,#N/A,FALSE,"9PS0"}</definedName>
    <definedName name="______________wrn2_1_1_1_5_3" hidden="1">{#N/A,#N/A,FALSE,"9PS0"}</definedName>
    <definedName name="______________wrn2_1_1_2" hidden="1">{#N/A,#N/A,FALSE,"9PS0"}</definedName>
    <definedName name="______________wrn2_1_1_2_1" hidden="1">{#N/A,#N/A,FALSE,"9PS0"}</definedName>
    <definedName name="______________wrn2_1_1_2_1_1" hidden="1">{#N/A,#N/A,FALSE,"9PS0"}</definedName>
    <definedName name="______________wrn2_1_1_2_1_1_1" hidden="1">{#N/A,#N/A,FALSE,"9PS0"}</definedName>
    <definedName name="______________wrn2_1_1_2_1_2" hidden="1">{#N/A,#N/A,FALSE,"9PS0"}</definedName>
    <definedName name="______________wrn2_1_1_2_1_2_1" hidden="1">{#N/A,#N/A,FALSE,"9PS0"}</definedName>
    <definedName name="______________wrn2_1_1_2_1_3" hidden="1">{#N/A,#N/A,FALSE,"9PS0"}</definedName>
    <definedName name="______________wrn2_1_1_2_2" hidden="1">{#N/A,#N/A,FALSE,"9PS0"}</definedName>
    <definedName name="______________wrn2_1_1_2_2_1" hidden="1">{#N/A,#N/A,FALSE,"9PS0"}</definedName>
    <definedName name="______________wrn2_1_1_2_2_1_1" hidden="1">{#N/A,#N/A,FALSE,"9PS0"}</definedName>
    <definedName name="______________wrn2_1_1_2_2_2" hidden="1">{#N/A,#N/A,FALSE,"9PS0"}</definedName>
    <definedName name="______________wrn2_1_1_2_2_2_1" hidden="1">{#N/A,#N/A,FALSE,"9PS0"}</definedName>
    <definedName name="______________wrn2_1_1_2_2_3" hidden="1">{#N/A,#N/A,FALSE,"9PS0"}</definedName>
    <definedName name="______________wrn2_1_1_2_3" hidden="1">{#N/A,#N/A,FALSE,"9PS0"}</definedName>
    <definedName name="______________wrn2_1_1_2_3_1" hidden="1">{#N/A,#N/A,FALSE,"9PS0"}</definedName>
    <definedName name="______________wrn2_1_1_2_3_1_1" hidden="1">{#N/A,#N/A,FALSE,"9PS0"}</definedName>
    <definedName name="______________wrn2_1_1_2_3_2" hidden="1">{#N/A,#N/A,FALSE,"9PS0"}</definedName>
    <definedName name="______________wrn2_1_1_2_3_2_1" hidden="1">{#N/A,#N/A,FALSE,"9PS0"}</definedName>
    <definedName name="______________wrn2_1_1_2_3_3" hidden="1">{#N/A,#N/A,FALSE,"9PS0"}</definedName>
    <definedName name="______________wrn2_1_1_2_4" hidden="1">{#N/A,#N/A,FALSE,"9PS0"}</definedName>
    <definedName name="______________wrn2_1_1_2_4_1" hidden="1">{#N/A,#N/A,FALSE,"9PS0"}</definedName>
    <definedName name="______________wrn2_1_1_2_4_1_1" hidden="1">{#N/A,#N/A,FALSE,"9PS0"}</definedName>
    <definedName name="______________wrn2_1_1_2_4_2" hidden="1">{#N/A,#N/A,FALSE,"9PS0"}</definedName>
    <definedName name="______________wrn2_1_1_2_4_2_1" hidden="1">{#N/A,#N/A,FALSE,"9PS0"}</definedName>
    <definedName name="______________wrn2_1_1_2_4_3" hidden="1">{#N/A,#N/A,FALSE,"9PS0"}</definedName>
    <definedName name="______________wrn2_1_1_2_5" hidden="1">{#N/A,#N/A,FALSE,"9PS0"}</definedName>
    <definedName name="______________wrn2_1_1_2_5_1" hidden="1">{#N/A,#N/A,FALSE,"9PS0"}</definedName>
    <definedName name="______________wrn2_1_1_2_5_1_1" hidden="1">{#N/A,#N/A,FALSE,"9PS0"}</definedName>
    <definedName name="______________wrn2_1_1_2_5_2" hidden="1">{#N/A,#N/A,FALSE,"9PS0"}</definedName>
    <definedName name="______________wrn2_1_1_2_5_2_1" hidden="1">{#N/A,#N/A,FALSE,"9PS0"}</definedName>
    <definedName name="______________wrn2_1_1_2_5_3" hidden="1">{#N/A,#N/A,FALSE,"9PS0"}</definedName>
    <definedName name="______________wrn2_1_1_3" hidden="1">{#N/A,#N/A,FALSE,"9PS0"}</definedName>
    <definedName name="______________wrn2_1_1_3_1" hidden="1">{#N/A,#N/A,FALSE,"9PS0"}</definedName>
    <definedName name="______________wrn2_1_1_3_1_1" hidden="1">{#N/A,#N/A,FALSE,"9PS0"}</definedName>
    <definedName name="______________wrn2_1_1_3_2" hidden="1">{#N/A,#N/A,FALSE,"9PS0"}</definedName>
    <definedName name="______________wrn2_1_1_3_2_1" hidden="1">{#N/A,#N/A,FALSE,"9PS0"}</definedName>
    <definedName name="______________wrn2_1_1_3_3" hidden="1">{#N/A,#N/A,FALSE,"9PS0"}</definedName>
    <definedName name="______________wrn2_1_1_4" hidden="1">{#N/A,#N/A,FALSE,"9PS0"}</definedName>
    <definedName name="______________wrn2_1_1_4_1" hidden="1">{#N/A,#N/A,FALSE,"9PS0"}</definedName>
    <definedName name="______________wrn2_1_1_4_1_1" hidden="1">{#N/A,#N/A,FALSE,"9PS0"}</definedName>
    <definedName name="______________wrn2_1_1_4_2" hidden="1">{#N/A,#N/A,FALSE,"9PS0"}</definedName>
    <definedName name="______________wrn2_1_1_4_2_1" hidden="1">{#N/A,#N/A,FALSE,"9PS0"}</definedName>
    <definedName name="______________wrn2_1_1_4_3" hidden="1">{#N/A,#N/A,FALSE,"9PS0"}</definedName>
    <definedName name="______________wrn2_1_1_5" hidden="1">{#N/A,#N/A,FALSE,"9PS0"}</definedName>
    <definedName name="______________wrn2_1_1_5_1" hidden="1">{#N/A,#N/A,FALSE,"9PS0"}</definedName>
    <definedName name="______________wrn2_1_1_5_1_1" hidden="1">{#N/A,#N/A,FALSE,"9PS0"}</definedName>
    <definedName name="______________wrn2_1_1_5_2" hidden="1">{#N/A,#N/A,FALSE,"9PS0"}</definedName>
    <definedName name="______________wrn2_1_1_5_2_1" hidden="1">{#N/A,#N/A,FALSE,"9PS0"}</definedName>
    <definedName name="______________wrn2_1_1_5_3" hidden="1">{#N/A,#N/A,FALSE,"9PS0"}</definedName>
    <definedName name="______________wrn2_1_2" hidden="1">{#N/A,#N/A,FALSE,"9PS0"}</definedName>
    <definedName name="______________wrn2_1_2_1" hidden="1">{#N/A,#N/A,FALSE,"9PS0"}</definedName>
    <definedName name="______________wrn2_1_2_1_1" hidden="1">{#N/A,#N/A,FALSE,"9PS0"}</definedName>
    <definedName name="______________wrn2_1_2_1_1_1" hidden="1">{#N/A,#N/A,FALSE,"9PS0"}</definedName>
    <definedName name="______________wrn2_1_2_1_2" hidden="1">{#N/A,#N/A,FALSE,"9PS0"}</definedName>
    <definedName name="______________wrn2_1_2_1_2_1" hidden="1">{#N/A,#N/A,FALSE,"9PS0"}</definedName>
    <definedName name="______________wrn2_1_2_1_3" hidden="1">{#N/A,#N/A,FALSE,"9PS0"}</definedName>
    <definedName name="______________wrn2_1_2_2" hidden="1">{#N/A,#N/A,FALSE,"9PS0"}</definedName>
    <definedName name="______________wrn2_1_2_2_1" hidden="1">{#N/A,#N/A,FALSE,"9PS0"}</definedName>
    <definedName name="______________wrn2_1_2_2_1_1" hidden="1">{#N/A,#N/A,FALSE,"9PS0"}</definedName>
    <definedName name="______________wrn2_1_2_2_2" hidden="1">{#N/A,#N/A,FALSE,"9PS0"}</definedName>
    <definedName name="______________wrn2_1_2_2_2_1" hidden="1">{#N/A,#N/A,FALSE,"9PS0"}</definedName>
    <definedName name="______________wrn2_1_2_2_3" hidden="1">{#N/A,#N/A,FALSE,"9PS0"}</definedName>
    <definedName name="______________wrn2_1_2_3" hidden="1">{#N/A,#N/A,FALSE,"9PS0"}</definedName>
    <definedName name="______________wrn2_1_2_3_1" hidden="1">{#N/A,#N/A,FALSE,"9PS0"}</definedName>
    <definedName name="______________wrn2_1_2_3_1_1" hidden="1">{#N/A,#N/A,FALSE,"9PS0"}</definedName>
    <definedName name="______________wrn2_1_2_3_2" hidden="1">{#N/A,#N/A,FALSE,"9PS0"}</definedName>
    <definedName name="______________wrn2_1_2_3_2_1" hidden="1">{#N/A,#N/A,FALSE,"9PS0"}</definedName>
    <definedName name="______________wrn2_1_2_3_3" hidden="1">{#N/A,#N/A,FALSE,"9PS0"}</definedName>
    <definedName name="______________wrn2_1_2_4" hidden="1">{#N/A,#N/A,FALSE,"9PS0"}</definedName>
    <definedName name="______________wrn2_1_2_4_1" hidden="1">{#N/A,#N/A,FALSE,"9PS0"}</definedName>
    <definedName name="______________wrn2_1_2_4_1_1" hidden="1">{#N/A,#N/A,FALSE,"9PS0"}</definedName>
    <definedName name="______________wrn2_1_2_4_2" hidden="1">{#N/A,#N/A,FALSE,"9PS0"}</definedName>
    <definedName name="______________wrn2_1_2_4_2_1" hidden="1">{#N/A,#N/A,FALSE,"9PS0"}</definedName>
    <definedName name="______________wrn2_1_2_4_3" hidden="1">{#N/A,#N/A,FALSE,"9PS0"}</definedName>
    <definedName name="______________wrn2_1_2_5" hidden="1">{#N/A,#N/A,FALSE,"9PS0"}</definedName>
    <definedName name="______________wrn2_1_2_5_1" hidden="1">{#N/A,#N/A,FALSE,"9PS0"}</definedName>
    <definedName name="______________wrn2_1_2_5_1_1" hidden="1">{#N/A,#N/A,FALSE,"9PS0"}</definedName>
    <definedName name="______________wrn2_1_2_5_2" hidden="1">{#N/A,#N/A,FALSE,"9PS0"}</definedName>
    <definedName name="______________wrn2_1_2_5_2_1" hidden="1">{#N/A,#N/A,FALSE,"9PS0"}</definedName>
    <definedName name="______________wrn2_1_2_5_3" hidden="1">{#N/A,#N/A,FALSE,"9PS0"}</definedName>
    <definedName name="______________wrn2_1_3" hidden="1">{#N/A,#N/A,FALSE,"9PS0"}</definedName>
    <definedName name="______________wrn2_1_3_1" hidden="1">{#N/A,#N/A,FALSE,"9PS0"}</definedName>
    <definedName name="______________wrn2_1_3_1_1" hidden="1">{#N/A,#N/A,FALSE,"9PS0"}</definedName>
    <definedName name="______________wrn2_1_3_1_1_1" hidden="1">{#N/A,#N/A,FALSE,"9PS0"}</definedName>
    <definedName name="______________wrn2_1_3_1_2" hidden="1">{#N/A,#N/A,FALSE,"9PS0"}</definedName>
    <definedName name="______________wrn2_1_3_1_2_1" hidden="1">{#N/A,#N/A,FALSE,"9PS0"}</definedName>
    <definedName name="______________wrn2_1_3_1_3" hidden="1">{#N/A,#N/A,FALSE,"9PS0"}</definedName>
    <definedName name="______________wrn2_1_3_2" hidden="1">{#N/A,#N/A,FALSE,"9PS0"}</definedName>
    <definedName name="______________wrn2_1_3_2_1" hidden="1">{#N/A,#N/A,FALSE,"9PS0"}</definedName>
    <definedName name="______________wrn2_1_3_2_1_1" hidden="1">{#N/A,#N/A,FALSE,"9PS0"}</definedName>
    <definedName name="______________wrn2_1_3_2_2" hidden="1">{#N/A,#N/A,FALSE,"9PS0"}</definedName>
    <definedName name="______________wrn2_1_3_2_2_1" hidden="1">{#N/A,#N/A,FALSE,"9PS0"}</definedName>
    <definedName name="______________wrn2_1_3_2_3" hidden="1">{#N/A,#N/A,FALSE,"9PS0"}</definedName>
    <definedName name="______________wrn2_1_3_3" hidden="1">{#N/A,#N/A,FALSE,"9PS0"}</definedName>
    <definedName name="______________wrn2_1_3_3_1" hidden="1">{#N/A,#N/A,FALSE,"9PS0"}</definedName>
    <definedName name="______________wrn2_1_3_3_1_1" hidden="1">{#N/A,#N/A,FALSE,"9PS0"}</definedName>
    <definedName name="______________wrn2_1_3_3_2" hidden="1">{#N/A,#N/A,FALSE,"9PS0"}</definedName>
    <definedName name="______________wrn2_1_3_3_2_1" hidden="1">{#N/A,#N/A,FALSE,"9PS0"}</definedName>
    <definedName name="______________wrn2_1_3_3_3" hidden="1">{#N/A,#N/A,FALSE,"9PS0"}</definedName>
    <definedName name="______________wrn2_1_3_4" hidden="1">{#N/A,#N/A,FALSE,"9PS0"}</definedName>
    <definedName name="______________wrn2_1_3_4_1" hidden="1">{#N/A,#N/A,FALSE,"9PS0"}</definedName>
    <definedName name="______________wrn2_1_3_4_1_1" hidden="1">{#N/A,#N/A,FALSE,"9PS0"}</definedName>
    <definedName name="______________wrn2_1_3_4_2" hidden="1">{#N/A,#N/A,FALSE,"9PS0"}</definedName>
    <definedName name="______________wrn2_1_3_4_2_1" hidden="1">{#N/A,#N/A,FALSE,"9PS0"}</definedName>
    <definedName name="______________wrn2_1_3_4_3" hidden="1">{#N/A,#N/A,FALSE,"9PS0"}</definedName>
    <definedName name="______________wrn2_1_3_5" hidden="1">{#N/A,#N/A,FALSE,"9PS0"}</definedName>
    <definedName name="______________wrn2_1_3_5_1" hidden="1">{#N/A,#N/A,FALSE,"9PS0"}</definedName>
    <definedName name="______________wrn2_1_3_5_1_1" hidden="1">{#N/A,#N/A,FALSE,"9PS0"}</definedName>
    <definedName name="______________wrn2_1_3_5_2" hidden="1">{#N/A,#N/A,FALSE,"9PS0"}</definedName>
    <definedName name="______________wrn2_1_3_5_2_1" hidden="1">{#N/A,#N/A,FALSE,"9PS0"}</definedName>
    <definedName name="______________wrn2_1_3_5_3" hidden="1">{#N/A,#N/A,FALSE,"9PS0"}</definedName>
    <definedName name="______________wrn2_1_4" hidden="1">{#N/A,#N/A,FALSE,"9PS0"}</definedName>
    <definedName name="______________wrn2_1_4_1" hidden="1">{#N/A,#N/A,FALSE,"9PS0"}</definedName>
    <definedName name="______________wrn2_1_4_1_1" hidden="1">{#N/A,#N/A,FALSE,"9PS0"}</definedName>
    <definedName name="______________wrn2_1_4_2" hidden="1">{#N/A,#N/A,FALSE,"9PS0"}</definedName>
    <definedName name="______________wrn2_1_4_2_1" hidden="1">{#N/A,#N/A,FALSE,"9PS0"}</definedName>
    <definedName name="______________wrn2_1_4_3" hidden="1">{#N/A,#N/A,FALSE,"9PS0"}</definedName>
    <definedName name="______________wrn2_1_5" hidden="1">{#N/A,#N/A,FALSE,"9PS0"}</definedName>
    <definedName name="______________wrn2_1_5_1" hidden="1">{#N/A,#N/A,FALSE,"9PS0"}</definedName>
    <definedName name="______________wrn2_1_5_1_1" hidden="1">{#N/A,#N/A,FALSE,"9PS0"}</definedName>
    <definedName name="______________wrn2_1_5_2" hidden="1">{#N/A,#N/A,FALSE,"9PS0"}</definedName>
    <definedName name="______________wrn2_1_5_2_1" hidden="1">{#N/A,#N/A,FALSE,"9PS0"}</definedName>
    <definedName name="______________wrn2_1_5_3" hidden="1">{#N/A,#N/A,FALSE,"9PS0"}</definedName>
    <definedName name="______________wrn2_2" hidden="1">{#N/A,#N/A,FALSE,"9PS0"}</definedName>
    <definedName name="______________wrn2_2_1" hidden="1">{#N/A,#N/A,FALSE,"9PS0"}</definedName>
    <definedName name="______________wrn2_2_1_1" hidden="1">{#N/A,#N/A,FALSE,"9PS0"}</definedName>
    <definedName name="______________wrn2_2_1_1_1" hidden="1">{#N/A,#N/A,FALSE,"9PS0"}</definedName>
    <definedName name="______________wrn2_2_1_1_1_1" hidden="1">{#N/A,#N/A,FALSE,"9PS0"}</definedName>
    <definedName name="______________wrn2_2_1_1_2" hidden="1">{#N/A,#N/A,FALSE,"9PS0"}</definedName>
    <definedName name="______________wrn2_2_1_1_2_1" hidden="1">{#N/A,#N/A,FALSE,"9PS0"}</definedName>
    <definedName name="______________wrn2_2_1_1_3" hidden="1">{#N/A,#N/A,FALSE,"9PS0"}</definedName>
    <definedName name="______________wrn2_2_1_2" hidden="1">{#N/A,#N/A,FALSE,"9PS0"}</definedName>
    <definedName name="______________wrn2_2_1_2_1" hidden="1">{#N/A,#N/A,FALSE,"9PS0"}</definedName>
    <definedName name="______________wrn2_2_1_2_1_1" hidden="1">{#N/A,#N/A,FALSE,"9PS0"}</definedName>
    <definedName name="______________wrn2_2_1_2_2" hidden="1">{#N/A,#N/A,FALSE,"9PS0"}</definedName>
    <definedName name="______________wrn2_2_1_2_2_1" hidden="1">{#N/A,#N/A,FALSE,"9PS0"}</definedName>
    <definedName name="______________wrn2_2_1_2_3" hidden="1">{#N/A,#N/A,FALSE,"9PS0"}</definedName>
    <definedName name="______________wrn2_2_1_3" hidden="1">{#N/A,#N/A,FALSE,"9PS0"}</definedName>
    <definedName name="______________wrn2_2_1_3_1" hidden="1">{#N/A,#N/A,FALSE,"9PS0"}</definedName>
    <definedName name="______________wrn2_2_1_3_1_1" hidden="1">{#N/A,#N/A,FALSE,"9PS0"}</definedName>
    <definedName name="______________wrn2_2_1_3_2" hidden="1">{#N/A,#N/A,FALSE,"9PS0"}</definedName>
    <definedName name="______________wrn2_2_1_3_2_1" hidden="1">{#N/A,#N/A,FALSE,"9PS0"}</definedName>
    <definedName name="______________wrn2_2_1_3_3" hidden="1">{#N/A,#N/A,FALSE,"9PS0"}</definedName>
    <definedName name="______________wrn2_2_1_4" hidden="1">{#N/A,#N/A,FALSE,"9PS0"}</definedName>
    <definedName name="______________wrn2_2_1_4_1" hidden="1">{#N/A,#N/A,FALSE,"9PS0"}</definedName>
    <definedName name="______________wrn2_2_1_4_1_1" hidden="1">{#N/A,#N/A,FALSE,"9PS0"}</definedName>
    <definedName name="______________wrn2_2_1_4_2" hidden="1">{#N/A,#N/A,FALSE,"9PS0"}</definedName>
    <definedName name="______________wrn2_2_1_4_2_1" hidden="1">{#N/A,#N/A,FALSE,"9PS0"}</definedName>
    <definedName name="______________wrn2_2_1_4_3" hidden="1">{#N/A,#N/A,FALSE,"9PS0"}</definedName>
    <definedName name="______________wrn2_2_1_5" hidden="1">{#N/A,#N/A,FALSE,"9PS0"}</definedName>
    <definedName name="______________wrn2_2_1_5_1" hidden="1">{#N/A,#N/A,FALSE,"9PS0"}</definedName>
    <definedName name="______________wrn2_2_1_5_1_1" hidden="1">{#N/A,#N/A,FALSE,"9PS0"}</definedName>
    <definedName name="______________wrn2_2_1_5_2" hidden="1">{#N/A,#N/A,FALSE,"9PS0"}</definedName>
    <definedName name="______________wrn2_2_1_5_2_1" hidden="1">{#N/A,#N/A,FALSE,"9PS0"}</definedName>
    <definedName name="______________wrn2_2_1_5_3" hidden="1">{#N/A,#N/A,FALSE,"9PS0"}</definedName>
    <definedName name="______________wrn2_2_2" hidden="1">{#N/A,#N/A,FALSE,"9PS0"}</definedName>
    <definedName name="______________wrn2_2_2_1" hidden="1">{#N/A,#N/A,FALSE,"9PS0"}</definedName>
    <definedName name="______________wrn2_2_2_1_1" hidden="1">{#N/A,#N/A,FALSE,"9PS0"}</definedName>
    <definedName name="______________wrn2_2_2_1_1_1" hidden="1">{#N/A,#N/A,FALSE,"9PS0"}</definedName>
    <definedName name="______________wrn2_2_2_1_2" hidden="1">{#N/A,#N/A,FALSE,"9PS0"}</definedName>
    <definedName name="______________wrn2_2_2_1_2_1" hidden="1">{#N/A,#N/A,FALSE,"9PS0"}</definedName>
    <definedName name="______________wrn2_2_2_1_3" hidden="1">{#N/A,#N/A,FALSE,"9PS0"}</definedName>
    <definedName name="______________wrn2_2_2_2" hidden="1">{#N/A,#N/A,FALSE,"9PS0"}</definedName>
    <definedName name="______________wrn2_2_2_2_1" hidden="1">{#N/A,#N/A,FALSE,"9PS0"}</definedName>
    <definedName name="______________wrn2_2_2_2_1_1" hidden="1">{#N/A,#N/A,FALSE,"9PS0"}</definedName>
    <definedName name="______________wrn2_2_2_2_2" hidden="1">{#N/A,#N/A,FALSE,"9PS0"}</definedName>
    <definedName name="______________wrn2_2_2_2_2_1" hidden="1">{#N/A,#N/A,FALSE,"9PS0"}</definedName>
    <definedName name="______________wrn2_2_2_2_3" hidden="1">{#N/A,#N/A,FALSE,"9PS0"}</definedName>
    <definedName name="______________wrn2_2_2_3" hidden="1">{#N/A,#N/A,FALSE,"9PS0"}</definedName>
    <definedName name="______________wrn2_2_2_3_1" hidden="1">{#N/A,#N/A,FALSE,"9PS0"}</definedName>
    <definedName name="______________wrn2_2_2_3_1_1" hidden="1">{#N/A,#N/A,FALSE,"9PS0"}</definedName>
    <definedName name="______________wrn2_2_2_3_2" hidden="1">{#N/A,#N/A,FALSE,"9PS0"}</definedName>
    <definedName name="______________wrn2_2_2_3_2_1" hidden="1">{#N/A,#N/A,FALSE,"9PS0"}</definedName>
    <definedName name="______________wrn2_2_2_3_3" hidden="1">{#N/A,#N/A,FALSE,"9PS0"}</definedName>
    <definedName name="______________wrn2_2_2_4" hidden="1">{#N/A,#N/A,FALSE,"9PS0"}</definedName>
    <definedName name="______________wrn2_2_2_4_1" hidden="1">{#N/A,#N/A,FALSE,"9PS0"}</definedName>
    <definedName name="______________wrn2_2_2_4_1_1" hidden="1">{#N/A,#N/A,FALSE,"9PS0"}</definedName>
    <definedName name="______________wrn2_2_2_4_2" hidden="1">{#N/A,#N/A,FALSE,"9PS0"}</definedName>
    <definedName name="______________wrn2_2_2_4_2_1" hidden="1">{#N/A,#N/A,FALSE,"9PS0"}</definedName>
    <definedName name="______________wrn2_2_2_4_3" hidden="1">{#N/A,#N/A,FALSE,"9PS0"}</definedName>
    <definedName name="______________wrn2_2_2_5" hidden="1">{#N/A,#N/A,FALSE,"9PS0"}</definedName>
    <definedName name="______________wrn2_2_2_5_1" hidden="1">{#N/A,#N/A,FALSE,"9PS0"}</definedName>
    <definedName name="______________wrn2_2_2_5_1_1" hidden="1">{#N/A,#N/A,FALSE,"9PS0"}</definedName>
    <definedName name="______________wrn2_2_2_5_2" hidden="1">{#N/A,#N/A,FALSE,"9PS0"}</definedName>
    <definedName name="______________wrn2_2_2_5_2_1" hidden="1">{#N/A,#N/A,FALSE,"9PS0"}</definedName>
    <definedName name="______________wrn2_2_2_5_3" hidden="1">{#N/A,#N/A,FALSE,"9PS0"}</definedName>
    <definedName name="______________wrn2_2_3" hidden="1">{#N/A,#N/A,FALSE,"9PS0"}</definedName>
    <definedName name="______________wrn2_2_3_1" hidden="1">{#N/A,#N/A,FALSE,"9PS0"}</definedName>
    <definedName name="______________wrn2_2_3_1_1" hidden="1">{#N/A,#N/A,FALSE,"9PS0"}</definedName>
    <definedName name="______________wrn2_2_3_2" hidden="1">{#N/A,#N/A,FALSE,"9PS0"}</definedName>
    <definedName name="______________wrn2_2_3_2_1" hidden="1">{#N/A,#N/A,FALSE,"9PS0"}</definedName>
    <definedName name="______________wrn2_2_3_3" hidden="1">{#N/A,#N/A,FALSE,"9PS0"}</definedName>
    <definedName name="______________wrn2_2_4" hidden="1">{#N/A,#N/A,FALSE,"9PS0"}</definedName>
    <definedName name="______________wrn2_2_4_1" hidden="1">{#N/A,#N/A,FALSE,"9PS0"}</definedName>
    <definedName name="______________wrn2_2_4_1_1" hidden="1">{#N/A,#N/A,FALSE,"9PS0"}</definedName>
    <definedName name="______________wrn2_2_4_2" hidden="1">{#N/A,#N/A,FALSE,"9PS0"}</definedName>
    <definedName name="______________wrn2_2_4_2_1" hidden="1">{#N/A,#N/A,FALSE,"9PS0"}</definedName>
    <definedName name="______________wrn2_2_4_3" hidden="1">{#N/A,#N/A,FALSE,"9PS0"}</definedName>
    <definedName name="______________wrn2_2_5" hidden="1">{#N/A,#N/A,FALSE,"9PS0"}</definedName>
    <definedName name="______________wrn2_2_5_1" hidden="1">{#N/A,#N/A,FALSE,"9PS0"}</definedName>
    <definedName name="______________wrn2_2_5_1_1" hidden="1">{#N/A,#N/A,FALSE,"9PS0"}</definedName>
    <definedName name="______________wrn2_2_5_2" hidden="1">{#N/A,#N/A,FALSE,"9PS0"}</definedName>
    <definedName name="______________wrn2_2_5_2_1" hidden="1">{#N/A,#N/A,FALSE,"9PS0"}</definedName>
    <definedName name="______________wrn2_2_5_3" hidden="1">{#N/A,#N/A,FALSE,"9PS0"}</definedName>
    <definedName name="______________wrn2_3" hidden="1">{#N/A,#N/A,FALSE,"9PS0"}</definedName>
    <definedName name="______________wrn2_3_1" hidden="1">{#N/A,#N/A,FALSE,"9PS0"}</definedName>
    <definedName name="______________wrn2_3_1_1" hidden="1">{#N/A,#N/A,FALSE,"9PS0"}</definedName>
    <definedName name="______________wrn2_3_1_1_1" hidden="1">{#N/A,#N/A,FALSE,"9PS0"}</definedName>
    <definedName name="______________wrn2_3_1_1_1_1" hidden="1">{#N/A,#N/A,FALSE,"9PS0"}</definedName>
    <definedName name="______________wrn2_3_1_1_2" hidden="1">{#N/A,#N/A,FALSE,"9PS0"}</definedName>
    <definedName name="______________wrn2_3_1_1_2_1" hidden="1">{#N/A,#N/A,FALSE,"9PS0"}</definedName>
    <definedName name="______________wrn2_3_1_1_3" hidden="1">{#N/A,#N/A,FALSE,"9PS0"}</definedName>
    <definedName name="______________wrn2_3_1_2" hidden="1">{#N/A,#N/A,FALSE,"9PS0"}</definedName>
    <definedName name="______________wrn2_3_1_2_1" hidden="1">{#N/A,#N/A,FALSE,"9PS0"}</definedName>
    <definedName name="______________wrn2_3_1_2_1_1" hidden="1">{#N/A,#N/A,FALSE,"9PS0"}</definedName>
    <definedName name="______________wrn2_3_1_2_2" hidden="1">{#N/A,#N/A,FALSE,"9PS0"}</definedName>
    <definedName name="______________wrn2_3_1_2_2_1" hidden="1">{#N/A,#N/A,FALSE,"9PS0"}</definedName>
    <definedName name="______________wrn2_3_1_2_3" hidden="1">{#N/A,#N/A,FALSE,"9PS0"}</definedName>
    <definedName name="______________wrn2_3_1_3" hidden="1">{#N/A,#N/A,FALSE,"9PS0"}</definedName>
    <definedName name="______________wrn2_3_1_3_1" hidden="1">{#N/A,#N/A,FALSE,"9PS0"}</definedName>
    <definedName name="______________wrn2_3_1_3_1_1" hidden="1">{#N/A,#N/A,FALSE,"9PS0"}</definedName>
    <definedName name="______________wrn2_3_1_3_2" hidden="1">{#N/A,#N/A,FALSE,"9PS0"}</definedName>
    <definedName name="______________wrn2_3_1_3_2_1" hidden="1">{#N/A,#N/A,FALSE,"9PS0"}</definedName>
    <definedName name="______________wrn2_3_1_3_3" hidden="1">{#N/A,#N/A,FALSE,"9PS0"}</definedName>
    <definedName name="______________wrn2_3_1_4" hidden="1">{#N/A,#N/A,FALSE,"9PS0"}</definedName>
    <definedName name="______________wrn2_3_1_4_1" hidden="1">{#N/A,#N/A,FALSE,"9PS0"}</definedName>
    <definedName name="______________wrn2_3_1_4_1_1" hidden="1">{#N/A,#N/A,FALSE,"9PS0"}</definedName>
    <definedName name="______________wrn2_3_1_4_2" hidden="1">{#N/A,#N/A,FALSE,"9PS0"}</definedName>
    <definedName name="______________wrn2_3_1_4_2_1" hidden="1">{#N/A,#N/A,FALSE,"9PS0"}</definedName>
    <definedName name="______________wrn2_3_1_4_3" hidden="1">{#N/A,#N/A,FALSE,"9PS0"}</definedName>
    <definedName name="______________wrn2_3_1_5" hidden="1">{#N/A,#N/A,FALSE,"9PS0"}</definedName>
    <definedName name="______________wrn2_3_1_5_1" hidden="1">{#N/A,#N/A,FALSE,"9PS0"}</definedName>
    <definedName name="______________wrn2_3_1_5_1_1" hidden="1">{#N/A,#N/A,FALSE,"9PS0"}</definedName>
    <definedName name="______________wrn2_3_1_5_2" hidden="1">{#N/A,#N/A,FALSE,"9PS0"}</definedName>
    <definedName name="______________wrn2_3_1_5_2_1" hidden="1">{#N/A,#N/A,FALSE,"9PS0"}</definedName>
    <definedName name="______________wrn2_3_1_5_3" hidden="1">{#N/A,#N/A,FALSE,"9PS0"}</definedName>
    <definedName name="______________wrn2_3_2" hidden="1">{#N/A,#N/A,FALSE,"9PS0"}</definedName>
    <definedName name="______________wrn2_3_2_1" hidden="1">{#N/A,#N/A,FALSE,"9PS0"}</definedName>
    <definedName name="______________wrn2_3_2_1_1" hidden="1">{#N/A,#N/A,FALSE,"9PS0"}</definedName>
    <definedName name="______________wrn2_3_2_1_1_1" hidden="1">{#N/A,#N/A,FALSE,"9PS0"}</definedName>
    <definedName name="______________wrn2_3_2_1_2" hidden="1">{#N/A,#N/A,FALSE,"9PS0"}</definedName>
    <definedName name="______________wrn2_3_2_1_2_1" hidden="1">{#N/A,#N/A,FALSE,"9PS0"}</definedName>
    <definedName name="______________wrn2_3_2_1_3" hidden="1">{#N/A,#N/A,FALSE,"9PS0"}</definedName>
    <definedName name="______________wrn2_3_2_2" hidden="1">{#N/A,#N/A,FALSE,"9PS0"}</definedName>
    <definedName name="______________wrn2_3_2_2_1" hidden="1">{#N/A,#N/A,FALSE,"9PS0"}</definedName>
    <definedName name="______________wrn2_3_2_2_1_1" hidden="1">{#N/A,#N/A,FALSE,"9PS0"}</definedName>
    <definedName name="______________wrn2_3_2_2_2" hidden="1">{#N/A,#N/A,FALSE,"9PS0"}</definedName>
    <definedName name="______________wrn2_3_2_2_2_1" hidden="1">{#N/A,#N/A,FALSE,"9PS0"}</definedName>
    <definedName name="______________wrn2_3_2_2_3" hidden="1">{#N/A,#N/A,FALSE,"9PS0"}</definedName>
    <definedName name="______________wrn2_3_2_3" hidden="1">{#N/A,#N/A,FALSE,"9PS0"}</definedName>
    <definedName name="______________wrn2_3_2_3_1" hidden="1">{#N/A,#N/A,FALSE,"9PS0"}</definedName>
    <definedName name="______________wrn2_3_2_3_1_1" hidden="1">{#N/A,#N/A,FALSE,"9PS0"}</definedName>
    <definedName name="______________wrn2_3_2_3_2" hidden="1">{#N/A,#N/A,FALSE,"9PS0"}</definedName>
    <definedName name="______________wrn2_3_2_3_2_1" hidden="1">{#N/A,#N/A,FALSE,"9PS0"}</definedName>
    <definedName name="______________wrn2_3_2_3_3" hidden="1">{#N/A,#N/A,FALSE,"9PS0"}</definedName>
    <definedName name="______________wrn2_3_2_4" hidden="1">{#N/A,#N/A,FALSE,"9PS0"}</definedName>
    <definedName name="______________wrn2_3_2_4_1" hidden="1">{#N/A,#N/A,FALSE,"9PS0"}</definedName>
    <definedName name="______________wrn2_3_2_4_1_1" hidden="1">{#N/A,#N/A,FALSE,"9PS0"}</definedName>
    <definedName name="______________wrn2_3_2_4_2" hidden="1">{#N/A,#N/A,FALSE,"9PS0"}</definedName>
    <definedName name="______________wrn2_3_2_4_2_1" hidden="1">{#N/A,#N/A,FALSE,"9PS0"}</definedName>
    <definedName name="______________wrn2_3_2_4_3" hidden="1">{#N/A,#N/A,FALSE,"9PS0"}</definedName>
    <definedName name="______________wrn2_3_2_5" hidden="1">{#N/A,#N/A,FALSE,"9PS0"}</definedName>
    <definedName name="______________wrn2_3_2_5_1" hidden="1">{#N/A,#N/A,FALSE,"9PS0"}</definedName>
    <definedName name="______________wrn2_3_2_5_1_1" hidden="1">{#N/A,#N/A,FALSE,"9PS0"}</definedName>
    <definedName name="______________wrn2_3_2_5_2" hidden="1">{#N/A,#N/A,FALSE,"9PS0"}</definedName>
    <definedName name="______________wrn2_3_2_5_2_1" hidden="1">{#N/A,#N/A,FALSE,"9PS0"}</definedName>
    <definedName name="______________wrn2_3_2_5_3" hidden="1">{#N/A,#N/A,FALSE,"9PS0"}</definedName>
    <definedName name="______________wrn2_3_3" hidden="1">{#N/A,#N/A,FALSE,"9PS0"}</definedName>
    <definedName name="______________wrn2_3_3_1" hidden="1">{#N/A,#N/A,FALSE,"9PS0"}</definedName>
    <definedName name="______________wrn2_3_3_1_1" hidden="1">{#N/A,#N/A,FALSE,"9PS0"}</definedName>
    <definedName name="______________wrn2_3_3_2" hidden="1">{#N/A,#N/A,FALSE,"9PS0"}</definedName>
    <definedName name="______________wrn2_3_3_2_1" hidden="1">{#N/A,#N/A,FALSE,"9PS0"}</definedName>
    <definedName name="______________wrn2_3_3_3" hidden="1">{#N/A,#N/A,FALSE,"9PS0"}</definedName>
    <definedName name="______________wrn2_3_4" hidden="1">{#N/A,#N/A,FALSE,"9PS0"}</definedName>
    <definedName name="______________wrn2_3_4_1" hidden="1">{#N/A,#N/A,FALSE,"9PS0"}</definedName>
    <definedName name="______________wrn2_3_4_1_1" hidden="1">{#N/A,#N/A,FALSE,"9PS0"}</definedName>
    <definedName name="______________wrn2_3_4_2" hidden="1">{#N/A,#N/A,FALSE,"9PS0"}</definedName>
    <definedName name="______________wrn2_3_4_2_1" hidden="1">{#N/A,#N/A,FALSE,"9PS0"}</definedName>
    <definedName name="______________wrn2_3_4_3" hidden="1">{#N/A,#N/A,FALSE,"9PS0"}</definedName>
    <definedName name="______________wrn2_3_5" hidden="1">{#N/A,#N/A,FALSE,"9PS0"}</definedName>
    <definedName name="______________wrn2_3_5_1" hidden="1">{#N/A,#N/A,FALSE,"9PS0"}</definedName>
    <definedName name="______________wrn2_3_5_1_1" hidden="1">{#N/A,#N/A,FALSE,"9PS0"}</definedName>
    <definedName name="______________wrn2_3_5_2" hidden="1">{#N/A,#N/A,FALSE,"9PS0"}</definedName>
    <definedName name="______________wrn2_3_5_2_1" hidden="1">{#N/A,#N/A,FALSE,"9PS0"}</definedName>
    <definedName name="______________wrn2_3_5_3" hidden="1">{#N/A,#N/A,FALSE,"9PS0"}</definedName>
    <definedName name="______________wrn2_4" hidden="1">{#N/A,#N/A,FALSE,"9PS0"}</definedName>
    <definedName name="______________wrn2_4_1" hidden="1">{#N/A,#N/A,FALSE,"9PS0"}</definedName>
    <definedName name="______________wrn2_4_1_1" hidden="1">{#N/A,#N/A,FALSE,"9PS0"}</definedName>
    <definedName name="______________wrn2_4_1_1_1" hidden="1">{#N/A,#N/A,FALSE,"9PS0"}</definedName>
    <definedName name="______________wrn2_4_1_2" hidden="1">{#N/A,#N/A,FALSE,"9PS0"}</definedName>
    <definedName name="______________wrn2_4_1_2_1" hidden="1">{#N/A,#N/A,FALSE,"9PS0"}</definedName>
    <definedName name="______________wrn2_4_1_3" hidden="1">{#N/A,#N/A,FALSE,"9PS0"}</definedName>
    <definedName name="______________wrn2_4_2" hidden="1">{#N/A,#N/A,FALSE,"9PS0"}</definedName>
    <definedName name="______________wrn2_4_2_1" hidden="1">{#N/A,#N/A,FALSE,"9PS0"}</definedName>
    <definedName name="______________wrn2_4_2_1_1" hidden="1">{#N/A,#N/A,FALSE,"9PS0"}</definedName>
    <definedName name="______________wrn2_4_2_2" hidden="1">{#N/A,#N/A,FALSE,"9PS0"}</definedName>
    <definedName name="______________wrn2_4_2_2_1" hidden="1">{#N/A,#N/A,FALSE,"9PS0"}</definedName>
    <definedName name="______________wrn2_4_2_3" hidden="1">{#N/A,#N/A,FALSE,"9PS0"}</definedName>
    <definedName name="______________wrn2_4_3" hidden="1">{#N/A,#N/A,FALSE,"9PS0"}</definedName>
    <definedName name="______________wrn2_4_3_1" hidden="1">{#N/A,#N/A,FALSE,"9PS0"}</definedName>
    <definedName name="______________wrn2_4_3_1_1" hidden="1">{#N/A,#N/A,FALSE,"9PS0"}</definedName>
    <definedName name="______________wrn2_4_3_2" hidden="1">{#N/A,#N/A,FALSE,"9PS0"}</definedName>
    <definedName name="______________wrn2_4_3_2_1" hidden="1">{#N/A,#N/A,FALSE,"9PS0"}</definedName>
    <definedName name="______________wrn2_4_3_3" hidden="1">{#N/A,#N/A,FALSE,"9PS0"}</definedName>
    <definedName name="______________wrn2_4_4" hidden="1">{#N/A,#N/A,FALSE,"9PS0"}</definedName>
    <definedName name="______________wrn2_4_4_1" hidden="1">{#N/A,#N/A,FALSE,"9PS0"}</definedName>
    <definedName name="______________wrn2_4_4_1_1" hidden="1">{#N/A,#N/A,FALSE,"9PS0"}</definedName>
    <definedName name="______________wrn2_4_4_2" hidden="1">{#N/A,#N/A,FALSE,"9PS0"}</definedName>
    <definedName name="______________wrn2_4_4_2_1" hidden="1">{#N/A,#N/A,FALSE,"9PS0"}</definedName>
    <definedName name="______________wrn2_4_4_3" hidden="1">{#N/A,#N/A,FALSE,"9PS0"}</definedName>
    <definedName name="______________wrn2_4_5" hidden="1">{#N/A,#N/A,FALSE,"9PS0"}</definedName>
    <definedName name="______________wrn2_4_5_1" hidden="1">{#N/A,#N/A,FALSE,"9PS0"}</definedName>
    <definedName name="______________wrn2_4_5_1_1" hidden="1">{#N/A,#N/A,FALSE,"9PS0"}</definedName>
    <definedName name="______________wrn2_4_5_2" hidden="1">{#N/A,#N/A,FALSE,"9PS0"}</definedName>
    <definedName name="______________wrn2_4_5_2_1" hidden="1">{#N/A,#N/A,FALSE,"9PS0"}</definedName>
    <definedName name="______________wrn2_4_5_3" hidden="1">{#N/A,#N/A,FALSE,"9PS0"}</definedName>
    <definedName name="______________wrn2_5" hidden="1">{#N/A,#N/A,FALSE,"9PS0"}</definedName>
    <definedName name="______________wrn2_5_1" hidden="1">{#N/A,#N/A,FALSE,"9PS0"}</definedName>
    <definedName name="______________wrn2_5_1_1" hidden="1">{#N/A,#N/A,FALSE,"9PS0"}</definedName>
    <definedName name="______________wrn2_5_1_1_1" hidden="1">{#N/A,#N/A,FALSE,"9PS0"}</definedName>
    <definedName name="______________wrn2_5_1_2" hidden="1">{#N/A,#N/A,FALSE,"9PS0"}</definedName>
    <definedName name="______________wrn2_5_1_2_1" hidden="1">{#N/A,#N/A,FALSE,"9PS0"}</definedName>
    <definedName name="______________wrn2_5_1_3" hidden="1">{#N/A,#N/A,FALSE,"9PS0"}</definedName>
    <definedName name="______________wrn2_5_2" hidden="1">{#N/A,#N/A,FALSE,"9PS0"}</definedName>
    <definedName name="______________wrn2_5_2_1" hidden="1">{#N/A,#N/A,FALSE,"9PS0"}</definedName>
    <definedName name="______________wrn2_5_2_1_1" hidden="1">{#N/A,#N/A,FALSE,"9PS0"}</definedName>
    <definedName name="______________wrn2_5_2_2" hidden="1">{#N/A,#N/A,FALSE,"9PS0"}</definedName>
    <definedName name="______________wrn2_5_2_2_1" hidden="1">{#N/A,#N/A,FALSE,"9PS0"}</definedName>
    <definedName name="______________wrn2_5_2_3" hidden="1">{#N/A,#N/A,FALSE,"9PS0"}</definedName>
    <definedName name="______________wrn2_5_3" hidden="1">{#N/A,#N/A,FALSE,"9PS0"}</definedName>
    <definedName name="______________wrn2_5_3_1" hidden="1">{#N/A,#N/A,FALSE,"9PS0"}</definedName>
    <definedName name="______________wrn2_5_3_1_1" hidden="1">{#N/A,#N/A,FALSE,"9PS0"}</definedName>
    <definedName name="______________wrn2_5_3_2" hidden="1">{#N/A,#N/A,FALSE,"9PS0"}</definedName>
    <definedName name="______________wrn2_5_3_2_1" hidden="1">{#N/A,#N/A,FALSE,"9PS0"}</definedName>
    <definedName name="______________wrn2_5_3_3" hidden="1">{#N/A,#N/A,FALSE,"9PS0"}</definedName>
    <definedName name="______________wrn2_5_4" hidden="1">{#N/A,#N/A,FALSE,"9PS0"}</definedName>
    <definedName name="______________wrn2_5_4_1" hidden="1">{#N/A,#N/A,FALSE,"9PS0"}</definedName>
    <definedName name="______________wrn2_5_4_1_1" hidden="1">{#N/A,#N/A,FALSE,"9PS0"}</definedName>
    <definedName name="______________wrn2_5_4_2" hidden="1">{#N/A,#N/A,FALSE,"9PS0"}</definedName>
    <definedName name="______________wrn2_5_4_2_1" hidden="1">{#N/A,#N/A,FALSE,"9PS0"}</definedName>
    <definedName name="______________wrn2_5_4_3" hidden="1">{#N/A,#N/A,FALSE,"9PS0"}</definedName>
    <definedName name="______________wrn2_5_5" hidden="1">{#N/A,#N/A,FALSE,"9PS0"}</definedName>
    <definedName name="______________wrn2_5_5_1" hidden="1">{#N/A,#N/A,FALSE,"9PS0"}</definedName>
    <definedName name="______________wrn2_5_5_1_1" hidden="1">{#N/A,#N/A,FALSE,"9PS0"}</definedName>
    <definedName name="______________wrn2_5_5_2" hidden="1">{#N/A,#N/A,FALSE,"9PS0"}</definedName>
    <definedName name="______________wrn2_5_5_2_1" hidden="1">{#N/A,#N/A,FALSE,"9PS0"}</definedName>
    <definedName name="______________wrn2_5_5_3" hidden="1">{#N/A,#N/A,FALSE,"9PS0"}</definedName>
    <definedName name="______________X1">#REF!</definedName>
    <definedName name="_____________wrn2" localSheetId="17" hidden="1">{#N/A,#N/A,FALSE,"9PS0"}</definedName>
    <definedName name="_____________wrn2" hidden="1">{#N/A,#N/A,FALSE,"9PS0"}</definedName>
    <definedName name="_____________wrn2_1" hidden="1">{#N/A,#N/A,FALSE,"9PS0"}</definedName>
    <definedName name="_____________wrn2_1_1" hidden="1">{#N/A,#N/A,FALSE,"9PS0"}</definedName>
    <definedName name="_____________wrn2_1_1_1" hidden="1">{#N/A,#N/A,FALSE,"9PS0"}</definedName>
    <definedName name="_____________wrn2_1_1_1_1" hidden="1">{#N/A,#N/A,FALSE,"9PS0"}</definedName>
    <definedName name="_____________wrn2_1_1_1_1_1" hidden="1">{#N/A,#N/A,FALSE,"9PS0"}</definedName>
    <definedName name="_____________wrn2_1_1_1_1_1_1" hidden="1">{#N/A,#N/A,FALSE,"9PS0"}</definedName>
    <definedName name="_____________wrn2_1_1_1_1_2" hidden="1">{#N/A,#N/A,FALSE,"9PS0"}</definedName>
    <definedName name="_____________wrn2_1_1_1_1_2_1" hidden="1">{#N/A,#N/A,FALSE,"9PS0"}</definedName>
    <definedName name="_____________wrn2_1_1_1_1_3" hidden="1">{#N/A,#N/A,FALSE,"9PS0"}</definedName>
    <definedName name="_____________wrn2_1_1_1_2" hidden="1">{#N/A,#N/A,FALSE,"9PS0"}</definedName>
    <definedName name="_____________wrn2_1_1_1_2_1" hidden="1">{#N/A,#N/A,FALSE,"9PS0"}</definedName>
    <definedName name="_____________wrn2_1_1_1_2_1_1" hidden="1">{#N/A,#N/A,FALSE,"9PS0"}</definedName>
    <definedName name="_____________wrn2_1_1_1_2_2" hidden="1">{#N/A,#N/A,FALSE,"9PS0"}</definedName>
    <definedName name="_____________wrn2_1_1_1_2_2_1" hidden="1">{#N/A,#N/A,FALSE,"9PS0"}</definedName>
    <definedName name="_____________wrn2_1_1_1_2_3" hidden="1">{#N/A,#N/A,FALSE,"9PS0"}</definedName>
    <definedName name="_____________wrn2_1_1_1_3" hidden="1">{#N/A,#N/A,FALSE,"9PS0"}</definedName>
    <definedName name="_____________wrn2_1_1_1_3_1" hidden="1">{#N/A,#N/A,FALSE,"9PS0"}</definedName>
    <definedName name="_____________wrn2_1_1_1_3_1_1" hidden="1">{#N/A,#N/A,FALSE,"9PS0"}</definedName>
    <definedName name="_____________wrn2_1_1_1_3_2" hidden="1">{#N/A,#N/A,FALSE,"9PS0"}</definedName>
    <definedName name="_____________wrn2_1_1_1_3_2_1" hidden="1">{#N/A,#N/A,FALSE,"9PS0"}</definedName>
    <definedName name="_____________wrn2_1_1_1_3_3" hidden="1">{#N/A,#N/A,FALSE,"9PS0"}</definedName>
    <definedName name="_____________wrn2_1_1_1_4" hidden="1">{#N/A,#N/A,FALSE,"9PS0"}</definedName>
    <definedName name="_____________wrn2_1_1_1_4_1" hidden="1">{#N/A,#N/A,FALSE,"9PS0"}</definedName>
    <definedName name="_____________wrn2_1_1_1_4_1_1" hidden="1">{#N/A,#N/A,FALSE,"9PS0"}</definedName>
    <definedName name="_____________wrn2_1_1_1_4_2" hidden="1">{#N/A,#N/A,FALSE,"9PS0"}</definedName>
    <definedName name="_____________wrn2_1_1_1_4_2_1" hidden="1">{#N/A,#N/A,FALSE,"9PS0"}</definedName>
    <definedName name="_____________wrn2_1_1_1_4_3" hidden="1">{#N/A,#N/A,FALSE,"9PS0"}</definedName>
    <definedName name="_____________wrn2_1_1_1_5" hidden="1">{#N/A,#N/A,FALSE,"9PS0"}</definedName>
    <definedName name="_____________wrn2_1_1_1_5_1" hidden="1">{#N/A,#N/A,FALSE,"9PS0"}</definedName>
    <definedName name="_____________wrn2_1_1_1_5_1_1" hidden="1">{#N/A,#N/A,FALSE,"9PS0"}</definedName>
    <definedName name="_____________wrn2_1_1_1_5_2" hidden="1">{#N/A,#N/A,FALSE,"9PS0"}</definedName>
    <definedName name="_____________wrn2_1_1_1_5_2_1" hidden="1">{#N/A,#N/A,FALSE,"9PS0"}</definedName>
    <definedName name="_____________wrn2_1_1_1_5_3" hidden="1">{#N/A,#N/A,FALSE,"9PS0"}</definedName>
    <definedName name="_____________wrn2_1_1_2" hidden="1">{#N/A,#N/A,FALSE,"9PS0"}</definedName>
    <definedName name="_____________wrn2_1_1_2_1" hidden="1">{#N/A,#N/A,FALSE,"9PS0"}</definedName>
    <definedName name="_____________wrn2_1_1_2_1_1" hidden="1">{#N/A,#N/A,FALSE,"9PS0"}</definedName>
    <definedName name="_____________wrn2_1_1_2_1_1_1" hidden="1">{#N/A,#N/A,FALSE,"9PS0"}</definedName>
    <definedName name="_____________wrn2_1_1_2_1_2" hidden="1">{#N/A,#N/A,FALSE,"9PS0"}</definedName>
    <definedName name="_____________wrn2_1_1_2_1_2_1" hidden="1">{#N/A,#N/A,FALSE,"9PS0"}</definedName>
    <definedName name="_____________wrn2_1_1_2_1_3" hidden="1">{#N/A,#N/A,FALSE,"9PS0"}</definedName>
    <definedName name="_____________wrn2_1_1_2_2" hidden="1">{#N/A,#N/A,FALSE,"9PS0"}</definedName>
    <definedName name="_____________wrn2_1_1_2_2_1" hidden="1">{#N/A,#N/A,FALSE,"9PS0"}</definedName>
    <definedName name="_____________wrn2_1_1_2_2_1_1" hidden="1">{#N/A,#N/A,FALSE,"9PS0"}</definedName>
    <definedName name="_____________wrn2_1_1_2_2_2" hidden="1">{#N/A,#N/A,FALSE,"9PS0"}</definedName>
    <definedName name="_____________wrn2_1_1_2_2_2_1" hidden="1">{#N/A,#N/A,FALSE,"9PS0"}</definedName>
    <definedName name="_____________wrn2_1_1_2_2_3" hidden="1">{#N/A,#N/A,FALSE,"9PS0"}</definedName>
    <definedName name="_____________wrn2_1_1_2_3" hidden="1">{#N/A,#N/A,FALSE,"9PS0"}</definedName>
    <definedName name="_____________wrn2_1_1_2_3_1" hidden="1">{#N/A,#N/A,FALSE,"9PS0"}</definedName>
    <definedName name="_____________wrn2_1_1_2_3_1_1" hidden="1">{#N/A,#N/A,FALSE,"9PS0"}</definedName>
    <definedName name="_____________wrn2_1_1_2_3_2" hidden="1">{#N/A,#N/A,FALSE,"9PS0"}</definedName>
    <definedName name="_____________wrn2_1_1_2_3_2_1" hidden="1">{#N/A,#N/A,FALSE,"9PS0"}</definedName>
    <definedName name="_____________wrn2_1_1_2_3_3" hidden="1">{#N/A,#N/A,FALSE,"9PS0"}</definedName>
    <definedName name="_____________wrn2_1_1_2_4" hidden="1">{#N/A,#N/A,FALSE,"9PS0"}</definedName>
    <definedName name="_____________wrn2_1_1_2_4_1" hidden="1">{#N/A,#N/A,FALSE,"9PS0"}</definedName>
    <definedName name="_____________wrn2_1_1_2_4_1_1" hidden="1">{#N/A,#N/A,FALSE,"9PS0"}</definedName>
    <definedName name="_____________wrn2_1_1_2_4_2" hidden="1">{#N/A,#N/A,FALSE,"9PS0"}</definedName>
    <definedName name="_____________wrn2_1_1_2_4_2_1" hidden="1">{#N/A,#N/A,FALSE,"9PS0"}</definedName>
    <definedName name="_____________wrn2_1_1_2_4_3" hidden="1">{#N/A,#N/A,FALSE,"9PS0"}</definedName>
    <definedName name="_____________wrn2_1_1_2_5" hidden="1">{#N/A,#N/A,FALSE,"9PS0"}</definedName>
    <definedName name="_____________wrn2_1_1_2_5_1" hidden="1">{#N/A,#N/A,FALSE,"9PS0"}</definedName>
    <definedName name="_____________wrn2_1_1_2_5_1_1" hidden="1">{#N/A,#N/A,FALSE,"9PS0"}</definedName>
    <definedName name="_____________wrn2_1_1_2_5_2" hidden="1">{#N/A,#N/A,FALSE,"9PS0"}</definedName>
    <definedName name="_____________wrn2_1_1_2_5_2_1" hidden="1">{#N/A,#N/A,FALSE,"9PS0"}</definedName>
    <definedName name="_____________wrn2_1_1_2_5_3" hidden="1">{#N/A,#N/A,FALSE,"9PS0"}</definedName>
    <definedName name="_____________wrn2_1_1_3" hidden="1">{#N/A,#N/A,FALSE,"9PS0"}</definedName>
    <definedName name="_____________wrn2_1_1_3_1" hidden="1">{#N/A,#N/A,FALSE,"9PS0"}</definedName>
    <definedName name="_____________wrn2_1_1_3_1_1" hidden="1">{#N/A,#N/A,FALSE,"9PS0"}</definedName>
    <definedName name="_____________wrn2_1_1_3_2" hidden="1">{#N/A,#N/A,FALSE,"9PS0"}</definedName>
    <definedName name="_____________wrn2_1_1_3_2_1" hidden="1">{#N/A,#N/A,FALSE,"9PS0"}</definedName>
    <definedName name="_____________wrn2_1_1_3_3" hidden="1">{#N/A,#N/A,FALSE,"9PS0"}</definedName>
    <definedName name="_____________wrn2_1_1_4" hidden="1">{#N/A,#N/A,FALSE,"9PS0"}</definedName>
    <definedName name="_____________wrn2_1_1_4_1" hidden="1">{#N/A,#N/A,FALSE,"9PS0"}</definedName>
    <definedName name="_____________wrn2_1_1_4_1_1" hidden="1">{#N/A,#N/A,FALSE,"9PS0"}</definedName>
    <definedName name="_____________wrn2_1_1_4_2" hidden="1">{#N/A,#N/A,FALSE,"9PS0"}</definedName>
    <definedName name="_____________wrn2_1_1_4_2_1" hidden="1">{#N/A,#N/A,FALSE,"9PS0"}</definedName>
    <definedName name="_____________wrn2_1_1_4_3" hidden="1">{#N/A,#N/A,FALSE,"9PS0"}</definedName>
    <definedName name="_____________wrn2_1_1_5" hidden="1">{#N/A,#N/A,FALSE,"9PS0"}</definedName>
    <definedName name="_____________wrn2_1_1_5_1" hidden="1">{#N/A,#N/A,FALSE,"9PS0"}</definedName>
    <definedName name="_____________wrn2_1_1_5_1_1" hidden="1">{#N/A,#N/A,FALSE,"9PS0"}</definedName>
    <definedName name="_____________wrn2_1_1_5_2" hidden="1">{#N/A,#N/A,FALSE,"9PS0"}</definedName>
    <definedName name="_____________wrn2_1_1_5_2_1" hidden="1">{#N/A,#N/A,FALSE,"9PS0"}</definedName>
    <definedName name="_____________wrn2_1_1_5_3" hidden="1">{#N/A,#N/A,FALSE,"9PS0"}</definedName>
    <definedName name="_____________wrn2_1_2" hidden="1">{#N/A,#N/A,FALSE,"9PS0"}</definedName>
    <definedName name="_____________wrn2_1_2_1" hidden="1">{#N/A,#N/A,FALSE,"9PS0"}</definedName>
    <definedName name="_____________wrn2_1_2_1_1" hidden="1">{#N/A,#N/A,FALSE,"9PS0"}</definedName>
    <definedName name="_____________wrn2_1_2_1_1_1" hidden="1">{#N/A,#N/A,FALSE,"9PS0"}</definedName>
    <definedName name="_____________wrn2_1_2_1_2" hidden="1">{#N/A,#N/A,FALSE,"9PS0"}</definedName>
    <definedName name="_____________wrn2_1_2_1_2_1" hidden="1">{#N/A,#N/A,FALSE,"9PS0"}</definedName>
    <definedName name="_____________wrn2_1_2_1_3" hidden="1">{#N/A,#N/A,FALSE,"9PS0"}</definedName>
    <definedName name="_____________wrn2_1_2_2" hidden="1">{#N/A,#N/A,FALSE,"9PS0"}</definedName>
    <definedName name="_____________wrn2_1_2_2_1" hidden="1">{#N/A,#N/A,FALSE,"9PS0"}</definedName>
    <definedName name="_____________wrn2_1_2_2_1_1" hidden="1">{#N/A,#N/A,FALSE,"9PS0"}</definedName>
    <definedName name="_____________wrn2_1_2_2_2" hidden="1">{#N/A,#N/A,FALSE,"9PS0"}</definedName>
    <definedName name="_____________wrn2_1_2_2_2_1" hidden="1">{#N/A,#N/A,FALSE,"9PS0"}</definedName>
    <definedName name="_____________wrn2_1_2_2_3" hidden="1">{#N/A,#N/A,FALSE,"9PS0"}</definedName>
    <definedName name="_____________wrn2_1_2_3" hidden="1">{#N/A,#N/A,FALSE,"9PS0"}</definedName>
    <definedName name="_____________wrn2_1_2_3_1" hidden="1">{#N/A,#N/A,FALSE,"9PS0"}</definedName>
    <definedName name="_____________wrn2_1_2_3_1_1" hidden="1">{#N/A,#N/A,FALSE,"9PS0"}</definedName>
    <definedName name="_____________wrn2_1_2_3_2" hidden="1">{#N/A,#N/A,FALSE,"9PS0"}</definedName>
    <definedName name="_____________wrn2_1_2_3_2_1" hidden="1">{#N/A,#N/A,FALSE,"9PS0"}</definedName>
    <definedName name="_____________wrn2_1_2_3_3" hidden="1">{#N/A,#N/A,FALSE,"9PS0"}</definedName>
    <definedName name="_____________wrn2_1_2_4" hidden="1">{#N/A,#N/A,FALSE,"9PS0"}</definedName>
    <definedName name="_____________wrn2_1_2_4_1" hidden="1">{#N/A,#N/A,FALSE,"9PS0"}</definedName>
    <definedName name="_____________wrn2_1_2_4_1_1" hidden="1">{#N/A,#N/A,FALSE,"9PS0"}</definedName>
    <definedName name="_____________wrn2_1_2_4_2" hidden="1">{#N/A,#N/A,FALSE,"9PS0"}</definedName>
    <definedName name="_____________wrn2_1_2_4_2_1" hidden="1">{#N/A,#N/A,FALSE,"9PS0"}</definedName>
    <definedName name="_____________wrn2_1_2_4_3" hidden="1">{#N/A,#N/A,FALSE,"9PS0"}</definedName>
    <definedName name="_____________wrn2_1_2_5" hidden="1">{#N/A,#N/A,FALSE,"9PS0"}</definedName>
    <definedName name="_____________wrn2_1_2_5_1" hidden="1">{#N/A,#N/A,FALSE,"9PS0"}</definedName>
    <definedName name="_____________wrn2_1_2_5_1_1" hidden="1">{#N/A,#N/A,FALSE,"9PS0"}</definedName>
    <definedName name="_____________wrn2_1_2_5_2" hidden="1">{#N/A,#N/A,FALSE,"9PS0"}</definedName>
    <definedName name="_____________wrn2_1_2_5_2_1" hidden="1">{#N/A,#N/A,FALSE,"9PS0"}</definedName>
    <definedName name="_____________wrn2_1_2_5_3" hidden="1">{#N/A,#N/A,FALSE,"9PS0"}</definedName>
    <definedName name="_____________wrn2_1_3" hidden="1">{#N/A,#N/A,FALSE,"9PS0"}</definedName>
    <definedName name="_____________wrn2_1_3_1" hidden="1">{#N/A,#N/A,FALSE,"9PS0"}</definedName>
    <definedName name="_____________wrn2_1_3_1_1" hidden="1">{#N/A,#N/A,FALSE,"9PS0"}</definedName>
    <definedName name="_____________wrn2_1_3_1_1_1" hidden="1">{#N/A,#N/A,FALSE,"9PS0"}</definedName>
    <definedName name="_____________wrn2_1_3_1_2" hidden="1">{#N/A,#N/A,FALSE,"9PS0"}</definedName>
    <definedName name="_____________wrn2_1_3_1_2_1" hidden="1">{#N/A,#N/A,FALSE,"9PS0"}</definedName>
    <definedName name="_____________wrn2_1_3_1_3" hidden="1">{#N/A,#N/A,FALSE,"9PS0"}</definedName>
    <definedName name="_____________wrn2_1_3_2" hidden="1">{#N/A,#N/A,FALSE,"9PS0"}</definedName>
    <definedName name="_____________wrn2_1_3_2_1" hidden="1">{#N/A,#N/A,FALSE,"9PS0"}</definedName>
    <definedName name="_____________wrn2_1_3_2_1_1" hidden="1">{#N/A,#N/A,FALSE,"9PS0"}</definedName>
    <definedName name="_____________wrn2_1_3_2_2" hidden="1">{#N/A,#N/A,FALSE,"9PS0"}</definedName>
    <definedName name="_____________wrn2_1_3_2_2_1" hidden="1">{#N/A,#N/A,FALSE,"9PS0"}</definedName>
    <definedName name="_____________wrn2_1_3_2_3" hidden="1">{#N/A,#N/A,FALSE,"9PS0"}</definedName>
    <definedName name="_____________wrn2_1_3_3" hidden="1">{#N/A,#N/A,FALSE,"9PS0"}</definedName>
    <definedName name="_____________wrn2_1_3_3_1" hidden="1">{#N/A,#N/A,FALSE,"9PS0"}</definedName>
    <definedName name="_____________wrn2_1_3_3_1_1" hidden="1">{#N/A,#N/A,FALSE,"9PS0"}</definedName>
    <definedName name="_____________wrn2_1_3_3_2" hidden="1">{#N/A,#N/A,FALSE,"9PS0"}</definedName>
    <definedName name="_____________wrn2_1_3_3_2_1" hidden="1">{#N/A,#N/A,FALSE,"9PS0"}</definedName>
    <definedName name="_____________wrn2_1_3_3_3" hidden="1">{#N/A,#N/A,FALSE,"9PS0"}</definedName>
    <definedName name="_____________wrn2_1_3_4" hidden="1">{#N/A,#N/A,FALSE,"9PS0"}</definedName>
    <definedName name="_____________wrn2_1_3_4_1" hidden="1">{#N/A,#N/A,FALSE,"9PS0"}</definedName>
    <definedName name="_____________wrn2_1_3_4_1_1" hidden="1">{#N/A,#N/A,FALSE,"9PS0"}</definedName>
    <definedName name="_____________wrn2_1_3_4_2" hidden="1">{#N/A,#N/A,FALSE,"9PS0"}</definedName>
    <definedName name="_____________wrn2_1_3_4_2_1" hidden="1">{#N/A,#N/A,FALSE,"9PS0"}</definedName>
    <definedName name="_____________wrn2_1_3_4_3" hidden="1">{#N/A,#N/A,FALSE,"9PS0"}</definedName>
    <definedName name="_____________wrn2_1_3_5" hidden="1">{#N/A,#N/A,FALSE,"9PS0"}</definedName>
    <definedName name="_____________wrn2_1_3_5_1" hidden="1">{#N/A,#N/A,FALSE,"9PS0"}</definedName>
    <definedName name="_____________wrn2_1_3_5_1_1" hidden="1">{#N/A,#N/A,FALSE,"9PS0"}</definedName>
    <definedName name="_____________wrn2_1_3_5_2" hidden="1">{#N/A,#N/A,FALSE,"9PS0"}</definedName>
    <definedName name="_____________wrn2_1_3_5_2_1" hidden="1">{#N/A,#N/A,FALSE,"9PS0"}</definedName>
    <definedName name="_____________wrn2_1_3_5_3" hidden="1">{#N/A,#N/A,FALSE,"9PS0"}</definedName>
    <definedName name="_____________wrn2_1_4" hidden="1">{#N/A,#N/A,FALSE,"9PS0"}</definedName>
    <definedName name="_____________wrn2_1_4_1" hidden="1">{#N/A,#N/A,FALSE,"9PS0"}</definedName>
    <definedName name="_____________wrn2_1_4_1_1" hidden="1">{#N/A,#N/A,FALSE,"9PS0"}</definedName>
    <definedName name="_____________wrn2_1_4_2" hidden="1">{#N/A,#N/A,FALSE,"9PS0"}</definedName>
    <definedName name="_____________wrn2_1_4_2_1" hidden="1">{#N/A,#N/A,FALSE,"9PS0"}</definedName>
    <definedName name="_____________wrn2_1_4_3" hidden="1">{#N/A,#N/A,FALSE,"9PS0"}</definedName>
    <definedName name="_____________wrn2_1_5" hidden="1">{#N/A,#N/A,FALSE,"9PS0"}</definedName>
    <definedName name="_____________wrn2_1_5_1" hidden="1">{#N/A,#N/A,FALSE,"9PS0"}</definedName>
    <definedName name="_____________wrn2_1_5_1_1" hidden="1">{#N/A,#N/A,FALSE,"9PS0"}</definedName>
    <definedName name="_____________wrn2_1_5_2" hidden="1">{#N/A,#N/A,FALSE,"9PS0"}</definedName>
    <definedName name="_____________wrn2_1_5_2_1" hidden="1">{#N/A,#N/A,FALSE,"9PS0"}</definedName>
    <definedName name="_____________wrn2_1_5_3" hidden="1">{#N/A,#N/A,FALSE,"9PS0"}</definedName>
    <definedName name="_____________wrn2_2" hidden="1">{#N/A,#N/A,FALSE,"9PS0"}</definedName>
    <definedName name="_____________wrn2_2_1" hidden="1">{#N/A,#N/A,FALSE,"9PS0"}</definedName>
    <definedName name="_____________wrn2_2_1_1" hidden="1">{#N/A,#N/A,FALSE,"9PS0"}</definedName>
    <definedName name="_____________wrn2_2_1_1_1" hidden="1">{#N/A,#N/A,FALSE,"9PS0"}</definedName>
    <definedName name="_____________wrn2_2_1_1_1_1" hidden="1">{#N/A,#N/A,FALSE,"9PS0"}</definedName>
    <definedName name="_____________wrn2_2_1_1_2" hidden="1">{#N/A,#N/A,FALSE,"9PS0"}</definedName>
    <definedName name="_____________wrn2_2_1_1_2_1" hidden="1">{#N/A,#N/A,FALSE,"9PS0"}</definedName>
    <definedName name="_____________wrn2_2_1_1_3" hidden="1">{#N/A,#N/A,FALSE,"9PS0"}</definedName>
    <definedName name="_____________wrn2_2_1_2" hidden="1">{#N/A,#N/A,FALSE,"9PS0"}</definedName>
    <definedName name="_____________wrn2_2_1_2_1" hidden="1">{#N/A,#N/A,FALSE,"9PS0"}</definedName>
    <definedName name="_____________wrn2_2_1_2_1_1" hidden="1">{#N/A,#N/A,FALSE,"9PS0"}</definedName>
    <definedName name="_____________wrn2_2_1_2_2" hidden="1">{#N/A,#N/A,FALSE,"9PS0"}</definedName>
    <definedName name="_____________wrn2_2_1_2_2_1" hidden="1">{#N/A,#N/A,FALSE,"9PS0"}</definedName>
    <definedName name="_____________wrn2_2_1_2_3" hidden="1">{#N/A,#N/A,FALSE,"9PS0"}</definedName>
    <definedName name="_____________wrn2_2_1_3" hidden="1">{#N/A,#N/A,FALSE,"9PS0"}</definedName>
    <definedName name="_____________wrn2_2_1_3_1" hidden="1">{#N/A,#N/A,FALSE,"9PS0"}</definedName>
    <definedName name="_____________wrn2_2_1_3_1_1" hidden="1">{#N/A,#N/A,FALSE,"9PS0"}</definedName>
    <definedName name="_____________wrn2_2_1_3_2" hidden="1">{#N/A,#N/A,FALSE,"9PS0"}</definedName>
    <definedName name="_____________wrn2_2_1_3_2_1" hidden="1">{#N/A,#N/A,FALSE,"9PS0"}</definedName>
    <definedName name="_____________wrn2_2_1_3_3" hidden="1">{#N/A,#N/A,FALSE,"9PS0"}</definedName>
    <definedName name="_____________wrn2_2_1_4" hidden="1">{#N/A,#N/A,FALSE,"9PS0"}</definedName>
    <definedName name="_____________wrn2_2_1_4_1" hidden="1">{#N/A,#N/A,FALSE,"9PS0"}</definedName>
    <definedName name="_____________wrn2_2_1_4_1_1" hidden="1">{#N/A,#N/A,FALSE,"9PS0"}</definedName>
    <definedName name="_____________wrn2_2_1_4_2" hidden="1">{#N/A,#N/A,FALSE,"9PS0"}</definedName>
    <definedName name="_____________wrn2_2_1_4_2_1" hidden="1">{#N/A,#N/A,FALSE,"9PS0"}</definedName>
    <definedName name="_____________wrn2_2_1_4_3" hidden="1">{#N/A,#N/A,FALSE,"9PS0"}</definedName>
    <definedName name="_____________wrn2_2_1_5" hidden="1">{#N/A,#N/A,FALSE,"9PS0"}</definedName>
    <definedName name="_____________wrn2_2_1_5_1" hidden="1">{#N/A,#N/A,FALSE,"9PS0"}</definedName>
    <definedName name="_____________wrn2_2_1_5_1_1" hidden="1">{#N/A,#N/A,FALSE,"9PS0"}</definedName>
    <definedName name="_____________wrn2_2_1_5_2" hidden="1">{#N/A,#N/A,FALSE,"9PS0"}</definedName>
    <definedName name="_____________wrn2_2_1_5_2_1" hidden="1">{#N/A,#N/A,FALSE,"9PS0"}</definedName>
    <definedName name="_____________wrn2_2_1_5_3" hidden="1">{#N/A,#N/A,FALSE,"9PS0"}</definedName>
    <definedName name="_____________wrn2_2_2" hidden="1">{#N/A,#N/A,FALSE,"9PS0"}</definedName>
    <definedName name="_____________wrn2_2_2_1" hidden="1">{#N/A,#N/A,FALSE,"9PS0"}</definedName>
    <definedName name="_____________wrn2_2_2_1_1" hidden="1">{#N/A,#N/A,FALSE,"9PS0"}</definedName>
    <definedName name="_____________wrn2_2_2_1_1_1" hidden="1">{#N/A,#N/A,FALSE,"9PS0"}</definedName>
    <definedName name="_____________wrn2_2_2_1_2" hidden="1">{#N/A,#N/A,FALSE,"9PS0"}</definedName>
    <definedName name="_____________wrn2_2_2_1_2_1" hidden="1">{#N/A,#N/A,FALSE,"9PS0"}</definedName>
    <definedName name="_____________wrn2_2_2_1_3" hidden="1">{#N/A,#N/A,FALSE,"9PS0"}</definedName>
    <definedName name="_____________wrn2_2_2_2" hidden="1">{#N/A,#N/A,FALSE,"9PS0"}</definedName>
    <definedName name="_____________wrn2_2_2_2_1" hidden="1">{#N/A,#N/A,FALSE,"9PS0"}</definedName>
    <definedName name="_____________wrn2_2_2_2_1_1" hidden="1">{#N/A,#N/A,FALSE,"9PS0"}</definedName>
    <definedName name="_____________wrn2_2_2_2_2" hidden="1">{#N/A,#N/A,FALSE,"9PS0"}</definedName>
    <definedName name="_____________wrn2_2_2_2_2_1" hidden="1">{#N/A,#N/A,FALSE,"9PS0"}</definedName>
    <definedName name="_____________wrn2_2_2_2_3" hidden="1">{#N/A,#N/A,FALSE,"9PS0"}</definedName>
    <definedName name="_____________wrn2_2_2_3" hidden="1">{#N/A,#N/A,FALSE,"9PS0"}</definedName>
    <definedName name="_____________wrn2_2_2_3_1" hidden="1">{#N/A,#N/A,FALSE,"9PS0"}</definedName>
    <definedName name="_____________wrn2_2_2_3_1_1" hidden="1">{#N/A,#N/A,FALSE,"9PS0"}</definedName>
    <definedName name="_____________wrn2_2_2_3_2" hidden="1">{#N/A,#N/A,FALSE,"9PS0"}</definedName>
    <definedName name="_____________wrn2_2_2_3_2_1" hidden="1">{#N/A,#N/A,FALSE,"9PS0"}</definedName>
    <definedName name="_____________wrn2_2_2_3_3" hidden="1">{#N/A,#N/A,FALSE,"9PS0"}</definedName>
    <definedName name="_____________wrn2_2_2_4" hidden="1">{#N/A,#N/A,FALSE,"9PS0"}</definedName>
    <definedName name="_____________wrn2_2_2_4_1" hidden="1">{#N/A,#N/A,FALSE,"9PS0"}</definedName>
    <definedName name="_____________wrn2_2_2_4_1_1" hidden="1">{#N/A,#N/A,FALSE,"9PS0"}</definedName>
    <definedName name="_____________wrn2_2_2_4_2" hidden="1">{#N/A,#N/A,FALSE,"9PS0"}</definedName>
    <definedName name="_____________wrn2_2_2_4_2_1" hidden="1">{#N/A,#N/A,FALSE,"9PS0"}</definedName>
    <definedName name="_____________wrn2_2_2_4_3" hidden="1">{#N/A,#N/A,FALSE,"9PS0"}</definedName>
    <definedName name="_____________wrn2_2_2_5" hidden="1">{#N/A,#N/A,FALSE,"9PS0"}</definedName>
    <definedName name="_____________wrn2_2_2_5_1" hidden="1">{#N/A,#N/A,FALSE,"9PS0"}</definedName>
    <definedName name="_____________wrn2_2_2_5_1_1" hidden="1">{#N/A,#N/A,FALSE,"9PS0"}</definedName>
    <definedName name="_____________wrn2_2_2_5_2" hidden="1">{#N/A,#N/A,FALSE,"9PS0"}</definedName>
    <definedName name="_____________wrn2_2_2_5_2_1" hidden="1">{#N/A,#N/A,FALSE,"9PS0"}</definedName>
    <definedName name="_____________wrn2_2_2_5_3" hidden="1">{#N/A,#N/A,FALSE,"9PS0"}</definedName>
    <definedName name="_____________wrn2_2_3" hidden="1">{#N/A,#N/A,FALSE,"9PS0"}</definedName>
    <definedName name="_____________wrn2_2_3_1" hidden="1">{#N/A,#N/A,FALSE,"9PS0"}</definedName>
    <definedName name="_____________wrn2_2_3_1_1" hidden="1">{#N/A,#N/A,FALSE,"9PS0"}</definedName>
    <definedName name="_____________wrn2_2_3_2" hidden="1">{#N/A,#N/A,FALSE,"9PS0"}</definedName>
    <definedName name="_____________wrn2_2_3_2_1" hidden="1">{#N/A,#N/A,FALSE,"9PS0"}</definedName>
    <definedName name="_____________wrn2_2_3_3" hidden="1">{#N/A,#N/A,FALSE,"9PS0"}</definedName>
    <definedName name="_____________wrn2_2_4" hidden="1">{#N/A,#N/A,FALSE,"9PS0"}</definedName>
    <definedName name="_____________wrn2_2_4_1" hidden="1">{#N/A,#N/A,FALSE,"9PS0"}</definedName>
    <definedName name="_____________wrn2_2_4_1_1" hidden="1">{#N/A,#N/A,FALSE,"9PS0"}</definedName>
    <definedName name="_____________wrn2_2_4_2" hidden="1">{#N/A,#N/A,FALSE,"9PS0"}</definedName>
    <definedName name="_____________wrn2_2_4_2_1" hidden="1">{#N/A,#N/A,FALSE,"9PS0"}</definedName>
    <definedName name="_____________wrn2_2_4_3" hidden="1">{#N/A,#N/A,FALSE,"9PS0"}</definedName>
    <definedName name="_____________wrn2_2_5" hidden="1">{#N/A,#N/A,FALSE,"9PS0"}</definedName>
    <definedName name="_____________wrn2_2_5_1" hidden="1">{#N/A,#N/A,FALSE,"9PS0"}</definedName>
    <definedName name="_____________wrn2_2_5_1_1" hidden="1">{#N/A,#N/A,FALSE,"9PS0"}</definedName>
    <definedName name="_____________wrn2_2_5_2" hidden="1">{#N/A,#N/A,FALSE,"9PS0"}</definedName>
    <definedName name="_____________wrn2_2_5_2_1" hidden="1">{#N/A,#N/A,FALSE,"9PS0"}</definedName>
    <definedName name="_____________wrn2_2_5_3" hidden="1">{#N/A,#N/A,FALSE,"9PS0"}</definedName>
    <definedName name="_____________wrn2_3" hidden="1">{#N/A,#N/A,FALSE,"9PS0"}</definedName>
    <definedName name="_____________wrn2_3_1" hidden="1">{#N/A,#N/A,FALSE,"9PS0"}</definedName>
    <definedName name="_____________wrn2_3_1_1" hidden="1">{#N/A,#N/A,FALSE,"9PS0"}</definedName>
    <definedName name="_____________wrn2_3_1_1_1" hidden="1">{#N/A,#N/A,FALSE,"9PS0"}</definedName>
    <definedName name="_____________wrn2_3_1_1_1_1" hidden="1">{#N/A,#N/A,FALSE,"9PS0"}</definedName>
    <definedName name="_____________wrn2_3_1_1_2" hidden="1">{#N/A,#N/A,FALSE,"9PS0"}</definedName>
    <definedName name="_____________wrn2_3_1_1_2_1" hidden="1">{#N/A,#N/A,FALSE,"9PS0"}</definedName>
    <definedName name="_____________wrn2_3_1_1_3" hidden="1">{#N/A,#N/A,FALSE,"9PS0"}</definedName>
    <definedName name="_____________wrn2_3_1_2" hidden="1">{#N/A,#N/A,FALSE,"9PS0"}</definedName>
    <definedName name="_____________wrn2_3_1_2_1" hidden="1">{#N/A,#N/A,FALSE,"9PS0"}</definedName>
    <definedName name="_____________wrn2_3_1_2_1_1" hidden="1">{#N/A,#N/A,FALSE,"9PS0"}</definedName>
    <definedName name="_____________wrn2_3_1_2_2" hidden="1">{#N/A,#N/A,FALSE,"9PS0"}</definedName>
    <definedName name="_____________wrn2_3_1_2_2_1" hidden="1">{#N/A,#N/A,FALSE,"9PS0"}</definedName>
    <definedName name="_____________wrn2_3_1_2_3" hidden="1">{#N/A,#N/A,FALSE,"9PS0"}</definedName>
    <definedName name="_____________wrn2_3_1_3" hidden="1">{#N/A,#N/A,FALSE,"9PS0"}</definedName>
    <definedName name="_____________wrn2_3_1_3_1" hidden="1">{#N/A,#N/A,FALSE,"9PS0"}</definedName>
    <definedName name="_____________wrn2_3_1_3_1_1" hidden="1">{#N/A,#N/A,FALSE,"9PS0"}</definedName>
    <definedName name="_____________wrn2_3_1_3_2" hidden="1">{#N/A,#N/A,FALSE,"9PS0"}</definedName>
    <definedName name="_____________wrn2_3_1_3_2_1" hidden="1">{#N/A,#N/A,FALSE,"9PS0"}</definedName>
    <definedName name="_____________wrn2_3_1_3_3" hidden="1">{#N/A,#N/A,FALSE,"9PS0"}</definedName>
    <definedName name="_____________wrn2_3_1_4" hidden="1">{#N/A,#N/A,FALSE,"9PS0"}</definedName>
    <definedName name="_____________wrn2_3_1_4_1" hidden="1">{#N/A,#N/A,FALSE,"9PS0"}</definedName>
    <definedName name="_____________wrn2_3_1_4_1_1" hidden="1">{#N/A,#N/A,FALSE,"9PS0"}</definedName>
    <definedName name="_____________wrn2_3_1_4_2" hidden="1">{#N/A,#N/A,FALSE,"9PS0"}</definedName>
    <definedName name="_____________wrn2_3_1_4_2_1" hidden="1">{#N/A,#N/A,FALSE,"9PS0"}</definedName>
    <definedName name="_____________wrn2_3_1_4_3" hidden="1">{#N/A,#N/A,FALSE,"9PS0"}</definedName>
    <definedName name="_____________wrn2_3_1_5" hidden="1">{#N/A,#N/A,FALSE,"9PS0"}</definedName>
    <definedName name="_____________wrn2_3_1_5_1" hidden="1">{#N/A,#N/A,FALSE,"9PS0"}</definedName>
    <definedName name="_____________wrn2_3_1_5_1_1" hidden="1">{#N/A,#N/A,FALSE,"9PS0"}</definedName>
    <definedName name="_____________wrn2_3_1_5_2" hidden="1">{#N/A,#N/A,FALSE,"9PS0"}</definedName>
    <definedName name="_____________wrn2_3_1_5_2_1" hidden="1">{#N/A,#N/A,FALSE,"9PS0"}</definedName>
    <definedName name="_____________wrn2_3_1_5_3" hidden="1">{#N/A,#N/A,FALSE,"9PS0"}</definedName>
    <definedName name="_____________wrn2_3_2" hidden="1">{#N/A,#N/A,FALSE,"9PS0"}</definedName>
    <definedName name="_____________wrn2_3_2_1" hidden="1">{#N/A,#N/A,FALSE,"9PS0"}</definedName>
    <definedName name="_____________wrn2_3_2_1_1" hidden="1">{#N/A,#N/A,FALSE,"9PS0"}</definedName>
    <definedName name="_____________wrn2_3_2_1_1_1" hidden="1">{#N/A,#N/A,FALSE,"9PS0"}</definedName>
    <definedName name="_____________wrn2_3_2_1_2" hidden="1">{#N/A,#N/A,FALSE,"9PS0"}</definedName>
    <definedName name="_____________wrn2_3_2_1_2_1" hidden="1">{#N/A,#N/A,FALSE,"9PS0"}</definedName>
    <definedName name="_____________wrn2_3_2_1_3" hidden="1">{#N/A,#N/A,FALSE,"9PS0"}</definedName>
    <definedName name="_____________wrn2_3_2_2" hidden="1">{#N/A,#N/A,FALSE,"9PS0"}</definedName>
    <definedName name="_____________wrn2_3_2_2_1" hidden="1">{#N/A,#N/A,FALSE,"9PS0"}</definedName>
    <definedName name="_____________wrn2_3_2_2_1_1" hidden="1">{#N/A,#N/A,FALSE,"9PS0"}</definedName>
    <definedName name="_____________wrn2_3_2_2_2" hidden="1">{#N/A,#N/A,FALSE,"9PS0"}</definedName>
    <definedName name="_____________wrn2_3_2_2_2_1" hidden="1">{#N/A,#N/A,FALSE,"9PS0"}</definedName>
    <definedName name="_____________wrn2_3_2_2_3" hidden="1">{#N/A,#N/A,FALSE,"9PS0"}</definedName>
    <definedName name="_____________wrn2_3_2_3" hidden="1">{#N/A,#N/A,FALSE,"9PS0"}</definedName>
    <definedName name="_____________wrn2_3_2_3_1" hidden="1">{#N/A,#N/A,FALSE,"9PS0"}</definedName>
    <definedName name="_____________wrn2_3_2_3_1_1" hidden="1">{#N/A,#N/A,FALSE,"9PS0"}</definedName>
    <definedName name="_____________wrn2_3_2_3_2" hidden="1">{#N/A,#N/A,FALSE,"9PS0"}</definedName>
    <definedName name="_____________wrn2_3_2_3_2_1" hidden="1">{#N/A,#N/A,FALSE,"9PS0"}</definedName>
    <definedName name="_____________wrn2_3_2_3_3" hidden="1">{#N/A,#N/A,FALSE,"9PS0"}</definedName>
    <definedName name="_____________wrn2_3_2_4" hidden="1">{#N/A,#N/A,FALSE,"9PS0"}</definedName>
    <definedName name="_____________wrn2_3_2_4_1" hidden="1">{#N/A,#N/A,FALSE,"9PS0"}</definedName>
    <definedName name="_____________wrn2_3_2_4_1_1" hidden="1">{#N/A,#N/A,FALSE,"9PS0"}</definedName>
    <definedName name="_____________wrn2_3_2_4_2" hidden="1">{#N/A,#N/A,FALSE,"9PS0"}</definedName>
    <definedName name="_____________wrn2_3_2_4_2_1" hidden="1">{#N/A,#N/A,FALSE,"9PS0"}</definedName>
    <definedName name="_____________wrn2_3_2_4_3" hidden="1">{#N/A,#N/A,FALSE,"9PS0"}</definedName>
    <definedName name="_____________wrn2_3_2_5" hidden="1">{#N/A,#N/A,FALSE,"9PS0"}</definedName>
    <definedName name="_____________wrn2_3_2_5_1" hidden="1">{#N/A,#N/A,FALSE,"9PS0"}</definedName>
    <definedName name="_____________wrn2_3_2_5_1_1" hidden="1">{#N/A,#N/A,FALSE,"9PS0"}</definedName>
    <definedName name="_____________wrn2_3_2_5_2" hidden="1">{#N/A,#N/A,FALSE,"9PS0"}</definedName>
    <definedName name="_____________wrn2_3_2_5_2_1" hidden="1">{#N/A,#N/A,FALSE,"9PS0"}</definedName>
    <definedName name="_____________wrn2_3_2_5_3" hidden="1">{#N/A,#N/A,FALSE,"9PS0"}</definedName>
    <definedName name="_____________wrn2_3_3" hidden="1">{#N/A,#N/A,FALSE,"9PS0"}</definedName>
    <definedName name="_____________wrn2_3_3_1" hidden="1">{#N/A,#N/A,FALSE,"9PS0"}</definedName>
    <definedName name="_____________wrn2_3_3_1_1" hidden="1">{#N/A,#N/A,FALSE,"9PS0"}</definedName>
    <definedName name="_____________wrn2_3_3_2" hidden="1">{#N/A,#N/A,FALSE,"9PS0"}</definedName>
    <definedName name="_____________wrn2_3_3_2_1" hidden="1">{#N/A,#N/A,FALSE,"9PS0"}</definedName>
    <definedName name="_____________wrn2_3_3_3" hidden="1">{#N/A,#N/A,FALSE,"9PS0"}</definedName>
    <definedName name="_____________wrn2_3_4" hidden="1">{#N/A,#N/A,FALSE,"9PS0"}</definedName>
    <definedName name="_____________wrn2_3_4_1" hidden="1">{#N/A,#N/A,FALSE,"9PS0"}</definedName>
    <definedName name="_____________wrn2_3_4_1_1" hidden="1">{#N/A,#N/A,FALSE,"9PS0"}</definedName>
    <definedName name="_____________wrn2_3_4_2" hidden="1">{#N/A,#N/A,FALSE,"9PS0"}</definedName>
    <definedName name="_____________wrn2_3_4_2_1" hidden="1">{#N/A,#N/A,FALSE,"9PS0"}</definedName>
    <definedName name="_____________wrn2_3_4_3" hidden="1">{#N/A,#N/A,FALSE,"9PS0"}</definedName>
    <definedName name="_____________wrn2_3_5" hidden="1">{#N/A,#N/A,FALSE,"9PS0"}</definedName>
    <definedName name="_____________wrn2_3_5_1" hidden="1">{#N/A,#N/A,FALSE,"9PS0"}</definedName>
    <definedName name="_____________wrn2_3_5_1_1" hidden="1">{#N/A,#N/A,FALSE,"9PS0"}</definedName>
    <definedName name="_____________wrn2_3_5_2" hidden="1">{#N/A,#N/A,FALSE,"9PS0"}</definedName>
    <definedName name="_____________wrn2_3_5_2_1" hidden="1">{#N/A,#N/A,FALSE,"9PS0"}</definedName>
    <definedName name="_____________wrn2_3_5_3" hidden="1">{#N/A,#N/A,FALSE,"9PS0"}</definedName>
    <definedName name="_____________wrn2_4" hidden="1">{#N/A,#N/A,FALSE,"9PS0"}</definedName>
    <definedName name="_____________wrn2_4_1" hidden="1">{#N/A,#N/A,FALSE,"9PS0"}</definedName>
    <definedName name="_____________wrn2_4_1_1" hidden="1">{#N/A,#N/A,FALSE,"9PS0"}</definedName>
    <definedName name="_____________wrn2_4_1_1_1" hidden="1">{#N/A,#N/A,FALSE,"9PS0"}</definedName>
    <definedName name="_____________wrn2_4_1_2" hidden="1">{#N/A,#N/A,FALSE,"9PS0"}</definedName>
    <definedName name="_____________wrn2_4_1_2_1" hidden="1">{#N/A,#N/A,FALSE,"9PS0"}</definedName>
    <definedName name="_____________wrn2_4_1_3" hidden="1">{#N/A,#N/A,FALSE,"9PS0"}</definedName>
    <definedName name="_____________wrn2_4_2" hidden="1">{#N/A,#N/A,FALSE,"9PS0"}</definedName>
    <definedName name="_____________wrn2_4_2_1" hidden="1">{#N/A,#N/A,FALSE,"9PS0"}</definedName>
    <definedName name="_____________wrn2_4_2_1_1" hidden="1">{#N/A,#N/A,FALSE,"9PS0"}</definedName>
    <definedName name="_____________wrn2_4_2_2" hidden="1">{#N/A,#N/A,FALSE,"9PS0"}</definedName>
    <definedName name="_____________wrn2_4_2_2_1" hidden="1">{#N/A,#N/A,FALSE,"9PS0"}</definedName>
    <definedName name="_____________wrn2_4_2_3" hidden="1">{#N/A,#N/A,FALSE,"9PS0"}</definedName>
    <definedName name="_____________wrn2_4_3" hidden="1">{#N/A,#N/A,FALSE,"9PS0"}</definedName>
    <definedName name="_____________wrn2_4_3_1" hidden="1">{#N/A,#N/A,FALSE,"9PS0"}</definedName>
    <definedName name="_____________wrn2_4_3_1_1" hidden="1">{#N/A,#N/A,FALSE,"9PS0"}</definedName>
    <definedName name="_____________wrn2_4_3_2" hidden="1">{#N/A,#N/A,FALSE,"9PS0"}</definedName>
    <definedName name="_____________wrn2_4_3_2_1" hidden="1">{#N/A,#N/A,FALSE,"9PS0"}</definedName>
    <definedName name="_____________wrn2_4_3_3" hidden="1">{#N/A,#N/A,FALSE,"9PS0"}</definedName>
    <definedName name="_____________wrn2_4_4" hidden="1">{#N/A,#N/A,FALSE,"9PS0"}</definedName>
    <definedName name="_____________wrn2_4_4_1" hidden="1">{#N/A,#N/A,FALSE,"9PS0"}</definedName>
    <definedName name="_____________wrn2_4_4_1_1" hidden="1">{#N/A,#N/A,FALSE,"9PS0"}</definedName>
    <definedName name="_____________wrn2_4_4_2" hidden="1">{#N/A,#N/A,FALSE,"9PS0"}</definedName>
    <definedName name="_____________wrn2_4_4_2_1" hidden="1">{#N/A,#N/A,FALSE,"9PS0"}</definedName>
    <definedName name="_____________wrn2_4_4_3" hidden="1">{#N/A,#N/A,FALSE,"9PS0"}</definedName>
    <definedName name="_____________wrn2_4_5" hidden="1">{#N/A,#N/A,FALSE,"9PS0"}</definedName>
    <definedName name="_____________wrn2_4_5_1" hidden="1">{#N/A,#N/A,FALSE,"9PS0"}</definedName>
    <definedName name="_____________wrn2_4_5_1_1" hidden="1">{#N/A,#N/A,FALSE,"9PS0"}</definedName>
    <definedName name="_____________wrn2_4_5_2" hidden="1">{#N/A,#N/A,FALSE,"9PS0"}</definedName>
    <definedName name="_____________wrn2_4_5_2_1" hidden="1">{#N/A,#N/A,FALSE,"9PS0"}</definedName>
    <definedName name="_____________wrn2_4_5_3" hidden="1">{#N/A,#N/A,FALSE,"9PS0"}</definedName>
    <definedName name="_____________wrn2_5" hidden="1">{#N/A,#N/A,FALSE,"9PS0"}</definedName>
    <definedName name="_____________wrn2_5_1" hidden="1">{#N/A,#N/A,FALSE,"9PS0"}</definedName>
    <definedName name="_____________wrn2_5_1_1" hidden="1">{#N/A,#N/A,FALSE,"9PS0"}</definedName>
    <definedName name="_____________wrn2_5_1_1_1" hidden="1">{#N/A,#N/A,FALSE,"9PS0"}</definedName>
    <definedName name="_____________wrn2_5_1_2" hidden="1">{#N/A,#N/A,FALSE,"9PS0"}</definedName>
    <definedName name="_____________wrn2_5_1_2_1" hidden="1">{#N/A,#N/A,FALSE,"9PS0"}</definedName>
    <definedName name="_____________wrn2_5_1_3" hidden="1">{#N/A,#N/A,FALSE,"9PS0"}</definedName>
    <definedName name="_____________wrn2_5_2" hidden="1">{#N/A,#N/A,FALSE,"9PS0"}</definedName>
    <definedName name="_____________wrn2_5_2_1" hidden="1">{#N/A,#N/A,FALSE,"9PS0"}</definedName>
    <definedName name="_____________wrn2_5_2_1_1" hidden="1">{#N/A,#N/A,FALSE,"9PS0"}</definedName>
    <definedName name="_____________wrn2_5_2_2" hidden="1">{#N/A,#N/A,FALSE,"9PS0"}</definedName>
    <definedName name="_____________wrn2_5_2_2_1" hidden="1">{#N/A,#N/A,FALSE,"9PS0"}</definedName>
    <definedName name="_____________wrn2_5_2_3" hidden="1">{#N/A,#N/A,FALSE,"9PS0"}</definedName>
    <definedName name="_____________wrn2_5_3" hidden="1">{#N/A,#N/A,FALSE,"9PS0"}</definedName>
    <definedName name="_____________wrn2_5_3_1" hidden="1">{#N/A,#N/A,FALSE,"9PS0"}</definedName>
    <definedName name="_____________wrn2_5_3_1_1" hidden="1">{#N/A,#N/A,FALSE,"9PS0"}</definedName>
    <definedName name="_____________wrn2_5_3_2" hidden="1">{#N/A,#N/A,FALSE,"9PS0"}</definedName>
    <definedName name="_____________wrn2_5_3_2_1" hidden="1">{#N/A,#N/A,FALSE,"9PS0"}</definedName>
    <definedName name="_____________wrn2_5_3_3" hidden="1">{#N/A,#N/A,FALSE,"9PS0"}</definedName>
    <definedName name="_____________wrn2_5_4" hidden="1">{#N/A,#N/A,FALSE,"9PS0"}</definedName>
    <definedName name="_____________wrn2_5_4_1" hidden="1">{#N/A,#N/A,FALSE,"9PS0"}</definedName>
    <definedName name="_____________wrn2_5_4_1_1" hidden="1">{#N/A,#N/A,FALSE,"9PS0"}</definedName>
    <definedName name="_____________wrn2_5_4_2" hidden="1">{#N/A,#N/A,FALSE,"9PS0"}</definedName>
    <definedName name="_____________wrn2_5_4_2_1" hidden="1">{#N/A,#N/A,FALSE,"9PS0"}</definedName>
    <definedName name="_____________wrn2_5_4_3" hidden="1">{#N/A,#N/A,FALSE,"9PS0"}</definedName>
    <definedName name="_____________wrn2_5_5" hidden="1">{#N/A,#N/A,FALSE,"9PS0"}</definedName>
    <definedName name="_____________wrn2_5_5_1" hidden="1">{#N/A,#N/A,FALSE,"9PS0"}</definedName>
    <definedName name="_____________wrn2_5_5_1_1" hidden="1">{#N/A,#N/A,FALSE,"9PS0"}</definedName>
    <definedName name="_____________wrn2_5_5_2" hidden="1">{#N/A,#N/A,FALSE,"9PS0"}</definedName>
    <definedName name="_____________wrn2_5_5_2_1" hidden="1">{#N/A,#N/A,FALSE,"9PS0"}</definedName>
    <definedName name="_____________wrn2_5_5_3" hidden="1">{#N/A,#N/A,FALSE,"9PS0"}</definedName>
    <definedName name="____________DAT5">[1]Лист1!#REF!</definedName>
    <definedName name="____________E100000">#REF!</definedName>
    <definedName name="____________wrn2" localSheetId="17" hidden="1">{#N/A,#N/A,FALSE,"9PS0"}</definedName>
    <definedName name="____________wrn2" hidden="1">{#N/A,#N/A,FALSE,"9PS0"}</definedName>
    <definedName name="____________wrn2_1" hidden="1">{#N/A,#N/A,FALSE,"9PS0"}</definedName>
    <definedName name="____________wrn2_1_1" hidden="1">{#N/A,#N/A,FALSE,"9PS0"}</definedName>
    <definedName name="____________wrn2_1_1_1" hidden="1">{#N/A,#N/A,FALSE,"9PS0"}</definedName>
    <definedName name="____________wrn2_1_1_1_1" hidden="1">{#N/A,#N/A,FALSE,"9PS0"}</definedName>
    <definedName name="____________wrn2_1_1_1_1_1" hidden="1">{#N/A,#N/A,FALSE,"9PS0"}</definedName>
    <definedName name="____________wrn2_1_1_1_1_1_1" hidden="1">{#N/A,#N/A,FALSE,"9PS0"}</definedName>
    <definedName name="____________wrn2_1_1_1_1_2" hidden="1">{#N/A,#N/A,FALSE,"9PS0"}</definedName>
    <definedName name="____________wrn2_1_1_1_1_2_1" hidden="1">{#N/A,#N/A,FALSE,"9PS0"}</definedName>
    <definedName name="____________wrn2_1_1_1_1_3" hidden="1">{#N/A,#N/A,FALSE,"9PS0"}</definedName>
    <definedName name="____________wrn2_1_1_1_2" hidden="1">{#N/A,#N/A,FALSE,"9PS0"}</definedName>
    <definedName name="____________wrn2_1_1_1_2_1" hidden="1">{#N/A,#N/A,FALSE,"9PS0"}</definedName>
    <definedName name="____________wrn2_1_1_1_2_1_1" hidden="1">{#N/A,#N/A,FALSE,"9PS0"}</definedName>
    <definedName name="____________wrn2_1_1_1_2_2" hidden="1">{#N/A,#N/A,FALSE,"9PS0"}</definedName>
    <definedName name="____________wrn2_1_1_1_2_2_1" hidden="1">{#N/A,#N/A,FALSE,"9PS0"}</definedName>
    <definedName name="____________wrn2_1_1_1_2_3" hidden="1">{#N/A,#N/A,FALSE,"9PS0"}</definedName>
    <definedName name="____________wrn2_1_1_1_3" hidden="1">{#N/A,#N/A,FALSE,"9PS0"}</definedName>
    <definedName name="____________wrn2_1_1_1_3_1" hidden="1">{#N/A,#N/A,FALSE,"9PS0"}</definedName>
    <definedName name="____________wrn2_1_1_1_3_1_1" hidden="1">{#N/A,#N/A,FALSE,"9PS0"}</definedName>
    <definedName name="____________wrn2_1_1_1_3_2" hidden="1">{#N/A,#N/A,FALSE,"9PS0"}</definedName>
    <definedName name="____________wrn2_1_1_1_3_2_1" hidden="1">{#N/A,#N/A,FALSE,"9PS0"}</definedName>
    <definedName name="____________wrn2_1_1_1_3_3" hidden="1">{#N/A,#N/A,FALSE,"9PS0"}</definedName>
    <definedName name="____________wrn2_1_1_1_4" hidden="1">{#N/A,#N/A,FALSE,"9PS0"}</definedName>
    <definedName name="____________wrn2_1_1_1_4_1" hidden="1">{#N/A,#N/A,FALSE,"9PS0"}</definedName>
    <definedName name="____________wrn2_1_1_1_4_1_1" hidden="1">{#N/A,#N/A,FALSE,"9PS0"}</definedName>
    <definedName name="____________wrn2_1_1_1_4_2" hidden="1">{#N/A,#N/A,FALSE,"9PS0"}</definedName>
    <definedName name="____________wrn2_1_1_1_4_2_1" hidden="1">{#N/A,#N/A,FALSE,"9PS0"}</definedName>
    <definedName name="____________wrn2_1_1_1_4_3" hidden="1">{#N/A,#N/A,FALSE,"9PS0"}</definedName>
    <definedName name="____________wrn2_1_1_1_5" hidden="1">{#N/A,#N/A,FALSE,"9PS0"}</definedName>
    <definedName name="____________wrn2_1_1_1_5_1" hidden="1">{#N/A,#N/A,FALSE,"9PS0"}</definedName>
    <definedName name="____________wrn2_1_1_1_5_1_1" hidden="1">{#N/A,#N/A,FALSE,"9PS0"}</definedName>
    <definedName name="____________wrn2_1_1_1_5_2" hidden="1">{#N/A,#N/A,FALSE,"9PS0"}</definedName>
    <definedName name="____________wrn2_1_1_1_5_2_1" hidden="1">{#N/A,#N/A,FALSE,"9PS0"}</definedName>
    <definedName name="____________wrn2_1_1_1_5_3" hidden="1">{#N/A,#N/A,FALSE,"9PS0"}</definedName>
    <definedName name="____________wrn2_1_1_2" hidden="1">{#N/A,#N/A,FALSE,"9PS0"}</definedName>
    <definedName name="____________wrn2_1_1_2_1" hidden="1">{#N/A,#N/A,FALSE,"9PS0"}</definedName>
    <definedName name="____________wrn2_1_1_2_1_1" hidden="1">{#N/A,#N/A,FALSE,"9PS0"}</definedName>
    <definedName name="____________wrn2_1_1_2_1_1_1" hidden="1">{#N/A,#N/A,FALSE,"9PS0"}</definedName>
    <definedName name="____________wrn2_1_1_2_1_2" hidden="1">{#N/A,#N/A,FALSE,"9PS0"}</definedName>
    <definedName name="____________wrn2_1_1_2_1_2_1" hidden="1">{#N/A,#N/A,FALSE,"9PS0"}</definedName>
    <definedName name="____________wrn2_1_1_2_1_3" hidden="1">{#N/A,#N/A,FALSE,"9PS0"}</definedName>
    <definedName name="____________wrn2_1_1_2_2" hidden="1">{#N/A,#N/A,FALSE,"9PS0"}</definedName>
    <definedName name="____________wrn2_1_1_2_2_1" hidden="1">{#N/A,#N/A,FALSE,"9PS0"}</definedName>
    <definedName name="____________wrn2_1_1_2_2_1_1" hidden="1">{#N/A,#N/A,FALSE,"9PS0"}</definedName>
    <definedName name="____________wrn2_1_1_2_2_2" hidden="1">{#N/A,#N/A,FALSE,"9PS0"}</definedName>
    <definedName name="____________wrn2_1_1_2_2_2_1" hidden="1">{#N/A,#N/A,FALSE,"9PS0"}</definedName>
    <definedName name="____________wrn2_1_1_2_2_3" hidden="1">{#N/A,#N/A,FALSE,"9PS0"}</definedName>
    <definedName name="____________wrn2_1_1_2_3" hidden="1">{#N/A,#N/A,FALSE,"9PS0"}</definedName>
    <definedName name="____________wrn2_1_1_2_3_1" hidden="1">{#N/A,#N/A,FALSE,"9PS0"}</definedName>
    <definedName name="____________wrn2_1_1_2_3_1_1" hidden="1">{#N/A,#N/A,FALSE,"9PS0"}</definedName>
    <definedName name="____________wrn2_1_1_2_3_2" hidden="1">{#N/A,#N/A,FALSE,"9PS0"}</definedName>
    <definedName name="____________wrn2_1_1_2_3_2_1" hidden="1">{#N/A,#N/A,FALSE,"9PS0"}</definedName>
    <definedName name="____________wrn2_1_1_2_3_3" hidden="1">{#N/A,#N/A,FALSE,"9PS0"}</definedName>
    <definedName name="____________wrn2_1_1_2_4" hidden="1">{#N/A,#N/A,FALSE,"9PS0"}</definedName>
    <definedName name="____________wrn2_1_1_2_4_1" hidden="1">{#N/A,#N/A,FALSE,"9PS0"}</definedName>
    <definedName name="____________wrn2_1_1_2_4_1_1" hidden="1">{#N/A,#N/A,FALSE,"9PS0"}</definedName>
    <definedName name="____________wrn2_1_1_2_4_2" hidden="1">{#N/A,#N/A,FALSE,"9PS0"}</definedName>
    <definedName name="____________wrn2_1_1_2_4_2_1" hidden="1">{#N/A,#N/A,FALSE,"9PS0"}</definedName>
    <definedName name="____________wrn2_1_1_2_4_3" hidden="1">{#N/A,#N/A,FALSE,"9PS0"}</definedName>
    <definedName name="____________wrn2_1_1_2_5" hidden="1">{#N/A,#N/A,FALSE,"9PS0"}</definedName>
    <definedName name="____________wrn2_1_1_2_5_1" hidden="1">{#N/A,#N/A,FALSE,"9PS0"}</definedName>
    <definedName name="____________wrn2_1_1_2_5_1_1" hidden="1">{#N/A,#N/A,FALSE,"9PS0"}</definedName>
    <definedName name="____________wrn2_1_1_2_5_2" hidden="1">{#N/A,#N/A,FALSE,"9PS0"}</definedName>
    <definedName name="____________wrn2_1_1_2_5_2_1" hidden="1">{#N/A,#N/A,FALSE,"9PS0"}</definedName>
    <definedName name="____________wrn2_1_1_2_5_3" hidden="1">{#N/A,#N/A,FALSE,"9PS0"}</definedName>
    <definedName name="____________wrn2_1_1_3" hidden="1">{#N/A,#N/A,FALSE,"9PS0"}</definedName>
    <definedName name="____________wrn2_1_1_3_1" hidden="1">{#N/A,#N/A,FALSE,"9PS0"}</definedName>
    <definedName name="____________wrn2_1_1_3_1_1" hidden="1">{#N/A,#N/A,FALSE,"9PS0"}</definedName>
    <definedName name="____________wrn2_1_1_3_2" hidden="1">{#N/A,#N/A,FALSE,"9PS0"}</definedName>
    <definedName name="____________wrn2_1_1_3_2_1" hidden="1">{#N/A,#N/A,FALSE,"9PS0"}</definedName>
    <definedName name="____________wrn2_1_1_3_3" hidden="1">{#N/A,#N/A,FALSE,"9PS0"}</definedName>
    <definedName name="____________wrn2_1_1_4" hidden="1">{#N/A,#N/A,FALSE,"9PS0"}</definedName>
    <definedName name="____________wrn2_1_1_4_1" hidden="1">{#N/A,#N/A,FALSE,"9PS0"}</definedName>
    <definedName name="____________wrn2_1_1_4_1_1" hidden="1">{#N/A,#N/A,FALSE,"9PS0"}</definedName>
    <definedName name="____________wrn2_1_1_4_2" hidden="1">{#N/A,#N/A,FALSE,"9PS0"}</definedName>
    <definedName name="____________wrn2_1_1_4_2_1" hidden="1">{#N/A,#N/A,FALSE,"9PS0"}</definedName>
    <definedName name="____________wrn2_1_1_4_3" hidden="1">{#N/A,#N/A,FALSE,"9PS0"}</definedName>
    <definedName name="____________wrn2_1_1_5" hidden="1">{#N/A,#N/A,FALSE,"9PS0"}</definedName>
    <definedName name="____________wrn2_1_1_5_1" hidden="1">{#N/A,#N/A,FALSE,"9PS0"}</definedName>
    <definedName name="____________wrn2_1_1_5_1_1" hidden="1">{#N/A,#N/A,FALSE,"9PS0"}</definedName>
    <definedName name="____________wrn2_1_1_5_2" hidden="1">{#N/A,#N/A,FALSE,"9PS0"}</definedName>
    <definedName name="____________wrn2_1_1_5_2_1" hidden="1">{#N/A,#N/A,FALSE,"9PS0"}</definedName>
    <definedName name="____________wrn2_1_1_5_3" hidden="1">{#N/A,#N/A,FALSE,"9PS0"}</definedName>
    <definedName name="____________wrn2_1_2" hidden="1">{#N/A,#N/A,FALSE,"9PS0"}</definedName>
    <definedName name="____________wrn2_1_2_1" hidden="1">{#N/A,#N/A,FALSE,"9PS0"}</definedName>
    <definedName name="____________wrn2_1_2_1_1" hidden="1">{#N/A,#N/A,FALSE,"9PS0"}</definedName>
    <definedName name="____________wrn2_1_2_1_1_1" hidden="1">{#N/A,#N/A,FALSE,"9PS0"}</definedName>
    <definedName name="____________wrn2_1_2_1_2" hidden="1">{#N/A,#N/A,FALSE,"9PS0"}</definedName>
    <definedName name="____________wrn2_1_2_1_2_1" hidden="1">{#N/A,#N/A,FALSE,"9PS0"}</definedName>
    <definedName name="____________wrn2_1_2_1_3" hidden="1">{#N/A,#N/A,FALSE,"9PS0"}</definedName>
    <definedName name="____________wrn2_1_2_2" hidden="1">{#N/A,#N/A,FALSE,"9PS0"}</definedName>
    <definedName name="____________wrn2_1_2_2_1" hidden="1">{#N/A,#N/A,FALSE,"9PS0"}</definedName>
    <definedName name="____________wrn2_1_2_2_1_1" hidden="1">{#N/A,#N/A,FALSE,"9PS0"}</definedName>
    <definedName name="____________wrn2_1_2_2_2" hidden="1">{#N/A,#N/A,FALSE,"9PS0"}</definedName>
    <definedName name="____________wrn2_1_2_2_2_1" hidden="1">{#N/A,#N/A,FALSE,"9PS0"}</definedName>
    <definedName name="____________wrn2_1_2_2_3" hidden="1">{#N/A,#N/A,FALSE,"9PS0"}</definedName>
    <definedName name="____________wrn2_1_2_3" hidden="1">{#N/A,#N/A,FALSE,"9PS0"}</definedName>
    <definedName name="____________wrn2_1_2_3_1" hidden="1">{#N/A,#N/A,FALSE,"9PS0"}</definedName>
    <definedName name="____________wrn2_1_2_3_1_1" hidden="1">{#N/A,#N/A,FALSE,"9PS0"}</definedName>
    <definedName name="____________wrn2_1_2_3_2" hidden="1">{#N/A,#N/A,FALSE,"9PS0"}</definedName>
    <definedName name="____________wrn2_1_2_3_2_1" hidden="1">{#N/A,#N/A,FALSE,"9PS0"}</definedName>
    <definedName name="____________wrn2_1_2_3_3" hidden="1">{#N/A,#N/A,FALSE,"9PS0"}</definedName>
    <definedName name="____________wrn2_1_2_4" hidden="1">{#N/A,#N/A,FALSE,"9PS0"}</definedName>
    <definedName name="____________wrn2_1_2_4_1" hidden="1">{#N/A,#N/A,FALSE,"9PS0"}</definedName>
    <definedName name="____________wrn2_1_2_4_1_1" hidden="1">{#N/A,#N/A,FALSE,"9PS0"}</definedName>
    <definedName name="____________wrn2_1_2_4_2" hidden="1">{#N/A,#N/A,FALSE,"9PS0"}</definedName>
    <definedName name="____________wrn2_1_2_4_2_1" hidden="1">{#N/A,#N/A,FALSE,"9PS0"}</definedName>
    <definedName name="____________wrn2_1_2_4_3" hidden="1">{#N/A,#N/A,FALSE,"9PS0"}</definedName>
    <definedName name="____________wrn2_1_2_5" hidden="1">{#N/A,#N/A,FALSE,"9PS0"}</definedName>
    <definedName name="____________wrn2_1_2_5_1" hidden="1">{#N/A,#N/A,FALSE,"9PS0"}</definedName>
    <definedName name="____________wrn2_1_2_5_1_1" hidden="1">{#N/A,#N/A,FALSE,"9PS0"}</definedName>
    <definedName name="____________wrn2_1_2_5_2" hidden="1">{#N/A,#N/A,FALSE,"9PS0"}</definedName>
    <definedName name="____________wrn2_1_2_5_2_1" hidden="1">{#N/A,#N/A,FALSE,"9PS0"}</definedName>
    <definedName name="____________wrn2_1_2_5_3" hidden="1">{#N/A,#N/A,FALSE,"9PS0"}</definedName>
    <definedName name="____________wrn2_1_3" hidden="1">{#N/A,#N/A,FALSE,"9PS0"}</definedName>
    <definedName name="____________wrn2_1_3_1" hidden="1">{#N/A,#N/A,FALSE,"9PS0"}</definedName>
    <definedName name="____________wrn2_1_3_1_1" hidden="1">{#N/A,#N/A,FALSE,"9PS0"}</definedName>
    <definedName name="____________wrn2_1_3_1_1_1" hidden="1">{#N/A,#N/A,FALSE,"9PS0"}</definedName>
    <definedName name="____________wrn2_1_3_1_2" hidden="1">{#N/A,#N/A,FALSE,"9PS0"}</definedName>
    <definedName name="____________wrn2_1_3_1_2_1" hidden="1">{#N/A,#N/A,FALSE,"9PS0"}</definedName>
    <definedName name="____________wrn2_1_3_1_3" hidden="1">{#N/A,#N/A,FALSE,"9PS0"}</definedName>
    <definedName name="____________wrn2_1_3_2" hidden="1">{#N/A,#N/A,FALSE,"9PS0"}</definedName>
    <definedName name="____________wrn2_1_3_2_1" hidden="1">{#N/A,#N/A,FALSE,"9PS0"}</definedName>
    <definedName name="____________wrn2_1_3_2_1_1" hidden="1">{#N/A,#N/A,FALSE,"9PS0"}</definedName>
    <definedName name="____________wrn2_1_3_2_2" hidden="1">{#N/A,#N/A,FALSE,"9PS0"}</definedName>
    <definedName name="____________wrn2_1_3_2_2_1" hidden="1">{#N/A,#N/A,FALSE,"9PS0"}</definedName>
    <definedName name="____________wrn2_1_3_2_3" hidden="1">{#N/A,#N/A,FALSE,"9PS0"}</definedName>
    <definedName name="____________wrn2_1_3_3" hidden="1">{#N/A,#N/A,FALSE,"9PS0"}</definedName>
    <definedName name="____________wrn2_1_3_3_1" hidden="1">{#N/A,#N/A,FALSE,"9PS0"}</definedName>
    <definedName name="____________wrn2_1_3_3_1_1" hidden="1">{#N/A,#N/A,FALSE,"9PS0"}</definedName>
    <definedName name="____________wrn2_1_3_3_2" hidden="1">{#N/A,#N/A,FALSE,"9PS0"}</definedName>
    <definedName name="____________wrn2_1_3_3_2_1" hidden="1">{#N/A,#N/A,FALSE,"9PS0"}</definedName>
    <definedName name="____________wrn2_1_3_3_3" hidden="1">{#N/A,#N/A,FALSE,"9PS0"}</definedName>
    <definedName name="____________wrn2_1_3_4" hidden="1">{#N/A,#N/A,FALSE,"9PS0"}</definedName>
    <definedName name="____________wrn2_1_3_4_1" hidden="1">{#N/A,#N/A,FALSE,"9PS0"}</definedName>
    <definedName name="____________wrn2_1_3_4_1_1" hidden="1">{#N/A,#N/A,FALSE,"9PS0"}</definedName>
    <definedName name="____________wrn2_1_3_4_2" hidden="1">{#N/A,#N/A,FALSE,"9PS0"}</definedName>
    <definedName name="____________wrn2_1_3_4_2_1" hidden="1">{#N/A,#N/A,FALSE,"9PS0"}</definedName>
    <definedName name="____________wrn2_1_3_4_3" hidden="1">{#N/A,#N/A,FALSE,"9PS0"}</definedName>
    <definedName name="____________wrn2_1_3_5" hidden="1">{#N/A,#N/A,FALSE,"9PS0"}</definedName>
    <definedName name="____________wrn2_1_3_5_1" hidden="1">{#N/A,#N/A,FALSE,"9PS0"}</definedName>
    <definedName name="____________wrn2_1_3_5_1_1" hidden="1">{#N/A,#N/A,FALSE,"9PS0"}</definedName>
    <definedName name="____________wrn2_1_3_5_2" hidden="1">{#N/A,#N/A,FALSE,"9PS0"}</definedName>
    <definedName name="____________wrn2_1_3_5_2_1" hidden="1">{#N/A,#N/A,FALSE,"9PS0"}</definedName>
    <definedName name="____________wrn2_1_3_5_3" hidden="1">{#N/A,#N/A,FALSE,"9PS0"}</definedName>
    <definedName name="____________wrn2_1_4" hidden="1">{#N/A,#N/A,FALSE,"9PS0"}</definedName>
    <definedName name="____________wrn2_1_4_1" hidden="1">{#N/A,#N/A,FALSE,"9PS0"}</definedName>
    <definedName name="____________wrn2_1_4_1_1" hidden="1">{#N/A,#N/A,FALSE,"9PS0"}</definedName>
    <definedName name="____________wrn2_1_4_2" hidden="1">{#N/A,#N/A,FALSE,"9PS0"}</definedName>
    <definedName name="____________wrn2_1_4_2_1" hidden="1">{#N/A,#N/A,FALSE,"9PS0"}</definedName>
    <definedName name="____________wrn2_1_4_3" hidden="1">{#N/A,#N/A,FALSE,"9PS0"}</definedName>
    <definedName name="____________wrn2_1_5" hidden="1">{#N/A,#N/A,FALSE,"9PS0"}</definedName>
    <definedName name="____________wrn2_1_5_1" hidden="1">{#N/A,#N/A,FALSE,"9PS0"}</definedName>
    <definedName name="____________wrn2_1_5_1_1" hidden="1">{#N/A,#N/A,FALSE,"9PS0"}</definedName>
    <definedName name="____________wrn2_1_5_2" hidden="1">{#N/A,#N/A,FALSE,"9PS0"}</definedName>
    <definedName name="____________wrn2_1_5_2_1" hidden="1">{#N/A,#N/A,FALSE,"9PS0"}</definedName>
    <definedName name="____________wrn2_1_5_3" hidden="1">{#N/A,#N/A,FALSE,"9PS0"}</definedName>
    <definedName name="____________wrn2_2" hidden="1">{#N/A,#N/A,FALSE,"9PS0"}</definedName>
    <definedName name="____________wrn2_2_1" hidden="1">{#N/A,#N/A,FALSE,"9PS0"}</definedName>
    <definedName name="____________wrn2_2_1_1" hidden="1">{#N/A,#N/A,FALSE,"9PS0"}</definedName>
    <definedName name="____________wrn2_2_1_1_1" hidden="1">{#N/A,#N/A,FALSE,"9PS0"}</definedName>
    <definedName name="____________wrn2_2_1_1_1_1" hidden="1">{#N/A,#N/A,FALSE,"9PS0"}</definedName>
    <definedName name="____________wrn2_2_1_1_2" hidden="1">{#N/A,#N/A,FALSE,"9PS0"}</definedName>
    <definedName name="____________wrn2_2_1_1_2_1" hidden="1">{#N/A,#N/A,FALSE,"9PS0"}</definedName>
    <definedName name="____________wrn2_2_1_1_3" hidden="1">{#N/A,#N/A,FALSE,"9PS0"}</definedName>
    <definedName name="____________wrn2_2_1_2" hidden="1">{#N/A,#N/A,FALSE,"9PS0"}</definedName>
    <definedName name="____________wrn2_2_1_2_1" hidden="1">{#N/A,#N/A,FALSE,"9PS0"}</definedName>
    <definedName name="____________wrn2_2_1_2_1_1" hidden="1">{#N/A,#N/A,FALSE,"9PS0"}</definedName>
    <definedName name="____________wrn2_2_1_2_2" hidden="1">{#N/A,#N/A,FALSE,"9PS0"}</definedName>
    <definedName name="____________wrn2_2_1_2_2_1" hidden="1">{#N/A,#N/A,FALSE,"9PS0"}</definedName>
    <definedName name="____________wrn2_2_1_2_3" hidden="1">{#N/A,#N/A,FALSE,"9PS0"}</definedName>
    <definedName name="____________wrn2_2_1_3" hidden="1">{#N/A,#N/A,FALSE,"9PS0"}</definedName>
    <definedName name="____________wrn2_2_1_3_1" hidden="1">{#N/A,#N/A,FALSE,"9PS0"}</definedName>
    <definedName name="____________wrn2_2_1_3_1_1" hidden="1">{#N/A,#N/A,FALSE,"9PS0"}</definedName>
    <definedName name="____________wrn2_2_1_3_2" hidden="1">{#N/A,#N/A,FALSE,"9PS0"}</definedName>
    <definedName name="____________wrn2_2_1_3_2_1" hidden="1">{#N/A,#N/A,FALSE,"9PS0"}</definedName>
    <definedName name="____________wrn2_2_1_3_3" hidden="1">{#N/A,#N/A,FALSE,"9PS0"}</definedName>
    <definedName name="____________wrn2_2_1_4" hidden="1">{#N/A,#N/A,FALSE,"9PS0"}</definedName>
    <definedName name="____________wrn2_2_1_4_1" hidden="1">{#N/A,#N/A,FALSE,"9PS0"}</definedName>
    <definedName name="____________wrn2_2_1_4_1_1" hidden="1">{#N/A,#N/A,FALSE,"9PS0"}</definedName>
    <definedName name="____________wrn2_2_1_4_2" hidden="1">{#N/A,#N/A,FALSE,"9PS0"}</definedName>
    <definedName name="____________wrn2_2_1_4_2_1" hidden="1">{#N/A,#N/A,FALSE,"9PS0"}</definedName>
    <definedName name="____________wrn2_2_1_4_3" hidden="1">{#N/A,#N/A,FALSE,"9PS0"}</definedName>
    <definedName name="____________wrn2_2_1_5" hidden="1">{#N/A,#N/A,FALSE,"9PS0"}</definedName>
    <definedName name="____________wrn2_2_1_5_1" hidden="1">{#N/A,#N/A,FALSE,"9PS0"}</definedName>
    <definedName name="____________wrn2_2_1_5_1_1" hidden="1">{#N/A,#N/A,FALSE,"9PS0"}</definedName>
    <definedName name="____________wrn2_2_1_5_2" hidden="1">{#N/A,#N/A,FALSE,"9PS0"}</definedName>
    <definedName name="____________wrn2_2_1_5_2_1" hidden="1">{#N/A,#N/A,FALSE,"9PS0"}</definedName>
    <definedName name="____________wrn2_2_1_5_3" hidden="1">{#N/A,#N/A,FALSE,"9PS0"}</definedName>
    <definedName name="____________wrn2_2_2" hidden="1">{#N/A,#N/A,FALSE,"9PS0"}</definedName>
    <definedName name="____________wrn2_2_2_1" hidden="1">{#N/A,#N/A,FALSE,"9PS0"}</definedName>
    <definedName name="____________wrn2_2_2_1_1" hidden="1">{#N/A,#N/A,FALSE,"9PS0"}</definedName>
    <definedName name="____________wrn2_2_2_1_1_1" hidden="1">{#N/A,#N/A,FALSE,"9PS0"}</definedName>
    <definedName name="____________wrn2_2_2_1_2" hidden="1">{#N/A,#N/A,FALSE,"9PS0"}</definedName>
    <definedName name="____________wrn2_2_2_1_2_1" hidden="1">{#N/A,#N/A,FALSE,"9PS0"}</definedName>
    <definedName name="____________wrn2_2_2_1_3" hidden="1">{#N/A,#N/A,FALSE,"9PS0"}</definedName>
    <definedName name="____________wrn2_2_2_2" hidden="1">{#N/A,#N/A,FALSE,"9PS0"}</definedName>
    <definedName name="____________wrn2_2_2_2_1" hidden="1">{#N/A,#N/A,FALSE,"9PS0"}</definedName>
    <definedName name="____________wrn2_2_2_2_1_1" hidden="1">{#N/A,#N/A,FALSE,"9PS0"}</definedName>
    <definedName name="____________wrn2_2_2_2_2" hidden="1">{#N/A,#N/A,FALSE,"9PS0"}</definedName>
    <definedName name="____________wrn2_2_2_2_2_1" hidden="1">{#N/A,#N/A,FALSE,"9PS0"}</definedName>
    <definedName name="____________wrn2_2_2_2_3" hidden="1">{#N/A,#N/A,FALSE,"9PS0"}</definedName>
    <definedName name="____________wrn2_2_2_3" hidden="1">{#N/A,#N/A,FALSE,"9PS0"}</definedName>
    <definedName name="____________wrn2_2_2_3_1" hidden="1">{#N/A,#N/A,FALSE,"9PS0"}</definedName>
    <definedName name="____________wrn2_2_2_3_1_1" hidden="1">{#N/A,#N/A,FALSE,"9PS0"}</definedName>
    <definedName name="____________wrn2_2_2_3_2" hidden="1">{#N/A,#N/A,FALSE,"9PS0"}</definedName>
    <definedName name="____________wrn2_2_2_3_2_1" hidden="1">{#N/A,#N/A,FALSE,"9PS0"}</definedName>
    <definedName name="____________wrn2_2_2_3_3" hidden="1">{#N/A,#N/A,FALSE,"9PS0"}</definedName>
    <definedName name="____________wrn2_2_2_4" hidden="1">{#N/A,#N/A,FALSE,"9PS0"}</definedName>
    <definedName name="____________wrn2_2_2_4_1" hidden="1">{#N/A,#N/A,FALSE,"9PS0"}</definedName>
    <definedName name="____________wrn2_2_2_4_1_1" hidden="1">{#N/A,#N/A,FALSE,"9PS0"}</definedName>
    <definedName name="____________wrn2_2_2_4_2" hidden="1">{#N/A,#N/A,FALSE,"9PS0"}</definedName>
    <definedName name="____________wrn2_2_2_4_2_1" hidden="1">{#N/A,#N/A,FALSE,"9PS0"}</definedName>
    <definedName name="____________wrn2_2_2_4_3" hidden="1">{#N/A,#N/A,FALSE,"9PS0"}</definedName>
    <definedName name="____________wrn2_2_2_5" hidden="1">{#N/A,#N/A,FALSE,"9PS0"}</definedName>
    <definedName name="____________wrn2_2_2_5_1" hidden="1">{#N/A,#N/A,FALSE,"9PS0"}</definedName>
    <definedName name="____________wrn2_2_2_5_1_1" hidden="1">{#N/A,#N/A,FALSE,"9PS0"}</definedName>
    <definedName name="____________wrn2_2_2_5_2" hidden="1">{#N/A,#N/A,FALSE,"9PS0"}</definedName>
    <definedName name="____________wrn2_2_2_5_2_1" hidden="1">{#N/A,#N/A,FALSE,"9PS0"}</definedName>
    <definedName name="____________wrn2_2_2_5_3" hidden="1">{#N/A,#N/A,FALSE,"9PS0"}</definedName>
    <definedName name="____________wrn2_2_3" hidden="1">{#N/A,#N/A,FALSE,"9PS0"}</definedName>
    <definedName name="____________wrn2_2_3_1" hidden="1">{#N/A,#N/A,FALSE,"9PS0"}</definedName>
    <definedName name="____________wrn2_2_3_1_1" hidden="1">{#N/A,#N/A,FALSE,"9PS0"}</definedName>
    <definedName name="____________wrn2_2_3_2" hidden="1">{#N/A,#N/A,FALSE,"9PS0"}</definedName>
    <definedName name="____________wrn2_2_3_2_1" hidden="1">{#N/A,#N/A,FALSE,"9PS0"}</definedName>
    <definedName name="____________wrn2_2_3_3" hidden="1">{#N/A,#N/A,FALSE,"9PS0"}</definedName>
    <definedName name="____________wrn2_2_4" hidden="1">{#N/A,#N/A,FALSE,"9PS0"}</definedName>
    <definedName name="____________wrn2_2_4_1" hidden="1">{#N/A,#N/A,FALSE,"9PS0"}</definedName>
    <definedName name="____________wrn2_2_4_1_1" hidden="1">{#N/A,#N/A,FALSE,"9PS0"}</definedName>
    <definedName name="____________wrn2_2_4_2" hidden="1">{#N/A,#N/A,FALSE,"9PS0"}</definedName>
    <definedName name="____________wrn2_2_4_2_1" hidden="1">{#N/A,#N/A,FALSE,"9PS0"}</definedName>
    <definedName name="____________wrn2_2_4_3" hidden="1">{#N/A,#N/A,FALSE,"9PS0"}</definedName>
    <definedName name="____________wrn2_2_5" hidden="1">{#N/A,#N/A,FALSE,"9PS0"}</definedName>
    <definedName name="____________wrn2_2_5_1" hidden="1">{#N/A,#N/A,FALSE,"9PS0"}</definedName>
    <definedName name="____________wrn2_2_5_1_1" hidden="1">{#N/A,#N/A,FALSE,"9PS0"}</definedName>
    <definedName name="____________wrn2_2_5_2" hidden="1">{#N/A,#N/A,FALSE,"9PS0"}</definedName>
    <definedName name="____________wrn2_2_5_2_1" hidden="1">{#N/A,#N/A,FALSE,"9PS0"}</definedName>
    <definedName name="____________wrn2_2_5_3" hidden="1">{#N/A,#N/A,FALSE,"9PS0"}</definedName>
    <definedName name="____________wrn2_3" hidden="1">{#N/A,#N/A,FALSE,"9PS0"}</definedName>
    <definedName name="____________wrn2_3_1" hidden="1">{#N/A,#N/A,FALSE,"9PS0"}</definedName>
    <definedName name="____________wrn2_3_1_1" hidden="1">{#N/A,#N/A,FALSE,"9PS0"}</definedName>
    <definedName name="____________wrn2_3_1_1_1" hidden="1">{#N/A,#N/A,FALSE,"9PS0"}</definedName>
    <definedName name="____________wrn2_3_1_1_1_1" hidden="1">{#N/A,#N/A,FALSE,"9PS0"}</definedName>
    <definedName name="____________wrn2_3_1_1_2" hidden="1">{#N/A,#N/A,FALSE,"9PS0"}</definedName>
    <definedName name="____________wrn2_3_1_1_2_1" hidden="1">{#N/A,#N/A,FALSE,"9PS0"}</definedName>
    <definedName name="____________wrn2_3_1_1_3" hidden="1">{#N/A,#N/A,FALSE,"9PS0"}</definedName>
    <definedName name="____________wrn2_3_1_2" hidden="1">{#N/A,#N/A,FALSE,"9PS0"}</definedName>
    <definedName name="____________wrn2_3_1_2_1" hidden="1">{#N/A,#N/A,FALSE,"9PS0"}</definedName>
    <definedName name="____________wrn2_3_1_2_1_1" hidden="1">{#N/A,#N/A,FALSE,"9PS0"}</definedName>
    <definedName name="____________wrn2_3_1_2_2" hidden="1">{#N/A,#N/A,FALSE,"9PS0"}</definedName>
    <definedName name="____________wrn2_3_1_2_2_1" hidden="1">{#N/A,#N/A,FALSE,"9PS0"}</definedName>
    <definedName name="____________wrn2_3_1_2_3" hidden="1">{#N/A,#N/A,FALSE,"9PS0"}</definedName>
    <definedName name="____________wrn2_3_1_3" hidden="1">{#N/A,#N/A,FALSE,"9PS0"}</definedName>
    <definedName name="____________wrn2_3_1_3_1" hidden="1">{#N/A,#N/A,FALSE,"9PS0"}</definedName>
    <definedName name="____________wrn2_3_1_3_1_1" hidden="1">{#N/A,#N/A,FALSE,"9PS0"}</definedName>
    <definedName name="____________wrn2_3_1_3_2" hidden="1">{#N/A,#N/A,FALSE,"9PS0"}</definedName>
    <definedName name="____________wrn2_3_1_3_2_1" hidden="1">{#N/A,#N/A,FALSE,"9PS0"}</definedName>
    <definedName name="____________wrn2_3_1_3_3" hidden="1">{#N/A,#N/A,FALSE,"9PS0"}</definedName>
    <definedName name="____________wrn2_3_1_4" hidden="1">{#N/A,#N/A,FALSE,"9PS0"}</definedName>
    <definedName name="____________wrn2_3_1_4_1" hidden="1">{#N/A,#N/A,FALSE,"9PS0"}</definedName>
    <definedName name="____________wrn2_3_1_4_1_1" hidden="1">{#N/A,#N/A,FALSE,"9PS0"}</definedName>
    <definedName name="____________wrn2_3_1_4_2" hidden="1">{#N/A,#N/A,FALSE,"9PS0"}</definedName>
    <definedName name="____________wrn2_3_1_4_2_1" hidden="1">{#N/A,#N/A,FALSE,"9PS0"}</definedName>
    <definedName name="____________wrn2_3_1_4_3" hidden="1">{#N/A,#N/A,FALSE,"9PS0"}</definedName>
    <definedName name="____________wrn2_3_1_5" hidden="1">{#N/A,#N/A,FALSE,"9PS0"}</definedName>
    <definedName name="____________wrn2_3_1_5_1" hidden="1">{#N/A,#N/A,FALSE,"9PS0"}</definedName>
    <definedName name="____________wrn2_3_1_5_1_1" hidden="1">{#N/A,#N/A,FALSE,"9PS0"}</definedName>
    <definedName name="____________wrn2_3_1_5_2" hidden="1">{#N/A,#N/A,FALSE,"9PS0"}</definedName>
    <definedName name="____________wrn2_3_1_5_2_1" hidden="1">{#N/A,#N/A,FALSE,"9PS0"}</definedName>
    <definedName name="____________wrn2_3_1_5_3" hidden="1">{#N/A,#N/A,FALSE,"9PS0"}</definedName>
    <definedName name="____________wrn2_3_2" hidden="1">{#N/A,#N/A,FALSE,"9PS0"}</definedName>
    <definedName name="____________wrn2_3_2_1" hidden="1">{#N/A,#N/A,FALSE,"9PS0"}</definedName>
    <definedName name="____________wrn2_3_2_1_1" hidden="1">{#N/A,#N/A,FALSE,"9PS0"}</definedName>
    <definedName name="____________wrn2_3_2_1_1_1" hidden="1">{#N/A,#N/A,FALSE,"9PS0"}</definedName>
    <definedName name="____________wrn2_3_2_1_2" hidden="1">{#N/A,#N/A,FALSE,"9PS0"}</definedName>
    <definedName name="____________wrn2_3_2_1_2_1" hidden="1">{#N/A,#N/A,FALSE,"9PS0"}</definedName>
    <definedName name="____________wrn2_3_2_1_3" hidden="1">{#N/A,#N/A,FALSE,"9PS0"}</definedName>
    <definedName name="____________wrn2_3_2_2" hidden="1">{#N/A,#N/A,FALSE,"9PS0"}</definedName>
    <definedName name="____________wrn2_3_2_2_1" hidden="1">{#N/A,#N/A,FALSE,"9PS0"}</definedName>
    <definedName name="____________wrn2_3_2_2_1_1" hidden="1">{#N/A,#N/A,FALSE,"9PS0"}</definedName>
    <definedName name="____________wrn2_3_2_2_2" hidden="1">{#N/A,#N/A,FALSE,"9PS0"}</definedName>
    <definedName name="____________wrn2_3_2_2_2_1" hidden="1">{#N/A,#N/A,FALSE,"9PS0"}</definedName>
    <definedName name="____________wrn2_3_2_2_3" hidden="1">{#N/A,#N/A,FALSE,"9PS0"}</definedName>
    <definedName name="____________wrn2_3_2_3" hidden="1">{#N/A,#N/A,FALSE,"9PS0"}</definedName>
    <definedName name="____________wrn2_3_2_3_1" hidden="1">{#N/A,#N/A,FALSE,"9PS0"}</definedName>
    <definedName name="____________wrn2_3_2_3_1_1" hidden="1">{#N/A,#N/A,FALSE,"9PS0"}</definedName>
    <definedName name="____________wrn2_3_2_3_2" hidden="1">{#N/A,#N/A,FALSE,"9PS0"}</definedName>
    <definedName name="____________wrn2_3_2_3_2_1" hidden="1">{#N/A,#N/A,FALSE,"9PS0"}</definedName>
    <definedName name="____________wrn2_3_2_3_3" hidden="1">{#N/A,#N/A,FALSE,"9PS0"}</definedName>
    <definedName name="____________wrn2_3_2_4" hidden="1">{#N/A,#N/A,FALSE,"9PS0"}</definedName>
    <definedName name="____________wrn2_3_2_4_1" hidden="1">{#N/A,#N/A,FALSE,"9PS0"}</definedName>
    <definedName name="____________wrn2_3_2_4_1_1" hidden="1">{#N/A,#N/A,FALSE,"9PS0"}</definedName>
    <definedName name="____________wrn2_3_2_4_2" hidden="1">{#N/A,#N/A,FALSE,"9PS0"}</definedName>
    <definedName name="____________wrn2_3_2_4_2_1" hidden="1">{#N/A,#N/A,FALSE,"9PS0"}</definedName>
    <definedName name="____________wrn2_3_2_4_3" hidden="1">{#N/A,#N/A,FALSE,"9PS0"}</definedName>
    <definedName name="____________wrn2_3_2_5" hidden="1">{#N/A,#N/A,FALSE,"9PS0"}</definedName>
    <definedName name="____________wrn2_3_2_5_1" hidden="1">{#N/A,#N/A,FALSE,"9PS0"}</definedName>
    <definedName name="____________wrn2_3_2_5_1_1" hidden="1">{#N/A,#N/A,FALSE,"9PS0"}</definedName>
    <definedName name="____________wrn2_3_2_5_2" hidden="1">{#N/A,#N/A,FALSE,"9PS0"}</definedName>
    <definedName name="____________wrn2_3_2_5_2_1" hidden="1">{#N/A,#N/A,FALSE,"9PS0"}</definedName>
    <definedName name="____________wrn2_3_2_5_3" hidden="1">{#N/A,#N/A,FALSE,"9PS0"}</definedName>
    <definedName name="____________wrn2_3_3" hidden="1">{#N/A,#N/A,FALSE,"9PS0"}</definedName>
    <definedName name="____________wrn2_3_3_1" hidden="1">{#N/A,#N/A,FALSE,"9PS0"}</definedName>
    <definedName name="____________wrn2_3_3_1_1" hidden="1">{#N/A,#N/A,FALSE,"9PS0"}</definedName>
    <definedName name="____________wrn2_3_3_2" hidden="1">{#N/A,#N/A,FALSE,"9PS0"}</definedName>
    <definedName name="____________wrn2_3_3_2_1" hidden="1">{#N/A,#N/A,FALSE,"9PS0"}</definedName>
    <definedName name="____________wrn2_3_3_3" hidden="1">{#N/A,#N/A,FALSE,"9PS0"}</definedName>
    <definedName name="____________wrn2_3_4" hidden="1">{#N/A,#N/A,FALSE,"9PS0"}</definedName>
    <definedName name="____________wrn2_3_4_1" hidden="1">{#N/A,#N/A,FALSE,"9PS0"}</definedName>
    <definedName name="____________wrn2_3_4_1_1" hidden="1">{#N/A,#N/A,FALSE,"9PS0"}</definedName>
    <definedName name="____________wrn2_3_4_2" hidden="1">{#N/A,#N/A,FALSE,"9PS0"}</definedName>
    <definedName name="____________wrn2_3_4_2_1" hidden="1">{#N/A,#N/A,FALSE,"9PS0"}</definedName>
    <definedName name="____________wrn2_3_4_3" hidden="1">{#N/A,#N/A,FALSE,"9PS0"}</definedName>
    <definedName name="____________wrn2_3_5" hidden="1">{#N/A,#N/A,FALSE,"9PS0"}</definedName>
    <definedName name="____________wrn2_3_5_1" hidden="1">{#N/A,#N/A,FALSE,"9PS0"}</definedName>
    <definedName name="____________wrn2_3_5_1_1" hidden="1">{#N/A,#N/A,FALSE,"9PS0"}</definedName>
    <definedName name="____________wrn2_3_5_2" hidden="1">{#N/A,#N/A,FALSE,"9PS0"}</definedName>
    <definedName name="____________wrn2_3_5_2_1" hidden="1">{#N/A,#N/A,FALSE,"9PS0"}</definedName>
    <definedName name="____________wrn2_3_5_3" hidden="1">{#N/A,#N/A,FALSE,"9PS0"}</definedName>
    <definedName name="____________wrn2_4" hidden="1">{#N/A,#N/A,FALSE,"9PS0"}</definedName>
    <definedName name="____________wrn2_4_1" hidden="1">{#N/A,#N/A,FALSE,"9PS0"}</definedName>
    <definedName name="____________wrn2_4_1_1" hidden="1">{#N/A,#N/A,FALSE,"9PS0"}</definedName>
    <definedName name="____________wrn2_4_1_1_1" hidden="1">{#N/A,#N/A,FALSE,"9PS0"}</definedName>
    <definedName name="____________wrn2_4_1_2" hidden="1">{#N/A,#N/A,FALSE,"9PS0"}</definedName>
    <definedName name="____________wrn2_4_1_2_1" hidden="1">{#N/A,#N/A,FALSE,"9PS0"}</definedName>
    <definedName name="____________wrn2_4_1_3" hidden="1">{#N/A,#N/A,FALSE,"9PS0"}</definedName>
    <definedName name="____________wrn2_4_2" hidden="1">{#N/A,#N/A,FALSE,"9PS0"}</definedName>
    <definedName name="____________wrn2_4_2_1" hidden="1">{#N/A,#N/A,FALSE,"9PS0"}</definedName>
    <definedName name="____________wrn2_4_2_1_1" hidden="1">{#N/A,#N/A,FALSE,"9PS0"}</definedName>
    <definedName name="____________wrn2_4_2_2" hidden="1">{#N/A,#N/A,FALSE,"9PS0"}</definedName>
    <definedName name="____________wrn2_4_2_2_1" hidden="1">{#N/A,#N/A,FALSE,"9PS0"}</definedName>
    <definedName name="____________wrn2_4_2_3" hidden="1">{#N/A,#N/A,FALSE,"9PS0"}</definedName>
    <definedName name="____________wrn2_4_3" hidden="1">{#N/A,#N/A,FALSE,"9PS0"}</definedName>
    <definedName name="____________wrn2_4_3_1" hidden="1">{#N/A,#N/A,FALSE,"9PS0"}</definedName>
    <definedName name="____________wrn2_4_3_1_1" hidden="1">{#N/A,#N/A,FALSE,"9PS0"}</definedName>
    <definedName name="____________wrn2_4_3_2" hidden="1">{#N/A,#N/A,FALSE,"9PS0"}</definedName>
    <definedName name="____________wrn2_4_3_2_1" hidden="1">{#N/A,#N/A,FALSE,"9PS0"}</definedName>
    <definedName name="____________wrn2_4_3_3" hidden="1">{#N/A,#N/A,FALSE,"9PS0"}</definedName>
    <definedName name="____________wrn2_4_4" hidden="1">{#N/A,#N/A,FALSE,"9PS0"}</definedName>
    <definedName name="____________wrn2_4_4_1" hidden="1">{#N/A,#N/A,FALSE,"9PS0"}</definedName>
    <definedName name="____________wrn2_4_4_1_1" hidden="1">{#N/A,#N/A,FALSE,"9PS0"}</definedName>
    <definedName name="____________wrn2_4_4_2" hidden="1">{#N/A,#N/A,FALSE,"9PS0"}</definedName>
    <definedName name="____________wrn2_4_4_2_1" hidden="1">{#N/A,#N/A,FALSE,"9PS0"}</definedName>
    <definedName name="____________wrn2_4_4_3" hidden="1">{#N/A,#N/A,FALSE,"9PS0"}</definedName>
    <definedName name="____________wrn2_4_5" hidden="1">{#N/A,#N/A,FALSE,"9PS0"}</definedName>
    <definedName name="____________wrn2_4_5_1" hidden="1">{#N/A,#N/A,FALSE,"9PS0"}</definedName>
    <definedName name="____________wrn2_4_5_1_1" hidden="1">{#N/A,#N/A,FALSE,"9PS0"}</definedName>
    <definedName name="____________wrn2_4_5_2" hidden="1">{#N/A,#N/A,FALSE,"9PS0"}</definedName>
    <definedName name="____________wrn2_4_5_2_1" hidden="1">{#N/A,#N/A,FALSE,"9PS0"}</definedName>
    <definedName name="____________wrn2_4_5_3" hidden="1">{#N/A,#N/A,FALSE,"9PS0"}</definedName>
    <definedName name="____________wrn2_5" hidden="1">{#N/A,#N/A,FALSE,"9PS0"}</definedName>
    <definedName name="____________wrn2_5_1" hidden="1">{#N/A,#N/A,FALSE,"9PS0"}</definedName>
    <definedName name="____________wrn2_5_1_1" hidden="1">{#N/A,#N/A,FALSE,"9PS0"}</definedName>
    <definedName name="____________wrn2_5_1_1_1" hidden="1">{#N/A,#N/A,FALSE,"9PS0"}</definedName>
    <definedName name="____________wrn2_5_1_2" hidden="1">{#N/A,#N/A,FALSE,"9PS0"}</definedName>
    <definedName name="____________wrn2_5_1_2_1" hidden="1">{#N/A,#N/A,FALSE,"9PS0"}</definedName>
    <definedName name="____________wrn2_5_1_3" hidden="1">{#N/A,#N/A,FALSE,"9PS0"}</definedName>
    <definedName name="____________wrn2_5_2" hidden="1">{#N/A,#N/A,FALSE,"9PS0"}</definedName>
    <definedName name="____________wrn2_5_2_1" hidden="1">{#N/A,#N/A,FALSE,"9PS0"}</definedName>
    <definedName name="____________wrn2_5_2_1_1" hidden="1">{#N/A,#N/A,FALSE,"9PS0"}</definedName>
    <definedName name="____________wrn2_5_2_2" hidden="1">{#N/A,#N/A,FALSE,"9PS0"}</definedName>
    <definedName name="____________wrn2_5_2_2_1" hidden="1">{#N/A,#N/A,FALSE,"9PS0"}</definedName>
    <definedName name="____________wrn2_5_2_3" hidden="1">{#N/A,#N/A,FALSE,"9PS0"}</definedName>
    <definedName name="____________wrn2_5_3" hidden="1">{#N/A,#N/A,FALSE,"9PS0"}</definedName>
    <definedName name="____________wrn2_5_3_1" hidden="1">{#N/A,#N/A,FALSE,"9PS0"}</definedName>
    <definedName name="____________wrn2_5_3_1_1" hidden="1">{#N/A,#N/A,FALSE,"9PS0"}</definedName>
    <definedName name="____________wrn2_5_3_2" hidden="1">{#N/A,#N/A,FALSE,"9PS0"}</definedName>
    <definedName name="____________wrn2_5_3_2_1" hidden="1">{#N/A,#N/A,FALSE,"9PS0"}</definedName>
    <definedName name="____________wrn2_5_3_3" hidden="1">{#N/A,#N/A,FALSE,"9PS0"}</definedName>
    <definedName name="____________wrn2_5_4" hidden="1">{#N/A,#N/A,FALSE,"9PS0"}</definedName>
    <definedName name="____________wrn2_5_4_1" hidden="1">{#N/A,#N/A,FALSE,"9PS0"}</definedName>
    <definedName name="____________wrn2_5_4_1_1" hidden="1">{#N/A,#N/A,FALSE,"9PS0"}</definedName>
    <definedName name="____________wrn2_5_4_2" hidden="1">{#N/A,#N/A,FALSE,"9PS0"}</definedName>
    <definedName name="____________wrn2_5_4_2_1" hidden="1">{#N/A,#N/A,FALSE,"9PS0"}</definedName>
    <definedName name="____________wrn2_5_4_3" hidden="1">{#N/A,#N/A,FALSE,"9PS0"}</definedName>
    <definedName name="____________wrn2_5_5" hidden="1">{#N/A,#N/A,FALSE,"9PS0"}</definedName>
    <definedName name="____________wrn2_5_5_1" hidden="1">{#N/A,#N/A,FALSE,"9PS0"}</definedName>
    <definedName name="____________wrn2_5_5_1_1" hidden="1">{#N/A,#N/A,FALSE,"9PS0"}</definedName>
    <definedName name="____________wrn2_5_5_2" hidden="1">{#N/A,#N/A,FALSE,"9PS0"}</definedName>
    <definedName name="____________wrn2_5_5_2_1" hidden="1">{#N/A,#N/A,FALSE,"9PS0"}</definedName>
    <definedName name="____________wrn2_5_5_3" hidden="1">{#N/A,#N/A,FALSE,"9PS0"}</definedName>
    <definedName name="____________X1">#REF!</definedName>
    <definedName name="___________DAT5">[1]Лист1!#REF!</definedName>
    <definedName name="___________E100000">#REF!</definedName>
    <definedName name="___________wrn2" localSheetId="17" hidden="1">{#N/A,#N/A,FALSE,"9PS0"}</definedName>
    <definedName name="___________wrn2" hidden="1">{#N/A,#N/A,FALSE,"9PS0"}</definedName>
    <definedName name="___________wrn2_1" hidden="1">{#N/A,#N/A,FALSE,"9PS0"}</definedName>
    <definedName name="___________wrn2_1_1" hidden="1">{#N/A,#N/A,FALSE,"9PS0"}</definedName>
    <definedName name="___________wrn2_1_1_1" hidden="1">{#N/A,#N/A,FALSE,"9PS0"}</definedName>
    <definedName name="___________wrn2_1_1_1_1" hidden="1">{#N/A,#N/A,FALSE,"9PS0"}</definedName>
    <definedName name="___________wrn2_1_1_1_1_1" hidden="1">{#N/A,#N/A,FALSE,"9PS0"}</definedName>
    <definedName name="___________wrn2_1_1_1_1_1_1" hidden="1">{#N/A,#N/A,FALSE,"9PS0"}</definedName>
    <definedName name="___________wrn2_1_1_1_1_2" hidden="1">{#N/A,#N/A,FALSE,"9PS0"}</definedName>
    <definedName name="___________wrn2_1_1_1_1_2_1" hidden="1">{#N/A,#N/A,FALSE,"9PS0"}</definedName>
    <definedName name="___________wrn2_1_1_1_1_3" hidden="1">{#N/A,#N/A,FALSE,"9PS0"}</definedName>
    <definedName name="___________wrn2_1_1_1_2" hidden="1">{#N/A,#N/A,FALSE,"9PS0"}</definedName>
    <definedName name="___________wrn2_1_1_1_2_1" hidden="1">{#N/A,#N/A,FALSE,"9PS0"}</definedName>
    <definedName name="___________wrn2_1_1_1_2_1_1" hidden="1">{#N/A,#N/A,FALSE,"9PS0"}</definedName>
    <definedName name="___________wrn2_1_1_1_2_2" hidden="1">{#N/A,#N/A,FALSE,"9PS0"}</definedName>
    <definedName name="___________wrn2_1_1_1_2_2_1" hidden="1">{#N/A,#N/A,FALSE,"9PS0"}</definedName>
    <definedName name="___________wrn2_1_1_1_2_3" hidden="1">{#N/A,#N/A,FALSE,"9PS0"}</definedName>
    <definedName name="___________wrn2_1_1_1_3" hidden="1">{#N/A,#N/A,FALSE,"9PS0"}</definedName>
    <definedName name="___________wrn2_1_1_1_3_1" hidden="1">{#N/A,#N/A,FALSE,"9PS0"}</definedName>
    <definedName name="___________wrn2_1_1_1_3_1_1" hidden="1">{#N/A,#N/A,FALSE,"9PS0"}</definedName>
    <definedName name="___________wrn2_1_1_1_3_2" hidden="1">{#N/A,#N/A,FALSE,"9PS0"}</definedName>
    <definedName name="___________wrn2_1_1_1_3_2_1" hidden="1">{#N/A,#N/A,FALSE,"9PS0"}</definedName>
    <definedName name="___________wrn2_1_1_1_3_3" hidden="1">{#N/A,#N/A,FALSE,"9PS0"}</definedName>
    <definedName name="___________wrn2_1_1_1_4" hidden="1">{#N/A,#N/A,FALSE,"9PS0"}</definedName>
    <definedName name="___________wrn2_1_1_1_4_1" hidden="1">{#N/A,#N/A,FALSE,"9PS0"}</definedName>
    <definedName name="___________wrn2_1_1_1_4_1_1" hidden="1">{#N/A,#N/A,FALSE,"9PS0"}</definedName>
    <definedName name="___________wrn2_1_1_1_4_2" hidden="1">{#N/A,#N/A,FALSE,"9PS0"}</definedName>
    <definedName name="___________wrn2_1_1_1_4_2_1" hidden="1">{#N/A,#N/A,FALSE,"9PS0"}</definedName>
    <definedName name="___________wrn2_1_1_1_4_3" hidden="1">{#N/A,#N/A,FALSE,"9PS0"}</definedName>
    <definedName name="___________wrn2_1_1_1_5" hidden="1">{#N/A,#N/A,FALSE,"9PS0"}</definedName>
    <definedName name="___________wrn2_1_1_1_5_1" hidden="1">{#N/A,#N/A,FALSE,"9PS0"}</definedName>
    <definedName name="___________wrn2_1_1_1_5_1_1" hidden="1">{#N/A,#N/A,FALSE,"9PS0"}</definedName>
    <definedName name="___________wrn2_1_1_1_5_2" hidden="1">{#N/A,#N/A,FALSE,"9PS0"}</definedName>
    <definedName name="___________wrn2_1_1_1_5_2_1" hidden="1">{#N/A,#N/A,FALSE,"9PS0"}</definedName>
    <definedName name="___________wrn2_1_1_1_5_3" hidden="1">{#N/A,#N/A,FALSE,"9PS0"}</definedName>
    <definedName name="___________wrn2_1_1_2" hidden="1">{#N/A,#N/A,FALSE,"9PS0"}</definedName>
    <definedName name="___________wrn2_1_1_2_1" hidden="1">{#N/A,#N/A,FALSE,"9PS0"}</definedName>
    <definedName name="___________wrn2_1_1_2_1_1" hidden="1">{#N/A,#N/A,FALSE,"9PS0"}</definedName>
    <definedName name="___________wrn2_1_1_2_1_1_1" hidden="1">{#N/A,#N/A,FALSE,"9PS0"}</definedName>
    <definedName name="___________wrn2_1_1_2_1_2" hidden="1">{#N/A,#N/A,FALSE,"9PS0"}</definedName>
    <definedName name="___________wrn2_1_1_2_1_2_1" hidden="1">{#N/A,#N/A,FALSE,"9PS0"}</definedName>
    <definedName name="___________wrn2_1_1_2_1_3" hidden="1">{#N/A,#N/A,FALSE,"9PS0"}</definedName>
    <definedName name="___________wrn2_1_1_2_2" hidden="1">{#N/A,#N/A,FALSE,"9PS0"}</definedName>
    <definedName name="___________wrn2_1_1_2_2_1" hidden="1">{#N/A,#N/A,FALSE,"9PS0"}</definedName>
    <definedName name="___________wrn2_1_1_2_2_1_1" hidden="1">{#N/A,#N/A,FALSE,"9PS0"}</definedName>
    <definedName name="___________wrn2_1_1_2_2_2" hidden="1">{#N/A,#N/A,FALSE,"9PS0"}</definedName>
    <definedName name="___________wrn2_1_1_2_2_2_1" hidden="1">{#N/A,#N/A,FALSE,"9PS0"}</definedName>
    <definedName name="___________wrn2_1_1_2_2_3" hidden="1">{#N/A,#N/A,FALSE,"9PS0"}</definedName>
    <definedName name="___________wrn2_1_1_2_3" hidden="1">{#N/A,#N/A,FALSE,"9PS0"}</definedName>
    <definedName name="___________wrn2_1_1_2_3_1" hidden="1">{#N/A,#N/A,FALSE,"9PS0"}</definedName>
    <definedName name="___________wrn2_1_1_2_3_1_1" hidden="1">{#N/A,#N/A,FALSE,"9PS0"}</definedName>
    <definedName name="___________wrn2_1_1_2_3_2" hidden="1">{#N/A,#N/A,FALSE,"9PS0"}</definedName>
    <definedName name="___________wrn2_1_1_2_3_2_1" hidden="1">{#N/A,#N/A,FALSE,"9PS0"}</definedName>
    <definedName name="___________wrn2_1_1_2_3_3" hidden="1">{#N/A,#N/A,FALSE,"9PS0"}</definedName>
    <definedName name="___________wrn2_1_1_2_4" hidden="1">{#N/A,#N/A,FALSE,"9PS0"}</definedName>
    <definedName name="___________wrn2_1_1_2_4_1" hidden="1">{#N/A,#N/A,FALSE,"9PS0"}</definedName>
    <definedName name="___________wrn2_1_1_2_4_1_1" hidden="1">{#N/A,#N/A,FALSE,"9PS0"}</definedName>
    <definedName name="___________wrn2_1_1_2_4_2" hidden="1">{#N/A,#N/A,FALSE,"9PS0"}</definedName>
    <definedName name="___________wrn2_1_1_2_4_2_1" hidden="1">{#N/A,#N/A,FALSE,"9PS0"}</definedName>
    <definedName name="___________wrn2_1_1_2_4_3" hidden="1">{#N/A,#N/A,FALSE,"9PS0"}</definedName>
    <definedName name="___________wrn2_1_1_2_5" hidden="1">{#N/A,#N/A,FALSE,"9PS0"}</definedName>
    <definedName name="___________wrn2_1_1_2_5_1" hidden="1">{#N/A,#N/A,FALSE,"9PS0"}</definedName>
    <definedName name="___________wrn2_1_1_2_5_1_1" hidden="1">{#N/A,#N/A,FALSE,"9PS0"}</definedName>
    <definedName name="___________wrn2_1_1_2_5_2" hidden="1">{#N/A,#N/A,FALSE,"9PS0"}</definedName>
    <definedName name="___________wrn2_1_1_2_5_2_1" hidden="1">{#N/A,#N/A,FALSE,"9PS0"}</definedName>
    <definedName name="___________wrn2_1_1_2_5_3" hidden="1">{#N/A,#N/A,FALSE,"9PS0"}</definedName>
    <definedName name="___________wrn2_1_1_3" hidden="1">{#N/A,#N/A,FALSE,"9PS0"}</definedName>
    <definedName name="___________wrn2_1_1_3_1" hidden="1">{#N/A,#N/A,FALSE,"9PS0"}</definedName>
    <definedName name="___________wrn2_1_1_3_1_1" hidden="1">{#N/A,#N/A,FALSE,"9PS0"}</definedName>
    <definedName name="___________wrn2_1_1_3_2" hidden="1">{#N/A,#N/A,FALSE,"9PS0"}</definedName>
    <definedName name="___________wrn2_1_1_3_2_1" hidden="1">{#N/A,#N/A,FALSE,"9PS0"}</definedName>
    <definedName name="___________wrn2_1_1_3_3" hidden="1">{#N/A,#N/A,FALSE,"9PS0"}</definedName>
    <definedName name="___________wrn2_1_1_4" hidden="1">{#N/A,#N/A,FALSE,"9PS0"}</definedName>
    <definedName name="___________wrn2_1_1_4_1" hidden="1">{#N/A,#N/A,FALSE,"9PS0"}</definedName>
    <definedName name="___________wrn2_1_1_4_1_1" hidden="1">{#N/A,#N/A,FALSE,"9PS0"}</definedName>
    <definedName name="___________wrn2_1_1_4_2" hidden="1">{#N/A,#N/A,FALSE,"9PS0"}</definedName>
    <definedName name="___________wrn2_1_1_4_2_1" hidden="1">{#N/A,#N/A,FALSE,"9PS0"}</definedName>
    <definedName name="___________wrn2_1_1_4_3" hidden="1">{#N/A,#N/A,FALSE,"9PS0"}</definedName>
    <definedName name="___________wrn2_1_1_5" hidden="1">{#N/A,#N/A,FALSE,"9PS0"}</definedName>
    <definedName name="___________wrn2_1_1_5_1" hidden="1">{#N/A,#N/A,FALSE,"9PS0"}</definedName>
    <definedName name="___________wrn2_1_1_5_1_1" hidden="1">{#N/A,#N/A,FALSE,"9PS0"}</definedName>
    <definedName name="___________wrn2_1_1_5_2" hidden="1">{#N/A,#N/A,FALSE,"9PS0"}</definedName>
    <definedName name="___________wrn2_1_1_5_2_1" hidden="1">{#N/A,#N/A,FALSE,"9PS0"}</definedName>
    <definedName name="___________wrn2_1_1_5_3" hidden="1">{#N/A,#N/A,FALSE,"9PS0"}</definedName>
    <definedName name="___________wrn2_1_2" hidden="1">{#N/A,#N/A,FALSE,"9PS0"}</definedName>
    <definedName name="___________wrn2_1_2_1" hidden="1">{#N/A,#N/A,FALSE,"9PS0"}</definedName>
    <definedName name="___________wrn2_1_2_1_1" hidden="1">{#N/A,#N/A,FALSE,"9PS0"}</definedName>
    <definedName name="___________wrn2_1_2_1_1_1" hidden="1">{#N/A,#N/A,FALSE,"9PS0"}</definedName>
    <definedName name="___________wrn2_1_2_1_2" hidden="1">{#N/A,#N/A,FALSE,"9PS0"}</definedName>
    <definedName name="___________wrn2_1_2_1_2_1" hidden="1">{#N/A,#N/A,FALSE,"9PS0"}</definedName>
    <definedName name="___________wrn2_1_2_1_3" hidden="1">{#N/A,#N/A,FALSE,"9PS0"}</definedName>
    <definedName name="___________wrn2_1_2_2" hidden="1">{#N/A,#N/A,FALSE,"9PS0"}</definedName>
    <definedName name="___________wrn2_1_2_2_1" hidden="1">{#N/A,#N/A,FALSE,"9PS0"}</definedName>
    <definedName name="___________wrn2_1_2_2_1_1" hidden="1">{#N/A,#N/A,FALSE,"9PS0"}</definedName>
    <definedName name="___________wrn2_1_2_2_2" hidden="1">{#N/A,#N/A,FALSE,"9PS0"}</definedName>
    <definedName name="___________wrn2_1_2_2_2_1" hidden="1">{#N/A,#N/A,FALSE,"9PS0"}</definedName>
    <definedName name="___________wrn2_1_2_2_3" hidden="1">{#N/A,#N/A,FALSE,"9PS0"}</definedName>
    <definedName name="___________wrn2_1_2_3" hidden="1">{#N/A,#N/A,FALSE,"9PS0"}</definedName>
    <definedName name="___________wrn2_1_2_3_1" hidden="1">{#N/A,#N/A,FALSE,"9PS0"}</definedName>
    <definedName name="___________wrn2_1_2_3_1_1" hidden="1">{#N/A,#N/A,FALSE,"9PS0"}</definedName>
    <definedName name="___________wrn2_1_2_3_2" hidden="1">{#N/A,#N/A,FALSE,"9PS0"}</definedName>
    <definedName name="___________wrn2_1_2_3_2_1" hidden="1">{#N/A,#N/A,FALSE,"9PS0"}</definedName>
    <definedName name="___________wrn2_1_2_3_3" hidden="1">{#N/A,#N/A,FALSE,"9PS0"}</definedName>
    <definedName name="___________wrn2_1_2_4" hidden="1">{#N/A,#N/A,FALSE,"9PS0"}</definedName>
    <definedName name="___________wrn2_1_2_4_1" hidden="1">{#N/A,#N/A,FALSE,"9PS0"}</definedName>
    <definedName name="___________wrn2_1_2_4_1_1" hidden="1">{#N/A,#N/A,FALSE,"9PS0"}</definedName>
    <definedName name="___________wrn2_1_2_4_2" hidden="1">{#N/A,#N/A,FALSE,"9PS0"}</definedName>
    <definedName name="___________wrn2_1_2_4_2_1" hidden="1">{#N/A,#N/A,FALSE,"9PS0"}</definedName>
    <definedName name="___________wrn2_1_2_4_3" hidden="1">{#N/A,#N/A,FALSE,"9PS0"}</definedName>
    <definedName name="___________wrn2_1_2_5" hidden="1">{#N/A,#N/A,FALSE,"9PS0"}</definedName>
    <definedName name="___________wrn2_1_2_5_1" hidden="1">{#N/A,#N/A,FALSE,"9PS0"}</definedName>
    <definedName name="___________wrn2_1_2_5_1_1" hidden="1">{#N/A,#N/A,FALSE,"9PS0"}</definedName>
    <definedName name="___________wrn2_1_2_5_2" hidden="1">{#N/A,#N/A,FALSE,"9PS0"}</definedName>
    <definedName name="___________wrn2_1_2_5_2_1" hidden="1">{#N/A,#N/A,FALSE,"9PS0"}</definedName>
    <definedName name="___________wrn2_1_2_5_3" hidden="1">{#N/A,#N/A,FALSE,"9PS0"}</definedName>
    <definedName name="___________wrn2_1_3" hidden="1">{#N/A,#N/A,FALSE,"9PS0"}</definedName>
    <definedName name="___________wrn2_1_3_1" hidden="1">{#N/A,#N/A,FALSE,"9PS0"}</definedName>
    <definedName name="___________wrn2_1_3_1_1" hidden="1">{#N/A,#N/A,FALSE,"9PS0"}</definedName>
    <definedName name="___________wrn2_1_3_1_1_1" hidden="1">{#N/A,#N/A,FALSE,"9PS0"}</definedName>
    <definedName name="___________wrn2_1_3_1_2" hidden="1">{#N/A,#N/A,FALSE,"9PS0"}</definedName>
    <definedName name="___________wrn2_1_3_1_2_1" hidden="1">{#N/A,#N/A,FALSE,"9PS0"}</definedName>
    <definedName name="___________wrn2_1_3_1_3" hidden="1">{#N/A,#N/A,FALSE,"9PS0"}</definedName>
    <definedName name="___________wrn2_1_3_2" hidden="1">{#N/A,#N/A,FALSE,"9PS0"}</definedName>
    <definedName name="___________wrn2_1_3_2_1" hidden="1">{#N/A,#N/A,FALSE,"9PS0"}</definedName>
    <definedName name="___________wrn2_1_3_2_1_1" hidden="1">{#N/A,#N/A,FALSE,"9PS0"}</definedName>
    <definedName name="___________wrn2_1_3_2_2" hidden="1">{#N/A,#N/A,FALSE,"9PS0"}</definedName>
    <definedName name="___________wrn2_1_3_2_2_1" hidden="1">{#N/A,#N/A,FALSE,"9PS0"}</definedName>
    <definedName name="___________wrn2_1_3_2_3" hidden="1">{#N/A,#N/A,FALSE,"9PS0"}</definedName>
    <definedName name="___________wrn2_1_3_3" hidden="1">{#N/A,#N/A,FALSE,"9PS0"}</definedName>
    <definedName name="___________wrn2_1_3_3_1" hidden="1">{#N/A,#N/A,FALSE,"9PS0"}</definedName>
    <definedName name="___________wrn2_1_3_3_1_1" hidden="1">{#N/A,#N/A,FALSE,"9PS0"}</definedName>
    <definedName name="___________wrn2_1_3_3_2" hidden="1">{#N/A,#N/A,FALSE,"9PS0"}</definedName>
    <definedName name="___________wrn2_1_3_3_2_1" hidden="1">{#N/A,#N/A,FALSE,"9PS0"}</definedName>
    <definedName name="___________wrn2_1_3_3_3" hidden="1">{#N/A,#N/A,FALSE,"9PS0"}</definedName>
    <definedName name="___________wrn2_1_3_4" hidden="1">{#N/A,#N/A,FALSE,"9PS0"}</definedName>
    <definedName name="___________wrn2_1_3_4_1" hidden="1">{#N/A,#N/A,FALSE,"9PS0"}</definedName>
    <definedName name="___________wrn2_1_3_4_1_1" hidden="1">{#N/A,#N/A,FALSE,"9PS0"}</definedName>
    <definedName name="___________wrn2_1_3_4_2" hidden="1">{#N/A,#N/A,FALSE,"9PS0"}</definedName>
    <definedName name="___________wrn2_1_3_4_2_1" hidden="1">{#N/A,#N/A,FALSE,"9PS0"}</definedName>
    <definedName name="___________wrn2_1_3_4_3" hidden="1">{#N/A,#N/A,FALSE,"9PS0"}</definedName>
    <definedName name="___________wrn2_1_3_5" hidden="1">{#N/A,#N/A,FALSE,"9PS0"}</definedName>
    <definedName name="___________wrn2_1_3_5_1" hidden="1">{#N/A,#N/A,FALSE,"9PS0"}</definedName>
    <definedName name="___________wrn2_1_3_5_1_1" hidden="1">{#N/A,#N/A,FALSE,"9PS0"}</definedName>
    <definedName name="___________wrn2_1_3_5_2" hidden="1">{#N/A,#N/A,FALSE,"9PS0"}</definedName>
    <definedName name="___________wrn2_1_3_5_2_1" hidden="1">{#N/A,#N/A,FALSE,"9PS0"}</definedName>
    <definedName name="___________wrn2_1_3_5_3" hidden="1">{#N/A,#N/A,FALSE,"9PS0"}</definedName>
    <definedName name="___________wrn2_1_4" hidden="1">{#N/A,#N/A,FALSE,"9PS0"}</definedName>
    <definedName name="___________wrn2_1_4_1" hidden="1">{#N/A,#N/A,FALSE,"9PS0"}</definedName>
    <definedName name="___________wrn2_1_4_1_1" hidden="1">{#N/A,#N/A,FALSE,"9PS0"}</definedName>
    <definedName name="___________wrn2_1_4_2" hidden="1">{#N/A,#N/A,FALSE,"9PS0"}</definedName>
    <definedName name="___________wrn2_1_4_2_1" hidden="1">{#N/A,#N/A,FALSE,"9PS0"}</definedName>
    <definedName name="___________wrn2_1_4_3" hidden="1">{#N/A,#N/A,FALSE,"9PS0"}</definedName>
    <definedName name="___________wrn2_1_5" hidden="1">{#N/A,#N/A,FALSE,"9PS0"}</definedName>
    <definedName name="___________wrn2_1_5_1" hidden="1">{#N/A,#N/A,FALSE,"9PS0"}</definedName>
    <definedName name="___________wrn2_1_5_1_1" hidden="1">{#N/A,#N/A,FALSE,"9PS0"}</definedName>
    <definedName name="___________wrn2_1_5_2" hidden="1">{#N/A,#N/A,FALSE,"9PS0"}</definedName>
    <definedName name="___________wrn2_1_5_2_1" hidden="1">{#N/A,#N/A,FALSE,"9PS0"}</definedName>
    <definedName name="___________wrn2_1_5_3" hidden="1">{#N/A,#N/A,FALSE,"9PS0"}</definedName>
    <definedName name="___________wrn2_2" hidden="1">{#N/A,#N/A,FALSE,"9PS0"}</definedName>
    <definedName name="___________wrn2_2_1" hidden="1">{#N/A,#N/A,FALSE,"9PS0"}</definedName>
    <definedName name="___________wrn2_2_1_1" hidden="1">{#N/A,#N/A,FALSE,"9PS0"}</definedName>
    <definedName name="___________wrn2_2_1_1_1" hidden="1">{#N/A,#N/A,FALSE,"9PS0"}</definedName>
    <definedName name="___________wrn2_2_1_1_1_1" hidden="1">{#N/A,#N/A,FALSE,"9PS0"}</definedName>
    <definedName name="___________wrn2_2_1_1_2" hidden="1">{#N/A,#N/A,FALSE,"9PS0"}</definedName>
    <definedName name="___________wrn2_2_1_1_2_1" hidden="1">{#N/A,#N/A,FALSE,"9PS0"}</definedName>
    <definedName name="___________wrn2_2_1_1_3" hidden="1">{#N/A,#N/A,FALSE,"9PS0"}</definedName>
    <definedName name="___________wrn2_2_1_2" hidden="1">{#N/A,#N/A,FALSE,"9PS0"}</definedName>
    <definedName name="___________wrn2_2_1_2_1" hidden="1">{#N/A,#N/A,FALSE,"9PS0"}</definedName>
    <definedName name="___________wrn2_2_1_2_1_1" hidden="1">{#N/A,#N/A,FALSE,"9PS0"}</definedName>
    <definedName name="___________wrn2_2_1_2_2" hidden="1">{#N/A,#N/A,FALSE,"9PS0"}</definedName>
    <definedName name="___________wrn2_2_1_2_2_1" hidden="1">{#N/A,#N/A,FALSE,"9PS0"}</definedName>
    <definedName name="___________wrn2_2_1_2_3" hidden="1">{#N/A,#N/A,FALSE,"9PS0"}</definedName>
    <definedName name="___________wrn2_2_1_3" hidden="1">{#N/A,#N/A,FALSE,"9PS0"}</definedName>
    <definedName name="___________wrn2_2_1_3_1" hidden="1">{#N/A,#N/A,FALSE,"9PS0"}</definedName>
    <definedName name="___________wrn2_2_1_3_1_1" hidden="1">{#N/A,#N/A,FALSE,"9PS0"}</definedName>
    <definedName name="___________wrn2_2_1_3_2" hidden="1">{#N/A,#N/A,FALSE,"9PS0"}</definedName>
    <definedName name="___________wrn2_2_1_3_2_1" hidden="1">{#N/A,#N/A,FALSE,"9PS0"}</definedName>
    <definedName name="___________wrn2_2_1_3_3" hidden="1">{#N/A,#N/A,FALSE,"9PS0"}</definedName>
    <definedName name="___________wrn2_2_1_4" hidden="1">{#N/A,#N/A,FALSE,"9PS0"}</definedName>
    <definedName name="___________wrn2_2_1_4_1" hidden="1">{#N/A,#N/A,FALSE,"9PS0"}</definedName>
    <definedName name="___________wrn2_2_1_4_1_1" hidden="1">{#N/A,#N/A,FALSE,"9PS0"}</definedName>
    <definedName name="___________wrn2_2_1_4_2" hidden="1">{#N/A,#N/A,FALSE,"9PS0"}</definedName>
    <definedName name="___________wrn2_2_1_4_2_1" hidden="1">{#N/A,#N/A,FALSE,"9PS0"}</definedName>
    <definedName name="___________wrn2_2_1_4_3" hidden="1">{#N/A,#N/A,FALSE,"9PS0"}</definedName>
    <definedName name="___________wrn2_2_1_5" hidden="1">{#N/A,#N/A,FALSE,"9PS0"}</definedName>
    <definedName name="___________wrn2_2_1_5_1" hidden="1">{#N/A,#N/A,FALSE,"9PS0"}</definedName>
    <definedName name="___________wrn2_2_1_5_1_1" hidden="1">{#N/A,#N/A,FALSE,"9PS0"}</definedName>
    <definedName name="___________wrn2_2_1_5_2" hidden="1">{#N/A,#N/A,FALSE,"9PS0"}</definedName>
    <definedName name="___________wrn2_2_1_5_2_1" hidden="1">{#N/A,#N/A,FALSE,"9PS0"}</definedName>
    <definedName name="___________wrn2_2_1_5_3" hidden="1">{#N/A,#N/A,FALSE,"9PS0"}</definedName>
    <definedName name="___________wrn2_2_2" hidden="1">{#N/A,#N/A,FALSE,"9PS0"}</definedName>
    <definedName name="___________wrn2_2_2_1" hidden="1">{#N/A,#N/A,FALSE,"9PS0"}</definedName>
    <definedName name="___________wrn2_2_2_1_1" hidden="1">{#N/A,#N/A,FALSE,"9PS0"}</definedName>
    <definedName name="___________wrn2_2_2_1_1_1" hidden="1">{#N/A,#N/A,FALSE,"9PS0"}</definedName>
    <definedName name="___________wrn2_2_2_1_2" hidden="1">{#N/A,#N/A,FALSE,"9PS0"}</definedName>
    <definedName name="___________wrn2_2_2_1_2_1" hidden="1">{#N/A,#N/A,FALSE,"9PS0"}</definedName>
    <definedName name="___________wrn2_2_2_1_3" hidden="1">{#N/A,#N/A,FALSE,"9PS0"}</definedName>
    <definedName name="___________wrn2_2_2_2" hidden="1">{#N/A,#N/A,FALSE,"9PS0"}</definedName>
    <definedName name="___________wrn2_2_2_2_1" hidden="1">{#N/A,#N/A,FALSE,"9PS0"}</definedName>
    <definedName name="___________wrn2_2_2_2_1_1" hidden="1">{#N/A,#N/A,FALSE,"9PS0"}</definedName>
    <definedName name="___________wrn2_2_2_2_2" hidden="1">{#N/A,#N/A,FALSE,"9PS0"}</definedName>
    <definedName name="___________wrn2_2_2_2_2_1" hidden="1">{#N/A,#N/A,FALSE,"9PS0"}</definedName>
    <definedName name="___________wrn2_2_2_2_3" hidden="1">{#N/A,#N/A,FALSE,"9PS0"}</definedName>
    <definedName name="___________wrn2_2_2_3" hidden="1">{#N/A,#N/A,FALSE,"9PS0"}</definedName>
    <definedName name="___________wrn2_2_2_3_1" hidden="1">{#N/A,#N/A,FALSE,"9PS0"}</definedName>
    <definedName name="___________wrn2_2_2_3_1_1" hidden="1">{#N/A,#N/A,FALSE,"9PS0"}</definedName>
    <definedName name="___________wrn2_2_2_3_2" hidden="1">{#N/A,#N/A,FALSE,"9PS0"}</definedName>
    <definedName name="___________wrn2_2_2_3_2_1" hidden="1">{#N/A,#N/A,FALSE,"9PS0"}</definedName>
    <definedName name="___________wrn2_2_2_3_3" hidden="1">{#N/A,#N/A,FALSE,"9PS0"}</definedName>
    <definedName name="___________wrn2_2_2_4" hidden="1">{#N/A,#N/A,FALSE,"9PS0"}</definedName>
    <definedName name="___________wrn2_2_2_4_1" hidden="1">{#N/A,#N/A,FALSE,"9PS0"}</definedName>
    <definedName name="___________wrn2_2_2_4_1_1" hidden="1">{#N/A,#N/A,FALSE,"9PS0"}</definedName>
    <definedName name="___________wrn2_2_2_4_2" hidden="1">{#N/A,#N/A,FALSE,"9PS0"}</definedName>
    <definedName name="___________wrn2_2_2_4_2_1" hidden="1">{#N/A,#N/A,FALSE,"9PS0"}</definedName>
    <definedName name="___________wrn2_2_2_4_3" hidden="1">{#N/A,#N/A,FALSE,"9PS0"}</definedName>
    <definedName name="___________wrn2_2_2_5" hidden="1">{#N/A,#N/A,FALSE,"9PS0"}</definedName>
    <definedName name="___________wrn2_2_2_5_1" hidden="1">{#N/A,#N/A,FALSE,"9PS0"}</definedName>
    <definedName name="___________wrn2_2_2_5_1_1" hidden="1">{#N/A,#N/A,FALSE,"9PS0"}</definedName>
    <definedName name="___________wrn2_2_2_5_2" hidden="1">{#N/A,#N/A,FALSE,"9PS0"}</definedName>
    <definedName name="___________wrn2_2_2_5_2_1" hidden="1">{#N/A,#N/A,FALSE,"9PS0"}</definedName>
    <definedName name="___________wrn2_2_2_5_3" hidden="1">{#N/A,#N/A,FALSE,"9PS0"}</definedName>
    <definedName name="___________wrn2_2_3" hidden="1">{#N/A,#N/A,FALSE,"9PS0"}</definedName>
    <definedName name="___________wrn2_2_3_1" hidden="1">{#N/A,#N/A,FALSE,"9PS0"}</definedName>
    <definedName name="___________wrn2_2_3_1_1" hidden="1">{#N/A,#N/A,FALSE,"9PS0"}</definedName>
    <definedName name="___________wrn2_2_3_2" hidden="1">{#N/A,#N/A,FALSE,"9PS0"}</definedName>
    <definedName name="___________wrn2_2_3_2_1" hidden="1">{#N/A,#N/A,FALSE,"9PS0"}</definedName>
    <definedName name="___________wrn2_2_3_3" hidden="1">{#N/A,#N/A,FALSE,"9PS0"}</definedName>
    <definedName name="___________wrn2_2_4" hidden="1">{#N/A,#N/A,FALSE,"9PS0"}</definedName>
    <definedName name="___________wrn2_2_4_1" hidden="1">{#N/A,#N/A,FALSE,"9PS0"}</definedName>
    <definedName name="___________wrn2_2_4_1_1" hidden="1">{#N/A,#N/A,FALSE,"9PS0"}</definedName>
    <definedName name="___________wrn2_2_4_2" hidden="1">{#N/A,#N/A,FALSE,"9PS0"}</definedName>
    <definedName name="___________wrn2_2_4_2_1" hidden="1">{#N/A,#N/A,FALSE,"9PS0"}</definedName>
    <definedName name="___________wrn2_2_4_3" hidden="1">{#N/A,#N/A,FALSE,"9PS0"}</definedName>
    <definedName name="___________wrn2_2_5" hidden="1">{#N/A,#N/A,FALSE,"9PS0"}</definedName>
    <definedName name="___________wrn2_2_5_1" hidden="1">{#N/A,#N/A,FALSE,"9PS0"}</definedName>
    <definedName name="___________wrn2_2_5_1_1" hidden="1">{#N/A,#N/A,FALSE,"9PS0"}</definedName>
    <definedName name="___________wrn2_2_5_2" hidden="1">{#N/A,#N/A,FALSE,"9PS0"}</definedName>
    <definedName name="___________wrn2_2_5_2_1" hidden="1">{#N/A,#N/A,FALSE,"9PS0"}</definedName>
    <definedName name="___________wrn2_2_5_3" hidden="1">{#N/A,#N/A,FALSE,"9PS0"}</definedName>
    <definedName name="___________wrn2_3" hidden="1">{#N/A,#N/A,FALSE,"9PS0"}</definedName>
    <definedName name="___________wrn2_3_1" hidden="1">{#N/A,#N/A,FALSE,"9PS0"}</definedName>
    <definedName name="___________wrn2_3_1_1" hidden="1">{#N/A,#N/A,FALSE,"9PS0"}</definedName>
    <definedName name="___________wrn2_3_1_1_1" hidden="1">{#N/A,#N/A,FALSE,"9PS0"}</definedName>
    <definedName name="___________wrn2_3_1_1_1_1" hidden="1">{#N/A,#N/A,FALSE,"9PS0"}</definedName>
    <definedName name="___________wrn2_3_1_1_2" hidden="1">{#N/A,#N/A,FALSE,"9PS0"}</definedName>
    <definedName name="___________wrn2_3_1_1_2_1" hidden="1">{#N/A,#N/A,FALSE,"9PS0"}</definedName>
    <definedName name="___________wrn2_3_1_1_3" hidden="1">{#N/A,#N/A,FALSE,"9PS0"}</definedName>
    <definedName name="___________wrn2_3_1_2" hidden="1">{#N/A,#N/A,FALSE,"9PS0"}</definedName>
    <definedName name="___________wrn2_3_1_2_1" hidden="1">{#N/A,#N/A,FALSE,"9PS0"}</definedName>
    <definedName name="___________wrn2_3_1_2_1_1" hidden="1">{#N/A,#N/A,FALSE,"9PS0"}</definedName>
    <definedName name="___________wrn2_3_1_2_2" hidden="1">{#N/A,#N/A,FALSE,"9PS0"}</definedName>
    <definedName name="___________wrn2_3_1_2_2_1" hidden="1">{#N/A,#N/A,FALSE,"9PS0"}</definedName>
    <definedName name="___________wrn2_3_1_2_3" hidden="1">{#N/A,#N/A,FALSE,"9PS0"}</definedName>
    <definedName name="___________wrn2_3_1_3" hidden="1">{#N/A,#N/A,FALSE,"9PS0"}</definedName>
    <definedName name="___________wrn2_3_1_3_1" hidden="1">{#N/A,#N/A,FALSE,"9PS0"}</definedName>
    <definedName name="___________wrn2_3_1_3_1_1" hidden="1">{#N/A,#N/A,FALSE,"9PS0"}</definedName>
    <definedName name="___________wrn2_3_1_3_2" hidden="1">{#N/A,#N/A,FALSE,"9PS0"}</definedName>
    <definedName name="___________wrn2_3_1_3_2_1" hidden="1">{#N/A,#N/A,FALSE,"9PS0"}</definedName>
    <definedName name="___________wrn2_3_1_3_3" hidden="1">{#N/A,#N/A,FALSE,"9PS0"}</definedName>
    <definedName name="___________wrn2_3_1_4" hidden="1">{#N/A,#N/A,FALSE,"9PS0"}</definedName>
    <definedName name="___________wrn2_3_1_4_1" hidden="1">{#N/A,#N/A,FALSE,"9PS0"}</definedName>
    <definedName name="___________wrn2_3_1_4_1_1" hidden="1">{#N/A,#N/A,FALSE,"9PS0"}</definedName>
    <definedName name="___________wrn2_3_1_4_2" hidden="1">{#N/A,#N/A,FALSE,"9PS0"}</definedName>
    <definedName name="___________wrn2_3_1_4_2_1" hidden="1">{#N/A,#N/A,FALSE,"9PS0"}</definedName>
    <definedName name="___________wrn2_3_1_4_3" hidden="1">{#N/A,#N/A,FALSE,"9PS0"}</definedName>
    <definedName name="___________wrn2_3_1_5" hidden="1">{#N/A,#N/A,FALSE,"9PS0"}</definedName>
    <definedName name="___________wrn2_3_1_5_1" hidden="1">{#N/A,#N/A,FALSE,"9PS0"}</definedName>
    <definedName name="___________wrn2_3_1_5_1_1" hidden="1">{#N/A,#N/A,FALSE,"9PS0"}</definedName>
    <definedName name="___________wrn2_3_1_5_2" hidden="1">{#N/A,#N/A,FALSE,"9PS0"}</definedName>
    <definedName name="___________wrn2_3_1_5_2_1" hidden="1">{#N/A,#N/A,FALSE,"9PS0"}</definedName>
    <definedName name="___________wrn2_3_1_5_3" hidden="1">{#N/A,#N/A,FALSE,"9PS0"}</definedName>
    <definedName name="___________wrn2_3_2" hidden="1">{#N/A,#N/A,FALSE,"9PS0"}</definedName>
    <definedName name="___________wrn2_3_2_1" hidden="1">{#N/A,#N/A,FALSE,"9PS0"}</definedName>
    <definedName name="___________wrn2_3_2_1_1" hidden="1">{#N/A,#N/A,FALSE,"9PS0"}</definedName>
    <definedName name="___________wrn2_3_2_1_1_1" hidden="1">{#N/A,#N/A,FALSE,"9PS0"}</definedName>
    <definedName name="___________wrn2_3_2_1_2" hidden="1">{#N/A,#N/A,FALSE,"9PS0"}</definedName>
    <definedName name="___________wrn2_3_2_1_2_1" hidden="1">{#N/A,#N/A,FALSE,"9PS0"}</definedName>
    <definedName name="___________wrn2_3_2_1_3" hidden="1">{#N/A,#N/A,FALSE,"9PS0"}</definedName>
    <definedName name="___________wrn2_3_2_2" hidden="1">{#N/A,#N/A,FALSE,"9PS0"}</definedName>
    <definedName name="___________wrn2_3_2_2_1" hidden="1">{#N/A,#N/A,FALSE,"9PS0"}</definedName>
    <definedName name="___________wrn2_3_2_2_1_1" hidden="1">{#N/A,#N/A,FALSE,"9PS0"}</definedName>
    <definedName name="___________wrn2_3_2_2_2" hidden="1">{#N/A,#N/A,FALSE,"9PS0"}</definedName>
    <definedName name="___________wrn2_3_2_2_2_1" hidden="1">{#N/A,#N/A,FALSE,"9PS0"}</definedName>
    <definedName name="___________wrn2_3_2_2_3" hidden="1">{#N/A,#N/A,FALSE,"9PS0"}</definedName>
    <definedName name="___________wrn2_3_2_3" hidden="1">{#N/A,#N/A,FALSE,"9PS0"}</definedName>
    <definedName name="___________wrn2_3_2_3_1" hidden="1">{#N/A,#N/A,FALSE,"9PS0"}</definedName>
    <definedName name="___________wrn2_3_2_3_1_1" hidden="1">{#N/A,#N/A,FALSE,"9PS0"}</definedName>
    <definedName name="___________wrn2_3_2_3_2" hidden="1">{#N/A,#N/A,FALSE,"9PS0"}</definedName>
    <definedName name="___________wrn2_3_2_3_2_1" hidden="1">{#N/A,#N/A,FALSE,"9PS0"}</definedName>
    <definedName name="___________wrn2_3_2_3_3" hidden="1">{#N/A,#N/A,FALSE,"9PS0"}</definedName>
    <definedName name="___________wrn2_3_2_4" hidden="1">{#N/A,#N/A,FALSE,"9PS0"}</definedName>
    <definedName name="___________wrn2_3_2_4_1" hidden="1">{#N/A,#N/A,FALSE,"9PS0"}</definedName>
    <definedName name="___________wrn2_3_2_4_1_1" hidden="1">{#N/A,#N/A,FALSE,"9PS0"}</definedName>
    <definedName name="___________wrn2_3_2_4_2" hidden="1">{#N/A,#N/A,FALSE,"9PS0"}</definedName>
    <definedName name="___________wrn2_3_2_4_2_1" hidden="1">{#N/A,#N/A,FALSE,"9PS0"}</definedName>
    <definedName name="___________wrn2_3_2_4_3" hidden="1">{#N/A,#N/A,FALSE,"9PS0"}</definedName>
    <definedName name="___________wrn2_3_2_5" hidden="1">{#N/A,#N/A,FALSE,"9PS0"}</definedName>
    <definedName name="___________wrn2_3_2_5_1" hidden="1">{#N/A,#N/A,FALSE,"9PS0"}</definedName>
    <definedName name="___________wrn2_3_2_5_1_1" hidden="1">{#N/A,#N/A,FALSE,"9PS0"}</definedName>
    <definedName name="___________wrn2_3_2_5_2" hidden="1">{#N/A,#N/A,FALSE,"9PS0"}</definedName>
    <definedName name="___________wrn2_3_2_5_2_1" hidden="1">{#N/A,#N/A,FALSE,"9PS0"}</definedName>
    <definedName name="___________wrn2_3_2_5_3" hidden="1">{#N/A,#N/A,FALSE,"9PS0"}</definedName>
    <definedName name="___________wrn2_3_3" hidden="1">{#N/A,#N/A,FALSE,"9PS0"}</definedName>
    <definedName name="___________wrn2_3_3_1" hidden="1">{#N/A,#N/A,FALSE,"9PS0"}</definedName>
    <definedName name="___________wrn2_3_3_1_1" hidden="1">{#N/A,#N/A,FALSE,"9PS0"}</definedName>
    <definedName name="___________wrn2_3_3_2" hidden="1">{#N/A,#N/A,FALSE,"9PS0"}</definedName>
    <definedName name="___________wrn2_3_3_2_1" hidden="1">{#N/A,#N/A,FALSE,"9PS0"}</definedName>
    <definedName name="___________wrn2_3_3_3" hidden="1">{#N/A,#N/A,FALSE,"9PS0"}</definedName>
    <definedName name="___________wrn2_3_4" hidden="1">{#N/A,#N/A,FALSE,"9PS0"}</definedName>
    <definedName name="___________wrn2_3_4_1" hidden="1">{#N/A,#N/A,FALSE,"9PS0"}</definedName>
    <definedName name="___________wrn2_3_4_1_1" hidden="1">{#N/A,#N/A,FALSE,"9PS0"}</definedName>
    <definedName name="___________wrn2_3_4_2" hidden="1">{#N/A,#N/A,FALSE,"9PS0"}</definedName>
    <definedName name="___________wrn2_3_4_2_1" hidden="1">{#N/A,#N/A,FALSE,"9PS0"}</definedName>
    <definedName name="___________wrn2_3_4_3" hidden="1">{#N/A,#N/A,FALSE,"9PS0"}</definedName>
    <definedName name="___________wrn2_3_5" hidden="1">{#N/A,#N/A,FALSE,"9PS0"}</definedName>
    <definedName name="___________wrn2_3_5_1" hidden="1">{#N/A,#N/A,FALSE,"9PS0"}</definedName>
    <definedName name="___________wrn2_3_5_1_1" hidden="1">{#N/A,#N/A,FALSE,"9PS0"}</definedName>
    <definedName name="___________wrn2_3_5_2" hidden="1">{#N/A,#N/A,FALSE,"9PS0"}</definedName>
    <definedName name="___________wrn2_3_5_2_1" hidden="1">{#N/A,#N/A,FALSE,"9PS0"}</definedName>
    <definedName name="___________wrn2_3_5_3" hidden="1">{#N/A,#N/A,FALSE,"9PS0"}</definedName>
    <definedName name="___________wrn2_4" hidden="1">{#N/A,#N/A,FALSE,"9PS0"}</definedName>
    <definedName name="___________wrn2_4_1" hidden="1">{#N/A,#N/A,FALSE,"9PS0"}</definedName>
    <definedName name="___________wrn2_4_1_1" hidden="1">{#N/A,#N/A,FALSE,"9PS0"}</definedName>
    <definedName name="___________wrn2_4_1_1_1" hidden="1">{#N/A,#N/A,FALSE,"9PS0"}</definedName>
    <definedName name="___________wrn2_4_1_2" hidden="1">{#N/A,#N/A,FALSE,"9PS0"}</definedName>
    <definedName name="___________wrn2_4_1_2_1" hidden="1">{#N/A,#N/A,FALSE,"9PS0"}</definedName>
    <definedName name="___________wrn2_4_1_3" hidden="1">{#N/A,#N/A,FALSE,"9PS0"}</definedName>
    <definedName name="___________wrn2_4_2" hidden="1">{#N/A,#N/A,FALSE,"9PS0"}</definedName>
    <definedName name="___________wrn2_4_2_1" hidden="1">{#N/A,#N/A,FALSE,"9PS0"}</definedName>
    <definedName name="___________wrn2_4_2_1_1" hidden="1">{#N/A,#N/A,FALSE,"9PS0"}</definedName>
    <definedName name="___________wrn2_4_2_2" hidden="1">{#N/A,#N/A,FALSE,"9PS0"}</definedName>
    <definedName name="___________wrn2_4_2_2_1" hidden="1">{#N/A,#N/A,FALSE,"9PS0"}</definedName>
    <definedName name="___________wrn2_4_2_3" hidden="1">{#N/A,#N/A,FALSE,"9PS0"}</definedName>
    <definedName name="___________wrn2_4_3" hidden="1">{#N/A,#N/A,FALSE,"9PS0"}</definedName>
    <definedName name="___________wrn2_4_3_1" hidden="1">{#N/A,#N/A,FALSE,"9PS0"}</definedName>
    <definedName name="___________wrn2_4_3_1_1" hidden="1">{#N/A,#N/A,FALSE,"9PS0"}</definedName>
    <definedName name="___________wrn2_4_3_2" hidden="1">{#N/A,#N/A,FALSE,"9PS0"}</definedName>
    <definedName name="___________wrn2_4_3_2_1" hidden="1">{#N/A,#N/A,FALSE,"9PS0"}</definedName>
    <definedName name="___________wrn2_4_3_3" hidden="1">{#N/A,#N/A,FALSE,"9PS0"}</definedName>
    <definedName name="___________wrn2_4_4" hidden="1">{#N/A,#N/A,FALSE,"9PS0"}</definedName>
    <definedName name="___________wrn2_4_4_1" hidden="1">{#N/A,#N/A,FALSE,"9PS0"}</definedName>
    <definedName name="___________wrn2_4_4_1_1" hidden="1">{#N/A,#N/A,FALSE,"9PS0"}</definedName>
    <definedName name="___________wrn2_4_4_2" hidden="1">{#N/A,#N/A,FALSE,"9PS0"}</definedName>
    <definedName name="___________wrn2_4_4_2_1" hidden="1">{#N/A,#N/A,FALSE,"9PS0"}</definedName>
    <definedName name="___________wrn2_4_4_3" hidden="1">{#N/A,#N/A,FALSE,"9PS0"}</definedName>
    <definedName name="___________wrn2_4_5" hidden="1">{#N/A,#N/A,FALSE,"9PS0"}</definedName>
    <definedName name="___________wrn2_4_5_1" hidden="1">{#N/A,#N/A,FALSE,"9PS0"}</definedName>
    <definedName name="___________wrn2_4_5_1_1" hidden="1">{#N/A,#N/A,FALSE,"9PS0"}</definedName>
    <definedName name="___________wrn2_4_5_2" hidden="1">{#N/A,#N/A,FALSE,"9PS0"}</definedName>
    <definedName name="___________wrn2_4_5_2_1" hidden="1">{#N/A,#N/A,FALSE,"9PS0"}</definedName>
    <definedName name="___________wrn2_4_5_3" hidden="1">{#N/A,#N/A,FALSE,"9PS0"}</definedName>
    <definedName name="___________wrn2_5" hidden="1">{#N/A,#N/A,FALSE,"9PS0"}</definedName>
    <definedName name="___________wrn2_5_1" hidden="1">{#N/A,#N/A,FALSE,"9PS0"}</definedName>
    <definedName name="___________wrn2_5_1_1" hidden="1">{#N/A,#N/A,FALSE,"9PS0"}</definedName>
    <definedName name="___________wrn2_5_1_1_1" hidden="1">{#N/A,#N/A,FALSE,"9PS0"}</definedName>
    <definedName name="___________wrn2_5_1_2" hidden="1">{#N/A,#N/A,FALSE,"9PS0"}</definedName>
    <definedName name="___________wrn2_5_1_2_1" hidden="1">{#N/A,#N/A,FALSE,"9PS0"}</definedName>
    <definedName name="___________wrn2_5_1_3" hidden="1">{#N/A,#N/A,FALSE,"9PS0"}</definedName>
    <definedName name="___________wrn2_5_2" hidden="1">{#N/A,#N/A,FALSE,"9PS0"}</definedName>
    <definedName name="___________wrn2_5_2_1" hidden="1">{#N/A,#N/A,FALSE,"9PS0"}</definedName>
    <definedName name="___________wrn2_5_2_1_1" hidden="1">{#N/A,#N/A,FALSE,"9PS0"}</definedName>
    <definedName name="___________wrn2_5_2_2" hidden="1">{#N/A,#N/A,FALSE,"9PS0"}</definedName>
    <definedName name="___________wrn2_5_2_2_1" hidden="1">{#N/A,#N/A,FALSE,"9PS0"}</definedName>
    <definedName name="___________wrn2_5_2_3" hidden="1">{#N/A,#N/A,FALSE,"9PS0"}</definedName>
    <definedName name="___________wrn2_5_3" hidden="1">{#N/A,#N/A,FALSE,"9PS0"}</definedName>
    <definedName name="___________wrn2_5_3_1" hidden="1">{#N/A,#N/A,FALSE,"9PS0"}</definedName>
    <definedName name="___________wrn2_5_3_1_1" hidden="1">{#N/A,#N/A,FALSE,"9PS0"}</definedName>
    <definedName name="___________wrn2_5_3_2" hidden="1">{#N/A,#N/A,FALSE,"9PS0"}</definedName>
    <definedName name="___________wrn2_5_3_2_1" hidden="1">{#N/A,#N/A,FALSE,"9PS0"}</definedName>
    <definedName name="___________wrn2_5_3_3" hidden="1">{#N/A,#N/A,FALSE,"9PS0"}</definedName>
    <definedName name="___________wrn2_5_4" hidden="1">{#N/A,#N/A,FALSE,"9PS0"}</definedName>
    <definedName name="___________wrn2_5_4_1" hidden="1">{#N/A,#N/A,FALSE,"9PS0"}</definedName>
    <definedName name="___________wrn2_5_4_1_1" hidden="1">{#N/A,#N/A,FALSE,"9PS0"}</definedName>
    <definedName name="___________wrn2_5_4_2" hidden="1">{#N/A,#N/A,FALSE,"9PS0"}</definedName>
    <definedName name="___________wrn2_5_4_2_1" hidden="1">{#N/A,#N/A,FALSE,"9PS0"}</definedName>
    <definedName name="___________wrn2_5_4_3" hidden="1">{#N/A,#N/A,FALSE,"9PS0"}</definedName>
    <definedName name="___________wrn2_5_5" hidden="1">{#N/A,#N/A,FALSE,"9PS0"}</definedName>
    <definedName name="___________wrn2_5_5_1" hidden="1">{#N/A,#N/A,FALSE,"9PS0"}</definedName>
    <definedName name="___________wrn2_5_5_1_1" hidden="1">{#N/A,#N/A,FALSE,"9PS0"}</definedName>
    <definedName name="___________wrn2_5_5_2" hidden="1">{#N/A,#N/A,FALSE,"9PS0"}</definedName>
    <definedName name="___________wrn2_5_5_2_1" hidden="1">{#N/A,#N/A,FALSE,"9PS0"}</definedName>
    <definedName name="___________wrn2_5_5_3" hidden="1">{#N/A,#N/A,FALSE,"9PS0"}</definedName>
    <definedName name="__________DAT5">[1]Лист1!#REF!</definedName>
    <definedName name="__________wrn2" localSheetId="17" hidden="1">{#N/A,#N/A,FALSE,"9PS0"}</definedName>
    <definedName name="__________wrn2" hidden="1">{#N/A,#N/A,FALSE,"9PS0"}</definedName>
    <definedName name="__________wrn2_1" hidden="1">{#N/A,#N/A,FALSE,"9PS0"}</definedName>
    <definedName name="__________wrn2_1_1" hidden="1">{#N/A,#N/A,FALSE,"9PS0"}</definedName>
    <definedName name="__________wrn2_1_1_1" hidden="1">{#N/A,#N/A,FALSE,"9PS0"}</definedName>
    <definedName name="__________wrn2_1_1_1_1" hidden="1">{#N/A,#N/A,FALSE,"9PS0"}</definedName>
    <definedName name="__________wrn2_1_1_1_1_1" hidden="1">{#N/A,#N/A,FALSE,"9PS0"}</definedName>
    <definedName name="__________wrn2_1_1_1_1_1_1" hidden="1">{#N/A,#N/A,FALSE,"9PS0"}</definedName>
    <definedName name="__________wrn2_1_1_1_1_2" hidden="1">{#N/A,#N/A,FALSE,"9PS0"}</definedName>
    <definedName name="__________wrn2_1_1_1_1_2_1" hidden="1">{#N/A,#N/A,FALSE,"9PS0"}</definedName>
    <definedName name="__________wrn2_1_1_1_1_3" hidden="1">{#N/A,#N/A,FALSE,"9PS0"}</definedName>
    <definedName name="__________wrn2_1_1_1_2" hidden="1">{#N/A,#N/A,FALSE,"9PS0"}</definedName>
    <definedName name="__________wrn2_1_1_1_2_1" hidden="1">{#N/A,#N/A,FALSE,"9PS0"}</definedName>
    <definedName name="__________wrn2_1_1_1_2_1_1" hidden="1">{#N/A,#N/A,FALSE,"9PS0"}</definedName>
    <definedName name="__________wrn2_1_1_1_2_2" hidden="1">{#N/A,#N/A,FALSE,"9PS0"}</definedName>
    <definedName name="__________wrn2_1_1_1_2_2_1" hidden="1">{#N/A,#N/A,FALSE,"9PS0"}</definedName>
    <definedName name="__________wrn2_1_1_1_2_3" hidden="1">{#N/A,#N/A,FALSE,"9PS0"}</definedName>
    <definedName name="__________wrn2_1_1_1_3" hidden="1">{#N/A,#N/A,FALSE,"9PS0"}</definedName>
    <definedName name="__________wrn2_1_1_1_3_1" hidden="1">{#N/A,#N/A,FALSE,"9PS0"}</definedName>
    <definedName name="__________wrn2_1_1_1_3_1_1" hidden="1">{#N/A,#N/A,FALSE,"9PS0"}</definedName>
    <definedName name="__________wrn2_1_1_1_3_2" hidden="1">{#N/A,#N/A,FALSE,"9PS0"}</definedName>
    <definedName name="__________wrn2_1_1_1_3_2_1" hidden="1">{#N/A,#N/A,FALSE,"9PS0"}</definedName>
    <definedName name="__________wrn2_1_1_1_3_3" hidden="1">{#N/A,#N/A,FALSE,"9PS0"}</definedName>
    <definedName name="__________wrn2_1_1_1_4" hidden="1">{#N/A,#N/A,FALSE,"9PS0"}</definedName>
    <definedName name="__________wrn2_1_1_1_4_1" hidden="1">{#N/A,#N/A,FALSE,"9PS0"}</definedName>
    <definedName name="__________wrn2_1_1_1_4_1_1" hidden="1">{#N/A,#N/A,FALSE,"9PS0"}</definedName>
    <definedName name="__________wrn2_1_1_1_4_2" hidden="1">{#N/A,#N/A,FALSE,"9PS0"}</definedName>
    <definedName name="__________wrn2_1_1_1_4_2_1" hidden="1">{#N/A,#N/A,FALSE,"9PS0"}</definedName>
    <definedName name="__________wrn2_1_1_1_4_3" hidden="1">{#N/A,#N/A,FALSE,"9PS0"}</definedName>
    <definedName name="__________wrn2_1_1_1_5" hidden="1">{#N/A,#N/A,FALSE,"9PS0"}</definedName>
    <definedName name="__________wrn2_1_1_1_5_1" hidden="1">{#N/A,#N/A,FALSE,"9PS0"}</definedName>
    <definedName name="__________wrn2_1_1_1_5_1_1" hidden="1">{#N/A,#N/A,FALSE,"9PS0"}</definedName>
    <definedName name="__________wrn2_1_1_1_5_2" hidden="1">{#N/A,#N/A,FALSE,"9PS0"}</definedName>
    <definedName name="__________wrn2_1_1_1_5_2_1" hidden="1">{#N/A,#N/A,FALSE,"9PS0"}</definedName>
    <definedName name="__________wrn2_1_1_1_5_3" hidden="1">{#N/A,#N/A,FALSE,"9PS0"}</definedName>
    <definedName name="__________wrn2_1_1_2" hidden="1">{#N/A,#N/A,FALSE,"9PS0"}</definedName>
    <definedName name="__________wrn2_1_1_2_1" hidden="1">{#N/A,#N/A,FALSE,"9PS0"}</definedName>
    <definedName name="__________wrn2_1_1_2_1_1" hidden="1">{#N/A,#N/A,FALSE,"9PS0"}</definedName>
    <definedName name="__________wrn2_1_1_2_1_1_1" hidden="1">{#N/A,#N/A,FALSE,"9PS0"}</definedName>
    <definedName name="__________wrn2_1_1_2_1_2" hidden="1">{#N/A,#N/A,FALSE,"9PS0"}</definedName>
    <definedName name="__________wrn2_1_1_2_1_2_1" hidden="1">{#N/A,#N/A,FALSE,"9PS0"}</definedName>
    <definedName name="__________wrn2_1_1_2_1_3" hidden="1">{#N/A,#N/A,FALSE,"9PS0"}</definedName>
    <definedName name="__________wrn2_1_1_2_2" hidden="1">{#N/A,#N/A,FALSE,"9PS0"}</definedName>
    <definedName name="__________wrn2_1_1_2_2_1" hidden="1">{#N/A,#N/A,FALSE,"9PS0"}</definedName>
    <definedName name="__________wrn2_1_1_2_2_1_1" hidden="1">{#N/A,#N/A,FALSE,"9PS0"}</definedName>
    <definedName name="__________wrn2_1_1_2_2_2" hidden="1">{#N/A,#N/A,FALSE,"9PS0"}</definedName>
    <definedName name="__________wrn2_1_1_2_2_2_1" hidden="1">{#N/A,#N/A,FALSE,"9PS0"}</definedName>
    <definedName name="__________wrn2_1_1_2_2_3" hidden="1">{#N/A,#N/A,FALSE,"9PS0"}</definedName>
    <definedName name="__________wrn2_1_1_2_3" hidden="1">{#N/A,#N/A,FALSE,"9PS0"}</definedName>
    <definedName name="__________wrn2_1_1_2_3_1" hidden="1">{#N/A,#N/A,FALSE,"9PS0"}</definedName>
    <definedName name="__________wrn2_1_1_2_3_1_1" hidden="1">{#N/A,#N/A,FALSE,"9PS0"}</definedName>
    <definedName name="__________wrn2_1_1_2_3_2" hidden="1">{#N/A,#N/A,FALSE,"9PS0"}</definedName>
    <definedName name="__________wrn2_1_1_2_3_2_1" hidden="1">{#N/A,#N/A,FALSE,"9PS0"}</definedName>
    <definedName name="__________wrn2_1_1_2_3_3" hidden="1">{#N/A,#N/A,FALSE,"9PS0"}</definedName>
    <definedName name="__________wrn2_1_1_2_4" hidden="1">{#N/A,#N/A,FALSE,"9PS0"}</definedName>
    <definedName name="__________wrn2_1_1_2_4_1" hidden="1">{#N/A,#N/A,FALSE,"9PS0"}</definedName>
    <definedName name="__________wrn2_1_1_2_4_1_1" hidden="1">{#N/A,#N/A,FALSE,"9PS0"}</definedName>
    <definedName name="__________wrn2_1_1_2_4_2" hidden="1">{#N/A,#N/A,FALSE,"9PS0"}</definedName>
    <definedName name="__________wrn2_1_1_2_4_2_1" hidden="1">{#N/A,#N/A,FALSE,"9PS0"}</definedName>
    <definedName name="__________wrn2_1_1_2_4_3" hidden="1">{#N/A,#N/A,FALSE,"9PS0"}</definedName>
    <definedName name="__________wrn2_1_1_2_5" hidden="1">{#N/A,#N/A,FALSE,"9PS0"}</definedName>
    <definedName name="__________wrn2_1_1_2_5_1" hidden="1">{#N/A,#N/A,FALSE,"9PS0"}</definedName>
    <definedName name="__________wrn2_1_1_2_5_1_1" hidden="1">{#N/A,#N/A,FALSE,"9PS0"}</definedName>
    <definedName name="__________wrn2_1_1_2_5_2" hidden="1">{#N/A,#N/A,FALSE,"9PS0"}</definedName>
    <definedName name="__________wrn2_1_1_2_5_2_1" hidden="1">{#N/A,#N/A,FALSE,"9PS0"}</definedName>
    <definedName name="__________wrn2_1_1_2_5_3" hidden="1">{#N/A,#N/A,FALSE,"9PS0"}</definedName>
    <definedName name="__________wrn2_1_1_3" hidden="1">{#N/A,#N/A,FALSE,"9PS0"}</definedName>
    <definedName name="__________wrn2_1_1_3_1" hidden="1">{#N/A,#N/A,FALSE,"9PS0"}</definedName>
    <definedName name="__________wrn2_1_1_3_1_1" hidden="1">{#N/A,#N/A,FALSE,"9PS0"}</definedName>
    <definedName name="__________wrn2_1_1_3_2" hidden="1">{#N/A,#N/A,FALSE,"9PS0"}</definedName>
    <definedName name="__________wrn2_1_1_3_2_1" hidden="1">{#N/A,#N/A,FALSE,"9PS0"}</definedName>
    <definedName name="__________wrn2_1_1_3_3" hidden="1">{#N/A,#N/A,FALSE,"9PS0"}</definedName>
    <definedName name="__________wrn2_1_1_4" hidden="1">{#N/A,#N/A,FALSE,"9PS0"}</definedName>
    <definedName name="__________wrn2_1_1_4_1" hidden="1">{#N/A,#N/A,FALSE,"9PS0"}</definedName>
    <definedName name="__________wrn2_1_1_4_1_1" hidden="1">{#N/A,#N/A,FALSE,"9PS0"}</definedName>
    <definedName name="__________wrn2_1_1_4_2" hidden="1">{#N/A,#N/A,FALSE,"9PS0"}</definedName>
    <definedName name="__________wrn2_1_1_4_2_1" hidden="1">{#N/A,#N/A,FALSE,"9PS0"}</definedName>
    <definedName name="__________wrn2_1_1_4_3" hidden="1">{#N/A,#N/A,FALSE,"9PS0"}</definedName>
    <definedName name="__________wrn2_1_1_5" hidden="1">{#N/A,#N/A,FALSE,"9PS0"}</definedName>
    <definedName name="__________wrn2_1_1_5_1" hidden="1">{#N/A,#N/A,FALSE,"9PS0"}</definedName>
    <definedName name="__________wrn2_1_1_5_1_1" hidden="1">{#N/A,#N/A,FALSE,"9PS0"}</definedName>
    <definedName name="__________wrn2_1_1_5_2" hidden="1">{#N/A,#N/A,FALSE,"9PS0"}</definedName>
    <definedName name="__________wrn2_1_1_5_2_1" hidden="1">{#N/A,#N/A,FALSE,"9PS0"}</definedName>
    <definedName name="__________wrn2_1_1_5_3" hidden="1">{#N/A,#N/A,FALSE,"9PS0"}</definedName>
    <definedName name="__________wrn2_1_2" hidden="1">{#N/A,#N/A,FALSE,"9PS0"}</definedName>
    <definedName name="__________wrn2_1_2_1" hidden="1">{#N/A,#N/A,FALSE,"9PS0"}</definedName>
    <definedName name="__________wrn2_1_2_1_1" hidden="1">{#N/A,#N/A,FALSE,"9PS0"}</definedName>
    <definedName name="__________wrn2_1_2_1_1_1" hidden="1">{#N/A,#N/A,FALSE,"9PS0"}</definedName>
    <definedName name="__________wrn2_1_2_1_2" hidden="1">{#N/A,#N/A,FALSE,"9PS0"}</definedName>
    <definedName name="__________wrn2_1_2_1_2_1" hidden="1">{#N/A,#N/A,FALSE,"9PS0"}</definedName>
    <definedName name="__________wrn2_1_2_1_3" hidden="1">{#N/A,#N/A,FALSE,"9PS0"}</definedName>
    <definedName name="__________wrn2_1_2_2" hidden="1">{#N/A,#N/A,FALSE,"9PS0"}</definedName>
    <definedName name="__________wrn2_1_2_2_1" hidden="1">{#N/A,#N/A,FALSE,"9PS0"}</definedName>
    <definedName name="__________wrn2_1_2_2_1_1" hidden="1">{#N/A,#N/A,FALSE,"9PS0"}</definedName>
    <definedName name="__________wrn2_1_2_2_2" hidden="1">{#N/A,#N/A,FALSE,"9PS0"}</definedName>
    <definedName name="__________wrn2_1_2_2_2_1" hidden="1">{#N/A,#N/A,FALSE,"9PS0"}</definedName>
    <definedName name="__________wrn2_1_2_2_3" hidden="1">{#N/A,#N/A,FALSE,"9PS0"}</definedName>
    <definedName name="__________wrn2_1_2_3" hidden="1">{#N/A,#N/A,FALSE,"9PS0"}</definedName>
    <definedName name="__________wrn2_1_2_3_1" hidden="1">{#N/A,#N/A,FALSE,"9PS0"}</definedName>
    <definedName name="__________wrn2_1_2_3_1_1" hidden="1">{#N/A,#N/A,FALSE,"9PS0"}</definedName>
    <definedName name="__________wrn2_1_2_3_2" hidden="1">{#N/A,#N/A,FALSE,"9PS0"}</definedName>
    <definedName name="__________wrn2_1_2_3_2_1" hidden="1">{#N/A,#N/A,FALSE,"9PS0"}</definedName>
    <definedName name="__________wrn2_1_2_3_3" hidden="1">{#N/A,#N/A,FALSE,"9PS0"}</definedName>
    <definedName name="__________wrn2_1_2_4" hidden="1">{#N/A,#N/A,FALSE,"9PS0"}</definedName>
    <definedName name="__________wrn2_1_2_4_1" hidden="1">{#N/A,#N/A,FALSE,"9PS0"}</definedName>
    <definedName name="__________wrn2_1_2_4_1_1" hidden="1">{#N/A,#N/A,FALSE,"9PS0"}</definedName>
    <definedName name="__________wrn2_1_2_4_2" hidden="1">{#N/A,#N/A,FALSE,"9PS0"}</definedName>
    <definedName name="__________wrn2_1_2_4_2_1" hidden="1">{#N/A,#N/A,FALSE,"9PS0"}</definedName>
    <definedName name="__________wrn2_1_2_4_3" hidden="1">{#N/A,#N/A,FALSE,"9PS0"}</definedName>
    <definedName name="__________wrn2_1_2_5" hidden="1">{#N/A,#N/A,FALSE,"9PS0"}</definedName>
    <definedName name="__________wrn2_1_2_5_1" hidden="1">{#N/A,#N/A,FALSE,"9PS0"}</definedName>
    <definedName name="__________wrn2_1_2_5_1_1" hidden="1">{#N/A,#N/A,FALSE,"9PS0"}</definedName>
    <definedName name="__________wrn2_1_2_5_2" hidden="1">{#N/A,#N/A,FALSE,"9PS0"}</definedName>
    <definedName name="__________wrn2_1_2_5_2_1" hidden="1">{#N/A,#N/A,FALSE,"9PS0"}</definedName>
    <definedName name="__________wrn2_1_2_5_3" hidden="1">{#N/A,#N/A,FALSE,"9PS0"}</definedName>
    <definedName name="__________wrn2_1_3" hidden="1">{#N/A,#N/A,FALSE,"9PS0"}</definedName>
    <definedName name="__________wrn2_1_3_1" hidden="1">{#N/A,#N/A,FALSE,"9PS0"}</definedName>
    <definedName name="__________wrn2_1_3_1_1" hidden="1">{#N/A,#N/A,FALSE,"9PS0"}</definedName>
    <definedName name="__________wrn2_1_3_1_1_1" hidden="1">{#N/A,#N/A,FALSE,"9PS0"}</definedName>
    <definedName name="__________wrn2_1_3_1_2" hidden="1">{#N/A,#N/A,FALSE,"9PS0"}</definedName>
    <definedName name="__________wrn2_1_3_1_2_1" hidden="1">{#N/A,#N/A,FALSE,"9PS0"}</definedName>
    <definedName name="__________wrn2_1_3_1_3" hidden="1">{#N/A,#N/A,FALSE,"9PS0"}</definedName>
    <definedName name="__________wrn2_1_3_2" hidden="1">{#N/A,#N/A,FALSE,"9PS0"}</definedName>
    <definedName name="__________wrn2_1_3_2_1" hidden="1">{#N/A,#N/A,FALSE,"9PS0"}</definedName>
    <definedName name="__________wrn2_1_3_2_1_1" hidden="1">{#N/A,#N/A,FALSE,"9PS0"}</definedName>
    <definedName name="__________wrn2_1_3_2_2" hidden="1">{#N/A,#N/A,FALSE,"9PS0"}</definedName>
    <definedName name="__________wrn2_1_3_2_2_1" hidden="1">{#N/A,#N/A,FALSE,"9PS0"}</definedName>
    <definedName name="__________wrn2_1_3_2_3" hidden="1">{#N/A,#N/A,FALSE,"9PS0"}</definedName>
    <definedName name="__________wrn2_1_3_3" hidden="1">{#N/A,#N/A,FALSE,"9PS0"}</definedName>
    <definedName name="__________wrn2_1_3_3_1" hidden="1">{#N/A,#N/A,FALSE,"9PS0"}</definedName>
    <definedName name="__________wrn2_1_3_3_1_1" hidden="1">{#N/A,#N/A,FALSE,"9PS0"}</definedName>
    <definedName name="__________wrn2_1_3_3_2" hidden="1">{#N/A,#N/A,FALSE,"9PS0"}</definedName>
    <definedName name="__________wrn2_1_3_3_2_1" hidden="1">{#N/A,#N/A,FALSE,"9PS0"}</definedName>
    <definedName name="__________wrn2_1_3_3_3" hidden="1">{#N/A,#N/A,FALSE,"9PS0"}</definedName>
    <definedName name="__________wrn2_1_3_4" hidden="1">{#N/A,#N/A,FALSE,"9PS0"}</definedName>
    <definedName name="__________wrn2_1_3_4_1" hidden="1">{#N/A,#N/A,FALSE,"9PS0"}</definedName>
    <definedName name="__________wrn2_1_3_4_1_1" hidden="1">{#N/A,#N/A,FALSE,"9PS0"}</definedName>
    <definedName name="__________wrn2_1_3_4_2" hidden="1">{#N/A,#N/A,FALSE,"9PS0"}</definedName>
    <definedName name="__________wrn2_1_3_4_2_1" hidden="1">{#N/A,#N/A,FALSE,"9PS0"}</definedName>
    <definedName name="__________wrn2_1_3_4_3" hidden="1">{#N/A,#N/A,FALSE,"9PS0"}</definedName>
    <definedName name="__________wrn2_1_3_5" hidden="1">{#N/A,#N/A,FALSE,"9PS0"}</definedName>
    <definedName name="__________wrn2_1_3_5_1" hidden="1">{#N/A,#N/A,FALSE,"9PS0"}</definedName>
    <definedName name="__________wrn2_1_3_5_1_1" hidden="1">{#N/A,#N/A,FALSE,"9PS0"}</definedName>
    <definedName name="__________wrn2_1_3_5_2" hidden="1">{#N/A,#N/A,FALSE,"9PS0"}</definedName>
    <definedName name="__________wrn2_1_3_5_2_1" hidden="1">{#N/A,#N/A,FALSE,"9PS0"}</definedName>
    <definedName name="__________wrn2_1_3_5_3" hidden="1">{#N/A,#N/A,FALSE,"9PS0"}</definedName>
    <definedName name="__________wrn2_1_4" hidden="1">{#N/A,#N/A,FALSE,"9PS0"}</definedName>
    <definedName name="__________wrn2_1_4_1" hidden="1">{#N/A,#N/A,FALSE,"9PS0"}</definedName>
    <definedName name="__________wrn2_1_4_1_1" hidden="1">{#N/A,#N/A,FALSE,"9PS0"}</definedName>
    <definedName name="__________wrn2_1_4_2" hidden="1">{#N/A,#N/A,FALSE,"9PS0"}</definedName>
    <definedName name="__________wrn2_1_4_2_1" hidden="1">{#N/A,#N/A,FALSE,"9PS0"}</definedName>
    <definedName name="__________wrn2_1_4_3" hidden="1">{#N/A,#N/A,FALSE,"9PS0"}</definedName>
    <definedName name="__________wrn2_1_5" hidden="1">{#N/A,#N/A,FALSE,"9PS0"}</definedName>
    <definedName name="__________wrn2_1_5_1" hidden="1">{#N/A,#N/A,FALSE,"9PS0"}</definedName>
    <definedName name="__________wrn2_1_5_1_1" hidden="1">{#N/A,#N/A,FALSE,"9PS0"}</definedName>
    <definedName name="__________wrn2_1_5_2" hidden="1">{#N/A,#N/A,FALSE,"9PS0"}</definedName>
    <definedName name="__________wrn2_1_5_2_1" hidden="1">{#N/A,#N/A,FALSE,"9PS0"}</definedName>
    <definedName name="__________wrn2_1_5_3" hidden="1">{#N/A,#N/A,FALSE,"9PS0"}</definedName>
    <definedName name="__________wrn2_2" hidden="1">{#N/A,#N/A,FALSE,"9PS0"}</definedName>
    <definedName name="__________wrn2_2_1" hidden="1">{#N/A,#N/A,FALSE,"9PS0"}</definedName>
    <definedName name="__________wrn2_2_1_1" hidden="1">{#N/A,#N/A,FALSE,"9PS0"}</definedName>
    <definedName name="__________wrn2_2_1_1_1" hidden="1">{#N/A,#N/A,FALSE,"9PS0"}</definedName>
    <definedName name="__________wrn2_2_1_1_1_1" hidden="1">{#N/A,#N/A,FALSE,"9PS0"}</definedName>
    <definedName name="__________wrn2_2_1_1_2" hidden="1">{#N/A,#N/A,FALSE,"9PS0"}</definedName>
    <definedName name="__________wrn2_2_1_1_2_1" hidden="1">{#N/A,#N/A,FALSE,"9PS0"}</definedName>
    <definedName name="__________wrn2_2_1_1_3" hidden="1">{#N/A,#N/A,FALSE,"9PS0"}</definedName>
    <definedName name="__________wrn2_2_1_2" hidden="1">{#N/A,#N/A,FALSE,"9PS0"}</definedName>
    <definedName name="__________wrn2_2_1_2_1" hidden="1">{#N/A,#N/A,FALSE,"9PS0"}</definedName>
    <definedName name="__________wrn2_2_1_2_1_1" hidden="1">{#N/A,#N/A,FALSE,"9PS0"}</definedName>
    <definedName name="__________wrn2_2_1_2_2" hidden="1">{#N/A,#N/A,FALSE,"9PS0"}</definedName>
    <definedName name="__________wrn2_2_1_2_2_1" hidden="1">{#N/A,#N/A,FALSE,"9PS0"}</definedName>
    <definedName name="__________wrn2_2_1_2_3" hidden="1">{#N/A,#N/A,FALSE,"9PS0"}</definedName>
    <definedName name="__________wrn2_2_1_3" hidden="1">{#N/A,#N/A,FALSE,"9PS0"}</definedName>
    <definedName name="__________wrn2_2_1_3_1" hidden="1">{#N/A,#N/A,FALSE,"9PS0"}</definedName>
    <definedName name="__________wrn2_2_1_3_1_1" hidden="1">{#N/A,#N/A,FALSE,"9PS0"}</definedName>
    <definedName name="__________wrn2_2_1_3_2" hidden="1">{#N/A,#N/A,FALSE,"9PS0"}</definedName>
    <definedName name="__________wrn2_2_1_3_2_1" hidden="1">{#N/A,#N/A,FALSE,"9PS0"}</definedName>
    <definedName name="__________wrn2_2_1_3_3" hidden="1">{#N/A,#N/A,FALSE,"9PS0"}</definedName>
    <definedName name="__________wrn2_2_1_4" hidden="1">{#N/A,#N/A,FALSE,"9PS0"}</definedName>
    <definedName name="__________wrn2_2_1_4_1" hidden="1">{#N/A,#N/A,FALSE,"9PS0"}</definedName>
    <definedName name="__________wrn2_2_1_4_1_1" hidden="1">{#N/A,#N/A,FALSE,"9PS0"}</definedName>
    <definedName name="__________wrn2_2_1_4_2" hidden="1">{#N/A,#N/A,FALSE,"9PS0"}</definedName>
    <definedName name="__________wrn2_2_1_4_2_1" hidden="1">{#N/A,#N/A,FALSE,"9PS0"}</definedName>
    <definedName name="__________wrn2_2_1_4_3" hidden="1">{#N/A,#N/A,FALSE,"9PS0"}</definedName>
    <definedName name="__________wrn2_2_1_5" hidden="1">{#N/A,#N/A,FALSE,"9PS0"}</definedName>
    <definedName name="__________wrn2_2_1_5_1" hidden="1">{#N/A,#N/A,FALSE,"9PS0"}</definedName>
    <definedName name="__________wrn2_2_1_5_1_1" hidden="1">{#N/A,#N/A,FALSE,"9PS0"}</definedName>
    <definedName name="__________wrn2_2_1_5_2" hidden="1">{#N/A,#N/A,FALSE,"9PS0"}</definedName>
    <definedName name="__________wrn2_2_1_5_2_1" hidden="1">{#N/A,#N/A,FALSE,"9PS0"}</definedName>
    <definedName name="__________wrn2_2_1_5_3" hidden="1">{#N/A,#N/A,FALSE,"9PS0"}</definedName>
    <definedName name="__________wrn2_2_2" hidden="1">{#N/A,#N/A,FALSE,"9PS0"}</definedName>
    <definedName name="__________wrn2_2_2_1" hidden="1">{#N/A,#N/A,FALSE,"9PS0"}</definedName>
    <definedName name="__________wrn2_2_2_1_1" hidden="1">{#N/A,#N/A,FALSE,"9PS0"}</definedName>
    <definedName name="__________wrn2_2_2_1_1_1" hidden="1">{#N/A,#N/A,FALSE,"9PS0"}</definedName>
    <definedName name="__________wrn2_2_2_1_2" hidden="1">{#N/A,#N/A,FALSE,"9PS0"}</definedName>
    <definedName name="__________wrn2_2_2_1_2_1" hidden="1">{#N/A,#N/A,FALSE,"9PS0"}</definedName>
    <definedName name="__________wrn2_2_2_1_3" hidden="1">{#N/A,#N/A,FALSE,"9PS0"}</definedName>
    <definedName name="__________wrn2_2_2_2" hidden="1">{#N/A,#N/A,FALSE,"9PS0"}</definedName>
    <definedName name="__________wrn2_2_2_2_1" hidden="1">{#N/A,#N/A,FALSE,"9PS0"}</definedName>
    <definedName name="__________wrn2_2_2_2_1_1" hidden="1">{#N/A,#N/A,FALSE,"9PS0"}</definedName>
    <definedName name="__________wrn2_2_2_2_2" hidden="1">{#N/A,#N/A,FALSE,"9PS0"}</definedName>
    <definedName name="__________wrn2_2_2_2_2_1" hidden="1">{#N/A,#N/A,FALSE,"9PS0"}</definedName>
    <definedName name="__________wrn2_2_2_2_3" hidden="1">{#N/A,#N/A,FALSE,"9PS0"}</definedName>
    <definedName name="__________wrn2_2_2_3" hidden="1">{#N/A,#N/A,FALSE,"9PS0"}</definedName>
    <definedName name="__________wrn2_2_2_3_1" hidden="1">{#N/A,#N/A,FALSE,"9PS0"}</definedName>
    <definedName name="__________wrn2_2_2_3_1_1" hidden="1">{#N/A,#N/A,FALSE,"9PS0"}</definedName>
    <definedName name="__________wrn2_2_2_3_2" hidden="1">{#N/A,#N/A,FALSE,"9PS0"}</definedName>
    <definedName name="__________wrn2_2_2_3_2_1" hidden="1">{#N/A,#N/A,FALSE,"9PS0"}</definedName>
    <definedName name="__________wrn2_2_2_3_3" hidden="1">{#N/A,#N/A,FALSE,"9PS0"}</definedName>
    <definedName name="__________wrn2_2_2_4" hidden="1">{#N/A,#N/A,FALSE,"9PS0"}</definedName>
    <definedName name="__________wrn2_2_2_4_1" hidden="1">{#N/A,#N/A,FALSE,"9PS0"}</definedName>
    <definedName name="__________wrn2_2_2_4_1_1" hidden="1">{#N/A,#N/A,FALSE,"9PS0"}</definedName>
    <definedName name="__________wrn2_2_2_4_2" hidden="1">{#N/A,#N/A,FALSE,"9PS0"}</definedName>
    <definedName name="__________wrn2_2_2_4_2_1" hidden="1">{#N/A,#N/A,FALSE,"9PS0"}</definedName>
    <definedName name="__________wrn2_2_2_4_3" hidden="1">{#N/A,#N/A,FALSE,"9PS0"}</definedName>
    <definedName name="__________wrn2_2_2_5" hidden="1">{#N/A,#N/A,FALSE,"9PS0"}</definedName>
    <definedName name="__________wrn2_2_2_5_1" hidden="1">{#N/A,#N/A,FALSE,"9PS0"}</definedName>
    <definedName name="__________wrn2_2_2_5_1_1" hidden="1">{#N/A,#N/A,FALSE,"9PS0"}</definedName>
    <definedName name="__________wrn2_2_2_5_2" hidden="1">{#N/A,#N/A,FALSE,"9PS0"}</definedName>
    <definedName name="__________wrn2_2_2_5_2_1" hidden="1">{#N/A,#N/A,FALSE,"9PS0"}</definedName>
    <definedName name="__________wrn2_2_2_5_3" hidden="1">{#N/A,#N/A,FALSE,"9PS0"}</definedName>
    <definedName name="__________wrn2_2_3" hidden="1">{#N/A,#N/A,FALSE,"9PS0"}</definedName>
    <definedName name="__________wrn2_2_3_1" hidden="1">{#N/A,#N/A,FALSE,"9PS0"}</definedName>
    <definedName name="__________wrn2_2_3_1_1" hidden="1">{#N/A,#N/A,FALSE,"9PS0"}</definedName>
    <definedName name="__________wrn2_2_3_2" hidden="1">{#N/A,#N/A,FALSE,"9PS0"}</definedName>
    <definedName name="__________wrn2_2_3_2_1" hidden="1">{#N/A,#N/A,FALSE,"9PS0"}</definedName>
    <definedName name="__________wrn2_2_3_3" hidden="1">{#N/A,#N/A,FALSE,"9PS0"}</definedName>
    <definedName name="__________wrn2_2_4" hidden="1">{#N/A,#N/A,FALSE,"9PS0"}</definedName>
    <definedName name="__________wrn2_2_4_1" hidden="1">{#N/A,#N/A,FALSE,"9PS0"}</definedName>
    <definedName name="__________wrn2_2_4_1_1" hidden="1">{#N/A,#N/A,FALSE,"9PS0"}</definedName>
    <definedName name="__________wrn2_2_4_2" hidden="1">{#N/A,#N/A,FALSE,"9PS0"}</definedName>
    <definedName name="__________wrn2_2_4_2_1" hidden="1">{#N/A,#N/A,FALSE,"9PS0"}</definedName>
    <definedName name="__________wrn2_2_4_3" hidden="1">{#N/A,#N/A,FALSE,"9PS0"}</definedName>
    <definedName name="__________wrn2_2_5" hidden="1">{#N/A,#N/A,FALSE,"9PS0"}</definedName>
    <definedName name="__________wrn2_2_5_1" hidden="1">{#N/A,#N/A,FALSE,"9PS0"}</definedName>
    <definedName name="__________wrn2_2_5_1_1" hidden="1">{#N/A,#N/A,FALSE,"9PS0"}</definedName>
    <definedName name="__________wrn2_2_5_2" hidden="1">{#N/A,#N/A,FALSE,"9PS0"}</definedName>
    <definedName name="__________wrn2_2_5_2_1" hidden="1">{#N/A,#N/A,FALSE,"9PS0"}</definedName>
    <definedName name="__________wrn2_2_5_3" hidden="1">{#N/A,#N/A,FALSE,"9PS0"}</definedName>
    <definedName name="__________wrn2_3" hidden="1">{#N/A,#N/A,FALSE,"9PS0"}</definedName>
    <definedName name="__________wrn2_3_1" hidden="1">{#N/A,#N/A,FALSE,"9PS0"}</definedName>
    <definedName name="__________wrn2_3_1_1" hidden="1">{#N/A,#N/A,FALSE,"9PS0"}</definedName>
    <definedName name="__________wrn2_3_1_1_1" hidden="1">{#N/A,#N/A,FALSE,"9PS0"}</definedName>
    <definedName name="__________wrn2_3_1_1_1_1" hidden="1">{#N/A,#N/A,FALSE,"9PS0"}</definedName>
    <definedName name="__________wrn2_3_1_1_2" hidden="1">{#N/A,#N/A,FALSE,"9PS0"}</definedName>
    <definedName name="__________wrn2_3_1_1_2_1" hidden="1">{#N/A,#N/A,FALSE,"9PS0"}</definedName>
    <definedName name="__________wrn2_3_1_1_3" hidden="1">{#N/A,#N/A,FALSE,"9PS0"}</definedName>
    <definedName name="__________wrn2_3_1_2" hidden="1">{#N/A,#N/A,FALSE,"9PS0"}</definedName>
    <definedName name="__________wrn2_3_1_2_1" hidden="1">{#N/A,#N/A,FALSE,"9PS0"}</definedName>
    <definedName name="__________wrn2_3_1_2_1_1" hidden="1">{#N/A,#N/A,FALSE,"9PS0"}</definedName>
    <definedName name="__________wrn2_3_1_2_2" hidden="1">{#N/A,#N/A,FALSE,"9PS0"}</definedName>
    <definedName name="__________wrn2_3_1_2_2_1" hidden="1">{#N/A,#N/A,FALSE,"9PS0"}</definedName>
    <definedName name="__________wrn2_3_1_2_3" hidden="1">{#N/A,#N/A,FALSE,"9PS0"}</definedName>
    <definedName name="__________wrn2_3_1_3" hidden="1">{#N/A,#N/A,FALSE,"9PS0"}</definedName>
    <definedName name="__________wrn2_3_1_3_1" hidden="1">{#N/A,#N/A,FALSE,"9PS0"}</definedName>
    <definedName name="__________wrn2_3_1_3_1_1" hidden="1">{#N/A,#N/A,FALSE,"9PS0"}</definedName>
    <definedName name="__________wrn2_3_1_3_2" hidden="1">{#N/A,#N/A,FALSE,"9PS0"}</definedName>
    <definedName name="__________wrn2_3_1_3_2_1" hidden="1">{#N/A,#N/A,FALSE,"9PS0"}</definedName>
    <definedName name="__________wrn2_3_1_3_3" hidden="1">{#N/A,#N/A,FALSE,"9PS0"}</definedName>
    <definedName name="__________wrn2_3_1_4" hidden="1">{#N/A,#N/A,FALSE,"9PS0"}</definedName>
    <definedName name="__________wrn2_3_1_4_1" hidden="1">{#N/A,#N/A,FALSE,"9PS0"}</definedName>
    <definedName name="__________wrn2_3_1_4_1_1" hidden="1">{#N/A,#N/A,FALSE,"9PS0"}</definedName>
    <definedName name="__________wrn2_3_1_4_2" hidden="1">{#N/A,#N/A,FALSE,"9PS0"}</definedName>
    <definedName name="__________wrn2_3_1_4_2_1" hidden="1">{#N/A,#N/A,FALSE,"9PS0"}</definedName>
    <definedName name="__________wrn2_3_1_4_3" hidden="1">{#N/A,#N/A,FALSE,"9PS0"}</definedName>
    <definedName name="__________wrn2_3_1_5" hidden="1">{#N/A,#N/A,FALSE,"9PS0"}</definedName>
    <definedName name="__________wrn2_3_1_5_1" hidden="1">{#N/A,#N/A,FALSE,"9PS0"}</definedName>
    <definedName name="__________wrn2_3_1_5_1_1" hidden="1">{#N/A,#N/A,FALSE,"9PS0"}</definedName>
    <definedName name="__________wrn2_3_1_5_2" hidden="1">{#N/A,#N/A,FALSE,"9PS0"}</definedName>
    <definedName name="__________wrn2_3_1_5_2_1" hidden="1">{#N/A,#N/A,FALSE,"9PS0"}</definedName>
    <definedName name="__________wrn2_3_1_5_3" hidden="1">{#N/A,#N/A,FALSE,"9PS0"}</definedName>
    <definedName name="__________wrn2_3_2" hidden="1">{#N/A,#N/A,FALSE,"9PS0"}</definedName>
    <definedName name="__________wrn2_3_2_1" hidden="1">{#N/A,#N/A,FALSE,"9PS0"}</definedName>
    <definedName name="__________wrn2_3_2_1_1" hidden="1">{#N/A,#N/A,FALSE,"9PS0"}</definedName>
    <definedName name="__________wrn2_3_2_1_1_1" hidden="1">{#N/A,#N/A,FALSE,"9PS0"}</definedName>
    <definedName name="__________wrn2_3_2_1_2" hidden="1">{#N/A,#N/A,FALSE,"9PS0"}</definedName>
    <definedName name="__________wrn2_3_2_1_2_1" hidden="1">{#N/A,#N/A,FALSE,"9PS0"}</definedName>
    <definedName name="__________wrn2_3_2_1_3" hidden="1">{#N/A,#N/A,FALSE,"9PS0"}</definedName>
    <definedName name="__________wrn2_3_2_2" hidden="1">{#N/A,#N/A,FALSE,"9PS0"}</definedName>
    <definedName name="__________wrn2_3_2_2_1" hidden="1">{#N/A,#N/A,FALSE,"9PS0"}</definedName>
    <definedName name="__________wrn2_3_2_2_1_1" hidden="1">{#N/A,#N/A,FALSE,"9PS0"}</definedName>
    <definedName name="__________wrn2_3_2_2_2" hidden="1">{#N/A,#N/A,FALSE,"9PS0"}</definedName>
    <definedName name="__________wrn2_3_2_2_2_1" hidden="1">{#N/A,#N/A,FALSE,"9PS0"}</definedName>
    <definedName name="__________wrn2_3_2_2_3" hidden="1">{#N/A,#N/A,FALSE,"9PS0"}</definedName>
    <definedName name="__________wrn2_3_2_3" hidden="1">{#N/A,#N/A,FALSE,"9PS0"}</definedName>
    <definedName name="__________wrn2_3_2_3_1" hidden="1">{#N/A,#N/A,FALSE,"9PS0"}</definedName>
    <definedName name="__________wrn2_3_2_3_1_1" hidden="1">{#N/A,#N/A,FALSE,"9PS0"}</definedName>
    <definedName name="__________wrn2_3_2_3_2" hidden="1">{#N/A,#N/A,FALSE,"9PS0"}</definedName>
    <definedName name="__________wrn2_3_2_3_2_1" hidden="1">{#N/A,#N/A,FALSE,"9PS0"}</definedName>
    <definedName name="__________wrn2_3_2_3_3" hidden="1">{#N/A,#N/A,FALSE,"9PS0"}</definedName>
    <definedName name="__________wrn2_3_2_4" hidden="1">{#N/A,#N/A,FALSE,"9PS0"}</definedName>
    <definedName name="__________wrn2_3_2_4_1" hidden="1">{#N/A,#N/A,FALSE,"9PS0"}</definedName>
    <definedName name="__________wrn2_3_2_4_1_1" hidden="1">{#N/A,#N/A,FALSE,"9PS0"}</definedName>
    <definedName name="__________wrn2_3_2_4_2" hidden="1">{#N/A,#N/A,FALSE,"9PS0"}</definedName>
    <definedName name="__________wrn2_3_2_4_2_1" hidden="1">{#N/A,#N/A,FALSE,"9PS0"}</definedName>
    <definedName name="__________wrn2_3_2_4_3" hidden="1">{#N/A,#N/A,FALSE,"9PS0"}</definedName>
    <definedName name="__________wrn2_3_2_5" hidden="1">{#N/A,#N/A,FALSE,"9PS0"}</definedName>
    <definedName name="__________wrn2_3_2_5_1" hidden="1">{#N/A,#N/A,FALSE,"9PS0"}</definedName>
    <definedName name="__________wrn2_3_2_5_1_1" hidden="1">{#N/A,#N/A,FALSE,"9PS0"}</definedName>
    <definedName name="__________wrn2_3_2_5_2" hidden="1">{#N/A,#N/A,FALSE,"9PS0"}</definedName>
    <definedName name="__________wrn2_3_2_5_2_1" hidden="1">{#N/A,#N/A,FALSE,"9PS0"}</definedName>
    <definedName name="__________wrn2_3_2_5_3" hidden="1">{#N/A,#N/A,FALSE,"9PS0"}</definedName>
    <definedName name="__________wrn2_3_3" hidden="1">{#N/A,#N/A,FALSE,"9PS0"}</definedName>
    <definedName name="__________wrn2_3_3_1" hidden="1">{#N/A,#N/A,FALSE,"9PS0"}</definedName>
    <definedName name="__________wrn2_3_3_1_1" hidden="1">{#N/A,#N/A,FALSE,"9PS0"}</definedName>
    <definedName name="__________wrn2_3_3_2" hidden="1">{#N/A,#N/A,FALSE,"9PS0"}</definedName>
    <definedName name="__________wrn2_3_3_2_1" hidden="1">{#N/A,#N/A,FALSE,"9PS0"}</definedName>
    <definedName name="__________wrn2_3_3_3" hidden="1">{#N/A,#N/A,FALSE,"9PS0"}</definedName>
    <definedName name="__________wrn2_3_4" hidden="1">{#N/A,#N/A,FALSE,"9PS0"}</definedName>
    <definedName name="__________wrn2_3_4_1" hidden="1">{#N/A,#N/A,FALSE,"9PS0"}</definedName>
    <definedName name="__________wrn2_3_4_1_1" hidden="1">{#N/A,#N/A,FALSE,"9PS0"}</definedName>
    <definedName name="__________wrn2_3_4_2" hidden="1">{#N/A,#N/A,FALSE,"9PS0"}</definedName>
    <definedName name="__________wrn2_3_4_2_1" hidden="1">{#N/A,#N/A,FALSE,"9PS0"}</definedName>
    <definedName name="__________wrn2_3_4_3" hidden="1">{#N/A,#N/A,FALSE,"9PS0"}</definedName>
    <definedName name="__________wrn2_3_5" hidden="1">{#N/A,#N/A,FALSE,"9PS0"}</definedName>
    <definedName name="__________wrn2_3_5_1" hidden="1">{#N/A,#N/A,FALSE,"9PS0"}</definedName>
    <definedName name="__________wrn2_3_5_1_1" hidden="1">{#N/A,#N/A,FALSE,"9PS0"}</definedName>
    <definedName name="__________wrn2_3_5_2" hidden="1">{#N/A,#N/A,FALSE,"9PS0"}</definedName>
    <definedName name="__________wrn2_3_5_2_1" hidden="1">{#N/A,#N/A,FALSE,"9PS0"}</definedName>
    <definedName name="__________wrn2_3_5_3" hidden="1">{#N/A,#N/A,FALSE,"9PS0"}</definedName>
    <definedName name="__________wrn2_4" hidden="1">{#N/A,#N/A,FALSE,"9PS0"}</definedName>
    <definedName name="__________wrn2_4_1" hidden="1">{#N/A,#N/A,FALSE,"9PS0"}</definedName>
    <definedName name="__________wrn2_4_1_1" hidden="1">{#N/A,#N/A,FALSE,"9PS0"}</definedName>
    <definedName name="__________wrn2_4_1_1_1" hidden="1">{#N/A,#N/A,FALSE,"9PS0"}</definedName>
    <definedName name="__________wrn2_4_1_2" hidden="1">{#N/A,#N/A,FALSE,"9PS0"}</definedName>
    <definedName name="__________wrn2_4_1_2_1" hidden="1">{#N/A,#N/A,FALSE,"9PS0"}</definedName>
    <definedName name="__________wrn2_4_1_3" hidden="1">{#N/A,#N/A,FALSE,"9PS0"}</definedName>
    <definedName name="__________wrn2_4_2" hidden="1">{#N/A,#N/A,FALSE,"9PS0"}</definedName>
    <definedName name="__________wrn2_4_2_1" hidden="1">{#N/A,#N/A,FALSE,"9PS0"}</definedName>
    <definedName name="__________wrn2_4_2_1_1" hidden="1">{#N/A,#N/A,FALSE,"9PS0"}</definedName>
    <definedName name="__________wrn2_4_2_2" hidden="1">{#N/A,#N/A,FALSE,"9PS0"}</definedName>
    <definedName name="__________wrn2_4_2_2_1" hidden="1">{#N/A,#N/A,FALSE,"9PS0"}</definedName>
    <definedName name="__________wrn2_4_2_3" hidden="1">{#N/A,#N/A,FALSE,"9PS0"}</definedName>
    <definedName name="__________wrn2_4_3" hidden="1">{#N/A,#N/A,FALSE,"9PS0"}</definedName>
    <definedName name="__________wrn2_4_3_1" hidden="1">{#N/A,#N/A,FALSE,"9PS0"}</definedName>
    <definedName name="__________wrn2_4_3_1_1" hidden="1">{#N/A,#N/A,FALSE,"9PS0"}</definedName>
    <definedName name="__________wrn2_4_3_2" hidden="1">{#N/A,#N/A,FALSE,"9PS0"}</definedName>
    <definedName name="__________wrn2_4_3_2_1" hidden="1">{#N/A,#N/A,FALSE,"9PS0"}</definedName>
    <definedName name="__________wrn2_4_3_3" hidden="1">{#N/A,#N/A,FALSE,"9PS0"}</definedName>
    <definedName name="__________wrn2_4_4" hidden="1">{#N/A,#N/A,FALSE,"9PS0"}</definedName>
    <definedName name="__________wrn2_4_4_1" hidden="1">{#N/A,#N/A,FALSE,"9PS0"}</definedName>
    <definedName name="__________wrn2_4_4_1_1" hidden="1">{#N/A,#N/A,FALSE,"9PS0"}</definedName>
    <definedName name="__________wrn2_4_4_2" hidden="1">{#N/A,#N/A,FALSE,"9PS0"}</definedName>
    <definedName name="__________wrn2_4_4_2_1" hidden="1">{#N/A,#N/A,FALSE,"9PS0"}</definedName>
    <definedName name="__________wrn2_4_4_3" hidden="1">{#N/A,#N/A,FALSE,"9PS0"}</definedName>
    <definedName name="__________wrn2_4_5" hidden="1">{#N/A,#N/A,FALSE,"9PS0"}</definedName>
    <definedName name="__________wrn2_4_5_1" hidden="1">{#N/A,#N/A,FALSE,"9PS0"}</definedName>
    <definedName name="__________wrn2_4_5_1_1" hidden="1">{#N/A,#N/A,FALSE,"9PS0"}</definedName>
    <definedName name="__________wrn2_4_5_2" hidden="1">{#N/A,#N/A,FALSE,"9PS0"}</definedName>
    <definedName name="__________wrn2_4_5_2_1" hidden="1">{#N/A,#N/A,FALSE,"9PS0"}</definedName>
    <definedName name="__________wrn2_4_5_3" hidden="1">{#N/A,#N/A,FALSE,"9PS0"}</definedName>
    <definedName name="__________wrn2_5" hidden="1">{#N/A,#N/A,FALSE,"9PS0"}</definedName>
    <definedName name="__________wrn2_5_1" hidden="1">{#N/A,#N/A,FALSE,"9PS0"}</definedName>
    <definedName name="__________wrn2_5_1_1" hidden="1">{#N/A,#N/A,FALSE,"9PS0"}</definedName>
    <definedName name="__________wrn2_5_1_1_1" hidden="1">{#N/A,#N/A,FALSE,"9PS0"}</definedName>
    <definedName name="__________wrn2_5_1_2" hidden="1">{#N/A,#N/A,FALSE,"9PS0"}</definedName>
    <definedName name="__________wrn2_5_1_2_1" hidden="1">{#N/A,#N/A,FALSE,"9PS0"}</definedName>
    <definedName name="__________wrn2_5_1_3" hidden="1">{#N/A,#N/A,FALSE,"9PS0"}</definedName>
    <definedName name="__________wrn2_5_2" hidden="1">{#N/A,#N/A,FALSE,"9PS0"}</definedName>
    <definedName name="__________wrn2_5_2_1" hidden="1">{#N/A,#N/A,FALSE,"9PS0"}</definedName>
    <definedName name="__________wrn2_5_2_1_1" hidden="1">{#N/A,#N/A,FALSE,"9PS0"}</definedName>
    <definedName name="__________wrn2_5_2_2" hidden="1">{#N/A,#N/A,FALSE,"9PS0"}</definedName>
    <definedName name="__________wrn2_5_2_2_1" hidden="1">{#N/A,#N/A,FALSE,"9PS0"}</definedName>
    <definedName name="__________wrn2_5_2_3" hidden="1">{#N/A,#N/A,FALSE,"9PS0"}</definedName>
    <definedName name="__________wrn2_5_3" hidden="1">{#N/A,#N/A,FALSE,"9PS0"}</definedName>
    <definedName name="__________wrn2_5_3_1" hidden="1">{#N/A,#N/A,FALSE,"9PS0"}</definedName>
    <definedName name="__________wrn2_5_3_1_1" hidden="1">{#N/A,#N/A,FALSE,"9PS0"}</definedName>
    <definedName name="__________wrn2_5_3_2" hidden="1">{#N/A,#N/A,FALSE,"9PS0"}</definedName>
    <definedName name="__________wrn2_5_3_2_1" hidden="1">{#N/A,#N/A,FALSE,"9PS0"}</definedName>
    <definedName name="__________wrn2_5_3_3" hidden="1">{#N/A,#N/A,FALSE,"9PS0"}</definedName>
    <definedName name="__________wrn2_5_4" hidden="1">{#N/A,#N/A,FALSE,"9PS0"}</definedName>
    <definedName name="__________wrn2_5_4_1" hidden="1">{#N/A,#N/A,FALSE,"9PS0"}</definedName>
    <definedName name="__________wrn2_5_4_1_1" hidden="1">{#N/A,#N/A,FALSE,"9PS0"}</definedName>
    <definedName name="__________wrn2_5_4_2" hidden="1">{#N/A,#N/A,FALSE,"9PS0"}</definedName>
    <definedName name="__________wrn2_5_4_2_1" hidden="1">{#N/A,#N/A,FALSE,"9PS0"}</definedName>
    <definedName name="__________wrn2_5_4_3" hidden="1">{#N/A,#N/A,FALSE,"9PS0"}</definedName>
    <definedName name="__________wrn2_5_5" hidden="1">{#N/A,#N/A,FALSE,"9PS0"}</definedName>
    <definedName name="__________wrn2_5_5_1" hidden="1">{#N/A,#N/A,FALSE,"9PS0"}</definedName>
    <definedName name="__________wrn2_5_5_1_1" hidden="1">{#N/A,#N/A,FALSE,"9PS0"}</definedName>
    <definedName name="__________wrn2_5_5_2" hidden="1">{#N/A,#N/A,FALSE,"9PS0"}</definedName>
    <definedName name="__________wrn2_5_5_2_1" hidden="1">{#N/A,#N/A,FALSE,"9PS0"}</definedName>
    <definedName name="__________wrn2_5_5_3" hidden="1">{#N/A,#N/A,FALSE,"9PS0"}</definedName>
    <definedName name="__________X1">#REF!</definedName>
    <definedName name="_________E100000">#REF!</definedName>
    <definedName name="_________wrn2" localSheetId="17" hidden="1">{#N/A,#N/A,FALSE,"9PS0"}</definedName>
    <definedName name="_________wrn2" hidden="1">{#N/A,#N/A,FALSE,"9PS0"}</definedName>
    <definedName name="_________wrn2_1" hidden="1">{#N/A,#N/A,FALSE,"9PS0"}</definedName>
    <definedName name="_________wrn2_1_1" hidden="1">{#N/A,#N/A,FALSE,"9PS0"}</definedName>
    <definedName name="_________wrn2_1_1_1" hidden="1">{#N/A,#N/A,FALSE,"9PS0"}</definedName>
    <definedName name="_________wrn2_1_1_1_1" hidden="1">{#N/A,#N/A,FALSE,"9PS0"}</definedName>
    <definedName name="_________wrn2_1_1_1_1_1" hidden="1">{#N/A,#N/A,FALSE,"9PS0"}</definedName>
    <definedName name="_________wrn2_1_1_1_1_1_1" hidden="1">{#N/A,#N/A,FALSE,"9PS0"}</definedName>
    <definedName name="_________wrn2_1_1_1_1_2" hidden="1">{#N/A,#N/A,FALSE,"9PS0"}</definedName>
    <definedName name="_________wrn2_1_1_1_1_2_1" hidden="1">{#N/A,#N/A,FALSE,"9PS0"}</definedName>
    <definedName name="_________wrn2_1_1_1_1_3" hidden="1">{#N/A,#N/A,FALSE,"9PS0"}</definedName>
    <definedName name="_________wrn2_1_1_1_2" hidden="1">{#N/A,#N/A,FALSE,"9PS0"}</definedName>
    <definedName name="_________wrn2_1_1_1_2_1" hidden="1">{#N/A,#N/A,FALSE,"9PS0"}</definedName>
    <definedName name="_________wrn2_1_1_1_2_1_1" hidden="1">{#N/A,#N/A,FALSE,"9PS0"}</definedName>
    <definedName name="_________wrn2_1_1_1_2_2" hidden="1">{#N/A,#N/A,FALSE,"9PS0"}</definedName>
    <definedName name="_________wrn2_1_1_1_2_2_1" hidden="1">{#N/A,#N/A,FALSE,"9PS0"}</definedName>
    <definedName name="_________wrn2_1_1_1_2_3" hidden="1">{#N/A,#N/A,FALSE,"9PS0"}</definedName>
    <definedName name="_________wrn2_1_1_1_3" hidden="1">{#N/A,#N/A,FALSE,"9PS0"}</definedName>
    <definedName name="_________wrn2_1_1_1_3_1" hidden="1">{#N/A,#N/A,FALSE,"9PS0"}</definedName>
    <definedName name="_________wrn2_1_1_1_3_1_1" hidden="1">{#N/A,#N/A,FALSE,"9PS0"}</definedName>
    <definedName name="_________wrn2_1_1_1_3_2" hidden="1">{#N/A,#N/A,FALSE,"9PS0"}</definedName>
    <definedName name="_________wrn2_1_1_1_3_2_1" hidden="1">{#N/A,#N/A,FALSE,"9PS0"}</definedName>
    <definedName name="_________wrn2_1_1_1_3_3" hidden="1">{#N/A,#N/A,FALSE,"9PS0"}</definedName>
    <definedName name="_________wrn2_1_1_1_4" hidden="1">{#N/A,#N/A,FALSE,"9PS0"}</definedName>
    <definedName name="_________wrn2_1_1_1_4_1" hidden="1">{#N/A,#N/A,FALSE,"9PS0"}</definedName>
    <definedName name="_________wrn2_1_1_1_4_1_1" hidden="1">{#N/A,#N/A,FALSE,"9PS0"}</definedName>
    <definedName name="_________wrn2_1_1_1_4_2" hidden="1">{#N/A,#N/A,FALSE,"9PS0"}</definedName>
    <definedName name="_________wrn2_1_1_1_4_2_1" hidden="1">{#N/A,#N/A,FALSE,"9PS0"}</definedName>
    <definedName name="_________wrn2_1_1_1_4_3" hidden="1">{#N/A,#N/A,FALSE,"9PS0"}</definedName>
    <definedName name="_________wrn2_1_1_1_5" hidden="1">{#N/A,#N/A,FALSE,"9PS0"}</definedName>
    <definedName name="_________wrn2_1_1_1_5_1" hidden="1">{#N/A,#N/A,FALSE,"9PS0"}</definedName>
    <definedName name="_________wrn2_1_1_1_5_1_1" hidden="1">{#N/A,#N/A,FALSE,"9PS0"}</definedName>
    <definedName name="_________wrn2_1_1_1_5_2" hidden="1">{#N/A,#N/A,FALSE,"9PS0"}</definedName>
    <definedName name="_________wrn2_1_1_1_5_2_1" hidden="1">{#N/A,#N/A,FALSE,"9PS0"}</definedName>
    <definedName name="_________wrn2_1_1_1_5_3" hidden="1">{#N/A,#N/A,FALSE,"9PS0"}</definedName>
    <definedName name="_________wrn2_1_1_2" hidden="1">{#N/A,#N/A,FALSE,"9PS0"}</definedName>
    <definedName name="_________wrn2_1_1_2_1" hidden="1">{#N/A,#N/A,FALSE,"9PS0"}</definedName>
    <definedName name="_________wrn2_1_1_2_1_1" hidden="1">{#N/A,#N/A,FALSE,"9PS0"}</definedName>
    <definedName name="_________wrn2_1_1_2_1_1_1" hidden="1">{#N/A,#N/A,FALSE,"9PS0"}</definedName>
    <definedName name="_________wrn2_1_1_2_1_2" hidden="1">{#N/A,#N/A,FALSE,"9PS0"}</definedName>
    <definedName name="_________wrn2_1_1_2_1_2_1" hidden="1">{#N/A,#N/A,FALSE,"9PS0"}</definedName>
    <definedName name="_________wrn2_1_1_2_1_3" hidden="1">{#N/A,#N/A,FALSE,"9PS0"}</definedName>
    <definedName name="_________wrn2_1_1_2_2" hidden="1">{#N/A,#N/A,FALSE,"9PS0"}</definedName>
    <definedName name="_________wrn2_1_1_2_2_1" hidden="1">{#N/A,#N/A,FALSE,"9PS0"}</definedName>
    <definedName name="_________wrn2_1_1_2_2_1_1" hidden="1">{#N/A,#N/A,FALSE,"9PS0"}</definedName>
    <definedName name="_________wrn2_1_1_2_2_2" hidden="1">{#N/A,#N/A,FALSE,"9PS0"}</definedName>
    <definedName name="_________wrn2_1_1_2_2_2_1" hidden="1">{#N/A,#N/A,FALSE,"9PS0"}</definedName>
    <definedName name="_________wrn2_1_1_2_2_3" hidden="1">{#N/A,#N/A,FALSE,"9PS0"}</definedName>
    <definedName name="_________wrn2_1_1_2_3" hidden="1">{#N/A,#N/A,FALSE,"9PS0"}</definedName>
    <definedName name="_________wrn2_1_1_2_3_1" hidden="1">{#N/A,#N/A,FALSE,"9PS0"}</definedName>
    <definedName name="_________wrn2_1_1_2_3_1_1" hidden="1">{#N/A,#N/A,FALSE,"9PS0"}</definedName>
    <definedName name="_________wrn2_1_1_2_3_2" hidden="1">{#N/A,#N/A,FALSE,"9PS0"}</definedName>
    <definedName name="_________wrn2_1_1_2_3_2_1" hidden="1">{#N/A,#N/A,FALSE,"9PS0"}</definedName>
    <definedName name="_________wrn2_1_1_2_3_3" hidden="1">{#N/A,#N/A,FALSE,"9PS0"}</definedName>
    <definedName name="_________wrn2_1_1_2_4" hidden="1">{#N/A,#N/A,FALSE,"9PS0"}</definedName>
    <definedName name="_________wrn2_1_1_2_4_1" hidden="1">{#N/A,#N/A,FALSE,"9PS0"}</definedName>
    <definedName name="_________wrn2_1_1_2_4_1_1" hidden="1">{#N/A,#N/A,FALSE,"9PS0"}</definedName>
    <definedName name="_________wrn2_1_1_2_4_2" hidden="1">{#N/A,#N/A,FALSE,"9PS0"}</definedName>
    <definedName name="_________wrn2_1_1_2_4_2_1" hidden="1">{#N/A,#N/A,FALSE,"9PS0"}</definedName>
    <definedName name="_________wrn2_1_1_2_4_3" hidden="1">{#N/A,#N/A,FALSE,"9PS0"}</definedName>
    <definedName name="_________wrn2_1_1_2_5" hidden="1">{#N/A,#N/A,FALSE,"9PS0"}</definedName>
    <definedName name="_________wrn2_1_1_2_5_1" hidden="1">{#N/A,#N/A,FALSE,"9PS0"}</definedName>
    <definedName name="_________wrn2_1_1_2_5_1_1" hidden="1">{#N/A,#N/A,FALSE,"9PS0"}</definedName>
    <definedName name="_________wrn2_1_1_2_5_2" hidden="1">{#N/A,#N/A,FALSE,"9PS0"}</definedName>
    <definedName name="_________wrn2_1_1_2_5_2_1" hidden="1">{#N/A,#N/A,FALSE,"9PS0"}</definedName>
    <definedName name="_________wrn2_1_1_2_5_3" hidden="1">{#N/A,#N/A,FALSE,"9PS0"}</definedName>
    <definedName name="_________wrn2_1_1_3" hidden="1">{#N/A,#N/A,FALSE,"9PS0"}</definedName>
    <definedName name="_________wrn2_1_1_3_1" hidden="1">{#N/A,#N/A,FALSE,"9PS0"}</definedName>
    <definedName name="_________wrn2_1_1_3_1_1" hidden="1">{#N/A,#N/A,FALSE,"9PS0"}</definedName>
    <definedName name="_________wrn2_1_1_3_2" hidden="1">{#N/A,#N/A,FALSE,"9PS0"}</definedName>
    <definedName name="_________wrn2_1_1_3_2_1" hidden="1">{#N/A,#N/A,FALSE,"9PS0"}</definedName>
    <definedName name="_________wrn2_1_1_3_3" hidden="1">{#N/A,#N/A,FALSE,"9PS0"}</definedName>
    <definedName name="_________wrn2_1_1_4" hidden="1">{#N/A,#N/A,FALSE,"9PS0"}</definedName>
    <definedName name="_________wrn2_1_1_4_1" hidden="1">{#N/A,#N/A,FALSE,"9PS0"}</definedName>
    <definedName name="_________wrn2_1_1_4_1_1" hidden="1">{#N/A,#N/A,FALSE,"9PS0"}</definedName>
    <definedName name="_________wrn2_1_1_4_2" hidden="1">{#N/A,#N/A,FALSE,"9PS0"}</definedName>
    <definedName name="_________wrn2_1_1_4_2_1" hidden="1">{#N/A,#N/A,FALSE,"9PS0"}</definedName>
    <definedName name="_________wrn2_1_1_4_3" hidden="1">{#N/A,#N/A,FALSE,"9PS0"}</definedName>
    <definedName name="_________wrn2_1_1_5" hidden="1">{#N/A,#N/A,FALSE,"9PS0"}</definedName>
    <definedName name="_________wrn2_1_1_5_1" hidden="1">{#N/A,#N/A,FALSE,"9PS0"}</definedName>
    <definedName name="_________wrn2_1_1_5_1_1" hidden="1">{#N/A,#N/A,FALSE,"9PS0"}</definedName>
    <definedName name="_________wrn2_1_1_5_2" hidden="1">{#N/A,#N/A,FALSE,"9PS0"}</definedName>
    <definedName name="_________wrn2_1_1_5_2_1" hidden="1">{#N/A,#N/A,FALSE,"9PS0"}</definedName>
    <definedName name="_________wrn2_1_1_5_3" hidden="1">{#N/A,#N/A,FALSE,"9PS0"}</definedName>
    <definedName name="_________wrn2_1_2" hidden="1">{#N/A,#N/A,FALSE,"9PS0"}</definedName>
    <definedName name="_________wrn2_1_2_1" hidden="1">{#N/A,#N/A,FALSE,"9PS0"}</definedName>
    <definedName name="_________wrn2_1_2_1_1" hidden="1">{#N/A,#N/A,FALSE,"9PS0"}</definedName>
    <definedName name="_________wrn2_1_2_1_1_1" hidden="1">{#N/A,#N/A,FALSE,"9PS0"}</definedName>
    <definedName name="_________wrn2_1_2_1_2" hidden="1">{#N/A,#N/A,FALSE,"9PS0"}</definedName>
    <definedName name="_________wrn2_1_2_1_2_1" hidden="1">{#N/A,#N/A,FALSE,"9PS0"}</definedName>
    <definedName name="_________wrn2_1_2_1_3" hidden="1">{#N/A,#N/A,FALSE,"9PS0"}</definedName>
    <definedName name="_________wrn2_1_2_2" hidden="1">{#N/A,#N/A,FALSE,"9PS0"}</definedName>
    <definedName name="_________wrn2_1_2_2_1" hidden="1">{#N/A,#N/A,FALSE,"9PS0"}</definedName>
    <definedName name="_________wrn2_1_2_2_1_1" hidden="1">{#N/A,#N/A,FALSE,"9PS0"}</definedName>
    <definedName name="_________wrn2_1_2_2_2" hidden="1">{#N/A,#N/A,FALSE,"9PS0"}</definedName>
    <definedName name="_________wrn2_1_2_2_2_1" hidden="1">{#N/A,#N/A,FALSE,"9PS0"}</definedName>
    <definedName name="_________wrn2_1_2_2_3" hidden="1">{#N/A,#N/A,FALSE,"9PS0"}</definedName>
    <definedName name="_________wrn2_1_2_3" hidden="1">{#N/A,#N/A,FALSE,"9PS0"}</definedName>
    <definedName name="_________wrn2_1_2_3_1" hidden="1">{#N/A,#N/A,FALSE,"9PS0"}</definedName>
    <definedName name="_________wrn2_1_2_3_1_1" hidden="1">{#N/A,#N/A,FALSE,"9PS0"}</definedName>
    <definedName name="_________wrn2_1_2_3_2" hidden="1">{#N/A,#N/A,FALSE,"9PS0"}</definedName>
    <definedName name="_________wrn2_1_2_3_2_1" hidden="1">{#N/A,#N/A,FALSE,"9PS0"}</definedName>
    <definedName name="_________wrn2_1_2_3_3" hidden="1">{#N/A,#N/A,FALSE,"9PS0"}</definedName>
    <definedName name="_________wrn2_1_2_4" hidden="1">{#N/A,#N/A,FALSE,"9PS0"}</definedName>
    <definedName name="_________wrn2_1_2_4_1" hidden="1">{#N/A,#N/A,FALSE,"9PS0"}</definedName>
    <definedName name="_________wrn2_1_2_4_1_1" hidden="1">{#N/A,#N/A,FALSE,"9PS0"}</definedName>
    <definedName name="_________wrn2_1_2_4_2" hidden="1">{#N/A,#N/A,FALSE,"9PS0"}</definedName>
    <definedName name="_________wrn2_1_2_4_2_1" hidden="1">{#N/A,#N/A,FALSE,"9PS0"}</definedName>
    <definedName name="_________wrn2_1_2_4_3" hidden="1">{#N/A,#N/A,FALSE,"9PS0"}</definedName>
    <definedName name="_________wrn2_1_2_5" hidden="1">{#N/A,#N/A,FALSE,"9PS0"}</definedName>
    <definedName name="_________wrn2_1_2_5_1" hidden="1">{#N/A,#N/A,FALSE,"9PS0"}</definedName>
    <definedName name="_________wrn2_1_2_5_1_1" hidden="1">{#N/A,#N/A,FALSE,"9PS0"}</definedName>
    <definedName name="_________wrn2_1_2_5_2" hidden="1">{#N/A,#N/A,FALSE,"9PS0"}</definedName>
    <definedName name="_________wrn2_1_2_5_2_1" hidden="1">{#N/A,#N/A,FALSE,"9PS0"}</definedName>
    <definedName name="_________wrn2_1_2_5_3" hidden="1">{#N/A,#N/A,FALSE,"9PS0"}</definedName>
    <definedName name="_________wrn2_1_3" hidden="1">{#N/A,#N/A,FALSE,"9PS0"}</definedName>
    <definedName name="_________wrn2_1_3_1" hidden="1">{#N/A,#N/A,FALSE,"9PS0"}</definedName>
    <definedName name="_________wrn2_1_3_1_1" hidden="1">{#N/A,#N/A,FALSE,"9PS0"}</definedName>
    <definedName name="_________wrn2_1_3_1_1_1" hidden="1">{#N/A,#N/A,FALSE,"9PS0"}</definedName>
    <definedName name="_________wrn2_1_3_1_2" hidden="1">{#N/A,#N/A,FALSE,"9PS0"}</definedName>
    <definedName name="_________wrn2_1_3_1_2_1" hidden="1">{#N/A,#N/A,FALSE,"9PS0"}</definedName>
    <definedName name="_________wrn2_1_3_1_3" hidden="1">{#N/A,#N/A,FALSE,"9PS0"}</definedName>
    <definedName name="_________wrn2_1_3_2" hidden="1">{#N/A,#N/A,FALSE,"9PS0"}</definedName>
    <definedName name="_________wrn2_1_3_2_1" hidden="1">{#N/A,#N/A,FALSE,"9PS0"}</definedName>
    <definedName name="_________wrn2_1_3_2_1_1" hidden="1">{#N/A,#N/A,FALSE,"9PS0"}</definedName>
    <definedName name="_________wrn2_1_3_2_2" hidden="1">{#N/A,#N/A,FALSE,"9PS0"}</definedName>
    <definedName name="_________wrn2_1_3_2_2_1" hidden="1">{#N/A,#N/A,FALSE,"9PS0"}</definedName>
    <definedName name="_________wrn2_1_3_2_3" hidden="1">{#N/A,#N/A,FALSE,"9PS0"}</definedName>
    <definedName name="_________wrn2_1_3_3" hidden="1">{#N/A,#N/A,FALSE,"9PS0"}</definedName>
    <definedName name="_________wrn2_1_3_3_1" hidden="1">{#N/A,#N/A,FALSE,"9PS0"}</definedName>
    <definedName name="_________wrn2_1_3_3_1_1" hidden="1">{#N/A,#N/A,FALSE,"9PS0"}</definedName>
    <definedName name="_________wrn2_1_3_3_2" hidden="1">{#N/A,#N/A,FALSE,"9PS0"}</definedName>
    <definedName name="_________wrn2_1_3_3_2_1" hidden="1">{#N/A,#N/A,FALSE,"9PS0"}</definedName>
    <definedName name="_________wrn2_1_3_3_3" hidden="1">{#N/A,#N/A,FALSE,"9PS0"}</definedName>
    <definedName name="_________wrn2_1_3_4" hidden="1">{#N/A,#N/A,FALSE,"9PS0"}</definedName>
    <definedName name="_________wrn2_1_3_4_1" hidden="1">{#N/A,#N/A,FALSE,"9PS0"}</definedName>
    <definedName name="_________wrn2_1_3_4_1_1" hidden="1">{#N/A,#N/A,FALSE,"9PS0"}</definedName>
    <definedName name="_________wrn2_1_3_4_2" hidden="1">{#N/A,#N/A,FALSE,"9PS0"}</definedName>
    <definedName name="_________wrn2_1_3_4_2_1" hidden="1">{#N/A,#N/A,FALSE,"9PS0"}</definedName>
    <definedName name="_________wrn2_1_3_4_3" hidden="1">{#N/A,#N/A,FALSE,"9PS0"}</definedName>
    <definedName name="_________wrn2_1_3_5" hidden="1">{#N/A,#N/A,FALSE,"9PS0"}</definedName>
    <definedName name="_________wrn2_1_3_5_1" hidden="1">{#N/A,#N/A,FALSE,"9PS0"}</definedName>
    <definedName name="_________wrn2_1_3_5_1_1" hidden="1">{#N/A,#N/A,FALSE,"9PS0"}</definedName>
    <definedName name="_________wrn2_1_3_5_2" hidden="1">{#N/A,#N/A,FALSE,"9PS0"}</definedName>
    <definedName name="_________wrn2_1_3_5_2_1" hidden="1">{#N/A,#N/A,FALSE,"9PS0"}</definedName>
    <definedName name="_________wrn2_1_3_5_3" hidden="1">{#N/A,#N/A,FALSE,"9PS0"}</definedName>
    <definedName name="_________wrn2_1_4" hidden="1">{#N/A,#N/A,FALSE,"9PS0"}</definedName>
    <definedName name="_________wrn2_1_4_1" hidden="1">{#N/A,#N/A,FALSE,"9PS0"}</definedName>
    <definedName name="_________wrn2_1_4_1_1" hidden="1">{#N/A,#N/A,FALSE,"9PS0"}</definedName>
    <definedName name="_________wrn2_1_4_2" hidden="1">{#N/A,#N/A,FALSE,"9PS0"}</definedName>
    <definedName name="_________wrn2_1_4_2_1" hidden="1">{#N/A,#N/A,FALSE,"9PS0"}</definedName>
    <definedName name="_________wrn2_1_4_3" hidden="1">{#N/A,#N/A,FALSE,"9PS0"}</definedName>
    <definedName name="_________wrn2_1_5" hidden="1">{#N/A,#N/A,FALSE,"9PS0"}</definedName>
    <definedName name="_________wrn2_1_5_1" hidden="1">{#N/A,#N/A,FALSE,"9PS0"}</definedName>
    <definedName name="_________wrn2_1_5_1_1" hidden="1">{#N/A,#N/A,FALSE,"9PS0"}</definedName>
    <definedName name="_________wrn2_1_5_2" hidden="1">{#N/A,#N/A,FALSE,"9PS0"}</definedName>
    <definedName name="_________wrn2_1_5_2_1" hidden="1">{#N/A,#N/A,FALSE,"9PS0"}</definedName>
    <definedName name="_________wrn2_1_5_3" hidden="1">{#N/A,#N/A,FALSE,"9PS0"}</definedName>
    <definedName name="_________wrn2_2" hidden="1">{#N/A,#N/A,FALSE,"9PS0"}</definedName>
    <definedName name="_________wrn2_2_1" hidden="1">{#N/A,#N/A,FALSE,"9PS0"}</definedName>
    <definedName name="_________wrn2_2_1_1" hidden="1">{#N/A,#N/A,FALSE,"9PS0"}</definedName>
    <definedName name="_________wrn2_2_1_1_1" hidden="1">{#N/A,#N/A,FALSE,"9PS0"}</definedName>
    <definedName name="_________wrn2_2_1_1_1_1" hidden="1">{#N/A,#N/A,FALSE,"9PS0"}</definedName>
    <definedName name="_________wrn2_2_1_1_2" hidden="1">{#N/A,#N/A,FALSE,"9PS0"}</definedName>
    <definedName name="_________wrn2_2_1_1_2_1" hidden="1">{#N/A,#N/A,FALSE,"9PS0"}</definedName>
    <definedName name="_________wrn2_2_1_1_3" hidden="1">{#N/A,#N/A,FALSE,"9PS0"}</definedName>
    <definedName name="_________wrn2_2_1_2" hidden="1">{#N/A,#N/A,FALSE,"9PS0"}</definedName>
    <definedName name="_________wrn2_2_1_2_1" hidden="1">{#N/A,#N/A,FALSE,"9PS0"}</definedName>
    <definedName name="_________wrn2_2_1_2_1_1" hidden="1">{#N/A,#N/A,FALSE,"9PS0"}</definedName>
    <definedName name="_________wrn2_2_1_2_2" hidden="1">{#N/A,#N/A,FALSE,"9PS0"}</definedName>
    <definedName name="_________wrn2_2_1_2_2_1" hidden="1">{#N/A,#N/A,FALSE,"9PS0"}</definedName>
    <definedName name="_________wrn2_2_1_2_3" hidden="1">{#N/A,#N/A,FALSE,"9PS0"}</definedName>
    <definedName name="_________wrn2_2_1_3" hidden="1">{#N/A,#N/A,FALSE,"9PS0"}</definedName>
    <definedName name="_________wrn2_2_1_3_1" hidden="1">{#N/A,#N/A,FALSE,"9PS0"}</definedName>
    <definedName name="_________wrn2_2_1_3_1_1" hidden="1">{#N/A,#N/A,FALSE,"9PS0"}</definedName>
    <definedName name="_________wrn2_2_1_3_2" hidden="1">{#N/A,#N/A,FALSE,"9PS0"}</definedName>
    <definedName name="_________wrn2_2_1_3_2_1" hidden="1">{#N/A,#N/A,FALSE,"9PS0"}</definedName>
    <definedName name="_________wrn2_2_1_3_3" hidden="1">{#N/A,#N/A,FALSE,"9PS0"}</definedName>
    <definedName name="_________wrn2_2_1_4" hidden="1">{#N/A,#N/A,FALSE,"9PS0"}</definedName>
    <definedName name="_________wrn2_2_1_4_1" hidden="1">{#N/A,#N/A,FALSE,"9PS0"}</definedName>
    <definedName name="_________wrn2_2_1_4_1_1" hidden="1">{#N/A,#N/A,FALSE,"9PS0"}</definedName>
    <definedName name="_________wrn2_2_1_4_2" hidden="1">{#N/A,#N/A,FALSE,"9PS0"}</definedName>
    <definedName name="_________wrn2_2_1_4_2_1" hidden="1">{#N/A,#N/A,FALSE,"9PS0"}</definedName>
    <definedName name="_________wrn2_2_1_4_3" hidden="1">{#N/A,#N/A,FALSE,"9PS0"}</definedName>
    <definedName name="_________wrn2_2_1_5" hidden="1">{#N/A,#N/A,FALSE,"9PS0"}</definedName>
    <definedName name="_________wrn2_2_1_5_1" hidden="1">{#N/A,#N/A,FALSE,"9PS0"}</definedName>
    <definedName name="_________wrn2_2_1_5_1_1" hidden="1">{#N/A,#N/A,FALSE,"9PS0"}</definedName>
    <definedName name="_________wrn2_2_1_5_2" hidden="1">{#N/A,#N/A,FALSE,"9PS0"}</definedName>
    <definedName name="_________wrn2_2_1_5_2_1" hidden="1">{#N/A,#N/A,FALSE,"9PS0"}</definedName>
    <definedName name="_________wrn2_2_1_5_3" hidden="1">{#N/A,#N/A,FALSE,"9PS0"}</definedName>
    <definedName name="_________wrn2_2_2" hidden="1">{#N/A,#N/A,FALSE,"9PS0"}</definedName>
    <definedName name="_________wrn2_2_2_1" hidden="1">{#N/A,#N/A,FALSE,"9PS0"}</definedName>
    <definedName name="_________wrn2_2_2_1_1" hidden="1">{#N/A,#N/A,FALSE,"9PS0"}</definedName>
    <definedName name="_________wrn2_2_2_1_1_1" hidden="1">{#N/A,#N/A,FALSE,"9PS0"}</definedName>
    <definedName name="_________wrn2_2_2_1_2" hidden="1">{#N/A,#N/A,FALSE,"9PS0"}</definedName>
    <definedName name="_________wrn2_2_2_1_2_1" hidden="1">{#N/A,#N/A,FALSE,"9PS0"}</definedName>
    <definedName name="_________wrn2_2_2_1_3" hidden="1">{#N/A,#N/A,FALSE,"9PS0"}</definedName>
    <definedName name="_________wrn2_2_2_2" hidden="1">{#N/A,#N/A,FALSE,"9PS0"}</definedName>
    <definedName name="_________wrn2_2_2_2_1" hidden="1">{#N/A,#N/A,FALSE,"9PS0"}</definedName>
    <definedName name="_________wrn2_2_2_2_1_1" hidden="1">{#N/A,#N/A,FALSE,"9PS0"}</definedName>
    <definedName name="_________wrn2_2_2_2_2" hidden="1">{#N/A,#N/A,FALSE,"9PS0"}</definedName>
    <definedName name="_________wrn2_2_2_2_2_1" hidden="1">{#N/A,#N/A,FALSE,"9PS0"}</definedName>
    <definedName name="_________wrn2_2_2_2_3" hidden="1">{#N/A,#N/A,FALSE,"9PS0"}</definedName>
    <definedName name="_________wrn2_2_2_3" hidden="1">{#N/A,#N/A,FALSE,"9PS0"}</definedName>
    <definedName name="_________wrn2_2_2_3_1" hidden="1">{#N/A,#N/A,FALSE,"9PS0"}</definedName>
    <definedName name="_________wrn2_2_2_3_1_1" hidden="1">{#N/A,#N/A,FALSE,"9PS0"}</definedName>
    <definedName name="_________wrn2_2_2_3_2" hidden="1">{#N/A,#N/A,FALSE,"9PS0"}</definedName>
    <definedName name="_________wrn2_2_2_3_2_1" hidden="1">{#N/A,#N/A,FALSE,"9PS0"}</definedName>
    <definedName name="_________wrn2_2_2_3_3" hidden="1">{#N/A,#N/A,FALSE,"9PS0"}</definedName>
    <definedName name="_________wrn2_2_2_4" hidden="1">{#N/A,#N/A,FALSE,"9PS0"}</definedName>
    <definedName name="_________wrn2_2_2_4_1" hidden="1">{#N/A,#N/A,FALSE,"9PS0"}</definedName>
    <definedName name="_________wrn2_2_2_4_1_1" hidden="1">{#N/A,#N/A,FALSE,"9PS0"}</definedName>
    <definedName name="_________wrn2_2_2_4_2" hidden="1">{#N/A,#N/A,FALSE,"9PS0"}</definedName>
    <definedName name="_________wrn2_2_2_4_2_1" hidden="1">{#N/A,#N/A,FALSE,"9PS0"}</definedName>
    <definedName name="_________wrn2_2_2_4_3" hidden="1">{#N/A,#N/A,FALSE,"9PS0"}</definedName>
    <definedName name="_________wrn2_2_2_5" hidden="1">{#N/A,#N/A,FALSE,"9PS0"}</definedName>
    <definedName name="_________wrn2_2_2_5_1" hidden="1">{#N/A,#N/A,FALSE,"9PS0"}</definedName>
    <definedName name="_________wrn2_2_2_5_1_1" hidden="1">{#N/A,#N/A,FALSE,"9PS0"}</definedName>
    <definedName name="_________wrn2_2_2_5_2" hidden="1">{#N/A,#N/A,FALSE,"9PS0"}</definedName>
    <definedName name="_________wrn2_2_2_5_2_1" hidden="1">{#N/A,#N/A,FALSE,"9PS0"}</definedName>
    <definedName name="_________wrn2_2_2_5_3" hidden="1">{#N/A,#N/A,FALSE,"9PS0"}</definedName>
    <definedName name="_________wrn2_2_3" hidden="1">{#N/A,#N/A,FALSE,"9PS0"}</definedName>
    <definedName name="_________wrn2_2_3_1" hidden="1">{#N/A,#N/A,FALSE,"9PS0"}</definedName>
    <definedName name="_________wrn2_2_3_1_1" hidden="1">{#N/A,#N/A,FALSE,"9PS0"}</definedName>
    <definedName name="_________wrn2_2_3_2" hidden="1">{#N/A,#N/A,FALSE,"9PS0"}</definedName>
    <definedName name="_________wrn2_2_3_2_1" hidden="1">{#N/A,#N/A,FALSE,"9PS0"}</definedName>
    <definedName name="_________wrn2_2_3_3" hidden="1">{#N/A,#N/A,FALSE,"9PS0"}</definedName>
    <definedName name="_________wrn2_2_4" hidden="1">{#N/A,#N/A,FALSE,"9PS0"}</definedName>
    <definedName name="_________wrn2_2_4_1" hidden="1">{#N/A,#N/A,FALSE,"9PS0"}</definedName>
    <definedName name="_________wrn2_2_4_1_1" hidden="1">{#N/A,#N/A,FALSE,"9PS0"}</definedName>
    <definedName name="_________wrn2_2_4_2" hidden="1">{#N/A,#N/A,FALSE,"9PS0"}</definedName>
    <definedName name="_________wrn2_2_4_2_1" hidden="1">{#N/A,#N/A,FALSE,"9PS0"}</definedName>
    <definedName name="_________wrn2_2_4_3" hidden="1">{#N/A,#N/A,FALSE,"9PS0"}</definedName>
    <definedName name="_________wrn2_2_5" hidden="1">{#N/A,#N/A,FALSE,"9PS0"}</definedName>
    <definedName name="_________wrn2_2_5_1" hidden="1">{#N/A,#N/A,FALSE,"9PS0"}</definedName>
    <definedName name="_________wrn2_2_5_1_1" hidden="1">{#N/A,#N/A,FALSE,"9PS0"}</definedName>
    <definedName name="_________wrn2_2_5_2" hidden="1">{#N/A,#N/A,FALSE,"9PS0"}</definedName>
    <definedName name="_________wrn2_2_5_2_1" hidden="1">{#N/A,#N/A,FALSE,"9PS0"}</definedName>
    <definedName name="_________wrn2_2_5_3" hidden="1">{#N/A,#N/A,FALSE,"9PS0"}</definedName>
    <definedName name="_________wrn2_3" hidden="1">{#N/A,#N/A,FALSE,"9PS0"}</definedName>
    <definedName name="_________wrn2_3_1" hidden="1">{#N/A,#N/A,FALSE,"9PS0"}</definedName>
    <definedName name="_________wrn2_3_1_1" hidden="1">{#N/A,#N/A,FALSE,"9PS0"}</definedName>
    <definedName name="_________wrn2_3_1_1_1" hidden="1">{#N/A,#N/A,FALSE,"9PS0"}</definedName>
    <definedName name="_________wrn2_3_1_1_1_1" hidden="1">{#N/A,#N/A,FALSE,"9PS0"}</definedName>
    <definedName name="_________wrn2_3_1_1_2" hidden="1">{#N/A,#N/A,FALSE,"9PS0"}</definedName>
    <definedName name="_________wrn2_3_1_1_2_1" hidden="1">{#N/A,#N/A,FALSE,"9PS0"}</definedName>
    <definedName name="_________wrn2_3_1_1_3" hidden="1">{#N/A,#N/A,FALSE,"9PS0"}</definedName>
    <definedName name="_________wrn2_3_1_2" hidden="1">{#N/A,#N/A,FALSE,"9PS0"}</definedName>
    <definedName name="_________wrn2_3_1_2_1" hidden="1">{#N/A,#N/A,FALSE,"9PS0"}</definedName>
    <definedName name="_________wrn2_3_1_2_1_1" hidden="1">{#N/A,#N/A,FALSE,"9PS0"}</definedName>
    <definedName name="_________wrn2_3_1_2_2" hidden="1">{#N/A,#N/A,FALSE,"9PS0"}</definedName>
    <definedName name="_________wrn2_3_1_2_2_1" hidden="1">{#N/A,#N/A,FALSE,"9PS0"}</definedName>
    <definedName name="_________wrn2_3_1_2_3" hidden="1">{#N/A,#N/A,FALSE,"9PS0"}</definedName>
    <definedName name="_________wrn2_3_1_3" hidden="1">{#N/A,#N/A,FALSE,"9PS0"}</definedName>
    <definedName name="_________wrn2_3_1_3_1" hidden="1">{#N/A,#N/A,FALSE,"9PS0"}</definedName>
    <definedName name="_________wrn2_3_1_3_1_1" hidden="1">{#N/A,#N/A,FALSE,"9PS0"}</definedName>
    <definedName name="_________wrn2_3_1_3_2" hidden="1">{#N/A,#N/A,FALSE,"9PS0"}</definedName>
    <definedName name="_________wrn2_3_1_3_2_1" hidden="1">{#N/A,#N/A,FALSE,"9PS0"}</definedName>
    <definedName name="_________wrn2_3_1_3_3" hidden="1">{#N/A,#N/A,FALSE,"9PS0"}</definedName>
    <definedName name="_________wrn2_3_1_4" hidden="1">{#N/A,#N/A,FALSE,"9PS0"}</definedName>
    <definedName name="_________wrn2_3_1_4_1" hidden="1">{#N/A,#N/A,FALSE,"9PS0"}</definedName>
    <definedName name="_________wrn2_3_1_4_1_1" hidden="1">{#N/A,#N/A,FALSE,"9PS0"}</definedName>
    <definedName name="_________wrn2_3_1_4_2" hidden="1">{#N/A,#N/A,FALSE,"9PS0"}</definedName>
    <definedName name="_________wrn2_3_1_4_2_1" hidden="1">{#N/A,#N/A,FALSE,"9PS0"}</definedName>
    <definedName name="_________wrn2_3_1_4_3" hidden="1">{#N/A,#N/A,FALSE,"9PS0"}</definedName>
    <definedName name="_________wrn2_3_1_5" hidden="1">{#N/A,#N/A,FALSE,"9PS0"}</definedName>
    <definedName name="_________wrn2_3_1_5_1" hidden="1">{#N/A,#N/A,FALSE,"9PS0"}</definedName>
    <definedName name="_________wrn2_3_1_5_1_1" hidden="1">{#N/A,#N/A,FALSE,"9PS0"}</definedName>
    <definedName name="_________wrn2_3_1_5_2" hidden="1">{#N/A,#N/A,FALSE,"9PS0"}</definedName>
    <definedName name="_________wrn2_3_1_5_2_1" hidden="1">{#N/A,#N/A,FALSE,"9PS0"}</definedName>
    <definedName name="_________wrn2_3_1_5_3" hidden="1">{#N/A,#N/A,FALSE,"9PS0"}</definedName>
    <definedName name="_________wrn2_3_2" hidden="1">{#N/A,#N/A,FALSE,"9PS0"}</definedName>
    <definedName name="_________wrn2_3_2_1" hidden="1">{#N/A,#N/A,FALSE,"9PS0"}</definedName>
    <definedName name="_________wrn2_3_2_1_1" hidden="1">{#N/A,#N/A,FALSE,"9PS0"}</definedName>
    <definedName name="_________wrn2_3_2_1_1_1" hidden="1">{#N/A,#N/A,FALSE,"9PS0"}</definedName>
    <definedName name="_________wrn2_3_2_1_2" hidden="1">{#N/A,#N/A,FALSE,"9PS0"}</definedName>
    <definedName name="_________wrn2_3_2_1_2_1" hidden="1">{#N/A,#N/A,FALSE,"9PS0"}</definedName>
    <definedName name="_________wrn2_3_2_1_3" hidden="1">{#N/A,#N/A,FALSE,"9PS0"}</definedName>
    <definedName name="_________wrn2_3_2_2" hidden="1">{#N/A,#N/A,FALSE,"9PS0"}</definedName>
    <definedName name="_________wrn2_3_2_2_1" hidden="1">{#N/A,#N/A,FALSE,"9PS0"}</definedName>
    <definedName name="_________wrn2_3_2_2_1_1" hidden="1">{#N/A,#N/A,FALSE,"9PS0"}</definedName>
    <definedName name="_________wrn2_3_2_2_2" hidden="1">{#N/A,#N/A,FALSE,"9PS0"}</definedName>
    <definedName name="_________wrn2_3_2_2_2_1" hidden="1">{#N/A,#N/A,FALSE,"9PS0"}</definedName>
    <definedName name="_________wrn2_3_2_2_3" hidden="1">{#N/A,#N/A,FALSE,"9PS0"}</definedName>
    <definedName name="_________wrn2_3_2_3" hidden="1">{#N/A,#N/A,FALSE,"9PS0"}</definedName>
    <definedName name="_________wrn2_3_2_3_1" hidden="1">{#N/A,#N/A,FALSE,"9PS0"}</definedName>
    <definedName name="_________wrn2_3_2_3_1_1" hidden="1">{#N/A,#N/A,FALSE,"9PS0"}</definedName>
    <definedName name="_________wrn2_3_2_3_2" hidden="1">{#N/A,#N/A,FALSE,"9PS0"}</definedName>
    <definedName name="_________wrn2_3_2_3_2_1" hidden="1">{#N/A,#N/A,FALSE,"9PS0"}</definedName>
    <definedName name="_________wrn2_3_2_3_3" hidden="1">{#N/A,#N/A,FALSE,"9PS0"}</definedName>
    <definedName name="_________wrn2_3_2_4" hidden="1">{#N/A,#N/A,FALSE,"9PS0"}</definedName>
    <definedName name="_________wrn2_3_2_4_1" hidden="1">{#N/A,#N/A,FALSE,"9PS0"}</definedName>
    <definedName name="_________wrn2_3_2_4_1_1" hidden="1">{#N/A,#N/A,FALSE,"9PS0"}</definedName>
    <definedName name="_________wrn2_3_2_4_2" hidden="1">{#N/A,#N/A,FALSE,"9PS0"}</definedName>
    <definedName name="_________wrn2_3_2_4_2_1" hidden="1">{#N/A,#N/A,FALSE,"9PS0"}</definedName>
    <definedName name="_________wrn2_3_2_4_3" hidden="1">{#N/A,#N/A,FALSE,"9PS0"}</definedName>
    <definedName name="_________wrn2_3_2_5" hidden="1">{#N/A,#N/A,FALSE,"9PS0"}</definedName>
    <definedName name="_________wrn2_3_2_5_1" hidden="1">{#N/A,#N/A,FALSE,"9PS0"}</definedName>
    <definedName name="_________wrn2_3_2_5_1_1" hidden="1">{#N/A,#N/A,FALSE,"9PS0"}</definedName>
    <definedName name="_________wrn2_3_2_5_2" hidden="1">{#N/A,#N/A,FALSE,"9PS0"}</definedName>
    <definedName name="_________wrn2_3_2_5_2_1" hidden="1">{#N/A,#N/A,FALSE,"9PS0"}</definedName>
    <definedName name="_________wrn2_3_2_5_3" hidden="1">{#N/A,#N/A,FALSE,"9PS0"}</definedName>
    <definedName name="_________wrn2_3_3" hidden="1">{#N/A,#N/A,FALSE,"9PS0"}</definedName>
    <definedName name="_________wrn2_3_3_1" hidden="1">{#N/A,#N/A,FALSE,"9PS0"}</definedName>
    <definedName name="_________wrn2_3_3_1_1" hidden="1">{#N/A,#N/A,FALSE,"9PS0"}</definedName>
    <definedName name="_________wrn2_3_3_2" hidden="1">{#N/A,#N/A,FALSE,"9PS0"}</definedName>
    <definedName name="_________wrn2_3_3_2_1" hidden="1">{#N/A,#N/A,FALSE,"9PS0"}</definedName>
    <definedName name="_________wrn2_3_3_3" hidden="1">{#N/A,#N/A,FALSE,"9PS0"}</definedName>
    <definedName name="_________wrn2_3_4" hidden="1">{#N/A,#N/A,FALSE,"9PS0"}</definedName>
    <definedName name="_________wrn2_3_4_1" hidden="1">{#N/A,#N/A,FALSE,"9PS0"}</definedName>
    <definedName name="_________wrn2_3_4_1_1" hidden="1">{#N/A,#N/A,FALSE,"9PS0"}</definedName>
    <definedName name="_________wrn2_3_4_2" hidden="1">{#N/A,#N/A,FALSE,"9PS0"}</definedName>
    <definedName name="_________wrn2_3_4_2_1" hidden="1">{#N/A,#N/A,FALSE,"9PS0"}</definedName>
    <definedName name="_________wrn2_3_4_3" hidden="1">{#N/A,#N/A,FALSE,"9PS0"}</definedName>
    <definedName name="_________wrn2_3_5" hidden="1">{#N/A,#N/A,FALSE,"9PS0"}</definedName>
    <definedName name="_________wrn2_3_5_1" hidden="1">{#N/A,#N/A,FALSE,"9PS0"}</definedName>
    <definedName name="_________wrn2_3_5_1_1" hidden="1">{#N/A,#N/A,FALSE,"9PS0"}</definedName>
    <definedName name="_________wrn2_3_5_2" hidden="1">{#N/A,#N/A,FALSE,"9PS0"}</definedName>
    <definedName name="_________wrn2_3_5_2_1" hidden="1">{#N/A,#N/A,FALSE,"9PS0"}</definedName>
    <definedName name="_________wrn2_3_5_3" hidden="1">{#N/A,#N/A,FALSE,"9PS0"}</definedName>
    <definedName name="_________wrn2_4" hidden="1">{#N/A,#N/A,FALSE,"9PS0"}</definedName>
    <definedName name="_________wrn2_4_1" hidden="1">{#N/A,#N/A,FALSE,"9PS0"}</definedName>
    <definedName name="_________wrn2_4_1_1" hidden="1">{#N/A,#N/A,FALSE,"9PS0"}</definedName>
    <definedName name="_________wrn2_4_1_1_1" hidden="1">{#N/A,#N/A,FALSE,"9PS0"}</definedName>
    <definedName name="_________wrn2_4_1_2" hidden="1">{#N/A,#N/A,FALSE,"9PS0"}</definedName>
    <definedName name="_________wrn2_4_1_2_1" hidden="1">{#N/A,#N/A,FALSE,"9PS0"}</definedName>
    <definedName name="_________wrn2_4_1_3" hidden="1">{#N/A,#N/A,FALSE,"9PS0"}</definedName>
    <definedName name="_________wrn2_4_2" hidden="1">{#N/A,#N/A,FALSE,"9PS0"}</definedName>
    <definedName name="_________wrn2_4_2_1" hidden="1">{#N/A,#N/A,FALSE,"9PS0"}</definedName>
    <definedName name="_________wrn2_4_2_1_1" hidden="1">{#N/A,#N/A,FALSE,"9PS0"}</definedName>
    <definedName name="_________wrn2_4_2_2" hidden="1">{#N/A,#N/A,FALSE,"9PS0"}</definedName>
    <definedName name="_________wrn2_4_2_2_1" hidden="1">{#N/A,#N/A,FALSE,"9PS0"}</definedName>
    <definedName name="_________wrn2_4_2_3" hidden="1">{#N/A,#N/A,FALSE,"9PS0"}</definedName>
    <definedName name="_________wrn2_4_3" hidden="1">{#N/A,#N/A,FALSE,"9PS0"}</definedName>
    <definedName name="_________wrn2_4_3_1" hidden="1">{#N/A,#N/A,FALSE,"9PS0"}</definedName>
    <definedName name="_________wrn2_4_3_1_1" hidden="1">{#N/A,#N/A,FALSE,"9PS0"}</definedName>
    <definedName name="_________wrn2_4_3_2" hidden="1">{#N/A,#N/A,FALSE,"9PS0"}</definedName>
    <definedName name="_________wrn2_4_3_2_1" hidden="1">{#N/A,#N/A,FALSE,"9PS0"}</definedName>
    <definedName name="_________wrn2_4_3_3" hidden="1">{#N/A,#N/A,FALSE,"9PS0"}</definedName>
    <definedName name="_________wrn2_4_4" hidden="1">{#N/A,#N/A,FALSE,"9PS0"}</definedName>
    <definedName name="_________wrn2_4_4_1" hidden="1">{#N/A,#N/A,FALSE,"9PS0"}</definedName>
    <definedName name="_________wrn2_4_4_1_1" hidden="1">{#N/A,#N/A,FALSE,"9PS0"}</definedName>
    <definedName name="_________wrn2_4_4_2" hidden="1">{#N/A,#N/A,FALSE,"9PS0"}</definedName>
    <definedName name="_________wrn2_4_4_2_1" hidden="1">{#N/A,#N/A,FALSE,"9PS0"}</definedName>
    <definedName name="_________wrn2_4_4_3" hidden="1">{#N/A,#N/A,FALSE,"9PS0"}</definedName>
    <definedName name="_________wrn2_4_5" hidden="1">{#N/A,#N/A,FALSE,"9PS0"}</definedName>
    <definedName name="_________wrn2_4_5_1" hidden="1">{#N/A,#N/A,FALSE,"9PS0"}</definedName>
    <definedName name="_________wrn2_4_5_1_1" hidden="1">{#N/A,#N/A,FALSE,"9PS0"}</definedName>
    <definedName name="_________wrn2_4_5_2" hidden="1">{#N/A,#N/A,FALSE,"9PS0"}</definedName>
    <definedName name="_________wrn2_4_5_2_1" hidden="1">{#N/A,#N/A,FALSE,"9PS0"}</definedName>
    <definedName name="_________wrn2_4_5_3" hidden="1">{#N/A,#N/A,FALSE,"9PS0"}</definedName>
    <definedName name="_________wrn2_5" hidden="1">{#N/A,#N/A,FALSE,"9PS0"}</definedName>
    <definedName name="_________wrn2_5_1" hidden="1">{#N/A,#N/A,FALSE,"9PS0"}</definedName>
    <definedName name="_________wrn2_5_1_1" hidden="1">{#N/A,#N/A,FALSE,"9PS0"}</definedName>
    <definedName name="_________wrn2_5_1_1_1" hidden="1">{#N/A,#N/A,FALSE,"9PS0"}</definedName>
    <definedName name="_________wrn2_5_1_2" hidden="1">{#N/A,#N/A,FALSE,"9PS0"}</definedName>
    <definedName name="_________wrn2_5_1_2_1" hidden="1">{#N/A,#N/A,FALSE,"9PS0"}</definedName>
    <definedName name="_________wrn2_5_1_3" hidden="1">{#N/A,#N/A,FALSE,"9PS0"}</definedName>
    <definedName name="_________wrn2_5_2" hidden="1">{#N/A,#N/A,FALSE,"9PS0"}</definedName>
    <definedName name="_________wrn2_5_2_1" hidden="1">{#N/A,#N/A,FALSE,"9PS0"}</definedName>
    <definedName name="_________wrn2_5_2_1_1" hidden="1">{#N/A,#N/A,FALSE,"9PS0"}</definedName>
    <definedName name="_________wrn2_5_2_2" hidden="1">{#N/A,#N/A,FALSE,"9PS0"}</definedName>
    <definedName name="_________wrn2_5_2_2_1" hidden="1">{#N/A,#N/A,FALSE,"9PS0"}</definedName>
    <definedName name="_________wrn2_5_2_3" hidden="1">{#N/A,#N/A,FALSE,"9PS0"}</definedName>
    <definedName name="_________wrn2_5_3" hidden="1">{#N/A,#N/A,FALSE,"9PS0"}</definedName>
    <definedName name="_________wrn2_5_3_1" hidden="1">{#N/A,#N/A,FALSE,"9PS0"}</definedName>
    <definedName name="_________wrn2_5_3_1_1" hidden="1">{#N/A,#N/A,FALSE,"9PS0"}</definedName>
    <definedName name="_________wrn2_5_3_2" hidden="1">{#N/A,#N/A,FALSE,"9PS0"}</definedName>
    <definedName name="_________wrn2_5_3_2_1" hidden="1">{#N/A,#N/A,FALSE,"9PS0"}</definedName>
    <definedName name="_________wrn2_5_3_3" hidden="1">{#N/A,#N/A,FALSE,"9PS0"}</definedName>
    <definedName name="_________wrn2_5_4" hidden="1">{#N/A,#N/A,FALSE,"9PS0"}</definedName>
    <definedName name="_________wrn2_5_4_1" hidden="1">{#N/A,#N/A,FALSE,"9PS0"}</definedName>
    <definedName name="_________wrn2_5_4_1_1" hidden="1">{#N/A,#N/A,FALSE,"9PS0"}</definedName>
    <definedName name="_________wrn2_5_4_2" hidden="1">{#N/A,#N/A,FALSE,"9PS0"}</definedName>
    <definedName name="_________wrn2_5_4_2_1" hidden="1">{#N/A,#N/A,FALSE,"9PS0"}</definedName>
    <definedName name="_________wrn2_5_4_3" hidden="1">{#N/A,#N/A,FALSE,"9PS0"}</definedName>
    <definedName name="_________wrn2_5_5" hidden="1">{#N/A,#N/A,FALSE,"9PS0"}</definedName>
    <definedName name="_________wrn2_5_5_1" hidden="1">{#N/A,#N/A,FALSE,"9PS0"}</definedName>
    <definedName name="_________wrn2_5_5_1_1" hidden="1">{#N/A,#N/A,FALSE,"9PS0"}</definedName>
    <definedName name="_________wrn2_5_5_2" hidden="1">{#N/A,#N/A,FALSE,"9PS0"}</definedName>
    <definedName name="_________wrn2_5_5_2_1" hidden="1">{#N/A,#N/A,FALSE,"9PS0"}</definedName>
    <definedName name="_________wrn2_5_5_3" hidden="1">{#N/A,#N/A,FALSE,"9PS0"}</definedName>
    <definedName name="_________X1">#REF!</definedName>
    <definedName name="________DAT5">[1]Лист1!#REF!</definedName>
    <definedName name="________E100000">#REF!</definedName>
    <definedName name="________wrn2" localSheetId="17" hidden="1">{#N/A,#N/A,FALSE,"9PS0"}</definedName>
    <definedName name="________wrn2" hidden="1">{#N/A,#N/A,FALSE,"9PS0"}</definedName>
    <definedName name="________wrn2_1" hidden="1">{#N/A,#N/A,FALSE,"9PS0"}</definedName>
    <definedName name="________wrn2_1_1" hidden="1">{#N/A,#N/A,FALSE,"9PS0"}</definedName>
    <definedName name="________wrn2_1_1_1" hidden="1">{#N/A,#N/A,FALSE,"9PS0"}</definedName>
    <definedName name="________wrn2_1_1_1_1" hidden="1">{#N/A,#N/A,FALSE,"9PS0"}</definedName>
    <definedName name="________wrn2_1_1_1_1_1" hidden="1">{#N/A,#N/A,FALSE,"9PS0"}</definedName>
    <definedName name="________wrn2_1_1_1_1_1_1" hidden="1">{#N/A,#N/A,FALSE,"9PS0"}</definedName>
    <definedName name="________wrn2_1_1_1_1_2" hidden="1">{#N/A,#N/A,FALSE,"9PS0"}</definedName>
    <definedName name="________wrn2_1_1_1_1_2_1" hidden="1">{#N/A,#N/A,FALSE,"9PS0"}</definedName>
    <definedName name="________wrn2_1_1_1_1_3" hidden="1">{#N/A,#N/A,FALSE,"9PS0"}</definedName>
    <definedName name="________wrn2_1_1_1_2" hidden="1">{#N/A,#N/A,FALSE,"9PS0"}</definedName>
    <definedName name="________wrn2_1_1_1_2_1" hidden="1">{#N/A,#N/A,FALSE,"9PS0"}</definedName>
    <definedName name="________wrn2_1_1_1_2_1_1" hidden="1">{#N/A,#N/A,FALSE,"9PS0"}</definedName>
    <definedName name="________wrn2_1_1_1_2_2" hidden="1">{#N/A,#N/A,FALSE,"9PS0"}</definedName>
    <definedName name="________wrn2_1_1_1_2_2_1" hidden="1">{#N/A,#N/A,FALSE,"9PS0"}</definedName>
    <definedName name="________wrn2_1_1_1_2_3" hidden="1">{#N/A,#N/A,FALSE,"9PS0"}</definedName>
    <definedName name="________wrn2_1_1_1_3" hidden="1">{#N/A,#N/A,FALSE,"9PS0"}</definedName>
    <definedName name="________wrn2_1_1_1_3_1" hidden="1">{#N/A,#N/A,FALSE,"9PS0"}</definedName>
    <definedName name="________wrn2_1_1_1_3_1_1" hidden="1">{#N/A,#N/A,FALSE,"9PS0"}</definedName>
    <definedName name="________wrn2_1_1_1_3_2" hidden="1">{#N/A,#N/A,FALSE,"9PS0"}</definedName>
    <definedName name="________wrn2_1_1_1_3_2_1" hidden="1">{#N/A,#N/A,FALSE,"9PS0"}</definedName>
    <definedName name="________wrn2_1_1_1_3_3" hidden="1">{#N/A,#N/A,FALSE,"9PS0"}</definedName>
    <definedName name="________wrn2_1_1_1_4" hidden="1">{#N/A,#N/A,FALSE,"9PS0"}</definedName>
    <definedName name="________wrn2_1_1_1_4_1" hidden="1">{#N/A,#N/A,FALSE,"9PS0"}</definedName>
    <definedName name="________wrn2_1_1_1_4_1_1" hidden="1">{#N/A,#N/A,FALSE,"9PS0"}</definedName>
    <definedName name="________wrn2_1_1_1_4_2" hidden="1">{#N/A,#N/A,FALSE,"9PS0"}</definedName>
    <definedName name="________wrn2_1_1_1_4_2_1" hidden="1">{#N/A,#N/A,FALSE,"9PS0"}</definedName>
    <definedName name="________wrn2_1_1_1_4_3" hidden="1">{#N/A,#N/A,FALSE,"9PS0"}</definedName>
    <definedName name="________wrn2_1_1_1_5" hidden="1">{#N/A,#N/A,FALSE,"9PS0"}</definedName>
    <definedName name="________wrn2_1_1_1_5_1" hidden="1">{#N/A,#N/A,FALSE,"9PS0"}</definedName>
    <definedName name="________wrn2_1_1_1_5_1_1" hidden="1">{#N/A,#N/A,FALSE,"9PS0"}</definedName>
    <definedName name="________wrn2_1_1_1_5_2" hidden="1">{#N/A,#N/A,FALSE,"9PS0"}</definedName>
    <definedName name="________wrn2_1_1_1_5_2_1" hidden="1">{#N/A,#N/A,FALSE,"9PS0"}</definedName>
    <definedName name="________wrn2_1_1_1_5_3" hidden="1">{#N/A,#N/A,FALSE,"9PS0"}</definedName>
    <definedName name="________wrn2_1_1_2" hidden="1">{#N/A,#N/A,FALSE,"9PS0"}</definedName>
    <definedName name="________wrn2_1_1_2_1" hidden="1">{#N/A,#N/A,FALSE,"9PS0"}</definedName>
    <definedName name="________wrn2_1_1_2_1_1" hidden="1">{#N/A,#N/A,FALSE,"9PS0"}</definedName>
    <definedName name="________wrn2_1_1_2_1_1_1" hidden="1">{#N/A,#N/A,FALSE,"9PS0"}</definedName>
    <definedName name="________wrn2_1_1_2_1_2" hidden="1">{#N/A,#N/A,FALSE,"9PS0"}</definedName>
    <definedName name="________wrn2_1_1_2_1_2_1" hidden="1">{#N/A,#N/A,FALSE,"9PS0"}</definedName>
    <definedName name="________wrn2_1_1_2_1_3" hidden="1">{#N/A,#N/A,FALSE,"9PS0"}</definedName>
    <definedName name="________wrn2_1_1_2_2" hidden="1">{#N/A,#N/A,FALSE,"9PS0"}</definedName>
    <definedName name="________wrn2_1_1_2_2_1" hidden="1">{#N/A,#N/A,FALSE,"9PS0"}</definedName>
    <definedName name="________wrn2_1_1_2_2_1_1" hidden="1">{#N/A,#N/A,FALSE,"9PS0"}</definedName>
    <definedName name="________wrn2_1_1_2_2_2" hidden="1">{#N/A,#N/A,FALSE,"9PS0"}</definedName>
    <definedName name="________wrn2_1_1_2_2_2_1" hidden="1">{#N/A,#N/A,FALSE,"9PS0"}</definedName>
    <definedName name="________wrn2_1_1_2_2_3" hidden="1">{#N/A,#N/A,FALSE,"9PS0"}</definedName>
    <definedName name="________wrn2_1_1_2_3" hidden="1">{#N/A,#N/A,FALSE,"9PS0"}</definedName>
    <definedName name="________wrn2_1_1_2_3_1" hidden="1">{#N/A,#N/A,FALSE,"9PS0"}</definedName>
    <definedName name="________wrn2_1_1_2_3_1_1" hidden="1">{#N/A,#N/A,FALSE,"9PS0"}</definedName>
    <definedName name="________wrn2_1_1_2_3_2" hidden="1">{#N/A,#N/A,FALSE,"9PS0"}</definedName>
    <definedName name="________wrn2_1_1_2_3_2_1" hidden="1">{#N/A,#N/A,FALSE,"9PS0"}</definedName>
    <definedName name="________wrn2_1_1_2_3_3" hidden="1">{#N/A,#N/A,FALSE,"9PS0"}</definedName>
    <definedName name="________wrn2_1_1_2_4" hidden="1">{#N/A,#N/A,FALSE,"9PS0"}</definedName>
    <definedName name="________wrn2_1_1_2_4_1" hidden="1">{#N/A,#N/A,FALSE,"9PS0"}</definedName>
    <definedName name="________wrn2_1_1_2_4_1_1" hidden="1">{#N/A,#N/A,FALSE,"9PS0"}</definedName>
    <definedName name="________wrn2_1_1_2_4_2" hidden="1">{#N/A,#N/A,FALSE,"9PS0"}</definedName>
    <definedName name="________wrn2_1_1_2_4_2_1" hidden="1">{#N/A,#N/A,FALSE,"9PS0"}</definedName>
    <definedName name="________wrn2_1_1_2_4_3" hidden="1">{#N/A,#N/A,FALSE,"9PS0"}</definedName>
    <definedName name="________wrn2_1_1_2_5" hidden="1">{#N/A,#N/A,FALSE,"9PS0"}</definedName>
    <definedName name="________wrn2_1_1_2_5_1" hidden="1">{#N/A,#N/A,FALSE,"9PS0"}</definedName>
    <definedName name="________wrn2_1_1_2_5_1_1" hidden="1">{#N/A,#N/A,FALSE,"9PS0"}</definedName>
    <definedName name="________wrn2_1_1_2_5_2" hidden="1">{#N/A,#N/A,FALSE,"9PS0"}</definedName>
    <definedName name="________wrn2_1_1_2_5_2_1" hidden="1">{#N/A,#N/A,FALSE,"9PS0"}</definedName>
    <definedName name="________wrn2_1_1_2_5_3" hidden="1">{#N/A,#N/A,FALSE,"9PS0"}</definedName>
    <definedName name="________wrn2_1_1_3" hidden="1">{#N/A,#N/A,FALSE,"9PS0"}</definedName>
    <definedName name="________wrn2_1_1_3_1" hidden="1">{#N/A,#N/A,FALSE,"9PS0"}</definedName>
    <definedName name="________wrn2_1_1_3_1_1" hidden="1">{#N/A,#N/A,FALSE,"9PS0"}</definedName>
    <definedName name="________wrn2_1_1_3_2" hidden="1">{#N/A,#N/A,FALSE,"9PS0"}</definedName>
    <definedName name="________wrn2_1_1_3_2_1" hidden="1">{#N/A,#N/A,FALSE,"9PS0"}</definedName>
    <definedName name="________wrn2_1_1_3_3" hidden="1">{#N/A,#N/A,FALSE,"9PS0"}</definedName>
    <definedName name="________wrn2_1_1_4" hidden="1">{#N/A,#N/A,FALSE,"9PS0"}</definedName>
    <definedName name="________wrn2_1_1_4_1" hidden="1">{#N/A,#N/A,FALSE,"9PS0"}</definedName>
    <definedName name="________wrn2_1_1_4_1_1" hidden="1">{#N/A,#N/A,FALSE,"9PS0"}</definedName>
    <definedName name="________wrn2_1_1_4_2" hidden="1">{#N/A,#N/A,FALSE,"9PS0"}</definedName>
    <definedName name="________wrn2_1_1_4_2_1" hidden="1">{#N/A,#N/A,FALSE,"9PS0"}</definedName>
    <definedName name="________wrn2_1_1_4_3" hidden="1">{#N/A,#N/A,FALSE,"9PS0"}</definedName>
    <definedName name="________wrn2_1_1_5" hidden="1">{#N/A,#N/A,FALSE,"9PS0"}</definedName>
    <definedName name="________wrn2_1_1_5_1" hidden="1">{#N/A,#N/A,FALSE,"9PS0"}</definedName>
    <definedName name="________wrn2_1_1_5_1_1" hidden="1">{#N/A,#N/A,FALSE,"9PS0"}</definedName>
    <definedName name="________wrn2_1_1_5_2" hidden="1">{#N/A,#N/A,FALSE,"9PS0"}</definedName>
    <definedName name="________wrn2_1_1_5_2_1" hidden="1">{#N/A,#N/A,FALSE,"9PS0"}</definedName>
    <definedName name="________wrn2_1_1_5_3" hidden="1">{#N/A,#N/A,FALSE,"9PS0"}</definedName>
    <definedName name="________wrn2_1_2" hidden="1">{#N/A,#N/A,FALSE,"9PS0"}</definedName>
    <definedName name="________wrn2_1_2_1" hidden="1">{#N/A,#N/A,FALSE,"9PS0"}</definedName>
    <definedName name="________wrn2_1_2_1_1" hidden="1">{#N/A,#N/A,FALSE,"9PS0"}</definedName>
    <definedName name="________wrn2_1_2_1_1_1" hidden="1">{#N/A,#N/A,FALSE,"9PS0"}</definedName>
    <definedName name="________wrn2_1_2_1_2" hidden="1">{#N/A,#N/A,FALSE,"9PS0"}</definedName>
    <definedName name="________wrn2_1_2_1_2_1" hidden="1">{#N/A,#N/A,FALSE,"9PS0"}</definedName>
    <definedName name="________wrn2_1_2_1_3" hidden="1">{#N/A,#N/A,FALSE,"9PS0"}</definedName>
    <definedName name="________wrn2_1_2_2" hidden="1">{#N/A,#N/A,FALSE,"9PS0"}</definedName>
    <definedName name="________wrn2_1_2_2_1" hidden="1">{#N/A,#N/A,FALSE,"9PS0"}</definedName>
    <definedName name="________wrn2_1_2_2_1_1" hidden="1">{#N/A,#N/A,FALSE,"9PS0"}</definedName>
    <definedName name="________wrn2_1_2_2_2" hidden="1">{#N/A,#N/A,FALSE,"9PS0"}</definedName>
    <definedName name="________wrn2_1_2_2_2_1" hidden="1">{#N/A,#N/A,FALSE,"9PS0"}</definedName>
    <definedName name="________wrn2_1_2_2_3" hidden="1">{#N/A,#N/A,FALSE,"9PS0"}</definedName>
    <definedName name="________wrn2_1_2_3" hidden="1">{#N/A,#N/A,FALSE,"9PS0"}</definedName>
    <definedName name="________wrn2_1_2_3_1" hidden="1">{#N/A,#N/A,FALSE,"9PS0"}</definedName>
    <definedName name="________wrn2_1_2_3_1_1" hidden="1">{#N/A,#N/A,FALSE,"9PS0"}</definedName>
    <definedName name="________wrn2_1_2_3_2" hidden="1">{#N/A,#N/A,FALSE,"9PS0"}</definedName>
    <definedName name="________wrn2_1_2_3_2_1" hidden="1">{#N/A,#N/A,FALSE,"9PS0"}</definedName>
    <definedName name="________wrn2_1_2_3_3" hidden="1">{#N/A,#N/A,FALSE,"9PS0"}</definedName>
    <definedName name="________wrn2_1_2_4" hidden="1">{#N/A,#N/A,FALSE,"9PS0"}</definedName>
    <definedName name="________wrn2_1_2_4_1" hidden="1">{#N/A,#N/A,FALSE,"9PS0"}</definedName>
    <definedName name="________wrn2_1_2_4_1_1" hidden="1">{#N/A,#N/A,FALSE,"9PS0"}</definedName>
    <definedName name="________wrn2_1_2_4_2" hidden="1">{#N/A,#N/A,FALSE,"9PS0"}</definedName>
    <definedName name="________wrn2_1_2_4_2_1" hidden="1">{#N/A,#N/A,FALSE,"9PS0"}</definedName>
    <definedName name="________wrn2_1_2_4_3" hidden="1">{#N/A,#N/A,FALSE,"9PS0"}</definedName>
    <definedName name="________wrn2_1_2_5" hidden="1">{#N/A,#N/A,FALSE,"9PS0"}</definedName>
    <definedName name="________wrn2_1_2_5_1" hidden="1">{#N/A,#N/A,FALSE,"9PS0"}</definedName>
    <definedName name="________wrn2_1_2_5_1_1" hidden="1">{#N/A,#N/A,FALSE,"9PS0"}</definedName>
    <definedName name="________wrn2_1_2_5_2" hidden="1">{#N/A,#N/A,FALSE,"9PS0"}</definedName>
    <definedName name="________wrn2_1_2_5_2_1" hidden="1">{#N/A,#N/A,FALSE,"9PS0"}</definedName>
    <definedName name="________wrn2_1_2_5_3" hidden="1">{#N/A,#N/A,FALSE,"9PS0"}</definedName>
    <definedName name="________wrn2_1_3" hidden="1">{#N/A,#N/A,FALSE,"9PS0"}</definedName>
    <definedName name="________wrn2_1_3_1" hidden="1">{#N/A,#N/A,FALSE,"9PS0"}</definedName>
    <definedName name="________wrn2_1_3_1_1" hidden="1">{#N/A,#N/A,FALSE,"9PS0"}</definedName>
    <definedName name="________wrn2_1_3_1_1_1" hidden="1">{#N/A,#N/A,FALSE,"9PS0"}</definedName>
    <definedName name="________wrn2_1_3_1_2" hidden="1">{#N/A,#N/A,FALSE,"9PS0"}</definedName>
    <definedName name="________wrn2_1_3_1_2_1" hidden="1">{#N/A,#N/A,FALSE,"9PS0"}</definedName>
    <definedName name="________wrn2_1_3_1_3" hidden="1">{#N/A,#N/A,FALSE,"9PS0"}</definedName>
    <definedName name="________wrn2_1_3_2" hidden="1">{#N/A,#N/A,FALSE,"9PS0"}</definedName>
    <definedName name="________wrn2_1_3_2_1" hidden="1">{#N/A,#N/A,FALSE,"9PS0"}</definedName>
    <definedName name="________wrn2_1_3_2_1_1" hidden="1">{#N/A,#N/A,FALSE,"9PS0"}</definedName>
    <definedName name="________wrn2_1_3_2_2" hidden="1">{#N/A,#N/A,FALSE,"9PS0"}</definedName>
    <definedName name="________wrn2_1_3_2_2_1" hidden="1">{#N/A,#N/A,FALSE,"9PS0"}</definedName>
    <definedName name="________wrn2_1_3_2_3" hidden="1">{#N/A,#N/A,FALSE,"9PS0"}</definedName>
    <definedName name="________wrn2_1_3_3" hidden="1">{#N/A,#N/A,FALSE,"9PS0"}</definedName>
    <definedName name="________wrn2_1_3_3_1" hidden="1">{#N/A,#N/A,FALSE,"9PS0"}</definedName>
    <definedName name="________wrn2_1_3_3_1_1" hidden="1">{#N/A,#N/A,FALSE,"9PS0"}</definedName>
    <definedName name="________wrn2_1_3_3_2" hidden="1">{#N/A,#N/A,FALSE,"9PS0"}</definedName>
    <definedName name="________wrn2_1_3_3_2_1" hidden="1">{#N/A,#N/A,FALSE,"9PS0"}</definedName>
    <definedName name="________wrn2_1_3_3_3" hidden="1">{#N/A,#N/A,FALSE,"9PS0"}</definedName>
    <definedName name="________wrn2_1_3_4" hidden="1">{#N/A,#N/A,FALSE,"9PS0"}</definedName>
    <definedName name="________wrn2_1_3_4_1" hidden="1">{#N/A,#N/A,FALSE,"9PS0"}</definedName>
    <definedName name="________wrn2_1_3_4_1_1" hidden="1">{#N/A,#N/A,FALSE,"9PS0"}</definedName>
    <definedName name="________wrn2_1_3_4_2" hidden="1">{#N/A,#N/A,FALSE,"9PS0"}</definedName>
    <definedName name="________wrn2_1_3_4_2_1" hidden="1">{#N/A,#N/A,FALSE,"9PS0"}</definedName>
    <definedName name="________wrn2_1_3_4_3" hidden="1">{#N/A,#N/A,FALSE,"9PS0"}</definedName>
    <definedName name="________wrn2_1_3_5" hidden="1">{#N/A,#N/A,FALSE,"9PS0"}</definedName>
    <definedName name="________wrn2_1_3_5_1" hidden="1">{#N/A,#N/A,FALSE,"9PS0"}</definedName>
    <definedName name="________wrn2_1_3_5_1_1" hidden="1">{#N/A,#N/A,FALSE,"9PS0"}</definedName>
    <definedName name="________wrn2_1_3_5_2" hidden="1">{#N/A,#N/A,FALSE,"9PS0"}</definedName>
    <definedName name="________wrn2_1_3_5_2_1" hidden="1">{#N/A,#N/A,FALSE,"9PS0"}</definedName>
    <definedName name="________wrn2_1_3_5_3" hidden="1">{#N/A,#N/A,FALSE,"9PS0"}</definedName>
    <definedName name="________wrn2_1_4" hidden="1">{#N/A,#N/A,FALSE,"9PS0"}</definedName>
    <definedName name="________wrn2_1_4_1" hidden="1">{#N/A,#N/A,FALSE,"9PS0"}</definedName>
    <definedName name="________wrn2_1_4_1_1" hidden="1">{#N/A,#N/A,FALSE,"9PS0"}</definedName>
    <definedName name="________wrn2_1_4_2" hidden="1">{#N/A,#N/A,FALSE,"9PS0"}</definedName>
    <definedName name="________wrn2_1_4_2_1" hidden="1">{#N/A,#N/A,FALSE,"9PS0"}</definedName>
    <definedName name="________wrn2_1_4_3" hidden="1">{#N/A,#N/A,FALSE,"9PS0"}</definedName>
    <definedName name="________wrn2_1_5" hidden="1">{#N/A,#N/A,FALSE,"9PS0"}</definedName>
    <definedName name="________wrn2_1_5_1" hidden="1">{#N/A,#N/A,FALSE,"9PS0"}</definedName>
    <definedName name="________wrn2_1_5_1_1" hidden="1">{#N/A,#N/A,FALSE,"9PS0"}</definedName>
    <definedName name="________wrn2_1_5_2" hidden="1">{#N/A,#N/A,FALSE,"9PS0"}</definedName>
    <definedName name="________wrn2_1_5_2_1" hidden="1">{#N/A,#N/A,FALSE,"9PS0"}</definedName>
    <definedName name="________wrn2_1_5_3" hidden="1">{#N/A,#N/A,FALSE,"9PS0"}</definedName>
    <definedName name="________wrn2_2" hidden="1">{#N/A,#N/A,FALSE,"9PS0"}</definedName>
    <definedName name="________wrn2_2_1" hidden="1">{#N/A,#N/A,FALSE,"9PS0"}</definedName>
    <definedName name="________wrn2_2_1_1" hidden="1">{#N/A,#N/A,FALSE,"9PS0"}</definedName>
    <definedName name="________wrn2_2_1_1_1" hidden="1">{#N/A,#N/A,FALSE,"9PS0"}</definedName>
    <definedName name="________wrn2_2_1_1_1_1" hidden="1">{#N/A,#N/A,FALSE,"9PS0"}</definedName>
    <definedName name="________wrn2_2_1_1_2" hidden="1">{#N/A,#N/A,FALSE,"9PS0"}</definedName>
    <definedName name="________wrn2_2_1_1_2_1" hidden="1">{#N/A,#N/A,FALSE,"9PS0"}</definedName>
    <definedName name="________wrn2_2_1_1_3" hidden="1">{#N/A,#N/A,FALSE,"9PS0"}</definedName>
    <definedName name="________wrn2_2_1_2" hidden="1">{#N/A,#N/A,FALSE,"9PS0"}</definedName>
    <definedName name="________wrn2_2_1_2_1" hidden="1">{#N/A,#N/A,FALSE,"9PS0"}</definedName>
    <definedName name="________wrn2_2_1_2_1_1" hidden="1">{#N/A,#N/A,FALSE,"9PS0"}</definedName>
    <definedName name="________wrn2_2_1_2_2" hidden="1">{#N/A,#N/A,FALSE,"9PS0"}</definedName>
    <definedName name="________wrn2_2_1_2_2_1" hidden="1">{#N/A,#N/A,FALSE,"9PS0"}</definedName>
    <definedName name="________wrn2_2_1_2_3" hidden="1">{#N/A,#N/A,FALSE,"9PS0"}</definedName>
    <definedName name="________wrn2_2_1_3" hidden="1">{#N/A,#N/A,FALSE,"9PS0"}</definedName>
    <definedName name="________wrn2_2_1_3_1" hidden="1">{#N/A,#N/A,FALSE,"9PS0"}</definedName>
    <definedName name="________wrn2_2_1_3_1_1" hidden="1">{#N/A,#N/A,FALSE,"9PS0"}</definedName>
    <definedName name="________wrn2_2_1_3_2" hidden="1">{#N/A,#N/A,FALSE,"9PS0"}</definedName>
    <definedName name="________wrn2_2_1_3_2_1" hidden="1">{#N/A,#N/A,FALSE,"9PS0"}</definedName>
    <definedName name="________wrn2_2_1_3_3" hidden="1">{#N/A,#N/A,FALSE,"9PS0"}</definedName>
    <definedName name="________wrn2_2_1_4" hidden="1">{#N/A,#N/A,FALSE,"9PS0"}</definedName>
    <definedName name="________wrn2_2_1_4_1" hidden="1">{#N/A,#N/A,FALSE,"9PS0"}</definedName>
    <definedName name="________wrn2_2_1_4_1_1" hidden="1">{#N/A,#N/A,FALSE,"9PS0"}</definedName>
    <definedName name="________wrn2_2_1_4_2" hidden="1">{#N/A,#N/A,FALSE,"9PS0"}</definedName>
    <definedName name="________wrn2_2_1_4_2_1" hidden="1">{#N/A,#N/A,FALSE,"9PS0"}</definedName>
    <definedName name="________wrn2_2_1_4_3" hidden="1">{#N/A,#N/A,FALSE,"9PS0"}</definedName>
    <definedName name="________wrn2_2_1_5" hidden="1">{#N/A,#N/A,FALSE,"9PS0"}</definedName>
    <definedName name="________wrn2_2_1_5_1" hidden="1">{#N/A,#N/A,FALSE,"9PS0"}</definedName>
    <definedName name="________wrn2_2_1_5_1_1" hidden="1">{#N/A,#N/A,FALSE,"9PS0"}</definedName>
    <definedName name="________wrn2_2_1_5_2" hidden="1">{#N/A,#N/A,FALSE,"9PS0"}</definedName>
    <definedName name="________wrn2_2_1_5_2_1" hidden="1">{#N/A,#N/A,FALSE,"9PS0"}</definedName>
    <definedName name="________wrn2_2_1_5_3" hidden="1">{#N/A,#N/A,FALSE,"9PS0"}</definedName>
    <definedName name="________wrn2_2_2" hidden="1">{#N/A,#N/A,FALSE,"9PS0"}</definedName>
    <definedName name="________wrn2_2_2_1" hidden="1">{#N/A,#N/A,FALSE,"9PS0"}</definedName>
    <definedName name="________wrn2_2_2_1_1" hidden="1">{#N/A,#N/A,FALSE,"9PS0"}</definedName>
    <definedName name="________wrn2_2_2_1_1_1" hidden="1">{#N/A,#N/A,FALSE,"9PS0"}</definedName>
    <definedName name="________wrn2_2_2_1_2" hidden="1">{#N/A,#N/A,FALSE,"9PS0"}</definedName>
    <definedName name="________wrn2_2_2_1_2_1" hidden="1">{#N/A,#N/A,FALSE,"9PS0"}</definedName>
    <definedName name="________wrn2_2_2_1_3" hidden="1">{#N/A,#N/A,FALSE,"9PS0"}</definedName>
    <definedName name="________wrn2_2_2_2" hidden="1">{#N/A,#N/A,FALSE,"9PS0"}</definedName>
    <definedName name="________wrn2_2_2_2_1" hidden="1">{#N/A,#N/A,FALSE,"9PS0"}</definedName>
    <definedName name="________wrn2_2_2_2_1_1" hidden="1">{#N/A,#N/A,FALSE,"9PS0"}</definedName>
    <definedName name="________wrn2_2_2_2_2" hidden="1">{#N/A,#N/A,FALSE,"9PS0"}</definedName>
    <definedName name="________wrn2_2_2_2_2_1" hidden="1">{#N/A,#N/A,FALSE,"9PS0"}</definedName>
    <definedName name="________wrn2_2_2_2_3" hidden="1">{#N/A,#N/A,FALSE,"9PS0"}</definedName>
    <definedName name="________wrn2_2_2_3" hidden="1">{#N/A,#N/A,FALSE,"9PS0"}</definedName>
    <definedName name="________wrn2_2_2_3_1" hidden="1">{#N/A,#N/A,FALSE,"9PS0"}</definedName>
    <definedName name="________wrn2_2_2_3_1_1" hidden="1">{#N/A,#N/A,FALSE,"9PS0"}</definedName>
    <definedName name="________wrn2_2_2_3_2" hidden="1">{#N/A,#N/A,FALSE,"9PS0"}</definedName>
    <definedName name="________wrn2_2_2_3_2_1" hidden="1">{#N/A,#N/A,FALSE,"9PS0"}</definedName>
    <definedName name="________wrn2_2_2_3_3" hidden="1">{#N/A,#N/A,FALSE,"9PS0"}</definedName>
    <definedName name="________wrn2_2_2_4" hidden="1">{#N/A,#N/A,FALSE,"9PS0"}</definedName>
    <definedName name="________wrn2_2_2_4_1" hidden="1">{#N/A,#N/A,FALSE,"9PS0"}</definedName>
    <definedName name="________wrn2_2_2_4_1_1" hidden="1">{#N/A,#N/A,FALSE,"9PS0"}</definedName>
    <definedName name="________wrn2_2_2_4_2" hidden="1">{#N/A,#N/A,FALSE,"9PS0"}</definedName>
    <definedName name="________wrn2_2_2_4_2_1" hidden="1">{#N/A,#N/A,FALSE,"9PS0"}</definedName>
    <definedName name="________wrn2_2_2_4_3" hidden="1">{#N/A,#N/A,FALSE,"9PS0"}</definedName>
    <definedName name="________wrn2_2_2_5" hidden="1">{#N/A,#N/A,FALSE,"9PS0"}</definedName>
    <definedName name="________wrn2_2_2_5_1" hidden="1">{#N/A,#N/A,FALSE,"9PS0"}</definedName>
    <definedName name="________wrn2_2_2_5_1_1" hidden="1">{#N/A,#N/A,FALSE,"9PS0"}</definedName>
    <definedName name="________wrn2_2_2_5_2" hidden="1">{#N/A,#N/A,FALSE,"9PS0"}</definedName>
    <definedName name="________wrn2_2_2_5_2_1" hidden="1">{#N/A,#N/A,FALSE,"9PS0"}</definedName>
    <definedName name="________wrn2_2_2_5_3" hidden="1">{#N/A,#N/A,FALSE,"9PS0"}</definedName>
    <definedName name="________wrn2_2_3" hidden="1">{#N/A,#N/A,FALSE,"9PS0"}</definedName>
    <definedName name="________wrn2_2_3_1" hidden="1">{#N/A,#N/A,FALSE,"9PS0"}</definedName>
    <definedName name="________wrn2_2_3_1_1" hidden="1">{#N/A,#N/A,FALSE,"9PS0"}</definedName>
    <definedName name="________wrn2_2_3_2" hidden="1">{#N/A,#N/A,FALSE,"9PS0"}</definedName>
    <definedName name="________wrn2_2_3_2_1" hidden="1">{#N/A,#N/A,FALSE,"9PS0"}</definedName>
    <definedName name="________wrn2_2_3_3" hidden="1">{#N/A,#N/A,FALSE,"9PS0"}</definedName>
    <definedName name="________wrn2_2_4" hidden="1">{#N/A,#N/A,FALSE,"9PS0"}</definedName>
    <definedName name="________wrn2_2_4_1" hidden="1">{#N/A,#N/A,FALSE,"9PS0"}</definedName>
    <definedName name="________wrn2_2_4_1_1" hidden="1">{#N/A,#N/A,FALSE,"9PS0"}</definedName>
    <definedName name="________wrn2_2_4_2" hidden="1">{#N/A,#N/A,FALSE,"9PS0"}</definedName>
    <definedName name="________wrn2_2_4_2_1" hidden="1">{#N/A,#N/A,FALSE,"9PS0"}</definedName>
    <definedName name="________wrn2_2_4_3" hidden="1">{#N/A,#N/A,FALSE,"9PS0"}</definedName>
    <definedName name="________wrn2_2_5" hidden="1">{#N/A,#N/A,FALSE,"9PS0"}</definedName>
    <definedName name="________wrn2_2_5_1" hidden="1">{#N/A,#N/A,FALSE,"9PS0"}</definedName>
    <definedName name="________wrn2_2_5_1_1" hidden="1">{#N/A,#N/A,FALSE,"9PS0"}</definedName>
    <definedName name="________wrn2_2_5_2" hidden="1">{#N/A,#N/A,FALSE,"9PS0"}</definedName>
    <definedName name="________wrn2_2_5_2_1" hidden="1">{#N/A,#N/A,FALSE,"9PS0"}</definedName>
    <definedName name="________wrn2_2_5_3" hidden="1">{#N/A,#N/A,FALSE,"9PS0"}</definedName>
    <definedName name="________wrn2_3" hidden="1">{#N/A,#N/A,FALSE,"9PS0"}</definedName>
    <definedName name="________wrn2_3_1" hidden="1">{#N/A,#N/A,FALSE,"9PS0"}</definedName>
    <definedName name="________wrn2_3_1_1" hidden="1">{#N/A,#N/A,FALSE,"9PS0"}</definedName>
    <definedName name="________wrn2_3_1_1_1" hidden="1">{#N/A,#N/A,FALSE,"9PS0"}</definedName>
    <definedName name="________wrn2_3_1_1_1_1" hidden="1">{#N/A,#N/A,FALSE,"9PS0"}</definedName>
    <definedName name="________wrn2_3_1_1_2" hidden="1">{#N/A,#N/A,FALSE,"9PS0"}</definedName>
    <definedName name="________wrn2_3_1_1_2_1" hidden="1">{#N/A,#N/A,FALSE,"9PS0"}</definedName>
    <definedName name="________wrn2_3_1_1_3" hidden="1">{#N/A,#N/A,FALSE,"9PS0"}</definedName>
    <definedName name="________wrn2_3_1_2" hidden="1">{#N/A,#N/A,FALSE,"9PS0"}</definedName>
    <definedName name="________wrn2_3_1_2_1" hidden="1">{#N/A,#N/A,FALSE,"9PS0"}</definedName>
    <definedName name="________wrn2_3_1_2_1_1" hidden="1">{#N/A,#N/A,FALSE,"9PS0"}</definedName>
    <definedName name="________wrn2_3_1_2_2" hidden="1">{#N/A,#N/A,FALSE,"9PS0"}</definedName>
    <definedName name="________wrn2_3_1_2_2_1" hidden="1">{#N/A,#N/A,FALSE,"9PS0"}</definedName>
    <definedName name="________wrn2_3_1_2_3" hidden="1">{#N/A,#N/A,FALSE,"9PS0"}</definedName>
    <definedName name="________wrn2_3_1_3" hidden="1">{#N/A,#N/A,FALSE,"9PS0"}</definedName>
    <definedName name="________wrn2_3_1_3_1" hidden="1">{#N/A,#N/A,FALSE,"9PS0"}</definedName>
    <definedName name="________wrn2_3_1_3_1_1" hidden="1">{#N/A,#N/A,FALSE,"9PS0"}</definedName>
    <definedName name="________wrn2_3_1_3_2" hidden="1">{#N/A,#N/A,FALSE,"9PS0"}</definedName>
    <definedName name="________wrn2_3_1_3_2_1" hidden="1">{#N/A,#N/A,FALSE,"9PS0"}</definedName>
    <definedName name="________wrn2_3_1_3_3" hidden="1">{#N/A,#N/A,FALSE,"9PS0"}</definedName>
    <definedName name="________wrn2_3_1_4" hidden="1">{#N/A,#N/A,FALSE,"9PS0"}</definedName>
    <definedName name="________wrn2_3_1_4_1" hidden="1">{#N/A,#N/A,FALSE,"9PS0"}</definedName>
    <definedName name="________wrn2_3_1_4_1_1" hidden="1">{#N/A,#N/A,FALSE,"9PS0"}</definedName>
    <definedName name="________wrn2_3_1_4_2" hidden="1">{#N/A,#N/A,FALSE,"9PS0"}</definedName>
    <definedName name="________wrn2_3_1_4_2_1" hidden="1">{#N/A,#N/A,FALSE,"9PS0"}</definedName>
    <definedName name="________wrn2_3_1_4_3" hidden="1">{#N/A,#N/A,FALSE,"9PS0"}</definedName>
    <definedName name="________wrn2_3_1_5" hidden="1">{#N/A,#N/A,FALSE,"9PS0"}</definedName>
    <definedName name="________wrn2_3_1_5_1" hidden="1">{#N/A,#N/A,FALSE,"9PS0"}</definedName>
    <definedName name="________wrn2_3_1_5_1_1" hidden="1">{#N/A,#N/A,FALSE,"9PS0"}</definedName>
    <definedName name="________wrn2_3_1_5_2" hidden="1">{#N/A,#N/A,FALSE,"9PS0"}</definedName>
    <definedName name="________wrn2_3_1_5_2_1" hidden="1">{#N/A,#N/A,FALSE,"9PS0"}</definedName>
    <definedName name="________wrn2_3_1_5_3" hidden="1">{#N/A,#N/A,FALSE,"9PS0"}</definedName>
    <definedName name="________wrn2_3_2" hidden="1">{#N/A,#N/A,FALSE,"9PS0"}</definedName>
    <definedName name="________wrn2_3_2_1" hidden="1">{#N/A,#N/A,FALSE,"9PS0"}</definedName>
    <definedName name="________wrn2_3_2_1_1" hidden="1">{#N/A,#N/A,FALSE,"9PS0"}</definedName>
    <definedName name="________wrn2_3_2_1_1_1" hidden="1">{#N/A,#N/A,FALSE,"9PS0"}</definedName>
    <definedName name="________wrn2_3_2_1_2" hidden="1">{#N/A,#N/A,FALSE,"9PS0"}</definedName>
    <definedName name="________wrn2_3_2_1_2_1" hidden="1">{#N/A,#N/A,FALSE,"9PS0"}</definedName>
    <definedName name="________wrn2_3_2_1_3" hidden="1">{#N/A,#N/A,FALSE,"9PS0"}</definedName>
    <definedName name="________wrn2_3_2_2" hidden="1">{#N/A,#N/A,FALSE,"9PS0"}</definedName>
    <definedName name="________wrn2_3_2_2_1" hidden="1">{#N/A,#N/A,FALSE,"9PS0"}</definedName>
    <definedName name="________wrn2_3_2_2_1_1" hidden="1">{#N/A,#N/A,FALSE,"9PS0"}</definedName>
    <definedName name="________wrn2_3_2_2_2" hidden="1">{#N/A,#N/A,FALSE,"9PS0"}</definedName>
    <definedName name="________wrn2_3_2_2_2_1" hidden="1">{#N/A,#N/A,FALSE,"9PS0"}</definedName>
    <definedName name="________wrn2_3_2_2_3" hidden="1">{#N/A,#N/A,FALSE,"9PS0"}</definedName>
    <definedName name="________wrn2_3_2_3" hidden="1">{#N/A,#N/A,FALSE,"9PS0"}</definedName>
    <definedName name="________wrn2_3_2_3_1" hidden="1">{#N/A,#N/A,FALSE,"9PS0"}</definedName>
    <definedName name="________wrn2_3_2_3_1_1" hidden="1">{#N/A,#N/A,FALSE,"9PS0"}</definedName>
    <definedName name="________wrn2_3_2_3_2" hidden="1">{#N/A,#N/A,FALSE,"9PS0"}</definedName>
    <definedName name="________wrn2_3_2_3_2_1" hidden="1">{#N/A,#N/A,FALSE,"9PS0"}</definedName>
    <definedName name="________wrn2_3_2_3_3" hidden="1">{#N/A,#N/A,FALSE,"9PS0"}</definedName>
    <definedName name="________wrn2_3_2_4" hidden="1">{#N/A,#N/A,FALSE,"9PS0"}</definedName>
    <definedName name="________wrn2_3_2_4_1" hidden="1">{#N/A,#N/A,FALSE,"9PS0"}</definedName>
    <definedName name="________wrn2_3_2_4_1_1" hidden="1">{#N/A,#N/A,FALSE,"9PS0"}</definedName>
    <definedName name="________wrn2_3_2_4_2" hidden="1">{#N/A,#N/A,FALSE,"9PS0"}</definedName>
    <definedName name="________wrn2_3_2_4_2_1" hidden="1">{#N/A,#N/A,FALSE,"9PS0"}</definedName>
    <definedName name="________wrn2_3_2_4_3" hidden="1">{#N/A,#N/A,FALSE,"9PS0"}</definedName>
    <definedName name="________wrn2_3_2_5" hidden="1">{#N/A,#N/A,FALSE,"9PS0"}</definedName>
    <definedName name="________wrn2_3_2_5_1" hidden="1">{#N/A,#N/A,FALSE,"9PS0"}</definedName>
    <definedName name="________wrn2_3_2_5_1_1" hidden="1">{#N/A,#N/A,FALSE,"9PS0"}</definedName>
    <definedName name="________wrn2_3_2_5_2" hidden="1">{#N/A,#N/A,FALSE,"9PS0"}</definedName>
    <definedName name="________wrn2_3_2_5_2_1" hidden="1">{#N/A,#N/A,FALSE,"9PS0"}</definedName>
    <definedName name="________wrn2_3_2_5_3" hidden="1">{#N/A,#N/A,FALSE,"9PS0"}</definedName>
    <definedName name="________wrn2_3_3" hidden="1">{#N/A,#N/A,FALSE,"9PS0"}</definedName>
    <definedName name="________wrn2_3_3_1" hidden="1">{#N/A,#N/A,FALSE,"9PS0"}</definedName>
    <definedName name="________wrn2_3_3_1_1" hidden="1">{#N/A,#N/A,FALSE,"9PS0"}</definedName>
    <definedName name="________wrn2_3_3_2" hidden="1">{#N/A,#N/A,FALSE,"9PS0"}</definedName>
    <definedName name="________wrn2_3_3_2_1" hidden="1">{#N/A,#N/A,FALSE,"9PS0"}</definedName>
    <definedName name="________wrn2_3_3_3" hidden="1">{#N/A,#N/A,FALSE,"9PS0"}</definedName>
    <definedName name="________wrn2_3_4" hidden="1">{#N/A,#N/A,FALSE,"9PS0"}</definedName>
    <definedName name="________wrn2_3_4_1" hidden="1">{#N/A,#N/A,FALSE,"9PS0"}</definedName>
    <definedName name="________wrn2_3_4_1_1" hidden="1">{#N/A,#N/A,FALSE,"9PS0"}</definedName>
    <definedName name="________wrn2_3_4_2" hidden="1">{#N/A,#N/A,FALSE,"9PS0"}</definedName>
    <definedName name="________wrn2_3_4_2_1" hidden="1">{#N/A,#N/A,FALSE,"9PS0"}</definedName>
    <definedName name="________wrn2_3_4_3" hidden="1">{#N/A,#N/A,FALSE,"9PS0"}</definedName>
    <definedName name="________wrn2_3_5" hidden="1">{#N/A,#N/A,FALSE,"9PS0"}</definedName>
    <definedName name="________wrn2_3_5_1" hidden="1">{#N/A,#N/A,FALSE,"9PS0"}</definedName>
    <definedName name="________wrn2_3_5_1_1" hidden="1">{#N/A,#N/A,FALSE,"9PS0"}</definedName>
    <definedName name="________wrn2_3_5_2" hidden="1">{#N/A,#N/A,FALSE,"9PS0"}</definedName>
    <definedName name="________wrn2_3_5_2_1" hidden="1">{#N/A,#N/A,FALSE,"9PS0"}</definedName>
    <definedName name="________wrn2_3_5_3" hidden="1">{#N/A,#N/A,FALSE,"9PS0"}</definedName>
    <definedName name="________wrn2_4" hidden="1">{#N/A,#N/A,FALSE,"9PS0"}</definedName>
    <definedName name="________wrn2_4_1" hidden="1">{#N/A,#N/A,FALSE,"9PS0"}</definedName>
    <definedName name="________wrn2_4_1_1" hidden="1">{#N/A,#N/A,FALSE,"9PS0"}</definedName>
    <definedName name="________wrn2_4_1_1_1" hidden="1">{#N/A,#N/A,FALSE,"9PS0"}</definedName>
    <definedName name="________wrn2_4_1_2" hidden="1">{#N/A,#N/A,FALSE,"9PS0"}</definedName>
    <definedName name="________wrn2_4_1_2_1" hidden="1">{#N/A,#N/A,FALSE,"9PS0"}</definedName>
    <definedName name="________wrn2_4_1_3" hidden="1">{#N/A,#N/A,FALSE,"9PS0"}</definedName>
    <definedName name="________wrn2_4_2" hidden="1">{#N/A,#N/A,FALSE,"9PS0"}</definedName>
    <definedName name="________wrn2_4_2_1" hidden="1">{#N/A,#N/A,FALSE,"9PS0"}</definedName>
    <definedName name="________wrn2_4_2_1_1" hidden="1">{#N/A,#N/A,FALSE,"9PS0"}</definedName>
    <definedName name="________wrn2_4_2_2" hidden="1">{#N/A,#N/A,FALSE,"9PS0"}</definedName>
    <definedName name="________wrn2_4_2_2_1" hidden="1">{#N/A,#N/A,FALSE,"9PS0"}</definedName>
    <definedName name="________wrn2_4_2_3" hidden="1">{#N/A,#N/A,FALSE,"9PS0"}</definedName>
    <definedName name="________wrn2_4_3" hidden="1">{#N/A,#N/A,FALSE,"9PS0"}</definedName>
    <definedName name="________wrn2_4_3_1" hidden="1">{#N/A,#N/A,FALSE,"9PS0"}</definedName>
    <definedName name="________wrn2_4_3_1_1" hidden="1">{#N/A,#N/A,FALSE,"9PS0"}</definedName>
    <definedName name="________wrn2_4_3_2" hidden="1">{#N/A,#N/A,FALSE,"9PS0"}</definedName>
    <definedName name="________wrn2_4_3_2_1" hidden="1">{#N/A,#N/A,FALSE,"9PS0"}</definedName>
    <definedName name="________wrn2_4_3_3" hidden="1">{#N/A,#N/A,FALSE,"9PS0"}</definedName>
    <definedName name="________wrn2_4_4" hidden="1">{#N/A,#N/A,FALSE,"9PS0"}</definedName>
    <definedName name="________wrn2_4_4_1" hidden="1">{#N/A,#N/A,FALSE,"9PS0"}</definedName>
    <definedName name="________wrn2_4_4_1_1" hidden="1">{#N/A,#N/A,FALSE,"9PS0"}</definedName>
    <definedName name="________wrn2_4_4_2" hidden="1">{#N/A,#N/A,FALSE,"9PS0"}</definedName>
    <definedName name="________wrn2_4_4_2_1" hidden="1">{#N/A,#N/A,FALSE,"9PS0"}</definedName>
    <definedName name="________wrn2_4_4_3" hidden="1">{#N/A,#N/A,FALSE,"9PS0"}</definedName>
    <definedName name="________wrn2_4_5" hidden="1">{#N/A,#N/A,FALSE,"9PS0"}</definedName>
    <definedName name="________wrn2_4_5_1" hidden="1">{#N/A,#N/A,FALSE,"9PS0"}</definedName>
    <definedName name="________wrn2_4_5_1_1" hidden="1">{#N/A,#N/A,FALSE,"9PS0"}</definedName>
    <definedName name="________wrn2_4_5_2" hidden="1">{#N/A,#N/A,FALSE,"9PS0"}</definedName>
    <definedName name="________wrn2_4_5_2_1" hidden="1">{#N/A,#N/A,FALSE,"9PS0"}</definedName>
    <definedName name="________wrn2_4_5_3" hidden="1">{#N/A,#N/A,FALSE,"9PS0"}</definedName>
    <definedName name="________wrn2_5" hidden="1">{#N/A,#N/A,FALSE,"9PS0"}</definedName>
    <definedName name="________wrn2_5_1" hidden="1">{#N/A,#N/A,FALSE,"9PS0"}</definedName>
    <definedName name="________wrn2_5_1_1" hidden="1">{#N/A,#N/A,FALSE,"9PS0"}</definedName>
    <definedName name="________wrn2_5_1_1_1" hidden="1">{#N/A,#N/A,FALSE,"9PS0"}</definedName>
    <definedName name="________wrn2_5_1_2" hidden="1">{#N/A,#N/A,FALSE,"9PS0"}</definedName>
    <definedName name="________wrn2_5_1_2_1" hidden="1">{#N/A,#N/A,FALSE,"9PS0"}</definedName>
    <definedName name="________wrn2_5_1_3" hidden="1">{#N/A,#N/A,FALSE,"9PS0"}</definedName>
    <definedName name="________wrn2_5_2" hidden="1">{#N/A,#N/A,FALSE,"9PS0"}</definedName>
    <definedName name="________wrn2_5_2_1" hidden="1">{#N/A,#N/A,FALSE,"9PS0"}</definedName>
    <definedName name="________wrn2_5_2_1_1" hidden="1">{#N/A,#N/A,FALSE,"9PS0"}</definedName>
    <definedName name="________wrn2_5_2_2" hidden="1">{#N/A,#N/A,FALSE,"9PS0"}</definedName>
    <definedName name="________wrn2_5_2_2_1" hidden="1">{#N/A,#N/A,FALSE,"9PS0"}</definedName>
    <definedName name="________wrn2_5_2_3" hidden="1">{#N/A,#N/A,FALSE,"9PS0"}</definedName>
    <definedName name="________wrn2_5_3" hidden="1">{#N/A,#N/A,FALSE,"9PS0"}</definedName>
    <definedName name="________wrn2_5_3_1" hidden="1">{#N/A,#N/A,FALSE,"9PS0"}</definedName>
    <definedName name="________wrn2_5_3_1_1" hidden="1">{#N/A,#N/A,FALSE,"9PS0"}</definedName>
    <definedName name="________wrn2_5_3_2" hidden="1">{#N/A,#N/A,FALSE,"9PS0"}</definedName>
    <definedName name="________wrn2_5_3_2_1" hidden="1">{#N/A,#N/A,FALSE,"9PS0"}</definedName>
    <definedName name="________wrn2_5_3_3" hidden="1">{#N/A,#N/A,FALSE,"9PS0"}</definedName>
    <definedName name="________wrn2_5_4" hidden="1">{#N/A,#N/A,FALSE,"9PS0"}</definedName>
    <definedName name="________wrn2_5_4_1" hidden="1">{#N/A,#N/A,FALSE,"9PS0"}</definedName>
    <definedName name="________wrn2_5_4_1_1" hidden="1">{#N/A,#N/A,FALSE,"9PS0"}</definedName>
    <definedName name="________wrn2_5_4_2" hidden="1">{#N/A,#N/A,FALSE,"9PS0"}</definedName>
    <definedName name="________wrn2_5_4_2_1" hidden="1">{#N/A,#N/A,FALSE,"9PS0"}</definedName>
    <definedName name="________wrn2_5_4_3" hidden="1">{#N/A,#N/A,FALSE,"9PS0"}</definedName>
    <definedName name="________wrn2_5_5" hidden="1">{#N/A,#N/A,FALSE,"9PS0"}</definedName>
    <definedName name="________wrn2_5_5_1" hidden="1">{#N/A,#N/A,FALSE,"9PS0"}</definedName>
    <definedName name="________wrn2_5_5_1_1" hidden="1">{#N/A,#N/A,FALSE,"9PS0"}</definedName>
    <definedName name="________wrn2_5_5_2" hidden="1">{#N/A,#N/A,FALSE,"9PS0"}</definedName>
    <definedName name="________wrn2_5_5_2_1" hidden="1">{#N/A,#N/A,FALSE,"9PS0"}</definedName>
    <definedName name="________wrn2_5_5_3" hidden="1">{#N/A,#N/A,FALSE,"9PS0"}</definedName>
    <definedName name="_______DAT5">[1]Лист1!#REF!</definedName>
    <definedName name="_______E100000">#REF!</definedName>
    <definedName name="_______wrn2" localSheetId="17" hidden="1">{#N/A,#N/A,FALSE,"9PS0"}</definedName>
    <definedName name="_______wrn2" hidden="1">{#N/A,#N/A,FALSE,"9PS0"}</definedName>
    <definedName name="_______wrn2_1" hidden="1">{#N/A,#N/A,FALSE,"9PS0"}</definedName>
    <definedName name="_______wrn2_1_1" hidden="1">{#N/A,#N/A,FALSE,"9PS0"}</definedName>
    <definedName name="_______wrn2_1_1_1" hidden="1">{#N/A,#N/A,FALSE,"9PS0"}</definedName>
    <definedName name="_______wrn2_1_1_1_1" hidden="1">{#N/A,#N/A,FALSE,"9PS0"}</definedName>
    <definedName name="_______wrn2_1_1_1_1_1" hidden="1">{#N/A,#N/A,FALSE,"9PS0"}</definedName>
    <definedName name="_______wrn2_1_1_1_1_1_1" hidden="1">{#N/A,#N/A,FALSE,"9PS0"}</definedName>
    <definedName name="_______wrn2_1_1_1_1_2" hidden="1">{#N/A,#N/A,FALSE,"9PS0"}</definedName>
    <definedName name="_______wrn2_1_1_1_1_2_1" hidden="1">{#N/A,#N/A,FALSE,"9PS0"}</definedName>
    <definedName name="_______wrn2_1_1_1_1_3" hidden="1">{#N/A,#N/A,FALSE,"9PS0"}</definedName>
    <definedName name="_______wrn2_1_1_1_2" hidden="1">{#N/A,#N/A,FALSE,"9PS0"}</definedName>
    <definedName name="_______wrn2_1_1_1_2_1" hidden="1">{#N/A,#N/A,FALSE,"9PS0"}</definedName>
    <definedName name="_______wrn2_1_1_1_2_1_1" hidden="1">{#N/A,#N/A,FALSE,"9PS0"}</definedName>
    <definedName name="_______wrn2_1_1_1_2_2" hidden="1">{#N/A,#N/A,FALSE,"9PS0"}</definedName>
    <definedName name="_______wrn2_1_1_1_2_2_1" hidden="1">{#N/A,#N/A,FALSE,"9PS0"}</definedName>
    <definedName name="_______wrn2_1_1_1_2_3" hidden="1">{#N/A,#N/A,FALSE,"9PS0"}</definedName>
    <definedName name="_______wrn2_1_1_1_3" hidden="1">{#N/A,#N/A,FALSE,"9PS0"}</definedName>
    <definedName name="_______wrn2_1_1_1_3_1" hidden="1">{#N/A,#N/A,FALSE,"9PS0"}</definedName>
    <definedName name="_______wrn2_1_1_1_3_1_1" hidden="1">{#N/A,#N/A,FALSE,"9PS0"}</definedName>
    <definedName name="_______wrn2_1_1_1_3_2" hidden="1">{#N/A,#N/A,FALSE,"9PS0"}</definedName>
    <definedName name="_______wrn2_1_1_1_3_2_1" hidden="1">{#N/A,#N/A,FALSE,"9PS0"}</definedName>
    <definedName name="_______wrn2_1_1_1_3_3" hidden="1">{#N/A,#N/A,FALSE,"9PS0"}</definedName>
    <definedName name="_______wrn2_1_1_1_4" hidden="1">{#N/A,#N/A,FALSE,"9PS0"}</definedName>
    <definedName name="_______wrn2_1_1_1_4_1" hidden="1">{#N/A,#N/A,FALSE,"9PS0"}</definedName>
    <definedName name="_______wrn2_1_1_1_4_1_1" hidden="1">{#N/A,#N/A,FALSE,"9PS0"}</definedName>
    <definedName name="_______wrn2_1_1_1_4_2" hidden="1">{#N/A,#N/A,FALSE,"9PS0"}</definedName>
    <definedName name="_______wrn2_1_1_1_4_2_1" hidden="1">{#N/A,#N/A,FALSE,"9PS0"}</definedName>
    <definedName name="_______wrn2_1_1_1_4_3" hidden="1">{#N/A,#N/A,FALSE,"9PS0"}</definedName>
    <definedName name="_______wrn2_1_1_1_5" hidden="1">{#N/A,#N/A,FALSE,"9PS0"}</definedName>
    <definedName name="_______wrn2_1_1_1_5_1" hidden="1">{#N/A,#N/A,FALSE,"9PS0"}</definedName>
    <definedName name="_______wrn2_1_1_1_5_1_1" hidden="1">{#N/A,#N/A,FALSE,"9PS0"}</definedName>
    <definedName name="_______wrn2_1_1_1_5_2" hidden="1">{#N/A,#N/A,FALSE,"9PS0"}</definedName>
    <definedName name="_______wrn2_1_1_1_5_2_1" hidden="1">{#N/A,#N/A,FALSE,"9PS0"}</definedName>
    <definedName name="_______wrn2_1_1_1_5_3" hidden="1">{#N/A,#N/A,FALSE,"9PS0"}</definedName>
    <definedName name="_______wrn2_1_1_2" hidden="1">{#N/A,#N/A,FALSE,"9PS0"}</definedName>
    <definedName name="_______wrn2_1_1_2_1" hidden="1">{#N/A,#N/A,FALSE,"9PS0"}</definedName>
    <definedName name="_______wrn2_1_1_2_1_1" hidden="1">{#N/A,#N/A,FALSE,"9PS0"}</definedName>
    <definedName name="_______wrn2_1_1_2_1_1_1" hidden="1">{#N/A,#N/A,FALSE,"9PS0"}</definedName>
    <definedName name="_______wrn2_1_1_2_1_2" hidden="1">{#N/A,#N/A,FALSE,"9PS0"}</definedName>
    <definedName name="_______wrn2_1_1_2_1_2_1" hidden="1">{#N/A,#N/A,FALSE,"9PS0"}</definedName>
    <definedName name="_______wrn2_1_1_2_1_3" hidden="1">{#N/A,#N/A,FALSE,"9PS0"}</definedName>
    <definedName name="_______wrn2_1_1_2_2" hidden="1">{#N/A,#N/A,FALSE,"9PS0"}</definedName>
    <definedName name="_______wrn2_1_1_2_2_1" hidden="1">{#N/A,#N/A,FALSE,"9PS0"}</definedName>
    <definedName name="_______wrn2_1_1_2_2_1_1" hidden="1">{#N/A,#N/A,FALSE,"9PS0"}</definedName>
    <definedName name="_______wrn2_1_1_2_2_2" hidden="1">{#N/A,#N/A,FALSE,"9PS0"}</definedName>
    <definedName name="_______wrn2_1_1_2_2_2_1" hidden="1">{#N/A,#N/A,FALSE,"9PS0"}</definedName>
    <definedName name="_______wrn2_1_1_2_2_3" hidden="1">{#N/A,#N/A,FALSE,"9PS0"}</definedName>
    <definedName name="_______wrn2_1_1_2_3" hidden="1">{#N/A,#N/A,FALSE,"9PS0"}</definedName>
    <definedName name="_______wrn2_1_1_2_3_1" hidden="1">{#N/A,#N/A,FALSE,"9PS0"}</definedName>
    <definedName name="_______wrn2_1_1_2_3_1_1" hidden="1">{#N/A,#N/A,FALSE,"9PS0"}</definedName>
    <definedName name="_______wrn2_1_1_2_3_2" hidden="1">{#N/A,#N/A,FALSE,"9PS0"}</definedName>
    <definedName name="_______wrn2_1_1_2_3_2_1" hidden="1">{#N/A,#N/A,FALSE,"9PS0"}</definedName>
    <definedName name="_______wrn2_1_1_2_3_3" hidden="1">{#N/A,#N/A,FALSE,"9PS0"}</definedName>
    <definedName name="_______wrn2_1_1_2_4" hidden="1">{#N/A,#N/A,FALSE,"9PS0"}</definedName>
    <definedName name="_______wrn2_1_1_2_4_1" hidden="1">{#N/A,#N/A,FALSE,"9PS0"}</definedName>
    <definedName name="_______wrn2_1_1_2_4_1_1" hidden="1">{#N/A,#N/A,FALSE,"9PS0"}</definedName>
    <definedName name="_______wrn2_1_1_2_4_2" hidden="1">{#N/A,#N/A,FALSE,"9PS0"}</definedName>
    <definedName name="_______wrn2_1_1_2_4_2_1" hidden="1">{#N/A,#N/A,FALSE,"9PS0"}</definedName>
    <definedName name="_______wrn2_1_1_2_4_3" hidden="1">{#N/A,#N/A,FALSE,"9PS0"}</definedName>
    <definedName name="_______wrn2_1_1_2_5" hidden="1">{#N/A,#N/A,FALSE,"9PS0"}</definedName>
    <definedName name="_______wrn2_1_1_2_5_1" hidden="1">{#N/A,#N/A,FALSE,"9PS0"}</definedName>
    <definedName name="_______wrn2_1_1_2_5_1_1" hidden="1">{#N/A,#N/A,FALSE,"9PS0"}</definedName>
    <definedName name="_______wrn2_1_1_2_5_2" hidden="1">{#N/A,#N/A,FALSE,"9PS0"}</definedName>
    <definedName name="_______wrn2_1_1_2_5_2_1" hidden="1">{#N/A,#N/A,FALSE,"9PS0"}</definedName>
    <definedName name="_______wrn2_1_1_2_5_3" hidden="1">{#N/A,#N/A,FALSE,"9PS0"}</definedName>
    <definedName name="_______wrn2_1_1_3" hidden="1">{#N/A,#N/A,FALSE,"9PS0"}</definedName>
    <definedName name="_______wrn2_1_1_3_1" hidden="1">{#N/A,#N/A,FALSE,"9PS0"}</definedName>
    <definedName name="_______wrn2_1_1_3_1_1" hidden="1">{#N/A,#N/A,FALSE,"9PS0"}</definedName>
    <definedName name="_______wrn2_1_1_3_2" hidden="1">{#N/A,#N/A,FALSE,"9PS0"}</definedName>
    <definedName name="_______wrn2_1_1_3_2_1" hidden="1">{#N/A,#N/A,FALSE,"9PS0"}</definedName>
    <definedName name="_______wrn2_1_1_3_3" hidden="1">{#N/A,#N/A,FALSE,"9PS0"}</definedName>
    <definedName name="_______wrn2_1_1_4" hidden="1">{#N/A,#N/A,FALSE,"9PS0"}</definedName>
    <definedName name="_______wrn2_1_1_4_1" hidden="1">{#N/A,#N/A,FALSE,"9PS0"}</definedName>
    <definedName name="_______wrn2_1_1_4_1_1" hidden="1">{#N/A,#N/A,FALSE,"9PS0"}</definedName>
    <definedName name="_______wrn2_1_1_4_2" hidden="1">{#N/A,#N/A,FALSE,"9PS0"}</definedName>
    <definedName name="_______wrn2_1_1_4_2_1" hidden="1">{#N/A,#N/A,FALSE,"9PS0"}</definedName>
    <definedName name="_______wrn2_1_1_4_3" hidden="1">{#N/A,#N/A,FALSE,"9PS0"}</definedName>
    <definedName name="_______wrn2_1_1_5" hidden="1">{#N/A,#N/A,FALSE,"9PS0"}</definedName>
    <definedName name="_______wrn2_1_1_5_1" hidden="1">{#N/A,#N/A,FALSE,"9PS0"}</definedName>
    <definedName name="_______wrn2_1_1_5_1_1" hidden="1">{#N/A,#N/A,FALSE,"9PS0"}</definedName>
    <definedName name="_______wrn2_1_1_5_2" hidden="1">{#N/A,#N/A,FALSE,"9PS0"}</definedName>
    <definedName name="_______wrn2_1_1_5_2_1" hidden="1">{#N/A,#N/A,FALSE,"9PS0"}</definedName>
    <definedName name="_______wrn2_1_1_5_3" hidden="1">{#N/A,#N/A,FALSE,"9PS0"}</definedName>
    <definedName name="_______wrn2_1_2" hidden="1">{#N/A,#N/A,FALSE,"9PS0"}</definedName>
    <definedName name="_______wrn2_1_2_1" hidden="1">{#N/A,#N/A,FALSE,"9PS0"}</definedName>
    <definedName name="_______wrn2_1_2_1_1" hidden="1">{#N/A,#N/A,FALSE,"9PS0"}</definedName>
    <definedName name="_______wrn2_1_2_1_1_1" hidden="1">{#N/A,#N/A,FALSE,"9PS0"}</definedName>
    <definedName name="_______wrn2_1_2_1_2" hidden="1">{#N/A,#N/A,FALSE,"9PS0"}</definedName>
    <definedName name="_______wrn2_1_2_1_2_1" hidden="1">{#N/A,#N/A,FALSE,"9PS0"}</definedName>
    <definedName name="_______wrn2_1_2_1_3" hidden="1">{#N/A,#N/A,FALSE,"9PS0"}</definedName>
    <definedName name="_______wrn2_1_2_2" hidden="1">{#N/A,#N/A,FALSE,"9PS0"}</definedName>
    <definedName name="_______wrn2_1_2_2_1" hidden="1">{#N/A,#N/A,FALSE,"9PS0"}</definedName>
    <definedName name="_______wrn2_1_2_2_1_1" hidden="1">{#N/A,#N/A,FALSE,"9PS0"}</definedName>
    <definedName name="_______wrn2_1_2_2_2" hidden="1">{#N/A,#N/A,FALSE,"9PS0"}</definedName>
    <definedName name="_______wrn2_1_2_2_2_1" hidden="1">{#N/A,#N/A,FALSE,"9PS0"}</definedName>
    <definedName name="_______wrn2_1_2_2_3" hidden="1">{#N/A,#N/A,FALSE,"9PS0"}</definedName>
    <definedName name="_______wrn2_1_2_3" hidden="1">{#N/A,#N/A,FALSE,"9PS0"}</definedName>
    <definedName name="_______wrn2_1_2_3_1" hidden="1">{#N/A,#N/A,FALSE,"9PS0"}</definedName>
    <definedName name="_______wrn2_1_2_3_1_1" hidden="1">{#N/A,#N/A,FALSE,"9PS0"}</definedName>
    <definedName name="_______wrn2_1_2_3_2" hidden="1">{#N/A,#N/A,FALSE,"9PS0"}</definedName>
    <definedName name="_______wrn2_1_2_3_2_1" hidden="1">{#N/A,#N/A,FALSE,"9PS0"}</definedName>
    <definedName name="_______wrn2_1_2_3_3" hidden="1">{#N/A,#N/A,FALSE,"9PS0"}</definedName>
    <definedName name="_______wrn2_1_2_4" hidden="1">{#N/A,#N/A,FALSE,"9PS0"}</definedName>
    <definedName name="_______wrn2_1_2_4_1" hidden="1">{#N/A,#N/A,FALSE,"9PS0"}</definedName>
    <definedName name="_______wrn2_1_2_4_1_1" hidden="1">{#N/A,#N/A,FALSE,"9PS0"}</definedName>
    <definedName name="_______wrn2_1_2_4_2" hidden="1">{#N/A,#N/A,FALSE,"9PS0"}</definedName>
    <definedName name="_______wrn2_1_2_4_2_1" hidden="1">{#N/A,#N/A,FALSE,"9PS0"}</definedName>
    <definedName name="_______wrn2_1_2_4_3" hidden="1">{#N/A,#N/A,FALSE,"9PS0"}</definedName>
    <definedName name="_______wrn2_1_2_5" hidden="1">{#N/A,#N/A,FALSE,"9PS0"}</definedName>
    <definedName name="_______wrn2_1_2_5_1" hidden="1">{#N/A,#N/A,FALSE,"9PS0"}</definedName>
    <definedName name="_______wrn2_1_2_5_1_1" hidden="1">{#N/A,#N/A,FALSE,"9PS0"}</definedName>
    <definedName name="_______wrn2_1_2_5_2" hidden="1">{#N/A,#N/A,FALSE,"9PS0"}</definedName>
    <definedName name="_______wrn2_1_2_5_2_1" hidden="1">{#N/A,#N/A,FALSE,"9PS0"}</definedName>
    <definedName name="_______wrn2_1_2_5_3" hidden="1">{#N/A,#N/A,FALSE,"9PS0"}</definedName>
    <definedName name="_______wrn2_1_3" hidden="1">{#N/A,#N/A,FALSE,"9PS0"}</definedName>
    <definedName name="_______wrn2_1_3_1" hidden="1">{#N/A,#N/A,FALSE,"9PS0"}</definedName>
    <definedName name="_______wrn2_1_3_1_1" hidden="1">{#N/A,#N/A,FALSE,"9PS0"}</definedName>
    <definedName name="_______wrn2_1_3_1_1_1" hidden="1">{#N/A,#N/A,FALSE,"9PS0"}</definedName>
    <definedName name="_______wrn2_1_3_1_2" hidden="1">{#N/A,#N/A,FALSE,"9PS0"}</definedName>
    <definedName name="_______wrn2_1_3_1_2_1" hidden="1">{#N/A,#N/A,FALSE,"9PS0"}</definedName>
    <definedName name="_______wrn2_1_3_1_3" hidden="1">{#N/A,#N/A,FALSE,"9PS0"}</definedName>
    <definedName name="_______wrn2_1_3_2" hidden="1">{#N/A,#N/A,FALSE,"9PS0"}</definedName>
    <definedName name="_______wrn2_1_3_2_1" hidden="1">{#N/A,#N/A,FALSE,"9PS0"}</definedName>
    <definedName name="_______wrn2_1_3_2_1_1" hidden="1">{#N/A,#N/A,FALSE,"9PS0"}</definedName>
    <definedName name="_______wrn2_1_3_2_2" hidden="1">{#N/A,#N/A,FALSE,"9PS0"}</definedName>
    <definedName name="_______wrn2_1_3_2_2_1" hidden="1">{#N/A,#N/A,FALSE,"9PS0"}</definedName>
    <definedName name="_______wrn2_1_3_2_3" hidden="1">{#N/A,#N/A,FALSE,"9PS0"}</definedName>
    <definedName name="_______wrn2_1_3_3" hidden="1">{#N/A,#N/A,FALSE,"9PS0"}</definedName>
    <definedName name="_______wrn2_1_3_3_1" hidden="1">{#N/A,#N/A,FALSE,"9PS0"}</definedName>
    <definedName name="_______wrn2_1_3_3_1_1" hidden="1">{#N/A,#N/A,FALSE,"9PS0"}</definedName>
    <definedName name="_______wrn2_1_3_3_2" hidden="1">{#N/A,#N/A,FALSE,"9PS0"}</definedName>
    <definedName name="_______wrn2_1_3_3_2_1" hidden="1">{#N/A,#N/A,FALSE,"9PS0"}</definedName>
    <definedName name="_______wrn2_1_3_3_3" hidden="1">{#N/A,#N/A,FALSE,"9PS0"}</definedName>
    <definedName name="_______wrn2_1_3_4" hidden="1">{#N/A,#N/A,FALSE,"9PS0"}</definedName>
    <definedName name="_______wrn2_1_3_4_1" hidden="1">{#N/A,#N/A,FALSE,"9PS0"}</definedName>
    <definedName name="_______wrn2_1_3_4_1_1" hidden="1">{#N/A,#N/A,FALSE,"9PS0"}</definedName>
    <definedName name="_______wrn2_1_3_4_2" hidden="1">{#N/A,#N/A,FALSE,"9PS0"}</definedName>
    <definedName name="_______wrn2_1_3_4_2_1" hidden="1">{#N/A,#N/A,FALSE,"9PS0"}</definedName>
    <definedName name="_______wrn2_1_3_4_3" hidden="1">{#N/A,#N/A,FALSE,"9PS0"}</definedName>
    <definedName name="_______wrn2_1_3_5" hidden="1">{#N/A,#N/A,FALSE,"9PS0"}</definedName>
    <definedName name="_______wrn2_1_3_5_1" hidden="1">{#N/A,#N/A,FALSE,"9PS0"}</definedName>
    <definedName name="_______wrn2_1_3_5_1_1" hidden="1">{#N/A,#N/A,FALSE,"9PS0"}</definedName>
    <definedName name="_______wrn2_1_3_5_2" hidden="1">{#N/A,#N/A,FALSE,"9PS0"}</definedName>
    <definedName name="_______wrn2_1_3_5_2_1" hidden="1">{#N/A,#N/A,FALSE,"9PS0"}</definedName>
    <definedName name="_______wrn2_1_3_5_3" hidden="1">{#N/A,#N/A,FALSE,"9PS0"}</definedName>
    <definedName name="_______wrn2_1_4" hidden="1">{#N/A,#N/A,FALSE,"9PS0"}</definedName>
    <definedName name="_______wrn2_1_4_1" hidden="1">{#N/A,#N/A,FALSE,"9PS0"}</definedName>
    <definedName name="_______wrn2_1_4_1_1" hidden="1">{#N/A,#N/A,FALSE,"9PS0"}</definedName>
    <definedName name="_______wrn2_1_4_2" hidden="1">{#N/A,#N/A,FALSE,"9PS0"}</definedName>
    <definedName name="_______wrn2_1_4_2_1" hidden="1">{#N/A,#N/A,FALSE,"9PS0"}</definedName>
    <definedName name="_______wrn2_1_4_3" hidden="1">{#N/A,#N/A,FALSE,"9PS0"}</definedName>
    <definedName name="_______wrn2_1_5" hidden="1">{#N/A,#N/A,FALSE,"9PS0"}</definedName>
    <definedName name="_______wrn2_1_5_1" hidden="1">{#N/A,#N/A,FALSE,"9PS0"}</definedName>
    <definedName name="_______wrn2_1_5_1_1" hidden="1">{#N/A,#N/A,FALSE,"9PS0"}</definedName>
    <definedName name="_______wrn2_1_5_2" hidden="1">{#N/A,#N/A,FALSE,"9PS0"}</definedName>
    <definedName name="_______wrn2_1_5_2_1" hidden="1">{#N/A,#N/A,FALSE,"9PS0"}</definedName>
    <definedName name="_______wrn2_1_5_3" hidden="1">{#N/A,#N/A,FALSE,"9PS0"}</definedName>
    <definedName name="_______wrn2_2" hidden="1">{#N/A,#N/A,FALSE,"9PS0"}</definedName>
    <definedName name="_______wrn2_2_1" hidden="1">{#N/A,#N/A,FALSE,"9PS0"}</definedName>
    <definedName name="_______wrn2_2_1_1" hidden="1">{#N/A,#N/A,FALSE,"9PS0"}</definedName>
    <definedName name="_______wrn2_2_1_1_1" hidden="1">{#N/A,#N/A,FALSE,"9PS0"}</definedName>
    <definedName name="_______wrn2_2_1_1_1_1" hidden="1">{#N/A,#N/A,FALSE,"9PS0"}</definedName>
    <definedName name="_______wrn2_2_1_1_2" hidden="1">{#N/A,#N/A,FALSE,"9PS0"}</definedName>
    <definedName name="_______wrn2_2_1_1_2_1" hidden="1">{#N/A,#N/A,FALSE,"9PS0"}</definedName>
    <definedName name="_______wrn2_2_1_1_3" hidden="1">{#N/A,#N/A,FALSE,"9PS0"}</definedName>
    <definedName name="_______wrn2_2_1_2" hidden="1">{#N/A,#N/A,FALSE,"9PS0"}</definedName>
    <definedName name="_______wrn2_2_1_2_1" hidden="1">{#N/A,#N/A,FALSE,"9PS0"}</definedName>
    <definedName name="_______wrn2_2_1_2_1_1" hidden="1">{#N/A,#N/A,FALSE,"9PS0"}</definedName>
    <definedName name="_______wrn2_2_1_2_2" hidden="1">{#N/A,#N/A,FALSE,"9PS0"}</definedName>
    <definedName name="_______wrn2_2_1_2_2_1" hidden="1">{#N/A,#N/A,FALSE,"9PS0"}</definedName>
    <definedName name="_______wrn2_2_1_2_3" hidden="1">{#N/A,#N/A,FALSE,"9PS0"}</definedName>
    <definedName name="_______wrn2_2_1_3" hidden="1">{#N/A,#N/A,FALSE,"9PS0"}</definedName>
    <definedName name="_______wrn2_2_1_3_1" hidden="1">{#N/A,#N/A,FALSE,"9PS0"}</definedName>
    <definedName name="_______wrn2_2_1_3_1_1" hidden="1">{#N/A,#N/A,FALSE,"9PS0"}</definedName>
    <definedName name="_______wrn2_2_1_3_2" hidden="1">{#N/A,#N/A,FALSE,"9PS0"}</definedName>
    <definedName name="_______wrn2_2_1_3_2_1" hidden="1">{#N/A,#N/A,FALSE,"9PS0"}</definedName>
    <definedName name="_______wrn2_2_1_3_3" hidden="1">{#N/A,#N/A,FALSE,"9PS0"}</definedName>
    <definedName name="_______wrn2_2_1_4" hidden="1">{#N/A,#N/A,FALSE,"9PS0"}</definedName>
    <definedName name="_______wrn2_2_1_4_1" hidden="1">{#N/A,#N/A,FALSE,"9PS0"}</definedName>
    <definedName name="_______wrn2_2_1_4_1_1" hidden="1">{#N/A,#N/A,FALSE,"9PS0"}</definedName>
    <definedName name="_______wrn2_2_1_4_2" hidden="1">{#N/A,#N/A,FALSE,"9PS0"}</definedName>
    <definedName name="_______wrn2_2_1_4_2_1" hidden="1">{#N/A,#N/A,FALSE,"9PS0"}</definedName>
    <definedName name="_______wrn2_2_1_4_3" hidden="1">{#N/A,#N/A,FALSE,"9PS0"}</definedName>
    <definedName name="_______wrn2_2_1_5" hidden="1">{#N/A,#N/A,FALSE,"9PS0"}</definedName>
    <definedName name="_______wrn2_2_1_5_1" hidden="1">{#N/A,#N/A,FALSE,"9PS0"}</definedName>
    <definedName name="_______wrn2_2_1_5_1_1" hidden="1">{#N/A,#N/A,FALSE,"9PS0"}</definedName>
    <definedName name="_______wrn2_2_1_5_2" hidden="1">{#N/A,#N/A,FALSE,"9PS0"}</definedName>
    <definedName name="_______wrn2_2_1_5_2_1" hidden="1">{#N/A,#N/A,FALSE,"9PS0"}</definedName>
    <definedName name="_______wrn2_2_1_5_3" hidden="1">{#N/A,#N/A,FALSE,"9PS0"}</definedName>
    <definedName name="_______wrn2_2_2" hidden="1">{#N/A,#N/A,FALSE,"9PS0"}</definedName>
    <definedName name="_______wrn2_2_2_1" hidden="1">{#N/A,#N/A,FALSE,"9PS0"}</definedName>
    <definedName name="_______wrn2_2_2_1_1" hidden="1">{#N/A,#N/A,FALSE,"9PS0"}</definedName>
    <definedName name="_______wrn2_2_2_1_1_1" hidden="1">{#N/A,#N/A,FALSE,"9PS0"}</definedName>
    <definedName name="_______wrn2_2_2_1_2" hidden="1">{#N/A,#N/A,FALSE,"9PS0"}</definedName>
    <definedName name="_______wrn2_2_2_1_2_1" hidden="1">{#N/A,#N/A,FALSE,"9PS0"}</definedName>
    <definedName name="_______wrn2_2_2_1_3" hidden="1">{#N/A,#N/A,FALSE,"9PS0"}</definedName>
    <definedName name="_______wrn2_2_2_2" hidden="1">{#N/A,#N/A,FALSE,"9PS0"}</definedName>
    <definedName name="_______wrn2_2_2_2_1" hidden="1">{#N/A,#N/A,FALSE,"9PS0"}</definedName>
    <definedName name="_______wrn2_2_2_2_1_1" hidden="1">{#N/A,#N/A,FALSE,"9PS0"}</definedName>
    <definedName name="_______wrn2_2_2_2_2" hidden="1">{#N/A,#N/A,FALSE,"9PS0"}</definedName>
    <definedName name="_______wrn2_2_2_2_2_1" hidden="1">{#N/A,#N/A,FALSE,"9PS0"}</definedName>
    <definedName name="_______wrn2_2_2_2_3" hidden="1">{#N/A,#N/A,FALSE,"9PS0"}</definedName>
    <definedName name="_______wrn2_2_2_3" hidden="1">{#N/A,#N/A,FALSE,"9PS0"}</definedName>
    <definedName name="_______wrn2_2_2_3_1" hidden="1">{#N/A,#N/A,FALSE,"9PS0"}</definedName>
    <definedName name="_______wrn2_2_2_3_1_1" hidden="1">{#N/A,#N/A,FALSE,"9PS0"}</definedName>
    <definedName name="_______wrn2_2_2_3_2" hidden="1">{#N/A,#N/A,FALSE,"9PS0"}</definedName>
    <definedName name="_______wrn2_2_2_3_2_1" hidden="1">{#N/A,#N/A,FALSE,"9PS0"}</definedName>
    <definedName name="_______wrn2_2_2_3_3" hidden="1">{#N/A,#N/A,FALSE,"9PS0"}</definedName>
    <definedName name="_______wrn2_2_2_4" hidden="1">{#N/A,#N/A,FALSE,"9PS0"}</definedName>
    <definedName name="_______wrn2_2_2_4_1" hidden="1">{#N/A,#N/A,FALSE,"9PS0"}</definedName>
    <definedName name="_______wrn2_2_2_4_1_1" hidden="1">{#N/A,#N/A,FALSE,"9PS0"}</definedName>
    <definedName name="_______wrn2_2_2_4_2" hidden="1">{#N/A,#N/A,FALSE,"9PS0"}</definedName>
    <definedName name="_______wrn2_2_2_4_2_1" hidden="1">{#N/A,#N/A,FALSE,"9PS0"}</definedName>
    <definedName name="_______wrn2_2_2_4_3" hidden="1">{#N/A,#N/A,FALSE,"9PS0"}</definedName>
    <definedName name="_______wrn2_2_2_5" hidden="1">{#N/A,#N/A,FALSE,"9PS0"}</definedName>
    <definedName name="_______wrn2_2_2_5_1" hidden="1">{#N/A,#N/A,FALSE,"9PS0"}</definedName>
    <definedName name="_______wrn2_2_2_5_1_1" hidden="1">{#N/A,#N/A,FALSE,"9PS0"}</definedName>
    <definedName name="_______wrn2_2_2_5_2" hidden="1">{#N/A,#N/A,FALSE,"9PS0"}</definedName>
    <definedName name="_______wrn2_2_2_5_2_1" hidden="1">{#N/A,#N/A,FALSE,"9PS0"}</definedName>
    <definedName name="_______wrn2_2_2_5_3" hidden="1">{#N/A,#N/A,FALSE,"9PS0"}</definedName>
    <definedName name="_______wrn2_2_3" hidden="1">{#N/A,#N/A,FALSE,"9PS0"}</definedName>
    <definedName name="_______wrn2_2_3_1" hidden="1">{#N/A,#N/A,FALSE,"9PS0"}</definedName>
    <definedName name="_______wrn2_2_3_1_1" hidden="1">{#N/A,#N/A,FALSE,"9PS0"}</definedName>
    <definedName name="_______wrn2_2_3_2" hidden="1">{#N/A,#N/A,FALSE,"9PS0"}</definedName>
    <definedName name="_______wrn2_2_3_2_1" hidden="1">{#N/A,#N/A,FALSE,"9PS0"}</definedName>
    <definedName name="_______wrn2_2_3_3" hidden="1">{#N/A,#N/A,FALSE,"9PS0"}</definedName>
    <definedName name="_______wrn2_2_4" hidden="1">{#N/A,#N/A,FALSE,"9PS0"}</definedName>
    <definedName name="_______wrn2_2_4_1" hidden="1">{#N/A,#N/A,FALSE,"9PS0"}</definedName>
    <definedName name="_______wrn2_2_4_1_1" hidden="1">{#N/A,#N/A,FALSE,"9PS0"}</definedName>
    <definedName name="_______wrn2_2_4_2" hidden="1">{#N/A,#N/A,FALSE,"9PS0"}</definedName>
    <definedName name="_______wrn2_2_4_2_1" hidden="1">{#N/A,#N/A,FALSE,"9PS0"}</definedName>
    <definedName name="_______wrn2_2_4_3" hidden="1">{#N/A,#N/A,FALSE,"9PS0"}</definedName>
    <definedName name="_______wrn2_2_5" hidden="1">{#N/A,#N/A,FALSE,"9PS0"}</definedName>
    <definedName name="_______wrn2_2_5_1" hidden="1">{#N/A,#N/A,FALSE,"9PS0"}</definedName>
    <definedName name="_______wrn2_2_5_1_1" hidden="1">{#N/A,#N/A,FALSE,"9PS0"}</definedName>
    <definedName name="_______wrn2_2_5_2" hidden="1">{#N/A,#N/A,FALSE,"9PS0"}</definedName>
    <definedName name="_______wrn2_2_5_2_1" hidden="1">{#N/A,#N/A,FALSE,"9PS0"}</definedName>
    <definedName name="_______wrn2_2_5_3" hidden="1">{#N/A,#N/A,FALSE,"9PS0"}</definedName>
    <definedName name="_______wrn2_3" hidden="1">{#N/A,#N/A,FALSE,"9PS0"}</definedName>
    <definedName name="_______wrn2_3_1" hidden="1">{#N/A,#N/A,FALSE,"9PS0"}</definedName>
    <definedName name="_______wrn2_3_1_1" hidden="1">{#N/A,#N/A,FALSE,"9PS0"}</definedName>
    <definedName name="_______wrn2_3_1_1_1" hidden="1">{#N/A,#N/A,FALSE,"9PS0"}</definedName>
    <definedName name="_______wrn2_3_1_1_1_1" hidden="1">{#N/A,#N/A,FALSE,"9PS0"}</definedName>
    <definedName name="_______wrn2_3_1_1_2" hidden="1">{#N/A,#N/A,FALSE,"9PS0"}</definedName>
    <definedName name="_______wrn2_3_1_1_2_1" hidden="1">{#N/A,#N/A,FALSE,"9PS0"}</definedName>
    <definedName name="_______wrn2_3_1_1_3" hidden="1">{#N/A,#N/A,FALSE,"9PS0"}</definedName>
    <definedName name="_______wrn2_3_1_2" hidden="1">{#N/A,#N/A,FALSE,"9PS0"}</definedName>
    <definedName name="_______wrn2_3_1_2_1" hidden="1">{#N/A,#N/A,FALSE,"9PS0"}</definedName>
    <definedName name="_______wrn2_3_1_2_1_1" hidden="1">{#N/A,#N/A,FALSE,"9PS0"}</definedName>
    <definedName name="_______wrn2_3_1_2_2" hidden="1">{#N/A,#N/A,FALSE,"9PS0"}</definedName>
    <definedName name="_______wrn2_3_1_2_2_1" hidden="1">{#N/A,#N/A,FALSE,"9PS0"}</definedName>
    <definedName name="_______wrn2_3_1_2_3" hidden="1">{#N/A,#N/A,FALSE,"9PS0"}</definedName>
    <definedName name="_______wrn2_3_1_3" hidden="1">{#N/A,#N/A,FALSE,"9PS0"}</definedName>
    <definedName name="_______wrn2_3_1_3_1" hidden="1">{#N/A,#N/A,FALSE,"9PS0"}</definedName>
    <definedName name="_______wrn2_3_1_3_1_1" hidden="1">{#N/A,#N/A,FALSE,"9PS0"}</definedName>
    <definedName name="_______wrn2_3_1_3_2" hidden="1">{#N/A,#N/A,FALSE,"9PS0"}</definedName>
    <definedName name="_______wrn2_3_1_3_2_1" hidden="1">{#N/A,#N/A,FALSE,"9PS0"}</definedName>
    <definedName name="_______wrn2_3_1_3_3" hidden="1">{#N/A,#N/A,FALSE,"9PS0"}</definedName>
    <definedName name="_______wrn2_3_1_4" hidden="1">{#N/A,#N/A,FALSE,"9PS0"}</definedName>
    <definedName name="_______wrn2_3_1_4_1" hidden="1">{#N/A,#N/A,FALSE,"9PS0"}</definedName>
    <definedName name="_______wrn2_3_1_4_1_1" hidden="1">{#N/A,#N/A,FALSE,"9PS0"}</definedName>
    <definedName name="_______wrn2_3_1_4_2" hidden="1">{#N/A,#N/A,FALSE,"9PS0"}</definedName>
    <definedName name="_______wrn2_3_1_4_2_1" hidden="1">{#N/A,#N/A,FALSE,"9PS0"}</definedName>
    <definedName name="_______wrn2_3_1_4_3" hidden="1">{#N/A,#N/A,FALSE,"9PS0"}</definedName>
    <definedName name="_______wrn2_3_1_5" hidden="1">{#N/A,#N/A,FALSE,"9PS0"}</definedName>
    <definedName name="_______wrn2_3_1_5_1" hidden="1">{#N/A,#N/A,FALSE,"9PS0"}</definedName>
    <definedName name="_______wrn2_3_1_5_1_1" hidden="1">{#N/A,#N/A,FALSE,"9PS0"}</definedName>
    <definedName name="_______wrn2_3_1_5_2" hidden="1">{#N/A,#N/A,FALSE,"9PS0"}</definedName>
    <definedName name="_______wrn2_3_1_5_2_1" hidden="1">{#N/A,#N/A,FALSE,"9PS0"}</definedName>
    <definedName name="_______wrn2_3_1_5_3" hidden="1">{#N/A,#N/A,FALSE,"9PS0"}</definedName>
    <definedName name="_______wrn2_3_2" hidden="1">{#N/A,#N/A,FALSE,"9PS0"}</definedName>
    <definedName name="_______wrn2_3_2_1" hidden="1">{#N/A,#N/A,FALSE,"9PS0"}</definedName>
    <definedName name="_______wrn2_3_2_1_1" hidden="1">{#N/A,#N/A,FALSE,"9PS0"}</definedName>
    <definedName name="_______wrn2_3_2_1_1_1" hidden="1">{#N/A,#N/A,FALSE,"9PS0"}</definedName>
    <definedName name="_______wrn2_3_2_1_2" hidden="1">{#N/A,#N/A,FALSE,"9PS0"}</definedName>
    <definedName name="_______wrn2_3_2_1_2_1" hidden="1">{#N/A,#N/A,FALSE,"9PS0"}</definedName>
    <definedName name="_______wrn2_3_2_1_3" hidden="1">{#N/A,#N/A,FALSE,"9PS0"}</definedName>
    <definedName name="_______wrn2_3_2_2" hidden="1">{#N/A,#N/A,FALSE,"9PS0"}</definedName>
    <definedName name="_______wrn2_3_2_2_1" hidden="1">{#N/A,#N/A,FALSE,"9PS0"}</definedName>
    <definedName name="_______wrn2_3_2_2_1_1" hidden="1">{#N/A,#N/A,FALSE,"9PS0"}</definedName>
    <definedName name="_______wrn2_3_2_2_2" hidden="1">{#N/A,#N/A,FALSE,"9PS0"}</definedName>
    <definedName name="_______wrn2_3_2_2_2_1" hidden="1">{#N/A,#N/A,FALSE,"9PS0"}</definedName>
    <definedName name="_______wrn2_3_2_2_3" hidden="1">{#N/A,#N/A,FALSE,"9PS0"}</definedName>
    <definedName name="_______wrn2_3_2_3" hidden="1">{#N/A,#N/A,FALSE,"9PS0"}</definedName>
    <definedName name="_______wrn2_3_2_3_1" hidden="1">{#N/A,#N/A,FALSE,"9PS0"}</definedName>
    <definedName name="_______wrn2_3_2_3_1_1" hidden="1">{#N/A,#N/A,FALSE,"9PS0"}</definedName>
    <definedName name="_______wrn2_3_2_3_2" hidden="1">{#N/A,#N/A,FALSE,"9PS0"}</definedName>
    <definedName name="_______wrn2_3_2_3_2_1" hidden="1">{#N/A,#N/A,FALSE,"9PS0"}</definedName>
    <definedName name="_______wrn2_3_2_3_3" hidden="1">{#N/A,#N/A,FALSE,"9PS0"}</definedName>
    <definedName name="_______wrn2_3_2_4" hidden="1">{#N/A,#N/A,FALSE,"9PS0"}</definedName>
    <definedName name="_______wrn2_3_2_4_1" hidden="1">{#N/A,#N/A,FALSE,"9PS0"}</definedName>
    <definedName name="_______wrn2_3_2_4_1_1" hidden="1">{#N/A,#N/A,FALSE,"9PS0"}</definedName>
    <definedName name="_______wrn2_3_2_4_2" hidden="1">{#N/A,#N/A,FALSE,"9PS0"}</definedName>
    <definedName name="_______wrn2_3_2_4_2_1" hidden="1">{#N/A,#N/A,FALSE,"9PS0"}</definedName>
    <definedName name="_______wrn2_3_2_4_3" hidden="1">{#N/A,#N/A,FALSE,"9PS0"}</definedName>
    <definedName name="_______wrn2_3_2_5" hidden="1">{#N/A,#N/A,FALSE,"9PS0"}</definedName>
    <definedName name="_______wrn2_3_2_5_1" hidden="1">{#N/A,#N/A,FALSE,"9PS0"}</definedName>
    <definedName name="_______wrn2_3_2_5_1_1" hidden="1">{#N/A,#N/A,FALSE,"9PS0"}</definedName>
    <definedName name="_______wrn2_3_2_5_2" hidden="1">{#N/A,#N/A,FALSE,"9PS0"}</definedName>
    <definedName name="_______wrn2_3_2_5_2_1" hidden="1">{#N/A,#N/A,FALSE,"9PS0"}</definedName>
    <definedName name="_______wrn2_3_2_5_3" hidden="1">{#N/A,#N/A,FALSE,"9PS0"}</definedName>
    <definedName name="_______wrn2_3_3" hidden="1">{#N/A,#N/A,FALSE,"9PS0"}</definedName>
    <definedName name="_______wrn2_3_3_1" hidden="1">{#N/A,#N/A,FALSE,"9PS0"}</definedName>
    <definedName name="_______wrn2_3_3_1_1" hidden="1">{#N/A,#N/A,FALSE,"9PS0"}</definedName>
    <definedName name="_______wrn2_3_3_2" hidden="1">{#N/A,#N/A,FALSE,"9PS0"}</definedName>
    <definedName name="_______wrn2_3_3_2_1" hidden="1">{#N/A,#N/A,FALSE,"9PS0"}</definedName>
    <definedName name="_______wrn2_3_3_3" hidden="1">{#N/A,#N/A,FALSE,"9PS0"}</definedName>
    <definedName name="_______wrn2_3_4" hidden="1">{#N/A,#N/A,FALSE,"9PS0"}</definedName>
    <definedName name="_______wrn2_3_4_1" hidden="1">{#N/A,#N/A,FALSE,"9PS0"}</definedName>
    <definedName name="_______wrn2_3_4_1_1" hidden="1">{#N/A,#N/A,FALSE,"9PS0"}</definedName>
    <definedName name="_______wrn2_3_4_2" hidden="1">{#N/A,#N/A,FALSE,"9PS0"}</definedName>
    <definedName name="_______wrn2_3_4_2_1" hidden="1">{#N/A,#N/A,FALSE,"9PS0"}</definedName>
    <definedName name="_______wrn2_3_4_3" hidden="1">{#N/A,#N/A,FALSE,"9PS0"}</definedName>
    <definedName name="_______wrn2_3_5" hidden="1">{#N/A,#N/A,FALSE,"9PS0"}</definedName>
    <definedName name="_______wrn2_3_5_1" hidden="1">{#N/A,#N/A,FALSE,"9PS0"}</definedName>
    <definedName name="_______wrn2_3_5_1_1" hidden="1">{#N/A,#N/A,FALSE,"9PS0"}</definedName>
    <definedName name="_______wrn2_3_5_2" hidden="1">{#N/A,#N/A,FALSE,"9PS0"}</definedName>
    <definedName name="_______wrn2_3_5_2_1" hidden="1">{#N/A,#N/A,FALSE,"9PS0"}</definedName>
    <definedName name="_______wrn2_3_5_3" hidden="1">{#N/A,#N/A,FALSE,"9PS0"}</definedName>
    <definedName name="_______wrn2_4" hidden="1">{#N/A,#N/A,FALSE,"9PS0"}</definedName>
    <definedName name="_______wrn2_4_1" hidden="1">{#N/A,#N/A,FALSE,"9PS0"}</definedName>
    <definedName name="_______wrn2_4_1_1" hidden="1">{#N/A,#N/A,FALSE,"9PS0"}</definedName>
    <definedName name="_______wrn2_4_1_1_1" hidden="1">{#N/A,#N/A,FALSE,"9PS0"}</definedName>
    <definedName name="_______wrn2_4_1_2" hidden="1">{#N/A,#N/A,FALSE,"9PS0"}</definedName>
    <definedName name="_______wrn2_4_1_2_1" hidden="1">{#N/A,#N/A,FALSE,"9PS0"}</definedName>
    <definedName name="_______wrn2_4_1_3" hidden="1">{#N/A,#N/A,FALSE,"9PS0"}</definedName>
    <definedName name="_______wrn2_4_2" hidden="1">{#N/A,#N/A,FALSE,"9PS0"}</definedName>
    <definedName name="_______wrn2_4_2_1" hidden="1">{#N/A,#N/A,FALSE,"9PS0"}</definedName>
    <definedName name="_______wrn2_4_2_1_1" hidden="1">{#N/A,#N/A,FALSE,"9PS0"}</definedName>
    <definedName name="_______wrn2_4_2_2" hidden="1">{#N/A,#N/A,FALSE,"9PS0"}</definedName>
    <definedName name="_______wrn2_4_2_2_1" hidden="1">{#N/A,#N/A,FALSE,"9PS0"}</definedName>
    <definedName name="_______wrn2_4_2_3" hidden="1">{#N/A,#N/A,FALSE,"9PS0"}</definedName>
    <definedName name="_______wrn2_4_3" hidden="1">{#N/A,#N/A,FALSE,"9PS0"}</definedName>
    <definedName name="_______wrn2_4_3_1" hidden="1">{#N/A,#N/A,FALSE,"9PS0"}</definedName>
    <definedName name="_______wrn2_4_3_1_1" hidden="1">{#N/A,#N/A,FALSE,"9PS0"}</definedName>
    <definedName name="_______wrn2_4_3_2" hidden="1">{#N/A,#N/A,FALSE,"9PS0"}</definedName>
    <definedName name="_______wrn2_4_3_2_1" hidden="1">{#N/A,#N/A,FALSE,"9PS0"}</definedName>
    <definedName name="_______wrn2_4_3_3" hidden="1">{#N/A,#N/A,FALSE,"9PS0"}</definedName>
    <definedName name="_______wrn2_4_4" hidden="1">{#N/A,#N/A,FALSE,"9PS0"}</definedName>
    <definedName name="_______wrn2_4_4_1" hidden="1">{#N/A,#N/A,FALSE,"9PS0"}</definedName>
    <definedName name="_______wrn2_4_4_1_1" hidden="1">{#N/A,#N/A,FALSE,"9PS0"}</definedName>
    <definedName name="_______wrn2_4_4_2" hidden="1">{#N/A,#N/A,FALSE,"9PS0"}</definedName>
    <definedName name="_______wrn2_4_4_2_1" hidden="1">{#N/A,#N/A,FALSE,"9PS0"}</definedName>
    <definedName name="_______wrn2_4_4_3" hidden="1">{#N/A,#N/A,FALSE,"9PS0"}</definedName>
    <definedName name="_______wrn2_4_5" hidden="1">{#N/A,#N/A,FALSE,"9PS0"}</definedName>
    <definedName name="_______wrn2_4_5_1" hidden="1">{#N/A,#N/A,FALSE,"9PS0"}</definedName>
    <definedName name="_______wrn2_4_5_1_1" hidden="1">{#N/A,#N/A,FALSE,"9PS0"}</definedName>
    <definedName name="_______wrn2_4_5_2" hidden="1">{#N/A,#N/A,FALSE,"9PS0"}</definedName>
    <definedName name="_______wrn2_4_5_2_1" hidden="1">{#N/A,#N/A,FALSE,"9PS0"}</definedName>
    <definedName name="_______wrn2_4_5_3" hidden="1">{#N/A,#N/A,FALSE,"9PS0"}</definedName>
    <definedName name="_______wrn2_5" hidden="1">{#N/A,#N/A,FALSE,"9PS0"}</definedName>
    <definedName name="_______wrn2_5_1" hidden="1">{#N/A,#N/A,FALSE,"9PS0"}</definedName>
    <definedName name="_______wrn2_5_1_1" hidden="1">{#N/A,#N/A,FALSE,"9PS0"}</definedName>
    <definedName name="_______wrn2_5_1_1_1" hidden="1">{#N/A,#N/A,FALSE,"9PS0"}</definedName>
    <definedName name="_______wrn2_5_1_2" hidden="1">{#N/A,#N/A,FALSE,"9PS0"}</definedName>
    <definedName name="_______wrn2_5_1_2_1" hidden="1">{#N/A,#N/A,FALSE,"9PS0"}</definedName>
    <definedName name="_______wrn2_5_1_3" hidden="1">{#N/A,#N/A,FALSE,"9PS0"}</definedName>
    <definedName name="_______wrn2_5_2" hidden="1">{#N/A,#N/A,FALSE,"9PS0"}</definedName>
    <definedName name="_______wrn2_5_2_1" hidden="1">{#N/A,#N/A,FALSE,"9PS0"}</definedName>
    <definedName name="_______wrn2_5_2_1_1" hidden="1">{#N/A,#N/A,FALSE,"9PS0"}</definedName>
    <definedName name="_______wrn2_5_2_2" hidden="1">{#N/A,#N/A,FALSE,"9PS0"}</definedName>
    <definedName name="_______wrn2_5_2_2_1" hidden="1">{#N/A,#N/A,FALSE,"9PS0"}</definedName>
    <definedName name="_______wrn2_5_2_3" hidden="1">{#N/A,#N/A,FALSE,"9PS0"}</definedName>
    <definedName name="_______wrn2_5_3" hidden="1">{#N/A,#N/A,FALSE,"9PS0"}</definedName>
    <definedName name="_______wrn2_5_3_1" hidden="1">{#N/A,#N/A,FALSE,"9PS0"}</definedName>
    <definedName name="_______wrn2_5_3_1_1" hidden="1">{#N/A,#N/A,FALSE,"9PS0"}</definedName>
    <definedName name="_______wrn2_5_3_2" hidden="1">{#N/A,#N/A,FALSE,"9PS0"}</definedName>
    <definedName name="_______wrn2_5_3_2_1" hidden="1">{#N/A,#N/A,FALSE,"9PS0"}</definedName>
    <definedName name="_______wrn2_5_3_3" hidden="1">{#N/A,#N/A,FALSE,"9PS0"}</definedName>
    <definedName name="_______wrn2_5_4" hidden="1">{#N/A,#N/A,FALSE,"9PS0"}</definedName>
    <definedName name="_______wrn2_5_4_1" hidden="1">{#N/A,#N/A,FALSE,"9PS0"}</definedName>
    <definedName name="_______wrn2_5_4_1_1" hidden="1">{#N/A,#N/A,FALSE,"9PS0"}</definedName>
    <definedName name="_______wrn2_5_4_2" hidden="1">{#N/A,#N/A,FALSE,"9PS0"}</definedName>
    <definedName name="_______wrn2_5_4_2_1" hidden="1">{#N/A,#N/A,FALSE,"9PS0"}</definedName>
    <definedName name="_______wrn2_5_4_3" hidden="1">{#N/A,#N/A,FALSE,"9PS0"}</definedName>
    <definedName name="_______wrn2_5_5" hidden="1">{#N/A,#N/A,FALSE,"9PS0"}</definedName>
    <definedName name="_______wrn2_5_5_1" hidden="1">{#N/A,#N/A,FALSE,"9PS0"}</definedName>
    <definedName name="_______wrn2_5_5_1_1" hidden="1">{#N/A,#N/A,FALSE,"9PS0"}</definedName>
    <definedName name="_______wrn2_5_5_2" hidden="1">{#N/A,#N/A,FALSE,"9PS0"}</definedName>
    <definedName name="_______wrn2_5_5_2_1" hidden="1">{#N/A,#N/A,FALSE,"9PS0"}</definedName>
    <definedName name="_______wrn2_5_5_3" hidden="1">{#N/A,#N/A,FALSE,"9PS0"}</definedName>
    <definedName name="_______X1">#REF!</definedName>
    <definedName name="______DAT5">[1]Лист1!#REF!</definedName>
    <definedName name="______E100000">#REF!</definedName>
    <definedName name="______wrn2" localSheetId="17" hidden="1">{#N/A,#N/A,FALSE,"9PS0"}</definedName>
    <definedName name="______wrn2" hidden="1">{#N/A,#N/A,FALSE,"9PS0"}</definedName>
    <definedName name="______wrn2_1" hidden="1">{#N/A,#N/A,FALSE,"9PS0"}</definedName>
    <definedName name="______wrn2_1_1" hidden="1">{#N/A,#N/A,FALSE,"9PS0"}</definedName>
    <definedName name="______wrn2_1_1_1" hidden="1">{#N/A,#N/A,FALSE,"9PS0"}</definedName>
    <definedName name="______wrn2_1_1_1_1" hidden="1">{#N/A,#N/A,FALSE,"9PS0"}</definedName>
    <definedName name="______wrn2_1_1_1_1_1" hidden="1">{#N/A,#N/A,FALSE,"9PS0"}</definedName>
    <definedName name="______wrn2_1_1_1_1_1_1" hidden="1">{#N/A,#N/A,FALSE,"9PS0"}</definedName>
    <definedName name="______wrn2_1_1_1_1_2" hidden="1">{#N/A,#N/A,FALSE,"9PS0"}</definedName>
    <definedName name="______wrn2_1_1_1_1_2_1" hidden="1">{#N/A,#N/A,FALSE,"9PS0"}</definedName>
    <definedName name="______wrn2_1_1_1_1_3" hidden="1">{#N/A,#N/A,FALSE,"9PS0"}</definedName>
    <definedName name="______wrn2_1_1_1_2" hidden="1">{#N/A,#N/A,FALSE,"9PS0"}</definedName>
    <definedName name="______wrn2_1_1_1_2_1" hidden="1">{#N/A,#N/A,FALSE,"9PS0"}</definedName>
    <definedName name="______wrn2_1_1_1_2_1_1" hidden="1">{#N/A,#N/A,FALSE,"9PS0"}</definedName>
    <definedName name="______wrn2_1_1_1_2_2" hidden="1">{#N/A,#N/A,FALSE,"9PS0"}</definedName>
    <definedName name="______wrn2_1_1_1_2_2_1" hidden="1">{#N/A,#N/A,FALSE,"9PS0"}</definedName>
    <definedName name="______wrn2_1_1_1_2_3" hidden="1">{#N/A,#N/A,FALSE,"9PS0"}</definedName>
    <definedName name="______wrn2_1_1_1_3" hidden="1">{#N/A,#N/A,FALSE,"9PS0"}</definedName>
    <definedName name="______wrn2_1_1_1_3_1" hidden="1">{#N/A,#N/A,FALSE,"9PS0"}</definedName>
    <definedName name="______wrn2_1_1_1_3_1_1" hidden="1">{#N/A,#N/A,FALSE,"9PS0"}</definedName>
    <definedName name="______wrn2_1_1_1_3_2" hidden="1">{#N/A,#N/A,FALSE,"9PS0"}</definedName>
    <definedName name="______wrn2_1_1_1_3_2_1" hidden="1">{#N/A,#N/A,FALSE,"9PS0"}</definedName>
    <definedName name="______wrn2_1_1_1_3_3" hidden="1">{#N/A,#N/A,FALSE,"9PS0"}</definedName>
    <definedName name="______wrn2_1_1_1_4" hidden="1">{#N/A,#N/A,FALSE,"9PS0"}</definedName>
    <definedName name="______wrn2_1_1_1_4_1" hidden="1">{#N/A,#N/A,FALSE,"9PS0"}</definedName>
    <definedName name="______wrn2_1_1_1_4_1_1" hidden="1">{#N/A,#N/A,FALSE,"9PS0"}</definedName>
    <definedName name="______wrn2_1_1_1_4_2" hidden="1">{#N/A,#N/A,FALSE,"9PS0"}</definedName>
    <definedName name="______wrn2_1_1_1_4_2_1" hidden="1">{#N/A,#N/A,FALSE,"9PS0"}</definedName>
    <definedName name="______wrn2_1_1_1_4_3" hidden="1">{#N/A,#N/A,FALSE,"9PS0"}</definedName>
    <definedName name="______wrn2_1_1_1_5" hidden="1">{#N/A,#N/A,FALSE,"9PS0"}</definedName>
    <definedName name="______wrn2_1_1_1_5_1" hidden="1">{#N/A,#N/A,FALSE,"9PS0"}</definedName>
    <definedName name="______wrn2_1_1_1_5_1_1" hidden="1">{#N/A,#N/A,FALSE,"9PS0"}</definedName>
    <definedName name="______wrn2_1_1_1_5_2" hidden="1">{#N/A,#N/A,FALSE,"9PS0"}</definedName>
    <definedName name="______wrn2_1_1_1_5_2_1" hidden="1">{#N/A,#N/A,FALSE,"9PS0"}</definedName>
    <definedName name="______wrn2_1_1_1_5_3" hidden="1">{#N/A,#N/A,FALSE,"9PS0"}</definedName>
    <definedName name="______wrn2_1_1_2" hidden="1">{#N/A,#N/A,FALSE,"9PS0"}</definedName>
    <definedName name="______wrn2_1_1_2_1" hidden="1">{#N/A,#N/A,FALSE,"9PS0"}</definedName>
    <definedName name="______wrn2_1_1_2_1_1" hidden="1">{#N/A,#N/A,FALSE,"9PS0"}</definedName>
    <definedName name="______wrn2_1_1_2_1_1_1" hidden="1">{#N/A,#N/A,FALSE,"9PS0"}</definedName>
    <definedName name="______wrn2_1_1_2_1_2" hidden="1">{#N/A,#N/A,FALSE,"9PS0"}</definedName>
    <definedName name="______wrn2_1_1_2_1_2_1" hidden="1">{#N/A,#N/A,FALSE,"9PS0"}</definedName>
    <definedName name="______wrn2_1_1_2_1_3" hidden="1">{#N/A,#N/A,FALSE,"9PS0"}</definedName>
    <definedName name="______wrn2_1_1_2_2" hidden="1">{#N/A,#N/A,FALSE,"9PS0"}</definedName>
    <definedName name="______wrn2_1_1_2_2_1" hidden="1">{#N/A,#N/A,FALSE,"9PS0"}</definedName>
    <definedName name="______wrn2_1_1_2_2_1_1" hidden="1">{#N/A,#N/A,FALSE,"9PS0"}</definedName>
    <definedName name="______wrn2_1_1_2_2_2" hidden="1">{#N/A,#N/A,FALSE,"9PS0"}</definedName>
    <definedName name="______wrn2_1_1_2_2_2_1" hidden="1">{#N/A,#N/A,FALSE,"9PS0"}</definedName>
    <definedName name="______wrn2_1_1_2_2_3" hidden="1">{#N/A,#N/A,FALSE,"9PS0"}</definedName>
    <definedName name="______wrn2_1_1_2_3" hidden="1">{#N/A,#N/A,FALSE,"9PS0"}</definedName>
    <definedName name="______wrn2_1_1_2_3_1" hidden="1">{#N/A,#N/A,FALSE,"9PS0"}</definedName>
    <definedName name="______wrn2_1_1_2_3_1_1" hidden="1">{#N/A,#N/A,FALSE,"9PS0"}</definedName>
    <definedName name="______wrn2_1_1_2_3_2" hidden="1">{#N/A,#N/A,FALSE,"9PS0"}</definedName>
    <definedName name="______wrn2_1_1_2_3_2_1" hidden="1">{#N/A,#N/A,FALSE,"9PS0"}</definedName>
    <definedName name="______wrn2_1_1_2_3_3" hidden="1">{#N/A,#N/A,FALSE,"9PS0"}</definedName>
    <definedName name="______wrn2_1_1_2_4" hidden="1">{#N/A,#N/A,FALSE,"9PS0"}</definedName>
    <definedName name="______wrn2_1_1_2_4_1" hidden="1">{#N/A,#N/A,FALSE,"9PS0"}</definedName>
    <definedName name="______wrn2_1_1_2_4_1_1" hidden="1">{#N/A,#N/A,FALSE,"9PS0"}</definedName>
    <definedName name="______wrn2_1_1_2_4_2" hidden="1">{#N/A,#N/A,FALSE,"9PS0"}</definedName>
    <definedName name="______wrn2_1_1_2_4_2_1" hidden="1">{#N/A,#N/A,FALSE,"9PS0"}</definedName>
    <definedName name="______wrn2_1_1_2_4_3" hidden="1">{#N/A,#N/A,FALSE,"9PS0"}</definedName>
    <definedName name="______wrn2_1_1_2_5" hidden="1">{#N/A,#N/A,FALSE,"9PS0"}</definedName>
    <definedName name="______wrn2_1_1_2_5_1" hidden="1">{#N/A,#N/A,FALSE,"9PS0"}</definedName>
    <definedName name="______wrn2_1_1_2_5_1_1" hidden="1">{#N/A,#N/A,FALSE,"9PS0"}</definedName>
    <definedName name="______wrn2_1_1_2_5_2" hidden="1">{#N/A,#N/A,FALSE,"9PS0"}</definedName>
    <definedName name="______wrn2_1_1_2_5_2_1" hidden="1">{#N/A,#N/A,FALSE,"9PS0"}</definedName>
    <definedName name="______wrn2_1_1_2_5_3" hidden="1">{#N/A,#N/A,FALSE,"9PS0"}</definedName>
    <definedName name="______wrn2_1_1_3" hidden="1">{#N/A,#N/A,FALSE,"9PS0"}</definedName>
    <definedName name="______wrn2_1_1_3_1" hidden="1">{#N/A,#N/A,FALSE,"9PS0"}</definedName>
    <definedName name="______wrn2_1_1_3_1_1" hidden="1">{#N/A,#N/A,FALSE,"9PS0"}</definedName>
    <definedName name="______wrn2_1_1_3_2" hidden="1">{#N/A,#N/A,FALSE,"9PS0"}</definedName>
    <definedName name="______wrn2_1_1_3_2_1" hidden="1">{#N/A,#N/A,FALSE,"9PS0"}</definedName>
    <definedName name="______wrn2_1_1_3_3" hidden="1">{#N/A,#N/A,FALSE,"9PS0"}</definedName>
    <definedName name="______wrn2_1_1_4" hidden="1">{#N/A,#N/A,FALSE,"9PS0"}</definedName>
    <definedName name="______wrn2_1_1_4_1" hidden="1">{#N/A,#N/A,FALSE,"9PS0"}</definedName>
    <definedName name="______wrn2_1_1_4_1_1" hidden="1">{#N/A,#N/A,FALSE,"9PS0"}</definedName>
    <definedName name="______wrn2_1_1_4_2" hidden="1">{#N/A,#N/A,FALSE,"9PS0"}</definedName>
    <definedName name="______wrn2_1_1_4_2_1" hidden="1">{#N/A,#N/A,FALSE,"9PS0"}</definedName>
    <definedName name="______wrn2_1_1_4_3" hidden="1">{#N/A,#N/A,FALSE,"9PS0"}</definedName>
    <definedName name="______wrn2_1_1_5" hidden="1">{#N/A,#N/A,FALSE,"9PS0"}</definedName>
    <definedName name="______wrn2_1_1_5_1" hidden="1">{#N/A,#N/A,FALSE,"9PS0"}</definedName>
    <definedName name="______wrn2_1_1_5_1_1" hidden="1">{#N/A,#N/A,FALSE,"9PS0"}</definedName>
    <definedName name="______wrn2_1_1_5_2" hidden="1">{#N/A,#N/A,FALSE,"9PS0"}</definedName>
    <definedName name="______wrn2_1_1_5_2_1" hidden="1">{#N/A,#N/A,FALSE,"9PS0"}</definedName>
    <definedName name="______wrn2_1_1_5_3" hidden="1">{#N/A,#N/A,FALSE,"9PS0"}</definedName>
    <definedName name="______wrn2_1_2" hidden="1">{#N/A,#N/A,FALSE,"9PS0"}</definedName>
    <definedName name="______wrn2_1_2_1" hidden="1">{#N/A,#N/A,FALSE,"9PS0"}</definedName>
    <definedName name="______wrn2_1_2_1_1" hidden="1">{#N/A,#N/A,FALSE,"9PS0"}</definedName>
    <definedName name="______wrn2_1_2_1_1_1" hidden="1">{#N/A,#N/A,FALSE,"9PS0"}</definedName>
    <definedName name="______wrn2_1_2_1_2" hidden="1">{#N/A,#N/A,FALSE,"9PS0"}</definedName>
    <definedName name="______wrn2_1_2_1_2_1" hidden="1">{#N/A,#N/A,FALSE,"9PS0"}</definedName>
    <definedName name="______wrn2_1_2_1_3" hidden="1">{#N/A,#N/A,FALSE,"9PS0"}</definedName>
    <definedName name="______wrn2_1_2_2" hidden="1">{#N/A,#N/A,FALSE,"9PS0"}</definedName>
    <definedName name="______wrn2_1_2_2_1" hidden="1">{#N/A,#N/A,FALSE,"9PS0"}</definedName>
    <definedName name="______wrn2_1_2_2_1_1" hidden="1">{#N/A,#N/A,FALSE,"9PS0"}</definedName>
    <definedName name="______wrn2_1_2_2_2" hidden="1">{#N/A,#N/A,FALSE,"9PS0"}</definedName>
    <definedName name="______wrn2_1_2_2_2_1" hidden="1">{#N/A,#N/A,FALSE,"9PS0"}</definedName>
    <definedName name="______wrn2_1_2_2_3" hidden="1">{#N/A,#N/A,FALSE,"9PS0"}</definedName>
    <definedName name="______wrn2_1_2_3" hidden="1">{#N/A,#N/A,FALSE,"9PS0"}</definedName>
    <definedName name="______wrn2_1_2_3_1" hidden="1">{#N/A,#N/A,FALSE,"9PS0"}</definedName>
    <definedName name="______wrn2_1_2_3_1_1" hidden="1">{#N/A,#N/A,FALSE,"9PS0"}</definedName>
    <definedName name="______wrn2_1_2_3_2" hidden="1">{#N/A,#N/A,FALSE,"9PS0"}</definedName>
    <definedName name="______wrn2_1_2_3_2_1" hidden="1">{#N/A,#N/A,FALSE,"9PS0"}</definedName>
    <definedName name="______wrn2_1_2_3_3" hidden="1">{#N/A,#N/A,FALSE,"9PS0"}</definedName>
    <definedName name="______wrn2_1_2_4" hidden="1">{#N/A,#N/A,FALSE,"9PS0"}</definedName>
    <definedName name="______wrn2_1_2_4_1" hidden="1">{#N/A,#N/A,FALSE,"9PS0"}</definedName>
    <definedName name="______wrn2_1_2_4_1_1" hidden="1">{#N/A,#N/A,FALSE,"9PS0"}</definedName>
    <definedName name="______wrn2_1_2_4_2" hidden="1">{#N/A,#N/A,FALSE,"9PS0"}</definedName>
    <definedName name="______wrn2_1_2_4_2_1" hidden="1">{#N/A,#N/A,FALSE,"9PS0"}</definedName>
    <definedName name="______wrn2_1_2_4_3" hidden="1">{#N/A,#N/A,FALSE,"9PS0"}</definedName>
    <definedName name="______wrn2_1_2_5" hidden="1">{#N/A,#N/A,FALSE,"9PS0"}</definedName>
    <definedName name="______wrn2_1_2_5_1" hidden="1">{#N/A,#N/A,FALSE,"9PS0"}</definedName>
    <definedName name="______wrn2_1_2_5_1_1" hidden="1">{#N/A,#N/A,FALSE,"9PS0"}</definedName>
    <definedName name="______wrn2_1_2_5_2" hidden="1">{#N/A,#N/A,FALSE,"9PS0"}</definedName>
    <definedName name="______wrn2_1_2_5_2_1" hidden="1">{#N/A,#N/A,FALSE,"9PS0"}</definedName>
    <definedName name="______wrn2_1_2_5_3" hidden="1">{#N/A,#N/A,FALSE,"9PS0"}</definedName>
    <definedName name="______wrn2_1_3" hidden="1">{#N/A,#N/A,FALSE,"9PS0"}</definedName>
    <definedName name="______wrn2_1_3_1" hidden="1">{#N/A,#N/A,FALSE,"9PS0"}</definedName>
    <definedName name="______wrn2_1_3_1_1" hidden="1">{#N/A,#N/A,FALSE,"9PS0"}</definedName>
    <definedName name="______wrn2_1_3_1_1_1" hidden="1">{#N/A,#N/A,FALSE,"9PS0"}</definedName>
    <definedName name="______wrn2_1_3_1_2" hidden="1">{#N/A,#N/A,FALSE,"9PS0"}</definedName>
    <definedName name="______wrn2_1_3_1_2_1" hidden="1">{#N/A,#N/A,FALSE,"9PS0"}</definedName>
    <definedName name="______wrn2_1_3_1_3" hidden="1">{#N/A,#N/A,FALSE,"9PS0"}</definedName>
    <definedName name="______wrn2_1_3_2" hidden="1">{#N/A,#N/A,FALSE,"9PS0"}</definedName>
    <definedName name="______wrn2_1_3_2_1" hidden="1">{#N/A,#N/A,FALSE,"9PS0"}</definedName>
    <definedName name="______wrn2_1_3_2_1_1" hidden="1">{#N/A,#N/A,FALSE,"9PS0"}</definedName>
    <definedName name="______wrn2_1_3_2_2" hidden="1">{#N/A,#N/A,FALSE,"9PS0"}</definedName>
    <definedName name="______wrn2_1_3_2_2_1" hidden="1">{#N/A,#N/A,FALSE,"9PS0"}</definedName>
    <definedName name="______wrn2_1_3_2_3" hidden="1">{#N/A,#N/A,FALSE,"9PS0"}</definedName>
    <definedName name="______wrn2_1_3_3" hidden="1">{#N/A,#N/A,FALSE,"9PS0"}</definedName>
    <definedName name="______wrn2_1_3_3_1" hidden="1">{#N/A,#N/A,FALSE,"9PS0"}</definedName>
    <definedName name="______wrn2_1_3_3_1_1" hidden="1">{#N/A,#N/A,FALSE,"9PS0"}</definedName>
    <definedName name="______wrn2_1_3_3_2" hidden="1">{#N/A,#N/A,FALSE,"9PS0"}</definedName>
    <definedName name="______wrn2_1_3_3_2_1" hidden="1">{#N/A,#N/A,FALSE,"9PS0"}</definedName>
    <definedName name="______wrn2_1_3_3_3" hidden="1">{#N/A,#N/A,FALSE,"9PS0"}</definedName>
    <definedName name="______wrn2_1_3_4" hidden="1">{#N/A,#N/A,FALSE,"9PS0"}</definedName>
    <definedName name="______wrn2_1_3_4_1" hidden="1">{#N/A,#N/A,FALSE,"9PS0"}</definedName>
    <definedName name="______wrn2_1_3_4_1_1" hidden="1">{#N/A,#N/A,FALSE,"9PS0"}</definedName>
    <definedName name="______wrn2_1_3_4_2" hidden="1">{#N/A,#N/A,FALSE,"9PS0"}</definedName>
    <definedName name="______wrn2_1_3_4_2_1" hidden="1">{#N/A,#N/A,FALSE,"9PS0"}</definedName>
    <definedName name="______wrn2_1_3_4_3" hidden="1">{#N/A,#N/A,FALSE,"9PS0"}</definedName>
    <definedName name="______wrn2_1_3_5" hidden="1">{#N/A,#N/A,FALSE,"9PS0"}</definedName>
    <definedName name="______wrn2_1_3_5_1" hidden="1">{#N/A,#N/A,FALSE,"9PS0"}</definedName>
    <definedName name="______wrn2_1_3_5_1_1" hidden="1">{#N/A,#N/A,FALSE,"9PS0"}</definedName>
    <definedName name="______wrn2_1_3_5_2" hidden="1">{#N/A,#N/A,FALSE,"9PS0"}</definedName>
    <definedName name="______wrn2_1_3_5_2_1" hidden="1">{#N/A,#N/A,FALSE,"9PS0"}</definedName>
    <definedName name="______wrn2_1_3_5_3" hidden="1">{#N/A,#N/A,FALSE,"9PS0"}</definedName>
    <definedName name="______wrn2_1_4" hidden="1">{#N/A,#N/A,FALSE,"9PS0"}</definedName>
    <definedName name="______wrn2_1_4_1" hidden="1">{#N/A,#N/A,FALSE,"9PS0"}</definedName>
    <definedName name="______wrn2_1_4_1_1" hidden="1">{#N/A,#N/A,FALSE,"9PS0"}</definedName>
    <definedName name="______wrn2_1_4_2" hidden="1">{#N/A,#N/A,FALSE,"9PS0"}</definedName>
    <definedName name="______wrn2_1_4_2_1" hidden="1">{#N/A,#N/A,FALSE,"9PS0"}</definedName>
    <definedName name="______wrn2_1_4_3" hidden="1">{#N/A,#N/A,FALSE,"9PS0"}</definedName>
    <definedName name="______wrn2_1_5" hidden="1">{#N/A,#N/A,FALSE,"9PS0"}</definedName>
    <definedName name="______wrn2_1_5_1" hidden="1">{#N/A,#N/A,FALSE,"9PS0"}</definedName>
    <definedName name="______wrn2_1_5_1_1" hidden="1">{#N/A,#N/A,FALSE,"9PS0"}</definedName>
    <definedName name="______wrn2_1_5_2" hidden="1">{#N/A,#N/A,FALSE,"9PS0"}</definedName>
    <definedName name="______wrn2_1_5_2_1" hidden="1">{#N/A,#N/A,FALSE,"9PS0"}</definedName>
    <definedName name="______wrn2_1_5_3" hidden="1">{#N/A,#N/A,FALSE,"9PS0"}</definedName>
    <definedName name="______wrn2_2" hidden="1">{#N/A,#N/A,FALSE,"9PS0"}</definedName>
    <definedName name="______wrn2_2_1" hidden="1">{#N/A,#N/A,FALSE,"9PS0"}</definedName>
    <definedName name="______wrn2_2_1_1" hidden="1">{#N/A,#N/A,FALSE,"9PS0"}</definedName>
    <definedName name="______wrn2_2_1_1_1" hidden="1">{#N/A,#N/A,FALSE,"9PS0"}</definedName>
    <definedName name="______wrn2_2_1_1_1_1" hidden="1">{#N/A,#N/A,FALSE,"9PS0"}</definedName>
    <definedName name="______wrn2_2_1_1_2" hidden="1">{#N/A,#N/A,FALSE,"9PS0"}</definedName>
    <definedName name="______wrn2_2_1_1_2_1" hidden="1">{#N/A,#N/A,FALSE,"9PS0"}</definedName>
    <definedName name="______wrn2_2_1_1_3" hidden="1">{#N/A,#N/A,FALSE,"9PS0"}</definedName>
    <definedName name="______wrn2_2_1_2" hidden="1">{#N/A,#N/A,FALSE,"9PS0"}</definedName>
    <definedName name="______wrn2_2_1_2_1" hidden="1">{#N/A,#N/A,FALSE,"9PS0"}</definedName>
    <definedName name="______wrn2_2_1_2_1_1" hidden="1">{#N/A,#N/A,FALSE,"9PS0"}</definedName>
    <definedName name="______wrn2_2_1_2_2" hidden="1">{#N/A,#N/A,FALSE,"9PS0"}</definedName>
    <definedName name="______wrn2_2_1_2_2_1" hidden="1">{#N/A,#N/A,FALSE,"9PS0"}</definedName>
    <definedName name="______wrn2_2_1_2_3" hidden="1">{#N/A,#N/A,FALSE,"9PS0"}</definedName>
    <definedName name="______wrn2_2_1_3" hidden="1">{#N/A,#N/A,FALSE,"9PS0"}</definedName>
    <definedName name="______wrn2_2_1_3_1" hidden="1">{#N/A,#N/A,FALSE,"9PS0"}</definedName>
    <definedName name="______wrn2_2_1_3_1_1" hidden="1">{#N/A,#N/A,FALSE,"9PS0"}</definedName>
    <definedName name="______wrn2_2_1_3_2" hidden="1">{#N/A,#N/A,FALSE,"9PS0"}</definedName>
    <definedName name="______wrn2_2_1_3_2_1" hidden="1">{#N/A,#N/A,FALSE,"9PS0"}</definedName>
    <definedName name="______wrn2_2_1_3_3" hidden="1">{#N/A,#N/A,FALSE,"9PS0"}</definedName>
    <definedName name="______wrn2_2_1_4" hidden="1">{#N/A,#N/A,FALSE,"9PS0"}</definedName>
    <definedName name="______wrn2_2_1_4_1" hidden="1">{#N/A,#N/A,FALSE,"9PS0"}</definedName>
    <definedName name="______wrn2_2_1_4_1_1" hidden="1">{#N/A,#N/A,FALSE,"9PS0"}</definedName>
    <definedName name="______wrn2_2_1_4_2" hidden="1">{#N/A,#N/A,FALSE,"9PS0"}</definedName>
    <definedName name="______wrn2_2_1_4_2_1" hidden="1">{#N/A,#N/A,FALSE,"9PS0"}</definedName>
    <definedName name="______wrn2_2_1_4_3" hidden="1">{#N/A,#N/A,FALSE,"9PS0"}</definedName>
    <definedName name="______wrn2_2_1_5" hidden="1">{#N/A,#N/A,FALSE,"9PS0"}</definedName>
    <definedName name="______wrn2_2_1_5_1" hidden="1">{#N/A,#N/A,FALSE,"9PS0"}</definedName>
    <definedName name="______wrn2_2_1_5_1_1" hidden="1">{#N/A,#N/A,FALSE,"9PS0"}</definedName>
    <definedName name="______wrn2_2_1_5_2" hidden="1">{#N/A,#N/A,FALSE,"9PS0"}</definedName>
    <definedName name="______wrn2_2_1_5_2_1" hidden="1">{#N/A,#N/A,FALSE,"9PS0"}</definedName>
    <definedName name="______wrn2_2_1_5_3" hidden="1">{#N/A,#N/A,FALSE,"9PS0"}</definedName>
    <definedName name="______wrn2_2_2" hidden="1">{#N/A,#N/A,FALSE,"9PS0"}</definedName>
    <definedName name="______wrn2_2_2_1" hidden="1">{#N/A,#N/A,FALSE,"9PS0"}</definedName>
    <definedName name="______wrn2_2_2_1_1" hidden="1">{#N/A,#N/A,FALSE,"9PS0"}</definedName>
    <definedName name="______wrn2_2_2_1_1_1" hidden="1">{#N/A,#N/A,FALSE,"9PS0"}</definedName>
    <definedName name="______wrn2_2_2_1_2" hidden="1">{#N/A,#N/A,FALSE,"9PS0"}</definedName>
    <definedName name="______wrn2_2_2_1_2_1" hidden="1">{#N/A,#N/A,FALSE,"9PS0"}</definedName>
    <definedName name="______wrn2_2_2_1_3" hidden="1">{#N/A,#N/A,FALSE,"9PS0"}</definedName>
    <definedName name="______wrn2_2_2_2" hidden="1">{#N/A,#N/A,FALSE,"9PS0"}</definedName>
    <definedName name="______wrn2_2_2_2_1" hidden="1">{#N/A,#N/A,FALSE,"9PS0"}</definedName>
    <definedName name="______wrn2_2_2_2_1_1" hidden="1">{#N/A,#N/A,FALSE,"9PS0"}</definedName>
    <definedName name="______wrn2_2_2_2_2" hidden="1">{#N/A,#N/A,FALSE,"9PS0"}</definedName>
    <definedName name="______wrn2_2_2_2_2_1" hidden="1">{#N/A,#N/A,FALSE,"9PS0"}</definedName>
    <definedName name="______wrn2_2_2_2_3" hidden="1">{#N/A,#N/A,FALSE,"9PS0"}</definedName>
    <definedName name="______wrn2_2_2_3" hidden="1">{#N/A,#N/A,FALSE,"9PS0"}</definedName>
    <definedName name="______wrn2_2_2_3_1" hidden="1">{#N/A,#N/A,FALSE,"9PS0"}</definedName>
    <definedName name="______wrn2_2_2_3_1_1" hidden="1">{#N/A,#N/A,FALSE,"9PS0"}</definedName>
    <definedName name="______wrn2_2_2_3_2" hidden="1">{#N/A,#N/A,FALSE,"9PS0"}</definedName>
    <definedName name="______wrn2_2_2_3_2_1" hidden="1">{#N/A,#N/A,FALSE,"9PS0"}</definedName>
    <definedName name="______wrn2_2_2_3_3" hidden="1">{#N/A,#N/A,FALSE,"9PS0"}</definedName>
    <definedName name="______wrn2_2_2_4" hidden="1">{#N/A,#N/A,FALSE,"9PS0"}</definedName>
    <definedName name="______wrn2_2_2_4_1" hidden="1">{#N/A,#N/A,FALSE,"9PS0"}</definedName>
    <definedName name="______wrn2_2_2_4_1_1" hidden="1">{#N/A,#N/A,FALSE,"9PS0"}</definedName>
    <definedName name="______wrn2_2_2_4_2" hidden="1">{#N/A,#N/A,FALSE,"9PS0"}</definedName>
    <definedName name="______wrn2_2_2_4_2_1" hidden="1">{#N/A,#N/A,FALSE,"9PS0"}</definedName>
    <definedName name="______wrn2_2_2_4_3" hidden="1">{#N/A,#N/A,FALSE,"9PS0"}</definedName>
    <definedName name="______wrn2_2_2_5" hidden="1">{#N/A,#N/A,FALSE,"9PS0"}</definedName>
    <definedName name="______wrn2_2_2_5_1" hidden="1">{#N/A,#N/A,FALSE,"9PS0"}</definedName>
    <definedName name="______wrn2_2_2_5_1_1" hidden="1">{#N/A,#N/A,FALSE,"9PS0"}</definedName>
    <definedName name="______wrn2_2_2_5_2" hidden="1">{#N/A,#N/A,FALSE,"9PS0"}</definedName>
    <definedName name="______wrn2_2_2_5_2_1" hidden="1">{#N/A,#N/A,FALSE,"9PS0"}</definedName>
    <definedName name="______wrn2_2_2_5_3" hidden="1">{#N/A,#N/A,FALSE,"9PS0"}</definedName>
    <definedName name="______wrn2_2_3" hidden="1">{#N/A,#N/A,FALSE,"9PS0"}</definedName>
    <definedName name="______wrn2_2_3_1" hidden="1">{#N/A,#N/A,FALSE,"9PS0"}</definedName>
    <definedName name="______wrn2_2_3_1_1" hidden="1">{#N/A,#N/A,FALSE,"9PS0"}</definedName>
    <definedName name="______wrn2_2_3_2" hidden="1">{#N/A,#N/A,FALSE,"9PS0"}</definedName>
    <definedName name="______wrn2_2_3_2_1" hidden="1">{#N/A,#N/A,FALSE,"9PS0"}</definedName>
    <definedName name="______wrn2_2_3_3" hidden="1">{#N/A,#N/A,FALSE,"9PS0"}</definedName>
    <definedName name="______wrn2_2_4" hidden="1">{#N/A,#N/A,FALSE,"9PS0"}</definedName>
    <definedName name="______wrn2_2_4_1" hidden="1">{#N/A,#N/A,FALSE,"9PS0"}</definedName>
    <definedName name="______wrn2_2_4_1_1" hidden="1">{#N/A,#N/A,FALSE,"9PS0"}</definedName>
    <definedName name="______wrn2_2_4_2" hidden="1">{#N/A,#N/A,FALSE,"9PS0"}</definedName>
    <definedName name="______wrn2_2_4_2_1" hidden="1">{#N/A,#N/A,FALSE,"9PS0"}</definedName>
    <definedName name="______wrn2_2_4_3" hidden="1">{#N/A,#N/A,FALSE,"9PS0"}</definedName>
    <definedName name="______wrn2_2_5" hidden="1">{#N/A,#N/A,FALSE,"9PS0"}</definedName>
    <definedName name="______wrn2_2_5_1" hidden="1">{#N/A,#N/A,FALSE,"9PS0"}</definedName>
    <definedName name="______wrn2_2_5_1_1" hidden="1">{#N/A,#N/A,FALSE,"9PS0"}</definedName>
    <definedName name="______wrn2_2_5_2" hidden="1">{#N/A,#N/A,FALSE,"9PS0"}</definedName>
    <definedName name="______wrn2_2_5_2_1" hidden="1">{#N/A,#N/A,FALSE,"9PS0"}</definedName>
    <definedName name="______wrn2_2_5_3" hidden="1">{#N/A,#N/A,FALSE,"9PS0"}</definedName>
    <definedName name="______wrn2_3" hidden="1">{#N/A,#N/A,FALSE,"9PS0"}</definedName>
    <definedName name="______wrn2_3_1" hidden="1">{#N/A,#N/A,FALSE,"9PS0"}</definedName>
    <definedName name="______wrn2_3_1_1" hidden="1">{#N/A,#N/A,FALSE,"9PS0"}</definedName>
    <definedName name="______wrn2_3_1_1_1" hidden="1">{#N/A,#N/A,FALSE,"9PS0"}</definedName>
    <definedName name="______wrn2_3_1_1_1_1" hidden="1">{#N/A,#N/A,FALSE,"9PS0"}</definedName>
    <definedName name="______wrn2_3_1_1_2" hidden="1">{#N/A,#N/A,FALSE,"9PS0"}</definedName>
    <definedName name="______wrn2_3_1_1_2_1" hidden="1">{#N/A,#N/A,FALSE,"9PS0"}</definedName>
    <definedName name="______wrn2_3_1_1_3" hidden="1">{#N/A,#N/A,FALSE,"9PS0"}</definedName>
    <definedName name="______wrn2_3_1_2" hidden="1">{#N/A,#N/A,FALSE,"9PS0"}</definedName>
    <definedName name="______wrn2_3_1_2_1" hidden="1">{#N/A,#N/A,FALSE,"9PS0"}</definedName>
    <definedName name="______wrn2_3_1_2_1_1" hidden="1">{#N/A,#N/A,FALSE,"9PS0"}</definedName>
    <definedName name="______wrn2_3_1_2_2" hidden="1">{#N/A,#N/A,FALSE,"9PS0"}</definedName>
    <definedName name="______wrn2_3_1_2_2_1" hidden="1">{#N/A,#N/A,FALSE,"9PS0"}</definedName>
    <definedName name="______wrn2_3_1_2_3" hidden="1">{#N/A,#N/A,FALSE,"9PS0"}</definedName>
    <definedName name="______wrn2_3_1_3" hidden="1">{#N/A,#N/A,FALSE,"9PS0"}</definedName>
    <definedName name="______wrn2_3_1_3_1" hidden="1">{#N/A,#N/A,FALSE,"9PS0"}</definedName>
    <definedName name="______wrn2_3_1_3_1_1" hidden="1">{#N/A,#N/A,FALSE,"9PS0"}</definedName>
    <definedName name="______wrn2_3_1_3_2" hidden="1">{#N/A,#N/A,FALSE,"9PS0"}</definedName>
    <definedName name="______wrn2_3_1_3_2_1" hidden="1">{#N/A,#N/A,FALSE,"9PS0"}</definedName>
    <definedName name="______wrn2_3_1_3_3" hidden="1">{#N/A,#N/A,FALSE,"9PS0"}</definedName>
    <definedName name="______wrn2_3_1_4" hidden="1">{#N/A,#N/A,FALSE,"9PS0"}</definedName>
    <definedName name="______wrn2_3_1_4_1" hidden="1">{#N/A,#N/A,FALSE,"9PS0"}</definedName>
    <definedName name="______wrn2_3_1_4_1_1" hidden="1">{#N/A,#N/A,FALSE,"9PS0"}</definedName>
    <definedName name="______wrn2_3_1_4_2" hidden="1">{#N/A,#N/A,FALSE,"9PS0"}</definedName>
    <definedName name="______wrn2_3_1_4_2_1" hidden="1">{#N/A,#N/A,FALSE,"9PS0"}</definedName>
    <definedName name="______wrn2_3_1_4_3" hidden="1">{#N/A,#N/A,FALSE,"9PS0"}</definedName>
    <definedName name="______wrn2_3_1_5" hidden="1">{#N/A,#N/A,FALSE,"9PS0"}</definedName>
    <definedName name="______wrn2_3_1_5_1" hidden="1">{#N/A,#N/A,FALSE,"9PS0"}</definedName>
    <definedName name="______wrn2_3_1_5_1_1" hidden="1">{#N/A,#N/A,FALSE,"9PS0"}</definedName>
    <definedName name="______wrn2_3_1_5_2" hidden="1">{#N/A,#N/A,FALSE,"9PS0"}</definedName>
    <definedName name="______wrn2_3_1_5_2_1" hidden="1">{#N/A,#N/A,FALSE,"9PS0"}</definedName>
    <definedName name="______wrn2_3_1_5_3" hidden="1">{#N/A,#N/A,FALSE,"9PS0"}</definedName>
    <definedName name="______wrn2_3_2" hidden="1">{#N/A,#N/A,FALSE,"9PS0"}</definedName>
    <definedName name="______wrn2_3_2_1" hidden="1">{#N/A,#N/A,FALSE,"9PS0"}</definedName>
    <definedName name="______wrn2_3_2_1_1" hidden="1">{#N/A,#N/A,FALSE,"9PS0"}</definedName>
    <definedName name="______wrn2_3_2_1_1_1" hidden="1">{#N/A,#N/A,FALSE,"9PS0"}</definedName>
    <definedName name="______wrn2_3_2_1_2" hidden="1">{#N/A,#N/A,FALSE,"9PS0"}</definedName>
    <definedName name="______wrn2_3_2_1_2_1" hidden="1">{#N/A,#N/A,FALSE,"9PS0"}</definedName>
    <definedName name="______wrn2_3_2_1_3" hidden="1">{#N/A,#N/A,FALSE,"9PS0"}</definedName>
    <definedName name="______wrn2_3_2_2" hidden="1">{#N/A,#N/A,FALSE,"9PS0"}</definedName>
    <definedName name="______wrn2_3_2_2_1" hidden="1">{#N/A,#N/A,FALSE,"9PS0"}</definedName>
    <definedName name="______wrn2_3_2_2_1_1" hidden="1">{#N/A,#N/A,FALSE,"9PS0"}</definedName>
    <definedName name="______wrn2_3_2_2_2" hidden="1">{#N/A,#N/A,FALSE,"9PS0"}</definedName>
    <definedName name="______wrn2_3_2_2_2_1" hidden="1">{#N/A,#N/A,FALSE,"9PS0"}</definedName>
    <definedName name="______wrn2_3_2_2_3" hidden="1">{#N/A,#N/A,FALSE,"9PS0"}</definedName>
    <definedName name="______wrn2_3_2_3" hidden="1">{#N/A,#N/A,FALSE,"9PS0"}</definedName>
    <definedName name="______wrn2_3_2_3_1" hidden="1">{#N/A,#N/A,FALSE,"9PS0"}</definedName>
    <definedName name="______wrn2_3_2_3_1_1" hidden="1">{#N/A,#N/A,FALSE,"9PS0"}</definedName>
    <definedName name="______wrn2_3_2_3_2" hidden="1">{#N/A,#N/A,FALSE,"9PS0"}</definedName>
    <definedName name="______wrn2_3_2_3_2_1" hidden="1">{#N/A,#N/A,FALSE,"9PS0"}</definedName>
    <definedName name="______wrn2_3_2_3_3" hidden="1">{#N/A,#N/A,FALSE,"9PS0"}</definedName>
    <definedName name="______wrn2_3_2_4" hidden="1">{#N/A,#N/A,FALSE,"9PS0"}</definedName>
    <definedName name="______wrn2_3_2_4_1" hidden="1">{#N/A,#N/A,FALSE,"9PS0"}</definedName>
    <definedName name="______wrn2_3_2_4_1_1" hidden="1">{#N/A,#N/A,FALSE,"9PS0"}</definedName>
    <definedName name="______wrn2_3_2_4_2" hidden="1">{#N/A,#N/A,FALSE,"9PS0"}</definedName>
    <definedName name="______wrn2_3_2_4_2_1" hidden="1">{#N/A,#N/A,FALSE,"9PS0"}</definedName>
    <definedName name="______wrn2_3_2_4_3" hidden="1">{#N/A,#N/A,FALSE,"9PS0"}</definedName>
    <definedName name="______wrn2_3_2_5" hidden="1">{#N/A,#N/A,FALSE,"9PS0"}</definedName>
    <definedName name="______wrn2_3_2_5_1" hidden="1">{#N/A,#N/A,FALSE,"9PS0"}</definedName>
    <definedName name="______wrn2_3_2_5_1_1" hidden="1">{#N/A,#N/A,FALSE,"9PS0"}</definedName>
    <definedName name="______wrn2_3_2_5_2" hidden="1">{#N/A,#N/A,FALSE,"9PS0"}</definedName>
    <definedName name="______wrn2_3_2_5_2_1" hidden="1">{#N/A,#N/A,FALSE,"9PS0"}</definedName>
    <definedName name="______wrn2_3_2_5_3" hidden="1">{#N/A,#N/A,FALSE,"9PS0"}</definedName>
    <definedName name="______wrn2_3_3" hidden="1">{#N/A,#N/A,FALSE,"9PS0"}</definedName>
    <definedName name="______wrn2_3_3_1" hidden="1">{#N/A,#N/A,FALSE,"9PS0"}</definedName>
    <definedName name="______wrn2_3_3_1_1" hidden="1">{#N/A,#N/A,FALSE,"9PS0"}</definedName>
    <definedName name="______wrn2_3_3_2" hidden="1">{#N/A,#N/A,FALSE,"9PS0"}</definedName>
    <definedName name="______wrn2_3_3_2_1" hidden="1">{#N/A,#N/A,FALSE,"9PS0"}</definedName>
    <definedName name="______wrn2_3_3_3" hidden="1">{#N/A,#N/A,FALSE,"9PS0"}</definedName>
    <definedName name="______wrn2_3_4" hidden="1">{#N/A,#N/A,FALSE,"9PS0"}</definedName>
    <definedName name="______wrn2_3_4_1" hidden="1">{#N/A,#N/A,FALSE,"9PS0"}</definedName>
    <definedName name="______wrn2_3_4_1_1" hidden="1">{#N/A,#N/A,FALSE,"9PS0"}</definedName>
    <definedName name="______wrn2_3_4_2" hidden="1">{#N/A,#N/A,FALSE,"9PS0"}</definedName>
    <definedName name="______wrn2_3_4_2_1" hidden="1">{#N/A,#N/A,FALSE,"9PS0"}</definedName>
    <definedName name="______wrn2_3_4_3" hidden="1">{#N/A,#N/A,FALSE,"9PS0"}</definedName>
    <definedName name="______wrn2_3_5" hidden="1">{#N/A,#N/A,FALSE,"9PS0"}</definedName>
    <definedName name="______wrn2_3_5_1" hidden="1">{#N/A,#N/A,FALSE,"9PS0"}</definedName>
    <definedName name="______wrn2_3_5_1_1" hidden="1">{#N/A,#N/A,FALSE,"9PS0"}</definedName>
    <definedName name="______wrn2_3_5_2" hidden="1">{#N/A,#N/A,FALSE,"9PS0"}</definedName>
    <definedName name="______wrn2_3_5_2_1" hidden="1">{#N/A,#N/A,FALSE,"9PS0"}</definedName>
    <definedName name="______wrn2_3_5_3" hidden="1">{#N/A,#N/A,FALSE,"9PS0"}</definedName>
    <definedName name="______wrn2_4" hidden="1">{#N/A,#N/A,FALSE,"9PS0"}</definedName>
    <definedName name="______wrn2_4_1" hidden="1">{#N/A,#N/A,FALSE,"9PS0"}</definedName>
    <definedName name="______wrn2_4_1_1" hidden="1">{#N/A,#N/A,FALSE,"9PS0"}</definedName>
    <definedName name="______wrn2_4_1_1_1" hidden="1">{#N/A,#N/A,FALSE,"9PS0"}</definedName>
    <definedName name="______wrn2_4_1_2" hidden="1">{#N/A,#N/A,FALSE,"9PS0"}</definedName>
    <definedName name="______wrn2_4_1_2_1" hidden="1">{#N/A,#N/A,FALSE,"9PS0"}</definedName>
    <definedName name="______wrn2_4_1_3" hidden="1">{#N/A,#N/A,FALSE,"9PS0"}</definedName>
    <definedName name="______wrn2_4_2" hidden="1">{#N/A,#N/A,FALSE,"9PS0"}</definedName>
    <definedName name="______wrn2_4_2_1" hidden="1">{#N/A,#N/A,FALSE,"9PS0"}</definedName>
    <definedName name="______wrn2_4_2_1_1" hidden="1">{#N/A,#N/A,FALSE,"9PS0"}</definedName>
    <definedName name="______wrn2_4_2_2" hidden="1">{#N/A,#N/A,FALSE,"9PS0"}</definedName>
    <definedName name="______wrn2_4_2_2_1" hidden="1">{#N/A,#N/A,FALSE,"9PS0"}</definedName>
    <definedName name="______wrn2_4_2_3" hidden="1">{#N/A,#N/A,FALSE,"9PS0"}</definedName>
    <definedName name="______wrn2_4_3" hidden="1">{#N/A,#N/A,FALSE,"9PS0"}</definedName>
    <definedName name="______wrn2_4_3_1" hidden="1">{#N/A,#N/A,FALSE,"9PS0"}</definedName>
    <definedName name="______wrn2_4_3_1_1" hidden="1">{#N/A,#N/A,FALSE,"9PS0"}</definedName>
    <definedName name="______wrn2_4_3_2" hidden="1">{#N/A,#N/A,FALSE,"9PS0"}</definedName>
    <definedName name="______wrn2_4_3_2_1" hidden="1">{#N/A,#N/A,FALSE,"9PS0"}</definedName>
    <definedName name="______wrn2_4_3_3" hidden="1">{#N/A,#N/A,FALSE,"9PS0"}</definedName>
    <definedName name="______wrn2_4_4" hidden="1">{#N/A,#N/A,FALSE,"9PS0"}</definedName>
    <definedName name="______wrn2_4_4_1" hidden="1">{#N/A,#N/A,FALSE,"9PS0"}</definedName>
    <definedName name="______wrn2_4_4_1_1" hidden="1">{#N/A,#N/A,FALSE,"9PS0"}</definedName>
    <definedName name="______wrn2_4_4_2" hidden="1">{#N/A,#N/A,FALSE,"9PS0"}</definedName>
    <definedName name="______wrn2_4_4_2_1" hidden="1">{#N/A,#N/A,FALSE,"9PS0"}</definedName>
    <definedName name="______wrn2_4_4_3" hidden="1">{#N/A,#N/A,FALSE,"9PS0"}</definedName>
    <definedName name="______wrn2_4_5" hidden="1">{#N/A,#N/A,FALSE,"9PS0"}</definedName>
    <definedName name="______wrn2_4_5_1" hidden="1">{#N/A,#N/A,FALSE,"9PS0"}</definedName>
    <definedName name="______wrn2_4_5_1_1" hidden="1">{#N/A,#N/A,FALSE,"9PS0"}</definedName>
    <definedName name="______wrn2_4_5_2" hidden="1">{#N/A,#N/A,FALSE,"9PS0"}</definedName>
    <definedName name="______wrn2_4_5_2_1" hidden="1">{#N/A,#N/A,FALSE,"9PS0"}</definedName>
    <definedName name="______wrn2_4_5_3" hidden="1">{#N/A,#N/A,FALSE,"9PS0"}</definedName>
    <definedName name="______wrn2_5" hidden="1">{#N/A,#N/A,FALSE,"9PS0"}</definedName>
    <definedName name="______wrn2_5_1" hidden="1">{#N/A,#N/A,FALSE,"9PS0"}</definedName>
    <definedName name="______wrn2_5_1_1" hidden="1">{#N/A,#N/A,FALSE,"9PS0"}</definedName>
    <definedName name="______wrn2_5_1_1_1" hidden="1">{#N/A,#N/A,FALSE,"9PS0"}</definedName>
    <definedName name="______wrn2_5_1_2" hidden="1">{#N/A,#N/A,FALSE,"9PS0"}</definedName>
    <definedName name="______wrn2_5_1_2_1" hidden="1">{#N/A,#N/A,FALSE,"9PS0"}</definedName>
    <definedName name="______wrn2_5_1_3" hidden="1">{#N/A,#N/A,FALSE,"9PS0"}</definedName>
    <definedName name="______wrn2_5_2" hidden="1">{#N/A,#N/A,FALSE,"9PS0"}</definedName>
    <definedName name="______wrn2_5_2_1" hidden="1">{#N/A,#N/A,FALSE,"9PS0"}</definedName>
    <definedName name="______wrn2_5_2_1_1" hidden="1">{#N/A,#N/A,FALSE,"9PS0"}</definedName>
    <definedName name="______wrn2_5_2_2" hidden="1">{#N/A,#N/A,FALSE,"9PS0"}</definedName>
    <definedName name="______wrn2_5_2_2_1" hidden="1">{#N/A,#N/A,FALSE,"9PS0"}</definedName>
    <definedName name="______wrn2_5_2_3" hidden="1">{#N/A,#N/A,FALSE,"9PS0"}</definedName>
    <definedName name="______wrn2_5_3" hidden="1">{#N/A,#N/A,FALSE,"9PS0"}</definedName>
    <definedName name="______wrn2_5_3_1" hidden="1">{#N/A,#N/A,FALSE,"9PS0"}</definedName>
    <definedName name="______wrn2_5_3_1_1" hidden="1">{#N/A,#N/A,FALSE,"9PS0"}</definedName>
    <definedName name="______wrn2_5_3_2" hidden="1">{#N/A,#N/A,FALSE,"9PS0"}</definedName>
    <definedName name="______wrn2_5_3_2_1" hidden="1">{#N/A,#N/A,FALSE,"9PS0"}</definedName>
    <definedName name="______wrn2_5_3_3" hidden="1">{#N/A,#N/A,FALSE,"9PS0"}</definedName>
    <definedName name="______wrn2_5_4" hidden="1">{#N/A,#N/A,FALSE,"9PS0"}</definedName>
    <definedName name="______wrn2_5_4_1" hidden="1">{#N/A,#N/A,FALSE,"9PS0"}</definedName>
    <definedName name="______wrn2_5_4_1_1" hidden="1">{#N/A,#N/A,FALSE,"9PS0"}</definedName>
    <definedName name="______wrn2_5_4_2" hidden="1">{#N/A,#N/A,FALSE,"9PS0"}</definedName>
    <definedName name="______wrn2_5_4_2_1" hidden="1">{#N/A,#N/A,FALSE,"9PS0"}</definedName>
    <definedName name="______wrn2_5_4_3" hidden="1">{#N/A,#N/A,FALSE,"9PS0"}</definedName>
    <definedName name="______wrn2_5_5" hidden="1">{#N/A,#N/A,FALSE,"9PS0"}</definedName>
    <definedName name="______wrn2_5_5_1" hidden="1">{#N/A,#N/A,FALSE,"9PS0"}</definedName>
    <definedName name="______wrn2_5_5_1_1" hidden="1">{#N/A,#N/A,FALSE,"9PS0"}</definedName>
    <definedName name="______wrn2_5_5_2" hidden="1">{#N/A,#N/A,FALSE,"9PS0"}</definedName>
    <definedName name="______wrn2_5_5_2_1" hidden="1">{#N/A,#N/A,FALSE,"9PS0"}</definedName>
    <definedName name="______wrn2_5_5_3" hidden="1">{#N/A,#N/A,FALSE,"9PS0"}</definedName>
    <definedName name="______X1">#REF!</definedName>
    <definedName name="______xlfn_IFERROR">#N/A</definedName>
    <definedName name="______xlfn_SUMIFS">#N/A</definedName>
    <definedName name="_____DAT5">[1]Лист1!#REF!</definedName>
    <definedName name="_____E100000">#REF!</definedName>
    <definedName name="_____wrn2" localSheetId="17" hidden="1">{#N/A,#N/A,FALSE,"9PS0"}</definedName>
    <definedName name="_____wrn2" hidden="1">{#N/A,#N/A,FALSE,"9PS0"}</definedName>
    <definedName name="_____wrn2_1" hidden="1">{#N/A,#N/A,FALSE,"9PS0"}</definedName>
    <definedName name="_____wrn2_1_1" hidden="1">{#N/A,#N/A,FALSE,"9PS0"}</definedName>
    <definedName name="_____wrn2_1_1_1" hidden="1">{#N/A,#N/A,FALSE,"9PS0"}</definedName>
    <definedName name="_____wrn2_1_1_1_1" hidden="1">{#N/A,#N/A,FALSE,"9PS0"}</definedName>
    <definedName name="_____wrn2_1_1_1_1_1" hidden="1">{#N/A,#N/A,FALSE,"9PS0"}</definedName>
    <definedName name="_____wrn2_1_1_1_1_1_1" hidden="1">{#N/A,#N/A,FALSE,"9PS0"}</definedName>
    <definedName name="_____wrn2_1_1_1_1_2" hidden="1">{#N/A,#N/A,FALSE,"9PS0"}</definedName>
    <definedName name="_____wrn2_1_1_1_1_2_1" hidden="1">{#N/A,#N/A,FALSE,"9PS0"}</definedName>
    <definedName name="_____wrn2_1_1_1_1_3" hidden="1">{#N/A,#N/A,FALSE,"9PS0"}</definedName>
    <definedName name="_____wrn2_1_1_1_2" hidden="1">{#N/A,#N/A,FALSE,"9PS0"}</definedName>
    <definedName name="_____wrn2_1_1_1_2_1" hidden="1">{#N/A,#N/A,FALSE,"9PS0"}</definedName>
    <definedName name="_____wrn2_1_1_1_2_1_1" hidden="1">{#N/A,#N/A,FALSE,"9PS0"}</definedName>
    <definedName name="_____wrn2_1_1_1_2_2" hidden="1">{#N/A,#N/A,FALSE,"9PS0"}</definedName>
    <definedName name="_____wrn2_1_1_1_2_2_1" hidden="1">{#N/A,#N/A,FALSE,"9PS0"}</definedName>
    <definedName name="_____wrn2_1_1_1_2_3" hidden="1">{#N/A,#N/A,FALSE,"9PS0"}</definedName>
    <definedName name="_____wrn2_1_1_1_3" hidden="1">{#N/A,#N/A,FALSE,"9PS0"}</definedName>
    <definedName name="_____wrn2_1_1_1_3_1" hidden="1">{#N/A,#N/A,FALSE,"9PS0"}</definedName>
    <definedName name="_____wrn2_1_1_1_3_1_1" hidden="1">{#N/A,#N/A,FALSE,"9PS0"}</definedName>
    <definedName name="_____wrn2_1_1_1_3_2" hidden="1">{#N/A,#N/A,FALSE,"9PS0"}</definedName>
    <definedName name="_____wrn2_1_1_1_3_2_1" hidden="1">{#N/A,#N/A,FALSE,"9PS0"}</definedName>
    <definedName name="_____wrn2_1_1_1_3_3" hidden="1">{#N/A,#N/A,FALSE,"9PS0"}</definedName>
    <definedName name="_____wrn2_1_1_1_4" hidden="1">{#N/A,#N/A,FALSE,"9PS0"}</definedName>
    <definedName name="_____wrn2_1_1_1_4_1" hidden="1">{#N/A,#N/A,FALSE,"9PS0"}</definedName>
    <definedName name="_____wrn2_1_1_1_4_1_1" hidden="1">{#N/A,#N/A,FALSE,"9PS0"}</definedName>
    <definedName name="_____wrn2_1_1_1_4_2" hidden="1">{#N/A,#N/A,FALSE,"9PS0"}</definedName>
    <definedName name="_____wrn2_1_1_1_4_2_1" hidden="1">{#N/A,#N/A,FALSE,"9PS0"}</definedName>
    <definedName name="_____wrn2_1_1_1_4_3" hidden="1">{#N/A,#N/A,FALSE,"9PS0"}</definedName>
    <definedName name="_____wrn2_1_1_1_5" hidden="1">{#N/A,#N/A,FALSE,"9PS0"}</definedName>
    <definedName name="_____wrn2_1_1_1_5_1" hidden="1">{#N/A,#N/A,FALSE,"9PS0"}</definedName>
    <definedName name="_____wrn2_1_1_1_5_1_1" hidden="1">{#N/A,#N/A,FALSE,"9PS0"}</definedName>
    <definedName name="_____wrn2_1_1_1_5_2" hidden="1">{#N/A,#N/A,FALSE,"9PS0"}</definedName>
    <definedName name="_____wrn2_1_1_1_5_2_1" hidden="1">{#N/A,#N/A,FALSE,"9PS0"}</definedName>
    <definedName name="_____wrn2_1_1_1_5_3" hidden="1">{#N/A,#N/A,FALSE,"9PS0"}</definedName>
    <definedName name="_____wrn2_1_1_2" hidden="1">{#N/A,#N/A,FALSE,"9PS0"}</definedName>
    <definedName name="_____wrn2_1_1_2_1" hidden="1">{#N/A,#N/A,FALSE,"9PS0"}</definedName>
    <definedName name="_____wrn2_1_1_2_1_1" hidden="1">{#N/A,#N/A,FALSE,"9PS0"}</definedName>
    <definedName name="_____wrn2_1_1_2_1_1_1" hidden="1">{#N/A,#N/A,FALSE,"9PS0"}</definedName>
    <definedName name="_____wrn2_1_1_2_1_2" hidden="1">{#N/A,#N/A,FALSE,"9PS0"}</definedName>
    <definedName name="_____wrn2_1_1_2_1_2_1" hidden="1">{#N/A,#N/A,FALSE,"9PS0"}</definedName>
    <definedName name="_____wrn2_1_1_2_1_3" hidden="1">{#N/A,#N/A,FALSE,"9PS0"}</definedName>
    <definedName name="_____wrn2_1_1_2_2" hidden="1">{#N/A,#N/A,FALSE,"9PS0"}</definedName>
    <definedName name="_____wrn2_1_1_2_2_1" hidden="1">{#N/A,#N/A,FALSE,"9PS0"}</definedName>
    <definedName name="_____wrn2_1_1_2_2_1_1" hidden="1">{#N/A,#N/A,FALSE,"9PS0"}</definedName>
    <definedName name="_____wrn2_1_1_2_2_2" hidden="1">{#N/A,#N/A,FALSE,"9PS0"}</definedName>
    <definedName name="_____wrn2_1_1_2_2_2_1" hidden="1">{#N/A,#N/A,FALSE,"9PS0"}</definedName>
    <definedName name="_____wrn2_1_1_2_2_3" hidden="1">{#N/A,#N/A,FALSE,"9PS0"}</definedName>
    <definedName name="_____wrn2_1_1_2_3" hidden="1">{#N/A,#N/A,FALSE,"9PS0"}</definedName>
    <definedName name="_____wrn2_1_1_2_3_1" hidden="1">{#N/A,#N/A,FALSE,"9PS0"}</definedName>
    <definedName name="_____wrn2_1_1_2_3_1_1" hidden="1">{#N/A,#N/A,FALSE,"9PS0"}</definedName>
    <definedName name="_____wrn2_1_1_2_3_2" hidden="1">{#N/A,#N/A,FALSE,"9PS0"}</definedName>
    <definedName name="_____wrn2_1_1_2_3_2_1" hidden="1">{#N/A,#N/A,FALSE,"9PS0"}</definedName>
    <definedName name="_____wrn2_1_1_2_3_3" hidden="1">{#N/A,#N/A,FALSE,"9PS0"}</definedName>
    <definedName name="_____wrn2_1_1_2_4" hidden="1">{#N/A,#N/A,FALSE,"9PS0"}</definedName>
    <definedName name="_____wrn2_1_1_2_4_1" hidden="1">{#N/A,#N/A,FALSE,"9PS0"}</definedName>
    <definedName name="_____wrn2_1_1_2_4_1_1" hidden="1">{#N/A,#N/A,FALSE,"9PS0"}</definedName>
    <definedName name="_____wrn2_1_1_2_4_2" hidden="1">{#N/A,#N/A,FALSE,"9PS0"}</definedName>
    <definedName name="_____wrn2_1_1_2_4_2_1" hidden="1">{#N/A,#N/A,FALSE,"9PS0"}</definedName>
    <definedName name="_____wrn2_1_1_2_4_3" hidden="1">{#N/A,#N/A,FALSE,"9PS0"}</definedName>
    <definedName name="_____wrn2_1_1_2_5" hidden="1">{#N/A,#N/A,FALSE,"9PS0"}</definedName>
    <definedName name="_____wrn2_1_1_2_5_1" hidden="1">{#N/A,#N/A,FALSE,"9PS0"}</definedName>
    <definedName name="_____wrn2_1_1_2_5_1_1" hidden="1">{#N/A,#N/A,FALSE,"9PS0"}</definedName>
    <definedName name="_____wrn2_1_1_2_5_2" hidden="1">{#N/A,#N/A,FALSE,"9PS0"}</definedName>
    <definedName name="_____wrn2_1_1_2_5_2_1" hidden="1">{#N/A,#N/A,FALSE,"9PS0"}</definedName>
    <definedName name="_____wrn2_1_1_2_5_3" hidden="1">{#N/A,#N/A,FALSE,"9PS0"}</definedName>
    <definedName name="_____wrn2_1_1_3" hidden="1">{#N/A,#N/A,FALSE,"9PS0"}</definedName>
    <definedName name="_____wrn2_1_1_3_1" hidden="1">{#N/A,#N/A,FALSE,"9PS0"}</definedName>
    <definedName name="_____wrn2_1_1_3_1_1" hidden="1">{#N/A,#N/A,FALSE,"9PS0"}</definedName>
    <definedName name="_____wrn2_1_1_3_2" hidden="1">{#N/A,#N/A,FALSE,"9PS0"}</definedName>
    <definedName name="_____wrn2_1_1_3_2_1" hidden="1">{#N/A,#N/A,FALSE,"9PS0"}</definedName>
    <definedName name="_____wrn2_1_1_3_3" hidden="1">{#N/A,#N/A,FALSE,"9PS0"}</definedName>
    <definedName name="_____wrn2_1_1_4" hidden="1">{#N/A,#N/A,FALSE,"9PS0"}</definedName>
    <definedName name="_____wrn2_1_1_4_1" hidden="1">{#N/A,#N/A,FALSE,"9PS0"}</definedName>
    <definedName name="_____wrn2_1_1_4_1_1" hidden="1">{#N/A,#N/A,FALSE,"9PS0"}</definedName>
    <definedName name="_____wrn2_1_1_4_2" hidden="1">{#N/A,#N/A,FALSE,"9PS0"}</definedName>
    <definedName name="_____wrn2_1_1_4_2_1" hidden="1">{#N/A,#N/A,FALSE,"9PS0"}</definedName>
    <definedName name="_____wrn2_1_1_4_3" hidden="1">{#N/A,#N/A,FALSE,"9PS0"}</definedName>
    <definedName name="_____wrn2_1_1_5" hidden="1">{#N/A,#N/A,FALSE,"9PS0"}</definedName>
    <definedName name="_____wrn2_1_1_5_1" hidden="1">{#N/A,#N/A,FALSE,"9PS0"}</definedName>
    <definedName name="_____wrn2_1_1_5_1_1" hidden="1">{#N/A,#N/A,FALSE,"9PS0"}</definedName>
    <definedName name="_____wrn2_1_1_5_2" hidden="1">{#N/A,#N/A,FALSE,"9PS0"}</definedName>
    <definedName name="_____wrn2_1_1_5_2_1" hidden="1">{#N/A,#N/A,FALSE,"9PS0"}</definedName>
    <definedName name="_____wrn2_1_1_5_3" hidden="1">{#N/A,#N/A,FALSE,"9PS0"}</definedName>
    <definedName name="_____wrn2_1_2" hidden="1">{#N/A,#N/A,FALSE,"9PS0"}</definedName>
    <definedName name="_____wrn2_1_2_1" hidden="1">{#N/A,#N/A,FALSE,"9PS0"}</definedName>
    <definedName name="_____wrn2_1_2_1_1" hidden="1">{#N/A,#N/A,FALSE,"9PS0"}</definedName>
    <definedName name="_____wrn2_1_2_1_1_1" hidden="1">{#N/A,#N/A,FALSE,"9PS0"}</definedName>
    <definedName name="_____wrn2_1_2_1_2" hidden="1">{#N/A,#N/A,FALSE,"9PS0"}</definedName>
    <definedName name="_____wrn2_1_2_1_2_1" hidden="1">{#N/A,#N/A,FALSE,"9PS0"}</definedName>
    <definedName name="_____wrn2_1_2_1_3" hidden="1">{#N/A,#N/A,FALSE,"9PS0"}</definedName>
    <definedName name="_____wrn2_1_2_2" hidden="1">{#N/A,#N/A,FALSE,"9PS0"}</definedName>
    <definedName name="_____wrn2_1_2_2_1" hidden="1">{#N/A,#N/A,FALSE,"9PS0"}</definedName>
    <definedName name="_____wrn2_1_2_2_1_1" hidden="1">{#N/A,#N/A,FALSE,"9PS0"}</definedName>
    <definedName name="_____wrn2_1_2_2_2" hidden="1">{#N/A,#N/A,FALSE,"9PS0"}</definedName>
    <definedName name="_____wrn2_1_2_2_2_1" hidden="1">{#N/A,#N/A,FALSE,"9PS0"}</definedName>
    <definedName name="_____wrn2_1_2_2_3" hidden="1">{#N/A,#N/A,FALSE,"9PS0"}</definedName>
    <definedName name="_____wrn2_1_2_3" hidden="1">{#N/A,#N/A,FALSE,"9PS0"}</definedName>
    <definedName name="_____wrn2_1_2_3_1" hidden="1">{#N/A,#N/A,FALSE,"9PS0"}</definedName>
    <definedName name="_____wrn2_1_2_3_1_1" hidden="1">{#N/A,#N/A,FALSE,"9PS0"}</definedName>
    <definedName name="_____wrn2_1_2_3_2" hidden="1">{#N/A,#N/A,FALSE,"9PS0"}</definedName>
    <definedName name="_____wrn2_1_2_3_2_1" hidden="1">{#N/A,#N/A,FALSE,"9PS0"}</definedName>
    <definedName name="_____wrn2_1_2_3_3" hidden="1">{#N/A,#N/A,FALSE,"9PS0"}</definedName>
    <definedName name="_____wrn2_1_2_4" hidden="1">{#N/A,#N/A,FALSE,"9PS0"}</definedName>
    <definedName name="_____wrn2_1_2_4_1" hidden="1">{#N/A,#N/A,FALSE,"9PS0"}</definedName>
    <definedName name="_____wrn2_1_2_4_1_1" hidden="1">{#N/A,#N/A,FALSE,"9PS0"}</definedName>
    <definedName name="_____wrn2_1_2_4_2" hidden="1">{#N/A,#N/A,FALSE,"9PS0"}</definedName>
    <definedName name="_____wrn2_1_2_4_2_1" hidden="1">{#N/A,#N/A,FALSE,"9PS0"}</definedName>
    <definedName name="_____wrn2_1_2_4_3" hidden="1">{#N/A,#N/A,FALSE,"9PS0"}</definedName>
    <definedName name="_____wrn2_1_2_5" hidden="1">{#N/A,#N/A,FALSE,"9PS0"}</definedName>
    <definedName name="_____wrn2_1_2_5_1" hidden="1">{#N/A,#N/A,FALSE,"9PS0"}</definedName>
    <definedName name="_____wrn2_1_2_5_1_1" hidden="1">{#N/A,#N/A,FALSE,"9PS0"}</definedName>
    <definedName name="_____wrn2_1_2_5_2" hidden="1">{#N/A,#N/A,FALSE,"9PS0"}</definedName>
    <definedName name="_____wrn2_1_2_5_2_1" hidden="1">{#N/A,#N/A,FALSE,"9PS0"}</definedName>
    <definedName name="_____wrn2_1_2_5_3" hidden="1">{#N/A,#N/A,FALSE,"9PS0"}</definedName>
    <definedName name="_____wrn2_1_3" hidden="1">{#N/A,#N/A,FALSE,"9PS0"}</definedName>
    <definedName name="_____wrn2_1_3_1" hidden="1">{#N/A,#N/A,FALSE,"9PS0"}</definedName>
    <definedName name="_____wrn2_1_3_1_1" hidden="1">{#N/A,#N/A,FALSE,"9PS0"}</definedName>
    <definedName name="_____wrn2_1_3_1_1_1" hidden="1">{#N/A,#N/A,FALSE,"9PS0"}</definedName>
    <definedName name="_____wrn2_1_3_1_2" hidden="1">{#N/A,#N/A,FALSE,"9PS0"}</definedName>
    <definedName name="_____wrn2_1_3_1_2_1" hidden="1">{#N/A,#N/A,FALSE,"9PS0"}</definedName>
    <definedName name="_____wrn2_1_3_1_3" hidden="1">{#N/A,#N/A,FALSE,"9PS0"}</definedName>
    <definedName name="_____wrn2_1_3_2" hidden="1">{#N/A,#N/A,FALSE,"9PS0"}</definedName>
    <definedName name="_____wrn2_1_3_2_1" hidden="1">{#N/A,#N/A,FALSE,"9PS0"}</definedName>
    <definedName name="_____wrn2_1_3_2_1_1" hidden="1">{#N/A,#N/A,FALSE,"9PS0"}</definedName>
    <definedName name="_____wrn2_1_3_2_2" hidden="1">{#N/A,#N/A,FALSE,"9PS0"}</definedName>
    <definedName name="_____wrn2_1_3_2_2_1" hidden="1">{#N/A,#N/A,FALSE,"9PS0"}</definedName>
    <definedName name="_____wrn2_1_3_2_3" hidden="1">{#N/A,#N/A,FALSE,"9PS0"}</definedName>
    <definedName name="_____wrn2_1_3_3" hidden="1">{#N/A,#N/A,FALSE,"9PS0"}</definedName>
    <definedName name="_____wrn2_1_3_3_1" hidden="1">{#N/A,#N/A,FALSE,"9PS0"}</definedName>
    <definedName name="_____wrn2_1_3_3_1_1" hidden="1">{#N/A,#N/A,FALSE,"9PS0"}</definedName>
    <definedName name="_____wrn2_1_3_3_2" hidden="1">{#N/A,#N/A,FALSE,"9PS0"}</definedName>
    <definedName name="_____wrn2_1_3_3_2_1" hidden="1">{#N/A,#N/A,FALSE,"9PS0"}</definedName>
    <definedName name="_____wrn2_1_3_3_3" hidden="1">{#N/A,#N/A,FALSE,"9PS0"}</definedName>
    <definedName name="_____wrn2_1_3_4" hidden="1">{#N/A,#N/A,FALSE,"9PS0"}</definedName>
    <definedName name="_____wrn2_1_3_4_1" hidden="1">{#N/A,#N/A,FALSE,"9PS0"}</definedName>
    <definedName name="_____wrn2_1_3_4_1_1" hidden="1">{#N/A,#N/A,FALSE,"9PS0"}</definedName>
    <definedName name="_____wrn2_1_3_4_2" hidden="1">{#N/A,#N/A,FALSE,"9PS0"}</definedName>
    <definedName name="_____wrn2_1_3_4_2_1" hidden="1">{#N/A,#N/A,FALSE,"9PS0"}</definedName>
    <definedName name="_____wrn2_1_3_4_3" hidden="1">{#N/A,#N/A,FALSE,"9PS0"}</definedName>
    <definedName name="_____wrn2_1_3_5" hidden="1">{#N/A,#N/A,FALSE,"9PS0"}</definedName>
    <definedName name="_____wrn2_1_3_5_1" hidden="1">{#N/A,#N/A,FALSE,"9PS0"}</definedName>
    <definedName name="_____wrn2_1_3_5_1_1" hidden="1">{#N/A,#N/A,FALSE,"9PS0"}</definedName>
    <definedName name="_____wrn2_1_3_5_2" hidden="1">{#N/A,#N/A,FALSE,"9PS0"}</definedName>
    <definedName name="_____wrn2_1_3_5_2_1" hidden="1">{#N/A,#N/A,FALSE,"9PS0"}</definedName>
    <definedName name="_____wrn2_1_3_5_3" hidden="1">{#N/A,#N/A,FALSE,"9PS0"}</definedName>
    <definedName name="_____wrn2_1_4" hidden="1">{#N/A,#N/A,FALSE,"9PS0"}</definedName>
    <definedName name="_____wrn2_1_4_1" hidden="1">{#N/A,#N/A,FALSE,"9PS0"}</definedName>
    <definedName name="_____wrn2_1_4_1_1" hidden="1">{#N/A,#N/A,FALSE,"9PS0"}</definedName>
    <definedName name="_____wrn2_1_4_2" hidden="1">{#N/A,#N/A,FALSE,"9PS0"}</definedName>
    <definedName name="_____wrn2_1_4_2_1" hidden="1">{#N/A,#N/A,FALSE,"9PS0"}</definedName>
    <definedName name="_____wrn2_1_4_3" hidden="1">{#N/A,#N/A,FALSE,"9PS0"}</definedName>
    <definedName name="_____wrn2_1_5" hidden="1">{#N/A,#N/A,FALSE,"9PS0"}</definedName>
    <definedName name="_____wrn2_1_5_1" hidden="1">{#N/A,#N/A,FALSE,"9PS0"}</definedName>
    <definedName name="_____wrn2_1_5_1_1" hidden="1">{#N/A,#N/A,FALSE,"9PS0"}</definedName>
    <definedName name="_____wrn2_1_5_2" hidden="1">{#N/A,#N/A,FALSE,"9PS0"}</definedName>
    <definedName name="_____wrn2_1_5_2_1" hidden="1">{#N/A,#N/A,FALSE,"9PS0"}</definedName>
    <definedName name="_____wrn2_1_5_3" hidden="1">{#N/A,#N/A,FALSE,"9PS0"}</definedName>
    <definedName name="_____wrn2_2" hidden="1">{#N/A,#N/A,FALSE,"9PS0"}</definedName>
    <definedName name="_____wrn2_2_1" hidden="1">{#N/A,#N/A,FALSE,"9PS0"}</definedName>
    <definedName name="_____wrn2_2_1_1" hidden="1">{#N/A,#N/A,FALSE,"9PS0"}</definedName>
    <definedName name="_____wrn2_2_1_1_1" hidden="1">{#N/A,#N/A,FALSE,"9PS0"}</definedName>
    <definedName name="_____wrn2_2_1_1_1_1" hidden="1">{#N/A,#N/A,FALSE,"9PS0"}</definedName>
    <definedName name="_____wrn2_2_1_1_2" hidden="1">{#N/A,#N/A,FALSE,"9PS0"}</definedName>
    <definedName name="_____wrn2_2_1_1_2_1" hidden="1">{#N/A,#N/A,FALSE,"9PS0"}</definedName>
    <definedName name="_____wrn2_2_1_1_3" hidden="1">{#N/A,#N/A,FALSE,"9PS0"}</definedName>
    <definedName name="_____wrn2_2_1_2" hidden="1">{#N/A,#N/A,FALSE,"9PS0"}</definedName>
    <definedName name="_____wrn2_2_1_2_1" hidden="1">{#N/A,#N/A,FALSE,"9PS0"}</definedName>
    <definedName name="_____wrn2_2_1_2_1_1" hidden="1">{#N/A,#N/A,FALSE,"9PS0"}</definedName>
    <definedName name="_____wrn2_2_1_2_2" hidden="1">{#N/A,#N/A,FALSE,"9PS0"}</definedName>
    <definedName name="_____wrn2_2_1_2_2_1" hidden="1">{#N/A,#N/A,FALSE,"9PS0"}</definedName>
    <definedName name="_____wrn2_2_1_2_3" hidden="1">{#N/A,#N/A,FALSE,"9PS0"}</definedName>
    <definedName name="_____wrn2_2_1_3" hidden="1">{#N/A,#N/A,FALSE,"9PS0"}</definedName>
    <definedName name="_____wrn2_2_1_3_1" hidden="1">{#N/A,#N/A,FALSE,"9PS0"}</definedName>
    <definedName name="_____wrn2_2_1_3_1_1" hidden="1">{#N/A,#N/A,FALSE,"9PS0"}</definedName>
    <definedName name="_____wrn2_2_1_3_2" hidden="1">{#N/A,#N/A,FALSE,"9PS0"}</definedName>
    <definedName name="_____wrn2_2_1_3_2_1" hidden="1">{#N/A,#N/A,FALSE,"9PS0"}</definedName>
    <definedName name="_____wrn2_2_1_3_3" hidden="1">{#N/A,#N/A,FALSE,"9PS0"}</definedName>
    <definedName name="_____wrn2_2_1_4" hidden="1">{#N/A,#N/A,FALSE,"9PS0"}</definedName>
    <definedName name="_____wrn2_2_1_4_1" hidden="1">{#N/A,#N/A,FALSE,"9PS0"}</definedName>
    <definedName name="_____wrn2_2_1_4_1_1" hidden="1">{#N/A,#N/A,FALSE,"9PS0"}</definedName>
    <definedName name="_____wrn2_2_1_4_2" hidden="1">{#N/A,#N/A,FALSE,"9PS0"}</definedName>
    <definedName name="_____wrn2_2_1_4_2_1" hidden="1">{#N/A,#N/A,FALSE,"9PS0"}</definedName>
    <definedName name="_____wrn2_2_1_4_3" hidden="1">{#N/A,#N/A,FALSE,"9PS0"}</definedName>
    <definedName name="_____wrn2_2_1_5" hidden="1">{#N/A,#N/A,FALSE,"9PS0"}</definedName>
    <definedName name="_____wrn2_2_1_5_1" hidden="1">{#N/A,#N/A,FALSE,"9PS0"}</definedName>
    <definedName name="_____wrn2_2_1_5_1_1" hidden="1">{#N/A,#N/A,FALSE,"9PS0"}</definedName>
    <definedName name="_____wrn2_2_1_5_2" hidden="1">{#N/A,#N/A,FALSE,"9PS0"}</definedName>
    <definedName name="_____wrn2_2_1_5_2_1" hidden="1">{#N/A,#N/A,FALSE,"9PS0"}</definedName>
    <definedName name="_____wrn2_2_1_5_3" hidden="1">{#N/A,#N/A,FALSE,"9PS0"}</definedName>
    <definedName name="_____wrn2_2_2" hidden="1">{#N/A,#N/A,FALSE,"9PS0"}</definedName>
    <definedName name="_____wrn2_2_2_1" hidden="1">{#N/A,#N/A,FALSE,"9PS0"}</definedName>
    <definedName name="_____wrn2_2_2_1_1" hidden="1">{#N/A,#N/A,FALSE,"9PS0"}</definedName>
    <definedName name="_____wrn2_2_2_1_1_1" hidden="1">{#N/A,#N/A,FALSE,"9PS0"}</definedName>
    <definedName name="_____wrn2_2_2_1_2" hidden="1">{#N/A,#N/A,FALSE,"9PS0"}</definedName>
    <definedName name="_____wrn2_2_2_1_2_1" hidden="1">{#N/A,#N/A,FALSE,"9PS0"}</definedName>
    <definedName name="_____wrn2_2_2_1_3" hidden="1">{#N/A,#N/A,FALSE,"9PS0"}</definedName>
    <definedName name="_____wrn2_2_2_2" hidden="1">{#N/A,#N/A,FALSE,"9PS0"}</definedName>
    <definedName name="_____wrn2_2_2_2_1" hidden="1">{#N/A,#N/A,FALSE,"9PS0"}</definedName>
    <definedName name="_____wrn2_2_2_2_1_1" hidden="1">{#N/A,#N/A,FALSE,"9PS0"}</definedName>
    <definedName name="_____wrn2_2_2_2_2" hidden="1">{#N/A,#N/A,FALSE,"9PS0"}</definedName>
    <definedName name="_____wrn2_2_2_2_2_1" hidden="1">{#N/A,#N/A,FALSE,"9PS0"}</definedName>
    <definedName name="_____wrn2_2_2_2_3" hidden="1">{#N/A,#N/A,FALSE,"9PS0"}</definedName>
    <definedName name="_____wrn2_2_2_3" hidden="1">{#N/A,#N/A,FALSE,"9PS0"}</definedName>
    <definedName name="_____wrn2_2_2_3_1" hidden="1">{#N/A,#N/A,FALSE,"9PS0"}</definedName>
    <definedName name="_____wrn2_2_2_3_1_1" hidden="1">{#N/A,#N/A,FALSE,"9PS0"}</definedName>
    <definedName name="_____wrn2_2_2_3_2" hidden="1">{#N/A,#N/A,FALSE,"9PS0"}</definedName>
    <definedName name="_____wrn2_2_2_3_2_1" hidden="1">{#N/A,#N/A,FALSE,"9PS0"}</definedName>
    <definedName name="_____wrn2_2_2_3_3" hidden="1">{#N/A,#N/A,FALSE,"9PS0"}</definedName>
    <definedName name="_____wrn2_2_2_4" hidden="1">{#N/A,#N/A,FALSE,"9PS0"}</definedName>
    <definedName name="_____wrn2_2_2_4_1" hidden="1">{#N/A,#N/A,FALSE,"9PS0"}</definedName>
    <definedName name="_____wrn2_2_2_4_1_1" hidden="1">{#N/A,#N/A,FALSE,"9PS0"}</definedName>
    <definedName name="_____wrn2_2_2_4_2" hidden="1">{#N/A,#N/A,FALSE,"9PS0"}</definedName>
    <definedName name="_____wrn2_2_2_4_2_1" hidden="1">{#N/A,#N/A,FALSE,"9PS0"}</definedName>
    <definedName name="_____wrn2_2_2_4_3" hidden="1">{#N/A,#N/A,FALSE,"9PS0"}</definedName>
    <definedName name="_____wrn2_2_2_5" hidden="1">{#N/A,#N/A,FALSE,"9PS0"}</definedName>
    <definedName name="_____wrn2_2_2_5_1" hidden="1">{#N/A,#N/A,FALSE,"9PS0"}</definedName>
    <definedName name="_____wrn2_2_2_5_1_1" hidden="1">{#N/A,#N/A,FALSE,"9PS0"}</definedName>
    <definedName name="_____wrn2_2_2_5_2" hidden="1">{#N/A,#N/A,FALSE,"9PS0"}</definedName>
    <definedName name="_____wrn2_2_2_5_2_1" hidden="1">{#N/A,#N/A,FALSE,"9PS0"}</definedName>
    <definedName name="_____wrn2_2_2_5_3" hidden="1">{#N/A,#N/A,FALSE,"9PS0"}</definedName>
    <definedName name="_____wrn2_2_3" hidden="1">{#N/A,#N/A,FALSE,"9PS0"}</definedName>
    <definedName name="_____wrn2_2_3_1" hidden="1">{#N/A,#N/A,FALSE,"9PS0"}</definedName>
    <definedName name="_____wrn2_2_3_1_1" hidden="1">{#N/A,#N/A,FALSE,"9PS0"}</definedName>
    <definedName name="_____wrn2_2_3_2" hidden="1">{#N/A,#N/A,FALSE,"9PS0"}</definedName>
    <definedName name="_____wrn2_2_3_2_1" hidden="1">{#N/A,#N/A,FALSE,"9PS0"}</definedName>
    <definedName name="_____wrn2_2_3_3" hidden="1">{#N/A,#N/A,FALSE,"9PS0"}</definedName>
    <definedName name="_____wrn2_2_4" hidden="1">{#N/A,#N/A,FALSE,"9PS0"}</definedName>
    <definedName name="_____wrn2_2_4_1" hidden="1">{#N/A,#N/A,FALSE,"9PS0"}</definedName>
    <definedName name="_____wrn2_2_4_1_1" hidden="1">{#N/A,#N/A,FALSE,"9PS0"}</definedName>
    <definedName name="_____wrn2_2_4_2" hidden="1">{#N/A,#N/A,FALSE,"9PS0"}</definedName>
    <definedName name="_____wrn2_2_4_2_1" hidden="1">{#N/A,#N/A,FALSE,"9PS0"}</definedName>
    <definedName name="_____wrn2_2_4_3" hidden="1">{#N/A,#N/A,FALSE,"9PS0"}</definedName>
    <definedName name="_____wrn2_2_5" hidden="1">{#N/A,#N/A,FALSE,"9PS0"}</definedName>
    <definedName name="_____wrn2_2_5_1" hidden="1">{#N/A,#N/A,FALSE,"9PS0"}</definedName>
    <definedName name="_____wrn2_2_5_1_1" hidden="1">{#N/A,#N/A,FALSE,"9PS0"}</definedName>
    <definedName name="_____wrn2_2_5_2" hidden="1">{#N/A,#N/A,FALSE,"9PS0"}</definedName>
    <definedName name="_____wrn2_2_5_2_1" hidden="1">{#N/A,#N/A,FALSE,"9PS0"}</definedName>
    <definedName name="_____wrn2_2_5_3" hidden="1">{#N/A,#N/A,FALSE,"9PS0"}</definedName>
    <definedName name="_____wrn2_3" hidden="1">{#N/A,#N/A,FALSE,"9PS0"}</definedName>
    <definedName name="_____wrn2_3_1" hidden="1">{#N/A,#N/A,FALSE,"9PS0"}</definedName>
    <definedName name="_____wrn2_3_1_1" hidden="1">{#N/A,#N/A,FALSE,"9PS0"}</definedName>
    <definedName name="_____wrn2_3_1_1_1" hidden="1">{#N/A,#N/A,FALSE,"9PS0"}</definedName>
    <definedName name="_____wrn2_3_1_1_1_1" hidden="1">{#N/A,#N/A,FALSE,"9PS0"}</definedName>
    <definedName name="_____wrn2_3_1_1_2" hidden="1">{#N/A,#N/A,FALSE,"9PS0"}</definedName>
    <definedName name="_____wrn2_3_1_1_2_1" hidden="1">{#N/A,#N/A,FALSE,"9PS0"}</definedName>
    <definedName name="_____wrn2_3_1_1_3" hidden="1">{#N/A,#N/A,FALSE,"9PS0"}</definedName>
    <definedName name="_____wrn2_3_1_2" hidden="1">{#N/A,#N/A,FALSE,"9PS0"}</definedName>
    <definedName name="_____wrn2_3_1_2_1" hidden="1">{#N/A,#N/A,FALSE,"9PS0"}</definedName>
    <definedName name="_____wrn2_3_1_2_1_1" hidden="1">{#N/A,#N/A,FALSE,"9PS0"}</definedName>
    <definedName name="_____wrn2_3_1_2_2" hidden="1">{#N/A,#N/A,FALSE,"9PS0"}</definedName>
    <definedName name="_____wrn2_3_1_2_2_1" hidden="1">{#N/A,#N/A,FALSE,"9PS0"}</definedName>
    <definedName name="_____wrn2_3_1_2_3" hidden="1">{#N/A,#N/A,FALSE,"9PS0"}</definedName>
    <definedName name="_____wrn2_3_1_3" hidden="1">{#N/A,#N/A,FALSE,"9PS0"}</definedName>
    <definedName name="_____wrn2_3_1_3_1" hidden="1">{#N/A,#N/A,FALSE,"9PS0"}</definedName>
    <definedName name="_____wrn2_3_1_3_1_1" hidden="1">{#N/A,#N/A,FALSE,"9PS0"}</definedName>
    <definedName name="_____wrn2_3_1_3_2" hidden="1">{#N/A,#N/A,FALSE,"9PS0"}</definedName>
    <definedName name="_____wrn2_3_1_3_2_1" hidden="1">{#N/A,#N/A,FALSE,"9PS0"}</definedName>
    <definedName name="_____wrn2_3_1_3_3" hidden="1">{#N/A,#N/A,FALSE,"9PS0"}</definedName>
    <definedName name="_____wrn2_3_1_4" hidden="1">{#N/A,#N/A,FALSE,"9PS0"}</definedName>
    <definedName name="_____wrn2_3_1_4_1" hidden="1">{#N/A,#N/A,FALSE,"9PS0"}</definedName>
    <definedName name="_____wrn2_3_1_4_1_1" hidden="1">{#N/A,#N/A,FALSE,"9PS0"}</definedName>
    <definedName name="_____wrn2_3_1_4_2" hidden="1">{#N/A,#N/A,FALSE,"9PS0"}</definedName>
    <definedName name="_____wrn2_3_1_4_2_1" hidden="1">{#N/A,#N/A,FALSE,"9PS0"}</definedName>
    <definedName name="_____wrn2_3_1_4_3" hidden="1">{#N/A,#N/A,FALSE,"9PS0"}</definedName>
    <definedName name="_____wrn2_3_1_5" hidden="1">{#N/A,#N/A,FALSE,"9PS0"}</definedName>
    <definedName name="_____wrn2_3_1_5_1" hidden="1">{#N/A,#N/A,FALSE,"9PS0"}</definedName>
    <definedName name="_____wrn2_3_1_5_1_1" hidden="1">{#N/A,#N/A,FALSE,"9PS0"}</definedName>
    <definedName name="_____wrn2_3_1_5_2" hidden="1">{#N/A,#N/A,FALSE,"9PS0"}</definedName>
    <definedName name="_____wrn2_3_1_5_2_1" hidden="1">{#N/A,#N/A,FALSE,"9PS0"}</definedName>
    <definedName name="_____wrn2_3_1_5_3" hidden="1">{#N/A,#N/A,FALSE,"9PS0"}</definedName>
    <definedName name="_____wrn2_3_2" hidden="1">{#N/A,#N/A,FALSE,"9PS0"}</definedName>
    <definedName name="_____wrn2_3_2_1" hidden="1">{#N/A,#N/A,FALSE,"9PS0"}</definedName>
    <definedName name="_____wrn2_3_2_1_1" hidden="1">{#N/A,#N/A,FALSE,"9PS0"}</definedName>
    <definedName name="_____wrn2_3_2_1_1_1" hidden="1">{#N/A,#N/A,FALSE,"9PS0"}</definedName>
    <definedName name="_____wrn2_3_2_1_2" hidden="1">{#N/A,#N/A,FALSE,"9PS0"}</definedName>
    <definedName name="_____wrn2_3_2_1_2_1" hidden="1">{#N/A,#N/A,FALSE,"9PS0"}</definedName>
    <definedName name="_____wrn2_3_2_1_3" hidden="1">{#N/A,#N/A,FALSE,"9PS0"}</definedName>
    <definedName name="_____wrn2_3_2_2" hidden="1">{#N/A,#N/A,FALSE,"9PS0"}</definedName>
    <definedName name="_____wrn2_3_2_2_1" hidden="1">{#N/A,#N/A,FALSE,"9PS0"}</definedName>
    <definedName name="_____wrn2_3_2_2_1_1" hidden="1">{#N/A,#N/A,FALSE,"9PS0"}</definedName>
    <definedName name="_____wrn2_3_2_2_2" hidden="1">{#N/A,#N/A,FALSE,"9PS0"}</definedName>
    <definedName name="_____wrn2_3_2_2_2_1" hidden="1">{#N/A,#N/A,FALSE,"9PS0"}</definedName>
    <definedName name="_____wrn2_3_2_2_3" hidden="1">{#N/A,#N/A,FALSE,"9PS0"}</definedName>
    <definedName name="_____wrn2_3_2_3" hidden="1">{#N/A,#N/A,FALSE,"9PS0"}</definedName>
    <definedName name="_____wrn2_3_2_3_1" hidden="1">{#N/A,#N/A,FALSE,"9PS0"}</definedName>
    <definedName name="_____wrn2_3_2_3_1_1" hidden="1">{#N/A,#N/A,FALSE,"9PS0"}</definedName>
    <definedName name="_____wrn2_3_2_3_2" hidden="1">{#N/A,#N/A,FALSE,"9PS0"}</definedName>
    <definedName name="_____wrn2_3_2_3_2_1" hidden="1">{#N/A,#N/A,FALSE,"9PS0"}</definedName>
    <definedName name="_____wrn2_3_2_3_3" hidden="1">{#N/A,#N/A,FALSE,"9PS0"}</definedName>
    <definedName name="_____wrn2_3_2_4" hidden="1">{#N/A,#N/A,FALSE,"9PS0"}</definedName>
    <definedName name="_____wrn2_3_2_4_1" hidden="1">{#N/A,#N/A,FALSE,"9PS0"}</definedName>
    <definedName name="_____wrn2_3_2_4_1_1" hidden="1">{#N/A,#N/A,FALSE,"9PS0"}</definedName>
    <definedName name="_____wrn2_3_2_4_2" hidden="1">{#N/A,#N/A,FALSE,"9PS0"}</definedName>
    <definedName name="_____wrn2_3_2_4_2_1" hidden="1">{#N/A,#N/A,FALSE,"9PS0"}</definedName>
    <definedName name="_____wrn2_3_2_4_3" hidden="1">{#N/A,#N/A,FALSE,"9PS0"}</definedName>
    <definedName name="_____wrn2_3_2_5" hidden="1">{#N/A,#N/A,FALSE,"9PS0"}</definedName>
    <definedName name="_____wrn2_3_2_5_1" hidden="1">{#N/A,#N/A,FALSE,"9PS0"}</definedName>
    <definedName name="_____wrn2_3_2_5_1_1" hidden="1">{#N/A,#N/A,FALSE,"9PS0"}</definedName>
    <definedName name="_____wrn2_3_2_5_2" hidden="1">{#N/A,#N/A,FALSE,"9PS0"}</definedName>
    <definedName name="_____wrn2_3_2_5_2_1" hidden="1">{#N/A,#N/A,FALSE,"9PS0"}</definedName>
    <definedName name="_____wrn2_3_2_5_3" hidden="1">{#N/A,#N/A,FALSE,"9PS0"}</definedName>
    <definedName name="_____wrn2_3_3" hidden="1">{#N/A,#N/A,FALSE,"9PS0"}</definedName>
    <definedName name="_____wrn2_3_3_1" hidden="1">{#N/A,#N/A,FALSE,"9PS0"}</definedName>
    <definedName name="_____wrn2_3_3_1_1" hidden="1">{#N/A,#N/A,FALSE,"9PS0"}</definedName>
    <definedName name="_____wrn2_3_3_2" hidden="1">{#N/A,#N/A,FALSE,"9PS0"}</definedName>
    <definedName name="_____wrn2_3_3_2_1" hidden="1">{#N/A,#N/A,FALSE,"9PS0"}</definedName>
    <definedName name="_____wrn2_3_3_3" hidden="1">{#N/A,#N/A,FALSE,"9PS0"}</definedName>
    <definedName name="_____wrn2_3_4" hidden="1">{#N/A,#N/A,FALSE,"9PS0"}</definedName>
    <definedName name="_____wrn2_3_4_1" hidden="1">{#N/A,#N/A,FALSE,"9PS0"}</definedName>
    <definedName name="_____wrn2_3_4_1_1" hidden="1">{#N/A,#N/A,FALSE,"9PS0"}</definedName>
    <definedName name="_____wrn2_3_4_2" hidden="1">{#N/A,#N/A,FALSE,"9PS0"}</definedName>
    <definedName name="_____wrn2_3_4_2_1" hidden="1">{#N/A,#N/A,FALSE,"9PS0"}</definedName>
    <definedName name="_____wrn2_3_4_3" hidden="1">{#N/A,#N/A,FALSE,"9PS0"}</definedName>
    <definedName name="_____wrn2_3_5" hidden="1">{#N/A,#N/A,FALSE,"9PS0"}</definedName>
    <definedName name="_____wrn2_3_5_1" hidden="1">{#N/A,#N/A,FALSE,"9PS0"}</definedName>
    <definedName name="_____wrn2_3_5_1_1" hidden="1">{#N/A,#N/A,FALSE,"9PS0"}</definedName>
    <definedName name="_____wrn2_3_5_2" hidden="1">{#N/A,#N/A,FALSE,"9PS0"}</definedName>
    <definedName name="_____wrn2_3_5_2_1" hidden="1">{#N/A,#N/A,FALSE,"9PS0"}</definedName>
    <definedName name="_____wrn2_3_5_3" hidden="1">{#N/A,#N/A,FALSE,"9PS0"}</definedName>
    <definedName name="_____wrn2_4" hidden="1">{#N/A,#N/A,FALSE,"9PS0"}</definedName>
    <definedName name="_____wrn2_4_1" hidden="1">{#N/A,#N/A,FALSE,"9PS0"}</definedName>
    <definedName name="_____wrn2_4_1_1" hidden="1">{#N/A,#N/A,FALSE,"9PS0"}</definedName>
    <definedName name="_____wrn2_4_1_1_1" hidden="1">{#N/A,#N/A,FALSE,"9PS0"}</definedName>
    <definedName name="_____wrn2_4_1_2" hidden="1">{#N/A,#N/A,FALSE,"9PS0"}</definedName>
    <definedName name="_____wrn2_4_1_2_1" hidden="1">{#N/A,#N/A,FALSE,"9PS0"}</definedName>
    <definedName name="_____wrn2_4_1_3" hidden="1">{#N/A,#N/A,FALSE,"9PS0"}</definedName>
    <definedName name="_____wrn2_4_2" hidden="1">{#N/A,#N/A,FALSE,"9PS0"}</definedName>
    <definedName name="_____wrn2_4_2_1" hidden="1">{#N/A,#N/A,FALSE,"9PS0"}</definedName>
    <definedName name="_____wrn2_4_2_1_1" hidden="1">{#N/A,#N/A,FALSE,"9PS0"}</definedName>
    <definedName name="_____wrn2_4_2_2" hidden="1">{#N/A,#N/A,FALSE,"9PS0"}</definedName>
    <definedName name="_____wrn2_4_2_2_1" hidden="1">{#N/A,#N/A,FALSE,"9PS0"}</definedName>
    <definedName name="_____wrn2_4_2_3" hidden="1">{#N/A,#N/A,FALSE,"9PS0"}</definedName>
    <definedName name="_____wrn2_4_3" hidden="1">{#N/A,#N/A,FALSE,"9PS0"}</definedName>
    <definedName name="_____wrn2_4_3_1" hidden="1">{#N/A,#N/A,FALSE,"9PS0"}</definedName>
    <definedName name="_____wrn2_4_3_1_1" hidden="1">{#N/A,#N/A,FALSE,"9PS0"}</definedName>
    <definedName name="_____wrn2_4_3_2" hidden="1">{#N/A,#N/A,FALSE,"9PS0"}</definedName>
    <definedName name="_____wrn2_4_3_2_1" hidden="1">{#N/A,#N/A,FALSE,"9PS0"}</definedName>
    <definedName name="_____wrn2_4_3_3" hidden="1">{#N/A,#N/A,FALSE,"9PS0"}</definedName>
    <definedName name="_____wrn2_4_4" hidden="1">{#N/A,#N/A,FALSE,"9PS0"}</definedName>
    <definedName name="_____wrn2_4_4_1" hidden="1">{#N/A,#N/A,FALSE,"9PS0"}</definedName>
    <definedName name="_____wrn2_4_4_1_1" hidden="1">{#N/A,#N/A,FALSE,"9PS0"}</definedName>
    <definedName name="_____wrn2_4_4_2" hidden="1">{#N/A,#N/A,FALSE,"9PS0"}</definedName>
    <definedName name="_____wrn2_4_4_2_1" hidden="1">{#N/A,#N/A,FALSE,"9PS0"}</definedName>
    <definedName name="_____wrn2_4_4_3" hidden="1">{#N/A,#N/A,FALSE,"9PS0"}</definedName>
    <definedName name="_____wrn2_4_5" hidden="1">{#N/A,#N/A,FALSE,"9PS0"}</definedName>
    <definedName name="_____wrn2_4_5_1" hidden="1">{#N/A,#N/A,FALSE,"9PS0"}</definedName>
    <definedName name="_____wrn2_4_5_1_1" hidden="1">{#N/A,#N/A,FALSE,"9PS0"}</definedName>
    <definedName name="_____wrn2_4_5_2" hidden="1">{#N/A,#N/A,FALSE,"9PS0"}</definedName>
    <definedName name="_____wrn2_4_5_2_1" hidden="1">{#N/A,#N/A,FALSE,"9PS0"}</definedName>
    <definedName name="_____wrn2_4_5_3" hidden="1">{#N/A,#N/A,FALSE,"9PS0"}</definedName>
    <definedName name="_____wrn2_5" hidden="1">{#N/A,#N/A,FALSE,"9PS0"}</definedName>
    <definedName name="_____wrn2_5_1" hidden="1">{#N/A,#N/A,FALSE,"9PS0"}</definedName>
    <definedName name="_____wrn2_5_1_1" hidden="1">{#N/A,#N/A,FALSE,"9PS0"}</definedName>
    <definedName name="_____wrn2_5_1_1_1" hidden="1">{#N/A,#N/A,FALSE,"9PS0"}</definedName>
    <definedName name="_____wrn2_5_1_2" hidden="1">{#N/A,#N/A,FALSE,"9PS0"}</definedName>
    <definedName name="_____wrn2_5_1_2_1" hidden="1">{#N/A,#N/A,FALSE,"9PS0"}</definedName>
    <definedName name="_____wrn2_5_1_3" hidden="1">{#N/A,#N/A,FALSE,"9PS0"}</definedName>
    <definedName name="_____wrn2_5_2" hidden="1">{#N/A,#N/A,FALSE,"9PS0"}</definedName>
    <definedName name="_____wrn2_5_2_1" hidden="1">{#N/A,#N/A,FALSE,"9PS0"}</definedName>
    <definedName name="_____wrn2_5_2_1_1" hidden="1">{#N/A,#N/A,FALSE,"9PS0"}</definedName>
    <definedName name="_____wrn2_5_2_2" hidden="1">{#N/A,#N/A,FALSE,"9PS0"}</definedName>
    <definedName name="_____wrn2_5_2_2_1" hidden="1">{#N/A,#N/A,FALSE,"9PS0"}</definedName>
    <definedName name="_____wrn2_5_2_3" hidden="1">{#N/A,#N/A,FALSE,"9PS0"}</definedName>
    <definedName name="_____wrn2_5_3" hidden="1">{#N/A,#N/A,FALSE,"9PS0"}</definedName>
    <definedName name="_____wrn2_5_3_1" hidden="1">{#N/A,#N/A,FALSE,"9PS0"}</definedName>
    <definedName name="_____wrn2_5_3_1_1" hidden="1">{#N/A,#N/A,FALSE,"9PS0"}</definedName>
    <definedName name="_____wrn2_5_3_2" hidden="1">{#N/A,#N/A,FALSE,"9PS0"}</definedName>
    <definedName name="_____wrn2_5_3_2_1" hidden="1">{#N/A,#N/A,FALSE,"9PS0"}</definedName>
    <definedName name="_____wrn2_5_3_3" hidden="1">{#N/A,#N/A,FALSE,"9PS0"}</definedName>
    <definedName name="_____wrn2_5_4" hidden="1">{#N/A,#N/A,FALSE,"9PS0"}</definedName>
    <definedName name="_____wrn2_5_4_1" hidden="1">{#N/A,#N/A,FALSE,"9PS0"}</definedName>
    <definedName name="_____wrn2_5_4_1_1" hidden="1">{#N/A,#N/A,FALSE,"9PS0"}</definedName>
    <definedName name="_____wrn2_5_4_2" hidden="1">{#N/A,#N/A,FALSE,"9PS0"}</definedName>
    <definedName name="_____wrn2_5_4_2_1" hidden="1">{#N/A,#N/A,FALSE,"9PS0"}</definedName>
    <definedName name="_____wrn2_5_4_3" hidden="1">{#N/A,#N/A,FALSE,"9PS0"}</definedName>
    <definedName name="_____wrn2_5_5" hidden="1">{#N/A,#N/A,FALSE,"9PS0"}</definedName>
    <definedName name="_____wrn2_5_5_1" hidden="1">{#N/A,#N/A,FALSE,"9PS0"}</definedName>
    <definedName name="_____wrn2_5_5_1_1" hidden="1">{#N/A,#N/A,FALSE,"9PS0"}</definedName>
    <definedName name="_____wrn2_5_5_2" hidden="1">{#N/A,#N/A,FALSE,"9PS0"}</definedName>
    <definedName name="_____wrn2_5_5_2_1" hidden="1">{#N/A,#N/A,FALSE,"9PS0"}</definedName>
    <definedName name="_____wrn2_5_5_3" hidden="1">{#N/A,#N/A,FALSE,"9PS0"}</definedName>
    <definedName name="_____X1">#REF!</definedName>
    <definedName name="_____xlfn_IFERROR">#N/A</definedName>
    <definedName name="_____xlfn_SUMIFS">#N/A</definedName>
    <definedName name="____E100000">#REF!</definedName>
    <definedName name="____wrn2" localSheetId="17" hidden="1">{#N/A,#N/A,FALSE,"9PS0"}</definedName>
    <definedName name="____wrn2" hidden="1">{#N/A,#N/A,FALSE,"9PS0"}</definedName>
    <definedName name="____wrn2_1" hidden="1">{#N/A,#N/A,FALSE,"9PS0"}</definedName>
    <definedName name="____wrn2_1_1" hidden="1">{#N/A,#N/A,FALSE,"9PS0"}</definedName>
    <definedName name="____wrn2_1_1_1" hidden="1">{#N/A,#N/A,FALSE,"9PS0"}</definedName>
    <definedName name="____wrn2_1_1_1_1" hidden="1">{#N/A,#N/A,FALSE,"9PS0"}</definedName>
    <definedName name="____wrn2_1_1_1_1_1" hidden="1">{#N/A,#N/A,FALSE,"9PS0"}</definedName>
    <definedName name="____wrn2_1_1_1_1_1_1" hidden="1">{#N/A,#N/A,FALSE,"9PS0"}</definedName>
    <definedName name="____wrn2_1_1_1_1_2" hidden="1">{#N/A,#N/A,FALSE,"9PS0"}</definedName>
    <definedName name="____wrn2_1_1_1_1_2_1" hidden="1">{#N/A,#N/A,FALSE,"9PS0"}</definedName>
    <definedName name="____wrn2_1_1_1_1_3" hidden="1">{#N/A,#N/A,FALSE,"9PS0"}</definedName>
    <definedName name="____wrn2_1_1_1_2" hidden="1">{#N/A,#N/A,FALSE,"9PS0"}</definedName>
    <definedName name="____wrn2_1_1_1_2_1" hidden="1">{#N/A,#N/A,FALSE,"9PS0"}</definedName>
    <definedName name="____wrn2_1_1_1_2_1_1" hidden="1">{#N/A,#N/A,FALSE,"9PS0"}</definedName>
    <definedName name="____wrn2_1_1_1_2_2" hidden="1">{#N/A,#N/A,FALSE,"9PS0"}</definedName>
    <definedName name="____wrn2_1_1_1_2_2_1" hidden="1">{#N/A,#N/A,FALSE,"9PS0"}</definedName>
    <definedName name="____wrn2_1_1_1_2_3" hidden="1">{#N/A,#N/A,FALSE,"9PS0"}</definedName>
    <definedName name="____wrn2_1_1_1_3" hidden="1">{#N/A,#N/A,FALSE,"9PS0"}</definedName>
    <definedName name="____wrn2_1_1_1_3_1" hidden="1">{#N/A,#N/A,FALSE,"9PS0"}</definedName>
    <definedName name="____wrn2_1_1_1_3_1_1" hidden="1">{#N/A,#N/A,FALSE,"9PS0"}</definedName>
    <definedName name="____wrn2_1_1_1_3_2" hidden="1">{#N/A,#N/A,FALSE,"9PS0"}</definedName>
    <definedName name="____wrn2_1_1_1_3_2_1" hidden="1">{#N/A,#N/A,FALSE,"9PS0"}</definedName>
    <definedName name="____wrn2_1_1_1_3_3" hidden="1">{#N/A,#N/A,FALSE,"9PS0"}</definedName>
    <definedName name="____wrn2_1_1_1_4" hidden="1">{#N/A,#N/A,FALSE,"9PS0"}</definedName>
    <definedName name="____wrn2_1_1_1_4_1" hidden="1">{#N/A,#N/A,FALSE,"9PS0"}</definedName>
    <definedName name="____wrn2_1_1_1_4_1_1" hidden="1">{#N/A,#N/A,FALSE,"9PS0"}</definedName>
    <definedName name="____wrn2_1_1_1_4_2" hidden="1">{#N/A,#N/A,FALSE,"9PS0"}</definedName>
    <definedName name="____wrn2_1_1_1_4_2_1" hidden="1">{#N/A,#N/A,FALSE,"9PS0"}</definedName>
    <definedName name="____wrn2_1_1_1_4_3" hidden="1">{#N/A,#N/A,FALSE,"9PS0"}</definedName>
    <definedName name="____wrn2_1_1_1_5" hidden="1">{#N/A,#N/A,FALSE,"9PS0"}</definedName>
    <definedName name="____wrn2_1_1_1_5_1" hidden="1">{#N/A,#N/A,FALSE,"9PS0"}</definedName>
    <definedName name="____wrn2_1_1_1_5_1_1" hidden="1">{#N/A,#N/A,FALSE,"9PS0"}</definedName>
    <definedName name="____wrn2_1_1_1_5_2" hidden="1">{#N/A,#N/A,FALSE,"9PS0"}</definedName>
    <definedName name="____wrn2_1_1_1_5_2_1" hidden="1">{#N/A,#N/A,FALSE,"9PS0"}</definedName>
    <definedName name="____wrn2_1_1_1_5_3" hidden="1">{#N/A,#N/A,FALSE,"9PS0"}</definedName>
    <definedName name="____wrn2_1_1_2" hidden="1">{#N/A,#N/A,FALSE,"9PS0"}</definedName>
    <definedName name="____wrn2_1_1_2_1" hidden="1">{#N/A,#N/A,FALSE,"9PS0"}</definedName>
    <definedName name="____wrn2_1_1_2_1_1" hidden="1">{#N/A,#N/A,FALSE,"9PS0"}</definedName>
    <definedName name="____wrn2_1_1_2_1_1_1" hidden="1">{#N/A,#N/A,FALSE,"9PS0"}</definedName>
    <definedName name="____wrn2_1_1_2_1_2" hidden="1">{#N/A,#N/A,FALSE,"9PS0"}</definedName>
    <definedName name="____wrn2_1_1_2_1_2_1" hidden="1">{#N/A,#N/A,FALSE,"9PS0"}</definedName>
    <definedName name="____wrn2_1_1_2_1_3" hidden="1">{#N/A,#N/A,FALSE,"9PS0"}</definedName>
    <definedName name="____wrn2_1_1_2_2" hidden="1">{#N/A,#N/A,FALSE,"9PS0"}</definedName>
    <definedName name="____wrn2_1_1_2_2_1" hidden="1">{#N/A,#N/A,FALSE,"9PS0"}</definedName>
    <definedName name="____wrn2_1_1_2_2_1_1" hidden="1">{#N/A,#N/A,FALSE,"9PS0"}</definedName>
    <definedName name="____wrn2_1_1_2_2_2" hidden="1">{#N/A,#N/A,FALSE,"9PS0"}</definedName>
    <definedName name="____wrn2_1_1_2_2_2_1" hidden="1">{#N/A,#N/A,FALSE,"9PS0"}</definedName>
    <definedName name="____wrn2_1_1_2_2_3" hidden="1">{#N/A,#N/A,FALSE,"9PS0"}</definedName>
    <definedName name="____wrn2_1_1_2_3" hidden="1">{#N/A,#N/A,FALSE,"9PS0"}</definedName>
    <definedName name="____wrn2_1_1_2_3_1" hidden="1">{#N/A,#N/A,FALSE,"9PS0"}</definedName>
    <definedName name="____wrn2_1_1_2_3_1_1" hidden="1">{#N/A,#N/A,FALSE,"9PS0"}</definedName>
    <definedName name="____wrn2_1_1_2_3_2" hidden="1">{#N/A,#N/A,FALSE,"9PS0"}</definedName>
    <definedName name="____wrn2_1_1_2_3_2_1" hidden="1">{#N/A,#N/A,FALSE,"9PS0"}</definedName>
    <definedName name="____wrn2_1_1_2_3_3" hidden="1">{#N/A,#N/A,FALSE,"9PS0"}</definedName>
    <definedName name="____wrn2_1_1_2_4" hidden="1">{#N/A,#N/A,FALSE,"9PS0"}</definedName>
    <definedName name="____wrn2_1_1_2_4_1" hidden="1">{#N/A,#N/A,FALSE,"9PS0"}</definedName>
    <definedName name="____wrn2_1_1_2_4_1_1" hidden="1">{#N/A,#N/A,FALSE,"9PS0"}</definedName>
    <definedName name="____wrn2_1_1_2_4_2" hidden="1">{#N/A,#N/A,FALSE,"9PS0"}</definedName>
    <definedName name="____wrn2_1_1_2_4_2_1" hidden="1">{#N/A,#N/A,FALSE,"9PS0"}</definedName>
    <definedName name="____wrn2_1_1_2_4_3" hidden="1">{#N/A,#N/A,FALSE,"9PS0"}</definedName>
    <definedName name="____wrn2_1_1_2_5" hidden="1">{#N/A,#N/A,FALSE,"9PS0"}</definedName>
    <definedName name="____wrn2_1_1_2_5_1" hidden="1">{#N/A,#N/A,FALSE,"9PS0"}</definedName>
    <definedName name="____wrn2_1_1_2_5_1_1" hidden="1">{#N/A,#N/A,FALSE,"9PS0"}</definedName>
    <definedName name="____wrn2_1_1_2_5_2" hidden="1">{#N/A,#N/A,FALSE,"9PS0"}</definedName>
    <definedName name="____wrn2_1_1_2_5_2_1" hidden="1">{#N/A,#N/A,FALSE,"9PS0"}</definedName>
    <definedName name="____wrn2_1_1_2_5_3" hidden="1">{#N/A,#N/A,FALSE,"9PS0"}</definedName>
    <definedName name="____wrn2_1_1_3" hidden="1">{#N/A,#N/A,FALSE,"9PS0"}</definedName>
    <definedName name="____wrn2_1_1_3_1" hidden="1">{#N/A,#N/A,FALSE,"9PS0"}</definedName>
    <definedName name="____wrn2_1_1_3_1_1" hidden="1">{#N/A,#N/A,FALSE,"9PS0"}</definedName>
    <definedName name="____wrn2_1_1_3_2" hidden="1">{#N/A,#N/A,FALSE,"9PS0"}</definedName>
    <definedName name="____wrn2_1_1_3_2_1" hidden="1">{#N/A,#N/A,FALSE,"9PS0"}</definedName>
    <definedName name="____wrn2_1_1_3_3" hidden="1">{#N/A,#N/A,FALSE,"9PS0"}</definedName>
    <definedName name="____wrn2_1_1_4" hidden="1">{#N/A,#N/A,FALSE,"9PS0"}</definedName>
    <definedName name="____wrn2_1_1_4_1" hidden="1">{#N/A,#N/A,FALSE,"9PS0"}</definedName>
    <definedName name="____wrn2_1_1_4_1_1" hidden="1">{#N/A,#N/A,FALSE,"9PS0"}</definedName>
    <definedName name="____wrn2_1_1_4_2" hidden="1">{#N/A,#N/A,FALSE,"9PS0"}</definedName>
    <definedName name="____wrn2_1_1_4_2_1" hidden="1">{#N/A,#N/A,FALSE,"9PS0"}</definedName>
    <definedName name="____wrn2_1_1_4_3" hidden="1">{#N/A,#N/A,FALSE,"9PS0"}</definedName>
    <definedName name="____wrn2_1_1_5" hidden="1">{#N/A,#N/A,FALSE,"9PS0"}</definedName>
    <definedName name="____wrn2_1_1_5_1" hidden="1">{#N/A,#N/A,FALSE,"9PS0"}</definedName>
    <definedName name="____wrn2_1_1_5_1_1" hidden="1">{#N/A,#N/A,FALSE,"9PS0"}</definedName>
    <definedName name="____wrn2_1_1_5_2" hidden="1">{#N/A,#N/A,FALSE,"9PS0"}</definedName>
    <definedName name="____wrn2_1_1_5_2_1" hidden="1">{#N/A,#N/A,FALSE,"9PS0"}</definedName>
    <definedName name="____wrn2_1_1_5_3" hidden="1">{#N/A,#N/A,FALSE,"9PS0"}</definedName>
    <definedName name="____wrn2_1_2" hidden="1">{#N/A,#N/A,FALSE,"9PS0"}</definedName>
    <definedName name="____wrn2_1_2_1" hidden="1">{#N/A,#N/A,FALSE,"9PS0"}</definedName>
    <definedName name="____wrn2_1_2_1_1" hidden="1">{#N/A,#N/A,FALSE,"9PS0"}</definedName>
    <definedName name="____wrn2_1_2_1_1_1" hidden="1">{#N/A,#N/A,FALSE,"9PS0"}</definedName>
    <definedName name="____wrn2_1_2_1_2" hidden="1">{#N/A,#N/A,FALSE,"9PS0"}</definedName>
    <definedName name="____wrn2_1_2_1_2_1" hidden="1">{#N/A,#N/A,FALSE,"9PS0"}</definedName>
    <definedName name="____wrn2_1_2_1_3" hidden="1">{#N/A,#N/A,FALSE,"9PS0"}</definedName>
    <definedName name="____wrn2_1_2_2" hidden="1">{#N/A,#N/A,FALSE,"9PS0"}</definedName>
    <definedName name="____wrn2_1_2_2_1" hidden="1">{#N/A,#N/A,FALSE,"9PS0"}</definedName>
    <definedName name="____wrn2_1_2_2_1_1" hidden="1">{#N/A,#N/A,FALSE,"9PS0"}</definedName>
    <definedName name="____wrn2_1_2_2_2" hidden="1">{#N/A,#N/A,FALSE,"9PS0"}</definedName>
    <definedName name="____wrn2_1_2_2_2_1" hidden="1">{#N/A,#N/A,FALSE,"9PS0"}</definedName>
    <definedName name="____wrn2_1_2_2_3" hidden="1">{#N/A,#N/A,FALSE,"9PS0"}</definedName>
    <definedName name="____wrn2_1_2_3" hidden="1">{#N/A,#N/A,FALSE,"9PS0"}</definedName>
    <definedName name="____wrn2_1_2_3_1" hidden="1">{#N/A,#N/A,FALSE,"9PS0"}</definedName>
    <definedName name="____wrn2_1_2_3_1_1" hidden="1">{#N/A,#N/A,FALSE,"9PS0"}</definedName>
    <definedName name="____wrn2_1_2_3_2" hidden="1">{#N/A,#N/A,FALSE,"9PS0"}</definedName>
    <definedName name="____wrn2_1_2_3_2_1" hidden="1">{#N/A,#N/A,FALSE,"9PS0"}</definedName>
    <definedName name="____wrn2_1_2_3_3" hidden="1">{#N/A,#N/A,FALSE,"9PS0"}</definedName>
    <definedName name="____wrn2_1_2_4" hidden="1">{#N/A,#N/A,FALSE,"9PS0"}</definedName>
    <definedName name="____wrn2_1_2_4_1" hidden="1">{#N/A,#N/A,FALSE,"9PS0"}</definedName>
    <definedName name="____wrn2_1_2_4_1_1" hidden="1">{#N/A,#N/A,FALSE,"9PS0"}</definedName>
    <definedName name="____wrn2_1_2_4_2" hidden="1">{#N/A,#N/A,FALSE,"9PS0"}</definedName>
    <definedName name="____wrn2_1_2_4_2_1" hidden="1">{#N/A,#N/A,FALSE,"9PS0"}</definedName>
    <definedName name="____wrn2_1_2_4_3" hidden="1">{#N/A,#N/A,FALSE,"9PS0"}</definedName>
    <definedName name="____wrn2_1_2_5" hidden="1">{#N/A,#N/A,FALSE,"9PS0"}</definedName>
    <definedName name="____wrn2_1_2_5_1" hidden="1">{#N/A,#N/A,FALSE,"9PS0"}</definedName>
    <definedName name="____wrn2_1_2_5_1_1" hidden="1">{#N/A,#N/A,FALSE,"9PS0"}</definedName>
    <definedName name="____wrn2_1_2_5_2" hidden="1">{#N/A,#N/A,FALSE,"9PS0"}</definedName>
    <definedName name="____wrn2_1_2_5_2_1" hidden="1">{#N/A,#N/A,FALSE,"9PS0"}</definedName>
    <definedName name="____wrn2_1_2_5_3" hidden="1">{#N/A,#N/A,FALSE,"9PS0"}</definedName>
    <definedName name="____wrn2_1_3" hidden="1">{#N/A,#N/A,FALSE,"9PS0"}</definedName>
    <definedName name="____wrn2_1_3_1" hidden="1">{#N/A,#N/A,FALSE,"9PS0"}</definedName>
    <definedName name="____wrn2_1_3_1_1" hidden="1">{#N/A,#N/A,FALSE,"9PS0"}</definedName>
    <definedName name="____wrn2_1_3_1_1_1" hidden="1">{#N/A,#N/A,FALSE,"9PS0"}</definedName>
    <definedName name="____wrn2_1_3_1_2" hidden="1">{#N/A,#N/A,FALSE,"9PS0"}</definedName>
    <definedName name="____wrn2_1_3_1_2_1" hidden="1">{#N/A,#N/A,FALSE,"9PS0"}</definedName>
    <definedName name="____wrn2_1_3_1_3" hidden="1">{#N/A,#N/A,FALSE,"9PS0"}</definedName>
    <definedName name="____wrn2_1_3_2" hidden="1">{#N/A,#N/A,FALSE,"9PS0"}</definedName>
    <definedName name="____wrn2_1_3_2_1" hidden="1">{#N/A,#N/A,FALSE,"9PS0"}</definedName>
    <definedName name="____wrn2_1_3_2_1_1" hidden="1">{#N/A,#N/A,FALSE,"9PS0"}</definedName>
    <definedName name="____wrn2_1_3_2_2" hidden="1">{#N/A,#N/A,FALSE,"9PS0"}</definedName>
    <definedName name="____wrn2_1_3_2_2_1" hidden="1">{#N/A,#N/A,FALSE,"9PS0"}</definedName>
    <definedName name="____wrn2_1_3_2_3" hidden="1">{#N/A,#N/A,FALSE,"9PS0"}</definedName>
    <definedName name="____wrn2_1_3_3" hidden="1">{#N/A,#N/A,FALSE,"9PS0"}</definedName>
    <definedName name="____wrn2_1_3_3_1" hidden="1">{#N/A,#N/A,FALSE,"9PS0"}</definedName>
    <definedName name="____wrn2_1_3_3_1_1" hidden="1">{#N/A,#N/A,FALSE,"9PS0"}</definedName>
    <definedName name="____wrn2_1_3_3_2" hidden="1">{#N/A,#N/A,FALSE,"9PS0"}</definedName>
    <definedName name="____wrn2_1_3_3_2_1" hidden="1">{#N/A,#N/A,FALSE,"9PS0"}</definedName>
    <definedName name="____wrn2_1_3_3_3" hidden="1">{#N/A,#N/A,FALSE,"9PS0"}</definedName>
    <definedName name="____wrn2_1_3_4" hidden="1">{#N/A,#N/A,FALSE,"9PS0"}</definedName>
    <definedName name="____wrn2_1_3_4_1" hidden="1">{#N/A,#N/A,FALSE,"9PS0"}</definedName>
    <definedName name="____wrn2_1_3_4_1_1" hidden="1">{#N/A,#N/A,FALSE,"9PS0"}</definedName>
    <definedName name="____wrn2_1_3_4_2" hidden="1">{#N/A,#N/A,FALSE,"9PS0"}</definedName>
    <definedName name="____wrn2_1_3_4_2_1" hidden="1">{#N/A,#N/A,FALSE,"9PS0"}</definedName>
    <definedName name="____wrn2_1_3_4_3" hidden="1">{#N/A,#N/A,FALSE,"9PS0"}</definedName>
    <definedName name="____wrn2_1_3_5" hidden="1">{#N/A,#N/A,FALSE,"9PS0"}</definedName>
    <definedName name="____wrn2_1_3_5_1" hidden="1">{#N/A,#N/A,FALSE,"9PS0"}</definedName>
    <definedName name="____wrn2_1_3_5_1_1" hidden="1">{#N/A,#N/A,FALSE,"9PS0"}</definedName>
    <definedName name="____wrn2_1_3_5_2" hidden="1">{#N/A,#N/A,FALSE,"9PS0"}</definedName>
    <definedName name="____wrn2_1_3_5_2_1" hidden="1">{#N/A,#N/A,FALSE,"9PS0"}</definedName>
    <definedName name="____wrn2_1_3_5_3" hidden="1">{#N/A,#N/A,FALSE,"9PS0"}</definedName>
    <definedName name="____wrn2_1_4" hidden="1">{#N/A,#N/A,FALSE,"9PS0"}</definedName>
    <definedName name="____wrn2_1_4_1" hidden="1">{#N/A,#N/A,FALSE,"9PS0"}</definedName>
    <definedName name="____wrn2_1_4_1_1" hidden="1">{#N/A,#N/A,FALSE,"9PS0"}</definedName>
    <definedName name="____wrn2_1_4_2" hidden="1">{#N/A,#N/A,FALSE,"9PS0"}</definedName>
    <definedName name="____wrn2_1_4_2_1" hidden="1">{#N/A,#N/A,FALSE,"9PS0"}</definedName>
    <definedName name="____wrn2_1_4_3" hidden="1">{#N/A,#N/A,FALSE,"9PS0"}</definedName>
    <definedName name="____wrn2_1_5" hidden="1">{#N/A,#N/A,FALSE,"9PS0"}</definedName>
    <definedName name="____wrn2_1_5_1" hidden="1">{#N/A,#N/A,FALSE,"9PS0"}</definedName>
    <definedName name="____wrn2_1_5_1_1" hidden="1">{#N/A,#N/A,FALSE,"9PS0"}</definedName>
    <definedName name="____wrn2_1_5_2" hidden="1">{#N/A,#N/A,FALSE,"9PS0"}</definedName>
    <definedName name="____wrn2_1_5_2_1" hidden="1">{#N/A,#N/A,FALSE,"9PS0"}</definedName>
    <definedName name="____wrn2_1_5_3" hidden="1">{#N/A,#N/A,FALSE,"9PS0"}</definedName>
    <definedName name="____wrn2_2" hidden="1">{#N/A,#N/A,FALSE,"9PS0"}</definedName>
    <definedName name="____wrn2_2_1" hidden="1">{#N/A,#N/A,FALSE,"9PS0"}</definedName>
    <definedName name="____wrn2_2_1_1" hidden="1">{#N/A,#N/A,FALSE,"9PS0"}</definedName>
    <definedName name="____wrn2_2_1_1_1" hidden="1">{#N/A,#N/A,FALSE,"9PS0"}</definedName>
    <definedName name="____wrn2_2_1_1_1_1" hidden="1">{#N/A,#N/A,FALSE,"9PS0"}</definedName>
    <definedName name="____wrn2_2_1_1_2" hidden="1">{#N/A,#N/A,FALSE,"9PS0"}</definedName>
    <definedName name="____wrn2_2_1_1_2_1" hidden="1">{#N/A,#N/A,FALSE,"9PS0"}</definedName>
    <definedName name="____wrn2_2_1_1_3" hidden="1">{#N/A,#N/A,FALSE,"9PS0"}</definedName>
    <definedName name="____wrn2_2_1_2" hidden="1">{#N/A,#N/A,FALSE,"9PS0"}</definedName>
    <definedName name="____wrn2_2_1_2_1" hidden="1">{#N/A,#N/A,FALSE,"9PS0"}</definedName>
    <definedName name="____wrn2_2_1_2_1_1" hidden="1">{#N/A,#N/A,FALSE,"9PS0"}</definedName>
    <definedName name="____wrn2_2_1_2_2" hidden="1">{#N/A,#N/A,FALSE,"9PS0"}</definedName>
    <definedName name="____wrn2_2_1_2_2_1" hidden="1">{#N/A,#N/A,FALSE,"9PS0"}</definedName>
    <definedName name="____wrn2_2_1_2_3" hidden="1">{#N/A,#N/A,FALSE,"9PS0"}</definedName>
    <definedName name="____wrn2_2_1_3" hidden="1">{#N/A,#N/A,FALSE,"9PS0"}</definedName>
    <definedName name="____wrn2_2_1_3_1" hidden="1">{#N/A,#N/A,FALSE,"9PS0"}</definedName>
    <definedName name="____wrn2_2_1_3_1_1" hidden="1">{#N/A,#N/A,FALSE,"9PS0"}</definedName>
    <definedName name="____wrn2_2_1_3_2" hidden="1">{#N/A,#N/A,FALSE,"9PS0"}</definedName>
    <definedName name="____wrn2_2_1_3_2_1" hidden="1">{#N/A,#N/A,FALSE,"9PS0"}</definedName>
    <definedName name="____wrn2_2_1_3_3" hidden="1">{#N/A,#N/A,FALSE,"9PS0"}</definedName>
    <definedName name="____wrn2_2_1_4" hidden="1">{#N/A,#N/A,FALSE,"9PS0"}</definedName>
    <definedName name="____wrn2_2_1_4_1" hidden="1">{#N/A,#N/A,FALSE,"9PS0"}</definedName>
    <definedName name="____wrn2_2_1_4_1_1" hidden="1">{#N/A,#N/A,FALSE,"9PS0"}</definedName>
    <definedName name="____wrn2_2_1_4_2" hidden="1">{#N/A,#N/A,FALSE,"9PS0"}</definedName>
    <definedName name="____wrn2_2_1_4_2_1" hidden="1">{#N/A,#N/A,FALSE,"9PS0"}</definedName>
    <definedName name="____wrn2_2_1_4_3" hidden="1">{#N/A,#N/A,FALSE,"9PS0"}</definedName>
    <definedName name="____wrn2_2_1_5" hidden="1">{#N/A,#N/A,FALSE,"9PS0"}</definedName>
    <definedName name="____wrn2_2_1_5_1" hidden="1">{#N/A,#N/A,FALSE,"9PS0"}</definedName>
    <definedName name="____wrn2_2_1_5_1_1" hidden="1">{#N/A,#N/A,FALSE,"9PS0"}</definedName>
    <definedName name="____wrn2_2_1_5_2" hidden="1">{#N/A,#N/A,FALSE,"9PS0"}</definedName>
    <definedName name="____wrn2_2_1_5_2_1" hidden="1">{#N/A,#N/A,FALSE,"9PS0"}</definedName>
    <definedName name="____wrn2_2_1_5_3" hidden="1">{#N/A,#N/A,FALSE,"9PS0"}</definedName>
    <definedName name="____wrn2_2_2" hidden="1">{#N/A,#N/A,FALSE,"9PS0"}</definedName>
    <definedName name="____wrn2_2_2_1" hidden="1">{#N/A,#N/A,FALSE,"9PS0"}</definedName>
    <definedName name="____wrn2_2_2_1_1" hidden="1">{#N/A,#N/A,FALSE,"9PS0"}</definedName>
    <definedName name="____wrn2_2_2_1_1_1" hidden="1">{#N/A,#N/A,FALSE,"9PS0"}</definedName>
    <definedName name="____wrn2_2_2_1_2" hidden="1">{#N/A,#N/A,FALSE,"9PS0"}</definedName>
    <definedName name="____wrn2_2_2_1_2_1" hidden="1">{#N/A,#N/A,FALSE,"9PS0"}</definedName>
    <definedName name="____wrn2_2_2_1_3" hidden="1">{#N/A,#N/A,FALSE,"9PS0"}</definedName>
    <definedName name="____wrn2_2_2_2" hidden="1">{#N/A,#N/A,FALSE,"9PS0"}</definedName>
    <definedName name="____wrn2_2_2_2_1" hidden="1">{#N/A,#N/A,FALSE,"9PS0"}</definedName>
    <definedName name="____wrn2_2_2_2_1_1" hidden="1">{#N/A,#N/A,FALSE,"9PS0"}</definedName>
    <definedName name="____wrn2_2_2_2_2" hidden="1">{#N/A,#N/A,FALSE,"9PS0"}</definedName>
    <definedName name="____wrn2_2_2_2_2_1" hidden="1">{#N/A,#N/A,FALSE,"9PS0"}</definedName>
    <definedName name="____wrn2_2_2_2_3" hidden="1">{#N/A,#N/A,FALSE,"9PS0"}</definedName>
    <definedName name="____wrn2_2_2_3" hidden="1">{#N/A,#N/A,FALSE,"9PS0"}</definedName>
    <definedName name="____wrn2_2_2_3_1" hidden="1">{#N/A,#N/A,FALSE,"9PS0"}</definedName>
    <definedName name="____wrn2_2_2_3_1_1" hidden="1">{#N/A,#N/A,FALSE,"9PS0"}</definedName>
    <definedName name="____wrn2_2_2_3_2" hidden="1">{#N/A,#N/A,FALSE,"9PS0"}</definedName>
    <definedName name="____wrn2_2_2_3_2_1" hidden="1">{#N/A,#N/A,FALSE,"9PS0"}</definedName>
    <definedName name="____wrn2_2_2_3_3" hidden="1">{#N/A,#N/A,FALSE,"9PS0"}</definedName>
    <definedName name="____wrn2_2_2_4" hidden="1">{#N/A,#N/A,FALSE,"9PS0"}</definedName>
    <definedName name="____wrn2_2_2_4_1" hidden="1">{#N/A,#N/A,FALSE,"9PS0"}</definedName>
    <definedName name="____wrn2_2_2_4_1_1" hidden="1">{#N/A,#N/A,FALSE,"9PS0"}</definedName>
    <definedName name="____wrn2_2_2_4_2" hidden="1">{#N/A,#N/A,FALSE,"9PS0"}</definedName>
    <definedName name="____wrn2_2_2_4_2_1" hidden="1">{#N/A,#N/A,FALSE,"9PS0"}</definedName>
    <definedName name="____wrn2_2_2_4_3" hidden="1">{#N/A,#N/A,FALSE,"9PS0"}</definedName>
    <definedName name="____wrn2_2_2_5" hidden="1">{#N/A,#N/A,FALSE,"9PS0"}</definedName>
    <definedName name="____wrn2_2_2_5_1" hidden="1">{#N/A,#N/A,FALSE,"9PS0"}</definedName>
    <definedName name="____wrn2_2_2_5_1_1" hidden="1">{#N/A,#N/A,FALSE,"9PS0"}</definedName>
    <definedName name="____wrn2_2_2_5_2" hidden="1">{#N/A,#N/A,FALSE,"9PS0"}</definedName>
    <definedName name="____wrn2_2_2_5_2_1" hidden="1">{#N/A,#N/A,FALSE,"9PS0"}</definedName>
    <definedName name="____wrn2_2_2_5_3" hidden="1">{#N/A,#N/A,FALSE,"9PS0"}</definedName>
    <definedName name="____wrn2_2_3" hidden="1">{#N/A,#N/A,FALSE,"9PS0"}</definedName>
    <definedName name="____wrn2_2_3_1" hidden="1">{#N/A,#N/A,FALSE,"9PS0"}</definedName>
    <definedName name="____wrn2_2_3_1_1" hidden="1">{#N/A,#N/A,FALSE,"9PS0"}</definedName>
    <definedName name="____wrn2_2_3_2" hidden="1">{#N/A,#N/A,FALSE,"9PS0"}</definedName>
    <definedName name="____wrn2_2_3_2_1" hidden="1">{#N/A,#N/A,FALSE,"9PS0"}</definedName>
    <definedName name="____wrn2_2_3_3" hidden="1">{#N/A,#N/A,FALSE,"9PS0"}</definedName>
    <definedName name="____wrn2_2_4" hidden="1">{#N/A,#N/A,FALSE,"9PS0"}</definedName>
    <definedName name="____wrn2_2_4_1" hidden="1">{#N/A,#N/A,FALSE,"9PS0"}</definedName>
    <definedName name="____wrn2_2_4_1_1" hidden="1">{#N/A,#N/A,FALSE,"9PS0"}</definedName>
    <definedName name="____wrn2_2_4_2" hidden="1">{#N/A,#N/A,FALSE,"9PS0"}</definedName>
    <definedName name="____wrn2_2_4_2_1" hidden="1">{#N/A,#N/A,FALSE,"9PS0"}</definedName>
    <definedName name="____wrn2_2_4_3" hidden="1">{#N/A,#N/A,FALSE,"9PS0"}</definedName>
    <definedName name="____wrn2_2_5" hidden="1">{#N/A,#N/A,FALSE,"9PS0"}</definedName>
    <definedName name="____wrn2_2_5_1" hidden="1">{#N/A,#N/A,FALSE,"9PS0"}</definedName>
    <definedName name="____wrn2_2_5_1_1" hidden="1">{#N/A,#N/A,FALSE,"9PS0"}</definedName>
    <definedName name="____wrn2_2_5_2" hidden="1">{#N/A,#N/A,FALSE,"9PS0"}</definedName>
    <definedName name="____wrn2_2_5_2_1" hidden="1">{#N/A,#N/A,FALSE,"9PS0"}</definedName>
    <definedName name="____wrn2_2_5_3" hidden="1">{#N/A,#N/A,FALSE,"9PS0"}</definedName>
    <definedName name="____wrn2_3" hidden="1">{#N/A,#N/A,FALSE,"9PS0"}</definedName>
    <definedName name="____wrn2_3_1" hidden="1">{#N/A,#N/A,FALSE,"9PS0"}</definedName>
    <definedName name="____wrn2_3_1_1" hidden="1">{#N/A,#N/A,FALSE,"9PS0"}</definedName>
    <definedName name="____wrn2_3_1_1_1" hidden="1">{#N/A,#N/A,FALSE,"9PS0"}</definedName>
    <definedName name="____wrn2_3_1_1_1_1" hidden="1">{#N/A,#N/A,FALSE,"9PS0"}</definedName>
    <definedName name="____wrn2_3_1_1_2" hidden="1">{#N/A,#N/A,FALSE,"9PS0"}</definedName>
    <definedName name="____wrn2_3_1_1_2_1" hidden="1">{#N/A,#N/A,FALSE,"9PS0"}</definedName>
    <definedName name="____wrn2_3_1_1_3" hidden="1">{#N/A,#N/A,FALSE,"9PS0"}</definedName>
    <definedName name="____wrn2_3_1_2" hidden="1">{#N/A,#N/A,FALSE,"9PS0"}</definedName>
    <definedName name="____wrn2_3_1_2_1" hidden="1">{#N/A,#N/A,FALSE,"9PS0"}</definedName>
    <definedName name="____wrn2_3_1_2_1_1" hidden="1">{#N/A,#N/A,FALSE,"9PS0"}</definedName>
    <definedName name="____wrn2_3_1_2_2" hidden="1">{#N/A,#N/A,FALSE,"9PS0"}</definedName>
    <definedName name="____wrn2_3_1_2_2_1" hidden="1">{#N/A,#N/A,FALSE,"9PS0"}</definedName>
    <definedName name="____wrn2_3_1_2_3" hidden="1">{#N/A,#N/A,FALSE,"9PS0"}</definedName>
    <definedName name="____wrn2_3_1_3" hidden="1">{#N/A,#N/A,FALSE,"9PS0"}</definedName>
    <definedName name="____wrn2_3_1_3_1" hidden="1">{#N/A,#N/A,FALSE,"9PS0"}</definedName>
    <definedName name="____wrn2_3_1_3_1_1" hidden="1">{#N/A,#N/A,FALSE,"9PS0"}</definedName>
    <definedName name="____wrn2_3_1_3_2" hidden="1">{#N/A,#N/A,FALSE,"9PS0"}</definedName>
    <definedName name="____wrn2_3_1_3_2_1" hidden="1">{#N/A,#N/A,FALSE,"9PS0"}</definedName>
    <definedName name="____wrn2_3_1_3_3" hidden="1">{#N/A,#N/A,FALSE,"9PS0"}</definedName>
    <definedName name="____wrn2_3_1_4" hidden="1">{#N/A,#N/A,FALSE,"9PS0"}</definedName>
    <definedName name="____wrn2_3_1_4_1" hidden="1">{#N/A,#N/A,FALSE,"9PS0"}</definedName>
    <definedName name="____wrn2_3_1_4_1_1" hidden="1">{#N/A,#N/A,FALSE,"9PS0"}</definedName>
    <definedName name="____wrn2_3_1_4_2" hidden="1">{#N/A,#N/A,FALSE,"9PS0"}</definedName>
    <definedName name="____wrn2_3_1_4_2_1" hidden="1">{#N/A,#N/A,FALSE,"9PS0"}</definedName>
    <definedName name="____wrn2_3_1_4_3" hidden="1">{#N/A,#N/A,FALSE,"9PS0"}</definedName>
    <definedName name="____wrn2_3_1_5" hidden="1">{#N/A,#N/A,FALSE,"9PS0"}</definedName>
    <definedName name="____wrn2_3_1_5_1" hidden="1">{#N/A,#N/A,FALSE,"9PS0"}</definedName>
    <definedName name="____wrn2_3_1_5_1_1" hidden="1">{#N/A,#N/A,FALSE,"9PS0"}</definedName>
    <definedName name="____wrn2_3_1_5_2" hidden="1">{#N/A,#N/A,FALSE,"9PS0"}</definedName>
    <definedName name="____wrn2_3_1_5_2_1" hidden="1">{#N/A,#N/A,FALSE,"9PS0"}</definedName>
    <definedName name="____wrn2_3_1_5_3" hidden="1">{#N/A,#N/A,FALSE,"9PS0"}</definedName>
    <definedName name="____wrn2_3_2" hidden="1">{#N/A,#N/A,FALSE,"9PS0"}</definedName>
    <definedName name="____wrn2_3_2_1" hidden="1">{#N/A,#N/A,FALSE,"9PS0"}</definedName>
    <definedName name="____wrn2_3_2_1_1" hidden="1">{#N/A,#N/A,FALSE,"9PS0"}</definedName>
    <definedName name="____wrn2_3_2_1_1_1" hidden="1">{#N/A,#N/A,FALSE,"9PS0"}</definedName>
    <definedName name="____wrn2_3_2_1_2" hidden="1">{#N/A,#N/A,FALSE,"9PS0"}</definedName>
    <definedName name="____wrn2_3_2_1_2_1" hidden="1">{#N/A,#N/A,FALSE,"9PS0"}</definedName>
    <definedName name="____wrn2_3_2_1_3" hidden="1">{#N/A,#N/A,FALSE,"9PS0"}</definedName>
    <definedName name="____wrn2_3_2_2" hidden="1">{#N/A,#N/A,FALSE,"9PS0"}</definedName>
    <definedName name="____wrn2_3_2_2_1" hidden="1">{#N/A,#N/A,FALSE,"9PS0"}</definedName>
    <definedName name="____wrn2_3_2_2_1_1" hidden="1">{#N/A,#N/A,FALSE,"9PS0"}</definedName>
    <definedName name="____wrn2_3_2_2_2" hidden="1">{#N/A,#N/A,FALSE,"9PS0"}</definedName>
    <definedName name="____wrn2_3_2_2_2_1" hidden="1">{#N/A,#N/A,FALSE,"9PS0"}</definedName>
    <definedName name="____wrn2_3_2_2_3" hidden="1">{#N/A,#N/A,FALSE,"9PS0"}</definedName>
    <definedName name="____wrn2_3_2_3" hidden="1">{#N/A,#N/A,FALSE,"9PS0"}</definedName>
    <definedName name="____wrn2_3_2_3_1" hidden="1">{#N/A,#N/A,FALSE,"9PS0"}</definedName>
    <definedName name="____wrn2_3_2_3_1_1" hidden="1">{#N/A,#N/A,FALSE,"9PS0"}</definedName>
    <definedName name="____wrn2_3_2_3_2" hidden="1">{#N/A,#N/A,FALSE,"9PS0"}</definedName>
    <definedName name="____wrn2_3_2_3_2_1" hidden="1">{#N/A,#N/A,FALSE,"9PS0"}</definedName>
    <definedName name="____wrn2_3_2_3_3" hidden="1">{#N/A,#N/A,FALSE,"9PS0"}</definedName>
    <definedName name="____wrn2_3_2_4" hidden="1">{#N/A,#N/A,FALSE,"9PS0"}</definedName>
    <definedName name="____wrn2_3_2_4_1" hidden="1">{#N/A,#N/A,FALSE,"9PS0"}</definedName>
    <definedName name="____wrn2_3_2_4_1_1" hidden="1">{#N/A,#N/A,FALSE,"9PS0"}</definedName>
    <definedName name="____wrn2_3_2_4_2" hidden="1">{#N/A,#N/A,FALSE,"9PS0"}</definedName>
    <definedName name="____wrn2_3_2_4_2_1" hidden="1">{#N/A,#N/A,FALSE,"9PS0"}</definedName>
    <definedName name="____wrn2_3_2_4_3" hidden="1">{#N/A,#N/A,FALSE,"9PS0"}</definedName>
    <definedName name="____wrn2_3_2_5" hidden="1">{#N/A,#N/A,FALSE,"9PS0"}</definedName>
    <definedName name="____wrn2_3_2_5_1" hidden="1">{#N/A,#N/A,FALSE,"9PS0"}</definedName>
    <definedName name="____wrn2_3_2_5_1_1" hidden="1">{#N/A,#N/A,FALSE,"9PS0"}</definedName>
    <definedName name="____wrn2_3_2_5_2" hidden="1">{#N/A,#N/A,FALSE,"9PS0"}</definedName>
    <definedName name="____wrn2_3_2_5_2_1" hidden="1">{#N/A,#N/A,FALSE,"9PS0"}</definedName>
    <definedName name="____wrn2_3_2_5_3" hidden="1">{#N/A,#N/A,FALSE,"9PS0"}</definedName>
    <definedName name="____wrn2_3_3" hidden="1">{#N/A,#N/A,FALSE,"9PS0"}</definedName>
    <definedName name="____wrn2_3_3_1" hidden="1">{#N/A,#N/A,FALSE,"9PS0"}</definedName>
    <definedName name="____wrn2_3_3_1_1" hidden="1">{#N/A,#N/A,FALSE,"9PS0"}</definedName>
    <definedName name="____wrn2_3_3_2" hidden="1">{#N/A,#N/A,FALSE,"9PS0"}</definedName>
    <definedName name="____wrn2_3_3_2_1" hidden="1">{#N/A,#N/A,FALSE,"9PS0"}</definedName>
    <definedName name="____wrn2_3_3_3" hidden="1">{#N/A,#N/A,FALSE,"9PS0"}</definedName>
    <definedName name="____wrn2_3_4" hidden="1">{#N/A,#N/A,FALSE,"9PS0"}</definedName>
    <definedName name="____wrn2_3_4_1" hidden="1">{#N/A,#N/A,FALSE,"9PS0"}</definedName>
    <definedName name="____wrn2_3_4_1_1" hidden="1">{#N/A,#N/A,FALSE,"9PS0"}</definedName>
    <definedName name="____wrn2_3_4_2" hidden="1">{#N/A,#N/A,FALSE,"9PS0"}</definedName>
    <definedName name="____wrn2_3_4_2_1" hidden="1">{#N/A,#N/A,FALSE,"9PS0"}</definedName>
    <definedName name="____wrn2_3_4_3" hidden="1">{#N/A,#N/A,FALSE,"9PS0"}</definedName>
    <definedName name="____wrn2_3_5" hidden="1">{#N/A,#N/A,FALSE,"9PS0"}</definedName>
    <definedName name="____wrn2_3_5_1" hidden="1">{#N/A,#N/A,FALSE,"9PS0"}</definedName>
    <definedName name="____wrn2_3_5_1_1" hidden="1">{#N/A,#N/A,FALSE,"9PS0"}</definedName>
    <definedName name="____wrn2_3_5_2" hidden="1">{#N/A,#N/A,FALSE,"9PS0"}</definedName>
    <definedName name="____wrn2_3_5_2_1" hidden="1">{#N/A,#N/A,FALSE,"9PS0"}</definedName>
    <definedName name="____wrn2_3_5_3" hidden="1">{#N/A,#N/A,FALSE,"9PS0"}</definedName>
    <definedName name="____wrn2_4" hidden="1">{#N/A,#N/A,FALSE,"9PS0"}</definedName>
    <definedName name="____wrn2_4_1" hidden="1">{#N/A,#N/A,FALSE,"9PS0"}</definedName>
    <definedName name="____wrn2_4_1_1" hidden="1">{#N/A,#N/A,FALSE,"9PS0"}</definedName>
    <definedName name="____wrn2_4_1_1_1" hidden="1">{#N/A,#N/A,FALSE,"9PS0"}</definedName>
    <definedName name="____wrn2_4_1_2" hidden="1">{#N/A,#N/A,FALSE,"9PS0"}</definedName>
    <definedName name="____wrn2_4_1_2_1" hidden="1">{#N/A,#N/A,FALSE,"9PS0"}</definedName>
    <definedName name="____wrn2_4_1_3" hidden="1">{#N/A,#N/A,FALSE,"9PS0"}</definedName>
    <definedName name="____wrn2_4_2" hidden="1">{#N/A,#N/A,FALSE,"9PS0"}</definedName>
    <definedName name="____wrn2_4_2_1" hidden="1">{#N/A,#N/A,FALSE,"9PS0"}</definedName>
    <definedName name="____wrn2_4_2_1_1" hidden="1">{#N/A,#N/A,FALSE,"9PS0"}</definedName>
    <definedName name="____wrn2_4_2_2" hidden="1">{#N/A,#N/A,FALSE,"9PS0"}</definedName>
    <definedName name="____wrn2_4_2_2_1" hidden="1">{#N/A,#N/A,FALSE,"9PS0"}</definedName>
    <definedName name="____wrn2_4_2_3" hidden="1">{#N/A,#N/A,FALSE,"9PS0"}</definedName>
    <definedName name="____wrn2_4_3" hidden="1">{#N/A,#N/A,FALSE,"9PS0"}</definedName>
    <definedName name="____wrn2_4_3_1" hidden="1">{#N/A,#N/A,FALSE,"9PS0"}</definedName>
    <definedName name="____wrn2_4_3_1_1" hidden="1">{#N/A,#N/A,FALSE,"9PS0"}</definedName>
    <definedName name="____wrn2_4_3_2" hidden="1">{#N/A,#N/A,FALSE,"9PS0"}</definedName>
    <definedName name="____wrn2_4_3_2_1" hidden="1">{#N/A,#N/A,FALSE,"9PS0"}</definedName>
    <definedName name="____wrn2_4_3_3" hidden="1">{#N/A,#N/A,FALSE,"9PS0"}</definedName>
    <definedName name="____wrn2_4_4" hidden="1">{#N/A,#N/A,FALSE,"9PS0"}</definedName>
    <definedName name="____wrn2_4_4_1" hidden="1">{#N/A,#N/A,FALSE,"9PS0"}</definedName>
    <definedName name="____wrn2_4_4_1_1" hidden="1">{#N/A,#N/A,FALSE,"9PS0"}</definedName>
    <definedName name="____wrn2_4_4_2" hidden="1">{#N/A,#N/A,FALSE,"9PS0"}</definedName>
    <definedName name="____wrn2_4_4_2_1" hidden="1">{#N/A,#N/A,FALSE,"9PS0"}</definedName>
    <definedName name="____wrn2_4_4_3" hidden="1">{#N/A,#N/A,FALSE,"9PS0"}</definedName>
    <definedName name="____wrn2_4_5" hidden="1">{#N/A,#N/A,FALSE,"9PS0"}</definedName>
    <definedName name="____wrn2_4_5_1" hidden="1">{#N/A,#N/A,FALSE,"9PS0"}</definedName>
    <definedName name="____wrn2_4_5_1_1" hidden="1">{#N/A,#N/A,FALSE,"9PS0"}</definedName>
    <definedName name="____wrn2_4_5_2" hidden="1">{#N/A,#N/A,FALSE,"9PS0"}</definedName>
    <definedName name="____wrn2_4_5_2_1" hidden="1">{#N/A,#N/A,FALSE,"9PS0"}</definedName>
    <definedName name="____wrn2_4_5_3" hidden="1">{#N/A,#N/A,FALSE,"9PS0"}</definedName>
    <definedName name="____wrn2_5" hidden="1">{#N/A,#N/A,FALSE,"9PS0"}</definedName>
    <definedName name="____wrn2_5_1" hidden="1">{#N/A,#N/A,FALSE,"9PS0"}</definedName>
    <definedName name="____wrn2_5_1_1" hidden="1">{#N/A,#N/A,FALSE,"9PS0"}</definedName>
    <definedName name="____wrn2_5_1_1_1" hidden="1">{#N/A,#N/A,FALSE,"9PS0"}</definedName>
    <definedName name="____wrn2_5_1_2" hidden="1">{#N/A,#N/A,FALSE,"9PS0"}</definedName>
    <definedName name="____wrn2_5_1_2_1" hidden="1">{#N/A,#N/A,FALSE,"9PS0"}</definedName>
    <definedName name="____wrn2_5_1_3" hidden="1">{#N/A,#N/A,FALSE,"9PS0"}</definedName>
    <definedName name="____wrn2_5_2" hidden="1">{#N/A,#N/A,FALSE,"9PS0"}</definedName>
    <definedName name="____wrn2_5_2_1" hidden="1">{#N/A,#N/A,FALSE,"9PS0"}</definedName>
    <definedName name="____wrn2_5_2_1_1" hidden="1">{#N/A,#N/A,FALSE,"9PS0"}</definedName>
    <definedName name="____wrn2_5_2_2" hidden="1">{#N/A,#N/A,FALSE,"9PS0"}</definedName>
    <definedName name="____wrn2_5_2_2_1" hidden="1">{#N/A,#N/A,FALSE,"9PS0"}</definedName>
    <definedName name="____wrn2_5_2_3" hidden="1">{#N/A,#N/A,FALSE,"9PS0"}</definedName>
    <definedName name="____wrn2_5_3" hidden="1">{#N/A,#N/A,FALSE,"9PS0"}</definedName>
    <definedName name="____wrn2_5_3_1" hidden="1">{#N/A,#N/A,FALSE,"9PS0"}</definedName>
    <definedName name="____wrn2_5_3_1_1" hidden="1">{#N/A,#N/A,FALSE,"9PS0"}</definedName>
    <definedName name="____wrn2_5_3_2" hidden="1">{#N/A,#N/A,FALSE,"9PS0"}</definedName>
    <definedName name="____wrn2_5_3_2_1" hidden="1">{#N/A,#N/A,FALSE,"9PS0"}</definedName>
    <definedName name="____wrn2_5_3_3" hidden="1">{#N/A,#N/A,FALSE,"9PS0"}</definedName>
    <definedName name="____wrn2_5_4" hidden="1">{#N/A,#N/A,FALSE,"9PS0"}</definedName>
    <definedName name="____wrn2_5_4_1" hidden="1">{#N/A,#N/A,FALSE,"9PS0"}</definedName>
    <definedName name="____wrn2_5_4_1_1" hidden="1">{#N/A,#N/A,FALSE,"9PS0"}</definedName>
    <definedName name="____wrn2_5_4_2" hidden="1">{#N/A,#N/A,FALSE,"9PS0"}</definedName>
    <definedName name="____wrn2_5_4_2_1" hidden="1">{#N/A,#N/A,FALSE,"9PS0"}</definedName>
    <definedName name="____wrn2_5_4_3" hidden="1">{#N/A,#N/A,FALSE,"9PS0"}</definedName>
    <definedName name="____wrn2_5_5" hidden="1">{#N/A,#N/A,FALSE,"9PS0"}</definedName>
    <definedName name="____wrn2_5_5_1" hidden="1">{#N/A,#N/A,FALSE,"9PS0"}</definedName>
    <definedName name="____wrn2_5_5_1_1" hidden="1">{#N/A,#N/A,FALSE,"9PS0"}</definedName>
    <definedName name="____wrn2_5_5_2" hidden="1">{#N/A,#N/A,FALSE,"9PS0"}</definedName>
    <definedName name="____wrn2_5_5_2_1" hidden="1">{#N/A,#N/A,FALSE,"9PS0"}</definedName>
    <definedName name="____wrn2_5_5_3" hidden="1">{#N/A,#N/A,FALSE,"9PS0"}</definedName>
    <definedName name="____X1">#REF!</definedName>
    <definedName name="____xlfn_IFERROR">#N/A</definedName>
    <definedName name="____xlfn_SUMIFS">#N/A</definedName>
    <definedName name="____xlnm.Print_Area_2">#REF!</definedName>
    <definedName name="____xlnm.Print_Area_3">#REF!</definedName>
    <definedName name="___DAT5">[1]Лист1!#REF!</definedName>
    <definedName name="___Dlv1">[2]Формати!$C$11:$D$11</definedName>
    <definedName name="___Dlv2">[2]Формати!$C$12:$D$12</definedName>
    <definedName name="___Dlv3">[2]Формати!$B$13:$D$13</definedName>
    <definedName name="___E100000">#REF!</definedName>
    <definedName name="___Lev1">[2]Формати!$B$3:$E$3</definedName>
    <definedName name="___Lev2">[2]Формати!$B$4:$E$4</definedName>
    <definedName name="___Lev3">[2]Формати!$B$5:$E$5</definedName>
    <definedName name="___Lev4">[2]Формати!$B$6:$E$6</definedName>
    <definedName name="___Lev5">[2]Формати!$B$7:$E$7</definedName>
    <definedName name="___Lv1">[2]Формати!$B$3:$E$3</definedName>
    <definedName name="___Lv2">[2]Формати!$B$4:$E$4</definedName>
    <definedName name="___Lv3">[2]Формати!$B$5:$E$5</definedName>
    <definedName name="___Lv4">[2]Формати!$B$6:$E$6</definedName>
    <definedName name="___Lv5">[2]Формати!$B$7:$D$7</definedName>
    <definedName name="___mn1">[3]Ini!$J$1</definedName>
    <definedName name="___mn10">[3]Ini!$J$10</definedName>
    <definedName name="___mn11">[3]Ini!$J$11</definedName>
    <definedName name="___mn12">[3]Ini!$J$12</definedName>
    <definedName name="___mn2">[3]Ini!$J$2</definedName>
    <definedName name="___mn3">[3]Ini!$J$3</definedName>
    <definedName name="___mn4">[3]Ini!$J$4</definedName>
    <definedName name="___mn5">[3]Ini!$J$5</definedName>
    <definedName name="___mn6">[3]Ini!$J$6</definedName>
    <definedName name="___mn7">[3]Ini!$J$7</definedName>
    <definedName name="___mn8">[3]Ini!$J$8</definedName>
    <definedName name="___mn9">[3]Ini!$J$9</definedName>
    <definedName name="___wrn2" localSheetId="8" hidden="1">{#N/A,#N/A,FALSE,"9PS0"}</definedName>
    <definedName name="___wrn2" localSheetId="17" hidden="1">{#N/A,#N/A,FALSE,"9PS0"}</definedName>
    <definedName name="___wrn2" hidden="1">{#N/A,#N/A,FALSE,"9PS0"}</definedName>
    <definedName name="___wrn2_1" hidden="1">{#N/A,#N/A,FALSE,"9PS0"}</definedName>
    <definedName name="___wrn2_1_1" hidden="1">{#N/A,#N/A,FALSE,"9PS0"}</definedName>
    <definedName name="___wrn2_1_1_1" hidden="1">{#N/A,#N/A,FALSE,"9PS0"}</definedName>
    <definedName name="___wrn2_1_1_1_1" hidden="1">{#N/A,#N/A,FALSE,"9PS0"}</definedName>
    <definedName name="___wrn2_1_1_1_1_1" hidden="1">{#N/A,#N/A,FALSE,"9PS0"}</definedName>
    <definedName name="___wrn2_1_1_1_1_1_1" hidden="1">{#N/A,#N/A,FALSE,"9PS0"}</definedName>
    <definedName name="___wrn2_1_1_1_1_2" hidden="1">{#N/A,#N/A,FALSE,"9PS0"}</definedName>
    <definedName name="___wrn2_1_1_1_1_2_1" hidden="1">{#N/A,#N/A,FALSE,"9PS0"}</definedName>
    <definedName name="___wrn2_1_1_1_1_3" hidden="1">{#N/A,#N/A,FALSE,"9PS0"}</definedName>
    <definedName name="___wrn2_1_1_1_2" hidden="1">{#N/A,#N/A,FALSE,"9PS0"}</definedName>
    <definedName name="___wrn2_1_1_1_2_1" hidden="1">{#N/A,#N/A,FALSE,"9PS0"}</definedName>
    <definedName name="___wrn2_1_1_1_2_1_1" hidden="1">{#N/A,#N/A,FALSE,"9PS0"}</definedName>
    <definedName name="___wrn2_1_1_1_2_2" hidden="1">{#N/A,#N/A,FALSE,"9PS0"}</definedName>
    <definedName name="___wrn2_1_1_1_2_2_1" hidden="1">{#N/A,#N/A,FALSE,"9PS0"}</definedName>
    <definedName name="___wrn2_1_1_1_2_3" hidden="1">{#N/A,#N/A,FALSE,"9PS0"}</definedName>
    <definedName name="___wrn2_1_1_1_3" hidden="1">{#N/A,#N/A,FALSE,"9PS0"}</definedName>
    <definedName name="___wrn2_1_1_1_3_1" hidden="1">{#N/A,#N/A,FALSE,"9PS0"}</definedName>
    <definedName name="___wrn2_1_1_1_3_1_1" hidden="1">{#N/A,#N/A,FALSE,"9PS0"}</definedName>
    <definedName name="___wrn2_1_1_1_3_2" hidden="1">{#N/A,#N/A,FALSE,"9PS0"}</definedName>
    <definedName name="___wrn2_1_1_1_3_2_1" hidden="1">{#N/A,#N/A,FALSE,"9PS0"}</definedName>
    <definedName name="___wrn2_1_1_1_3_3" hidden="1">{#N/A,#N/A,FALSE,"9PS0"}</definedName>
    <definedName name="___wrn2_1_1_1_4" hidden="1">{#N/A,#N/A,FALSE,"9PS0"}</definedName>
    <definedName name="___wrn2_1_1_1_4_1" hidden="1">{#N/A,#N/A,FALSE,"9PS0"}</definedName>
    <definedName name="___wrn2_1_1_1_4_1_1" hidden="1">{#N/A,#N/A,FALSE,"9PS0"}</definedName>
    <definedName name="___wrn2_1_1_1_4_2" hidden="1">{#N/A,#N/A,FALSE,"9PS0"}</definedName>
    <definedName name="___wrn2_1_1_1_4_2_1" hidden="1">{#N/A,#N/A,FALSE,"9PS0"}</definedName>
    <definedName name="___wrn2_1_1_1_4_3" hidden="1">{#N/A,#N/A,FALSE,"9PS0"}</definedName>
    <definedName name="___wrn2_1_1_1_5" hidden="1">{#N/A,#N/A,FALSE,"9PS0"}</definedName>
    <definedName name="___wrn2_1_1_1_5_1" hidden="1">{#N/A,#N/A,FALSE,"9PS0"}</definedName>
    <definedName name="___wrn2_1_1_1_5_1_1" hidden="1">{#N/A,#N/A,FALSE,"9PS0"}</definedName>
    <definedName name="___wrn2_1_1_1_5_2" hidden="1">{#N/A,#N/A,FALSE,"9PS0"}</definedName>
    <definedName name="___wrn2_1_1_1_5_2_1" hidden="1">{#N/A,#N/A,FALSE,"9PS0"}</definedName>
    <definedName name="___wrn2_1_1_1_5_3" hidden="1">{#N/A,#N/A,FALSE,"9PS0"}</definedName>
    <definedName name="___wrn2_1_1_2" hidden="1">{#N/A,#N/A,FALSE,"9PS0"}</definedName>
    <definedName name="___wrn2_1_1_2_1" hidden="1">{#N/A,#N/A,FALSE,"9PS0"}</definedName>
    <definedName name="___wrn2_1_1_2_1_1" hidden="1">{#N/A,#N/A,FALSE,"9PS0"}</definedName>
    <definedName name="___wrn2_1_1_2_1_1_1" hidden="1">{#N/A,#N/A,FALSE,"9PS0"}</definedName>
    <definedName name="___wrn2_1_1_2_1_2" hidden="1">{#N/A,#N/A,FALSE,"9PS0"}</definedName>
    <definedName name="___wrn2_1_1_2_1_2_1" hidden="1">{#N/A,#N/A,FALSE,"9PS0"}</definedName>
    <definedName name="___wrn2_1_1_2_1_3" hidden="1">{#N/A,#N/A,FALSE,"9PS0"}</definedName>
    <definedName name="___wrn2_1_1_2_2" hidden="1">{#N/A,#N/A,FALSE,"9PS0"}</definedName>
    <definedName name="___wrn2_1_1_2_2_1" hidden="1">{#N/A,#N/A,FALSE,"9PS0"}</definedName>
    <definedName name="___wrn2_1_1_2_2_1_1" hidden="1">{#N/A,#N/A,FALSE,"9PS0"}</definedName>
    <definedName name="___wrn2_1_1_2_2_2" hidden="1">{#N/A,#N/A,FALSE,"9PS0"}</definedName>
    <definedName name="___wrn2_1_1_2_2_2_1" hidden="1">{#N/A,#N/A,FALSE,"9PS0"}</definedName>
    <definedName name="___wrn2_1_1_2_2_3" hidden="1">{#N/A,#N/A,FALSE,"9PS0"}</definedName>
    <definedName name="___wrn2_1_1_2_3" hidden="1">{#N/A,#N/A,FALSE,"9PS0"}</definedName>
    <definedName name="___wrn2_1_1_2_3_1" hidden="1">{#N/A,#N/A,FALSE,"9PS0"}</definedName>
    <definedName name="___wrn2_1_1_2_3_1_1" hidden="1">{#N/A,#N/A,FALSE,"9PS0"}</definedName>
    <definedName name="___wrn2_1_1_2_3_2" hidden="1">{#N/A,#N/A,FALSE,"9PS0"}</definedName>
    <definedName name="___wrn2_1_1_2_3_2_1" hidden="1">{#N/A,#N/A,FALSE,"9PS0"}</definedName>
    <definedName name="___wrn2_1_1_2_3_3" hidden="1">{#N/A,#N/A,FALSE,"9PS0"}</definedName>
    <definedName name="___wrn2_1_1_2_4" hidden="1">{#N/A,#N/A,FALSE,"9PS0"}</definedName>
    <definedName name="___wrn2_1_1_2_4_1" hidden="1">{#N/A,#N/A,FALSE,"9PS0"}</definedName>
    <definedName name="___wrn2_1_1_2_4_1_1" hidden="1">{#N/A,#N/A,FALSE,"9PS0"}</definedName>
    <definedName name="___wrn2_1_1_2_4_2" hidden="1">{#N/A,#N/A,FALSE,"9PS0"}</definedName>
    <definedName name="___wrn2_1_1_2_4_2_1" hidden="1">{#N/A,#N/A,FALSE,"9PS0"}</definedName>
    <definedName name="___wrn2_1_1_2_4_3" hidden="1">{#N/A,#N/A,FALSE,"9PS0"}</definedName>
    <definedName name="___wrn2_1_1_2_5" hidden="1">{#N/A,#N/A,FALSE,"9PS0"}</definedName>
    <definedName name="___wrn2_1_1_2_5_1" hidden="1">{#N/A,#N/A,FALSE,"9PS0"}</definedName>
    <definedName name="___wrn2_1_1_2_5_1_1" hidden="1">{#N/A,#N/A,FALSE,"9PS0"}</definedName>
    <definedName name="___wrn2_1_1_2_5_2" hidden="1">{#N/A,#N/A,FALSE,"9PS0"}</definedName>
    <definedName name="___wrn2_1_1_2_5_2_1" hidden="1">{#N/A,#N/A,FALSE,"9PS0"}</definedName>
    <definedName name="___wrn2_1_1_2_5_3" hidden="1">{#N/A,#N/A,FALSE,"9PS0"}</definedName>
    <definedName name="___wrn2_1_1_3" hidden="1">{#N/A,#N/A,FALSE,"9PS0"}</definedName>
    <definedName name="___wrn2_1_1_3_1" hidden="1">{#N/A,#N/A,FALSE,"9PS0"}</definedName>
    <definedName name="___wrn2_1_1_3_1_1" hidden="1">{#N/A,#N/A,FALSE,"9PS0"}</definedName>
    <definedName name="___wrn2_1_1_3_2" hidden="1">{#N/A,#N/A,FALSE,"9PS0"}</definedName>
    <definedName name="___wrn2_1_1_3_2_1" hidden="1">{#N/A,#N/A,FALSE,"9PS0"}</definedName>
    <definedName name="___wrn2_1_1_3_3" hidden="1">{#N/A,#N/A,FALSE,"9PS0"}</definedName>
    <definedName name="___wrn2_1_1_4" hidden="1">{#N/A,#N/A,FALSE,"9PS0"}</definedName>
    <definedName name="___wrn2_1_1_4_1" hidden="1">{#N/A,#N/A,FALSE,"9PS0"}</definedName>
    <definedName name="___wrn2_1_1_4_1_1" hidden="1">{#N/A,#N/A,FALSE,"9PS0"}</definedName>
    <definedName name="___wrn2_1_1_4_2" hidden="1">{#N/A,#N/A,FALSE,"9PS0"}</definedName>
    <definedName name="___wrn2_1_1_4_2_1" hidden="1">{#N/A,#N/A,FALSE,"9PS0"}</definedName>
    <definedName name="___wrn2_1_1_4_3" hidden="1">{#N/A,#N/A,FALSE,"9PS0"}</definedName>
    <definedName name="___wrn2_1_1_5" hidden="1">{#N/A,#N/A,FALSE,"9PS0"}</definedName>
    <definedName name="___wrn2_1_1_5_1" hidden="1">{#N/A,#N/A,FALSE,"9PS0"}</definedName>
    <definedName name="___wrn2_1_1_5_1_1" hidden="1">{#N/A,#N/A,FALSE,"9PS0"}</definedName>
    <definedName name="___wrn2_1_1_5_2" hidden="1">{#N/A,#N/A,FALSE,"9PS0"}</definedName>
    <definedName name="___wrn2_1_1_5_2_1" hidden="1">{#N/A,#N/A,FALSE,"9PS0"}</definedName>
    <definedName name="___wrn2_1_1_5_3" hidden="1">{#N/A,#N/A,FALSE,"9PS0"}</definedName>
    <definedName name="___wrn2_1_2" hidden="1">{#N/A,#N/A,FALSE,"9PS0"}</definedName>
    <definedName name="___wrn2_1_2_1" hidden="1">{#N/A,#N/A,FALSE,"9PS0"}</definedName>
    <definedName name="___wrn2_1_2_1_1" hidden="1">{#N/A,#N/A,FALSE,"9PS0"}</definedName>
    <definedName name="___wrn2_1_2_1_1_1" hidden="1">{#N/A,#N/A,FALSE,"9PS0"}</definedName>
    <definedName name="___wrn2_1_2_1_2" hidden="1">{#N/A,#N/A,FALSE,"9PS0"}</definedName>
    <definedName name="___wrn2_1_2_1_2_1" hidden="1">{#N/A,#N/A,FALSE,"9PS0"}</definedName>
    <definedName name="___wrn2_1_2_1_3" hidden="1">{#N/A,#N/A,FALSE,"9PS0"}</definedName>
    <definedName name="___wrn2_1_2_2" hidden="1">{#N/A,#N/A,FALSE,"9PS0"}</definedName>
    <definedName name="___wrn2_1_2_2_1" hidden="1">{#N/A,#N/A,FALSE,"9PS0"}</definedName>
    <definedName name="___wrn2_1_2_2_1_1" hidden="1">{#N/A,#N/A,FALSE,"9PS0"}</definedName>
    <definedName name="___wrn2_1_2_2_2" hidden="1">{#N/A,#N/A,FALSE,"9PS0"}</definedName>
    <definedName name="___wrn2_1_2_2_2_1" hidden="1">{#N/A,#N/A,FALSE,"9PS0"}</definedName>
    <definedName name="___wrn2_1_2_2_3" hidden="1">{#N/A,#N/A,FALSE,"9PS0"}</definedName>
    <definedName name="___wrn2_1_2_3" hidden="1">{#N/A,#N/A,FALSE,"9PS0"}</definedName>
    <definedName name="___wrn2_1_2_3_1" hidden="1">{#N/A,#N/A,FALSE,"9PS0"}</definedName>
    <definedName name="___wrn2_1_2_3_1_1" hidden="1">{#N/A,#N/A,FALSE,"9PS0"}</definedName>
    <definedName name="___wrn2_1_2_3_2" hidden="1">{#N/A,#N/A,FALSE,"9PS0"}</definedName>
    <definedName name="___wrn2_1_2_3_2_1" hidden="1">{#N/A,#N/A,FALSE,"9PS0"}</definedName>
    <definedName name="___wrn2_1_2_3_3" hidden="1">{#N/A,#N/A,FALSE,"9PS0"}</definedName>
    <definedName name="___wrn2_1_2_4" hidden="1">{#N/A,#N/A,FALSE,"9PS0"}</definedName>
    <definedName name="___wrn2_1_2_4_1" hidden="1">{#N/A,#N/A,FALSE,"9PS0"}</definedName>
    <definedName name="___wrn2_1_2_4_1_1" hidden="1">{#N/A,#N/A,FALSE,"9PS0"}</definedName>
    <definedName name="___wrn2_1_2_4_2" hidden="1">{#N/A,#N/A,FALSE,"9PS0"}</definedName>
    <definedName name="___wrn2_1_2_4_2_1" hidden="1">{#N/A,#N/A,FALSE,"9PS0"}</definedName>
    <definedName name="___wrn2_1_2_4_3" hidden="1">{#N/A,#N/A,FALSE,"9PS0"}</definedName>
    <definedName name="___wrn2_1_2_5" hidden="1">{#N/A,#N/A,FALSE,"9PS0"}</definedName>
    <definedName name="___wrn2_1_2_5_1" hidden="1">{#N/A,#N/A,FALSE,"9PS0"}</definedName>
    <definedName name="___wrn2_1_2_5_1_1" hidden="1">{#N/A,#N/A,FALSE,"9PS0"}</definedName>
    <definedName name="___wrn2_1_2_5_2" hidden="1">{#N/A,#N/A,FALSE,"9PS0"}</definedName>
    <definedName name="___wrn2_1_2_5_2_1" hidden="1">{#N/A,#N/A,FALSE,"9PS0"}</definedName>
    <definedName name="___wrn2_1_2_5_3" hidden="1">{#N/A,#N/A,FALSE,"9PS0"}</definedName>
    <definedName name="___wrn2_1_3" hidden="1">{#N/A,#N/A,FALSE,"9PS0"}</definedName>
    <definedName name="___wrn2_1_3_1" hidden="1">{#N/A,#N/A,FALSE,"9PS0"}</definedName>
    <definedName name="___wrn2_1_3_1_1" hidden="1">{#N/A,#N/A,FALSE,"9PS0"}</definedName>
    <definedName name="___wrn2_1_3_1_1_1" hidden="1">{#N/A,#N/A,FALSE,"9PS0"}</definedName>
    <definedName name="___wrn2_1_3_1_2" hidden="1">{#N/A,#N/A,FALSE,"9PS0"}</definedName>
    <definedName name="___wrn2_1_3_1_2_1" hidden="1">{#N/A,#N/A,FALSE,"9PS0"}</definedName>
    <definedName name="___wrn2_1_3_1_3" hidden="1">{#N/A,#N/A,FALSE,"9PS0"}</definedName>
    <definedName name="___wrn2_1_3_2" hidden="1">{#N/A,#N/A,FALSE,"9PS0"}</definedName>
    <definedName name="___wrn2_1_3_2_1" hidden="1">{#N/A,#N/A,FALSE,"9PS0"}</definedName>
    <definedName name="___wrn2_1_3_2_1_1" hidden="1">{#N/A,#N/A,FALSE,"9PS0"}</definedName>
    <definedName name="___wrn2_1_3_2_2" hidden="1">{#N/A,#N/A,FALSE,"9PS0"}</definedName>
    <definedName name="___wrn2_1_3_2_2_1" hidden="1">{#N/A,#N/A,FALSE,"9PS0"}</definedName>
    <definedName name="___wrn2_1_3_2_3" hidden="1">{#N/A,#N/A,FALSE,"9PS0"}</definedName>
    <definedName name="___wrn2_1_3_3" hidden="1">{#N/A,#N/A,FALSE,"9PS0"}</definedName>
    <definedName name="___wrn2_1_3_3_1" hidden="1">{#N/A,#N/A,FALSE,"9PS0"}</definedName>
    <definedName name="___wrn2_1_3_3_1_1" hidden="1">{#N/A,#N/A,FALSE,"9PS0"}</definedName>
    <definedName name="___wrn2_1_3_3_2" hidden="1">{#N/A,#N/A,FALSE,"9PS0"}</definedName>
    <definedName name="___wrn2_1_3_3_2_1" hidden="1">{#N/A,#N/A,FALSE,"9PS0"}</definedName>
    <definedName name="___wrn2_1_3_3_3" hidden="1">{#N/A,#N/A,FALSE,"9PS0"}</definedName>
    <definedName name="___wrn2_1_3_4" hidden="1">{#N/A,#N/A,FALSE,"9PS0"}</definedName>
    <definedName name="___wrn2_1_3_4_1" hidden="1">{#N/A,#N/A,FALSE,"9PS0"}</definedName>
    <definedName name="___wrn2_1_3_4_1_1" hidden="1">{#N/A,#N/A,FALSE,"9PS0"}</definedName>
    <definedName name="___wrn2_1_3_4_2" hidden="1">{#N/A,#N/A,FALSE,"9PS0"}</definedName>
    <definedName name="___wrn2_1_3_4_2_1" hidden="1">{#N/A,#N/A,FALSE,"9PS0"}</definedName>
    <definedName name="___wrn2_1_3_4_3" hidden="1">{#N/A,#N/A,FALSE,"9PS0"}</definedName>
    <definedName name="___wrn2_1_3_5" hidden="1">{#N/A,#N/A,FALSE,"9PS0"}</definedName>
    <definedName name="___wrn2_1_3_5_1" hidden="1">{#N/A,#N/A,FALSE,"9PS0"}</definedName>
    <definedName name="___wrn2_1_3_5_1_1" hidden="1">{#N/A,#N/A,FALSE,"9PS0"}</definedName>
    <definedName name="___wrn2_1_3_5_2" hidden="1">{#N/A,#N/A,FALSE,"9PS0"}</definedName>
    <definedName name="___wrn2_1_3_5_2_1" hidden="1">{#N/A,#N/A,FALSE,"9PS0"}</definedName>
    <definedName name="___wrn2_1_3_5_3" hidden="1">{#N/A,#N/A,FALSE,"9PS0"}</definedName>
    <definedName name="___wrn2_1_4" hidden="1">{#N/A,#N/A,FALSE,"9PS0"}</definedName>
    <definedName name="___wrn2_1_4_1" hidden="1">{#N/A,#N/A,FALSE,"9PS0"}</definedName>
    <definedName name="___wrn2_1_4_1_1" hidden="1">{#N/A,#N/A,FALSE,"9PS0"}</definedName>
    <definedName name="___wrn2_1_4_2" hidden="1">{#N/A,#N/A,FALSE,"9PS0"}</definedName>
    <definedName name="___wrn2_1_4_2_1" hidden="1">{#N/A,#N/A,FALSE,"9PS0"}</definedName>
    <definedName name="___wrn2_1_4_3" hidden="1">{#N/A,#N/A,FALSE,"9PS0"}</definedName>
    <definedName name="___wrn2_1_5" hidden="1">{#N/A,#N/A,FALSE,"9PS0"}</definedName>
    <definedName name="___wrn2_1_5_1" hidden="1">{#N/A,#N/A,FALSE,"9PS0"}</definedName>
    <definedName name="___wrn2_1_5_1_1" hidden="1">{#N/A,#N/A,FALSE,"9PS0"}</definedName>
    <definedName name="___wrn2_1_5_2" hidden="1">{#N/A,#N/A,FALSE,"9PS0"}</definedName>
    <definedName name="___wrn2_1_5_2_1" hidden="1">{#N/A,#N/A,FALSE,"9PS0"}</definedName>
    <definedName name="___wrn2_1_5_3" hidden="1">{#N/A,#N/A,FALSE,"9PS0"}</definedName>
    <definedName name="___wrn2_2" hidden="1">{#N/A,#N/A,FALSE,"9PS0"}</definedName>
    <definedName name="___wrn2_2_1" hidden="1">{#N/A,#N/A,FALSE,"9PS0"}</definedName>
    <definedName name="___wrn2_2_1_1" hidden="1">{#N/A,#N/A,FALSE,"9PS0"}</definedName>
    <definedName name="___wrn2_2_1_1_1" hidden="1">{#N/A,#N/A,FALSE,"9PS0"}</definedName>
    <definedName name="___wrn2_2_1_1_1_1" hidden="1">{#N/A,#N/A,FALSE,"9PS0"}</definedName>
    <definedName name="___wrn2_2_1_1_2" hidden="1">{#N/A,#N/A,FALSE,"9PS0"}</definedName>
    <definedName name="___wrn2_2_1_1_2_1" hidden="1">{#N/A,#N/A,FALSE,"9PS0"}</definedName>
    <definedName name="___wrn2_2_1_1_3" hidden="1">{#N/A,#N/A,FALSE,"9PS0"}</definedName>
    <definedName name="___wrn2_2_1_2" hidden="1">{#N/A,#N/A,FALSE,"9PS0"}</definedName>
    <definedName name="___wrn2_2_1_2_1" hidden="1">{#N/A,#N/A,FALSE,"9PS0"}</definedName>
    <definedName name="___wrn2_2_1_2_1_1" hidden="1">{#N/A,#N/A,FALSE,"9PS0"}</definedName>
    <definedName name="___wrn2_2_1_2_2" hidden="1">{#N/A,#N/A,FALSE,"9PS0"}</definedName>
    <definedName name="___wrn2_2_1_2_2_1" hidden="1">{#N/A,#N/A,FALSE,"9PS0"}</definedName>
    <definedName name="___wrn2_2_1_2_3" hidden="1">{#N/A,#N/A,FALSE,"9PS0"}</definedName>
    <definedName name="___wrn2_2_1_3" hidden="1">{#N/A,#N/A,FALSE,"9PS0"}</definedName>
    <definedName name="___wrn2_2_1_3_1" hidden="1">{#N/A,#N/A,FALSE,"9PS0"}</definedName>
    <definedName name="___wrn2_2_1_3_1_1" hidden="1">{#N/A,#N/A,FALSE,"9PS0"}</definedName>
    <definedName name="___wrn2_2_1_3_2" hidden="1">{#N/A,#N/A,FALSE,"9PS0"}</definedName>
    <definedName name="___wrn2_2_1_3_2_1" hidden="1">{#N/A,#N/A,FALSE,"9PS0"}</definedName>
    <definedName name="___wrn2_2_1_3_3" hidden="1">{#N/A,#N/A,FALSE,"9PS0"}</definedName>
    <definedName name="___wrn2_2_1_4" hidden="1">{#N/A,#N/A,FALSE,"9PS0"}</definedName>
    <definedName name="___wrn2_2_1_4_1" hidden="1">{#N/A,#N/A,FALSE,"9PS0"}</definedName>
    <definedName name="___wrn2_2_1_4_1_1" hidden="1">{#N/A,#N/A,FALSE,"9PS0"}</definedName>
    <definedName name="___wrn2_2_1_4_2" hidden="1">{#N/A,#N/A,FALSE,"9PS0"}</definedName>
    <definedName name="___wrn2_2_1_4_2_1" hidden="1">{#N/A,#N/A,FALSE,"9PS0"}</definedName>
    <definedName name="___wrn2_2_1_4_3" hidden="1">{#N/A,#N/A,FALSE,"9PS0"}</definedName>
    <definedName name="___wrn2_2_1_5" hidden="1">{#N/A,#N/A,FALSE,"9PS0"}</definedName>
    <definedName name="___wrn2_2_1_5_1" hidden="1">{#N/A,#N/A,FALSE,"9PS0"}</definedName>
    <definedName name="___wrn2_2_1_5_1_1" hidden="1">{#N/A,#N/A,FALSE,"9PS0"}</definedName>
    <definedName name="___wrn2_2_1_5_2" hidden="1">{#N/A,#N/A,FALSE,"9PS0"}</definedName>
    <definedName name="___wrn2_2_1_5_2_1" hidden="1">{#N/A,#N/A,FALSE,"9PS0"}</definedName>
    <definedName name="___wrn2_2_1_5_3" hidden="1">{#N/A,#N/A,FALSE,"9PS0"}</definedName>
    <definedName name="___wrn2_2_2" hidden="1">{#N/A,#N/A,FALSE,"9PS0"}</definedName>
    <definedName name="___wrn2_2_2_1" hidden="1">{#N/A,#N/A,FALSE,"9PS0"}</definedName>
    <definedName name="___wrn2_2_2_1_1" hidden="1">{#N/A,#N/A,FALSE,"9PS0"}</definedName>
    <definedName name="___wrn2_2_2_1_1_1" hidden="1">{#N/A,#N/A,FALSE,"9PS0"}</definedName>
    <definedName name="___wrn2_2_2_1_2" hidden="1">{#N/A,#N/A,FALSE,"9PS0"}</definedName>
    <definedName name="___wrn2_2_2_1_2_1" hidden="1">{#N/A,#N/A,FALSE,"9PS0"}</definedName>
    <definedName name="___wrn2_2_2_1_3" hidden="1">{#N/A,#N/A,FALSE,"9PS0"}</definedName>
    <definedName name="___wrn2_2_2_2" hidden="1">{#N/A,#N/A,FALSE,"9PS0"}</definedName>
    <definedName name="___wrn2_2_2_2_1" hidden="1">{#N/A,#N/A,FALSE,"9PS0"}</definedName>
    <definedName name="___wrn2_2_2_2_1_1" hidden="1">{#N/A,#N/A,FALSE,"9PS0"}</definedName>
    <definedName name="___wrn2_2_2_2_2" hidden="1">{#N/A,#N/A,FALSE,"9PS0"}</definedName>
    <definedName name="___wrn2_2_2_2_2_1" hidden="1">{#N/A,#N/A,FALSE,"9PS0"}</definedName>
    <definedName name="___wrn2_2_2_2_3" hidden="1">{#N/A,#N/A,FALSE,"9PS0"}</definedName>
    <definedName name="___wrn2_2_2_3" hidden="1">{#N/A,#N/A,FALSE,"9PS0"}</definedName>
    <definedName name="___wrn2_2_2_3_1" hidden="1">{#N/A,#N/A,FALSE,"9PS0"}</definedName>
    <definedName name="___wrn2_2_2_3_1_1" hidden="1">{#N/A,#N/A,FALSE,"9PS0"}</definedName>
    <definedName name="___wrn2_2_2_3_2" hidden="1">{#N/A,#N/A,FALSE,"9PS0"}</definedName>
    <definedName name="___wrn2_2_2_3_2_1" hidden="1">{#N/A,#N/A,FALSE,"9PS0"}</definedName>
    <definedName name="___wrn2_2_2_3_3" hidden="1">{#N/A,#N/A,FALSE,"9PS0"}</definedName>
    <definedName name="___wrn2_2_2_4" hidden="1">{#N/A,#N/A,FALSE,"9PS0"}</definedName>
    <definedName name="___wrn2_2_2_4_1" hidden="1">{#N/A,#N/A,FALSE,"9PS0"}</definedName>
    <definedName name="___wrn2_2_2_4_1_1" hidden="1">{#N/A,#N/A,FALSE,"9PS0"}</definedName>
    <definedName name="___wrn2_2_2_4_2" hidden="1">{#N/A,#N/A,FALSE,"9PS0"}</definedName>
    <definedName name="___wrn2_2_2_4_2_1" hidden="1">{#N/A,#N/A,FALSE,"9PS0"}</definedName>
    <definedName name="___wrn2_2_2_4_3" hidden="1">{#N/A,#N/A,FALSE,"9PS0"}</definedName>
    <definedName name="___wrn2_2_2_5" hidden="1">{#N/A,#N/A,FALSE,"9PS0"}</definedName>
    <definedName name="___wrn2_2_2_5_1" hidden="1">{#N/A,#N/A,FALSE,"9PS0"}</definedName>
    <definedName name="___wrn2_2_2_5_1_1" hidden="1">{#N/A,#N/A,FALSE,"9PS0"}</definedName>
    <definedName name="___wrn2_2_2_5_2" hidden="1">{#N/A,#N/A,FALSE,"9PS0"}</definedName>
    <definedName name="___wrn2_2_2_5_2_1" hidden="1">{#N/A,#N/A,FALSE,"9PS0"}</definedName>
    <definedName name="___wrn2_2_2_5_3" hidden="1">{#N/A,#N/A,FALSE,"9PS0"}</definedName>
    <definedName name="___wrn2_2_3" hidden="1">{#N/A,#N/A,FALSE,"9PS0"}</definedName>
    <definedName name="___wrn2_2_3_1" hidden="1">{#N/A,#N/A,FALSE,"9PS0"}</definedName>
    <definedName name="___wrn2_2_3_1_1" hidden="1">{#N/A,#N/A,FALSE,"9PS0"}</definedName>
    <definedName name="___wrn2_2_3_2" hidden="1">{#N/A,#N/A,FALSE,"9PS0"}</definedName>
    <definedName name="___wrn2_2_3_2_1" hidden="1">{#N/A,#N/A,FALSE,"9PS0"}</definedName>
    <definedName name="___wrn2_2_3_3" hidden="1">{#N/A,#N/A,FALSE,"9PS0"}</definedName>
    <definedName name="___wrn2_2_4" hidden="1">{#N/A,#N/A,FALSE,"9PS0"}</definedName>
    <definedName name="___wrn2_2_4_1" hidden="1">{#N/A,#N/A,FALSE,"9PS0"}</definedName>
    <definedName name="___wrn2_2_4_1_1" hidden="1">{#N/A,#N/A,FALSE,"9PS0"}</definedName>
    <definedName name="___wrn2_2_4_2" hidden="1">{#N/A,#N/A,FALSE,"9PS0"}</definedName>
    <definedName name="___wrn2_2_4_2_1" hidden="1">{#N/A,#N/A,FALSE,"9PS0"}</definedName>
    <definedName name="___wrn2_2_4_3" hidden="1">{#N/A,#N/A,FALSE,"9PS0"}</definedName>
    <definedName name="___wrn2_2_5" hidden="1">{#N/A,#N/A,FALSE,"9PS0"}</definedName>
    <definedName name="___wrn2_2_5_1" hidden="1">{#N/A,#N/A,FALSE,"9PS0"}</definedName>
    <definedName name="___wrn2_2_5_1_1" hidden="1">{#N/A,#N/A,FALSE,"9PS0"}</definedName>
    <definedName name="___wrn2_2_5_2" hidden="1">{#N/A,#N/A,FALSE,"9PS0"}</definedName>
    <definedName name="___wrn2_2_5_2_1" hidden="1">{#N/A,#N/A,FALSE,"9PS0"}</definedName>
    <definedName name="___wrn2_2_5_3" hidden="1">{#N/A,#N/A,FALSE,"9PS0"}</definedName>
    <definedName name="___wrn2_3" hidden="1">{#N/A,#N/A,FALSE,"9PS0"}</definedName>
    <definedName name="___wrn2_3_1" hidden="1">{#N/A,#N/A,FALSE,"9PS0"}</definedName>
    <definedName name="___wrn2_3_1_1" hidden="1">{#N/A,#N/A,FALSE,"9PS0"}</definedName>
    <definedName name="___wrn2_3_1_1_1" hidden="1">{#N/A,#N/A,FALSE,"9PS0"}</definedName>
    <definedName name="___wrn2_3_1_1_1_1" hidden="1">{#N/A,#N/A,FALSE,"9PS0"}</definedName>
    <definedName name="___wrn2_3_1_1_2" hidden="1">{#N/A,#N/A,FALSE,"9PS0"}</definedName>
    <definedName name="___wrn2_3_1_1_2_1" hidden="1">{#N/A,#N/A,FALSE,"9PS0"}</definedName>
    <definedName name="___wrn2_3_1_1_3" hidden="1">{#N/A,#N/A,FALSE,"9PS0"}</definedName>
    <definedName name="___wrn2_3_1_2" hidden="1">{#N/A,#N/A,FALSE,"9PS0"}</definedName>
    <definedName name="___wrn2_3_1_2_1" hidden="1">{#N/A,#N/A,FALSE,"9PS0"}</definedName>
    <definedName name="___wrn2_3_1_2_1_1" hidden="1">{#N/A,#N/A,FALSE,"9PS0"}</definedName>
    <definedName name="___wrn2_3_1_2_2" hidden="1">{#N/A,#N/A,FALSE,"9PS0"}</definedName>
    <definedName name="___wrn2_3_1_2_2_1" hidden="1">{#N/A,#N/A,FALSE,"9PS0"}</definedName>
    <definedName name="___wrn2_3_1_2_3" hidden="1">{#N/A,#N/A,FALSE,"9PS0"}</definedName>
    <definedName name="___wrn2_3_1_3" hidden="1">{#N/A,#N/A,FALSE,"9PS0"}</definedName>
    <definedName name="___wrn2_3_1_3_1" hidden="1">{#N/A,#N/A,FALSE,"9PS0"}</definedName>
    <definedName name="___wrn2_3_1_3_1_1" hidden="1">{#N/A,#N/A,FALSE,"9PS0"}</definedName>
    <definedName name="___wrn2_3_1_3_2" hidden="1">{#N/A,#N/A,FALSE,"9PS0"}</definedName>
    <definedName name="___wrn2_3_1_3_2_1" hidden="1">{#N/A,#N/A,FALSE,"9PS0"}</definedName>
    <definedName name="___wrn2_3_1_3_3" hidden="1">{#N/A,#N/A,FALSE,"9PS0"}</definedName>
    <definedName name="___wrn2_3_1_4" hidden="1">{#N/A,#N/A,FALSE,"9PS0"}</definedName>
    <definedName name="___wrn2_3_1_4_1" hidden="1">{#N/A,#N/A,FALSE,"9PS0"}</definedName>
    <definedName name="___wrn2_3_1_4_1_1" hidden="1">{#N/A,#N/A,FALSE,"9PS0"}</definedName>
    <definedName name="___wrn2_3_1_4_2" hidden="1">{#N/A,#N/A,FALSE,"9PS0"}</definedName>
    <definedName name="___wrn2_3_1_4_2_1" hidden="1">{#N/A,#N/A,FALSE,"9PS0"}</definedName>
    <definedName name="___wrn2_3_1_4_3" hidden="1">{#N/A,#N/A,FALSE,"9PS0"}</definedName>
    <definedName name="___wrn2_3_1_5" hidden="1">{#N/A,#N/A,FALSE,"9PS0"}</definedName>
    <definedName name="___wrn2_3_1_5_1" hidden="1">{#N/A,#N/A,FALSE,"9PS0"}</definedName>
    <definedName name="___wrn2_3_1_5_1_1" hidden="1">{#N/A,#N/A,FALSE,"9PS0"}</definedName>
    <definedName name="___wrn2_3_1_5_2" hidden="1">{#N/A,#N/A,FALSE,"9PS0"}</definedName>
    <definedName name="___wrn2_3_1_5_2_1" hidden="1">{#N/A,#N/A,FALSE,"9PS0"}</definedName>
    <definedName name="___wrn2_3_1_5_3" hidden="1">{#N/A,#N/A,FALSE,"9PS0"}</definedName>
    <definedName name="___wrn2_3_2" hidden="1">{#N/A,#N/A,FALSE,"9PS0"}</definedName>
    <definedName name="___wrn2_3_2_1" hidden="1">{#N/A,#N/A,FALSE,"9PS0"}</definedName>
    <definedName name="___wrn2_3_2_1_1" hidden="1">{#N/A,#N/A,FALSE,"9PS0"}</definedName>
    <definedName name="___wrn2_3_2_1_1_1" hidden="1">{#N/A,#N/A,FALSE,"9PS0"}</definedName>
    <definedName name="___wrn2_3_2_1_2" hidden="1">{#N/A,#N/A,FALSE,"9PS0"}</definedName>
    <definedName name="___wrn2_3_2_1_2_1" hidden="1">{#N/A,#N/A,FALSE,"9PS0"}</definedName>
    <definedName name="___wrn2_3_2_1_3" hidden="1">{#N/A,#N/A,FALSE,"9PS0"}</definedName>
    <definedName name="___wrn2_3_2_2" hidden="1">{#N/A,#N/A,FALSE,"9PS0"}</definedName>
    <definedName name="___wrn2_3_2_2_1" hidden="1">{#N/A,#N/A,FALSE,"9PS0"}</definedName>
    <definedName name="___wrn2_3_2_2_1_1" hidden="1">{#N/A,#N/A,FALSE,"9PS0"}</definedName>
    <definedName name="___wrn2_3_2_2_2" hidden="1">{#N/A,#N/A,FALSE,"9PS0"}</definedName>
    <definedName name="___wrn2_3_2_2_2_1" hidden="1">{#N/A,#N/A,FALSE,"9PS0"}</definedName>
    <definedName name="___wrn2_3_2_2_3" hidden="1">{#N/A,#N/A,FALSE,"9PS0"}</definedName>
    <definedName name="___wrn2_3_2_3" hidden="1">{#N/A,#N/A,FALSE,"9PS0"}</definedName>
    <definedName name="___wrn2_3_2_3_1" hidden="1">{#N/A,#N/A,FALSE,"9PS0"}</definedName>
    <definedName name="___wrn2_3_2_3_1_1" hidden="1">{#N/A,#N/A,FALSE,"9PS0"}</definedName>
    <definedName name="___wrn2_3_2_3_2" hidden="1">{#N/A,#N/A,FALSE,"9PS0"}</definedName>
    <definedName name="___wrn2_3_2_3_2_1" hidden="1">{#N/A,#N/A,FALSE,"9PS0"}</definedName>
    <definedName name="___wrn2_3_2_3_3" hidden="1">{#N/A,#N/A,FALSE,"9PS0"}</definedName>
    <definedName name="___wrn2_3_2_4" hidden="1">{#N/A,#N/A,FALSE,"9PS0"}</definedName>
    <definedName name="___wrn2_3_2_4_1" hidden="1">{#N/A,#N/A,FALSE,"9PS0"}</definedName>
    <definedName name="___wrn2_3_2_4_1_1" hidden="1">{#N/A,#N/A,FALSE,"9PS0"}</definedName>
    <definedName name="___wrn2_3_2_4_2" hidden="1">{#N/A,#N/A,FALSE,"9PS0"}</definedName>
    <definedName name="___wrn2_3_2_4_2_1" hidden="1">{#N/A,#N/A,FALSE,"9PS0"}</definedName>
    <definedName name="___wrn2_3_2_4_3" hidden="1">{#N/A,#N/A,FALSE,"9PS0"}</definedName>
    <definedName name="___wrn2_3_2_5" hidden="1">{#N/A,#N/A,FALSE,"9PS0"}</definedName>
    <definedName name="___wrn2_3_2_5_1" hidden="1">{#N/A,#N/A,FALSE,"9PS0"}</definedName>
    <definedName name="___wrn2_3_2_5_1_1" hidden="1">{#N/A,#N/A,FALSE,"9PS0"}</definedName>
    <definedName name="___wrn2_3_2_5_2" hidden="1">{#N/A,#N/A,FALSE,"9PS0"}</definedName>
    <definedName name="___wrn2_3_2_5_2_1" hidden="1">{#N/A,#N/A,FALSE,"9PS0"}</definedName>
    <definedName name="___wrn2_3_2_5_3" hidden="1">{#N/A,#N/A,FALSE,"9PS0"}</definedName>
    <definedName name="___wrn2_3_3" hidden="1">{#N/A,#N/A,FALSE,"9PS0"}</definedName>
    <definedName name="___wrn2_3_3_1" hidden="1">{#N/A,#N/A,FALSE,"9PS0"}</definedName>
    <definedName name="___wrn2_3_3_1_1" hidden="1">{#N/A,#N/A,FALSE,"9PS0"}</definedName>
    <definedName name="___wrn2_3_3_2" hidden="1">{#N/A,#N/A,FALSE,"9PS0"}</definedName>
    <definedName name="___wrn2_3_3_2_1" hidden="1">{#N/A,#N/A,FALSE,"9PS0"}</definedName>
    <definedName name="___wrn2_3_3_3" hidden="1">{#N/A,#N/A,FALSE,"9PS0"}</definedName>
    <definedName name="___wrn2_3_4" hidden="1">{#N/A,#N/A,FALSE,"9PS0"}</definedName>
    <definedName name="___wrn2_3_4_1" hidden="1">{#N/A,#N/A,FALSE,"9PS0"}</definedName>
    <definedName name="___wrn2_3_4_1_1" hidden="1">{#N/A,#N/A,FALSE,"9PS0"}</definedName>
    <definedName name="___wrn2_3_4_2" hidden="1">{#N/A,#N/A,FALSE,"9PS0"}</definedName>
    <definedName name="___wrn2_3_4_2_1" hidden="1">{#N/A,#N/A,FALSE,"9PS0"}</definedName>
    <definedName name="___wrn2_3_4_3" hidden="1">{#N/A,#N/A,FALSE,"9PS0"}</definedName>
    <definedName name="___wrn2_3_5" hidden="1">{#N/A,#N/A,FALSE,"9PS0"}</definedName>
    <definedName name="___wrn2_3_5_1" hidden="1">{#N/A,#N/A,FALSE,"9PS0"}</definedName>
    <definedName name="___wrn2_3_5_1_1" hidden="1">{#N/A,#N/A,FALSE,"9PS0"}</definedName>
    <definedName name="___wrn2_3_5_2" hidden="1">{#N/A,#N/A,FALSE,"9PS0"}</definedName>
    <definedName name="___wrn2_3_5_2_1" hidden="1">{#N/A,#N/A,FALSE,"9PS0"}</definedName>
    <definedName name="___wrn2_3_5_3" hidden="1">{#N/A,#N/A,FALSE,"9PS0"}</definedName>
    <definedName name="___wrn2_4" hidden="1">{#N/A,#N/A,FALSE,"9PS0"}</definedName>
    <definedName name="___wrn2_4_1" hidden="1">{#N/A,#N/A,FALSE,"9PS0"}</definedName>
    <definedName name="___wrn2_4_1_1" hidden="1">{#N/A,#N/A,FALSE,"9PS0"}</definedName>
    <definedName name="___wrn2_4_1_1_1" hidden="1">{#N/A,#N/A,FALSE,"9PS0"}</definedName>
    <definedName name="___wrn2_4_1_2" hidden="1">{#N/A,#N/A,FALSE,"9PS0"}</definedName>
    <definedName name="___wrn2_4_1_2_1" hidden="1">{#N/A,#N/A,FALSE,"9PS0"}</definedName>
    <definedName name="___wrn2_4_1_3" hidden="1">{#N/A,#N/A,FALSE,"9PS0"}</definedName>
    <definedName name="___wrn2_4_2" hidden="1">{#N/A,#N/A,FALSE,"9PS0"}</definedName>
    <definedName name="___wrn2_4_2_1" hidden="1">{#N/A,#N/A,FALSE,"9PS0"}</definedName>
    <definedName name="___wrn2_4_2_1_1" hidden="1">{#N/A,#N/A,FALSE,"9PS0"}</definedName>
    <definedName name="___wrn2_4_2_2" hidden="1">{#N/A,#N/A,FALSE,"9PS0"}</definedName>
    <definedName name="___wrn2_4_2_2_1" hidden="1">{#N/A,#N/A,FALSE,"9PS0"}</definedName>
    <definedName name="___wrn2_4_2_3" hidden="1">{#N/A,#N/A,FALSE,"9PS0"}</definedName>
    <definedName name="___wrn2_4_3" hidden="1">{#N/A,#N/A,FALSE,"9PS0"}</definedName>
    <definedName name="___wrn2_4_3_1" hidden="1">{#N/A,#N/A,FALSE,"9PS0"}</definedName>
    <definedName name="___wrn2_4_3_1_1" hidden="1">{#N/A,#N/A,FALSE,"9PS0"}</definedName>
    <definedName name="___wrn2_4_3_2" hidden="1">{#N/A,#N/A,FALSE,"9PS0"}</definedName>
    <definedName name="___wrn2_4_3_2_1" hidden="1">{#N/A,#N/A,FALSE,"9PS0"}</definedName>
    <definedName name="___wrn2_4_3_3" hidden="1">{#N/A,#N/A,FALSE,"9PS0"}</definedName>
    <definedName name="___wrn2_4_4" hidden="1">{#N/A,#N/A,FALSE,"9PS0"}</definedName>
    <definedName name="___wrn2_4_4_1" hidden="1">{#N/A,#N/A,FALSE,"9PS0"}</definedName>
    <definedName name="___wrn2_4_4_1_1" hidden="1">{#N/A,#N/A,FALSE,"9PS0"}</definedName>
    <definedName name="___wrn2_4_4_2" hidden="1">{#N/A,#N/A,FALSE,"9PS0"}</definedName>
    <definedName name="___wrn2_4_4_2_1" hidden="1">{#N/A,#N/A,FALSE,"9PS0"}</definedName>
    <definedName name="___wrn2_4_4_3" hidden="1">{#N/A,#N/A,FALSE,"9PS0"}</definedName>
    <definedName name="___wrn2_4_5" hidden="1">{#N/A,#N/A,FALSE,"9PS0"}</definedName>
    <definedName name="___wrn2_4_5_1" hidden="1">{#N/A,#N/A,FALSE,"9PS0"}</definedName>
    <definedName name="___wrn2_4_5_1_1" hidden="1">{#N/A,#N/A,FALSE,"9PS0"}</definedName>
    <definedName name="___wrn2_4_5_2" hidden="1">{#N/A,#N/A,FALSE,"9PS0"}</definedName>
    <definedName name="___wrn2_4_5_2_1" hidden="1">{#N/A,#N/A,FALSE,"9PS0"}</definedName>
    <definedName name="___wrn2_4_5_3" hidden="1">{#N/A,#N/A,FALSE,"9PS0"}</definedName>
    <definedName name="___wrn2_5" hidden="1">{#N/A,#N/A,FALSE,"9PS0"}</definedName>
    <definedName name="___wrn2_5_1" hidden="1">{#N/A,#N/A,FALSE,"9PS0"}</definedName>
    <definedName name="___wrn2_5_1_1" hidden="1">{#N/A,#N/A,FALSE,"9PS0"}</definedName>
    <definedName name="___wrn2_5_1_1_1" hidden="1">{#N/A,#N/A,FALSE,"9PS0"}</definedName>
    <definedName name="___wrn2_5_1_2" hidden="1">{#N/A,#N/A,FALSE,"9PS0"}</definedName>
    <definedName name="___wrn2_5_1_2_1" hidden="1">{#N/A,#N/A,FALSE,"9PS0"}</definedName>
    <definedName name="___wrn2_5_1_3" hidden="1">{#N/A,#N/A,FALSE,"9PS0"}</definedName>
    <definedName name="___wrn2_5_2" hidden="1">{#N/A,#N/A,FALSE,"9PS0"}</definedName>
    <definedName name="___wrn2_5_2_1" hidden="1">{#N/A,#N/A,FALSE,"9PS0"}</definedName>
    <definedName name="___wrn2_5_2_1_1" hidden="1">{#N/A,#N/A,FALSE,"9PS0"}</definedName>
    <definedName name="___wrn2_5_2_2" hidden="1">{#N/A,#N/A,FALSE,"9PS0"}</definedName>
    <definedName name="___wrn2_5_2_2_1" hidden="1">{#N/A,#N/A,FALSE,"9PS0"}</definedName>
    <definedName name="___wrn2_5_2_3" hidden="1">{#N/A,#N/A,FALSE,"9PS0"}</definedName>
    <definedName name="___wrn2_5_3" hidden="1">{#N/A,#N/A,FALSE,"9PS0"}</definedName>
    <definedName name="___wrn2_5_3_1" hidden="1">{#N/A,#N/A,FALSE,"9PS0"}</definedName>
    <definedName name="___wrn2_5_3_1_1" hidden="1">{#N/A,#N/A,FALSE,"9PS0"}</definedName>
    <definedName name="___wrn2_5_3_2" hidden="1">{#N/A,#N/A,FALSE,"9PS0"}</definedName>
    <definedName name="___wrn2_5_3_2_1" hidden="1">{#N/A,#N/A,FALSE,"9PS0"}</definedName>
    <definedName name="___wrn2_5_3_3" hidden="1">{#N/A,#N/A,FALSE,"9PS0"}</definedName>
    <definedName name="___wrn2_5_4" hidden="1">{#N/A,#N/A,FALSE,"9PS0"}</definedName>
    <definedName name="___wrn2_5_4_1" hidden="1">{#N/A,#N/A,FALSE,"9PS0"}</definedName>
    <definedName name="___wrn2_5_4_1_1" hidden="1">{#N/A,#N/A,FALSE,"9PS0"}</definedName>
    <definedName name="___wrn2_5_4_2" hidden="1">{#N/A,#N/A,FALSE,"9PS0"}</definedName>
    <definedName name="___wrn2_5_4_2_1" hidden="1">{#N/A,#N/A,FALSE,"9PS0"}</definedName>
    <definedName name="___wrn2_5_4_3" hidden="1">{#N/A,#N/A,FALSE,"9PS0"}</definedName>
    <definedName name="___wrn2_5_5" hidden="1">{#N/A,#N/A,FALSE,"9PS0"}</definedName>
    <definedName name="___wrn2_5_5_1" hidden="1">{#N/A,#N/A,FALSE,"9PS0"}</definedName>
    <definedName name="___wrn2_5_5_1_1" hidden="1">{#N/A,#N/A,FALSE,"9PS0"}</definedName>
    <definedName name="___wrn2_5_5_2" hidden="1">{#N/A,#N/A,FALSE,"9PS0"}</definedName>
    <definedName name="___wrn2_5_5_2_1" hidden="1">{#N/A,#N/A,FALSE,"9PS0"}</definedName>
    <definedName name="___wrn2_5_5_3" hidden="1">{#N/A,#N/A,FALSE,"9PS0"}</definedName>
    <definedName name="___X1">#REF!</definedName>
    <definedName name="___xlfn_IFERROR">#N/A</definedName>
    <definedName name="___xlfn_SUMIFS">#N/A</definedName>
    <definedName name="__1Excel_BuiltIn_Criteria_1">"$#ССЫЛ!.$#ССЫЛ!$#ССЫЛ!"</definedName>
    <definedName name="__DAT5">[1]Лист1!#REF!</definedName>
    <definedName name="__Dlv1">[4]Формати!$C$11:$D$11</definedName>
    <definedName name="__Dlv2">[4]Формати!$C$12:$D$12</definedName>
    <definedName name="__Dlv3">[4]Формати!$B$13:$D$13</definedName>
    <definedName name="__E100000">#REF!</definedName>
    <definedName name="__gvp14">[5]рік!#REF!</definedName>
    <definedName name="__gvp2">[5]рік!#REF!</definedName>
    <definedName name="__Lev1">[4]Формати!$B$3:$E$3</definedName>
    <definedName name="__Lev2">[4]Формати!$B$4:$E$4</definedName>
    <definedName name="__Lev3">[4]Формати!$B$5:$E$5</definedName>
    <definedName name="__Lev4">[4]Формати!$B$6:$E$6</definedName>
    <definedName name="__Lev5">[4]Формати!$B$7:$E$7</definedName>
    <definedName name="__Lv1">[4]Формати!$B$3:$E$3</definedName>
    <definedName name="__Lv2">[4]Формати!$B$4:$E$4</definedName>
    <definedName name="__Lv3">[4]Формати!$B$5:$E$5</definedName>
    <definedName name="__Lv4">[4]Формати!$B$6:$E$6</definedName>
    <definedName name="__Lv5">[4]Формати!$B$7:$D$7</definedName>
    <definedName name="__mn1">'[6]0'!$J$1</definedName>
    <definedName name="__mn10">'[6]0'!$J$10</definedName>
    <definedName name="__mn11">'[6]0'!$J$11</definedName>
    <definedName name="__mn12">'[6]0'!$J$12</definedName>
    <definedName name="__mn2">'[6]0'!$J$2</definedName>
    <definedName name="__mn3">'[6]0'!$J$3</definedName>
    <definedName name="__mn4">'[6]0'!$J$4</definedName>
    <definedName name="__mn5">'[6]0'!$J$5</definedName>
    <definedName name="__mn6">'[6]0'!$J$6</definedName>
    <definedName name="__mn7">'[6]0'!$J$7</definedName>
    <definedName name="__mn8">'[6]0'!$J$8</definedName>
    <definedName name="__mn9">'[6]0'!$J$9</definedName>
    <definedName name="__wrn2" localSheetId="8" hidden="1">{#N/A,#N/A,FALSE,"9PS0"}</definedName>
    <definedName name="__wrn2" localSheetId="17" hidden="1">{#N/A,#N/A,FALSE,"9PS0"}</definedName>
    <definedName name="__wrn2" hidden="1">{#N/A,#N/A,FALSE,"9PS0"}</definedName>
    <definedName name="__wrn2_1" hidden="1">{#N/A,#N/A,FALSE,"9PS0"}</definedName>
    <definedName name="__wrn2_1_1" hidden="1">{#N/A,#N/A,FALSE,"9PS0"}</definedName>
    <definedName name="__wrn2_1_1_1" hidden="1">{#N/A,#N/A,FALSE,"9PS0"}</definedName>
    <definedName name="__wrn2_1_1_1_1" hidden="1">{#N/A,#N/A,FALSE,"9PS0"}</definedName>
    <definedName name="__wrn2_1_1_1_1_1" hidden="1">{#N/A,#N/A,FALSE,"9PS0"}</definedName>
    <definedName name="__wrn2_1_1_1_1_1_1" hidden="1">{#N/A,#N/A,FALSE,"9PS0"}</definedName>
    <definedName name="__wrn2_1_1_1_1_2" hidden="1">{#N/A,#N/A,FALSE,"9PS0"}</definedName>
    <definedName name="__wrn2_1_1_1_1_2_1" hidden="1">{#N/A,#N/A,FALSE,"9PS0"}</definedName>
    <definedName name="__wrn2_1_1_1_1_3" hidden="1">{#N/A,#N/A,FALSE,"9PS0"}</definedName>
    <definedName name="__wrn2_1_1_1_2" hidden="1">{#N/A,#N/A,FALSE,"9PS0"}</definedName>
    <definedName name="__wrn2_1_1_1_2_1" hidden="1">{#N/A,#N/A,FALSE,"9PS0"}</definedName>
    <definedName name="__wrn2_1_1_1_2_1_1" hidden="1">{#N/A,#N/A,FALSE,"9PS0"}</definedName>
    <definedName name="__wrn2_1_1_1_2_2" hidden="1">{#N/A,#N/A,FALSE,"9PS0"}</definedName>
    <definedName name="__wrn2_1_1_1_2_2_1" hidden="1">{#N/A,#N/A,FALSE,"9PS0"}</definedName>
    <definedName name="__wrn2_1_1_1_2_3" hidden="1">{#N/A,#N/A,FALSE,"9PS0"}</definedName>
    <definedName name="__wrn2_1_1_1_3" hidden="1">{#N/A,#N/A,FALSE,"9PS0"}</definedName>
    <definedName name="__wrn2_1_1_1_3_1" hidden="1">{#N/A,#N/A,FALSE,"9PS0"}</definedName>
    <definedName name="__wrn2_1_1_1_3_1_1" hidden="1">{#N/A,#N/A,FALSE,"9PS0"}</definedName>
    <definedName name="__wrn2_1_1_1_3_2" hidden="1">{#N/A,#N/A,FALSE,"9PS0"}</definedName>
    <definedName name="__wrn2_1_1_1_3_2_1" hidden="1">{#N/A,#N/A,FALSE,"9PS0"}</definedName>
    <definedName name="__wrn2_1_1_1_3_3" hidden="1">{#N/A,#N/A,FALSE,"9PS0"}</definedName>
    <definedName name="__wrn2_1_1_1_4" hidden="1">{#N/A,#N/A,FALSE,"9PS0"}</definedName>
    <definedName name="__wrn2_1_1_1_4_1" hidden="1">{#N/A,#N/A,FALSE,"9PS0"}</definedName>
    <definedName name="__wrn2_1_1_1_4_1_1" hidden="1">{#N/A,#N/A,FALSE,"9PS0"}</definedName>
    <definedName name="__wrn2_1_1_1_4_2" hidden="1">{#N/A,#N/A,FALSE,"9PS0"}</definedName>
    <definedName name="__wrn2_1_1_1_4_2_1" hidden="1">{#N/A,#N/A,FALSE,"9PS0"}</definedName>
    <definedName name="__wrn2_1_1_1_4_3" hidden="1">{#N/A,#N/A,FALSE,"9PS0"}</definedName>
    <definedName name="__wrn2_1_1_1_5" hidden="1">{#N/A,#N/A,FALSE,"9PS0"}</definedName>
    <definedName name="__wrn2_1_1_1_5_1" hidden="1">{#N/A,#N/A,FALSE,"9PS0"}</definedName>
    <definedName name="__wrn2_1_1_1_5_1_1" hidden="1">{#N/A,#N/A,FALSE,"9PS0"}</definedName>
    <definedName name="__wrn2_1_1_1_5_2" hidden="1">{#N/A,#N/A,FALSE,"9PS0"}</definedName>
    <definedName name="__wrn2_1_1_1_5_2_1" hidden="1">{#N/A,#N/A,FALSE,"9PS0"}</definedName>
    <definedName name="__wrn2_1_1_1_5_3" hidden="1">{#N/A,#N/A,FALSE,"9PS0"}</definedName>
    <definedName name="__wrn2_1_1_2" hidden="1">{#N/A,#N/A,FALSE,"9PS0"}</definedName>
    <definedName name="__wrn2_1_1_2_1" hidden="1">{#N/A,#N/A,FALSE,"9PS0"}</definedName>
    <definedName name="__wrn2_1_1_2_1_1" hidden="1">{#N/A,#N/A,FALSE,"9PS0"}</definedName>
    <definedName name="__wrn2_1_1_2_1_1_1" hidden="1">{#N/A,#N/A,FALSE,"9PS0"}</definedName>
    <definedName name="__wrn2_1_1_2_1_2" hidden="1">{#N/A,#N/A,FALSE,"9PS0"}</definedName>
    <definedName name="__wrn2_1_1_2_1_2_1" hidden="1">{#N/A,#N/A,FALSE,"9PS0"}</definedName>
    <definedName name="__wrn2_1_1_2_1_3" hidden="1">{#N/A,#N/A,FALSE,"9PS0"}</definedName>
    <definedName name="__wrn2_1_1_2_2" hidden="1">{#N/A,#N/A,FALSE,"9PS0"}</definedName>
    <definedName name="__wrn2_1_1_2_2_1" hidden="1">{#N/A,#N/A,FALSE,"9PS0"}</definedName>
    <definedName name="__wrn2_1_1_2_2_1_1" hidden="1">{#N/A,#N/A,FALSE,"9PS0"}</definedName>
    <definedName name="__wrn2_1_1_2_2_2" hidden="1">{#N/A,#N/A,FALSE,"9PS0"}</definedName>
    <definedName name="__wrn2_1_1_2_2_2_1" hidden="1">{#N/A,#N/A,FALSE,"9PS0"}</definedName>
    <definedName name="__wrn2_1_1_2_2_3" hidden="1">{#N/A,#N/A,FALSE,"9PS0"}</definedName>
    <definedName name="__wrn2_1_1_2_3" hidden="1">{#N/A,#N/A,FALSE,"9PS0"}</definedName>
    <definedName name="__wrn2_1_1_2_3_1" hidden="1">{#N/A,#N/A,FALSE,"9PS0"}</definedName>
    <definedName name="__wrn2_1_1_2_3_1_1" hidden="1">{#N/A,#N/A,FALSE,"9PS0"}</definedName>
    <definedName name="__wrn2_1_1_2_3_2" hidden="1">{#N/A,#N/A,FALSE,"9PS0"}</definedName>
    <definedName name="__wrn2_1_1_2_3_2_1" hidden="1">{#N/A,#N/A,FALSE,"9PS0"}</definedName>
    <definedName name="__wrn2_1_1_2_3_3" hidden="1">{#N/A,#N/A,FALSE,"9PS0"}</definedName>
    <definedName name="__wrn2_1_1_2_4" hidden="1">{#N/A,#N/A,FALSE,"9PS0"}</definedName>
    <definedName name="__wrn2_1_1_2_4_1" hidden="1">{#N/A,#N/A,FALSE,"9PS0"}</definedName>
    <definedName name="__wrn2_1_1_2_4_1_1" hidden="1">{#N/A,#N/A,FALSE,"9PS0"}</definedName>
    <definedName name="__wrn2_1_1_2_4_2" hidden="1">{#N/A,#N/A,FALSE,"9PS0"}</definedName>
    <definedName name="__wrn2_1_1_2_4_2_1" hidden="1">{#N/A,#N/A,FALSE,"9PS0"}</definedName>
    <definedName name="__wrn2_1_1_2_4_3" hidden="1">{#N/A,#N/A,FALSE,"9PS0"}</definedName>
    <definedName name="__wrn2_1_1_2_5" hidden="1">{#N/A,#N/A,FALSE,"9PS0"}</definedName>
    <definedName name="__wrn2_1_1_2_5_1" hidden="1">{#N/A,#N/A,FALSE,"9PS0"}</definedName>
    <definedName name="__wrn2_1_1_2_5_1_1" hidden="1">{#N/A,#N/A,FALSE,"9PS0"}</definedName>
    <definedName name="__wrn2_1_1_2_5_2" hidden="1">{#N/A,#N/A,FALSE,"9PS0"}</definedName>
    <definedName name="__wrn2_1_1_2_5_2_1" hidden="1">{#N/A,#N/A,FALSE,"9PS0"}</definedName>
    <definedName name="__wrn2_1_1_2_5_3" hidden="1">{#N/A,#N/A,FALSE,"9PS0"}</definedName>
    <definedName name="__wrn2_1_1_3" hidden="1">{#N/A,#N/A,FALSE,"9PS0"}</definedName>
    <definedName name="__wrn2_1_1_3_1" hidden="1">{#N/A,#N/A,FALSE,"9PS0"}</definedName>
    <definedName name="__wrn2_1_1_3_1_1" hidden="1">{#N/A,#N/A,FALSE,"9PS0"}</definedName>
    <definedName name="__wrn2_1_1_3_2" hidden="1">{#N/A,#N/A,FALSE,"9PS0"}</definedName>
    <definedName name="__wrn2_1_1_3_2_1" hidden="1">{#N/A,#N/A,FALSE,"9PS0"}</definedName>
    <definedName name="__wrn2_1_1_3_3" hidden="1">{#N/A,#N/A,FALSE,"9PS0"}</definedName>
    <definedName name="__wrn2_1_1_4" hidden="1">{#N/A,#N/A,FALSE,"9PS0"}</definedName>
    <definedName name="__wrn2_1_1_4_1" hidden="1">{#N/A,#N/A,FALSE,"9PS0"}</definedName>
    <definedName name="__wrn2_1_1_4_1_1" hidden="1">{#N/A,#N/A,FALSE,"9PS0"}</definedName>
    <definedName name="__wrn2_1_1_4_2" hidden="1">{#N/A,#N/A,FALSE,"9PS0"}</definedName>
    <definedName name="__wrn2_1_1_4_2_1" hidden="1">{#N/A,#N/A,FALSE,"9PS0"}</definedName>
    <definedName name="__wrn2_1_1_4_3" hidden="1">{#N/A,#N/A,FALSE,"9PS0"}</definedName>
    <definedName name="__wrn2_1_1_5" hidden="1">{#N/A,#N/A,FALSE,"9PS0"}</definedName>
    <definedName name="__wrn2_1_1_5_1" hidden="1">{#N/A,#N/A,FALSE,"9PS0"}</definedName>
    <definedName name="__wrn2_1_1_5_1_1" hidden="1">{#N/A,#N/A,FALSE,"9PS0"}</definedName>
    <definedName name="__wrn2_1_1_5_2" hidden="1">{#N/A,#N/A,FALSE,"9PS0"}</definedName>
    <definedName name="__wrn2_1_1_5_2_1" hidden="1">{#N/A,#N/A,FALSE,"9PS0"}</definedName>
    <definedName name="__wrn2_1_1_5_3" hidden="1">{#N/A,#N/A,FALSE,"9PS0"}</definedName>
    <definedName name="__wrn2_1_2" hidden="1">{#N/A,#N/A,FALSE,"9PS0"}</definedName>
    <definedName name="__wrn2_1_2_1" hidden="1">{#N/A,#N/A,FALSE,"9PS0"}</definedName>
    <definedName name="__wrn2_1_2_1_1" hidden="1">{#N/A,#N/A,FALSE,"9PS0"}</definedName>
    <definedName name="__wrn2_1_2_1_1_1" hidden="1">{#N/A,#N/A,FALSE,"9PS0"}</definedName>
    <definedName name="__wrn2_1_2_1_2" hidden="1">{#N/A,#N/A,FALSE,"9PS0"}</definedName>
    <definedName name="__wrn2_1_2_1_2_1" hidden="1">{#N/A,#N/A,FALSE,"9PS0"}</definedName>
    <definedName name="__wrn2_1_2_1_3" hidden="1">{#N/A,#N/A,FALSE,"9PS0"}</definedName>
    <definedName name="__wrn2_1_2_2" hidden="1">{#N/A,#N/A,FALSE,"9PS0"}</definedName>
    <definedName name="__wrn2_1_2_2_1" hidden="1">{#N/A,#N/A,FALSE,"9PS0"}</definedName>
    <definedName name="__wrn2_1_2_2_1_1" hidden="1">{#N/A,#N/A,FALSE,"9PS0"}</definedName>
    <definedName name="__wrn2_1_2_2_2" hidden="1">{#N/A,#N/A,FALSE,"9PS0"}</definedName>
    <definedName name="__wrn2_1_2_2_2_1" hidden="1">{#N/A,#N/A,FALSE,"9PS0"}</definedName>
    <definedName name="__wrn2_1_2_2_3" hidden="1">{#N/A,#N/A,FALSE,"9PS0"}</definedName>
    <definedName name="__wrn2_1_2_3" hidden="1">{#N/A,#N/A,FALSE,"9PS0"}</definedName>
    <definedName name="__wrn2_1_2_3_1" hidden="1">{#N/A,#N/A,FALSE,"9PS0"}</definedName>
    <definedName name="__wrn2_1_2_3_1_1" hidden="1">{#N/A,#N/A,FALSE,"9PS0"}</definedName>
    <definedName name="__wrn2_1_2_3_2" hidden="1">{#N/A,#N/A,FALSE,"9PS0"}</definedName>
    <definedName name="__wrn2_1_2_3_2_1" hidden="1">{#N/A,#N/A,FALSE,"9PS0"}</definedName>
    <definedName name="__wrn2_1_2_3_3" hidden="1">{#N/A,#N/A,FALSE,"9PS0"}</definedName>
    <definedName name="__wrn2_1_2_4" hidden="1">{#N/A,#N/A,FALSE,"9PS0"}</definedName>
    <definedName name="__wrn2_1_2_4_1" hidden="1">{#N/A,#N/A,FALSE,"9PS0"}</definedName>
    <definedName name="__wrn2_1_2_4_1_1" hidden="1">{#N/A,#N/A,FALSE,"9PS0"}</definedName>
    <definedName name="__wrn2_1_2_4_2" hidden="1">{#N/A,#N/A,FALSE,"9PS0"}</definedName>
    <definedName name="__wrn2_1_2_4_2_1" hidden="1">{#N/A,#N/A,FALSE,"9PS0"}</definedName>
    <definedName name="__wrn2_1_2_4_3" hidden="1">{#N/A,#N/A,FALSE,"9PS0"}</definedName>
    <definedName name="__wrn2_1_2_5" hidden="1">{#N/A,#N/A,FALSE,"9PS0"}</definedName>
    <definedName name="__wrn2_1_2_5_1" hidden="1">{#N/A,#N/A,FALSE,"9PS0"}</definedName>
    <definedName name="__wrn2_1_2_5_1_1" hidden="1">{#N/A,#N/A,FALSE,"9PS0"}</definedName>
    <definedName name="__wrn2_1_2_5_2" hidden="1">{#N/A,#N/A,FALSE,"9PS0"}</definedName>
    <definedName name="__wrn2_1_2_5_2_1" hidden="1">{#N/A,#N/A,FALSE,"9PS0"}</definedName>
    <definedName name="__wrn2_1_2_5_3" hidden="1">{#N/A,#N/A,FALSE,"9PS0"}</definedName>
    <definedName name="__wrn2_1_3" hidden="1">{#N/A,#N/A,FALSE,"9PS0"}</definedName>
    <definedName name="__wrn2_1_3_1" hidden="1">{#N/A,#N/A,FALSE,"9PS0"}</definedName>
    <definedName name="__wrn2_1_3_1_1" hidden="1">{#N/A,#N/A,FALSE,"9PS0"}</definedName>
    <definedName name="__wrn2_1_3_1_1_1" hidden="1">{#N/A,#N/A,FALSE,"9PS0"}</definedName>
    <definedName name="__wrn2_1_3_1_2" hidden="1">{#N/A,#N/A,FALSE,"9PS0"}</definedName>
    <definedName name="__wrn2_1_3_1_2_1" hidden="1">{#N/A,#N/A,FALSE,"9PS0"}</definedName>
    <definedName name="__wrn2_1_3_1_3" hidden="1">{#N/A,#N/A,FALSE,"9PS0"}</definedName>
    <definedName name="__wrn2_1_3_2" hidden="1">{#N/A,#N/A,FALSE,"9PS0"}</definedName>
    <definedName name="__wrn2_1_3_2_1" hidden="1">{#N/A,#N/A,FALSE,"9PS0"}</definedName>
    <definedName name="__wrn2_1_3_2_1_1" hidden="1">{#N/A,#N/A,FALSE,"9PS0"}</definedName>
    <definedName name="__wrn2_1_3_2_2" hidden="1">{#N/A,#N/A,FALSE,"9PS0"}</definedName>
    <definedName name="__wrn2_1_3_2_2_1" hidden="1">{#N/A,#N/A,FALSE,"9PS0"}</definedName>
    <definedName name="__wrn2_1_3_2_3" hidden="1">{#N/A,#N/A,FALSE,"9PS0"}</definedName>
    <definedName name="__wrn2_1_3_3" hidden="1">{#N/A,#N/A,FALSE,"9PS0"}</definedName>
    <definedName name="__wrn2_1_3_3_1" hidden="1">{#N/A,#N/A,FALSE,"9PS0"}</definedName>
    <definedName name="__wrn2_1_3_3_1_1" hidden="1">{#N/A,#N/A,FALSE,"9PS0"}</definedName>
    <definedName name="__wrn2_1_3_3_2" hidden="1">{#N/A,#N/A,FALSE,"9PS0"}</definedName>
    <definedName name="__wrn2_1_3_3_2_1" hidden="1">{#N/A,#N/A,FALSE,"9PS0"}</definedName>
    <definedName name="__wrn2_1_3_3_3" hidden="1">{#N/A,#N/A,FALSE,"9PS0"}</definedName>
    <definedName name="__wrn2_1_3_4" hidden="1">{#N/A,#N/A,FALSE,"9PS0"}</definedName>
    <definedName name="__wrn2_1_3_4_1" hidden="1">{#N/A,#N/A,FALSE,"9PS0"}</definedName>
    <definedName name="__wrn2_1_3_4_1_1" hidden="1">{#N/A,#N/A,FALSE,"9PS0"}</definedName>
    <definedName name="__wrn2_1_3_4_2" hidden="1">{#N/A,#N/A,FALSE,"9PS0"}</definedName>
    <definedName name="__wrn2_1_3_4_2_1" hidden="1">{#N/A,#N/A,FALSE,"9PS0"}</definedName>
    <definedName name="__wrn2_1_3_4_3" hidden="1">{#N/A,#N/A,FALSE,"9PS0"}</definedName>
    <definedName name="__wrn2_1_3_5" hidden="1">{#N/A,#N/A,FALSE,"9PS0"}</definedName>
    <definedName name="__wrn2_1_3_5_1" hidden="1">{#N/A,#N/A,FALSE,"9PS0"}</definedName>
    <definedName name="__wrn2_1_3_5_1_1" hidden="1">{#N/A,#N/A,FALSE,"9PS0"}</definedName>
    <definedName name="__wrn2_1_3_5_2" hidden="1">{#N/A,#N/A,FALSE,"9PS0"}</definedName>
    <definedName name="__wrn2_1_3_5_2_1" hidden="1">{#N/A,#N/A,FALSE,"9PS0"}</definedName>
    <definedName name="__wrn2_1_3_5_3" hidden="1">{#N/A,#N/A,FALSE,"9PS0"}</definedName>
    <definedName name="__wrn2_1_4" hidden="1">{#N/A,#N/A,FALSE,"9PS0"}</definedName>
    <definedName name="__wrn2_1_4_1" hidden="1">{#N/A,#N/A,FALSE,"9PS0"}</definedName>
    <definedName name="__wrn2_1_4_1_1" hidden="1">{#N/A,#N/A,FALSE,"9PS0"}</definedName>
    <definedName name="__wrn2_1_4_2" hidden="1">{#N/A,#N/A,FALSE,"9PS0"}</definedName>
    <definedName name="__wrn2_1_4_2_1" hidden="1">{#N/A,#N/A,FALSE,"9PS0"}</definedName>
    <definedName name="__wrn2_1_4_3" hidden="1">{#N/A,#N/A,FALSE,"9PS0"}</definedName>
    <definedName name="__wrn2_1_5" hidden="1">{#N/A,#N/A,FALSE,"9PS0"}</definedName>
    <definedName name="__wrn2_1_5_1" hidden="1">{#N/A,#N/A,FALSE,"9PS0"}</definedName>
    <definedName name="__wrn2_1_5_1_1" hidden="1">{#N/A,#N/A,FALSE,"9PS0"}</definedName>
    <definedName name="__wrn2_1_5_2" hidden="1">{#N/A,#N/A,FALSE,"9PS0"}</definedName>
    <definedName name="__wrn2_1_5_2_1" hidden="1">{#N/A,#N/A,FALSE,"9PS0"}</definedName>
    <definedName name="__wrn2_1_5_3" hidden="1">{#N/A,#N/A,FALSE,"9PS0"}</definedName>
    <definedName name="__wrn2_2" hidden="1">{#N/A,#N/A,FALSE,"9PS0"}</definedName>
    <definedName name="__wrn2_2_1" hidden="1">{#N/A,#N/A,FALSE,"9PS0"}</definedName>
    <definedName name="__wrn2_2_1_1" hidden="1">{#N/A,#N/A,FALSE,"9PS0"}</definedName>
    <definedName name="__wrn2_2_1_1_1" hidden="1">{#N/A,#N/A,FALSE,"9PS0"}</definedName>
    <definedName name="__wrn2_2_1_1_1_1" hidden="1">{#N/A,#N/A,FALSE,"9PS0"}</definedName>
    <definedName name="__wrn2_2_1_1_2" hidden="1">{#N/A,#N/A,FALSE,"9PS0"}</definedName>
    <definedName name="__wrn2_2_1_1_2_1" hidden="1">{#N/A,#N/A,FALSE,"9PS0"}</definedName>
    <definedName name="__wrn2_2_1_1_3" hidden="1">{#N/A,#N/A,FALSE,"9PS0"}</definedName>
    <definedName name="__wrn2_2_1_2" hidden="1">{#N/A,#N/A,FALSE,"9PS0"}</definedName>
    <definedName name="__wrn2_2_1_2_1" hidden="1">{#N/A,#N/A,FALSE,"9PS0"}</definedName>
    <definedName name="__wrn2_2_1_2_1_1" hidden="1">{#N/A,#N/A,FALSE,"9PS0"}</definedName>
    <definedName name="__wrn2_2_1_2_2" hidden="1">{#N/A,#N/A,FALSE,"9PS0"}</definedName>
    <definedName name="__wrn2_2_1_2_2_1" hidden="1">{#N/A,#N/A,FALSE,"9PS0"}</definedName>
    <definedName name="__wrn2_2_1_2_3" hidden="1">{#N/A,#N/A,FALSE,"9PS0"}</definedName>
    <definedName name="__wrn2_2_1_3" hidden="1">{#N/A,#N/A,FALSE,"9PS0"}</definedName>
    <definedName name="__wrn2_2_1_3_1" hidden="1">{#N/A,#N/A,FALSE,"9PS0"}</definedName>
    <definedName name="__wrn2_2_1_3_1_1" hidden="1">{#N/A,#N/A,FALSE,"9PS0"}</definedName>
    <definedName name="__wrn2_2_1_3_2" hidden="1">{#N/A,#N/A,FALSE,"9PS0"}</definedName>
    <definedName name="__wrn2_2_1_3_2_1" hidden="1">{#N/A,#N/A,FALSE,"9PS0"}</definedName>
    <definedName name="__wrn2_2_1_3_3" hidden="1">{#N/A,#N/A,FALSE,"9PS0"}</definedName>
    <definedName name="__wrn2_2_1_4" hidden="1">{#N/A,#N/A,FALSE,"9PS0"}</definedName>
    <definedName name="__wrn2_2_1_4_1" hidden="1">{#N/A,#N/A,FALSE,"9PS0"}</definedName>
    <definedName name="__wrn2_2_1_4_1_1" hidden="1">{#N/A,#N/A,FALSE,"9PS0"}</definedName>
    <definedName name="__wrn2_2_1_4_2" hidden="1">{#N/A,#N/A,FALSE,"9PS0"}</definedName>
    <definedName name="__wrn2_2_1_4_2_1" hidden="1">{#N/A,#N/A,FALSE,"9PS0"}</definedName>
    <definedName name="__wrn2_2_1_4_3" hidden="1">{#N/A,#N/A,FALSE,"9PS0"}</definedName>
    <definedName name="__wrn2_2_1_5" hidden="1">{#N/A,#N/A,FALSE,"9PS0"}</definedName>
    <definedName name="__wrn2_2_1_5_1" hidden="1">{#N/A,#N/A,FALSE,"9PS0"}</definedName>
    <definedName name="__wrn2_2_1_5_1_1" hidden="1">{#N/A,#N/A,FALSE,"9PS0"}</definedName>
    <definedName name="__wrn2_2_1_5_2" hidden="1">{#N/A,#N/A,FALSE,"9PS0"}</definedName>
    <definedName name="__wrn2_2_1_5_2_1" hidden="1">{#N/A,#N/A,FALSE,"9PS0"}</definedName>
    <definedName name="__wrn2_2_1_5_3" hidden="1">{#N/A,#N/A,FALSE,"9PS0"}</definedName>
    <definedName name="__wrn2_2_2" hidden="1">{#N/A,#N/A,FALSE,"9PS0"}</definedName>
    <definedName name="__wrn2_2_2_1" hidden="1">{#N/A,#N/A,FALSE,"9PS0"}</definedName>
    <definedName name="__wrn2_2_2_1_1" hidden="1">{#N/A,#N/A,FALSE,"9PS0"}</definedName>
    <definedName name="__wrn2_2_2_1_1_1" hidden="1">{#N/A,#N/A,FALSE,"9PS0"}</definedName>
    <definedName name="__wrn2_2_2_1_2" hidden="1">{#N/A,#N/A,FALSE,"9PS0"}</definedName>
    <definedName name="__wrn2_2_2_1_2_1" hidden="1">{#N/A,#N/A,FALSE,"9PS0"}</definedName>
    <definedName name="__wrn2_2_2_1_3" hidden="1">{#N/A,#N/A,FALSE,"9PS0"}</definedName>
    <definedName name="__wrn2_2_2_2" hidden="1">{#N/A,#N/A,FALSE,"9PS0"}</definedName>
    <definedName name="__wrn2_2_2_2_1" hidden="1">{#N/A,#N/A,FALSE,"9PS0"}</definedName>
    <definedName name="__wrn2_2_2_2_1_1" hidden="1">{#N/A,#N/A,FALSE,"9PS0"}</definedName>
    <definedName name="__wrn2_2_2_2_2" hidden="1">{#N/A,#N/A,FALSE,"9PS0"}</definedName>
    <definedName name="__wrn2_2_2_2_2_1" hidden="1">{#N/A,#N/A,FALSE,"9PS0"}</definedName>
    <definedName name="__wrn2_2_2_2_3" hidden="1">{#N/A,#N/A,FALSE,"9PS0"}</definedName>
    <definedName name="__wrn2_2_2_3" hidden="1">{#N/A,#N/A,FALSE,"9PS0"}</definedName>
    <definedName name="__wrn2_2_2_3_1" hidden="1">{#N/A,#N/A,FALSE,"9PS0"}</definedName>
    <definedName name="__wrn2_2_2_3_1_1" hidden="1">{#N/A,#N/A,FALSE,"9PS0"}</definedName>
    <definedName name="__wrn2_2_2_3_2" hidden="1">{#N/A,#N/A,FALSE,"9PS0"}</definedName>
    <definedName name="__wrn2_2_2_3_2_1" hidden="1">{#N/A,#N/A,FALSE,"9PS0"}</definedName>
    <definedName name="__wrn2_2_2_3_3" hidden="1">{#N/A,#N/A,FALSE,"9PS0"}</definedName>
    <definedName name="__wrn2_2_2_4" hidden="1">{#N/A,#N/A,FALSE,"9PS0"}</definedName>
    <definedName name="__wrn2_2_2_4_1" hidden="1">{#N/A,#N/A,FALSE,"9PS0"}</definedName>
    <definedName name="__wrn2_2_2_4_1_1" hidden="1">{#N/A,#N/A,FALSE,"9PS0"}</definedName>
    <definedName name="__wrn2_2_2_4_2" hidden="1">{#N/A,#N/A,FALSE,"9PS0"}</definedName>
    <definedName name="__wrn2_2_2_4_2_1" hidden="1">{#N/A,#N/A,FALSE,"9PS0"}</definedName>
    <definedName name="__wrn2_2_2_4_3" hidden="1">{#N/A,#N/A,FALSE,"9PS0"}</definedName>
    <definedName name="__wrn2_2_2_5" hidden="1">{#N/A,#N/A,FALSE,"9PS0"}</definedName>
    <definedName name="__wrn2_2_2_5_1" hidden="1">{#N/A,#N/A,FALSE,"9PS0"}</definedName>
    <definedName name="__wrn2_2_2_5_1_1" hidden="1">{#N/A,#N/A,FALSE,"9PS0"}</definedName>
    <definedName name="__wrn2_2_2_5_2" hidden="1">{#N/A,#N/A,FALSE,"9PS0"}</definedName>
    <definedName name="__wrn2_2_2_5_2_1" hidden="1">{#N/A,#N/A,FALSE,"9PS0"}</definedName>
    <definedName name="__wrn2_2_2_5_3" hidden="1">{#N/A,#N/A,FALSE,"9PS0"}</definedName>
    <definedName name="__wrn2_2_3" hidden="1">{#N/A,#N/A,FALSE,"9PS0"}</definedName>
    <definedName name="__wrn2_2_3_1" hidden="1">{#N/A,#N/A,FALSE,"9PS0"}</definedName>
    <definedName name="__wrn2_2_3_1_1" hidden="1">{#N/A,#N/A,FALSE,"9PS0"}</definedName>
    <definedName name="__wrn2_2_3_2" hidden="1">{#N/A,#N/A,FALSE,"9PS0"}</definedName>
    <definedName name="__wrn2_2_3_2_1" hidden="1">{#N/A,#N/A,FALSE,"9PS0"}</definedName>
    <definedName name="__wrn2_2_3_3" hidden="1">{#N/A,#N/A,FALSE,"9PS0"}</definedName>
    <definedName name="__wrn2_2_4" hidden="1">{#N/A,#N/A,FALSE,"9PS0"}</definedName>
    <definedName name="__wrn2_2_4_1" hidden="1">{#N/A,#N/A,FALSE,"9PS0"}</definedName>
    <definedName name="__wrn2_2_4_1_1" hidden="1">{#N/A,#N/A,FALSE,"9PS0"}</definedName>
    <definedName name="__wrn2_2_4_2" hidden="1">{#N/A,#N/A,FALSE,"9PS0"}</definedName>
    <definedName name="__wrn2_2_4_2_1" hidden="1">{#N/A,#N/A,FALSE,"9PS0"}</definedName>
    <definedName name="__wrn2_2_4_3" hidden="1">{#N/A,#N/A,FALSE,"9PS0"}</definedName>
    <definedName name="__wrn2_2_5" hidden="1">{#N/A,#N/A,FALSE,"9PS0"}</definedName>
    <definedName name="__wrn2_2_5_1" hidden="1">{#N/A,#N/A,FALSE,"9PS0"}</definedName>
    <definedName name="__wrn2_2_5_1_1" hidden="1">{#N/A,#N/A,FALSE,"9PS0"}</definedName>
    <definedName name="__wrn2_2_5_2" hidden="1">{#N/A,#N/A,FALSE,"9PS0"}</definedName>
    <definedName name="__wrn2_2_5_2_1" hidden="1">{#N/A,#N/A,FALSE,"9PS0"}</definedName>
    <definedName name="__wrn2_2_5_3" hidden="1">{#N/A,#N/A,FALSE,"9PS0"}</definedName>
    <definedName name="__wrn2_3" hidden="1">{#N/A,#N/A,FALSE,"9PS0"}</definedName>
    <definedName name="__wrn2_3_1" hidden="1">{#N/A,#N/A,FALSE,"9PS0"}</definedName>
    <definedName name="__wrn2_3_1_1" hidden="1">{#N/A,#N/A,FALSE,"9PS0"}</definedName>
    <definedName name="__wrn2_3_1_1_1" hidden="1">{#N/A,#N/A,FALSE,"9PS0"}</definedName>
    <definedName name="__wrn2_3_1_1_1_1" hidden="1">{#N/A,#N/A,FALSE,"9PS0"}</definedName>
    <definedName name="__wrn2_3_1_1_2" hidden="1">{#N/A,#N/A,FALSE,"9PS0"}</definedName>
    <definedName name="__wrn2_3_1_1_2_1" hidden="1">{#N/A,#N/A,FALSE,"9PS0"}</definedName>
    <definedName name="__wrn2_3_1_1_3" hidden="1">{#N/A,#N/A,FALSE,"9PS0"}</definedName>
    <definedName name="__wrn2_3_1_2" hidden="1">{#N/A,#N/A,FALSE,"9PS0"}</definedName>
    <definedName name="__wrn2_3_1_2_1" hidden="1">{#N/A,#N/A,FALSE,"9PS0"}</definedName>
    <definedName name="__wrn2_3_1_2_1_1" hidden="1">{#N/A,#N/A,FALSE,"9PS0"}</definedName>
    <definedName name="__wrn2_3_1_2_2" hidden="1">{#N/A,#N/A,FALSE,"9PS0"}</definedName>
    <definedName name="__wrn2_3_1_2_2_1" hidden="1">{#N/A,#N/A,FALSE,"9PS0"}</definedName>
    <definedName name="__wrn2_3_1_2_3" hidden="1">{#N/A,#N/A,FALSE,"9PS0"}</definedName>
    <definedName name="__wrn2_3_1_3" hidden="1">{#N/A,#N/A,FALSE,"9PS0"}</definedName>
    <definedName name="__wrn2_3_1_3_1" hidden="1">{#N/A,#N/A,FALSE,"9PS0"}</definedName>
    <definedName name="__wrn2_3_1_3_1_1" hidden="1">{#N/A,#N/A,FALSE,"9PS0"}</definedName>
    <definedName name="__wrn2_3_1_3_2" hidden="1">{#N/A,#N/A,FALSE,"9PS0"}</definedName>
    <definedName name="__wrn2_3_1_3_2_1" hidden="1">{#N/A,#N/A,FALSE,"9PS0"}</definedName>
    <definedName name="__wrn2_3_1_3_3" hidden="1">{#N/A,#N/A,FALSE,"9PS0"}</definedName>
    <definedName name="__wrn2_3_1_4" hidden="1">{#N/A,#N/A,FALSE,"9PS0"}</definedName>
    <definedName name="__wrn2_3_1_4_1" hidden="1">{#N/A,#N/A,FALSE,"9PS0"}</definedName>
    <definedName name="__wrn2_3_1_4_1_1" hidden="1">{#N/A,#N/A,FALSE,"9PS0"}</definedName>
    <definedName name="__wrn2_3_1_4_2" hidden="1">{#N/A,#N/A,FALSE,"9PS0"}</definedName>
    <definedName name="__wrn2_3_1_4_2_1" hidden="1">{#N/A,#N/A,FALSE,"9PS0"}</definedName>
    <definedName name="__wrn2_3_1_4_3" hidden="1">{#N/A,#N/A,FALSE,"9PS0"}</definedName>
    <definedName name="__wrn2_3_1_5" hidden="1">{#N/A,#N/A,FALSE,"9PS0"}</definedName>
    <definedName name="__wrn2_3_1_5_1" hidden="1">{#N/A,#N/A,FALSE,"9PS0"}</definedName>
    <definedName name="__wrn2_3_1_5_1_1" hidden="1">{#N/A,#N/A,FALSE,"9PS0"}</definedName>
    <definedName name="__wrn2_3_1_5_2" hidden="1">{#N/A,#N/A,FALSE,"9PS0"}</definedName>
    <definedName name="__wrn2_3_1_5_2_1" hidden="1">{#N/A,#N/A,FALSE,"9PS0"}</definedName>
    <definedName name="__wrn2_3_1_5_3" hidden="1">{#N/A,#N/A,FALSE,"9PS0"}</definedName>
    <definedName name="__wrn2_3_2" hidden="1">{#N/A,#N/A,FALSE,"9PS0"}</definedName>
    <definedName name="__wrn2_3_2_1" hidden="1">{#N/A,#N/A,FALSE,"9PS0"}</definedName>
    <definedName name="__wrn2_3_2_1_1" hidden="1">{#N/A,#N/A,FALSE,"9PS0"}</definedName>
    <definedName name="__wrn2_3_2_1_1_1" hidden="1">{#N/A,#N/A,FALSE,"9PS0"}</definedName>
    <definedName name="__wrn2_3_2_1_2" hidden="1">{#N/A,#N/A,FALSE,"9PS0"}</definedName>
    <definedName name="__wrn2_3_2_1_2_1" hidden="1">{#N/A,#N/A,FALSE,"9PS0"}</definedName>
    <definedName name="__wrn2_3_2_1_3" hidden="1">{#N/A,#N/A,FALSE,"9PS0"}</definedName>
    <definedName name="__wrn2_3_2_2" hidden="1">{#N/A,#N/A,FALSE,"9PS0"}</definedName>
    <definedName name="__wrn2_3_2_2_1" hidden="1">{#N/A,#N/A,FALSE,"9PS0"}</definedName>
    <definedName name="__wrn2_3_2_2_1_1" hidden="1">{#N/A,#N/A,FALSE,"9PS0"}</definedName>
    <definedName name="__wrn2_3_2_2_2" hidden="1">{#N/A,#N/A,FALSE,"9PS0"}</definedName>
    <definedName name="__wrn2_3_2_2_2_1" hidden="1">{#N/A,#N/A,FALSE,"9PS0"}</definedName>
    <definedName name="__wrn2_3_2_2_3" hidden="1">{#N/A,#N/A,FALSE,"9PS0"}</definedName>
    <definedName name="__wrn2_3_2_3" hidden="1">{#N/A,#N/A,FALSE,"9PS0"}</definedName>
    <definedName name="__wrn2_3_2_3_1" hidden="1">{#N/A,#N/A,FALSE,"9PS0"}</definedName>
    <definedName name="__wrn2_3_2_3_1_1" hidden="1">{#N/A,#N/A,FALSE,"9PS0"}</definedName>
    <definedName name="__wrn2_3_2_3_2" hidden="1">{#N/A,#N/A,FALSE,"9PS0"}</definedName>
    <definedName name="__wrn2_3_2_3_2_1" hidden="1">{#N/A,#N/A,FALSE,"9PS0"}</definedName>
    <definedName name="__wrn2_3_2_3_3" hidden="1">{#N/A,#N/A,FALSE,"9PS0"}</definedName>
    <definedName name="__wrn2_3_2_4" hidden="1">{#N/A,#N/A,FALSE,"9PS0"}</definedName>
    <definedName name="__wrn2_3_2_4_1" hidden="1">{#N/A,#N/A,FALSE,"9PS0"}</definedName>
    <definedName name="__wrn2_3_2_4_1_1" hidden="1">{#N/A,#N/A,FALSE,"9PS0"}</definedName>
    <definedName name="__wrn2_3_2_4_2" hidden="1">{#N/A,#N/A,FALSE,"9PS0"}</definedName>
    <definedName name="__wrn2_3_2_4_2_1" hidden="1">{#N/A,#N/A,FALSE,"9PS0"}</definedName>
    <definedName name="__wrn2_3_2_4_3" hidden="1">{#N/A,#N/A,FALSE,"9PS0"}</definedName>
    <definedName name="__wrn2_3_2_5" hidden="1">{#N/A,#N/A,FALSE,"9PS0"}</definedName>
    <definedName name="__wrn2_3_2_5_1" hidden="1">{#N/A,#N/A,FALSE,"9PS0"}</definedName>
    <definedName name="__wrn2_3_2_5_1_1" hidden="1">{#N/A,#N/A,FALSE,"9PS0"}</definedName>
    <definedName name="__wrn2_3_2_5_2" hidden="1">{#N/A,#N/A,FALSE,"9PS0"}</definedName>
    <definedName name="__wrn2_3_2_5_2_1" hidden="1">{#N/A,#N/A,FALSE,"9PS0"}</definedName>
    <definedName name="__wrn2_3_2_5_3" hidden="1">{#N/A,#N/A,FALSE,"9PS0"}</definedName>
    <definedName name="__wrn2_3_3" hidden="1">{#N/A,#N/A,FALSE,"9PS0"}</definedName>
    <definedName name="__wrn2_3_3_1" hidden="1">{#N/A,#N/A,FALSE,"9PS0"}</definedName>
    <definedName name="__wrn2_3_3_1_1" hidden="1">{#N/A,#N/A,FALSE,"9PS0"}</definedName>
    <definedName name="__wrn2_3_3_2" hidden="1">{#N/A,#N/A,FALSE,"9PS0"}</definedName>
    <definedName name="__wrn2_3_3_2_1" hidden="1">{#N/A,#N/A,FALSE,"9PS0"}</definedName>
    <definedName name="__wrn2_3_3_3" hidden="1">{#N/A,#N/A,FALSE,"9PS0"}</definedName>
    <definedName name="__wrn2_3_4" hidden="1">{#N/A,#N/A,FALSE,"9PS0"}</definedName>
    <definedName name="__wrn2_3_4_1" hidden="1">{#N/A,#N/A,FALSE,"9PS0"}</definedName>
    <definedName name="__wrn2_3_4_1_1" hidden="1">{#N/A,#N/A,FALSE,"9PS0"}</definedName>
    <definedName name="__wrn2_3_4_2" hidden="1">{#N/A,#N/A,FALSE,"9PS0"}</definedName>
    <definedName name="__wrn2_3_4_2_1" hidden="1">{#N/A,#N/A,FALSE,"9PS0"}</definedName>
    <definedName name="__wrn2_3_4_3" hidden="1">{#N/A,#N/A,FALSE,"9PS0"}</definedName>
    <definedName name="__wrn2_3_5" hidden="1">{#N/A,#N/A,FALSE,"9PS0"}</definedName>
    <definedName name="__wrn2_3_5_1" hidden="1">{#N/A,#N/A,FALSE,"9PS0"}</definedName>
    <definedName name="__wrn2_3_5_1_1" hidden="1">{#N/A,#N/A,FALSE,"9PS0"}</definedName>
    <definedName name="__wrn2_3_5_2" hidden="1">{#N/A,#N/A,FALSE,"9PS0"}</definedName>
    <definedName name="__wrn2_3_5_2_1" hidden="1">{#N/A,#N/A,FALSE,"9PS0"}</definedName>
    <definedName name="__wrn2_3_5_3" hidden="1">{#N/A,#N/A,FALSE,"9PS0"}</definedName>
    <definedName name="__wrn2_4" hidden="1">{#N/A,#N/A,FALSE,"9PS0"}</definedName>
    <definedName name="__wrn2_4_1" hidden="1">{#N/A,#N/A,FALSE,"9PS0"}</definedName>
    <definedName name="__wrn2_4_1_1" hidden="1">{#N/A,#N/A,FALSE,"9PS0"}</definedName>
    <definedName name="__wrn2_4_1_1_1" hidden="1">{#N/A,#N/A,FALSE,"9PS0"}</definedName>
    <definedName name="__wrn2_4_1_2" hidden="1">{#N/A,#N/A,FALSE,"9PS0"}</definedName>
    <definedName name="__wrn2_4_1_2_1" hidden="1">{#N/A,#N/A,FALSE,"9PS0"}</definedName>
    <definedName name="__wrn2_4_1_3" hidden="1">{#N/A,#N/A,FALSE,"9PS0"}</definedName>
    <definedName name="__wrn2_4_2" hidden="1">{#N/A,#N/A,FALSE,"9PS0"}</definedName>
    <definedName name="__wrn2_4_2_1" hidden="1">{#N/A,#N/A,FALSE,"9PS0"}</definedName>
    <definedName name="__wrn2_4_2_1_1" hidden="1">{#N/A,#N/A,FALSE,"9PS0"}</definedName>
    <definedName name="__wrn2_4_2_2" hidden="1">{#N/A,#N/A,FALSE,"9PS0"}</definedName>
    <definedName name="__wrn2_4_2_2_1" hidden="1">{#N/A,#N/A,FALSE,"9PS0"}</definedName>
    <definedName name="__wrn2_4_2_3" hidden="1">{#N/A,#N/A,FALSE,"9PS0"}</definedName>
    <definedName name="__wrn2_4_3" hidden="1">{#N/A,#N/A,FALSE,"9PS0"}</definedName>
    <definedName name="__wrn2_4_3_1" hidden="1">{#N/A,#N/A,FALSE,"9PS0"}</definedName>
    <definedName name="__wrn2_4_3_1_1" hidden="1">{#N/A,#N/A,FALSE,"9PS0"}</definedName>
    <definedName name="__wrn2_4_3_2" hidden="1">{#N/A,#N/A,FALSE,"9PS0"}</definedName>
    <definedName name="__wrn2_4_3_2_1" hidden="1">{#N/A,#N/A,FALSE,"9PS0"}</definedName>
    <definedName name="__wrn2_4_3_3" hidden="1">{#N/A,#N/A,FALSE,"9PS0"}</definedName>
    <definedName name="__wrn2_4_4" hidden="1">{#N/A,#N/A,FALSE,"9PS0"}</definedName>
    <definedName name="__wrn2_4_4_1" hidden="1">{#N/A,#N/A,FALSE,"9PS0"}</definedName>
    <definedName name="__wrn2_4_4_1_1" hidden="1">{#N/A,#N/A,FALSE,"9PS0"}</definedName>
    <definedName name="__wrn2_4_4_2" hidden="1">{#N/A,#N/A,FALSE,"9PS0"}</definedName>
    <definedName name="__wrn2_4_4_2_1" hidden="1">{#N/A,#N/A,FALSE,"9PS0"}</definedName>
    <definedName name="__wrn2_4_4_3" hidden="1">{#N/A,#N/A,FALSE,"9PS0"}</definedName>
    <definedName name="__wrn2_4_5" hidden="1">{#N/A,#N/A,FALSE,"9PS0"}</definedName>
    <definedName name="__wrn2_4_5_1" hidden="1">{#N/A,#N/A,FALSE,"9PS0"}</definedName>
    <definedName name="__wrn2_4_5_1_1" hidden="1">{#N/A,#N/A,FALSE,"9PS0"}</definedName>
    <definedName name="__wrn2_4_5_2" hidden="1">{#N/A,#N/A,FALSE,"9PS0"}</definedName>
    <definedName name="__wrn2_4_5_2_1" hidden="1">{#N/A,#N/A,FALSE,"9PS0"}</definedName>
    <definedName name="__wrn2_4_5_3" hidden="1">{#N/A,#N/A,FALSE,"9PS0"}</definedName>
    <definedName name="__wrn2_5" hidden="1">{#N/A,#N/A,FALSE,"9PS0"}</definedName>
    <definedName name="__wrn2_5_1" hidden="1">{#N/A,#N/A,FALSE,"9PS0"}</definedName>
    <definedName name="__wrn2_5_1_1" hidden="1">{#N/A,#N/A,FALSE,"9PS0"}</definedName>
    <definedName name="__wrn2_5_1_1_1" hidden="1">{#N/A,#N/A,FALSE,"9PS0"}</definedName>
    <definedName name="__wrn2_5_1_2" hidden="1">{#N/A,#N/A,FALSE,"9PS0"}</definedName>
    <definedName name="__wrn2_5_1_2_1" hidden="1">{#N/A,#N/A,FALSE,"9PS0"}</definedName>
    <definedName name="__wrn2_5_1_3" hidden="1">{#N/A,#N/A,FALSE,"9PS0"}</definedName>
    <definedName name="__wrn2_5_2" hidden="1">{#N/A,#N/A,FALSE,"9PS0"}</definedName>
    <definedName name="__wrn2_5_2_1" hidden="1">{#N/A,#N/A,FALSE,"9PS0"}</definedName>
    <definedName name="__wrn2_5_2_1_1" hidden="1">{#N/A,#N/A,FALSE,"9PS0"}</definedName>
    <definedName name="__wrn2_5_2_2" hidden="1">{#N/A,#N/A,FALSE,"9PS0"}</definedName>
    <definedName name="__wrn2_5_2_2_1" hidden="1">{#N/A,#N/A,FALSE,"9PS0"}</definedName>
    <definedName name="__wrn2_5_2_3" hidden="1">{#N/A,#N/A,FALSE,"9PS0"}</definedName>
    <definedName name="__wrn2_5_3" hidden="1">{#N/A,#N/A,FALSE,"9PS0"}</definedName>
    <definedName name="__wrn2_5_3_1" hidden="1">{#N/A,#N/A,FALSE,"9PS0"}</definedName>
    <definedName name="__wrn2_5_3_1_1" hidden="1">{#N/A,#N/A,FALSE,"9PS0"}</definedName>
    <definedName name="__wrn2_5_3_2" hidden="1">{#N/A,#N/A,FALSE,"9PS0"}</definedName>
    <definedName name="__wrn2_5_3_2_1" hidden="1">{#N/A,#N/A,FALSE,"9PS0"}</definedName>
    <definedName name="__wrn2_5_3_3" hidden="1">{#N/A,#N/A,FALSE,"9PS0"}</definedName>
    <definedName name="__wrn2_5_4" hidden="1">{#N/A,#N/A,FALSE,"9PS0"}</definedName>
    <definedName name="__wrn2_5_4_1" hidden="1">{#N/A,#N/A,FALSE,"9PS0"}</definedName>
    <definedName name="__wrn2_5_4_1_1" hidden="1">{#N/A,#N/A,FALSE,"9PS0"}</definedName>
    <definedName name="__wrn2_5_4_2" hidden="1">{#N/A,#N/A,FALSE,"9PS0"}</definedName>
    <definedName name="__wrn2_5_4_2_1" hidden="1">{#N/A,#N/A,FALSE,"9PS0"}</definedName>
    <definedName name="__wrn2_5_4_3" hidden="1">{#N/A,#N/A,FALSE,"9PS0"}</definedName>
    <definedName name="__wrn2_5_5" hidden="1">{#N/A,#N/A,FALSE,"9PS0"}</definedName>
    <definedName name="__wrn2_5_5_1" hidden="1">{#N/A,#N/A,FALSE,"9PS0"}</definedName>
    <definedName name="__wrn2_5_5_1_1" hidden="1">{#N/A,#N/A,FALSE,"9PS0"}</definedName>
    <definedName name="__wrn2_5_5_2" hidden="1">{#N/A,#N/A,FALSE,"9PS0"}</definedName>
    <definedName name="__wrn2_5_5_2_1" hidden="1">{#N/A,#N/A,FALSE,"9PS0"}</definedName>
    <definedName name="__wrn2_5_5_3" hidden="1">{#N/A,#N/A,FALSE,"9PS0"}</definedName>
    <definedName name="__X1">#REF!</definedName>
    <definedName name="__xlfn_IFERROR">#N/A</definedName>
    <definedName name="__xlfn_SUMIFS">#N/A</definedName>
    <definedName name="__xlnm.Print_Area">#REF!</definedName>
    <definedName name="__xlnm.Print_Area_1">#REF!</definedName>
    <definedName name="__xlnm.Print_Area_2">#REF!</definedName>
    <definedName name="__xlnm.Print_Area_3">#REF!</definedName>
    <definedName name="__xlnm.Print_Titles">(#REF!,#REF!)</definedName>
    <definedName name="_1_E100000_1">#REF!</definedName>
    <definedName name="_100Баланс_32_1">#N/A</definedName>
    <definedName name="_101Баланс_33_1">#N/A</definedName>
    <definedName name="_102Баланс_34_1">#N/A</definedName>
    <definedName name="_103бер_26_1">"$#ССЫЛ!.$P$1:$P$65536"</definedName>
    <definedName name="_104бер_27_1">"$#ССЫЛ!.$P$1:$P$65536"</definedName>
    <definedName name="_105бер_28_1">"$#ССЫЛ!.$P$1:$P$65536"</definedName>
    <definedName name="_106бер_29_1">"$#ССЫЛ!.$P$1:$P$65536"</definedName>
    <definedName name="_107бер_30_1">"$#ССЫЛ!.$P$1:$P$65536"</definedName>
    <definedName name="_108бер_31_1">"$#ССЫЛ!.$P$1:$P$65536"</definedName>
    <definedName name="_109бер_32_1">"$#ССЫЛ!.$P$1:$P$65536"</definedName>
    <definedName name="_10DATA8_1">#REF!</definedName>
    <definedName name="_10Excel_BuiltIn_Print_Area_2_1">#REF!</definedName>
    <definedName name="_10ВчерашнийДень_7_1">#N/A</definedName>
    <definedName name="_110бюдж_п_26_1">"$#ССЫЛ!.$I$1:$I$65536"</definedName>
    <definedName name="_111бюдж_п_27_1">"$#ССЫЛ!.$I$1:$I$65536"</definedName>
    <definedName name="_112бюдж_п_28_1">"$#ССЫЛ!.$I$1:$I$65536"</definedName>
    <definedName name="_113бюдж_п_29_1">"$#ССЫЛ!.$I$1:$I$65536"</definedName>
    <definedName name="_114бюдж_п_30_1">"$#ССЫЛ!.$I$1:$I$65536"</definedName>
    <definedName name="_115бюдж_п_31_1">"$#ССЫЛ!.$I$1:$I$65536"</definedName>
    <definedName name="_116бюдж_п_32_1">"$#ССЫЛ!.$I$1:$I$65536"</definedName>
    <definedName name="_117в_12_1">#N/A</definedName>
    <definedName name="_118в_13_1">#N/A</definedName>
    <definedName name="_119в_26_1">#N/A</definedName>
    <definedName name="_11DATA9_1">#REF!</definedName>
    <definedName name="_11gg_26_1">"$#ССЫЛ!.$Q$1:$Q$65536"</definedName>
    <definedName name="_11г154_7_1">"$#ССЫЛ!.$D$77"</definedName>
    <definedName name="_120в_27_1">#N/A</definedName>
    <definedName name="_121в_6_1">#N/A</definedName>
    <definedName name="_122вер_26_1">"$#ССЫЛ!.$X$1:$X$65536"</definedName>
    <definedName name="_123вер_27_1">"$#ССЫЛ!.$X$1:$X$65536"</definedName>
    <definedName name="_124вер_28_1">"$#ССЫЛ!.$X$1:$X$65536"</definedName>
    <definedName name="_125вер_29_1">"$#ССЫЛ!.$X$1:$X$65536"</definedName>
    <definedName name="_126вер_30_1">"$#ССЫЛ!.$X$1:$X$65536"</definedName>
    <definedName name="_127вер_31_1">"$#ССЫЛ!.$X$1:$X$65536"</definedName>
    <definedName name="_128вер_32_1">"$#ССЫЛ!.$X$1:$X$65536"</definedName>
    <definedName name="_129ВСЬОГО_2_1">"$#ССЫЛ!.$B$28:$B$43"</definedName>
    <definedName name="_12Excel_BuiltIn_Database_1">#REF!</definedName>
    <definedName name="_12gg_28_1">"$#ССЫЛ!.$Q$1:$Q$65536"</definedName>
    <definedName name="_12ИсключитьПраздник_2_1">#N/A</definedName>
    <definedName name="_130ВСЬОГО_26_1">"$#ССЫЛ!.$B$28:$B$43"</definedName>
    <definedName name="_131ВСЬОГО_34_1">"$#ССЫЛ!.$B$28:$B$43"</definedName>
    <definedName name="_132ВСЬОГО_6_1">"$#ССЫЛ!.$B$28:$B$43"</definedName>
    <definedName name="_133ВчерашнийДень_12_1">#N/A</definedName>
    <definedName name="_134ВчерашнийДень_13_1">#N/A</definedName>
    <definedName name="_135ВчерашнийДень_2_1">#N/A</definedName>
    <definedName name="_136ВчерашнийДень_26_1">#N/A</definedName>
    <definedName name="_137ВчерашнийДень_27_1">#N/A</definedName>
    <definedName name="_138ВчерашнийДень_28_1">#N/A</definedName>
    <definedName name="_139ВчерашнийДень_29_1">#N/A</definedName>
    <definedName name="_13Excel_BuiltIn_Database_2">#REF!</definedName>
    <definedName name="_13gg_31_1">"$#ССЫЛ!.$Q$1:$Q$65536"</definedName>
    <definedName name="_13ИсключитьПраздник_5_1">#N/A</definedName>
    <definedName name="_140ВчерашнийДень_30_1">#N/A</definedName>
    <definedName name="_141ВчерашнийДень_31_1">#N/A</definedName>
    <definedName name="_142ВчерашнийДень_32_1">#N/A</definedName>
    <definedName name="_143ВчерашнийДень_33_1">#N/A</definedName>
    <definedName name="_144ВчерашнийДень_34_1">#N/A</definedName>
    <definedName name="_145ВчерашнийДень_6_1">#N/A</definedName>
    <definedName name="_146ВчерашнийДень_6_1_1">#N/A</definedName>
    <definedName name="_147Г123_26_1">"$#ССЫЛ!.$#ССЫЛ!$#ССЫЛ!"</definedName>
    <definedName name="_148Г123_27_1">"$#ССЫЛ!.$#ССЫЛ!$#ССЫЛ!"</definedName>
    <definedName name="_149Г123_28_1">"$#ССЫЛ!.$#ССЫЛ!$#ССЫЛ!"</definedName>
    <definedName name="_14Excel_BuiltIn_Print_Area_1_1">#REF!</definedName>
    <definedName name="_14gg_34_1">'[7]812'!$Q$1:$Q$65536</definedName>
    <definedName name="_14ИсключитьПраздник_6_1">#N/A</definedName>
    <definedName name="_150Г123_29_1">"$#ССЫЛ!.$#ССЫЛ!$#ССЫЛ!"</definedName>
    <definedName name="_151Г123_30_1">"$#ССЫЛ!.$#ССЫЛ!$#ССЫЛ!"</definedName>
    <definedName name="_152Г123_31_1">"$#ССЫЛ!.$#ССЫЛ!$#ССЫЛ!"</definedName>
    <definedName name="_153Г123_32_1">"$#ССЫЛ!.$#ССЫЛ!$#ССЫЛ!"</definedName>
    <definedName name="_154Г123_34_1">"'file://Primergy/Финплан/DOCUME~1/bida/LOCALS~1/Temp/bat/Documents and Settings/balykov/Local Settings/Temporary Internet Files/OLK3/Мои документы/кошторис/I-1/pldir2001.xls'#$'ВД _анал_'.$#ССЫЛ!$#ССЫЛ!"</definedName>
    <definedName name="_155Г123_6_1">"$#ССЫЛ!.$#ССЫЛ!$#ССЫЛ!"</definedName>
    <definedName name="_156г154_2_1">"$#ССЫЛ!.$D$77"</definedName>
    <definedName name="_157г154_26_1">"$#ССЫЛ!.$D$77"</definedName>
    <definedName name="_158г154_34_1">"$#ССЫЛ!.$D$77"</definedName>
    <definedName name="_159г154_6_1">"$#ССЫЛ!.$D$77"</definedName>
    <definedName name="_15Excel_BuiltIn_Print_Area_1_2">#REF!</definedName>
    <definedName name="_15Id_TypeList_26_1">"'file:///U:/VD2002змін.xls'#$'Типи данних філії'.$#ССЫЛ!$#ССЫЛ!:$#ССЫЛ!$#ССЫЛ!"</definedName>
    <definedName name="_15ИсключитьПраздник_7_1">#N/A</definedName>
    <definedName name="_160Год_26_1">"$#ССЫЛ!.$F$2:$F$100"</definedName>
    <definedName name="_161Год_28_1">"$#ССЫЛ!.$F$2:$F$100"</definedName>
    <definedName name="_162Год_31_1">"$#ССЫЛ!.$F$2:$F$100"</definedName>
    <definedName name="_163Год_34_1">'[8]Технич лист'!$F$2:$F$100</definedName>
    <definedName name="_164груд_26_1">"$#ССЫЛ!.$AB$1:$AB$65536"</definedName>
    <definedName name="_165груд_27_1">"$#ССЫЛ!.$AB$1:$AB$65536"</definedName>
    <definedName name="_166груд_28_1">"$#ССЫЛ!.$AB$1:$AB$65536"</definedName>
    <definedName name="_167груд_29_1">"$#ССЫЛ!.$AB$1:$AB$65536"</definedName>
    <definedName name="_168груд_30_1">"$#ССЫЛ!.$AB$1:$AB$65536"</definedName>
    <definedName name="_169груд_31_1">"$#ССЫЛ!.$AB$1:$AB$65536"</definedName>
    <definedName name="_16Excel_BuiltIn_Print_Area_1_3">#REF!</definedName>
    <definedName name="_16Id_TypeList_27_1">"'file:///U:/VD2002змін.xls'#$'Типи данних філії'.$#ССЫЛ!$#ССЫЛ!:$#ССЫЛ!$#ССЫЛ!"</definedName>
    <definedName name="_16Ф_7_1">"$#ССЫЛ!.$A$5:$IV$5"</definedName>
    <definedName name="_170груд_32_1">"$#ССЫЛ!.$AB$1:$AB$65536"</definedName>
    <definedName name="_171д_26_1">"$#ССЫЛ!.$D$77"</definedName>
    <definedName name="_172д_27_1">"$#ССЫЛ!.$D$77"</definedName>
    <definedName name="_173д_28_1">"$#ССЫЛ!.$D$77"</definedName>
    <definedName name="_174д_29_1">"$#ССЫЛ!.$D$77"</definedName>
    <definedName name="_175д_30_1">"$#ССЫЛ!.$D$77"</definedName>
    <definedName name="_176д_31_1">"$#ССЫЛ!.$D$77"</definedName>
    <definedName name="_177д_32_1">"$#ССЫЛ!.$D$77"</definedName>
    <definedName name="_178д_34_1">"$#ССЫЛ!.$D$77"</definedName>
    <definedName name="_179д_6_1">"$#ССЫЛ!.$D$77"</definedName>
    <definedName name="_17Excel_BuiltIn_Print_Area_3_1">#REF!</definedName>
    <definedName name="_17Id_TypeList_28_1">"'file:///U:/VD2002змін.xls'#$'Типи данних філії'.$#ССЫЛ!$#ССЫЛ!:$#ССЫЛ!$#ССЫЛ!"</definedName>
    <definedName name="_180жовт_26_1">"$#ССЫЛ!.$Z$1:$Z$65536"</definedName>
    <definedName name="_181жовт_27_1">"$#ССЫЛ!.$Z$1:$Z$65536"</definedName>
    <definedName name="_182жовт_28_1">"$#ССЫЛ!.$Z$1:$Z$65536"</definedName>
    <definedName name="_183жовт_29_1">"$#ССЫЛ!.$Z$1:$Z$65536"</definedName>
    <definedName name="_184жовт_30_1">"$#ССЫЛ!.$Z$1:$Z$65536"</definedName>
    <definedName name="_185жовт_31_1">"$#ССЫЛ!.$Z$1:$Z$65536"</definedName>
    <definedName name="_186жовт_32_1">"$#ССЫЛ!.$Z$1:$Z$65536"</definedName>
    <definedName name="_187ЗБ_26_1">"$#ССЫЛ!.$CT$95:$CT$110"</definedName>
    <definedName name="_188ЗБ_27_1">"$#ССЫЛ!.$CT$95:$CT$110"</definedName>
    <definedName name="_189ЗБ_28_1">"$#ССЫЛ!.$CT$95:$CT$110"</definedName>
    <definedName name="_18Excel_BuiltIn_Print_Area_3_2">#REF!</definedName>
    <definedName name="_18Id_TypeList_29_1">"'file:///U:/VD2002змін.xls'#$'Типи данних філії'.$#ССЫЛ!$#ССЫЛ!:$#ССЫЛ!$#ССЫЛ!"</definedName>
    <definedName name="_190ЗБ_29_1">"$#ССЫЛ!.$CT$95:$CT$110"</definedName>
    <definedName name="_191ЗБ_30_1">"$#ССЫЛ!.$CT$95:$CT$110"</definedName>
    <definedName name="_192ЗБ_31_1">"$#ССЫЛ!.$CT$95:$CT$110"</definedName>
    <definedName name="_193ЗБ_32_1">"$#ССЫЛ!.$CT$95:$CT$110"</definedName>
    <definedName name="_194зв_2004_26_1">"$#ССЫЛ!.$H$1:$H$65536"</definedName>
    <definedName name="_195зв_2004_27_1">"$#ССЫЛ!.$H$1:$H$65536"</definedName>
    <definedName name="_196зв_2004_28_1">"$#ССЫЛ!.$H$1:$H$65536"</definedName>
    <definedName name="_197зв_2004_29_1">"$#ССЫЛ!.$H$1:$H$65536"</definedName>
    <definedName name="_198зв_2004_30_1">"$#ССЫЛ!.$H$1:$H$65536"</definedName>
    <definedName name="_199зв_2004_31_1">"$#ССЫЛ!.$H$1:$H$65536"</definedName>
    <definedName name="_19Excel_BuiltIn_Print_Area_3_3">#REF!</definedName>
    <definedName name="_19Id_TypeList_30_1">"'file:///U:/VD2002змін.xls'#$'Типи данних філії'.$#ССЫЛ!$#ССЫЛ!:$#ССЫЛ!$#ССЫЛ!"</definedName>
    <definedName name="_1Excel_BuiltIn_Criteria_1">"$#ССЫЛ!.$#ССЫЛ!$#ССЫЛ!"</definedName>
    <definedName name="_200зв_2004_32_1">"$#ССЫЛ!.$H$1:$H$65536"</definedName>
    <definedName name="_201зв_9м_26_1">"$#ССЫЛ!.$K$1:$K$65536"</definedName>
    <definedName name="_202зв_9м_27_1">"$#ССЫЛ!.$K$1:$K$65536"</definedName>
    <definedName name="_203зв_9м_28_1">"$#ССЫЛ!.$K$1:$K$65536"</definedName>
    <definedName name="_204зв_9м_29_1">"$#ССЫЛ!.$K$1:$K$65536"</definedName>
    <definedName name="_205зв_9м_30_1">"$#ССЫЛ!.$K$1:$K$65536"</definedName>
    <definedName name="_206зв_9м_31_1">"$#ССЫЛ!.$K$1:$K$65536"</definedName>
    <definedName name="_207зв_9м_32_1">"$#ССЫЛ!.$K$1:$K$65536"</definedName>
    <definedName name="_208Извлечение_ИМ_26_1">"$#ССЫЛ!.$#ССЫЛ!$#ССЫЛ!"</definedName>
    <definedName name="_209Извлечение_ИМ_27_1">"$#ССЫЛ!.$#ССЫЛ!$#ССЫЛ!"</definedName>
    <definedName name="_20Excel_BuiltIn_Print_Area_9_1">#REF!</definedName>
    <definedName name="_20Id_TypeList_31_1">"'file:///U:/VD2002змін.xls'#$'Типи данних філії'.$#ССЫЛ!$#ССЫЛ!:$#ССЫЛ!$#ССЫЛ!"</definedName>
    <definedName name="_210Извлечение_ИМ_28_1">"$#ССЫЛ!.$#ССЫЛ!$#ССЫЛ!"</definedName>
    <definedName name="_211Извлечение_ИМ_29_1">"$#ССЫЛ!.$#ССЫЛ!$#ССЫЛ!"</definedName>
    <definedName name="_212Извлечение_ИМ_30_1">"$#ССЫЛ!.$#ССЫЛ!$#ССЫЛ!"</definedName>
    <definedName name="_213Извлечение_ИМ_31_1">"$#ССЫЛ!.$#ССЫЛ!$#ССЫЛ!"</definedName>
    <definedName name="_214Извлечение_ИМ_32_1">"$#ССЫЛ!.$#ССЫЛ!$#ССЫЛ!"</definedName>
    <definedName name="_215Извлечение_ИМ_34_1">"$#ССЫЛ!.$#ССЫЛ!$#ССЫЛ!"</definedName>
    <definedName name="_216Извлечение_ИМ_6_1">"$#ССЫЛ!.$#ССЫЛ!$#ССЫЛ!"</definedName>
    <definedName name="_217ИсключитьПраздник_12_1">#N/A</definedName>
    <definedName name="_218ИсключитьПраздник_13_1">#N/A</definedName>
    <definedName name="_219ИсключитьПраздник_2_1">#N/A</definedName>
    <definedName name="_21ggg_1">#REF!</definedName>
    <definedName name="_21Id_TypeList_32_1">"'file:///U:/VD2002змін.xls'#$'Типи данних філії'.$#ССЫЛ!$#ССЫЛ!:$#ССЫЛ!$#ССЫЛ!"</definedName>
    <definedName name="_220ИсключитьПраздник_26_1">#N/A</definedName>
    <definedName name="_221ИсключитьПраздник_27_1">#N/A</definedName>
    <definedName name="_222ИсключитьПраздник_28_1">#N/A</definedName>
    <definedName name="_223ИсключитьПраздник_29_1">#N/A</definedName>
    <definedName name="_224ИсключитьПраздник_30_1">#N/A</definedName>
    <definedName name="_225ИсключитьПраздник_31_1">#N/A</definedName>
    <definedName name="_226ИсключитьПраздник_32_1">#N/A</definedName>
    <definedName name="_227ИсключитьПраздник_33_1">#N/A</definedName>
    <definedName name="_228ИсключитьПраздник_34_1">#N/A</definedName>
    <definedName name="_229ИсключитьПраздник_6_1">#N/A</definedName>
    <definedName name="_22Id_TypeList_34_1">"'file:///U:/VD2002змін.xls'#$'Типи данних філії'.$#ССЫЛ!$#ССЫЛ!:$#ССЫЛ!$#ССЫЛ!"</definedName>
    <definedName name="_22й11_1">#REF!</definedName>
    <definedName name="_230ИсключитьПраздник_6_1_1">#N/A</definedName>
    <definedName name="_231іііі_12_1">#N/A</definedName>
    <definedName name="_232іііі_13_1">#N/A</definedName>
    <definedName name="_233іііі_26_1">#N/A</definedName>
    <definedName name="_234іііі_27_1">#N/A</definedName>
    <definedName name="_235іііі_6_1">#N/A</definedName>
    <definedName name="_236кв_4_26_1">"$#ССЫЛ!.$AF$1:$AF$65536"</definedName>
    <definedName name="_237кв_4_27_1">"$#ССЫЛ!.$AF$1:$AF$65536"</definedName>
    <definedName name="_238кв_4_28_1">"$#ССЫЛ!.$AF$1:$AF$65536"</definedName>
    <definedName name="_239кв_4_29_1">"$#ССЫЛ!.$AF$1:$AF$65536"</definedName>
    <definedName name="_23Id_TypeList_6_1">"'file:///U:/VD2002змін.xls'#$'Типи данних філії'.$#ССЫЛ!$#ССЫЛ!:$#ССЫЛ!$#ССЫЛ!"</definedName>
    <definedName name="_23й11_2">#REF!</definedName>
    <definedName name="_240кв_4_30_1">"$#ССЫЛ!.$AF$1:$AF$65536"</definedName>
    <definedName name="_241кв_4_31_1">"$#ССЫЛ!.$AF$1:$AF$65536"</definedName>
    <definedName name="_242кв_4_32_1">"$#ССЫЛ!.$AF$1:$AF$65536"</definedName>
    <definedName name="_243кв1_26_1">"$#ССЫЛ!.$M$1:$M$65536"</definedName>
    <definedName name="_244кв1_27_1">"$#ССЫЛ!.$M$1:$M$65536"</definedName>
    <definedName name="_245кв1_28_1">"$#ССЫЛ!.$M$1:$M$65536"</definedName>
    <definedName name="_246кв1_29_1">"$#ССЫЛ!.$M$1:$M$65536"</definedName>
    <definedName name="_247кв1_30_1">"$#ССЫЛ!.$M$1:$M$65536"</definedName>
    <definedName name="_248кв1_31_1">"$#ССЫЛ!.$M$1:$M$65536"</definedName>
    <definedName name="_249кв1_32_1">"$#ССЫЛ!.$M$1:$M$65536"</definedName>
    <definedName name="_24koefE_1.1.1._26_1">"$#ССЫЛ!.$B$5"</definedName>
    <definedName name="_24Лист2_1">#REF!</definedName>
    <definedName name="_250кв2_26_1">"$#ССЫЛ!.$Q$1:$Q$65536"</definedName>
    <definedName name="_251кв2_27_1">"$#ССЫЛ!.$Q$1:$Q$65536"</definedName>
    <definedName name="_252кв2_28_1">"$#ССЫЛ!.$Q$1:$Q$65536"</definedName>
    <definedName name="_253кв2_29_1">"$#ССЫЛ!.$Q$1:$Q$65536"</definedName>
    <definedName name="_254кв2_30_1">"$#ССЫЛ!.$Q$1:$Q$65536"</definedName>
    <definedName name="_255кв2_31_1">"$#ССЫЛ!.$Q$1:$Q$65536"</definedName>
    <definedName name="_256кв2_32_1">"$#ССЫЛ!.$Q$1:$Q$65536"</definedName>
    <definedName name="_257кв3_26_1">"$#ССЫЛ!.$U$1:$U$65536"</definedName>
    <definedName name="_258кв3_27_1">"$#ССЫЛ!.$U$1:$U$65536"</definedName>
    <definedName name="_259кв3_28_1">"$#ССЫЛ!.$U$1:$U$65536"</definedName>
    <definedName name="_25koefE_1.1.1._27_1">"$#ССЫЛ!.$B$5"</definedName>
    <definedName name="_25Лист2_2">#REF!</definedName>
    <definedName name="_260кв3_29_1">"$#ССЫЛ!.$U$1:$U$65536"</definedName>
    <definedName name="_261кв3_30_1">"$#ССЫЛ!.$U$1:$U$65536"</definedName>
    <definedName name="_262кв3_31_1">"$#ССЫЛ!.$U$1:$U$65536"</definedName>
    <definedName name="_263кв3_32_1">"$#ССЫЛ!.$U$1:$U$65536"</definedName>
    <definedName name="_264кв4_26_1">"$#ССЫЛ!.$Y$1:$Y$65536"</definedName>
    <definedName name="_265кв4_27_1">"$#ССЫЛ!.$Y$1:$Y$65536"</definedName>
    <definedName name="_266кв4_28_1">"$#ССЫЛ!.$Y$1:$Y$65536"</definedName>
    <definedName name="_267кв4_29_1">"$#ССЫЛ!.$Y$1:$Y$65536"</definedName>
    <definedName name="_268кв4_30_1">"$#ССЫЛ!.$Y$1:$Y$65536"</definedName>
    <definedName name="_269кв4_31_1">"$#ССЫЛ!.$Y$1:$Y$65536"</definedName>
    <definedName name="_26koefE_1.1.1._28_1">"$#ССЫЛ!.$B$5"</definedName>
    <definedName name="_26НКРЕ_1">#REF!</definedName>
    <definedName name="_270кв4_32_1">"$#ССЫЛ!.$Y$1:$Y$65536"</definedName>
    <definedName name="_271квіт_26_1">"$#ССЫЛ!.$R$1:$R$65536"</definedName>
    <definedName name="_272квіт_27_1">"$#ССЫЛ!.$R$1:$R$65536"</definedName>
    <definedName name="_273квіт_28_1">"$#ССЫЛ!.$R$1:$R$65536"</definedName>
    <definedName name="_274квіт_29_1">"$#ССЫЛ!.$R$1:$R$65536"</definedName>
    <definedName name="_275квіт_30_1">"$#ССЫЛ!.$R$1:$R$65536"</definedName>
    <definedName name="_276квіт_31_1">"$#ССЫЛ!.$R$1:$R$65536"</definedName>
    <definedName name="_277квіт_32_1">"$#ССЫЛ!.$R$1:$R$65536"</definedName>
    <definedName name="_278Критерии_ИМ_26_1">"$#ССЫЛ!.$#ССЫЛ!$#ССЫЛ!"</definedName>
    <definedName name="_279Критерии_ИМ_27_1">"$#ССЫЛ!.$#ССЫЛ!$#ССЫЛ!"</definedName>
    <definedName name="_27koefE_1.1.1._29_1">"$#ССЫЛ!.$B$5"</definedName>
    <definedName name="_27НКРЕ_2">#REF!</definedName>
    <definedName name="_280Критерии_ИМ_28_1">"$#ССЫЛ!.$#ССЫЛ!$#ССЫЛ!"</definedName>
    <definedName name="_281Критерии_ИМ_29_1">"$#ССЫЛ!.$#ССЫЛ!$#ССЫЛ!"</definedName>
    <definedName name="_282Критерии_ИМ_30_1">"$#ССЫЛ!.$#ССЫЛ!$#ССЫЛ!"</definedName>
    <definedName name="_283Критерии_ИМ_31_1">"$#ССЫЛ!.$#ССЫЛ!$#ССЫЛ!"</definedName>
    <definedName name="_284Критерии_ИМ_32_1">"$#ССЫЛ!.$#ССЫЛ!$#ССЫЛ!"</definedName>
    <definedName name="_285Критерии_ИМ_34_1">"$#ССЫЛ!.$#ССЫЛ!$#ССЫЛ!"</definedName>
    <definedName name="_286Критерии_ИМ_6_1">"$#ССЫЛ!.$#ССЫЛ!$#ССЫЛ!"</definedName>
    <definedName name="_287лип_26_1">"$#ССЫЛ!.$V$1:$V$65536"</definedName>
    <definedName name="_288лип_27_1">"$#ССЫЛ!.$V$1:$V$65536"</definedName>
    <definedName name="_289лип_28_1">"$#ССЫЛ!.$V$1:$V$65536"</definedName>
    <definedName name="_28koefE_1.1.1._30_1">"$#ССЫЛ!.$B$5"</definedName>
    <definedName name="_28папап_1">#REF!</definedName>
    <definedName name="_290лип_29_1">"$#ССЫЛ!.$V$1:$V$65536"</definedName>
    <definedName name="_291лип_30_1">"$#ССЫЛ!.$V$1:$V$65536"</definedName>
    <definedName name="_292лип_31_1">"$#ССЫЛ!.$V$1:$V$65536"</definedName>
    <definedName name="_293лип_32_1">"$#ССЫЛ!.$V$1:$V$65536"</definedName>
    <definedName name="_294лист_26_1">"$#ССЫЛ!.$AA$1:$AA$65536"</definedName>
    <definedName name="_295лист_27_1">"$#ССЫЛ!.$AA$1:$AA$65536"</definedName>
    <definedName name="_296лист_28_1">"$#ССЫЛ!.$AA$1:$AA$65536"</definedName>
    <definedName name="_297лист_29_1">"$#ССЫЛ!.$AA$1:$AA$65536"</definedName>
    <definedName name="_298лист_30_1">"$#ССЫЛ!.$AA$1:$AA$65536"</definedName>
    <definedName name="_299лист_31_1">"$#ССЫЛ!.$AA$1:$AA$65536"</definedName>
    <definedName name="_29koefE_1.1.1._31_1">"$#ССЫЛ!.$B$5"</definedName>
    <definedName name="_29папап_2">#REF!</definedName>
    <definedName name="_2A_1">#REF!</definedName>
    <definedName name="_2Excel_BuiltIn_Criteria_1_1">"$#ССЫЛ!.$#ССЫЛ!$#ССЫЛ!"</definedName>
    <definedName name="_2Excel_BuiltIn_Database_1">"$#ССЫЛ!.$#ССЫЛ!$#ССЫЛ!"</definedName>
    <definedName name="_300лист_32_1">"$#ССЫЛ!.$AA$1:$AA$65536"</definedName>
    <definedName name="_301Лист2_26_1">"$#ССЫЛ!.$#ССЫЛ!$#ССЫЛ!:$#ССЫЛ!$#ССЫЛ!"</definedName>
    <definedName name="_302Лист2_34_1">"$#ССЫЛ!.$#ССЫЛ!$#ССЫЛ!:$#ССЫЛ!$#ССЫЛ!"</definedName>
    <definedName name="_303Лист2_6_1">"$#ССЫЛ!.$#ССЫЛ!$#ССЫЛ!:$#ССЫЛ!$#ССЫЛ!"</definedName>
    <definedName name="_304лют_26_1">"$#ССЫЛ!.$O$1:$O$65536"</definedName>
    <definedName name="_305лют_27_1">"$#ССЫЛ!.$O$1:$O$65536"</definedName>
    <definedName name="_306лют_28_1">"$#ССЫЛ!.$O$1:$O$65536"</definedName>
    <definedName name="_307лют_29_1">"$#ССЫЛ!.$O$1:$O$65536"</definedName>
    <definedName name="_308лют_30_1">"$#ССЫЛ!.$O$1:$O$65536"</definedName>
    <definedName name="_309лют_31_1">"$#ССЫЛ!.$O$1:$O$65536"</definedName>
    <definedName name="_30koefE_1.1.1._32_1">"$#ССЫЛ!.$B$5"</definedName>
    <definedName name="_30расш_1">#REF!</definedName>
    <definedName name="_310лют_32_1">"$#ССЫЛ!.$O$1:$O$65536"</definedName>
    <definedName name="_311макет812_26_1">"$#ССЫЛ!.$A$8:$AB$262"</definedName>
    <definedName name="_312макет812_27_1">"$#ССЫЛ!.$A$8:$AB$262"</definedName>
    <definedName name="_313макет812_28_1">"$#ССЫЛ!.$A$8:$AB$262"</definedName>
    <definedName name="_314макет812_29_1">"$#ССЫЛ!.$A$8:$AB$262"</definedName>
    <definedName name="_315макет812_30_1">"$#ССЫЛ!.$A$8:$AB$262"</definedName>
    <definedName name="_316макет812_31_1">"$#ССЫЛ!.$A$8:$AB$262"</definedName>
    <definedName name="_317макет812_32_1">"$#ССЫЛ!.$A$8:$AB$262"</definedName>
    <definedName name="_318Месяц_26_1">"$#ССЫЛ!.$E$2:$E$23"</definedName>
    <definedName name="_319Месяц_28_1">"$#ССЫЛ!.$E$2:$E$23"</definedName>
    <definedName name="_31koefE_1.1.1._34_1">"$#ССЫЛ!.$B$5"</definedName>
    <definedName name="_31расш_2">#REF!</definedName>
    <definedName name="_320Месяц_31_1">"$#ССЫЛ!.$E$2:$E$23"</definedName>
    <definedName name="_321Месяц_34_1">'[8]Технич лист'!$E$2:$E$23</definedName>
    <definedName name="_322Наименование_26_1">"$#ССЫЛ!.$E$2"</definedName>
    <definedName name="_323Наименование_27_1">"$#ССЫЛ!.$E$2"</definedName>
    <definedName name="_324Наименование_28_1">"$#ССЫЛ!.$E$2"</definedName>
    <definedName name="_325Наименование_29_1">"$#ССЫЛ!.$E$2"</definedName>
    <definedName name="_326Наименование_30_1">"$#ССЫЛ!.$E$2"</definedName>
    <definedName name="_327Наименование_31_1">"$#ССЫЛ!.$E$2"</definedName>
    <definedName name="_328Наименование_32_1">"$#ССЫЛ!.$E$2"</definedName>
    <definedName name="_329Наименование_34_1">"$#ССЫЛ!.$E$2"</definedName>
    <definedName name="_32koefE_1.1.1._6_1">"$#ССЫЛ!.$B$5"</definedName>
    <definedName name="_32ремонт_1">#REF!</definedName>
    <definedName name="_330Наименование_6_1">"$#ССЫЛ!.$E$2"</definedName>
    <definedName name="_331непав_13_1">#N/A</definedName>
    <definedName name="_332непав_26_1">#N/A</definedName>
    <definedName name="_333непав_27_1">#N/A</definedName>
    <definedName name="_334о_26_1">#N/A</definedName>
    <definedName name="_335о_27_1">#N/A</definedName>
    <definedName name="_336о_28_1">#N/A</definedName>
    <definedName name="_337о_29_1">#N/A</definedName>
    <definedName name="_338о_30_1">#N/A</definedName>
    <definedName name="_339о_31_1">#N/A</definedName>
    <definedName name="_33koefE_1.1.2._26_1">"$#ССЫЛ!.$C$5"</definedName>
    <definedName name="_33см_1">#REF!</definedName>
    <definedName name="_340о_32_1">#N/A</definedName>
    <definedName name="_341о_33_1">#N/A</definedName>
    <definedName name="_342о_34_1">#N/A</definedName>
    <definedName name="_343отчет_2005_26_1">"$#ССЫЛ!.$F$1:$F$65536"</definedName>
    <definedName name="_344отчет_2005_27_1">"$#ССЫЛ!.$F$1:$F$65536"</definedName>
    <definedName name="_345отчет_2005_28_1">"$#ССЫЛ!.$F$1:$F$65536"</definedName>
    <definedName name="_346отчет_2005_29_1">"$#ССЫЛ!.$F$1:$F$65536"</definedName>
    <definedName name="_347отчет_2005_30_1">"$#ССЫЛ!.$F$1:$F$65536"</definedName>
    <definedName name="_348отчет_2005_31_1">"$#ССЫЛ!.$F$1:$F$65536"</definedName>
    <definedName name="_349отчет_2005_32_1">"$#ССЫЛ!.$F$1:$F$65536"</definedName>
    <definedName name="_34koefE_1.1.2._27_1">"$#ССЫЛ!.$C$5"</definedName>
    <definedName name="_34см_2">#REF!</definedName>
    <definedName name="_350отчет_9мес_26_1">"$#ССЫЛ!.$K$1:$K$65536"</definedName>
    <definedName name="_351отчет_9мес_27_1">"$#ССЫЛ!.$K$1:$K$65536"</definedName>
    <definedName name="_352отчет_9мес_28_1">"$#ССЫЛ!.$K$1:$K$65536"</definedName>
    <definedName name="_353отчет_9мес_29_1">"$#ССЫЛ!.$K$1:$K$65536"</definedName>
    <definedName name="_354отчет_9мес_30_1">"$#ССЫЛ!.$K$1:$K$65536"</definedName>
    <definedName name="_355отчет_9мес_31_1">"$#ССЫЛ!.$K$1:$K$65536"</definedName>
    <definedName name="_356отчет_9мес_32_1">"$#ССЫЛ!.$K$1:$K$65536"</definedName>
    <definedName name="_357оч_рік_26_1">"$#ССЫЛ!.$L$1:$L$65536"</definedName>
    <definedName name="_358оч_рік_27_1">"$#ССЫЛ!.$L$1:$L$65536"</definedName>
    <definedName name="_359оч_рік_28_1">"$#ССЫЛ!.$L$1:$L$65536"</definedName>
    <definedName name="_35koefE_1.1.2._28_1">"$#ССЫЛ!.$C$5"</definedName>
    <definedName name="_35тариф_1">#REF!</definedName>
    <definedName name="_360оч_рік_29_1">"$#ССЫЛ!.$L$1:$L$65536"</definedName>
    <definedName name="_361оч_рік_30_1">"$#ССЫЛ!.$L$1:$L$65536"</definedName>
    <definedName name="_362оч_рік_31_1">"$#ССЫЛ!.$L$1:$L$65536"</definedName>
    <definedName name="_363оч_рік_32_1">"$#ССЫЛ!.$L$1:$L$65536"</definedName>
    <definedName name="_364очікув_26_1">"$#ССЫЛ!.$J$1:$J$65536"</definedName>
    <definedName name="_365очікув_27_1">"$#ССЫЛ!.$J$1:$J$65536"</definedName>
    <definedName name="_366очікув_28_1">"$#ССЫЛ!.$J$1:$J$65536"</definedName>
    <definedName name="_367очікув_29_1">"$#ССЫЛ!.$J$1:$J$65536"</definedName>
    <definedName name="_368очікув_30_1">"$#ССЫЛ!.$J$1:$J$65536"</definedName>
    <definedName name="_369очікув_31_1">"$#ССЫЛ!.$J$1:$J$65536"</definedName>
    <definedName name="_36koefE_1.1.2._29_1">"$#ССЫЛ!.$C$5"</definedName>
    <definedName name="_36тариф_2">#REF!</definedName>
    <definedName name="_370очікув_32_1">"$#ССЫЛ!.$J$1:$J$65536"</definedName>
    <definedName name="_371Период_26_1">"$#ССЫЛ!.$F$4"</definedName>
    <definedName name="_372Период_27_1">"$#ССЫЛ!.$F$4"</definedName>
    <definedName name="_373Период_28_1">"$#ССЫЛ!.$F$4"</definedName>
    <definedName name="_374Период_29_1">"$#ССЫЛ!.$F$4"</definedName>
    <definedName name="_375Период_30_1">"$#ССЫЛ!.$F$4"</definedName>
    <definedName name="_376Период_31_1">"$#ССЫЛ!.$F$4"</definedName>
    <definedName name="_377Период_32_1">"$#ССЫЛ!.$F$4"</definedName>
    <definedName name="_378Период_34_1">"$#ССЫЛ!.$F$4"</definedName>
    <definedName name="_379Период_6_1">"$#ССЫЛ!.$F$4"</definedName>
    <definedName name="_37koefE_1.1.2._30_1">"$#ССЫЛ!.$C$5"</definedName>
    <definedName name="_380пл_скор_26_1">"$#ССЫЛ!.$J$1:$J$65536"</definedName>
    <definedName name="_381пл_скор_27_1">"$#ССЫЛ!.$J$1:$J$65536"</definedName>
    <definedName name="_382пл_скор_28_1">"$#ССЫЛ!.$J$1:$J$65536"</definedName>
    <definedName name="_383пл_скор_29_1">"$#ССЫЛ!.$J$1:$J$65536"</definedName>
    <definedName name="_384пл_скор_30_1">"$#ССЫЛ!.$J$1:$J$65536"</definedName>
    <definedName name="_385пл_скор_31_1">"$#ССЫЛ!.$J$1:$J$65536"</definedName>
    <definedName name="_386пл_скор_32_1">"$#ССЫЛ!.$J$1:$J$65536"</definedName>
    <definedName name="_387пр_1кв_26_1">"$#ССЫЛ!.$N$1:$N$65536"</definedName>
    <definedName name="_388пр_1кв_27_1">"$#ССЫЛ!.$N$1:$N$65536"</definedName>
    <definedName name="_389пр_1кв_28_1">"$#ССЫЛ!.$N$1:$N$65536"</definedName>
    <definedName name="_38koefE_1.1.2._31_1">"$#ССЫЛ!.$C$5"</definedName>
    <definedName name="_390пр_1кв_29_1">"$#ССЫЛ!.$N$1:$N$65536"</definedName>
    <definedName name="_391пр_1кв_30_1">"$#ССЫЛ!.$N$1:$N$65536"</definedName>
    <definedName name="_392пр_1кв_31_1">"$#ССЫЛ!.$N$1:$N$65536"</definedName>
    <definedName name="_393пр_1кв_32_1">"$#ССЫЛ!.$N$1:$N$65536"</definedName>
    <definedName name="_394пр_2кв_26_1">"$#ССЫЛ!.$O$1:$O$65536"</definedName>
    <definedName name="_395пр_2кв_27_1">"$#ССЫЛ!.$O$1:$O$65536"</definedName>
    <definedName name="_396пр_2кв_28_1">"$#ССЫЛ!.$O$1:$O$65536"</definedName>
    <definedName name="_397пр_2кв_29_1">"$#ССЫЛ!.$O$1:$O$65536"</definedName>
    <definedName name="_398пр_2кв_30_1">"$#ССЫЛ!.$O$1:$O$65536"</definedName>
    <definedName name="_399пр_2кв_31_1">"$#ССЫЛ!.$O$1:$O$65536"</definedName>
    <definedName name="_39koefE_1.1.2._32_1">"$#ССЫЛ!.$C$5"</definedName>
    <definedName name="_3A_2">#REF!</definedName>
    <definedName name="_3Excel_BuiltIn_Criteria_1_1_1">"$#ССЫЛ!.$#ССЫЛ!$#ССЫЛ!"</definedName>
    <definedName name="_3Excel_BuiltIn_Extract_1">"$#ССЫЛ!.$#ССЫЛ!$#ССЫЛ!"</definedName>
    <definedName name="_400пр_2кв_32_1">"$#ССЫЛ!.$O$1:$O$65536"</definedName>
    <definedName name="_401пр_3кв_26_1">"$#ССЫЛ!.$P$1:$P$65536"</definedName>
    <definedName name="_402пр_3кв_27_1">"$#ССЫЛ!.$P$1:$P$65536"</definedName>
    <definedName name="_403пр_3кв_28_1">"$#ССЫЛ!.$P$1:$P$65536"</definedName>
    <definedName name="_404пр_3кв_29_1">"$#ССЫЛ!.$P$1:$P$65536"</definedName>
    <definedName name="_405пр_3кв_30_1">"$#ССЫЛ!.$P$1:$P$65536"</definedName>
    <definedName name="_406пр_3кв_31_1">"$#ССЫЛ!.$P$1:$P$65536"</definedName>
    <definedName name="_407пр_3кв_32_1">"$#ССЫЛ!.$P$1:$P$65536"</definedName>
    <definedName name="_408пр_4кв_26_1">"$#ССЫЛ!.$Q$1:$Q$65536"</definedName>
    <definedName name="_409пр_4кв_27_1">"$#ССЫЛ!.$Q$1:$Q$65536"</definedName>
    <definedName name="_40koefE_1.1.2._34_1">"$#ССЫЛ!.$C$5"</definedName>
    <definedName name="_410пр_4кв_28_1">"$#ССЫЛ!.$Q$1:$Q$65536"</definedName>
    <definedName name="_411пр_4кв_29_1">"$#ССЫЛ!.$Q$1:$Q$65536"</definedName>
    <definedName name="_412пр_4кв_30_1">"$#ССЫЛ!.$Q$1:$Q$65536"</definedName>
    <definedName name="_413пр_4кв_31_1">"$#ССЫЛ!.$Q$1:$Q$65536"</definedName>
    <definedName name="_414пр_4кв_32_1">"$#ССЫЛ!.$Q$1:$Q$65536"</definedName>
    <definedName name="_415пр_рік_26_1">"$#ССЫЛ!.$M$1:$M$65536"</definedName>
    <definedName name="_416пр_рік_27_1">"$#ССЫЛ!.$M$1:$M$65536"</definedName>
    <definedName name="_417пр_рік_28_1">"$#ССЫЛ!.$M$1:$M$65536"</definedName>
    <definedName name="_418пр_рік_29_1">"$#ССЫЛ!.$M$1:$M$65536"</definedName>
    <definedName name="_419пр_рік_30_1">"$#ССЫЛ!.$M$1:$M$65536"</definedName>
    <definedName name="_41koefE_1.1.2._6_1">"$#ССЫЛ!.$C$5"</definedName>
    <definedName name="_420пр_рік_31_1">"$#ССЫЛ!.$M$1:$M$65536"</definedName>
    <definedName name="_421пр_рік_32_1">"$#ССЫЛ!.$M$1:$M$65536"</definedName>
    <definedName name="_422проект_26_1">"$#ССЫЛ!.$L$1:$L$65536"</definedName>
    <definedName name="_423проект_27_1">"$#ССЫЛ!.$L$1:$L$65536"</definedName>
    <definedName name="_424проект_28_1">"$#ССЫЛ!.$L$1:$L$65536"</definedName>
    <definedName name="_425проект_29_1">"$#ССЫЛ!.$L$1:$L$65536"</definedName>
    <definedName name="_426проект_30_1">"$#ССЫЛ!.$L$1:$L$65536"</definedName>
    <definedName name="_427проект_31_1">"$#ССЫЛ!.$L$1:$L$65536"</definedName>
    <definedName name="_428проект_32_1">"$#ССЫЛ!.$L$1:$L$65536"</definedName>
    <definedName name="_429свод_26_1">"$#ССЫЛ!.$A$1:$AL$65536"</definedName>
    <definedName name="_42koefT_1.2._26_1">"$#ССЫЛ!.$D$5"</definedName>
    <definedName name="_430свод_27_1">"$#ССЫЛ!.$A$1:$AL$65536"</definedName>
    <definedName name="_431свод_28_1">"$#ССЫЛ!.$A$1:$AL$65536"</definedName>
    <definedName name="_432свод_29_1">"$#ССЫЛ!.$A$1:$AL$65536"</definedName>
    <definedName name="_433свод_30_1">"$#ССЫЛ!.$A$1:$AL$65536"</definedName>
    <definedName name="_434свод_31_1">"$#ССЫЛ!.$A$1:$AL$65536"</definedName>
    <definedName name="_435свод_32_1">"$#ССЫЛ!.$A$1:$AL$65536"</definedName>
    <definedName name="_436серп_26_1">"$#ССЫЛ!.$W$1:$W$65536"</definedName>
    <definedName name="_437серп_27_1">"$#ССЫЛ!.$W$1:$W$65536"</definedName>
    <definedName name="_438серп_28_1">"$#ССЫЛ!.$W$1:$W$65536"</definedName>
    <definedName name="_439серп_29_1">"$#ССЫЛ!.$W$1:$W$65536"</definedName>
    <definedName name="_43koefT_1.2._27_1">"$#ССЫЛ!.$D$5"</definedName>
    <definedName name="_440серп_30_1">"$#ССЫЛ!.$W$1:$W$65536"</definedName>
    <definedName name="_441серп_31_1">"$#ССЫЛ!.$W$1:$W$65536"</definedName>
    <definedName name="_442серп_32_1">"$#ССЫЛ!.$W$1:$W$65536"</definedName>
    <definedName name="_443січ_26_1">"$#ССЫЛ!.$N$1:$N$65536"</definedName>
    <definedName name="_444січ_27_1">"$#ССЫЛ!.$N$1:$N$65536"</definedName>
    <definedName name="_445січ_28_1">"$#ССЫЛ!.$N$1:$N$65536"</definedName>
    <definedName name="_446січ_29_1">"$#ССЫЛ!.$N$1:$N$65536"</definedName>
    <definedName name="_447січ_30_1">"$#ССЫЛ!.$N$1:$N$65536"</definedName>
    <definedName name="_448січ_31_1">"$#ССЫЛ!.$N$1:$N$65536"</definedName>
    <definedName name="_449січ_32_1">"$#ССЫЛ!.$N$1:$N$65536"</definedName>
    <definedName name="_44koefT_1.2._28_1">"$#ССЫЛ!.$D$5"</definedName>
    <definedName name="_450скоригов_26_1">"$#ССЫЛ!.$I$1:$I$65536"</definedName>
    <definedName name="_451скоригов_27_1">"$#ССЫЛ!.$I$1:$I$65536"</definedName>
    <definedName name="_452скоригов_28_1">"$#ССЫЛ!.$I$1:$I$65536"</definedName>
    <definedName name="_453скоригов_29_1">"$#ССЫЛ!.$I$1:$I$65536"</definedName>
    <definedName name="_454скоригов_30_1">"$#ССЫЛ!.$I$1:$I$65536"</definedName>
    <definedName name="_455скоригов_31_1">"$#ССЫЛ!.$I$1:$I$65536"</definedName>
    <definedName name="_456скоригов_32_1">"$#ССЫЛ!.$I$1:$I$65536"</definedName>
    <definedName name="_457статьи_26_1">"$#ССЫЛ!.$D$1:$D$65536"</definedName>
    <definedName name="_458статьи_27_1">"$#ССЫЛ!.$D$1:$D$65536"</definedName>
    <definedName name="_459статьи_28_1">"$#ССЫЛ!.$D$1:$D$65536"</definedName>
    <definedName name="_45koefT_1.2._29_1">"$#ССЫЛ!.$D$5"</definedName>
    <definedName name="_460статьи_29_1">"$#ССЫЛ!.$D$1:$D$65536"</definedName>
    <definedName name="_461статьи_30_1">"$#ССЫЛ!.$D$1:$D$65536"</definedName>
    <definedName name="_462статьи_31_1">"$#ССЫЛ!.$D$1:$D$65536"</definedName>
    <definedName name="_463статьи_32_1">"$#ССЫЛ!.$D$1:$D$65536"</definedName>
    <definedName name="_464трав_26_1">"$#ССЫЛ!.$S$1:$S$65536"</definedName>
    <definedName name="_465трав_27_1">"$#ССЫЛ!.$S$1:$S$65536"</definedName>
    <definedName name="_466трав_28_1">"$#ССЫЛ!.$S$1:$S$65536"</definedName>
    <definedName name="_467трав_29_1">"$#ССЫЛ!.$S$1:$S$65536"</definedName>
    <definedName name="_468трав_30_1">"$#ССЫЛ!.$S$1:$S$65536"</definedName>
    <definedName name="_469трав_31_1">"$#ССЫЛ!.$S$1:$S$65536"</definedName>
    <definedName name="_46koefT_1.2._30_1">"$#ССЫЛ!.$D$5"</definedName>
    <definedName name="_470трав_32_1">"$#ССЫЛ!.$S$1:$S$65536"</definedName>
    <definedName name="_471Ф_2_1">"$#ССЫЛ!.$A$5:$IV$5"</definedName>
    <definedName name="_472Ф_26_1">"$#ССЫЛ!.$A$5:$IV$5"</definedName>
    <definedName name="_473Ф_34_1">"$#ССЫЛ!.$A$5:$IV$5"</definedName>
    <definedName name="_474Ф_6_1">"$#ССЫЛ!.$A$5:$IV$5"</definedName>
    <definedName name="_475Ф2_26_1">"$#ССЫЛ!.$A$2:$A$4"</definedName>
    <definedName name="_476Ф2_28_1">"$#ССЫЛ!.$A$2:$A$4"</definedName>
    <definedName name="_477Ф2_31_1">"$#ССЫЛ!.$A$2:$A$4"</definedName>
    <definedName name="_478Ф2_34_1">'[8]Технич лист'!$A$2:$A$4</definedName>
    <definedName name="_479черв_26_1">"$#ССЫЛ!.$T$1:$T$65536"</definedName>
    <definedName name="_47koefT_1.2._31_1">"$#ССЫЛ!.$D$5"</definedName>
    <definedName name="_480черв_27_1">"$#ССЫЛ!.$T$1:$T$65536"</definedName>
    <definedName name="_481черв_28_1">"$#ССЫЛ!.$T$1:$T$65536"</definedName>
    <definedName name="_482черв_29_1">"$#ССЫЛ!.$T$1:$T$65536"</definedName>
    <definedName name="_483черв_30_1">"$#ССЫЛ!.$T$1:$T$65536"</definedName>
    <definedName name="_484черв_31_1">"$#ССЫЛ!.$T$1:$T$65536"</definedName>
    <definedName name="_485черв_32_1">"$#ССЫЛ!.$T$1:$T$65536"</definedName>
    <definedName name="_48koefT_1.2._32_1">"$#ССЫЛ!.$D$5"</definedName>
    <definedName name="_49koefT_1.2._34_1">"$#ССЫЛ!.$D$5"</definedName>
    <definedName name="_4DATA1_1">#REF!</definedName>
    <definedName name="_4Excel_BuiltIn_Database_1">"$#ССЫЛ!.$#ССЫЛ!$#ССЫЛ!"</definedName>
    <definedName name="_4ReportsList_7_1">"$#ССЫЛ!.$C$5:$C$9"</definedName>
    <definedName name="_50koefT_1.2._6_1">"$#ССЫЛ!.$D$5"</definedName>
    <definedName name="_51l_26_1">"$#ССЫЛ!.$F$4"</definedName>
    <definedName name="_52l_28_1">"$#ССЫЛ!.$F$4"</definedName>
    <definedName name="_53l_31_1">"$#ССЫЛ!.$F$4"</definedName>
    <definedName name="_54l_34_1">[9]Ф2!$F$4</definedName>
    <definedName name="_55ReportsList_2_1">"$#ССЫЛ!.$C$5:$C$9"</definedName>
    <definedName name="_56ReportsList_26_1">"$#ССЫЛ!.$C$5:$C$9"</definedName>
    <definedName name="_57ReportsList_34_1">"$#ССЫЛ!.$C$5:$C$9"</definedName>
    <definedName name="_58ReportsList_6_1">"$#ССЫЛ!.$C$5:$C$9"</definedName>
    <definedName name="_59ShowFil_2_1">"#NAME!ShowFil"</definedName>
    <definedName name="_5DATA10_1">#REF!</definedName>
    <definedName name="_5Excel_BuiltIn_Database_1_1">"$#ССЫЛ!.$#ССЫЛ!$#ССЫЛ!"</definedName>
    <definedName name="_5ShowFil_7_1">"#NAME!ShowFil"</definedName>
    <definedName name="_60ShowFil_26_1">#N/A</definedName>
    <definedName name="_61ShowFil_6_1">#N/A</definedName>
    <definedName name="_62X1_26_1">"$#ССЫЛ!.$#ССЫЛ!$#ССЫЛ!"</definedName>
    <definedName name="_63X1_34_1">"$#ССЫЛ!.$#ССЫЛ!$#ССЫЛ!"</definedName>
    <definedName name="_64X1_6_1">"$#ССЫЛ!.$#ССЫЛ!$#ССЫЛ!"</definedName>
    <definedName name="_65Year_26_1">"$#ССЫЛ!.$B$2:$B$6"</definedName>
    <definedName name="_66Year_27_1">"$#ССЫЛ!.$B$2:$B$6"</definedName>
    <definedName name="_67Year_28_1">"$#ССЫЛ!.$B$2:$B$6"</definedName>
    <definedName name="_68Year_29_1">"$#ССЫЛ!.$B$2:$B$6"</definedName>
    <definedName name="_69Year_30_1">"$#ССЫЛ!.$B$2:$B$6"</definedName>
    <definedName name="_6DATA11_1">#REF!</definedName>
    <definedName name="_6Excel_BuiltIn_Database_1_1_1">"$#ССЫЛ!.$#ССЫЛ!$#ССЫЛ!"</definedName>
    <definedName name="_6ВСЬОГО_7_1">"$#ССЫЛ!.$B$28:$B$43"</definedName>
    <definedName name="_70Year_31_1">"$#ССЫЛ!.$B$2:$B$6"</definedName>
    <definedName name="_71Year_32_1">"$#ССЫЛ!.$B$2:$B$6"</definedName>
    <definedName name="_72Year_34_1">"$#ССЫЛ!.$B$2:$B$6"</definedName>
    <definedName name="_73Year_6_1">"$#ССЫЛ!.$B$2:$B$6"</definedName>
    <definedName name="_74А1_26_1">"$#ССЫЛ!.$A$62243"</definedName>
    <definedName name="_75А1_27_1">"$#ССЫЛ!.$A$62243"</definedName>
    <definedName name="_76А1_28_1">"$#ССЫЛ!.$A$62243"</definedName>
    <definedName name="_77А1_29_1">"$#ССЫЛ!.$A$62243"</definedName>
    <definedName name="_78А1_30_1">"$#ССЫЛ!.$A$62243"</definedName>
    <definedName name="_79А1_31_1">"$#ССЫЛ!.$A$62243"</definedName>
    <definedName name="_7DATA12_1">#REF!</definedName>
    <definedName name="_7Excel_BuiltIn_Extract_1">"$#ССЫЛ!.$#ССЫЛ!$#ССЫЛ!"</definedName>
    <definedName name="_7ВчерашнийДень_2_1">#N/A</definedName>
    <definedName name="_80А1_32_1">"$#ССЫЛ!.$A$62243"</definedName>
    <definedName name="_81А1_34_1">"$#ССЫЛ!.$A$62243"</definedName>
    <definedName name="_82А1_6_1">"$#ССЫЛ!.$A$62243"</definedName>
    <definedName name="_83База_данных_ИМ_26_1">"$#ССЫЛ!.$#ССЫЛ!$#ССЫЛ!"</definedName>
    <definedName name="_84База_данных_ИМ_27_1">"$#ССЫЛ!.$#ССЫЛ!$#ССЫЛ!"</definedName>
    <definedName name="_85База_данных_ИМ_28_1">"$#ССЫЛ!.$#ССЫЛ!$#ССЫЛ!"</definedName>
    <definedName name="_86База_данных_ИМ_29_1">"$#ССЫЛ!.$#ССЫЛ!$#ССЫЛ!"</definedName>
    <definedName name="_87База_данных_ИМ_30_1">"$#ССЫЛ!.$#ССЫЛ!$#ССЫЛ!"</definedName>
    <definedName name="_88База_данных_ИМ_31_1">"$#ССЫЛ!.$#ССЫЛ!$#ССЫЛ!"</definedName>
    <definedName name="_89База_данных_ИМ_32_1">"$#ССЫЛ!.$#ССЫЛ!$#ССЫЛ!"</definedName>
    <definedName name="_8DATA3_1">#REF!</definedName>
    <definedName name="_8Excel_BuiltIn_Extract_1_1">"$#ССЫЛ!.$#ССЫЛ!$#ССЫЛ!"</definedName>
    <definedName name="_8ВчерашнийДень_5_1">#N/A</definedName>
    <definedName name="_90База_данных_ИМ_34_1">"$#ССЫЛ!.$#ССЫЛ!$#ССЫЛ!"</definedName>
    <definedName name="_91База_данных_ИМ_6_1">"$#ССЫЛ!.$#ССЫЛ!$#ССЫЛ!"</definedName>
    <definedName name="_92Баланс_12_1">#N/A</definedName>
    <definedName name="_93Баланс_13_1">#N/A</definedName>
    <definedName name="_94Баланс_26_1">#N/A</definedName>
    <definedName name="_95Баланс_27_1">#N/A</definedName>
    <definedName name="_96Баланс_28_1">#N/A</definedName>
    <definedName name="_97Баланс_29_1">#N/A</definedName>
    <definedName name="_98Баланс_30_1">#N/A</definedName>
    <definedName name="_99Баланс_31_1">#N/A</definedName>
    <definedName name="_9DATA5_1">#REF!</definedName>
    <definedName name="_9Excel_BuiltIn_Extract_1_1_1">"$#ССЫЛ!.$#ССЫЛ!$#ССЫЛ!"</definedName>
    <definedName name="_9ВчерашнийДень_6_1">#N/A</definedName>
    <definedName name="_DAT5">[1]Лист1!#REF!</definedName>
    <definedName name="_Dlv1">[10]Формати!$C$11:$D$11</definedName>
    <definedName name="_Dlv2">[10]Формати!$C$12:$D$12</definedName>
    <definedName name="_Dlv3">[10]Формати!$B$13:$D$13</definedName>
    <definedName name="_E100000">#REF!</definedName>
    <definedName name="_gvp14">[11]рік!#REF!</definedName>
    <definedName name="_gvp2">[11]рік!#REF!</definedName>
    <definedName name="_Lev1">[10]Формати!$B$3:$E$3</definedName>
    <definedName name="_Lev2">[10]Формати!$B$4:$E$4</definedName>
    <definedName name="_Lev3">[10]Формати!$B$5:$E$5</definedName>
    <definedName name="_Lev4">[10]Формати!$B$6:$E$6</definedName>
    <definedName name="_Lev5">[10]Формати!$B$7:$E$7</definedName>
    <definedName name="_Lv1">[10]Формати!$B$3:$E$3</definedName>
    <definedName name="_Lv2">[10]Формати!$B$4:$E$4</definedName>
    <definedName name="_Lv3">[10]Формати!$B$5:$E$5</definedName>
    <definedName name="_Lv4">[10]Формати!$B$6:$E$6</definedName>
    <definedName name="_Lv5">[10]Формати!$B$7:$D$7</definedName>
    <definedName name="_mn1">'[6]0'!$J$1</definedName>
    <definedName name="_mn10">'[6]0'!$J$10</definedName>
    <definedName name="_mn11">'[6]0'!$J$11</definedName>
    <definedName name="_mn12">'[6]0'!$J$12</definedName>
    <definedName name="_mn2">'[6]0'!$J$2</definedName>
    <definedName name="_mn3">'[6]0'!$J$3</definedName>
    <definedName name="_mn4">'[6]0'!$J$4</definedName>
    <definedName name="_mn5">'[6]0'!$J$5</definedName>
    <definedName name="_mn6">'[6]0'!$J$6</definedName>
    <definedName name="_mn7">'[6]0'!$J$7</definedName>
    <definedName name="_mn8">'[6]0'!$J$8</definedName>
    <definedName name="_mn9">'[6]0'!$J$9</definedName>
    <definedName name="_mq1">[12]Periods!$K$1</definedName>
    <definedName name="_mq10">[12]Periods!$K$10</definedName>
    <definedName name="_mq11">[12]Periods!$K$11</definedName>
    <definedName name="_mq12">[12]Periods!$K$12</definedName>
    <definedName name="_mq2">[12]Periods!$K$2</definedName>
    <definedName name="_mq3">[12]Periods!$K$3</definedName>
    <definedName name="_mq4">[12]Periods!$K$4</definedName>
    <definedName name="_mq5">[12]Periods!$K$5</definedName>
    <definedName name="_mq6">[12]Periods!$K$6</definedName>
    <definedName name="_mq7">[12]Periods!$K$7</definedName>
    <definedName name="_mq8">[12]Periods!$K$8</definedName>
    <definedName name="_mq9">[12]Periods!$K$9</definedName>
    <definedName name="_wrn2" localSheetId="8" hidden="1">{#N/A,#N/A,FALSE,"9PS0"}</definedName>
    <definedName name="_wrn2" localSheetId="6" hidden="1">{#N/A,#N/A,FALSE,"9PS0"}</definedName>
    <definedName name="_wrn2" localSheetId="17" hidden="1">{#N/A,#N/A,FALSE,"9PS0"}</definedName>
    <definedName name="_wrn2" hidden="1">{#N/A,#N/A,FALSE,"9PS0"}</definedName>
    <definedName name="_wrn2_1" hidden="1">{#N/A,#N/A,FALSE,"9PS0"}</definedName>
    <definedName name="_wrn2_1_1" hidden="1">{#N/A,#N/A,FALSE,"9PS0"}</definedName>
    <definedName name="_wrn2_1_1_1" hidden="1">{#N/A,#N/A,FALSE,"9PS0"}</definedName>
    <definedName name="_wrn2_1_1_1_1" hidden="1">{#N/A,#N/A,FALSE,"9PS0"}</definedName>
    <definedName name="_wrn2_1_1_1_1_1" hidden="1">{#N/A,#N/A,FALSE,"9PS0"}</definedName>
    <definedName name="_wrn2_1_1_1_1_1_1" hidden="1">{#N/A,#N/A,FALSE,"9PS0"}</definedName>
    <definedName name="_wrn2_1_1_1_1_2" hidden="1">{#N/A,#N/A,FALSE,"9PS0"}</definedName>
    <definedName name="_wrn2_1_1_1_1_2_1" hidden="1">{#N/A,#N/A,FALSE,"9PS0"}</definedName>
    <definedName name="_wrn2_1_1_1_1_3" hidden="1">{#N/A,#N/A,FALSE,"9PS0"}</definedName>
    <definedName name="_wrn2_1_1_1_2" hidden="1">{#N/A,#N/A,FALSE,"9PS0"}</definedName>
    <definedName name="_wrn2_1_1_1_2_1" hidden="1">{#N/A,#N/A,FALSE,"9PS0"}</definedName>
    <definedName name="_wrn2_1_1_1_2_1_1" hidden="1">{#N/A,#N/A,FALSE,"9PS0"}</definedName>
    <definedName name="_wrn2_1_1_1_2_2" hidden="1">{#N/A,#N/A,FALSE,"9PS0"}</definedName>
    <definedName name="_wrn2_1_1_1_2_2_1" hidden="1">{#N/A,#N/A,FALSE,"9PS0"}</definedName>
    <definedName name="_wrn2_1_1_1_2_3" hidden="1">{#N/A,#N/A,FALSE,"9PS0"}</definedName>
    <definedName name="_wrn2_1_1_1_3" hidden="1">{#N/A,#N/A,FALSE,"9PS0"}</definedName>
    <definedName name="_wrn2_1_1_1_3_1" hidden="1">{#N/A,#N/A,FALSE,"9PS0"}</definedName>
    <definedName name="_wrn2_1_1_1_3_1_1" hidden="1">{#N/A,#N/A,FALSE,"9PS0"}</definedName>
    <definedName name="_wrn2_1_1_1_3_2" hidden="1">{#N/A,#N/A,FALSE,"9PS0"}</definedName>
    <definedName name="_wrn2_1_1_1_3_2_1" hidden="1">{#N/A,#N/A,FALSE,"9PS0"}</definedName>
    <definedName name="_wrn2_1_1_1_3_3" hidden="1">{#N/A,#N/A,FALSE,"9PS0"}</definedName>
    <definedName name="_wrn2_1_1_1_4" hidden="1">{#N/A,#N/A,FALSE,"9PS0"}</definedName>
    <definedName name="_wrn2_1_1_1_4_1" hidden="1">{#N/A,#N/A,FALSE,"9PS0"}</definedName>
    <definedName name="_wrn2_1_1_1_4_1_1" hidden="1">{#N/A,#N/A,FALSE,"9PS0"}</definedName>
    <definedName name="_wrn2_1_1_1_4_2" hidden="1">{#N/A,#N/A,FALSE,"9PS0"}</definedName>
    <definedName name="_wrn2_1_1_1_4_2_1" hidden="1">{#N/A,#N/A,FALSE,"9PS0"}</definedName>
    <definedName name="_wrn2_1_1_1_4_3" hidden="1">{#N/A,#N/A,FALSE,"9PS0"}</definedName>
    <definedName name="_wrn2_1_1_1_5" hidden="1">{#N/A,#N/A,FALSE,"9PS0"}</definedName>
    <definedName name="_wrn2_1_1_1_5_1" hidden="1">{#N/A,#N/A,FALSE,"9PS0"}</definedName>
    <definedName name="_wrn2_1_1_1_5_1_1" hidden="1">{#N/A,#N/A,FALSE,"9PS0"}</definedName>
    <definedName name="_wrn2_1_1_1_5_2" hidden="1">{#N/A,#N/A,FALSE,"9PS0"}</definedName>
    <definedName name="_wrn2_1_1_1_5_2_1" hidden="1">{#N/A,#N/A,FALSE,"9PS0"}</definedName>
    <definedName name="_wrn2_1_1_1_5_3" hidden="1">{#N/A,#N/A,FALSE,"9PS0"}</definedName>
    <definedName name="_wrn2_1_1_2" hidden="1">{#N/A,#N/A,FALSE,"9PS0"}</definedName>
    <definedName name="_wrn2_1_1_2_1" hidden="1">{#N/A,#N/A,FALSE,"9PS0"}</definedName>
    <definedName name="_wrn2_1_1_2_1_1" hidden="1">{#N/A,#N/A,FALSE,"9PS0"}</definedName>
    <definedName name="_wrn2_1_1_2_1_1_1" hidden="1">{#N/A,#N/A,FALSE,"9PS0"}</definedName>
    <definedName name="_wrn2_1_1_2_1_2" hidden="1">{#N/A,#N/A,FALSE,"9PS0"}</definedName>
    <definedName name="_wrn2_1_1_2_1_2_1" hidden="1">{#N/A,#N/A,FALSE,"9PS0"}</definedName>
    <definedName name="_wrn2_1_1_2_1_3" hidden="1">{#N/A,#N/A,FALSE,"9PS0"}</definedName>
    <definedName name="_wrn2_1_1_2_2" hidden="1">{#N/A,#N/A,FALSE,"9PS0"}</definedName>
    <definedName name="_wrn2_1_1_2_2_1" hidden="1">{#N/A,#N/A,FALSE,"9PS0"}</definedName>
    <definedName name="_wrn2_1_1_2_2_1_1" hidden="1">{#N/A,#N/A,FALSE,"9PS0"}</definedName>
    <definedName name="_wrn2_1_1_2_2_2" hidden="1">{#N/A,#N/A,FALSE,"9PS0"}</definedName>
    <definedName name="_wrn2_1_1_2_2_2_1" hidden="1">{#N/A,#N/A,FALSE,"9PS0"}</definedName>
    <definedName name="_wrn2_1_1_2_2_3" hidden="1">{#N/A,#N/A,FALSE,"9PS0"}</definedName>
    <definedName name="_wrn2_1_1_2_3" hidden="1">{#N/A,#N/A,FALSE,"9PS0"}</definedName>
    <definedName name="_wrn2_1_1_2_3_1" hidden="1">{#N/A,#N/A,FALSE,"9PS0"}</definedName>
    <definedName name="_wrn2_1_1_2_3_1_1" hidden="1">{#N/A,#N/A,FALSE,"9PS0"}</definedName>
    <definedName name="_wrn2_1_1_2_3_2" hidden="1">{#N/A,#N/A,FALSE,"9PS0"}</definedName>
    <definedName name="_wrn2_1_1_2_3_2_1" hidden="1">{#N/A,#N/A,FALSE,"9PS0"}</definedName>
    <definedName name="_wrn2_1_1_2_3_3" hidden="1">{#N/A,#N/A,FALSE,"9PS0"}</definedName>
    <definedName name="_wrn2_1_1_2_4" hidden="1">{#N/A,#N/A,FALSE,"9PS0"}</definedName>
    <definedName name="_wrn2_1_1_2_4_1" hidden="1">{#N/A,#N/A,FALSE,"9PS0"}</definedName>
    <definedName name="_wrn2_1_1_2_4_1_1" hidden="1">{#N/A,#N/A,FALSE,"9PS0"}</definedName>
    <definedName name="_wrn2_1_1_2_4_2" hidden="1">{#N/A,#N/A,FALSE,"9PS0"}</definedName>
    <definedName name="_wrn2_1_1_2_4_2_1" hidden="1">{#N/A,#N/A,FALSE,"9PS0"}</definedName>
    <definedName name="_wrn2_1_1_2_4_3" hidden="1">{#N/A,#N/A,FALSE,"9PS0"}</definedName>
    <definedName name="_wrn2_1_1_2_5" hidden="1">{#N/A,#N/A,FALSE,"9PS0"}</definedName>
    <definedName name="_wrn2_1_1_2_5_1" hidden="1">{#N/A,#N/A,FALSE,"9PS0"}</definedName>
    <definedName name="_wrn2_1_1_2_5_1_1" hidden="1">{#N/A,#N/A,FALSE,"9PS0"}</definedName>
    <definedName name="_wrn2_1_1_2_5_2" hidden="1">{#N/A,#N/A,FALSE,"9PS0"}</definedName>
    <definedName name="_wrn2_1_1_2_5_2_1" hidden="1">{#N/A,#N/A,FALSE,"9PS0"}</definedName>
    <definedName name="_wrn2_1_1_2_5_3" hidden="1">{#N/A,#N/A,FALSE,"9PS0"}</definedName>
    <definedName name="_wrn2_1_1_3" hidden="1">{#N/A,#N/A,FALSE,"9PS0"}</definedName>
    <definedName name="_wrn2_1_1_3_1" hidden="1">{#N/A,#N/A,FALSE,"9PS0"}</definedName>
    <definedName name="_wrn2_1_1_3_1_1" hidden="1">{#N/A,#N/A,FALSE,"9PS0"}</definedName>
    <definedName name="_wrn2_1_1_3_2" hidden="1">{#N/A,#N/A,FALSE,"9PS0"}</definedName>
    <definedName name="_wrn2_1_1_3_2_1" hidden="1">{#N/A,#N/A,FALSE,"9PS0"}</definedName>
    <definedName name="_wrn2_1_1_3_3" hidden="1">{#N/A,#N/A,FALSE,"9PS0"}</definedName>
    <definedName name="_wrn2_1_1_4" hidden="1">{#N/A,#N/A,FALSE,"9PS0"}</definedName>
    <definedName name="_wrn2_1_1_4_1" hidden="1">{#N/A,#N/A,FALSE,"9PS0"}</definedName>
    <definedName name="_wrn2_1_1_4_1_1" hidden="1">{#N/A,#N/A,FALSE,"9PS0"}</definedName>
    <definedName name="_wrn2_1_1_4_2" hidden="1">{#N/A,#N/A,FALSE,"9PS0"}</definedName>
    <definedName name="_wrn2_1_1_4_2_1" hidden="1">{#N/A,#N/A,FALSE,"9PS0"}</definedName>
    <definedName name="_wrn2_1_1_4_3" hidden="1">{#N/A,#N/A,FALSE,"9PS0"}</definedName>
    <definedName name="_wrn2_1_1_5" hidden="1">{#N/A,#N/A,FALSE,"9PS0"}</definedName>
    <definedName name="_wrn2_1_1_5_1" hidden="1">{#N/A,#N/A,FALSE,"9PS0"}</definedName>
    <definedName name="_wrn2_1_1_5_1_1" hidden="1">{#N/A,#N/A,FALSE,"9PS0"}</definedName>
    <definedName name="_wrn2_1_1_5_2" hidden="1">{#N/A,#N/A,FALSE,"9PS0"}</definedName>
    <definedName name="_wrn2_1_1_5_2_1" hidden="1">{#N/A,#N/A,FALSE,"9PS0"}</definedName>
    <definedName name="_wrn2_1_1_5_3" hidden="1">{#N/A,#N/A,FALSE,"9PS0"}</definedName>
    <definedName name="_wrn2_1_2" hidden="1">{#N/A,#N/A,FALSE,"9PS0"}</definedName>
    <definedName name="_wrn2_1_2_1" hidden="1">{#N/A,#N/A,FALSE,"9PS0"}</definedName>
    <definedName name="_wrn2_1_2_1_1" hidden="1">{#N/A,#N/A,FALSE,"9PS0"}</definedName>
    <definedName name="_wrn2_1_2_1_1_1" hidden="1">{#N/A,#N/A,FALSE,"9PS0"}</definedName>
    <definedName name="_wrn2_1_2_1_2" hidden="1">{#N/A,#N/A,FALSE,"9PS0"}</definedName>
    <definedName name="_wrn2_1_2_1_2_1" hidden="1">{#N/A,#N/A,FALSE,"9PS0"}</definedName>
    <definedName name="_wrn2_1_2_1_3" hidden="1">{#N/A,#N/A,FALSE,"9PS0"}</definedName>
    <definedName name="_wrn2_1_2_2" hidden="1">{#N/A,#N/A,FALSE,"9PS0"}</definedName>
    <definedName name="_wrn2_1_2_2_1" hidden="1">{#N/A,#N/A,FALSE,"9PS0"}</definedName>
    <definedName name="_wrn2_1_2_2_1_1" hidden="1">{#N/A,#N/A,FALSE,"9PS0"}</definedName>
    <definedName name="_wrn2_1_2_2_2" hidden="1">{#N/A,#N/A,FALSE,"9PS0"}</definedName>
    <definedName name="_wrn2_1_2_2_2_1" hidden="1">{#N/A,#N/A,FALSE,"9PS0"}</definedName>
    <definedName name="_wrn2_1_2_2_3" hidden="1">{#N/A,#N/A,FALSE,"9PS0"}</definedName>
    <definedName name="_wrn2_1_2_3" hidden="1">{#N/A,#N/A,FALSE,"9PS0"}</definedName>
    <definedName name="_wrn2_1_2_3_1" hidden="1">{#N/A,#N/A,FALSE,"9PS0"}</definedName>
    <definedName name="_wrn2_1_2_3_1_1" hidden="1">{#N/A,#N/A,FALSE,"9PS0"}</definedName>
    <definedName name="_wrn2_1_2_3_2" hidden="1">{#N/A,#N/A,FALSE,"9PS0"}</definedName>
    <definedName name="_wrn2_1_2_3_2_1" hidden="1">{#N/A,#N/A,FALSE,"9PS0"}</definedName>
    <definedName name="_wrn2_1_2_3_3" hidden="1">{#N/A,#N/A,FALSE,"9PS0"}</definedName>
    <definedName name="_wrn2_1_2_4" hidden="1">{#N/A,#N/A,FALSE,"9PS0"}</definedName>
    <definedName name="_wrn2_1_2_4_1" hidden="1">{#N/A,#N/A,FALSE,"9PS0"}</definedName>
    <definedName name="_wrn2_1_2_4_1_1" hidden="1">{#N/A,#N/A,FALSE,"9PS0"}</definedName>
    <definedName name="_wrn2_1_2_4_2" hidden="1">{#N/A,#N/A,FALSE,"9PS0"}</definedName>
    <definedName name="_wrn2_1_2_4_2_1" hidden="1">{#N/A,#N/A,FALSE,"9PS0"}</definedName>
    <definedName name="_wrn2_1_2_4_3" hidden="1">{#N/A,#N/A,FALSE,"9PS0"}</definedName>
    <definedName name="_wrn2_1_2_5" hidden="1">{#N/A,#N/A,FALSE,"9PS0"}</definedName>
    <definedName name="_wrn2_1_2_5_1" hidden="1">{#N/A,#N/A,FALSE,"9PS0"}</definedName>
    <definedName name="_wrn2_1_2_5_1_1" hidden="1">{#N/A,#N/A,FALSE,"9PS0"}</definedName>
    <definedName name="_wrn2_1_2_5_2" hidden="1">{#N/A,#N/A,FALSE,"9PS0"}</definedName>
    <definedName name="_wrn2_1_2_5_2_1" hidden="1">{#N/A,#N/A,FALSE,"9PS0"}</definedName>
    <definedName name="_wrn2_1_2_5_3" hidden="1">{#N/A,#N/A,FALSE,"9PS0"}</definedName>
    <definedName name="_wrn2_1_3" hidden="1">{#N/A,#N/A,FALSE,"9PS0"}</definedName>
    <definedName name="_wrn2_1_3_1" hidden="1">{#N/A,#N/A,FALSE,"9PS0"}</definedName>
    <definedName name="_wrn2_1_3_1_1" hidden="1">{#N/A,#N/A,FALSE,"9PS0"}</definedName>
    <definedName name="_wrn2_1_3_1_1_1" hidden="1">{#N/A,#N/A,FALSE,"9PS0"}</definedName>
    <definedName name="_wrn2_1_3_1_2" hidden="1">{#N/A,#N/A,FALSE,"9PS0"}</definedName>
    <definedName name="_wrn2_1_3_1_2_1" hidden="1">{#N/A,#N/A,FALSE,"9PS0"}</definedName>
    <definedName name="_wrn2_1_3_1_3" hidden="1">{#N/A,#N/A,FALSE,"9PS0"}</definedName>
    <definedName name="_wrn2_1_3_2" hidden="1">{#N/A,#N/A,FALSE,"9PS0"}</definedName>
    <definedName name="_wrn2_1_3_2_1" hidden="1">{#N/A,#N/A,FALSE,"9PS0"}</definedName>
    <definedName name="_wrn2_1_3_2_1_1" hidden="1">{#N/A,#N/A,FALSE,"9PS0"}</definedName>
    <definedName name="_wrn2_1_3_2_2" hidden="1">{#N/A,#N/A,FALSE,"9PS0"}</definedName>
    <definedName name="_wrn2_1_3_2_2_1" hidden="1">{#N/A,#N/A,FALSE,"9PS0"}</definedName>
    <definedName name="_wrn2_1_3_2_3" hidden="1">{#N/A,#N/A,FALSE,"9PS0"}</definedName>
    <definedName name="_wrn2_1_3_3" hidden="1">{#N/A,#N/A,FALSE,"9PS0"}</definedName>
    <definedName name="_wrn2_1_3_3_1" hidden="1">{#N/A,#N/A,FALSE,"9PS0"}</definedName>
    <definedName name="_wrn2_1_3_3_1_1" hidden="1">{#N/A,#N/A,FALSE,"9PS0"}</definedName>
    <definedName name="_wrn2_1_3_3_2" hidden="1">{#N/A,#N/A,FALSE,"9PS0"}</definedName>
    <definedName name="_wrn2_1_3_3_2_1" hidden="1">{#N/A,#N/A,FALSE,"9PS0"}</definedName>
    <definedName name="_wrn2_1_3_3_3" hidden="1">{#N/A,#N/A,FALSE,"9PS0"}</definedName>
    <definedName name="_wrn2_1_3_4" hidden="1">{#N/A,#N/A,FALSE,"9PS0"}</definedName>
    <definedName name="_wrn2_1_3_4_1" hidden="1">{#N/A,#N/A,FALSE,"9PS0"}</definedName>
    <definedName name="_wrn2_1_3_4_1_1" hidden="1">{#N/A,#N/A,FALSE,"9PS0"}</definedName>
    <definedName name="_wrn2_1_3_4_2" hidden="1">{#N/A,#N/A,FALSE,"9PS0"}</definedName>
    <definedName name="_wrn2_1_3_4_2_1" hidden="1">{#N/A,#N/A,FALSE,"9PS0"}</definedName>
    <definedName name="_wrn2_1_3_4_3" hidden="1">{#N/A,#N/A,FALSE,"9PS0"}</definedName>
    <definedName name="_wrn2_1_3_5" hidden="1">{#N/A,#N/A,FALSE,"9PS0"}</definedName>
    <definedName name="_wrn2_1_3_5_1" hidden="1">{#N/A,#N/A,FALSE,"9PS0"}</definedName>
    <definedName name="_wrn2_1_3_5_1_1" hidden="1">{#N/A,#N/A,FALSE,"9PS0"}</definedName>
    <definedName name="_wrn2_1_3_5_2" hidden="1">{#N/A,#N/A,FALSE,"9PS0"}</definedName>
    <definedName name="_wrn2_1_3_5_2_1" hidden="1">{#N/A,#N/A,FALSE,"9PS0"}</definedName>
    <definedName name="_wrn2_1_3_5_3" hidden="1">{#N/A,#N/A,FALSE,"9PS0"}</definedName>
    <definedName name="_wrn2_1_4" hidden="1">{#N/A,#N/A,FALSE,"9PS0"}</definedName>
    <definedName name="_wrn2_1_4_1" hidden="1">{#N/A,#N/A,FALSE,"9PS0"}</definedName>
    <definedName name="_wrn2_1_4_1_1" hidden="1">{#N/A,#N/A,FALSE,"9PS0"}</definedName>
    <definedName name="_wrn2_1_4_2" hidden="1">{#N/A,#N/A,FALSE,"9PS0"}</definedName>
    <definedName name="_wrn2_1_4_2_1" hidden="1">{#N/A,#N/A,FALSE,"9PS0"}</definedName>
    <definedName name="_wrn2_1_4_3" hidden="1">{#N/A,#N/A,FALSE,"9PS0"}</definedName>
    <definedName name="_wrn2_1_5" hidden="1">{#N/A,#N/A,FALSE,"9PS0"}</definedName>
    <definedName name="_wrn2_1_5_1" hidden="1">{#N/A,#N/A,FALSE,"9PS0"}</definedName>
    <definedName name="_wrn2_1_5_1_1" hidden="1">{#N/A,#N/A,FALSE,"9PS0"}</definedName>
    <definedName name="_wrn2_1_5_2" hidden="1">{#N/A,#N/A,FALSE,"9PS0"}</definedName>
    <definedName name="_wrn2_1_5_2_1" hidden="1">{#N/A,#N/A,FALSE,"9PS0"}</definedName>
    <definedName name="_wrn2_1_5_3" hidden="1">{#N/A,#N/A,FALSE,"9PS0"}</definedName>
    <definedName name="_wrn2_2" hidden="1">{#N/A,#N/A,FALSE,"9PS0"}</definedName>
    <definedName name="_wrn2_2_1" hidden="1">{#N/A,#N/A,FALSE,"9PS0"}</definedName>
    <definedName name="_wrn2_2_1_1" hidden="1">{#N/A,#N/A,FALSE,"9PS0"}</definedName>
    <definedName name="_wrn2_2_1_1_1" hidden="1">{#N/A,#N/A,FALSE,"9PS0"}</definedName>
    <definedName name="_wrn2_2_1_1_1_1" hidden="1">{#N/A,#N/A,FALSE,"9PS0"}</definedName>
    <definedName name="_wrn2_2_1_1_2" hidden="1">{#N/A,#N/A,FALSE,"9PS0"}</definedName>
    <definedName name="_wrn2_2_1_1_2_1" hidden="1">{#N/A,#N/A,FALSE,"9PS0"}</definedName>
    <definedName name="_wrn2_2_1_1_3" hidden="1">{#N/A,#N/A,FALSE,"9PS0"}</definedName>
    <definedName name="_wrn2_2_1_2" hidden="1">{#N/A,#N/A,FALSE,"9PS0"}</definedName>
    <definedName name="_wrn2_2_1_2_1" hidden="1">{#N/A,#N/A,FALSE,"9PS0"}</definedName>
    <definedName name="_wrn2_2_1_2_1_1" hidden="1">{#N/A,#N/A,FALSE,"9PS0"}</definedName>
    <definedName name="_wrn2_2_1_2_2" hidden="1">{#N/A,#N/A,FALSE,"9PS0"}</definedName>
    <definedName name="_wrn2_2_1_2_2_1" hidden="1">{#N/A,#N/A,FALSE,"9PS0"}</definedName>
    <definedName name="_wrn2_2_1_2_3" hidden="1">{#N/A,#N/A,FALSE,"9PS0"}</definedName>
    <definedName name="_wrn2_2_1_3" hidden="1">{#N/A,#N/A,FALSE,"9PS0"}</definedName>
    <definedName name="_wrn2_2_1_3_1" hidden="1">{#N/A,#N/A,FALSE,"9PS0"}</definedName>
    <definedName name="_wrn2_2_1_3_1_1" hidden="1">{#N/A,#N/A,FALSE,"9PS0"}</definedName>
    <definedName name="_wrn2_2_1_3_2" hidden="1">{#N/A,#N/A,FALSE,"9PS0"}</definedName>
    <definedName name="_wrn2_2_1_3_2_1" hidden="1">{#N/A,#N/A,FALSE,"9PS0"}</definedName>
    <definedName name="_wrn2_2_1_3_3" hidden="1">{#N/A,#N/A,FALSE,"9PS0"}</definedName>
    <definedName name="_wrn2_2_1_4" hidden="1">{#N/A,#N/A,FALSE,"9PS0"}</definedName>
    <definedName name="_wrn2_2_1_4_1" hidden="1">{#N/A,#N/A,FALSE,"9PS0"}</definedName>
    <definedName name="_wrn2_2_1_4_1_1" hidden="1">{#N/A,#N/A,FALSE,"9PS0"}</definedName>
    <definedName name="_wrn2_2_1_4_2" hidden="1">{#N/A,#N/A,FALSE,"9PS0"}</definedName>
    <definedName name="_wrn2_2_1_4_2_1" hidden="1">{#N/A,#N/A,FALSE,"9PS0"}</definedName>
    <definedName name="_wrn2_2_1_4_3" hidden="1">{#N/A,#N/A,FALSE,"9PS0"}</definedName>
    <definedName name="_wrn2_2_1_5" hidden="1">{#N/A,#N/A,FALSE,"9PS0"}</definedName>
    <definedName name="_wrn2_2_1_5_1" hidden="1">{#N/A,#N/A,FALSE,"9PS0"}</definedName>
    <definedName name="_wrn2_2_1_5_1_1" hidden="1">{#N/A,#N/A,FALSE,"9PS0"}</definedName>
    <definedName name="_wrn2_2_1_5_2" hidden="1">{#N/A,#N/A,FALSE,"9PS0"}</definedName>
    <definedName name="_wrn2_2_1_5_2_1" hidden="1">{#N/A,#N/A,FALSE,"9PS0"}</definedName>
    <definedName name="_wrn2_2_1_5_3" hidden="1">{#N/A,#N/A,FALSE,"9PS0"}</definedName>
    <definedName name="_wrn2_2_2" hidden="1">{#N/A,#N/A,FALSE,"9PS0"}</definedName>
    <definedName name="_wrn2_2_2_1" hidden="1">{#N/A,#N/A,FALSE,"9PS0"}</definedName>
    <definedName name="_wrn2_2_2_1_1" hidden="1">{#N/A,#N/A,FALSE,"9PS0"}</definedName>
    <definedName name="_wrn2_2_2_1_1_1" hidden="1">{#N/A,#N/A,FALSE,"9PS0"}</definedName>
    <definedName name="_wrn2_2_2_1_2" hidden="1">{#N/A,#N/A,FALSE,"9PS0"}</definedName>
    <definedName name="_wrn2_2_2_1_2_1" hidden="1">{#N/A,#N/A,FALSE,"9PS0"}</definedName>
    <definedName name="_wrn2_2_2_1_3" hidden="1">{#N/A,#N/A,FALSE,"9PS0"}</definedName>
    <definedName name="_wrn2_2_2_2" hidden="1">{#N/A,#N/A,FALSE,"9PS0"}</definedName>
    <definedName name="_wrn2_2_2_2_1" hidden="1">{#N/A,#N/A,FALSE,"9PS0"}</definedName>
    <definedName name="_wrn2_2_2_2_1_1" hidden="1">{#N/A,#N/A,FALSE,"9PS0"}</definedName>
    <definedName name="_wrn2_2_2_2_2" hidden="1">{#N/A,#N/A,FALSE,"9PS0"}</definedName>
    <definedName name="_wrn2_2_2_2_2_1" hidden="1">{#N/A,#N/A,FALSE,"9PS0"}</definedName>
    <definedName name="_wrn2_2_2_2_3" hidden="1">{#N/A,#N/A,FALSE,"9PS0"}</definedName>
    <definedName name="_wrn2_2_2_3" hidden="1">{#N/A,#N/A,FALSE,"9PS0"}</definedName>
    <definedName name="_wrn2_2_2_3_1" hidden="1">{#N/A,#N/A,FALSE,"9PS0"}</definedName>
    <definedName name="_wrn2_2_2_3_1_1" hidden="1">{#N/A,#N/A,FALSE,"9PS0"}</definedName>
    <definedName name="_wrn2_2_2_3_2" hidden="1">{#N/A,#N/A,FALSE,"9PS0"}</definedName>
    <definedName name="_wrn2_2_2_3_2_1" hidden="1">{#N/A,#N/A,FALSE,"9PS0"}</definedName>
    <definedName name="_wrn2_2_2_3_3" hidden="1">{#N/A,#N/A,FALSE,"9PS0"}</definedName>
    <definedName name="_wrn2_2_2_4" hidden="1">{#N/A,#N/A,FALSE,"9PS0"}</definedName>
    <definedName name="_wrn2_2_2_4_1" hidden="1">{#N/A,#N/A,FALSE,"9PS0"}</definedName>
    <definedName name="_wrn2_2_2_4_1_1" hidden="1">{#N/A,#N/A,FALSE,"9PS0"}</definedName>
    <definedName name="_wrn2_2_2_4_2" hidden="1">{#N/A,#N/A,FALSE,"9PS0"}</definedName>
    <definedName name="_wrn2_2_2_4_2_1" hidden="1">{#N/A,#N/A,FALSE,"9PS0"}</definedName>
    <definedName name="_wrn2_2_2_4_3" hidden="1">{#N/A,#N/A,FALSE,"9PS0"}</definedName>
    <definedName name="_wrn2_2_2_5" hidden="1">{#N/A,#N/A,FALSE,"9PS0"}</definedName>
    <definedName name="_wrn2_2_2_5_1" hidden="1">{#N/A,#N/A,FALSE,"9PS0"}</definedName>
    <definedName name="_wrn2_2_2_5_1_1" hidden="1">{#N/A,#N/A,FALSE,"9PS0"}</definedName>
    <definedName name="_wrn2_2_2_5_2" hidden="1">{#N/A,#N/A,FALSE,"9PS0"}</definedName>
    <definedName name="_wrn2_2_2_5_2_1" hidden="1">{#N/A,#N/A,FALSE,"9PS0"}</definedName>
    <definedName name="_wrn2_2_2_5_3" hidden="1">{#N/A,#N/A,FALSE,"9PS0"}</definedName>
    <definedName name="_wrn2_2_3" hidden="1">{#N/A,#N/A,FALSE,"9PS0"}</definedName>
    <definedName name="_wrn2_2_3_1" hidden="1">{#N/A,#N/A,FALSE,"9PS0"}</definedName>
    <definedName name="_wrn2_2_3_1_1" hidden="1">{#N/A,#N/A,FALSE,"9PS0"}</definedName>
    <definedName name="_wrn2_2_3_2" hidden="1">{#N/A,#N/A,FALSE,"9PS0"}</definedName>
    <definedName name="_wrn2_2_3_2_1" hidden="1">{#N/A,#N/A,FALSE,"9PS0"}</definedName>
    <definedName name="_wrn2_2_3_3" hidden="1">{#N/A,#N/A,FALSE,"9PS0"}</definedName>
    <definedName name="_wrn2_2_4" hidden="1">{#N/A,#N/A,FALSE,"9PS0"}</definedName>
    <definedName name="_wrn2_2_4_1" hidden="1">{#N/A,#N/A,FALSE,"9PS0"}</definedName>
    <definedName name="_wrn2_2_4_1_1" hidden="1">{#N/A,#N/A,FALSE,"9PS0"}</definedName>
    <definedName name="_wrn2_2_4_2" hidden="1">{#N/A,#N/A,FALSE,"9PS0"}</definedName>
    <definedName name="_wrn2_2_4_2_1" hidden="1">{#N/A,#N/A,FALSE,"9PS0"}</definedName>
    <definedName name="_wrn2_2_4_3" hidden="1">{#N/A,#N/A,FALSE,"9PS0"}</definedName>
    <definedName name="_wrn2_2_5" hidden="1">{#N/A,#N/A,FALSE,"9PS0"}</definedName>
    <definedName name="_wrn2_2_5_1" hidden="1">{#N/A,#N/A,FALSE,"9PS0"}</definedName>
    <definedName name="_wrn2_2_5_1_1" hidden="1">{#N/A,#N/A,FALSE,"9PS0"}</definedName>
    <definedName name="_wrn2_2_5_2" hidden="1">{#N/A,#N/A,FALSE,"9PS0"}</definedName>
    <definedName name="_wrn2_2_5_2_1" hidden="1">{#N/A,#N/A,FALSE,"9PS0"}</definedName>
    <definedName name="_wrn2_2_5_3" hidden="1">{#N/A,#N/A,FALSE,"9PS0"}</definedName>
    <definedName name="_wrn2_3" hidden="1">{#N/A,#N/A,FALSE,"9PS0"}</definedName>
    <definedName name="_wrn2_3_1" hidden="1">{#N/A,#N/A,FALSE,"9PS0"}</definedName>
    <definedName name="_wrn2_3_1_1" hidden="1">{#N/A,#N/A,FALSE,"9PS0"}</definedName>
    <definedName name="_wrn2_3_1_1_1" hidden="1">{#N/A,#N/A,FALSE,"9PS0"}</definedName>
    <definedName name="_wrn2_3_1_1_1_1" hidden="1">{#N/A,#N/A,FALSE,"9PS0"}</definedName>
    <definedName name="_wrn2_3_1_1_2" hidden="1">{#N/A,#N/A,FALSE,"9PS0"}</definedName>
    <definedName name="_wrn2_3_1_1_2_1" hidden="1">{#N/A,#N/A,FALSE,"9PS0"}</definedName>
    <definedName name="_wrn2_3_1_1_3" hidden="1">{#N/A,#N/A,FALSE,"9PS0"}</definedName>
    <definedName name="_wrn2_3_1_2" hidden="1">{#N/A,#N/A,FALSE,"9PS0"}</definedName>
    <definedName name="_wrn2_3_1_2_1" hidden="1">{#N/A,#N/A,FALSE,"9PS0"}</definedName>
    <definedName name="_wrn2_3_1_2_1_1" hidden="1">{#N/A,#N/A,FALSE,"9PS0"}</definedName>
    <definedName name="_wrn2_3_1_2_2" hidden="1">{#N/A,#N/A,FALSE,"9PS0"}</definedName>
    <definedName name="_wrn2_3_1_2_2_1" hidden="1">{#N/A,#N/A,FALSE,"9PS0"}</definedName>
    <definedName name="_wrn2_3_1_2_3" hidden="1">{#N/A,#N/A,FALSE,"9PS0"}</definedName>
    <definedName name="_wrn2_3_1_3" hidden="1">{#N/A,#N/A,FALSE,"9PS0"}</definedName>
    <definedName name="_wrn2_3_1_3_1" hidden="1">{#N/A,#N/A,FALSE,"9PS0"}</definedName>
    <definedName name="_wrn2_3_1_3_1_1" hidden="1">{#N/A,#N/A,FALSE,"9PS0"}</definedName>
    <definedName name="_wrn2_3_1_3_2" hidden="1">{#N/A,#N/A,FALSE,"9PS0"}</definedName>
    <definedName name="_wrn2_3_1_3_2_1" hidden="1">{#N/A,#N/A,FALSE,"9PS0"}</definedName>
    <definedName name="_wrn2_3_1_3_3" hidden="1">{#N/A,#N/A,FALSE,"9PS0"}</definedName>
    <definedName name="_wrn2_3_1_4" hidden="1">{#N/A,#N/A,FALSE,"9PS0"}</definedName>
    <definedName name="_wrn2_3_1_4_1" hidden="1">{#N/A,#N/A,FALSE,"9PS0"}</definedName>
    <definedName name="_wrn2_3_1_4_1_1" hidden="1">{#N/A,#N/A,FALSE,"9PS0"}</definedName>
    <definedName name="_wrn2_3_1_4_2" hidden="1">{#N/A,#N/A,FALSE,"9PS0"}</definedName>
    <definedName name="_wrn2_3_1_4_2_1" hidden="1">{#N/A,#N/A,FALSE,"9PS0"}</definedName>
    <definedName name="_wrn2_3_1_4_3" hidden="1">{#N/A,#N/A,FALSE,"9PS0"}</definedName>
    <definedName name="_wrn2_3_1_5" hidden="1">{#N/A,#N/A,FALSE,"9PS0"}</definedName>
    <definedName name="_wrn2_3_1_5_1" hidden="1">{#N/A,#N/A,FALSE,"9PS0"}</definedName>
    <definedName name="_wrn2_3_1_5_1_1" hidden="1">{#N/A,#N/A,FALSE,"9PS0"}</definedName>
    <definedName name="_wrn2_3_1_5_2" hidden="1">{#N/A,#N/A,FALSE,"9PS0"}</definedName>
    <definedName name="_wrn2_3_1_5_2_1" hidden="1">{#N/A,#N/A,FALSE,"9PS0"}</definedName>
    <definedName name="_wrn2_3_1_5_3" hidden="1">{#N/A,#N/A,FALSE,"9PS0"}</definedName>
    <definedName name="_wrn2_3_2" hidden="1">{#N/A,#N/A,FALSE,"9PS0"}</definedName>
    <definedName name="_wrn2_3_2_1" hidden="1">{#N/A,#N/A,FALSE,"9PS0"}</definedName>
    <definedName name="_wrn2_3_2_1_1" hidden="1">{#N/A,#N/A,FALSE,"9PS0"}</definedName>
    <definedName name="_wrn2_3_2_1_1_1" hidden="1">{#N/A,#N/A,FALSE,"9PS0"}</definedName>
    <definedName name="_wrn2_3_2_1_2" hidden="1">{#N/A,#N/A,FALSE,"9PS0"}</definedName>
    <definedName name="_wrn2_3_2_1_2_1" hidden="1">{#N/A,#N/A,FALSE,"9PS0"}</definedName>
    <definedName name="_wrn2_3_2_1_3" hidden="1">{#N/A,#N/A,FALSE,"9PS0"}</definedName>
    <definedName name="_wrn2_3_2_2" hidden="1">{#N/A,#N/A,FALSE,"9PS0"}</definedName>
    <definedName name="_wrn2_3_2_2_1" hidden="1">{#N/A,#N/A,FALSE,"9PS0"}</definedName>
    <definedName name="_wrn2_3_2_2_1_1" hidden="1">{#N/A,#N/A,FALSE,"9PS0"}</definedName>
    <definedName name="_wrn2_3_2_2_2" hidden="1">{#N/A,#N/A,FALSE,"9PS0"}</definedName>
    <definedName name="_wrn2_3_2_2_2_1" hidden="1">{#N/A,#N/A,FALSE,"9PS0"}</definedName>
    <definedName name="_wrn2_3_2_2_3" hidden="1">{#N/A,#N/A,FALSE,"9PS0"}</definedName>
    <definedName name="_wrn2_3_2_3" hidden="1">{#N/A,#N/A,FALSE,"9PS0"}</definedName>
    <definedName name="_wrn2_3_2_3_1" hidden="1">{#N/A,#N/A,FALSE,"9PS0"}</definedName>
    <definedName name="_wrn2_3_2_3_1_1" hidden="1">{#N/A,#N/A,FALSE,"9PS0"}</definedName>
    <definedName name="_wrn2_3_2_3_2" hidden="1">{#N/A,#N/A,FALSE,"9PS0"}</definedName>
    <definedName name="_wrn2_3_2_3_2_1" hidden="1">{#N/A,#N/A,FALSE,"9PS0"}</definedName>
    <definedName name="_wrn2_3_2_3_3" hidden="1">{#N/A,#N/A,FALSE,"9PS0"}</definedName>
    <definedName name="_wrn2_3_2_4" hidden="1">{#N/A,#N/A,FALSE,"9PS0"}</definedName>
    <definedName name="_wrn2_3_2_4_1" hidden="1">{#N/A,#N/A,FALSE,"9PS0"}</definedName>
    <definedName name="_wrn2_3_2_4_1_1" hidden="1">{#N/A,#N/A,FALSE,"9PS0"}</definedName>
    <definedName name="_wrn2_3_2_4_2" hidden="1">{#N/A,#N/A,FALSE,"9PS0"}</definedName>
    <definedName name="_wrn2_3_2_4_2_1" hidden="1">{#N/A,#N/A,FALSE,"9PS0"}</definedName>
    <definedName name="_wrn2_3_2_4_3" hidden="1">{#N/A,#N/A,FALSE,"9PS0"}</definedName>
    <definedName name="_wrn2_3_2_5" hidden="1">{#N/A,#N/A,FALSE,"9PS0"}</definedName>
    <definedName name="_wrn2_3_2_5_1" hidden="1">{#N/A,#N/A,FALSE,"9PS0"}</definedName>
    <definedName name="_wrn2_3_2_5_1_1" hidden="1">{#N/A,#N/A,FALSE,"9PS0"}</definedName>
    <definedName name="_wrn2_3_2_5_2" hidden="1">{#N/A,#N/A,FALSE,"9PS0"}</definedName>
    <definedName name="_wrn2_3_2_5_2_1" hidden="1">{#N/A,#N/A,FALSE,"9PS0"}</definedName>
    <definedName name="_wrn2_3_2_5_3" hidden="1">{#N/A,#N/A,FALSE,"9PS0"}</definedName>
    <definedName name="_wrn2_3_3" hidden="1">{#N/A,#N/A,FALSE,"9PS0"}</definedName>
    <definedName name="_wrn2_3_3_1" hidden="1">{#N/A,#N/A,FALSE,"9PS0"}</definedName>
    <definedName name="_wrn2_3_3_1_1" hidden="1">{#N/A,#N/A,FALSE,"9PS0"}</definedName>
    <definedName name="_wrn2_3_3_2" hidden="1">{#N/A,#N/A,FALSE,"9PS0"}</definedName>
    <definedName name="_wrn2_3_3_2_1" hidden="1">{#N/A,#N/A,FALSE,"9PS0"}</definedName>
    <definedName name="_wrn2_3_3_3" hidden="1">{#N/A,#N/A,FALSE,"9PS0"}</definedName>
    <definedName name="_wrn2_3_4" hidden="1">{#N/A,#N/A,FALSE,"9PS0"}</definedName>
    <definedName name="_wrn2_3_4_1" hidden="1">{#N/A,#N/A,FALSE,"9PS0"}</definedName>
    <definedName name="_wrn2_3_4_1_1" hidden="1">{#N/A,#N/A,FALSE,"9PS0"}</definedName>
    <definedName name="_wrn2_3_4_2" hidden="1">{#N/A,#N/A,FALSE,"9PS0"}</definedName>
    <definedName name="_wrn2_3_4_2_1" hidden="1">{#N/A,#N/A,FALSE,"9PS0"}</definedName>
    <definedName name="_wrn2_3_4_3" hidden="1">{#N/A,#N/A,FALSE,"9PS0"}</definedName>
    <definedName name="_wrn2_3_5" hidden="1">{#N/A,#N/A,FALSE,"9PS0"}</definedName>
    <definedName name="_wrn2_3_5_1" hidden="1">{#N/A,#N/A,FALSE,"9PS0"}</definedName>
    <definedName name="_wrn2_3_5_1_1" hidden="1">{#N/A,#N/A,FALSE,"9PS0"}</definedName>
    <definedName name="_wrn2_3_5_2" hidden="1">{#N/A,#N/A,FALSE,"9PS0"}</definedName>
    <definedName name="_wrn2_3_5_2_1" hidden="1">{#N/A,#N/A,FALSE,"9PS0"}</definedName>
    <definedName name="_wrn2_3_5_3" hidden="1">{#N/A,#N/A,FALSE,"9PS0"}</definedName>
    <definedName name="_wrn2_4" hidden="1">{#N/A,#N/A,FALSE,"9PS0"}</definedName>
    <definedName name="_wrn2_4_1" hidden="1">{#N/A,#N/A,FALSE,"9PS0"}</definedName>
    <definedName name="_wrn2_4_1_1" hidden="1">{#N/A,#N/A,FALSE,"9PS0"}</definedName>
    <definedName name="_wrn2_4_1_1_1" hidden="1">{#N/A,#N/A,FALSE,"9PS0"}</definedName>
    <definedName name="_wrn2_4_1_2" hidden="1">{#N/A,#N/A,FALSE,"9PS0"}</definedName>
    <definedName name="_wrn2_4_1_2_1" hidden="1">{#N/A,#N/A,FALSE,"9PS0"}</definedName>
    <definedName name="_wrn2_4_1_3" hidden="1">{#N/A,#N/A,FALSE,"9PS0"}</definedName>
    <definedName name="_wrn2_4_2" hidden="1">{#N/A,#N/A,FALSE,"9PS0"}</definedName>
    <definedName name="_wrn2_4_2_1" hidden="1">{#N/A,#N/A,FALSE,"9PS0"}</definedName>
    <definedName name="_wrn2_4_2_1_1" hidden="1">{#N/A,#N/A,FALSE,"9PS0"}</definedName>
    <definedName name="_wrn2_4_2_2" hidden="1">{#N/A,#N/A,FALSE,"9PS0"}</definedName>
    <definedName name="_wrn2_4_2_2_1" hidden="1">{#N/A,#N/A,FALSE,"9PS0"}</definedName>
    <definedName name="_wrn2_4_2_3" hidden="1">{#N/A,#N/A,FALSE,"9PS0"}</definedName>
    <definedName name="_wrn2_4_3" hidden="1">{#N/A,#N/A,FALSE,"9PS0"}</definedName>
    <definedName name="_wrn2_4_3_1" hidden="1">{#N/A,#N/A,FALSE,"9PS0"}</definedName>
    <definedName name="_wrn2_4_3_1_1" hidden="1">{#N/A,#N/A,FALSE,"9PS0"}</definedName>
    <definedName name="_wrn2_4_3_2" hidden="1">{#N/A,#N/A,FALSE,"9PS0"}</definedName>
    <definedName name="_wrn2_4_3_2_1" hidden="1">{#N/A,#N/A,FALSE,"9PS0"}</definedName>
    <definedName name="_wrn2_4_3_3" hidden="1">{#N/A,#N/A,FALSE,"9PS0"}</definedName>
    <definedName name="_wrn2_4_4" hidden="1">{#N/A,#N/A,FALSE,"9PS0"}</definedName>
    <definedName name="_wrn2_4_4_1" hidden="1">{#N/A,#N/A,FALSE,"9PS0"}</definedName>
    <definedName name="_wrn2_4_4_1_1" hidden="1">{#N/A,#N/A,FALSE,"9PS0"}</definedName>
    <definedName name="_wrn2_4_4_2" hidden="1">{#N/A,#N/A,FALSE,"9PS0"}</definedName>
    <definedName name="_wrn2_4_4_2_1" hidden="1">{#N/A,#N/A,FALSE,"9PS0"}</definedName>
    <definedName name="_wrn2_4_4_3" hidden="1">{#N/A,#N/A,FALSE,"9PS0"}</definedName>
    <definedName name="_wrn2_4_5" hidden="1">{#N/A,#N/A,FALSE,"9PS0"}</definedName>
    <definedName name="_wrn2_4_5_1" hidden="1">{#N/A,#N/A,FALSE,"9PS0"}</definedName>
    <definedName name="_wrn2_4_5_1_1" hidden="1">{#N/A,#N/A,FALSE,"9PS0"}</definedName>
    <definedName name="_wrn2_4_5_2" hidden="1">{#N/A,#N/A,FALSE,"9PS0"}</definedName>
    <definedName name="_wrn2_4_5_2_1" hidden="1">{#N/A,#N/A,FALSE,"9PS0"}</definedName>
    <definedName name="_wrn2_4_5_3" hidden="1">{#N/A,#N/A,FALSE,"9PS0"}</definedName>
    <definedName name="_wrn2_5" hidden="1">{#N/A,#N/A,FALSE,"9PS0"}</definedName>
    <definedName name="_wrn2_5_1" hidden="1">{#N/A,#N/A,FALSE,"9PS0"}</definedName>
    <definedName name="_wrn2_5_1_1" hidden="1">{#N/A,#N/A,FALSE,"9PS0"}</definedName>
    <definedName name="_wrn2_5_1_1_1" hidden="1">{#N/A,#N/A,FALSE,"9PS0"}</definedName>
    <definedName name="_wrn2_5_1_2" hidden="1">{#N/A,#N/A,FALSE,"9PS0"}</definedName>
    <definedName name="_wrn2_5_1_2_1" hidden="1">{#N/A,#N/A,FALSE,"9PS0"}</definedName>
    <definedName name="_wrn2_5_1_3" hidden="1">{#N/A,#N/A,FALSE,"9PS0"}</definedName>
    <definedName name="_wrn2_5_2" hidden="1">{#N/A,#N/A,FALSE,"9PS0"}</definedName>
    <definedName name="_wrn2_5_2_1" hidden="1">{#N/A,#N/A,FALSE,"9PS0"}</definedName>
    <definedName name="_wrn2_5_2_1_1" hidden="1">{#N/A,#N/A,FALSE,"9PS0"}</definedName>
    <definedName name="_wrn2_5_2_2" hidden="1">{#N/A,#N/A,FALSE,"9PS0"}</definedName>
    <definedName name="_wrn2_5_2_2_1" hidden="1">{#N/A,#N/A,FALSE,"9PS0"}</definedName>
    <definedName name="_wrn2_5_2_3" hidden="1">{#N/A,#N/A,FALSE,"9PS0"}</definedName>
    <definedName name="_wrn2_5_3" hidden="1">{#N/A,#N/A,FALSE,"9PS0"}</definedName>
    <definedName name="_wrn2_5_3_1" hidden="1">{#N/A,#N/A,FALSE,"9PS0"}</definedName>
    <definedName name="_wrn2_5_3_1_1" hidden="1">{#N/A,#N/A,FALSE,"9PS0"}</definedName>
    <definedName name="_wrn2_5_3_2" hidden="1">{#N/A,#N/A,FALSE,"9PS0"}</definedName>
    <definedName name="_wrn2_5_3_2_1" hidden="1">{#N/A,#N/A,FALSE,"9PS0"}</definedName>
    <definedName name="_wrn2_5_3_3" hidden="1">{#N/A,#N/A,FALSE,"9PS0"}</definedName>
    <definedName name="_wrn2_5_4" hidden="1">{#N/A,#N/A,FALSE,"9PS0"}</definedName>
    <definedName name="_wrn2_5_4_1" hidden="1">{#N/A,#N/A,FALSE,"9PS0"}</definedName>
    <definedName name="_wrn2_5_4_1_1" hidden="1">{#N/A,#N/A,FALSE,"9PS0"}</definedName>
    <definedName name="_wrn2_5_4_2" hidden="1">{#N/A,#N/A,FALSE,"9PS0"}</definedName>
    <definedName name="_wrn2_5_4_2_1" hidden="1">{#N/A,#N/A,FALSE,"9PS0"}</definedName>
    <definedName name="_wrn2_5_4_3" hidden="1">{#N/A,#N/A,FALSE,"9PS0"}</definedName>
    <definedName name="_wrn2_5_5" hidden="1">{#N/A,#N/A,FALSE,"9PS0"}</definedName>
    <definedName name="_wrn2_5_5_1" hidden="1">{#N/A,#N/A,FALSE,"9PS0"}</definedName>
    <definedName name="_wrn2_5_5_1_1" hidden="1">{#N/A,#N/A,FALSE,"9PS0"}</definedName>
    <definedName name="_wrn2_5_5_2" hidden="1">{#N/A,#N/A,FALSE,"9PS0"}</definedName>
    <definedName name="_wrn2_5_5_2_1" hidden="1">{#N/A,#N/A,FALSE,"9PS0"}</definedName>
    <definedName name="_wrn2_5_5_3" hidden="1">{#N/A,#N/A,FALSE,"9PS0"}</definedName>
    <definedName name="_X1">#REF!</definedName>
    <definedName name="_Л1">[13]_Л1!$A$2:$C$28</definedName>
    <definedName name="_Л10">[13]_Л10!$A$1:$D$411</definedName>
    <definedName name="_Л11">[13]_Л11!$A$1:$F$290</definedName>
    <definedName name="_Л2">[13]_Л2!$A$1:$D$416</definedName>
    <definedName name="_Л3">[13]_Л3!$A$1:$C$7</definedName>
    <definedName name="_Л4">[13]_Л4!$A$1:$D$7</definedName>
    <definedName name="_Л5">[13]_Л5!$A$1:$D$235</definedName>
    <definedName name="_Л7">[13]_Л7!$A$1:$G$113</definedName>
    <definedName name="_Л8">[13]_Л8!$A$1:$G$43</definedName>
    <definedName name="_Л9">[13]_Л9!$A$1:$G$43</definedName>
    <definedName name="_Т1">[14]_Т1!$A$1:$E$58</definedName>
    <definedName name="_Т10">[14]_Т10!$A$1:$L$591</definedName>
    <definedName name="_Т2">[14]_Т2!$A$1:$L$144</definedName>
    <definedName name="_Т3">#REF!</definedName>
    <definedName name="_Т4">[14]_Т4!$A$1:$K$78</definedName>
    <definedName name="_Т5">[14]_Т5!$A$1:$D$78</definedName>
    <definedName name="_Т6">[14]_Т6!$A$1:$D$65</definedName>
    <definedName name="_Т7">[14]_Т7!$A$1:$E$608</definedName>
    <definedName name="_Т8">[14]_Т8!$A$1:$L$608</definedName>
    <definedName name="_Т9">[14]_Т9!$A$1:$E$591</definedName>
    <definedName name="_Ф1">#REF!</definedName>
    <definedName name="_Ф2">[15]_Ф2!$A$1:$E$49</definedName>
    <definedName name="_Ф3">[16]_Ф3!#REF!</definedName>
    <definedName name="_Ф4">[16]_Ф4!$A$1:$G$41</definedName>
    <definedName name="_Ф5">[16]_Ф5!$A$1:$H$119</definedName>
    <definedName name="_Ф6">[17]импортеры99!$A$1:$O$300</definedName>
    <definedName name="_Ф7">#REF!</definedName>
    <definedName name="_xlnm._FilterDatabase" localSheetId="7" hidden="1">Д13!$A$7:$G$18</definedName>
    <definedName name="_xlnm._FilterDatabase" localSheetId="8" hidden="1">Д14!$A$8:$H$15</definedName>
    <definedName name="_xlnm._FilterDatabase" hidden="1">[4]Філіали!$A$1:$E$1</definedName>
    <definedName name="a" localSheetId="6" hidden="1">{#N/A,#N/A,FALSE,"9PS0"}</definedName>
    <definedName name="a" localSheetId="17" hidden="1">{#N/A,#N/A,FALSE,"9PS0"}</definedName>
    <definedName name="a" hidden="1">{#N/A,#N/A,FALSE,"9PS0"}</definedName>
    <definedName name="a_1" hidden="1">{#N/A,#N/A,FALSE,"9PS0"}</definedName>
    <definedName name="a_1_1" hidden="1">{#N/A,#N/A,FALSE,"9PS0"}</definedName>
    <definedName name="a_1_1_1" hidden="1">{#N/A,#N/A,FALSE,"9PS0"}</definedName>
    <definedName name="a_1_1_1_1" hidden="1">{#N/A,#N/A,FALSE,"9PS0"}</definedName>
    <definedName name="a_1_1_1_1_1" hidden="1">{#N/A,#N/A,FALSE,"9PS0"}</definedName>
    <definedName name="a_1_1_1_1_1_1" hidden="1">{#N/A,#N/A,FALSE,"9PS0"}</definedName>
    <definedName name="a_1_1_1_1_2" hidden="1">{#N/A,#N/A,FALSE,"9PS0"}</definedName>
    <definedName name="a_1_1_1_1_2_1" hidden="1">{#N/A,#N/A,FALSE,"9PS0"}</definedName>
    <definedName name="a_1_1_1_1_3" hidden="1">{#N/A,#N/A,FALSE,"9PS0"}</definedName>
    <definedName name="a_1_1_1_2" hidden="1">{#N/A,#N/A,FALSE,"9PS0"}</definedName>
    <definedName name="a_1_1_1_2_1" hidden="1">{#N/A,#N/A,FALSE,"9PS0"}</definedName>
    <definedName name="a_1_1_1_2_1_1" hidden="1">{#N/A,#N/A,FALSE,"9PS0"}</definedName>
    <definedName name="a_1_1_1_2_2" hidden="1">{#N/A,#N/A,FALSE,"9PS0"}</definedName>
    <definedName name="a_1_1_1_2_2_1" hidden="1">{#N/A,#N/A,FALSE,"9PS0"}</definedName>
    <definedName name="a_1_1_1_2_3" hidden="1">{#N/A,#N/A,FALSE,"9PS0"}</definedName>
    <definedName name="a_1_1_1_3" hidden="1">{#N/A,#N/A,FALSE,"9PS0"}</definedName>
    <definedName name="a_1_1_1_3_1" hidden="1">{#N/A,#N/A,FALSE,"9PS0"}</definedName>
    <definedName name="a_1_1_1_3_1_1" hidden="1">{#N/A,#N/A,FALSE,"9PS0"}</definedName>
    <definedName name="a_1_1_1_3_2" hidden="1">{#N/A,#N/A,FALSE,"9PS0"}</definedName>
    <definedName name="a_1_1_1_3_2_1" hidden="1">{#N/A,#N/A,FALSE,"9PS0"}</definedName>
    <definedName name="a_1_1_1_3_3" hidden="1">{#N/A,#N/A,FALSE,"9PS0"}</definedName>
    <definedName name="a_1_1_1_4" hidden="1">{#N/A,#N/A,FALSE,"9PS0"}</definedName>
    <definedName name="a_1_1_1_4_1" hidden="1">{#N/A,#N/A,FALSE,"9PS0"}</definedName>
    <definedName name="a_1_1_1_4_1_1" hidden="1">{#N/A,#N/A,FALSE,"9PS0"}</definedName>
    <definedName name="a_1_1_1_4_2" hidden="1">{#N/A,#N/A,FALSE,"9PS0"}</definedName>
    <definedName name="a_1_1_1_4_2_1" hidden="1">{#N/A,#N/A,FALSE,"9PS0"}</definedName>
    <definedName name="a_1_1_1_4_3" hidden="1">{#N/A,#N/A,FALSE,"9PS0"}</definedName>
    <definedName name="a_1_1_1_5" hidden="1">{#N/A,#N/A,FALSE,"9PS0"}</definedName>
    <definedName name="a_1_1_1_5_1" hidden="1">{#N/A,#N/A,FALSE,"9PS0"}</definedName>
    <definedName name="a_1_1_1_5_1_1" hidden="1">{#N/A,#N/A,FALSE,"9PS0"}</definedName>
    <definedName name="a_1_1_1_5_2" hidden="1">{#N/A,#N/A,FALSE,"9PS0"}</definedName>
    <definedName name="a_1_1_1_5_2_1" hidden="1">{#N/A,#N/A,FALSE,"9PS0"}</definedName>
    <definedName name="a_1_1_1_5_3" hidden="1">{#N/A,#N/A,FALSE,"9PS0"}</definedName>
    <definedName name="a_1_1_2" hidden="1">{#N/A,#N/A,FALSE,"9PS0"}</definedName>
    <definedName name="a_1_1_2_1" hidden="1">{#N/A,#N/A,FALSE,"9PS0"}</definedName>
    <definedName name="a_1_1_2_1_1" hidden="1">{#N/A,#N/A,FALSE,"9PS0"}</definedName>
    <definedName name="a_1_1_2_1_1_1" hidden="1">{#N/A,#N/A,FALSE,"9PS0"}</definedName>
    <definedName name="a_1_1_2_1_2" hidden="1">{#N/A,#N/A,FALSE,"9PS0"}</definedName>
    <definedName name="a_1_1_2_1_2_1" hidden="1">{#N/A,#N/A,FALSE,"9PS0"}</definedName>
    <definedName name="a_1_1_2_1_3" hidden="1">{#N/A,#N/A,FALSE,"9PS0"}</definedName>
    <definedName name="a_1_1_2_2" hidden="1">{#N/A,#N/A,FALSE,"9PS0"}</definedName>
    <definedName name="a_1_1_2_2_1" hidden="1">{#N/A,#N/A,FALSE,"9PS0"}</definedName>
    <definedName name="a_1_1_2_2_1_1" hidden="1">{#N/A,#N/A,FALSE,"9PS0"}</definedName>
    <definedName name="a_1_1_2_2_2" hidden="1">{#N/A,#N/A,FALSE,"9PS0"}</definedName>
    <definedName name="a_1_1_2_2_2_1" hidden="1">{#N/A,#N/A,FALSE,"9PS0"}</definedName>
    <definedName name="a_1_1_2_2_3" hidden="1">{#N/A,#N/A,FALSE,"9PS0"}</definedName>
    <definedName name="a_1_1_2_3" hidden="1">{#N/A,#N/A,FALSE,"9PS0"}</definedName>
    <definedName name="a_1_1_2_3_1" hidden="1">{#N/A,#N/A,FALSE,"9PS0"}</definedName>
    <definedName name="a_1_1_2_3_1_1" hidden="1">{#N/A,#N/A,FALSE,"9PS0"}</definedName>
    <definedName name="a_1_1_2_3_2" hidden="1">{#N/A,#N/A,FALSE,"9PS0"}</definedName>
    <definedName name="a_1_1_2_3_2_1" hidden="1">{#N/A,#N/A,FALSE,"9PS0"}</definedName>
    <definedName name="a_1_1_2_3_3" hidden="1">{#N/A,#N/A,FALSE,"9PS0"}</definedName>
    <definedName name="a_1_1_2_4" hidden="1">{#N/A,#N/A,FALSE,"9PS0"}</definedName>
    <definedName name="a_1_1_2_4_1" hidden="1">{#N/A,#N/A,FALSE,"9PS0"}</definedName>
    <definedName name="a_1_1_2_4_1_1" hidden="1">{#N/A,#N/A,FALSE,"9PS0"}</definedName>
    <definedName name="a_1_1_2_4_2" hidden="1">{#N/A,#N/A,FALSE,"9PS0"}</definedName>
    <definedName name="a_1_1_2_4_2_1" hidden="1">{#N/A,#N/A,FALSE,"9PS0"}</definedName>
    <definedName name="a_1_1_2_4_3" hidden="1">{#N/A,#N/A,FALSE,"9PS0"}</definedName>
    <definedName name="a_1_1_2_5" hidden="1">{#N/A,#N/A,FALSE,"9PS0"}</definedName>
    <definedName name="a_1_1_2_5_1" hidden="1">{#N/A,#N/A,FALSE,"9PS0"}</definedName>
    <definedName name="a_1_1_2_5_1_1" hidden="1">{#N/A,#N/A,FALSE,"9PS0"}</definedName>
    <definedName name="a_1_1_2_5_2" hidden="1">{#N/A,#N/A,FALSE,"9PS0"}</definedName>
    <definedName name="a_1_1_2_5_2_1" hidden="1">{#N/A,#N/A,FALSE,"9PS0"}</definedName>
    <definedName name="a_1_1_2_5_3" hidden="1">{#N/A,#N/A,FALSE,"9PS0"}</definedName>
    <definedName name="a_1_1_3" hidden="1">{#N/A,#N/A,FALSE,"9PS0"}</definedName>
    <definedName name="a_1_1_3_1" hidden="1">{#N/A,#N/A,FALSE,"9PS0"}</definedName>
    <definedName name="a_1_1_3_1_1" hidden="1">{#N/A,#N/A,FALSE,"9PS0"}</definedName>
    <definedName name="a_1_1_3_2" hidden="1">{#N/A,#N/A,FALSE,"9PS0"}</definedName>
    <definedName name="a_1_1_3_2_1" hidden="1">{#N/A,#N/A,FALSE,"9PS0"}</definedName>
    <definedName name="a_1_1_3_3" hidden="1">{#N/A,#N/A,FALSE,"9PS0"}</definedName>
    <definedName name="a_1_1_4" hidden="1">{#N/A,#N/A,FALSE,"9PS0"}</definedName>
    <definedName name="a_1_1_4_1" hidden="1">{#N/A,#N/A,FALSE,"9PS0"}</definedName>
    <definedName name="a_1_1_4_1_1" hidden="1">{#N/A,#N/A,FALSE,"9PS0"}</definedName>
    <definedName name="a_1_1_4_2" hidden="1">{#N/A,#N/A,FALSE,"9PS0"}</definedName>
    <definedName name="a_1_1_4_2_1" hidden="1">{#N/A,#N/A,FALSE,"9PS0"}</definedName>
    <definedName name="a_1_1_4_3" hidden="1">{#N/A,#N/A,FALSE,"9PS0"}</definedName>
    <definedName name="a_1_1_5" hidden="1">{#N/A,#N/A,FALSE,"9PS0"}</definedName>
    <definedName name="a_1_1_5_1" hidden="1">{#N/A,#N/A,FALSE,"9PS0"}</definedName>
    <definedName name="a_1_1_5_1_1" hidden="1">{#N/A,#N/A,FALSE,"9PS0"}</definedName>
    <definedName name="a_1_1_5_2" hidden="1">{#N/A,#N/A,FALSE,"9PS0"}</definedName>
    <definedName name="a_1_1_5_2_1" hidden="1">{#N/A,#N/A,FALSE,"9PS0"}</definedName>
    <definedName name="a_1_1_5_3" hidden="1">{#N/A,#N/A,FALSE,"9PS0"}</definedName>
    <definedName name="a_1_2" hidden="1">{#N/A,#N/A,FALSE,"9PS0"}</definedName>
    <definedName name="a_1_2_1" hidden="1">{#N/A,#N/A,FALSE,"9PS0"}</definedName>
    <definedName name="a_1_2_1_1" hidden="1">{#N/A,#N/A,FALSE,"9PS0"}</definedName>
    <definedName name="a_1_2_1_1_1" hidden="1">{#N/A,#N/A,FALSE,"9PS0"}</definedName>
    <definedName name="a_1_2_1_2" hidden="1">{#N/A,#N/A,FALSE,"9PS0"}</definedName>
    <definedName name="a_1_2_1_2_1" hidden="1">{#N/A,#N/A,FALSE,"9PS0"}</definedName>
    <definedName name="a_1_2_1_3" hidden="1">{#N/A,#N/A,FALSE,"9PS0"}</definedName>
    <definedName name="a_1_2_2" hidden="1">{#N/A,#N/A,FALSE,"9PS0"}</definedName>
    <definedName name="a_1_2_2_1" hidden="1">{#N/A,#N/A,FALSE,"9PS0"}</definedName>
    <definedName name="a_1_2_2_1_1" hidden="1">{#N/A,#N/A,FALSE,"9PS0"}</definedName>
    <definedName name="a_1_2_2_2" hidden="1">{#N/A,#N/A,FALSE,"9PS0"}</definedName>
    <definedName name="a_1_2_2_2_1" hidden="1">{#N/A,#N/A,FALSE,"9PS0"}</definedName>
    <definedName name="a_1_2_2_3" hidden="1">{#N/A,#N/A,FALSE,"9PS0"}</definedName>
    <definedName name="a_1_2_3" hidden="1">{#N/A,#N/A,FALSE,"9PS0"}</definedName>
    <definedName name="a_1_2_3_1" hidden="1">{#N/A,#N/A,FALSE,"9PS0"}</definedName>
    <definedName name="a_1_2_3_1_1" hidden="1">{#N/A,#N/A,FALSE,"9PS0"}</definedName>
    <definedName name="a_1_2_3_2" hidden="1">{#N/A,#N/A,FALSE,"9PS0"}</definedName>
    <definedName name="a_1_2_3_2_1" hidden="1">{#N/A,#N/A,FALSE,"9PS0"}</definedName>
    <definedName name="a_1_2_3_3" hidden="1">{#N/A,#N/A,FALSE,"9PS0"}</definedName>
    <definedName name="a_1_2_4" hidden="1">{#N/A,#N/A,FALSE,"9PS0"}</definedName>
    <definedName name="a_1_2_4_1" hidden="1">{#N/A,#N/A,FALSE,"9PS0"}</definedName>
    <definedName name="a_1_2_4_1_1" hidden="1">{#N/A,#N/A,FALSE,"9PS0"}</definedName>
    <definedName name="a_1_2_4_2" hidden="1">{#N/A,#N/A,FALSE,"9PS0"}</definedName>
    <definedName name="a_1_2_4_2_1" hidden="1">{#N/A,#N/A,FALSE,"9PS0"}</definedName>
    <definedName name="a_1_2_4_3" hidden="1">{#N/A,#N/A,FALSE,"9PS0"}</definedName>
    <definedName name="a_1_2_5" hidden="1">{#N/A,#N/A,FALSE,"9PS0"}</definedName>
    <definedName name="a_1_2_5_1" hidden="1">{#N/A,#N/A,FALSE,"9PS0"}</definedName>
    <definedName name="a_1_2_5_1_1" hidden="1">{#N/A,#N/A,FALSE,"9PS0"}</definedName>
    <definedName name="a_1_2_5_2" hidden="1">{#N/A,#N/A,FALSE,"9PS0"}</definedName>
    <definedName name="a_1_2_5_2_1" hidden="1">{#N/A,#N/A,FALSE,"9PS0"}</definedName>
    <definedName name="a_1_2_5_3" hidden="1">{#N/A,#N/A,FALSE,"9PS0"}</definedName>
    <definedName name="a_1_3" hidden="1">{#N/A,#N/A,FALSE,"9PS0"}</definedName>
    <definedName name="a_1_3_1" hidden="1">{#N/A,#N/A,FALSE,"9PS0"}</definedName>
    <definedName name="a_1_3_1_1" hidden="1">{#N/A,#N/A,FALSE,"9PS0"}</definedName>
    <definedName name="a_1_3_1_1_1" hidden="1">{#N/A,#N/A,FALSE,"9PS0"}</definedName>
    <definedName name="a_1_3_1_2" hidden="1">{#N/A,#N/A,FALSE,"9PS0"}</definedName>
    <definedName name="a_1_3_1_2_1" hidden="1">{#N/A,#N/A,FALSE,"9PS0"}</definedName>
    <definedName name="a_1_3_1_3" hidden="1">{#N/A,#N/A,FALSE,"9PS0"}</definedName>
    <definedName name="a_1_3_2" hidden="1">{#N/A,#N/A,FALSE,"9PS0"}</definedName>
    <definedName name="a_1_3_2_1" hidden="1">{#N/A,#N/A,FALSE,"9PS0"}</definedName>
    <definedName name="a_1_3_2_1_1" hidden="1">{#N/A,#N/A,FALSE,"9PS0"}</definedName>
    <definedName name="a_1_3_2_2" hidden="1">{#N/A,#N/A,FALSE,"9PS0"}</definedName>
    <definedName name="a_1_3_2_2_1" hidden="1">{#N/A,#N/A,FALSE,"9PS0"}</definedName>
    <definedName name="a_1_3_2_3" hidden="1">{#N/A,#N/A,FALSE,"9PS0"}</definedName>
    <definedName name="a_1_3_3" hidden="1">{#N/A,#N/A,FALSE,"9PS0"}</definedName>
    <definedName name="a_1_3_3_1" hidden="1">{#N/A,#N/A,FALSE,"9PS0"}</definedName>
    <definedName name="a_1_3_3_1_1" hidden="1">{#N/A,#N/A,FALSE,"9PS0"}</definedName>
    <definedName name="a_1_3_3_2" hidden="1">{#N/A,#N/A,FALSE,"9PS0"}</definedName>
    <definedName name="a_1_3_3_2_1" hidden="1">{#N/A,#N/A,FALSE,"9PS0"}</definedName>
    <definedName name="a_1_3_3_3" hidden="1">{#N/A,#N/A,FALSE,"9PS0"}</definedName>
    <definedName name="a_1_3_4" hidden="1">{#N/A,#N/A,FALSE,"9PS0"}</definedName>
    <definedName name="a_1_3_4_1" hidden="1">{#N/A,#N/A,FALSE,"9PS0"}</definedName>
    <definedName name="a_1_3_4_1_1" hidden="1">{#N/A,#N/A,FALSE,"9PS0"}</definedName>
    <definedName name="a_1_3_4_2" hidden="1">{#N/A,#N/A,FALSE,"9PS0"}</definedName>
    <definedName name="a_1_3_4_2_1" hidden="1">{#N/A,#N/A,FALSE,"9PS0"}</definedName>
    <definedName name="a_1_3_4_3" hidden="1">{#N/A,#N/A,FALSE,"9PS0"}</definedName>
    <definedName name="a_1_3_5" hidden="1">{#N/A,#N/A,FALSE,"9PS0"}</definedName>
    <definedName name="a_1_3_5_1" hidden="1">{#N/A,#N/A,FALSE,"9PS0"}</definedName>
    <definedName name="a_1_3_5_1_1" hidden="1">{#N/A,#N/A,FALSE,"9PS0"}</definedName>
    <definedName name="a_1_3_5_2" hidden="1">{#N/A,#N/A,FALSE,"9PS0"}</definedName>
    <definedName name="a_1_3_5_2_1" hidden="1">{#N/A,#N/A,FALSE,"9PS0"}</definedName>
    <definedName name="a_1_3_5_3" hidden="1">{#N/A,#N/A,FALSE,"9PS0"}</definedName>
    <definedName name="a_1_4" hidden="1">{#N/A,#N/A,FALSE,"9PS0"}</definedName>
    <definedName name="a_1_4_1" hidden="1">{#N/A,#N/A,FALSE,"9PS0"}</definedName>
    <definedName name="a_1_4_1_1" hidden="1">{#N/A,#N/A,FALSE,"9PS0"}</definedName>
    <definedName name="a_1_4_2" hidden="1">{#N/A,#N/A,FALSE,"9PS0"}</definedName>
    <definedName name="a_1_4_2_1" hidden="1">{#N/A,#N/A,FALSE,"9PS0"}</definedName>
    <definedName name="a_1_4_3" hidden="1">{#N/A,#N/A,FALSE,"9PS0"}</definedName>
    <definedName name="a_1_5" hidden="1">{#N/A,#N/A,FALSE,"9PS0"}</definedName>
    <definedName name="a_1_5_1" hidden="1">{#N/A,#N/A,FALSE,"9PS0"}</definedName>
    <definedName name="a_1_5_1_1" hidden="1">{#N/A,#N/A,FALSE,"9PS0"}</definedName>
    <definedName name="a_1_5_2" hidden="1">{#N/A,#N/A,FALSE,"9PS0"}</definedName>
    <definedName name="a_1_5_2_1" hidden="1">{#N/A,#N/A,FALSE,"9PS0"}</definedName>
    <definedName name="a_1_5_3" hidden="1">{#N/A,#N/A,FALSE,"9PS0"}</definedName>
    <definedName name="a_2" hidden="1">{#N/A,#N/A,FALSE,"9PS0"}</definedName>
    <definedName name="a_2_1" hidden="1">{#N/A,#N/A,FALSE,"9PS0"}</definedName>
    <definedName name="a_2_1_1" hidden="1">{#N/A,#N/A,FALSE,"9PS0"}</definedName>
    <definedName name="a_2_1_1_1" hidden="1">{#N/A,#N/A,FALSE,"9PS0"}</definedName>
    <definedName name="a_2_1_1_1_1" hidden="1">{#N/A,#N/A,FALSE,"9PS0"}</definedName>
    <definedName name="a_2_1_1_2" hidden="1">{#N/A,#N/A,FALSE,"9PS0"}</definedName>
    <definedName name="a_2_1_1_2_1" hidden="1">{#N/A,#N/A,FALSE,"9PS0"}</definedName>
    <definedName name="a_2_1_1_3" hidden="1">{#N/A,#N/A,FALSE,"9PS0"}</definedName>
    <definedName name="a_2_1_2" hidden="1">{#N/A,#N/A,FALSE,"9PS0"}</definedName>
    <definedName name="a_2_1_2_1" hidden="1">{#N/A,#N/A,FALSE,"9PS0"}</definedName>
    <definedName name="a_2_1_2_1_1" hidden="1">{#N/A,#N/A,FALSE,"9PS0"}</definedName>
    <definedName name="a_2_1_2_2" hidden="1">{#N/A,#N/A,FALSE,"9PS0"}</definedName>
    <definedName name="a_2_1_2_2_1" hidden="1">{#N/A,#N/A,FALSE,"9PS0"}</definedName>
    <definedName name="a_2_1_2_3" hidden="1">{#N/A,#N/A,FALSE,"9PS0"}</definedName>
    <definedName name="a_2_1_3" hidden="1">{#N/A,#N/A,FALSE,"9PS0"}</definedName>
    <definedName name="a_2_1_3_1" hidden="1">{#N/A,#N/A,FALSE,"9PS0"}</definedName>
    <definedName name="a_2_1_3_1_1" hidden="1">{#N/A,#N/A,FALSE,"9PS0"}</definedName>
    <definedName name="a_2_1_3_2" hidden="1">{#N/A,#N/A,FALSE,"9PS0"}</definedName>
    <definedName name="a_2_1_3_2_1" hidden="1">{#N/A,#N/A,FALSE,"9PS0"}</definedName>
    <definedName name="a_2_1_3_3" hidden="1">{#N/A,#N/A,FALSE,"9PS0"}</definedName>
    <definedName name="a_2_1_4" hidden="1">{#N/A,#N/A,FALSE,"9PS0"}</definedName>
    <definedName name="a_2_1_4_1" hidden="1">{#N/A,#N/A,FALSE,"9PS0"}</definedName>
    <definedName name="a_2_1_4_1_1" hidden="1">{#N/A,#N/A,FALSE,"9PS0"}</definedName>
    <definedName name="a_2_1_4_2" hidden="1">{#N/A,#N/A,FALSE,"9PS0"}</definedName>
    <definedName name="a_2_1_4_2_1" hidden="1">{#N/A,#N/A,FALSE,"9PS0"}</definedName>
    <definedName name="a_2_1_4_3" hidden="1">{#N/A,#N/A,FALSE,"9PS0"}</definedName>
    <definedName name="a_2_1_5" hidden="1">{#N/A,#N/A,FALSE,"9PS0"}</definedName>
    <definedName name="a_2_1_5_1" hidden="1">{#N/A,#N/A,FALSE,"9PS0"}</definedName>
    <definedName name="a_2_1_5_1_1" hidden="1">{#N/A,#N/A,FALSE,"9PS0"}</definedName>
    <definedName name="a_2_1_5_2" hidden="1">{#N/A,#N/A,FALSE,"9PS0"}</definedName>
    <definedName name="a_2_1_5_2_1" hidden="1">{#N/A,#N/A,FALSE,"9PS0"}</definedName>
    <definedName name="a_2_1_5_3" hidden="1">{#N/A,#N/A,FALSE,"9PS0"}</definedName>
    <definedName name="a_2_2" hidden="1">{#N/A,#N/A,FALSE,"9PS0"}</definedName>
    <definedName name="a_2_2_1" hidden="1">{#N/A,#N/A,FALSE,"9PS0"}</definedName>
    <definedName name="a_2_2_1_1" hidden="1">{#N/A,#N/A,FALSE,"9PS0"}</definedName>
    <definedName name="a_2_2_1_1_1" hidden="1">{#N/A,#N/A,FALSE,"9PS0"}</definedName>
    <definedName name="a_2_2_1_2" hidden="1">{#N/A,#N/A,FALSE,"9PS0"}</definedName>
    <definedName name="a_2_2_1_2_1" hidden="1">{#N/A,#N/A,FALSE,"9PS0"}</definedName>
    <definedName name="a_2_2_1_3" hidden="1">{#N/A,#N/A,FALSE,"9PS0"}</definedName>
    <definedName name="a_2_2_2" hidden="1">{#N/A,#N/A,FALSE,"9PS0"}</definedName>
    <definedName name="a_2_2_2_1" hidden="1">{#N/A,#N/A,FALSE,"9PS0"}</definedName>
    <definedName name="a_2_2_2_1_1" hidden="1">{#N/A,#N/A,FALSE,"9PS0"}</definedName>
    <definedName name="a_2_2_2_2" hidden="1">{#N/A,#N/A,FALSE,"9PS0"}</definedName>
    <definedName name="a_2_2_2_2_1" hidden="1">{#N/A,#N/A,FALSE,"9PS0"}</definedName>
    <definedName name="a_2_2_2_3" hidden="1">{#N/A,#N/A,FALSE,"9PS0"}</definedName>
    <definedName name="a_2_2_3" hidden="1">{#N/A,#N/A,FALSE,"9PS0"}</definedName>
    <definedName name="a_2_2_3_1" hidden="1">{#N/A,#N/A,FALSE,"9PS0"}</definedName>
    <definedName name="a_2_2_3_1_1" hidden="1">{#N/A,#N/A,FALSE,"9PS0"}</definedName>
    <definedName name="a_2_2_3_2" hidden="1">{#N/A,#N/A,FALSE,"9PS0"}</definedName>
    <definedName name="a_2_2_3_2_1" hidden="1">{#N/A,#N/A,FALSE,"9PS0"}</definedName>
    <definedName name="a_2_2_3_3" hidden="1">{#N/A,#N/A,FALSE,"9PS0"}</definedName>
    <definedName name="a_2_2_4" hidden="1">{#N/A,#N/A,FALSE,"9PS0"}</definedName>
    <definedName name="a_2_2_4_1" hidden="1">{#N/A,#N/A,FALSE,"9PS0"}</definedName>
    <definedName name="a_2_2_4_1_1" hidden="1">{#N/A,#N/A,FALSE,"9PS0"}</definedName>
    <definedName name="a_2_2_4_2" hidden="1">{#N/A,#N/A,FALSE,"9PS0"}</definedName>
    <definedName name="a_2_2_4_2_1" hidden="1">{#N/A,#N/A,FALSE,"9PS0"}</definedName>
    <definedName name="a_2_2_4_3" hidden="1">{#N/A,#N/A,FALSE,"9PS0"}</definedName>
    <definedName name="a_2_2_5" hidden="1">{#N/A,#N/A,FALSE,"9PS0"}</definedName>
    <definedName name="a_2_2_5_1" hidden="1">{#N/A,#N/A,FALSE,"9PS0"}</definedName>
    <definedName name="a_2_2_5_1_1" hidden="1">{#N/A,#N/A,FALSE,"9PS0"}</definedName>
    <definedName name="a_2_2_5_2" hidden="1">{#N/A,#N/A,FALSE,"9PS0"}</definedName>
    <definedName name="a_2_2_5_2_1" hidden="1">{#N/A,#N/A,FALSE,"9PS0"}</definedName>
    <definedName name="a_2_2_5_3" hidden="1">{#N/A,#N/A,FALSE,"9PS0"}</definedName>
    <definedName name="a_2_3" hidden="1">{#N/A,#N/A,FALSE,"9PS0"}</definedName>
    <definedName name="a_2_3_1" hidden="1">{#N/A,#N/A,FALSE,"9PS0"}</definedName>
    <definedName name="a_2_3_1_1" hidden="1">{#N/A,#N/A,FALSE,"9PS0"}</definedName>
    <definedName name="a_2_3_2" hidden="1">{#N/A,#N/A,FALSE,"9PS0"}</definedName>
    <definedName name="a_2_3_2_1" hidden="1">{#N/A,#N/A,FALSE,"9PS0"}</definedName>
    <definedName name="a_2_3_3" hidden="1">{#N/A,#N/A,FALSE,"9PS0"}</definedName>
    <definedName name="a_2_4" hidden="1">{#N/A,#N/A,FALSE,"9PS0"}</definedName>
    <definedName name="a_2_4_1" hidden="1">{#N/A,#N/A,FALSE,"9PS0"}</definedName>
    <definedName name="a_2_4_1_1" hidden="1">{#N/A,#N/A,FALSE,"9PS0"}</definedName>
    <definedName name="a_2_4_2" hidden="1">{#N/A,#N/A,FALSE,"9PS0"}</definedName>
    <definedName name="a_2_4_2_1" hidden="1">{#N/A,#N/A,FALSE,"9PS0"}</definedName>
    <definedName name="a_2_4_3" hidden="1">{#N/A,#N/A,FALSE,"9PS0"}</definedName>
    <definedName name="a_2_5" hidden="1">{#N/A,#N/A,FALSE,"9PS0"}</definedName>
    <definedName name="a_2_5_1" hidden="1">{#N/A,#N/A,FALSE,"9PS0"}</definedName>
    <definedName name="a_2_5_1_1" hidden="1">{#N/A,#N/A,FALSE,"9PS0"}</definedName>
    <definedName name="a_2_5_2" hidden="1">{#N/A,#N/A,FALSE,"9PS0"}</definedName>
    <definedName name="a_2_5_2_1" hidden="1">{#N/A,#N/A,FALSE,"9PS0"}</definedName>
    <definedName name="a_2_5_3" hidden="1">{#N/A,#N/A,FALSE,"9PS0"}</definedName>
    <definedName name="a_3" hidden="1">{#N/A,#N/A,FALSE,"9PS0"}</definedName>
    <definedName name="a_3_1" hidden="1">{#N/A,#N/A,FALSE,"9PS0"}</definedName>
    <definedName name="a_3_1_1" hidden="1">{#N/A,#N/A,FALSE,"9PS0"}</definedName>
    <definedName name="a_3_1_1_1" hidden="1">{#N/A,#N/A,FALSE,"9PS0"}</definedName>
    <definedName name="a_3_1_1_1_1" hidden="1">{#N/A,#N/A,FALSE,"9PS0"}</definedName>
    <definedName name="a_3_1_1_2" hidden="1">{#N/A,#N/A,FALSE,"9PS0"}</definedName>
    <definedName name="a_3_1_1_2_1" hidden="1">{#N/A,#N/A,FALSE,"9PS0"}</definedName>
    <definedName name="a_3_1_1_3" hidden="1">{#N/A,#N/A,FALSE,"9PS0"}</definedName>
    <definedName name="a_3_1_2" hidden="1">{#N/A,#N/A,FALSE,"9PS0"}</definedName>
    <definedName name="a_3_1_2_1" hidden="1">{#N/A,#N/A,FALSE,"9PS0"}</definedName>
    <definedName name="a_3_1_2_1_1" hidden="1">{#N/A,#N/A,FALSE,"9PS0"}</definedName>
    <definedName name="a_3_1_2_2" hidden="1">{#N/A,#N/A,FALSE,"9PS0"}</definedName>
    <definedName name="a_3_1_2_2_1" hidden="1">{#N/A,#N/A,FALSE,"9PS0"}</definedName>
    <definedName name="a_3_1_2_3" hidden="1">{#N/A,#N/A,FALSE,"9PS0"}</definedName>
    <definedName name="a_3_1_3" hidden="1">{#N/A,#N/A,FALSE,"9PS0"}</definedName>
    <definedName name="a_3_1_3_1" hidden="1">{#N/A,#N/A,FALSE,"9PS0"}</definedName>
    <definedName name="a_3_1_3_1_1" hidden="1">{#N/A,#N/A,FALSE,"9PS0"}</definedName>
    <definedName name="a_3_1_3_2" hidden="1">{#N/A,#N/A,FALSE,"9PS0"}</definedName>
    <definedName name="a_3_1_3_2_1" hidden="1">{#N/A,#N/A,FALSE,"9PS0"}</definedName>
    <definedName name="a_3_1_3_3" hidden="1">{#N/A,#N/A,FALSE,"9PS0"}</definedName>
    <definedName name="a_3_1_4" hidden="1">{#N/A,#N/A,FALSE,"9PS0"}</definedName>
    <definedName name="a_3_1_4_1" hidden="1">{#N/A,#N/A,FALSE,"9PS0"}</definedName>
    <definedName name="a_3_1_4_1_1" hidden="1">{#N/A,#N/A,FALSE,"9PS0"}</definedName>
    <definedName name="a_3_1_4_2" hidden="1">{#N/A,#N/A,FALSE,"9PS0"}</definedName>
    <definedName name="a_3_1_4_2_1" hidden="1">{#N/A,#N/A,FALSE,"9PS0"}</definedName>
    <definedName name="a_3_1_4_3" hidden="1">{#N/A,#N/A,FALSE,"9PS0"}</definedName>
    <definedName name="a_3_1_5" hidden="1">{#N/A,#N/A,FALSE,"9PS0"}</definedName>
    <definedName name="a_3_1_5_1" hidden="1">{#N/A,#N/A,FALSE,"9PS0"}</definedName>
    <definedName name="a_3_1_5_1_1" hidden="1">{#N/A,#N/A,FALSE,"9PS0"}</definedName>
    <definedName name="a_3_1_5_2" hidden="1">{#N/A,#N/A,FALSE,"9PS0"}</definedName>
    <definedName name="a_3_1_5_2_1" hidden="1">{#N/A,#N/A,FALSE,"9PS0"}</definedName>
    <definedName name="a_3_1_5_3" hidden="1">{#N/A,#N/A,FALSE,"9PS0"}</definedName>
    <definedName name="a_3_2" hidden="1">{#N/A,#N/A,FALSE,"9PS0"}</definedName>
    <definedName name="a_3_2_1" hidden="1">{#N/A,#N/A,FALSE,"9PS0"}</definedName>
    <definedName name="a_3_2_1_1" hidden="1">{#N/A,#N/A,FALSE,"9PS0"}</definedName>
    <definedName name="a_3_2_1_1_1" hidden="1">{#N/A,#N/A,FALSE,"9PS0"}</definedName>
    <definedName name="a_3_2_1_2" hidden="1">{#N/A,#N/A,FALSE,"9PS0"}</definedName>
    <definedName name="a_3_2_1_2_1" hidden="1">{#N/A,#N/A,FALSE,"9PS0"}</definedName>
    <definedName name="a_3_2_1_3" hidden="1">{#N/A,#N/A,FALSE,"9PS0"}</definedName>
    <definedName name="a_3_2_2" hidden="1">{#N/A,#N/A,FALSE,"9PS0"}</definedName>
    <definedName name="a_3_2_2_1" hidden="1">{#N/A,#N/A,FALSE,"9PS0"}</definedName>
    <definedName name="a_3_2_2_1_1" hidden="1">{#N/A,#N/A,FALSE,"9PS0"}</definedName>
    <definedName name="a_3_2_2_2" hidden="1">{#N/A,#N/A,FALSE,"9PS0"}</definedName>
    <definedName name="a_3_2_2_2_1" hidden="1">{#N/A,#N/A,FALSE,"9PS0"}</definedName>
    <definedName name="a_3_2_2_3" hidden="1">{#N/A,#N/A,FALSE,"9PS0"}</definedName>
    <definedName name="a_3_2_3" hidden="1">{#N/A,#N/A,FALSE,"9PS0"}</definedName>
    <definedName name="a_3_2_3_1" hidden="1">{#N/A,#N/A,FALSE,"9PS0"}</definedName>
    <definedName name="a_3_2_3_1_1" hidden="1">{#N/A,#N/A,FALSE,"9PS0"}</definedName>
    <definedName name="a_3_2_3_2" hidden="1">{#N/A,#N/A,FALSE,"9PS0"}</definedName>
    <definedName name="a_3_2_3_2_1" hidden="1">{#N/A,#N/A,FALSE,"9PS0"}</definedName>
    <definedName name="a_3_2_3_3" hidden="1">{#N/A,#N/A,FALSE,"9PS0"}</definedName>
    <definedName name="a_3_2_4" hidden="1">{#N/A,#N/A,FALSE,"9PS0"}</definedName>
    <definedName name="a_3_2_4_1" hidden="1">{#N/A,#N/A,FALSE,"9PS0"}</definedName>
    <definedName name="a_3_2_4_1_1" hidden="1">{#N/A,#N/A,FALSE,"9PS0"}</definedName>
    <definedName name="a_3_2_4_2" hidden="1">{#N/A,#N/A,FALSE,"9PS0"}</definedName>
    <definedName name="a_3_2_4_2_1" hidden="1">{#N/A,#N/A,FALSE,"9PS0"}</definedName>
    <definedName name="a_3_2_4_3" hidden="1">{#N/A,#N/A,FALSE,"9PS0"}</definedName>
    <definedName name="a_3_2_5" hidden="1">{#N/A,#N/A,FALSE,"9PS0"}</definedName>
    <definedName name="a_3_2_5_1" hidden="1">{#N/A,#N/A,FALSE,"9PS0"}</definedName>
    <definedName name="a_3_2_5_1_1" hidden="1">{#N/A,#N/A,FALSE,"9PS0"}</definedName>
    <definedName name="a_3_2_5_2" hidden="1">{#N/A,#N/A,FALSE,"9PS0"}</definedName>
    <definedName name="a_3_2_5_2_1" hidden="1">{#N/A,#N/A,FALSE,"9PS0"}</definedName>
    <definedName name="a_3_2_5_3" hidden="1">{#N/A,#N/A,FALSE,"9PS0"}</definedName>
    <definedName name="a_3_3" hidden="1">{#N/A,#N/A,FALSE,"9PS0"}</definedName>
    <definedName name="a_3_3_1" hidden="1">{#N/A,#N/A,FALSE,"9PS0"}</definedName>
    <definedName name="a_3_3_1_1" hidden="1">{#N/A,#N/A,FALSE,"9PS0"}</definedName>
    <definedName name="a_3_3_2" hidden="1">{#N/A,#N/A,FALSE,"9PS0"}</definedName>
    <definedName name="a_3_3_2_1" hidden="1">{#N/A,#N/A,FALSE,"9PS0"}</definedName>
    <definedName name="a_3_3_3" hidden="1">{#N/A,#N/A,FALSE,"9PS0"}</definedName>
    <definedName name="a_3_4" hidden="1">{#N/A,#N/A,FALSE,"9PS0"}</definedName>
    <definedName name="a_3_4_1" hidden="1">{#N/A,#N/A,FALSE,"9PS0"}</definedName>
    <definedName name="a_3_4_1_1" hidden="1">{#N/A,#N/A,FALSE,"9PS0"}</definedName>
    <definedName name="a_3_4_2" hidden="1">{#N/A,#N/A,FALSE,"9PS0"}</definedName>
    <definedName name="a_3_4_2_1" hidden="1">{#N/A,#N/A,FALSE,"9PS0"}</definedName>
    <definedName name="a_3_4_3" hidden="1">{#N/A,#N/A,FALSE,"9PS0"}</definedName>
    <definedName name="a_3_5" hidden="1">{#N/A,#N/A,FALSE,"9PS0"}</definedName>
    <definedName name="a_3_5_1" hidden="1">{#N/A,#N/A,FALSE,"9PS0"}</definedName>
    <definedName name="a_3_5_1_1" hidden="1">{#N/A,#N/A,FALSE,"9PS0"}</definedName>
    <definedName name="a_3_5_2" hidden="1">{#N/A,#N/A,FALSE,"9PS0"}</definedName>
    <definedName name="a_3_5_2_1" hidden="1">{#N/A,#N/A,FALSE,"9PS0"}</definedName>
    <definedName name="a_3_5_3" hidden="1">{#N/A,#N/A,FALSE,"9PS0"}</definedName>
    <definedName name="a_4" hidden="1">{#N/A,#N/A,FALSE,"9PS0"}</definedName>
    <definedName name="a_4_1" hidden="1">{#N/A,#N/A,FALSE,"9PS0"}</definedName>
    <definedName name="a_4_1_1" hidden="1">{#N/A,#N/A,FALSE,"9PS0"}</definedName>
    <definedName name="a_4_1_1_1" hidden="1">{#N/A,#N/A,FALSE,"9PS0"}</definedName>
    <definedName name="a_4_1_2" hidden="1">{#N/A,#N/A,FALSE,"9PS0"}</definedName>
    <definedName name="a_4_1_2_1" hidden="1">{#N/A,#N/A,FALSE,"9PS0"}</definedName>
    <definedName name="a_4_1_3" hidden="1">{#N/A,#N/A,FALSE,"9PS0"}</definedName>
    <definedName name="a_4_2" hidden="1">{#N/A,#N/A,FALSE,"9PS0"}</definedName>
    <definedName name="a_4_2_1" hidden="1">{#N/A,#N/A,FALSE,"9PS0"}</definedName>
    <definedName name="a_4_2_1_1" hidden="1">{#N/A,#N/A,FALSE,"9PS0"}</definedName>
    <definedName name="a_4_2_2" hidden="1">{#N/A,#N/A,FALSE,"9PS0"}</definedName>
    <definedName name="a_4_2_2_1" hidden="1">{#N/A,#N/A,FALSE,"9PS0"}</definedName>
    <definedName name="a_4_2_3" hidden="1">{#N/A,#N/A,FALSE,"9PS0"}</definedName>
    <definedName name="a_4_3" hidden="1">{#N/A,#N/A,FALSE,"9PS0"}</definedName>
    <definedName name="a_4_3_1" hidden="1">{#N/A,#N/A,FALSE,"9PS0"}</definedName>
    <definedName name="a_4_3_1_1" hidden="1">{#N/A,#N/A,FALSE,"9PS0"}</definedName>
    <definedName name="a_4_3_2" hidden="1">{#N/A,#N/A,FALSE,"9PS0"}</definedName>
    <definedName name="a_4_3_2_1" hidden="1">{#N/A,#N/A,FALSE,"9PS0"}</definedName>
    <definedName name="a_4_3_3" hidden="1">{#N/A,#N/A,FALSE,"9PS0"}</definedName>
    <definedName name="a_4_4" hidden="1">{#N/A,#N/A,FALSE,"9PS0"}</definedName>
    <definedName name="a_4_4_1" hidden="1">{#N/A,#N/A,FALSE,"9PS0"}</definedName>
    <definedName name="a_4_4_1_1" hidden="1">{#N/A,#N/A,FALSE,"9PS0"}</definedName>
    <definedName name="a_4_4_2" hidden="1">{#N/A,#N/A,FALSE,"9PS0"}</definedName>
    <definedName name="a_4_4_2_1" hidden="1">{#N/A,#N/A,FALSE,"9PS0"}</definedName>
    <definedName name="a_4_4_3" hidden="1">{#N/A,#N/A,FALSE,"9PS0"}</definedName>
    <definedName name="a_4_5" hidden="1">{#N/A,#N/A,FALSE,"9PS0"}</definedName>
    <definedName name="a_4_5_1" hidden="1">{#N/A,#N/A,FALSE,"9PS0"}</definedName>
    <definedName name="a_4_5_1_1" hidden="1">{#N/A,#N/A,FALSE,"9PS0"}</definedName>
    <definedName name="a_4_5_2" hidden="1">{#N/A,#N/A,FALSE,"9PS0"}</definedName>
    <definedName name="a_4_5_2_1" hidden="1">{#N/A,#N/A,FALSE,"9PS0"}</definedName>
    <definedName name="a_4_5_3" hidden="1">{#N/A,#N/A,FALSE,"9PS0"}</definedName>
    <definedName name="a_5" hidden="1">{#N/A,#N/A,FALSE,"9PS0"}</definedName>
    <definedName name="a_5_1" hidden="1">{#N/A,#N/A,FALSE,"9PS0"}</definedName>
    <definedName name="a_5_1_1" hidden="1">{#N/A,#N/A,FALSE,"9PS0"}</definedName>
    <definedName name="a_5_1_1_1" hidden="1">{#N/A,#N/A,FALSE,"9PS0"}</definedName>
    <definedName name="a_5_1_2" hidden="1">{#N/A,#N/A,FALSE,"9PS0"}</definedName>
    <definedName name="a_5_1_2_1" hidden="1">{#N/A,#N/A,FALSE,"9PS0"}</definedName>
    <definedName name="a_5_1_3" hidden="1">{#N/A,#N/A,FALSE,"9PS0"}</definedName>
    <definedName name="a_5_2" hidden="1">{#N/A,#N/A,FALSE,"9PS0"}</definedName>
    <definedName name="a_5_2_1" hidden="1">{#N/A,#N/A,FALSE,"9PS0"}</definedName>
    <definedName name="a_5_2_1_1" hidden="1">{#N/A,#N/A,FALSE,"9PS0"}</definedName>
    <definedName name="a_5_2_2" hidden="1">{#N/A,#N/A,FALSE,"9PS0"}</definedName>
    <definedName name="a_5_2_2_1" hidden="1">{#N/A,#N/A,FALSE,"9PS0"}</definedName>
    <definedName name="a_5_2_3" hidden="1">{#N/A,#N/A,FALSE,"9PS0"}</definedName>
    <definedName name="a_5_3" hidden="1">{#N/A,#N/A,FALSE,"9PS0"}</definedName>
    <definedName name="a_5_3_1" hidden="1">{#N/A,#N/A,FALSE,"9PS0"}</definedName>
    <definedName name="a_5_3_1_1" hidden="1">{#N/A,#N/A,FALSE,"9PS0"}</definedName>
    <definedName name="a_5_3_2" hidden="1">{#N/A,#N/A,FALSE,"9PS0"}</definedName>
    <definedName name="a_5_3_2_1" hidden="1">{#N/A,#N/A,FALSE,"9PS0"}</definedName>
    <definedName name="a_5_3_3" hidden="1">{#N/A,#N/A,FALSE,"9PS0"}</definedName>
    <definedName name="a_5_4" hidden="1">{#N/A,#N/A,FALSE,"9PS0"}</definedName>
    <definedName name="a_5_4_1" hidden="1">{#N/A,#N/A,FALSE,"9PS0"}</definedName>
    <definedName name="a_5_4_1_1" hidden="1">{#N/A,#N/A,FALSE,"9PS0"}</definedName>
    <definedName name="a_5_4_2" hidden="1">{#N/A,#N/A,FALSE,"9PS0"}</definedName>
    <definedName name="a_5_4_2_1" hidden="1">{#N/A,#N/A,FALSE,"9PS0"}</definedName>
    <definedName name="a_5_4_3" hidden="1">{#N/A,#N/A,FALSE,"9PS0"}</definedName>
    <definedName name="a_5_5" hidden="1">{#N/A,#N/A,FALSE,"9PS0"}</definedName>
    <definedName name="a_5_5_1" hidden="1">{#N/A,#N/A,FALSE,"9PS0"}</definedName>
    <definedName name="a_5_5_1_1" hidden="1">{#N/A,#N/A,FALSE,"9PS0"}</definedName>
    <definedName name="a_5_5_2" hidden="1">{#N/A,#N/A,FALSE,"9PS0"}</definedName>
    <definedName name="a_5_5_2_1" hidden="1">{#N/A,#N/A,FALSE,"9PS0"}</definedName>
    <definedName name="a_5_5_3" hidden="1">{#N/A,#N/A,FALSE,"9PS0"}</definedName>
    <definedName name="A1048999">#REF!</definedName>
    <definedName name="A1049000">#REF!</definedName>
    <definedName name="A1049999">#REF!</definedName>
    <definedName name="A1050000">#REF!</definedName>
    <definedName name="A1060000">#REF!</definedName>
    <definedName name="A1999999">#REF!</definedName>
    <definedName name="A2000021">#REF!</definedName>
    <definedName name="A6000000">#REF!</definedName>
    <definedName name="aaa" localSheetId="8" hidden="1">{#N/A,#N/A,FALSE,"9PS0"}</definedName>
    <definedName name="aaa" localSheetId="6" hidden="1">{#N/A,#N/A,FALSE,"9PS0"}</definedName>
    <definedName name="aaa" localSheetId="17" hidden="1">{#N/A,#N/A,FALSE,"9PS0"}</definedName>
    <definedName name="aaa" hidden="1">{#N/A,#N/A,FALSE,"9PS0"}</definedName>
    <definedName name="aaa_1" hidden="1">{#N/A,#N/A,FALSE,"9PS0"}</definedName>
    <definedName name="aaa_1_1" hidden="1">{#N/A,#N/A,FALSE,"9PS0"}</definedName>
    <definedName name="aaa_1_1_1" hidden="1">{#N/A,#N/A,FALSE,"9PS0"}</definedName>
    <definedName name="aaa_1_1_1_1" hidden="1">{#N/A,#N/A,FALSE,"9PS0"}</definedName>
    <definedName name="aaa_1_1_1_1_1" hidden="1">{#N/A,#N/A,FALSE,"9PS0"}</definedName>
    <definedName name="aaa_1_1_1_1_1_1" hidden="1">{#N/A,#N/A,FALSE,"9PS0"}</definedName>
    <definedName name="aaa_1_1_1_1_2" hidden="1">{#N/A,#N/A,FALSE,"9PS0"}</definedName>
    <definedName name="aaa_1_1_1_1_2_1" hidden="1">{#N/A,#N/A,FALSE,"9PS0"}</definedName>
    <definedName name="aaa_1_1_1_1_3" hidden="1">{#N/A,#N/A,FALSE,"9PS0"}</definedName>
    <definedName name="aaa_1_1_1_2" hidden="1">{#N/A,#N/A,FALSE,"9PS0"}</definedName>
    <definedName name="aaa_1_1_1_2_1" hidden="1">{#N/A,#N/A,FALSE,"9PS0"}</definedName>
    <definedName name="aaa_1_1_1_2_1_1" hidden="1">{#N/A,#N/A,FALSE,"9PS0"}</definedName>
    <definedName name="aaa_1_1_1_2_2" hidden="1">{#N/A,#N/A,FALSE,"9PS0"}</definedName>
    <definedName name="aaa_1_1_1_2_2_1" hidden="1">{#N/A,#N/A,FALSE,"9PS0"}</definedName>
    <definedName name="aaa_1_1_1_2_3" hidden="1">{#N/A,#N/A,FALSE,"9PS0"}</definedName>
    <definedName name="aaa_1_1_1_3" hidden="1">{#N/A,#N/A,FALSE,"9PS0"}</definedName>
    <definedName name="aaa_1_1_1_3_1" hidden="1">{#N/A,#N/A,FALSE,"9PS0"}</definedName>
    <definedName name="aaa_1_1_1_3_1_1" hidden="1">{#N/A,#N/A,FALSE,"9PS0"}</definedName>
    <definedName name="aaa_1_1_1_3_2" hidden="1">{#N/A,#N/A,FALSE,"9PS0"}</definedName>
    <definedName name="aaa_1_1_1_3_2_1" hidden="1">{#N/A,#N/A,FALSE,"9PS0"}</definedName>
    <definedName name="aaa_1_1_1_3_3" hidden="1">{#N/A,#N/A,FALSE,"9PS0"}</definedName>
    <definedName name="aaa_1_1_1_4" hidden="1">{#N/A,#N/A,FALSE,"9PS0"}</definedName>
    <definedName name="aaa_1_1_1_4_1" hidden="1">{#N/A,#N/A,FALSE,"9PS0"}</definedName>
    <definedName name="aaa_1_1_1_4_1_1" hidden="1">{#N/A,#N/A,FALSE,"9PS0"}</definedName>
    <definedName name="aaa_1_1_1_4_2" hidden="1">{#N/A,#N/A,FALSE,"9PS0"}</definedName>
    <definedName name="aaa_1_1_1_4_2_1" hidden="1">{#N/A,#N/A,FALSE,"9PS0"}</definedName>
    <definedName name="aaa_1_1_1_4_3" hidden="1">{#N/A,#N/A,FALSE,"9PS0"}</definedName>
    <definedName name="aaa_1_1_1_5" hidden="1">{#N/A,#N/A,FALSE,"9PS0"}</definedName>
    <definedName name="aaa_1_1_1_5_1" hidden="1">{#N/A,#N/A,FALSE,"9PS0"}</definedName>
    <definedName name="aaa_1_1_1_5_1_1" hidden="1">{#N/A,#N/A,FALSE,"9PS0"}</definedName>
    <definedName name="aaa_1_1_1_5_2" hidden="1">{#N/A,#N/A,FALSE,"9PS0"}</definedName>
    <definedName name="aaa_1_1_1_5_2_1" hidden="1">{#N/A,#N/A,FALSE,"9PS0"}</definedName>
    <definedName name="aaa_1_1_1_5_3" hidden="1">{#N/A,#N/A,FALSE,"9PS0"}</definedName>
    <definedName name="aaa_1_1_2" hidden="1">{#N/A,#N/A,FALSE,"9PS0"}</definedName>
    <definedName name="aaa_1_1_2_1" hidden="1">{#N/A,#N/A,FALSE,"9PS0"}</definedName>
    <definedName name="aaa_1_1_2_1_1" hidden="1">{#N/A,#N/A,FALSE,"9PS0"}</definedName>
    <definedName name="aaa_1_1_2_1_1_1" hidden="1">{#N/A,#N/A,FALSE,"9PS0"}</definedName>
    <definedName name="aaa_1_1_2_1_2" hidden="1">{#N/A,#N/A,FALSE,"9PS0"}</definedName>
    <definedName name="aaa_1_1_2_1_2_1" hidden="1">{#N/A,#N/A,FALSE,"9PS0"}</definedName>
    <definedName name="aaa_1_1_2_1_3" hidden="1">{#N/A,#N/A,FALSE,"9PS0"}</definedName>
    <definedName name="aaa_1_1_2_2" hidden="1">{#N/A,#N/A,FALSE,"9PS0"}</definedName>
    <definedName name="aaa_1_1_2_2_1" hidden="1">{#N/A,#N/A,FALSE,"9PS0"}</definedName>
    <definedName name="aaa_1_1_2_2_1_1" hidden="1">{#N/A,#N/A,FALSE,"9PS0"}</definedName>
    <definedName name="aaa_1_1_2_2_2" hidden="1">{#N/A,#N/A,FALSE,"9PS0"}</definedName>
    <definedName name="aaa_1_1_2_2_2_1" hidden="1">{#N/A,#N/A,FALSE,"9PS0"}</definedName>
    <definedName name="aaa_1_1_2_2_3" hidden="1">{#N/A,#N/A,FALSE,"9PS0"}</definedName>
    <definedName name="aaa_1_1_2_3" hidden="1">{#N/A,#N/A,FALSE,"9PS0"}</definedName>
    <definedName name="aaa_1_1_2_3_1" hidden="1">{#N/A,#N/A,FALSE,"9PS0"}</definedName>
    <definedName name="aaa_1_1_2_3_1_1" hidden="1">{#N/A,#N/A,FALSE,"9PS0"}</definedName>
    <definedName name="aaa_1_1_2_3_2" hidden="1">{#N/A,#N/A,FALSE,"9PS0"}</definedName>
    <definedName name="aaa_1_1_2_3_2_1" hidden="1">{#N/A,#N/A,FALSE,"9PS0"}</definedName>
    <definedName name="aaa_1_1_2_3_3" hidden="1">{#N/A,#N/A,FALSE,"9PS0"}</definedName>
    <definedName name="aaa_1_1_2_4" hidden="1">{#N/A,#N/A,FALSE,"9PS0"}</definedName>
    <definedName name="aaa_1_1_2_4_1" hidden="1">{#N/A,#N/A,FALSE,"9PS0"}</definedName>
    <definedName name="aaa_1_1_2_4_1_1" hidden="1">{#N/A,#N/A,FALSE,"9PS0"}</definedName>
    <definedName name="aaa_1_1_2_4_2" hidden="1">{#N/A,#N/A,FALSE,"9PS0"}</definedName>
    <definedName name="aaa_1_1_2_4_2_1" hidden="1">{#N/A,#N/A,FALSE,"9PS0"}</definedName>
    <definedName name="aaa_1_1_2_4_3" hidden="1">{#N/A,#N/A,FALSE,"9PS0"}</definedName>
    <definedName name="aaa_1_1_2_5" hidden="1">{#N/A,#N/A,FALSE,"9PS0"}</definedName>
    <definedName name="aaa_1_1_2_5_1" hidden="1">{#N/A,#N/A,FALSE,"9PS0"}</definedName>
    <definedName name="aaa_1_1_2_5_1_1" hidden="1">{#N/A,#N/A,FALSE,"9PS0"}</definedName>
    <definedName name="aaa_1_1_2_5_2" hidden="1">{#N/A,#N/A,FALSE,"9PS0"}</definedName>
    <definedName name="aaa_1_1_2_5_2_1" hidden="1">{#N/A,#N/A,FALSE,"9PS0"}</definedName>
    <definedName name="aaa_1_1_2_5_3" hidden="1">{#N/A,#N/A,FALSE,"9PS0"}</definedName>
    <definedName name="aaa_1_1_3" hidden="1">{#N/A,#N/A,FALSE,"9PS0"}</definedName>
    <definedName name="aaa_1_1_3_1" hidden="1">{#N/A,#N/A,FALSE,"9PS0"}</definedName>
    <definedName name="aaa_1_1_3_1_1" hidden="1">{#N/A,#N/A,FALSE,"9PS0"}</definedName>
    <definedName name="aaa_1_1_3_2" hidden="1">{#N/A,#N/A,FALSE,"9PS0"}</definedName>
    <definedName name="aaa_1_1_3_2_1" hidden="1">{#N/A,#N/A,FALSE,"9PS0"}</definedName>
    <definedName name="aaa_1_1_3_3" hidden="1">{#N/A,#N/A,FALSE,"9PS0"}</definedName>
    <definedName name="aaa_1_1_4" hidden="1">{#N/A,#N/A,FALSE,"9PS0"}</definedName>
    <definedName name="aaa_1_1_4_1" hidden="1">{#N/A,#N/A,FALSE,"9PS0"}</definedName>
    <definedName name="aaa_1_1_4_1_1" hidden="1">{#N/A,#N/A,FALSE,"9PS0"}</definedName>
    <definedName name="aaa_1_1_4_2" hidden="1">{#N/A,#N/A,FALSE,"9PS0"}</definedName>
    <definedName name="aaa_1_1_4_2_1" hidden="1">{#N/A,#N/A,FALSE,"9PS0"}</definedName>
    <definedName name="aaa_1_1_4_3" hidden="1">{#N/A,#N/A,FALSE,"9PS0"}</definedName>
    <definedName name="aaa_1_1_5" hidden="1">{#N/A,#N/A,FALSE,"9PS0"}</definedName>
    <definedName name="aaa_1_1_5_1" hidden="1">{#N/A,#N/A,FALSE,"9PS0"}</definedName>
    <definedName name="aaa_1_1_5_1_1" hidden="1">{#N/A,#N/A,FALSE,"9PS0"}</definedName>
    <definedName name="aaa_1_1_5_2" hidden="1">{#N/A,#N/A,FALSE,"9PS0"}</definedName>
    <definedName name="aaa_1_1_5_2_1" hidden="1">{#N/A,#N/A,FALSE,"9PS0"}</definedName>
    <definedName name="aaa_1_1_5_3" hidden="1">{#N/A,#N/A,FALSE,"9PS0"}</definedName>
    <definedName name="aaa_1_2" hidden="1">{#N/A,#N/A,FALSE,"9PS0"}</definedName>
    <definedName name="aaa_1_2_1" hidden="1">{#N/A,#N/A,FALSE,"9PS0"}</definedName>
    <definedName name="aaa_1_2_1_1" hidden="1">{#N/A,#N/A,FALSE,"9PS0"}</definedName>
    <definedName name="aaa_1_2_1_1_1" hidden="1">{#N/A,#N/A,FALSE,"9PS0"}</definedName>
    <definedName name="aaa_1_2_1_2" hidden="1">{#N/A,#N/A,FALSE,"9PS0"}</definedName>
    <definedName name="aaa_1_2_1_2_1" hidden="1">{#N/A,#N/A,FALSE,"9PS0"}</definedName>
    <definedName name="aaa_1_2_1_3" hidden="1">{#N/A,#N/A,FALSE,"9PS0"}</definedName>
    <definedName name="aaa_1_2_2" hidden="1">{#N/A,#N/A,FALSE,"9PS0"}</definedName>
    <definedName name="aaa_1_2_2_1" hidden="1">{#N/A,#N/A,FALSE,"9PS0"}</definedName>
    <definedName name="aaa_1_2_2_1_1" hidden="1">{#N/A,#N/A,FALSE,"9PS0"}</definedName>
    <definedName name="aaa_1_2_2_2" hidden="1">{#N/A,#N/A,FALSE,"9PS0"}</definedName>
    <definedName name="aaa_1_2_2_2_1" hidden="1">{#N/A,#N/A,FALSE,"9PS0"}</definedName>
    <definedName name="aaa_1_2_2_3" hidden="1">{#N/A,#N/A,FALSE,"9PS0"}</definedName>
    <definedName name="aaa_1_2_3" hidden="1">{#N/A,#N/A,FALSE,"9PS0"}</definedName>
    <definedName name="aaa_1_2_3_1" hidden="1">{#N/A,#N/A,FALSE,"9PS0"}</definedName>
    <definedName name="aaa_1_2_3_1_1" hidden="1">{#N/A,#N/A,FALSE,"9PS0"}</definedName>
    <definedName name="aaa_1_2_3_2" hidden="1">{#N/A,#N/A,FALSE,"9PS0"}</definedName>
    <definedName name="aaa_1_2_3_2_1" hidden="1">{#N/A,#N/A,FALSE,"9PS0"}</definedName>
    <definedName name="aaa_1_2_3_3" hidden="1">{#N/A,#N/A,FALSE,"9PS0"}</definedName>
    <definedName name="aaa_1_2_4" hidden="1">{#N/A,#N/A,FALSE,"9PS0"}</definedName>
    <definedName name="aaa_1_2_4_1" hidden="1">{#N/A,#N/A,FALSE,"9PS0"}</definedName>
    <definedName name="aaa_1_2_4_1_1" hidden="1">{#N/A,#N/A,FALSE,"9PS0"}</definedName>
    <definedName name="aaa_1_2_4_2" hidden="1">{#N/A,#N/A,FALSE,"9PS0"}</definedName>
    <definedName name="aaa_1_2_4_2_1" hidden="1">{#N/A,#N/A,FALSE,"9PS0"}</definedName>
    <definedName name="aaa_1_2_4_3" hidden="1">{#N/A,#N/A,FALSE,"9PS0"}</definedName>
    <definedName name="aaa_1_2_5" hidden="1">{#N/A,#N/A,FALSE,"9PS0"}</definedName>
    <definedName name="aaa_1_2_5_1" hidden="1">{#N/A,#N/A,FALSE,"9PS0"}</definedName>
    <definedName name="aaa_1_2_5_1_1" hidden="1">{#N/A,#N/A,FALSE,"9PS0"}</definedName>
    <definedName name="aaa_1_2_5_2" hidden="1">{#N/A,#N/A,FALSE,"9PS0"}</definedName>
    <definedName name="aaa_1_2_5_2_1" hidden="1">{#N/A,#N/A,FALSE,"9PS0"}</definedName>
    <definedName name="aaa_1_2_5_3" hidden="1">{#N/A,#N/A,FALSE,"9PS0"}</definedName>
    <definedName name="aaa_1_3" hidden="1">{#N/A,#N/A,FALSE,"9PS0"}</definedName>
    <definedName name="aaa_1_3_1" hidden="1">{#N/A,#N/A,FALSE,"9PS0"}</definedName>
    <definedName name="aaa_1_3_1_1" hidden="1">{#N/A,#N/A,FALSE,"9PS0"}</definedName>
    <definedName name="aaa_1_3_1_1_1" hidden="1">{#N/A,#N/A,FALSE,"9PS0"}</definedName>
    <definedName name="aaa_1_3_1_2" hidden="1">{#N/A,#N/A,FALSE,"9PS0"}</definedName>
    <definedName name="aaa_1_3_1_2_1" hidden="1">{#N/A,#N/A,FALSE,"9PS0"}</definedName>
    <definedName name="aaa_1_3_1_3" hidden="1">{#N/A,#N/A,FALSE,"9PS0"}</definedName>
    <definedName name="aaa_1_3_2" hidden="1">{#N/A,#N/A,FALSE,"9PS0"}</definedName>
    <definedName name="aaa_1_3_2_1" hidden="1">{#N/A,#N/A,FALSE,"9PS0"}</definedName>
    <definedName name="aaa_1_3_2_1_1" hidden="1">{#N/A,#N/A,FALSE,"9PS0"}</definedName>
    <definedName name="aaa_1_3_2_2" hidden="1">{#N/A,#N/A,FALSE,"9PS0"}</definedName>
    <definedName name="aaa_1_3_2_2_1" hidden="1">{#N/A,#N/A,FALSE,"9PS0"}</definedName>
    <definedName name="aaa_1_3_2_3" hidden="1">{#N/A,#N/A,FALSE,"9PS0"}</definedName>
    <definedName name="aaa_1_3_3" hidden="1">{#N/A,#N/A,FALSE,"9PS0"}</definedName>
    <definedName name="aaa_1_3_3_1" hidden="1">{#N/A,#N/A,FALSE,"9PS0"}</definedName>
    <definedName name="aaa_1_3_3_1_1" hidden="1">{#N/A,#N/A,FALSE,"9PS0"}</definedName>
    <definedName name="aaa_1_3_3_2" hidden="1">{#N/A,#N/A,FALSE,"9PS0"}</definedName>
    <definedName name="aaa_1_3_3_2_1" hidden="1">{#N/A,#N/A,FALSE,"9PS0"}</definedName>
    <definedName name="aaa_1_3_3_3" hidden="1">{#N/A,#N/A,FALSE,"9PS0"}</definedName>
    <definedName name="aaa_1_3_4" hidden="1">{#N/A,#N/A,FALSE,"9PS0"}</definedName>
    <definedName name="aaa_1_3_4_1" hidden="1">{#N/A,#N/A,FALSE,"9PS0"}</definedName>
    <definedName name="aaa_1_3_4_1_1" hidden="1">{#N/A,#N/A,FALSE,"9PS0"}</definedName>
    <definedName name="aaa_1_3_4_2" hidden="1">{#N/A,#N/A,FALSE,"9PS0"}</definedName>
    <definedName name="aaa_1_3_4_2_1" hidden="1">{#N/A,#N/A,FALSE,"9PS0"}</definedName>
    <definedName name="aaa_1_3_4_3" hidden="1">{#N/A,#N/A,FALSE,"9PS0"}</definedName>
    <definedName name="aaa_1_3_5" hidden="1">{#N/A,#N/A,FALSE,"9PS0"}</definedName>
    <definedName name="aaa_1_3_5_1" hidden="1">{#N/A,#N/A,FALSE,"9PS0"}</definedName>
    <definedName name="aaa_1_3_5_1_1" hidden="1">{#N/A,#N/A,FALSE,"9PS0"}</definedName>
    <definedName name="aaa_1_3_5_2" hidden="1">{#N/A,#N/A,FALSE,"9PS0"}</definedName>
    <definedName name="aaa_1_3_5_2_1" hidden="1">{#N/A,#N/A,FALSE,"9PS0"}</definedName>
    <definedName name="aaa_1_3_5_3" hidden="1">{#N/A,#N/A,FALSE,"9PS0"}</definedName>
    <definedName name="aaa_1_4" hidden="1">{#N/A,#N/A,FALSE,"9PS0"}</definedName>
    <definedName name="aaa_1_4_1" hidden="1">{#N/A,#N/A,FALSE,"9PS0"}</definedName>
    <definedName name="aaa_1_4_1_1" hidden="1">{#N/A,#N/A,FALSE,"9PS0"}</definedName>
    <definedName name="aaa_1_4_2" hidden="1">{#N/A,#N/A,FALSE,"9PS0"}</definedName>
    <definedName name="aaa_1_4_2_1" hidden="1">{#N/A,#N/A,FALSE,"9PS0"}</definedName>
    <definedName name="aaa_1_4_3" hidden="1">{#N/A,#N/A,FALSE,"9PS0"}</definedName>
    <definedName name="aaa_1_5" hidden="1">{#N/A,#N/A,FALSE,"9PS0"}</definedName>
    <definedName name="aaa_1_5_1" hidden="1">{#N/A,#N/A,FALSE,"9PS0"}</definedName>
    <definedName name="aaa_1_5_1_1" hidden="1">{#N/A,#N/A,FALSE,"9PS0"}</definedName>
    <definedName name="aaa_1_5_2" hidden="1">{#N/A,#N/A,FALSE,"9PS0"}</definedName>
    <definedName name="aaa_1_5_2_1" hidden="1">{#N/A,#N/A,FALSE,"9PS0"}</definedName>
    <definedName name="aaa_1_5_3" hidden="1">{#N/A,#N/A,FALSE,"9PS0"}</definedName>
    <definedName name="aaa_2" hidden="1">{#N/A,#N/A,FALSE,"9PS0"}</definedName>
    <definedName name="aaa_2_1" hidden="1">{#N/A,#N/A,FALSE,"9PS0"}</definedName>
    <definedName name="aaa_2_1_1" hidden="1">{#N/A,#N/A,FALSE,"9PS0"}</definedName>
    <definedName name="aaa_2_1_1_1" hidden="1">{#N/A,#N/A,FALSE,"9PS0"}</definedName>
    <definedName name="aaa_2_1_1_1_1" hidden="1">{#N/A,#N/A,FALSE,"9PS0"}</definedName>
    <definedName name="aaa_2_1_1_2" hidden="1">{#N/A,#N/A,FALSE,"9PS0"}</definedName>
    <definedName name="aaa_2_1_1_2_1" hidden="1">{#N/A,#N/A,FALSE,"9PS0"}</definedName>
    <definedName name="aaa_2_1_1_3" hidden="1">{#N/A,#N/A,FALSE,"9PS0"}</definedName>
    <definedName name="aaa_2_1_2" hidden="1">{#N/A,#N/A,FALSE,"9PS0"}</definedName>
    <definedName name="aaa_2_1_2_1" hidden="1">{#N/A,#N/A,FALSE,"9PS0"}</definedName>
    <definedName name="aaa_2_1_2_1_1" hidden="1">{#N/A,#N/A,FALSE,"9PS0"}</definedName>
    <definedName name="aaa_2_1_2_2" hidden="1">{#N/A,#N/A,FALSE,"9PS0"}</definedName>
    <definedName name="aaa_2_1_2_2_1" hidden="1">{#N/A,#N/A,FALSE,"9PS0"}</definedName>
    <definedName name="aaa_2_1_2_3" hidden="1">{#N/A,#N/A,FALSE,"9PS0"}</definedName>
    <definedName name="aaa_2_1_3" hidden="1">{#N/A,#N/A,FALSE,"9PS0"}</definedName>
    <definedName name="aaa_2_1_3_1" hidden="1">{#N/A,#N/A,FALSE,"9PS0"}</definedName>
    <definedName name="aaa_2_1_3_1_1" hidden="1">{#N/A,#N/A,FALSE,"9PS0"}</definedName>
    <definedName name="aaa_2_1_3_2" hidden="1">{#N/A,#N/A,FALSE,"9PS0"}</definedName>
    <definedName name="aaa_2_1_3_2_1" hidden="1">{#N/A,#N/A,FALSE,"9PS0"}</definedName>
    <definedName name="aaa_2_1_3_3" hidden="1">{#N/A,#N/A,FALSE,"9PS0"}</definedName>
    <definedName name="aaa_2_1_4" hidden="1">{#N/A,#N/A,FALSE,"9PS0"}</definedName>
    <definedName name="aaa_2_1_4_1" hidden="1">{#N/A,#N/A,FALSE,"9PS0"}</definedName>
    <definedName name="aaa_2_1_4_1_1" hidden="1">{#N/A,#N/A,FALSE,"9PS0"}</definedName>
    <definedName name="aaa_2_1_4_2" hidden="1">{#N/A,#N/A,FALSE,"9PS0"}</definedName>
    <definedName name="aaa_2_1_4_2_1" hidden="1">{#N/A,#N/A,FALSE,"9PS0"}</definedName>
    <definedName name="aaa_2_1_4_3" hidden="1">{#N/A,#N/A,FALSE,"9PS0"}</definedName>
    <definedName name="aaa_2_1_5" hidden="1">{#N/A,#N/A,FALSE,"9PS0"}</definedName>
    <definedName name="aaa_2_1_5_1" hidden="1">{#N/A,#N/A,FALSE,"9PS0"}</definedName>
    <definedName name="aaa_2_1_5_1_1" hidden="1">{#N/A,#N/A,FALSE,"9PS0"}</definedName>
    <definedName name="aaa_2_1_5_2" hidden="1">{#N/A,#N/A,FALSE,"9PS0"}</definedName>
    <definedName name="aaa_2_1_5_2_1" hidden="1">{#N/A,#N/A,FALSE,"9PS0"}</definedName>
    <definedName name="aaa_2_1_5_3" hidden="1">{#N/A,#N/A,FALSE,"9PS0"}</definedName>
    <definedName name="aaa_2_2" hidden="1">{#N/A,#N/A,FALSE,"9PS0"}</definedName>
    <definedName name="aaa_2_2_1" hidden="1">{#N/A,#N/A,FALSE,"9PS0"}</definedName>
    <definedName name="aaa_2_2_1_1" hidden="1">{#N/A,#N/A,FALSE,"9PS0"}</definedName>
    <definedName name="aaa_2_2_1_1_1" hidden="1">{#N/A,#N/A,FALSE,"9PS0"}</definedName>
    <definedName name="aaa_2_2_1_2" hidden="1">{#N/A,#N/A,FALSE,"9PS0"}</definedName>
    <definedName name="aaa_2_2_1_2_1" hidden="1">{#N/A,#N/A,FALSE,"9PS0"}</definedName>
    <definedName name="aaa_2_2_1_3" hidden="1">{#N/A,#N/A,FALSE,"9PS0"}</definedName>
    <definedName name="aaa_2_2_2" hidden="1">{#N/A,#N/A,FALSE,"9PS0"}</definedName>
    <definedName name="aaa_2_2_2_1" hidden="1">{#N/A,#N/A,FALSE,"9PS0"}</definedName>
    <definedName name="aaa_2_2_2_1_1" hidden="1">{#N/A,#N/A,FALSE,"9PS0"}</definedName>
    <definedName name="aaa_2_2_2_2" hidden="1">{#N/A,#N/A,FALSE,"9PS0"}</definedName>
    <definedName name="aaa_2_2_2_2_1" hidden="1">{#N/A,#N/A,FALSE,"9PS0"}</definedName>
    <definedName name="aaa_2_2_2_3" hidden="1">{#N/A,#N/A,FALSE,"9PS0"}</definedName>
    <definedName name="aaa_2_2_3" hidden="1">{#N/A,#N/A,FALSE,"9PS0"}</definedName>
    <definedName name="aaa_2_2_3_1" hidden="1">{#N/A,#N/A,FALSE,"9PS0"}</definedName>
    <definedName name="aaa_2_2_3_1_1" hidden="1">{#N/A,#N/A,FALSE,"9PS0"}</definedName>
    <definedName name="aaa_2_2_3_2" hidden="1">{#N/A,#N/A,FALSE,"9PS0"}</definedName>
    <definedName name="aaa_2_2_3_2_1" hidden="1">{#N/A,#N/A,FALSE,"9PS0"}</definedName>
    <definedName name="aaa_2_2_3_3" hidden="1">{#N/A,#N/A,FALSE,"9PS0"}</definedName>
    <definedName name="aaa_2_2_4" hidden="1">{#N/A,#N/A,FALSE,"9PS0"}</definedName>
    <definedName name="aaa_2_2_4_1" hidden="1">{#N/A,#N/A,FALSE,"9PS0"}</definedName>
    <definedName name="aaa_2_2_4_1_1" hidden="1">{#N/A,#N/A,FALSE,"9PS0"}</definedName>
    <definedName name="aaa_2_2_4_2" hidden="1">{#N/A,#N/A,FALSE,"9PS0"}</definedName>
    <definedName name="aaa_2_2_4_2_1" hidden="1">{#N/A,#N/A,FALSE,"9PS0"}</definedName>
    <definedName name="aaa_2_2_4_3" hidden="1">{#N/A,#N/A,FALSE,"9PS0"}</definedName>
    <definedName name="aaa_2_2_5" hidden="1">{#N/A,#N/A,FALSE,"9PS0"}</definedName>
    <definedName name="aaa_2_2_5_1" hidden="1">{#N/A,#N/A,FALSE,"9PS0"}</definedName>
    <definedName name="aaa_2_2_5_1_1" hidden="1">{#N/A,#N/A,FALSE,"9PS0"}</definedName>
    <definedName name="aaa_2_2_5_2" hidden="1">{#N/A,#N/A,FALSE,"9PS0"}</definedName>
    <definedName name="aaa_2_2_5_2_1" hidden="1">{#N/A,#N/A,FALSE,"9PS0"}</definedName>
    <definedName name="aaa_2_2_5_3" hidden="1">{#N/A,#N/A,FALSE,"9PS0"}</definedName>
    <definedName name="aaa_2_3" hidden="1">{#N/A,#N/A,FALSE,"9PS0"}</definedName>
    <definedName name="aaa_2_3_1" hidden="1">{#N/A,#N/A,FALSE,"9PS0"}</definedName>
    <definedName name="aaa_2_3_1_1" hidden="1">{#N/A,#N/A,FALSE,"9PS0"}</definedName>
    <definedName name="aaa_2_3_2" hidden="1">{#N/A,#N/A,FALSE,"9PS0"}</definedName>
    <definedName name="aaa_2_3_2_1" hidden="1">{#N/A,#N/A,FALSE,"9PS0"}</definedName>
    <definedName name="aaa_2_3_3" hidden="1">{#N/A,#N/A,FALSE,"9PS0"}</definedName>
    <definedName name="aaa_2_4" hidden="1">{#N/A,#N/A,FALSE,"9PS0"}</definedName>
    <definedName name="aaa_2_4_1" hidden="1">{#N/A,#N/A,FALSE,"9PS0"}</definedName>
    <definedName name="aaa_2_4_1_1" hidden="1">{#N/A,#N/A,FALSE,"9PS0"}</definedName>
    <definedName name="aaa_2_4_2" hidden="1">{#N/A,#N/A,FALSE,"9PS0"}</definedName>
    <definedName name="aaa_2_4_2_1" hidden="1">{#N/A,#N/A,FALSE,"9PS0"}</definedName>
    <definedName name="aaa_2_4_3" hidden="1">{#N/A,#N/A,FALSE,"9PS0"}</definedName>
    <definedName name="aaa_2_5" hidden="1">{#N/A,#N/A,FALSE,"9PS0"}</definedName>
    <definedName name="aaa_2_5_1" hidden="1">{#N/A,#N/A,FALSE,"9PS0"}</definedName>
    <definedName name="aaa_2_5_1_1" hidden="1">{#N/A,#N/A,FALSE,"9PS0"}</definedName>
    <definedName name="aaa_2_5_2" hidden="1">{#N/A,#N/A,FALSE,"9PS0"}</definedName>
    <definedName name="aaa_2_5_2_1" hidden="1">{#N/A,#N/A,FALSE,"9PS0"}</definedName>
    <definedName name="aaa_2_5_3" hidden="1">{#N/A,#N/A,FALSE,"9PS0"}</definedName>
    <definedName name="aaa_3" hidden="1">{#N/A,#N/A,FALSE,"9PS0"}</definedName>
    <definedName name="aaa_3_1" hidden="1">{#N/A,#N/A,FALSE,"9PS0"}</definedName>
    <definedName name="aaa_3_1_1" hidden="1">{#N/A,#N/A,FALSE,"9PS0"}</definedName>
    <definedName name="aaa_3_1_1_1" hidden="1">{#N/A,#N/A,FALSE,"9PS0"}</definedName>
    <definedName name="aaa_3_1_1_1_1" hidden="1">{#N/A,#N/A,FALSE,"9PS0"}</definedName>
    <definedName name="aaa_3_1_1_2" hidden="1">{#N/A,#N/A,FALSE,"9PS0"}</definedName>
    <definedName name="aaa_3_1_1_2_1" hidden="1">{#N/A,#N/A,FALSE,"9PS0"}</definedName>
    <definedName name="aaa_3_1_1_3" hidden="1">{#N/A,#N/A,FALSE,"9PS0"}</definedName>
    <definedName name="aaa_3_1_2" hidden="1">{#N/A,#N/A,FALSE,"9PS0"}</definedName>
    <definedName name="aaa_3_1_2_1" hidden="1">{#N/A,#N/A,FALSE,"9PS0"}</definedName>
    <definedName name="aaa_3_1_2_1_1" hidden="1">{#N/A,#N/A,FALSE,"9PS0"}</definedName>
    <definedName name="aaa_3_1_2_2" hidden="1">{#N/A,#N/A,FALSE,"9PS0"}</definedName>
    <definedName name="aaa_3_1_2_2_1" hidden="1">{#N/A,#N/A,FALSE,"9PS0"}</definedName>
    <definedName name="aaa_3_1_2_3" hidden="1">{#N/A,#N/A,FALSE,"9PS0"}</definedName>
    <definedName name="aaa_3_1_3" hidden="1">{#N/A,#N/A,FALSE,"9PS0"}</definedName>
    <definedName name="aaa_3_1_3_1" hidden="1">{#N/A,#N/A,FALSE,"9PS0"}</definedName>
    <definedName name="aaa_3_1_3_1_1" hidden="1">{#N/A,#N/A,FALSE,"9PS0"}</definedName>
    <definedName name="aaa_3_1_3_2" hidden="1">{#N/A,#N/A,FALSE,"9PS0"}</definedName>
    <definedName name="aaa_3_1_3_2_1" hidden="1">{#N/A,#N/A,FALSE,"9PS0"}</definedName>
    <definedName name="aaa_3_1_3_3" hidden="1">{#N/A,#N/A,FALSE,"9PS0"}</definedName>
    <definedName name="aaa_3_1_4" hidden="1">{#N/A,#N/A,FALSE,"9PS0"}</definedName>
    <definedName name="aaa_3_1_4_1" hidden="1">{#N/A,#N/A,FALSE,"9PS0"}</definedName>
    <definedName name="aaa_3_1_4_1_1" hidden="1">{#N/A,#N/A,FALSE,"9PS0"}</definedName>
    <definedName name="aaa_3_1_4_2" hidden="1">{#N/A,#N/A,FALSE,"9PS0"}</definedName>
    <definedName name="aaa_3_1_4_2_1" hidden="1">{#N/A,#N/A,FALSE,"9PS0"}</definedName>
    <definedName name="aaa_3_1_4_3" hidden="1">{#N/A,#N/A,FALSE,"9PS0"}</definedName>
    <definedName name="aaa_3_1_5" hidden="1">{#N/A,#N/A,FALSE,"9PS0"}</definedName>
    <definedName name="aaa_3_1_5_1" hidden="1">{#N/A,#N/A,FALSE,"9PS0"}</definedName>
    <definedName name="aaa_3_1_5_1_1" hidden="1">{#N/A,#N/A,FALSE,"9PS0"}</definedName>
    <definedName name="aaa_3_1_5_2" hidden="1">{#N/A,#N/A,FALSE,"9PS0"}</definedName>
    <definedName name="aaa_3_1_5_2_1" hidden="1">{#N/A,#N/A,FALSE,"9PS0"}</definedName>
    <definedName name="aaa_3_1_5_3" hidden="1">{#N/A,#N/A,FALSE,"9PS0"}</definedName>
    <definedName name="aaa_3_2" hidden="1">{#N/A,#N/A,FALSE,"9PS0"}</definedName>
    <definedName name="aaa_3_2_1" hidden="1">{#N/A,#N/A,FALSE,"9PS0"}</definedName>
    <definedName name="aaa_3_2_1_1" hidden="1">{#N/A,#N/A,FALSE,"9PS0"}</definedName>
    <definedName name="aaa_3_2_1_1_1" hidden="1">{#N/A,#N/A,FALSE,"9PS0"}</definedName>
    <definedName name="aaa_3_2_1_2" hidden="1">{#N/A,#N/A,FALSE,"9PS0"}</definedName>
    <definedName name="aaa_3_2_1_2_1" hidden="1">{#N/A,#N/A,FALSE,"9PS0"}</definedName>
    <definedName name="aaa_3_2_1_3" hidden="1">{#N/A,#N/A,FALSE,"9PS0"}</definedName>
    <definedName name="aaa_3_2_2" hidden="1">{#N/A,#N/A,FALSE,"9PS0"}</definedName>
    <definedName name="aaa_3_2_2_1" hidden="1">{#N/A,#N/A,FALSE,"9PS0"}</definedName>
    <definedName name="aaa_3_2_2_1_1" hidden="1">{#N/A,#N/A,FALSE,"9PS0"}</definedName>
    <definedName name="aaa_3_2_2_2" hidden="1">{#N/A,#N/A,FALSE,"9PS0"}</definedName>
    <definedName name="aaa_3_2_2_2_1" hidden="1">{#N/A,#N/A,FALSE,"9PS0"}</definedName>
    <definedName name="aaa_3_2_2_3" hidden="1">{#N/A,#N/A,FALSE,"9PS0"}</definedName>
    <definedName name="aaa_3_2_3" hidden="1">{#N/A,#N/A,FALSE,"9PS0"}</definedName>
    <definedName name="aaa_3_2_3_1" hidden="1">{#N/A,#N/A,FALSE,"9PS0"}</definedName>
    <definedName name="aaa_3_2_3_1_1" hidden="1">{#N/A,#N/A,FALSE,"9PS0"}</definedName>
    <definedName name="aaa_3_2_3_2" hidden="1">{#N/A,#N/A,FALSE,"9PS0"}</definedName>
    <definedName name="aaa_3_2_3_2_1" hidden="1">{#N/A,#N/A,FALSE,"9PS0"}</definedName>
    <definedName name="aaa_3_2_3_3" hidden="1">{#N/A,#N/A,FALSE,"9PS0"}</definedName>
    <definedName name="aaa_3_2_4" hidden="1">{#N/A,#N/A,FALSE,"9PS0"}</definedName>
    <definedName name="aaa_3_2_4_1" hidden="1">{#N/A,#N/A,FALSE,"9PS0"}</definedName>
    <definedName name="aaa_3_2_4_1_1" hidden="1">{#N/A,#N/A,FALSE,"9PS0"}</definedName>
    <definedName name="aaa_3_2_4_2" hidden="1">{#N/A,#N/A,FALSE,"9PS0"}</definedName>
    <definedName name="aaa_3_2_4_2_1" hidden="1">{#N/A,#N/A,FALSE,"9PS0"}</definedName>
    <definedName name="aaa_3_2_4_3" hidden="1">{#N/A,#N/A,FALSE,"9PS0"}</definedName>
    <definedName name="aaa_3_2_5" hidden="1">{#N/A,#N/A,FALSE,"9PS0"}</definedName>
    <definedName name="aaa_3_2_5_1" hidden="1">{#N/A,#N/A,FALSE,"9PS0"}</definedName>
    <definedName name="aaa_3_2_5_1_1" hidden="1">{#N/A,#N/A,FALSE,"9PS0"}</definedName>
    <definedName name="aaa_3_2_5_2" hidden="1">{#N/A,#N/A,FALSE,"9PS0"}</definedName>
    <definedName name="aaa_3_2_5_2_1" hidden="1">{#N/A,#N/A,FALSE,"9PS0"}</definedName>
    <definedName name="aaa_3_2_5_3" hidden="1">{#N/A,#N/A,FALSE,"9PS0"}</definedName>
    <definedName name="aaa_3_3" hidden="1">{#N/A,#N/A,FALSE,"9PS0"}</definedName>
    <definedName name="aaa_3_3_1" hidden="1">{#N/A,#N/A,FALSE,"9PS0"}</definedName>
    <definedName name="aaa_3_3_1_1" hidden="1">{#N/A,#N/A,FALSE,"9PS0"}</definedName>
    <definedName name="aaa_3_3_2" hidden="1">{#N/A,#N/A,FALSE,"9PS0"}</definedName>
    <definedName name="aaa_3_3_2_1" hidden="1">{#N/A,#N/A,FALSE,"9PS0"}</definedName>
    <definedName name="aaa_3_3_3" hidden="1">{#N/A,#N/A,FALSE,"9PS0"}</definedName>
    <definedName name="aaa_3_4" hidden="1">{#N/A,#N/A,FALSE,"9PS0"}</definedName>
    <definedName name="aaa_3_4_1" hidden="1">{#N/A,#N/A,FALSE,"9PS0"}</definedName>
    <definedName name="aaa_3_4_1_1" hidden="1">{#N/A,#N/A,FALSE,"9PS0"}</definedName>
    <definedName name="aaa_3_4_2" hidden="1">{#N/A,#N/A,FALSE,"9PS0"}</definedName>
    <definedName name="aaa_3_4_2_1" hidden="1">{#N/A,#N/A,FALSE,"9PS0"}</definedName>
    <definedName name="aaa_3_4_3" hidden="1">{#N/A,#N/A,FALSE,"9PS0"}</definedName>
    <definedName name="aaa_3_5" hidden="1">{#N/A,#N/A,FALSE,"9PS0"}</definedName>
    <definedName name="aaa_3_5_1" hidden="1">{#N/A,#N/A,FALSE,"9PS0"}</definedName>
    <definedName name="aaa_3_5_1_1" hidden="1">{#N/A,#N/A,FALSE,"9PS0"}</definedName>
    <definedName name="aaa_3_5_2" hidden="1">{#N/A,#N/A,FALSE,"9PS0"}</definedName>
    <definedName name="aaa_3_5_2_1" hidden="1">{#N/A,#N/A,FALSE,"9PS0"}</definedName>
    <definedName name="aaa_3_5_3" hidden="1">{#N/A,#N/A,FALSE,"9PS0"}</definedName>
    <definedName name="aaa_4" hidden="1">{#N/A,#N/A,FALSE,"9PS0"}</definedName>
    <definedName name="aaa_4_1" hidden="1">{#N/A,#N/A,FALSE,"9PS0"}</definedName>
    <definedName name="aaa_4_1_1" hidden="1">{#N/A,#N/A,FALSE,"9PS0"}</definedName>
    <definedName name="aaa_4_1_1_1" hidden="1">{#N/A,#N/A,FALSE,"9PS0"}</definedName>
    <definedName name="aaa_4_1_2" hidden="1">{#N/A,#N/A,FALSE,"9PS0"}</definedName>
    <definedName name="aaa_4_1_2_1" hidden="1">{#N/A,#N/A,FALSE,"9PS0"}</definedName>
    <definedName name="aaa_4_1_3" hidden="1">{#N/A,#N/A,FALSE,"9PS0"}</definedName>
    <definedName name="aaa_4_2" hidden="1">{#N/A,#N/A,FALSE,"9PS0"}</definedName>
    <definedName name="aaa_4_2_1" hidden="1">{#N/A,#N/A,FALSE,"9PS0"}</definedName>
    <definedName name="aaa_4_2_1_1" hidden="1">{#N/A,#N/A,FALSE,"9PS0"}</definedName>
    <definedName name="aaa_4_2_2" hidden="1">{#N/A,#N/A,FALSE,"9PS0"}</definedName>
    <definedName name="aaa_4_2_2_1" hidden="1">{#N/A,#N/A,FALSE,"9PS0"}</definedName>
    <definedName name="aaa_4_2_3" hidden="1">{#N/A,#N/A,FALSE,"9PS0"}</definedName>
    <definedName name="aaa_4_3" hidden="1">{#N/A,#N/A,FALSE,"9PS0"}</definedName>
    <definedName name="aaa_4_3_1" hidden="1">{#N/A,#N/A,FALSE,"9PS0"}</definedName>
    <definedName name="aaa_4_3_1_1" hidden="1">{#N/A,#N/A,FALSE,"9PS0"}</definedName>
    <definedName name="aaa_4_3_2" hidden="1">{#N/A,#N/A,FALSE,"9PS0"}</definedName>
    <definedName name="aaa_4_3_2_1" hidden="1">{#N/A,#N/A,FALSE,"9PS0"}</definedName>
    <definedName name="aaa_4_3_3" hidden="1">{#N/A,#N/A,FALSE,"9PS0"}</definedName>
    <definedName name="aaa_4_4" hidden="1">{#N/A,#N/A,FALSE,"9PS0"}</definedName>
    <definedName name="aaa_4_4_1" hidden="1">{#N/A,#N/A,FALSE,"9PS0"}</definedName>
    <definedName name="aaa_4_4_1_1" hidden="1">{#N/A,#N/A,FALSE,"9PS0"}</definedName>
    <definedName name="aaa_4_4_2" hidden="1">{#N/A,#N/A,FALSE,"9PS0"}</definedName>
    <definedName name="aaa_4_4_2_1" hidden="1">{#N/A,#N/A,FALSE,"9PS0"}</definedName>
    <definedName name="aaa_4_4_3" hidden="1">{#N/A,#N/A,FALSE,"9PS0"}</definedName>
    <definedName name="aaa_4_5" hidden="1">{#N/A,#N/A,FALSE,"9PS0"}</definedName>
    <definedName name="aaa_4_5_1" hidden="1">{#N/A,#N/A,FALSE,"9PS0"}</definedName>
    <definedName name="aaa_4_5_1_1" hidden="1">{#N/A,#N/A,FALSE,"9PS0"}</definedName>
    <definedName name="aaa_4_5_2" hidden="1">{#N/A,#N/A,FALSE,"9PS0"}</definedName>
    <definedName name="aaa_4_5_2_1" hidden="1">{#N/A,#N/A,FALSE,"9PS0"}</definedName>
    <definedName name="aaa_4_5_3" hidden="1">{#N/A,#N/A,FALSE,"9PS0"}</definedName>
    <definedName name="aaa_5" hidden="1">{#N/A,#N/A,FALSE,"9PS0"}</definedName>
    <definedName name="aaa_5_1" hidden="1">{#N/A,#N/A,FALSE,"9PS0"}</definedName>
    <definedName name="aaa_5_1_1" hidden="1">{#N/A,#N/A,FALSE,"9PS0"}</definedName>
    <definedName name="aaa_5_1_1_1" hidden="1">{#N/A,#N/A,FALSE,"9PS0"}</definedName>
    <definedName name="aaa_5_1_2" hidden="1">{#N/A,#N/A,FALSE,"9PS0"}</definedName>
    <definedName name="aaa_5_1_2_1" hidden="1">{#N/A,#N/A,FALSE,"9PS0"}</definedName>
    <definedName name="aaa_5_1_3" hidden="1">{#N/A,#N/A,FALSE,"9PS0"}</definedName>
    <definedName name="aaa_5_2" hidden="1">{#N/A,#N/A,FALSE,"9PS0"}</definedName>
    <definedName name="aaa_5_2_1" hidden="1">{#N/A,#N/A,FALSE,"9PS0"}</definedName>
    <definedName name="aaa_5_2_1_1" hidden="1">{#N/A,#N/A,FALSE,"9PS0"}</definedName>
    <definedName name="aaa_5_2_2" hidden="1">{#N/A,#N/A,FALSE,"9PS0"}</definedName>
    <definedName name="aaa_5_2_2_1" hidden="1">{#N/A,#N/A,FALSE,"9PS0"}</definedName>
    <definedName name="aaa_5_2_3" hidden="1">{#N/A,#N/A,FALSE,"9PS0"}</definedName>
    <definedName name="aaa_5_3" hidden="1">{#N/A,#N/A,FALSE,"9PS0"}</definedName>
    <definedName name="aaa_5_3_1" hidden="1">{#N/A,#N/A,FALSE,"9PS0"}</definedName>
    <definedName name="aaa_5_3_1_1" hidden="1">{#N/A,#N/A,FALSE,"9PS0"}</definedName>
    <definedName name="aaa_5_3_2" hidden="1">{#N/A,#N/A,FALSE,"9PS0"}</definedName>
    <definedName name="aaa_5_3_2_1" hidden="1">{#N/A,#N/A,FALSE,"9PS0"}</definedName>
    <definedName name="aaa_5_3_3" hidden="1">{#N/A,#N/A,FALSE,"9PS0"}</definedName>
    <definedName name="aaa_5_4" hidden="1">{#N/A,#N/A,FALSE,"9PS0"}</definedName>
    <definedName name="aaa_5_4_1" hidden="1">{#N/A,#N/A,FALSE,"9PS0"}</definedName>
    <definedName name="aaa_5_4_1_1" hidden="1">{#N/A,#N/A,FALSE,"9PS0"}</definedName>
    <definedName name="aaa_5_4_2" hidden="1">{#N/A,#N/A,FALSE,"9PS0"}</definedName>
    <definedName name="aaa_5_4_2_1" hidden="1">{#N/A,#N/A,FALSE,"9PS0"}</definedName>
    <definedName name="aaa_5_4_3" hidden="1">{#N/A,#N/A,FALSE,"9PS0"}</definedName>
    <definedName name="aaa_5_5" hidden="1">{#N/A,#N/A,FALSE,"9PS0"}</definedName>
    <definedName name="aaa_5_5_1" hidden="1">{#N/A,#N/A,FALSE,"9PS0"}</definedName>
    <definedName name="aaa_5_5_1_1" hidden="1">{#N/A,#N/A,FALSE,"9PS0"}</definedName>
    <definedName name="aaa_5_5_2" hidden="1">{#N/A,#N/A,FALSE,"9PS0"}</definedName>
    <definedName name="aaa_5_5_2_1" hidden="1">{#N/A,#N/A,FALSE,"9PS0"}</definedName>
    <definedName name="aaa_5_5_3" hidden="1">{#N/A,#N/A,FALSE,"9PS0"}</definedName>
    <definedName name="AAAAA">#REF!</definedName>
    <definedName name="ab" localSheetId="8" hidden="1">{#N/A,#N/A,FALSE,"9PS0"}</definedName>
    <definedName name="ab" localSheetId="6" hidden="1">{#N/A,#N/A,FALSE,"9PS0"}</definedName>
    <definedName name="ab" localSheetId="17" hidden="1">{#N/A,#N/A,FALSE,"9PS0"}</definedName>
    <definedName name="ab" hidden="1">{#N/A,#N/A,FALSE,"9PS0"}</definedName>
    <definedName name="ab_1" hidden="1">{#N/A,#N/A,FALSE,"9PS0"}</definedName>
    <definedName name="ab_1_1" hidden="1">{#N/A,#N/A,FALSE,"9PS0"}</definedName>
    <definedName name="ab_1_1_1" hidden="1">{#N/A,#N/A,FALSE,"9PS0"}</definedName>
    <definedName name="ab_1_1_1_1" hidden="1">{#N/A,#N/A,FALSE,"9PS0"}</definedName>
    <definedName name="ab_1_1_1_1_1" hidden="1">{#N/A,#N/A,FALSE,"9PS0"}</definedName>
    <definedName name="ab_1_1_1_1_1_1" hidden="1">{#N/A,#N/A,FALSE,"9PS0"}</definedName>
    <definedName name="ab_1_1_1_1_2" hidden="1">{#N/A,#N/A,FALSE,"9PS0"}</definedName>
    <definedName name="ab_1_1_1_1_2_1" hidden="1">{#N/A,#N/A,FALSE,"9PS0"}</definedName>
    <definedName name="ab_1_1_1_1_3" hidden="1">{#N/A,#N/A,FALSE,"9PS0"}</definedName>
    <definedName name="ab_1_1_1_2" hidden="1">{#N/A,#N/A,FALSE,"9PS0"}</definedName>
    <definedName name="ab_1_1_1_2_1" hidden="1">{#N/A,#N/A,FALSE,"9PS0"}</definedName>
    <definedName name="ab_1_1_1_2_1_1" hidden="1">{#N/A,#N/A,FALSE,"9PS0"}</definedName>
    <definedName name="ab_1_1_1_2_2" hidden="1">{#N/A,#N/A,FALSE,"9PS0"}</definedName>
    <definedName name="ab_1_1_1_2_2_1" hidden="1">{#N/A,#N/A,FALSE,"9PS0"}</definedName>
    <definedName name="ab_1_1_1_2_3" hidden="1">{#N/A,#N/A,FALSE,"9PS0"}</definedName>
    <definedName name="ab_1_1_1_3" hidden="1">{#N/A,#N/A,FALSE,"9PS0"}</definedName>
    <definedName name="ab_1_1_1_3_1" hidden="1">{#N/A,#N/A,FALSE,"9PS0"}</definedName>
    <definedName name="ab_1_1_1_3_1_1" hidden="1">{#N/A,#N/A,FALSE,"9PS0"}</definedName>
    <definedName name="ab_1_1_1_3_2" hidden="1">{#N/A,#N/A,FALSE,"9PS0"}</definedName>
    <definedName name="ab_1_1_1_3_2_1" hidden="1">{#N/A,#N/A,FALSE,"9PS0"}</definedName>
    <definedName name="ab_1_1_1_3_3" hidden="1">{#N/A,#N/A,FALSE,"9PS0"}</definedName>
    <definedName name="ab_1_1_1_4" hidden="1">{#N/A,#N/A,FALSE,"9PS0"}</definedName>
    <definedName name="ab_1_1_1_4_1" hidden="1">{#N/A,#N/A,FALSE,"9PS0"}</definedName>
    <definedName name="ab_1_1_1_4_1_1" hidden="1">{#N/A,#N/A,FALSE,"9PS0"}</definedName>
    <definedName name="ab_1_1_1_4_2" hidden="1">{#N/A,#N/A,FALSE,"9PS0"}</definedName>
    <definedName name="ab_1_1_1_4_2_1" hidden="1">{#N/A,#N/A,FALSE,"9PS0"}</definedName>
    <definedName name="ab_1_1_1_4_3" hidden="1">{#N/A,#N/A,FALSE,"9PS0"}</definedName>
    <definedName name="ab_1_1_1_5" hidden="1">{#N/A,#N/A,FALSE,"9PS0"}</definedName>
    <definedName name="ab_1_1_1_5_1" hidden="1">{#N/A,#N/A,FALSE,"9PS0"}</definedName>
    <definedName name="ab_1_1_1_5_1_1" hidden="1">{#N/A,#N/A,FALSE,"9PS0"}</definedName>
    <definedName name="ab_1_1_1_5_2" hidden="1">{#N/A,#N/A,FALSE,"9PS0"}</definedName>
    <definedName name="ab_1_1_1_5_2_1" hidden="1">{#N/A,#N/A,FALSE,"9PS0"}</definedName>
    <definedName name="ab_1_1_1_5_3" hidden="1">{#N/A,#N/A,FALSE,"9PS0"}</definedName>
    <definedName name="ab_1_1_2" hidden="1">{#N/A,#N/A,FALSE,"9PS0"}</definedName>
    <definedName name="ab_1_1_2_1" hidden="1">{#N/A,#N/A,FALSE,"9PS0"}</definedName>
    <definedName name="ab_1_1_2_1_1" hidden="1">{#N/A,#N/A,FALSE,"9PS0"}</definedName>
    <definedName name="ab_1_1_2_1_1_1" hidden="1">{#N/A,#N/A,FALSE,"9PS0"}</definedName>
    <definedName name="ab_1_1_2_1_2" hidden="1">{#N/A,#N/A,FALSE,"9PS0"}</definedName>
    <definedName name="ab_1_1_2_1_2_1" hidden="1">{#N/A,#N/A,FALSE,"9PS0"}</definedName>
    <definedName name="ab_1_1_2_1_3" hidden="1">{#N/A,#N/A,FALSE,"9PS0"}</definedName>
    <definedName name="ab_1_1_2_2" hidden="1">{#N/A,#N/A,FALSE,"9PS0"}</definedName>
    <definedName name="ab_1_1_2_2_1" hidden="1">{#N/A,#N/A,FALSE,"9PS0"}</definedName>
    <definedName name="ab_1_1_2_2_1_1" hidden="1">{#N/A,#N/A,FALSE,"9PS0"}</definedName>
    <definedName name="ab_1_1_2_2_2" hidden="1">{#N/A,#N/A,FALSE,"9PS0"}</definedName>
    <definedName name="ab_1_1_2_2_2_1" hidden="1">{#N/A,#N/A,FALSE,"9PS0"}</definedName>
    <definedName name="ab_1_1_2_2_3" hidden="1">{#N/A,#N/A,FALSE,"9PS0"}</definedName>
    <definedName name="ab_1_1_2_3" hidden="1">{#N/A,#N/A,FALSE,"9PS0"}</definedName>
    <definedName name="ab_1_1_2_3_1" hidden="1">{#N/A,#N/A,FALSE,"9PS0"}</definedName>
    <definedName name="ab_1_1_2_3_1_1" hidden="1">{#N/A,#N/A,FALSE,"9PS0"}</definedName>
    <definedName name="ab_1_1_2_3_2" hidden="1">{#N/A,#N/A,FALSE,"9PS0"}</definedName>
    <definedName name="ab_1_1_2_3_2_1" hidden="1">{#N/A,#N/A,FALSE,"9PS0"}</definedName>
    <definedName name="ab_1_1_2_3_3" hidden="1">{#N/A,#N/A,FALSE,"9PS0"}</definedName>
    <definedName name="ab_1_1_2_4" hidden="1">{#N/A,#N/A,FALSE,"9PS0"}</definedName>
    <definedName name="ab_1_1_2_4_1" hidden="1">{#N/A,#N/A,FALSE,"9PS0"}</definedName>
    <definedName name="ab_1_1_2_4_1_1" hidden="1">{#N/A,#N/A,FALSE,"9PS0"}</definedName>
    <definedName name="ab_1_1_2_4_2" hidden="1">{#N/A,#N/A,FALSE,"9PS0"}</definedName>
    <definedName name="ab_1_1_2_4_2_1" hidden="1">{#N/A,#N/A,FALSE,"9PS0"}</definedName>
    <definedName name="ab_1_1_2_4_3" hidden="1">{#N/A,#N/A,FALSE,"9PS0"}</definedName>
    <definedName name="ab_1_1_2_5" hidden="1">{#N/A,#N/A,FALSE,"9PS0"}</definedName>
    <definedName name="ab_1_1_2_5_1" hidden="1">{#N/A,#N/A,FALSE,"9PS0"}</definedName>
    <definedName name="ab_1_1_2_5_1_1" hidden="1">{#N/A,#N/A,FALSE,"9PS0"}</definedName>
    <definedName name="ab_1_1_2_5_2" hidden="1">{#N/A,#N/A,FALSE,"9PS0"}</definedName>
    <definedName name="ab_1_1_2_5_2_1" hidden="1">{#N/A,#N/A,FALSE,"9PS0"}</definedName>
    <definedName name="ab_1_1_2_5_3" hidden="1">{#N/A,#N/A,FALSE,"9PS0"}</definedName>
    <definedName name="ab_1_1_3" hidden="1">{#N/A,#N/A,FALSE,"9PS0"}</definedName>
    <definedName name="ab_1_1_3_1" hidden="1">{#N/A,#N/A,FALSE,"9PS0"}</definedName>
    <definedName name="ab_1_1_3_1_1" hidden="1">{#N/A,#N/A,FALSE,"9PS0"}</definedName>
    <definedName name="ab_1_1_3_2" hidden="1">{#N/A,#N/A,FALSE,"9PS0"}</definedName>
    <definedName name="ab_1_1_3_2_1" hidden="1">{#N/A,#N/A,FALSE,"9PS0"}</definedName>
    <definedName name="ab_1_1_3_3" hidden="1">{#N/A,#N/A,FALSE,"9PS0"}</definedName>
    <definedName name="ab_1_1_4" hidden="1">{#N/A,#N/A,FALSE,"9PS0"}</definedName>
    <definedName name="ab_1_1_4_1" hidden="1">{#N/A,#N/A,FALSE,"9PS0"}</definedName>
    <definedName name="ab_1_1_4_1_1" hidden="1">{#N/A,#N/A,FALSE,"9PS0"}</definedName>
    <definedName name="ab_1_1_4_2" hidden="1">{#N/A,#N/A,FALSE,"9PS0"}</definedName>
    <definedName name="ab_1_1_4_2_1" hidden="1">{#N/A,#N/A,FALSE,"9PS0"}</definedName>
    <definedName name="ab_1_1_4_3" hidden="1">{#N/A,#N/A,FALSE,"9PS0"}</definedName>
    <definedName name="ab_1_1_5" hidden="1">{#N/A,#N/A,FALSE,"9PS0"}</definedName>
    <definedName name="ab_1_1_5_1" hidden="1">{#N/A,#N/A,FALSE,"9PS0"}</definedName>
    <definedName name="ab_1_1_5_1_1" hidden="1">{#N/A,#N/A,FALSE,"9PS0"}</definedName>
    <definedName name="ab_1_1_5_2" hidden="1">{#N/A,#N/A,FALSE,"9PS0"}</definedName>
    <definedName name="ab_1_1_5_2_1" hidden="1">{#N/A,#N/A,FALSE,"9PS0"}</definedName>
    <definedName name="ab_1_1_5_3" hidden="1">{#N/A,#N/A,FALSE,"9PS0"}</definedName>
    <definedName name="ab_1_2" hidden="1">{#N/A,#N/A,FALSE,"9PS0"}</definedName>
    <definedName name="ab_1_2_1" hidden="1">{#N/A,#N/A,FALSE,"9PS0"}</definedName>
    <definedName name="ab_1_2_1_1" hidden="1">{#N/A,#N/A,FALSE,"9PS0"}</definedName>
    <definedName name="ab_1_2_1_1_1" hidden="1">{#N/A,#N/A,FALSE,"9PS0"}</definedName>
    <definedName name="ab_1_2_1_2" hidden="1">{#N/A,#N/A,FALSE,"9PS0"}</definedName>
    <definedName name="ab_1_2_1_2_1" hidden="1">{#N/A,#N/A,FALSE,"9PS0"}</definedName>
    <definedName name="ab_1_2_1_3" hidden="1">{#N/A,#N/A,FALSE,"9PS0"}</definedName>
    <definedName name="ab_1_2_2" hidden="1">{#N/A,#N/A,FALSE,"9PS0"}</definedName>
    <definedName name="ab_1_2_2_1" hidden="1">{#N/A,#N/A,FALSE,"9PS0"}</definedName>
    <definedName name="ab_1_2_2_1_1" hidden="1">{#N/A,#N/A,FALSE,"9PS0"}</definedName>
    <definedName name="ab_1_2_2_2" hidden="1">{#N/A,#N/A,FALSE,"9PS0"}</definedName>
    <definedName name="ab_1_2_2_2_1" hidden="1">{#N/A,#N/A,FALSE,"9PS0"}</definedName>
    <definedName name="ab_1_2_2_3" hidden="1">{#N/A,#N/A,FALSE,"9PS0"}</definedName>
    <definedName name="ab_1_2_3" hidden="1">{#N/A,#N/A,FALSE,"9PS0"}</definedName>
    <definedName name="ab_1_2_3_1" hidden="1">{#N/A,#N/A,FALSE,"9PS0"}</definedName>
    <definedName name="ab_1_2_3_1_1" hidden="1">{#N/A,#N/A,FALSE,"9PS0"}</definedName>
    <definedName name="ab_1_2_3_2" hidden="1">{#N/A,#N/A,FALSE,"9PS0"}</definedName>
    <definedName name="ab_1_2_3_2_1" hidden="1">{#N/A,#N/A,FALSE,"9PS0"}</definedName>
    <definedName name="ab_1_2_3_3" hidden="1">{#N/A,#N/A,FALSE,"9PS0"}</definedName>
    <definedName name="ab_1_2_4" hidden="1">{#N/A,#N/A,FALSE,"9PS0"}</definedName>
    <definedName name="ab_1_2_4_1" hidden="1">{#N/A,#N/A,FALSE,"9PS0"}</definedName>
    <definedName name="ab_1_2_4_1_1" hidden="1">{#N/A,#N/A,FALSE,"9PS0"}</definedName>
    <definedName name="ab_1_2_4_2" hidden="1">{#N/A,#N/A,FALSE,"9PS0"}</definedName>
    <definedName name="ab_1_2_4_2_1" hidden="1">{#N/A,#N/A,FALSE,"9PS0"}</definedName>
    <definedName name="ab_1_2_4_3" hidden="1">{#N/A,#N/A,FALSE,"9PS0"}</definedName>
    <definedName name="ab_1_2_5" hidden="1">{#N/A,#N/A,FALSE,"9PS0"}</definedName>
    <definedName name="ab_1_2_5_1" hidden="1">{#N/A,#N/A,FALSE,"9PS0"}</definedName>
    <definedName name="ab_1_2_5_1_1" hidden="1">{#N/A,#N/A,FALSE,"9PS0"}</definedName>
    <definedName name="ab_1_2_5_2" hidden="1">{#N/A,#N/A,FALSE,"9PS0"}</definedName>
    <definedName name="ab_1_2_5_2_1" hidden="1">{#N/A,#N/A,FALSE,"9PS0"}</definedName>
    <definedName name="ab_1_2_5_3" hidden="1">{#N/A,#N/A,FALSE,"9PS0"}</definedName>
    <definedName name="ab_1_3" hidden="1">{#N/A,#N/A,FALSE,"9PS0"}</definedName>
    <definedName name="ab_1_3_1" hidden="1">{#N/A,#N/A,FALSE,"9PS0"}</definedName>
    <definedName name="ab_1_3_1_1" hidden="1">{#N/A,#N/A,FALSE,"9PS0"}</definedName>
    <definedName name="ab_1_3_1_1_1" hidden="1">{#N/A,#N/A,FALSE,"9PS0"}</definedName>
    <definedName name="ab_1_3_1_2" hidden="1">{#N/A,#N/A,FALSE,"9PS0"}</definedName>
    <definedName name="ab_1_3_1_2_1" hidden="1">{#N/A,#N/A,FALSE,"9PS0"}</definedName>
    <definedName name="ab_1_3_1_3" hidden="1">{#N/A,#N/A,FALSE,"9PS0"}</definedName>
    <definedName name="ab_1_3_2" hidden="1">{#N/A,#N/A,FALSE,"9PS0"}</definedName>
    <definedName name="ab_1_3_2_1" hidden="1">{#N/A,#N/A,FALSE,"9PS0"}</definedName>
    <definedName name="ab_1_3_2_1_1" hidden="1">{#N/A,#N/A,FALSE,"9PS0"}</definedName>
    <definedName name="ab_1_3_2_2" hidden="1">{#N/A,#N/A,FALSE,"9PS0"}</definedName>
    <definedName name="ab_1_3_2_2_1" hidden="1">{#N/A,#N/A,FALSE,"9PS0"}</definedName>
    <definedName name="ab_1_3_2_3" hidden="1">{#N/A,#N/A,FALSE,"9PS0"}</definedName>
    <definedName name="ab_1_3_3" hidden="1">{#N/A,#N/A,FALSE,"9PS0"}</definedName>
    <definedName name="ab_1_3_3_1" hidden="1">{#N/A,#N/A,FALSE,"9PS0"}</definedName>
    <definedName name="ab_1_3_3_1_1" hidden="1">{#N/A,#N/A,FALSE,"9PS0"}</definedName>
    <definedName name="ab_1_3_3_2" hidden="1">{#N/A,#N/A,FALSE,"9PS0"}</definedName>
    <definedName name="ab_1_3_3_2_1" hidden="1">{#N/A,#N/A,FALSE,"9PS0"}</definedName>
    <definedName name="ab_1_3_3_3" hidden="1">{#N/A,#N/A,FALSE,"9PS0"}</definedName>
    <definedName name="ab_1_3_4" hidden="1">{#N/A,#N/A,FALSE,"9PS0"}</definedName>
    <definedName name="ab_1_3_4_1" hidden="1">{#N/A,#N/A,FALSE,"9PS0"}</definedName>
    <definedName name="ab_1_3_4_1_1" hidden="1">{#N/A,#N/A,FALSE,"9PS0"}</definedName>
    <definedName name="ab_1_3_4_2" hidden="1">{#N/A,#N/A,FALSE,"9PS0"}</definedName>
    <definedName name="ab_1_3_4_2_1" hidden="1">{#N/A,#N/A,FALSE,"9PS0"}</definedName>
    <definedName name="ab_1_3_4_3" hidden="1">{#N/A,#N/A,FALSE,"9PS0"}</definedName>
    <definedName name="ab_1_3_5" hidden="1">{#N/A,#N/A,FALSE,"9PS0"}</definedName>
    <definedName name="ab_1_3_5_1" hidden="1">{#N/A,#N/A,FALSE,"9PS0"}</definedName>
    <definedName name="ab_1_3_5_1_1" hidden="1">{#N/A,#N/A,FALSE,"9PS0"}</definedName>
    <definedName name="ab_1_3_5_2" hidden="1">{#N/A,#N/A,FALSE,"9PS0"}</definedName>
    <definedName name="ab_1_3_5_2_1" hidden="1">{#N/A,#N/A,FALSE,"9PS0"}</definedName>
    <definedName name="ab_1_3_5_3" hidden="1">{#N/A,#N/A,FALSE,"9PS0"}</definedName>
    <definedName name="ab_1_4" hidden="1">{#N/A,#N/A,FALSE,"9PS0"}</definedName>
    <definedName name="ab_1_4_1" hidden="1">{#N/A,#N/A,FALSE,"9PS0"}</definedName>
    <definedName name="ab_1_4_1_1" hidden="1">{#N/A,#N/A,FALSE,"9PS0"}</definedName>
    <definedName name="ab_1_4_2" hidden="1">{#N/A,#N/A,FALSE,"9PS0"}</definedName>
    <definedName name="ab_1_4_2_1" hidden="1">{#N/A,#N/A,FALSE,"9PS0"}</definedName>
    <definedName name="ab_1_4_3" hidden="1">{#N/A,#N/A,FALSE,"9PS0"}</definedName>
    <definedName name="ab_1_5" hidden="1">{#N/A,#N/A,FALSE,"9PS0"}</definedName>
    <definedName name="ab_1_5_1" hidden="1">{#N/A,#N/A,FALSE,"9PS0"}</definedName>
    <definedName name="ab_1_5_1_1" hidden="1">{#N/A,#N/A,FALSE,"9PS0"}</definedName>
    <definedName name="ab_1_5_2" hidden="1">{#N/A,#N/A,FALSE,"9PS0"}</definedName>
    <definedName name="ab_1_5_2_1" hidden="1">{#N/A,#N/A,FALSE,"9PS0"}</definedName>
    <definedName name="ab_1_5_3" hidden="1">{#N/A,#N/A,FALSE,"9PS0"}</definedName>
    <definedName name="ab_2" hidden="1">{#N/A,#N/A,FALSE,"9PS0"}</definedName>
    <definedName name="ab_2_1" hidden="1">{#N/A,#N/A,FALSE,"9PS0"}</definedName>
    <definedName name="ab_2_1_1" hidden="1">{#N/A,#N/A,FALSE,"9PS0"}</definedName>
    <definedName name="ab_2_1_1_1" hidden="1">{#N/A,#N/A,FALSE,"9PS0"}</definedName>
    <definedName name="ab_2_1_1_1_1" hidden="1">{#N/A,#N/A,FALSE,"9PS0"}</definedName>
    <definedName name="ab_2_1_1_2" hidden="1">{#N/A,#N/A,FALSE,"9PS0"}</definedName>
    <definedName name="ab_2_1_1_2_1" hidden="1">{#N/A,#N/A,FALSE,"9PS0"}</definedName>
    <definedName name="ab_2_1_1_3" hidden="1">{#N/A,#N/A,FALSE,"9PS0"}</definedName>
    <definedName name="ab_2_1_2" hidden="1">{#N/A,#N/A,FALSE,"9PS0"}</definedName>
    <definedName name="ab_2_1_2_1" hidden="1">{#N/A,#N/A,FALSE,"9PS0"}</definedName>
    <definedName name="ab_2_1_2_1_1" hidden="1">{#N/A,#N/A,FALSE,"9PS0"}</definedName>
    <definedName name="ab_2_1_2_2" hidden="1">{#N/A,#N/A,FALSE,"9PS0"}</definedName>
    <definedName name="ab_2_1_2_2_1" hidden="1">{#N/A,#N/A,FALSE,"9PS0"}</definedName>
    <definedName name="ab_2_1_2_3" hidden="1">{#N/A,#N/A,FALSE,"9PS0"}</definedName>
    <definedName name="ab_2_1_3" hidden="1">{#N/A,#N/A,FALSE,"9PS0"}</definedName>
    <definedName name="ab_2_1_3_1" hidden="1">{#N/A,#N/A,FALSE,"9PS0"}</definedName>
    <definedName name="ab_2_1_3_1_1" hidden="1">{#N/A,#N/A,FALSE,"9PS0"}</definedName>
    <definedName name="ab_2_1_3_2" hidden="1">{#N/A,#N/A,FALSE,"9PS0"}</definedName>
    <definedName name="ab_2_1_3_2_1" hidden="1">{#N/A,#N/A,FALSE,"9PS0"}</definedName>
    <definedName name="ab_2_1_3_3" hidden="1">{#N/A,#N/A,FALSE,"9PS0"}</definedName>
    <definedName name="ab_2_1_4" hidden="1">{#N/A,#N/A,FALSE,"9PS0"}</definedName>
    <definedName name="ab_2_1_4_1" hidden="1">{#N/A,#N/A,FALSE,"9PS0"}</definedName>
    <definedName name="ab_2_1_4_1_1" hidden="1">{#N/A,#N/A,FALSE,"9PS0"}</definedName>
    <definedName name="ab_2_1_4_2" hidden="1">{#N/A,#N/A,FALSE,"9PS0"}</definedName>
    <definedName name="ab_2_1_4_2_1" hidden="1">{#N/A,#N/A,FALSE,"9PS0"}</definedName>
    <definedName name="ab_2_1_4_3" hidden="1">{#N/A,#N/A,FALSE,"9PS0"}</definedName>
    <definedName name="ab_2_1_5" hidden="1">{#N/A,#N/A,FALSE,"9PS0"}</definedName>
    <definedName name="ab_2_1_5_1" hidden="1">{#N/A,#N/A,FALSE,"9PS0"}</definedName>
    <definedName name="ab_2_1_5_1_1" hidden="1">{#N/A,#N/A,FALSE,"9PS0"}</definedName>
    <definedName name="ab_2_1_5_2" hidden="1">{#N/A,#N/A,FALSE,"9PS0"}</definedName>
    <definedName name="ab_2_1_5_2_1" hidden="1">{#N/A,#N/A,FALSE,"9PS0"}</definedName>
    <definedName name="ab_2_1_5_3" hidden="1">{#N/A,#N/A,FALSE,"9PS0"}</definedName>
    <definedName name="ab_2_2" hidden="1">{#N/A,#N/A,FALSE,"9PS0"}</definedName>
    <definedName name="ab_2_2_1" hidden="1">{#N/A,#N/A,FALSE,"9PS0"}</definedName>
    <definedName name="ab_2_2_1_1" hidden="1">{#N/A,#N/A,FALSE,"9PS0"}</definedName>
    <definedName name="ab_2_2_1_1_1" hidden="1">{#N/A,#N/A,FALSE,"9PS0"}</definedName>
    <definedName name="ab_2_2_1_2" hidden="1">{#N/A,#N/A,FALSE,"9PS0"}</definedName>
    <definedName name="ab_2_2_1_2_1" hidden="1">{#N/A,#N/A,FALSE,"9PS0"}</definedName>
    <definedName name="ab_2_2_1_3" hidden="1">{#N/A,#N/A,FALSE,"9PS0"}</definedName>
    <definedName name="ab_2_2_2" hidden="1">{#N/A,#N/A,FALSE,"9PS0"}</definedName>
    <definedName name="ab_2_2_2_1" hidden="1">{#N/A,#N/A,FALSE,"9PS0"}</definedName>
    <definedName name="ab_2_2_2_1_1" hidden="1">{#N/A,#N/A,FALSE,"9PS0"}</definedName>
    <definedName name="ab_2_2_2_2" hidden="1">{#N/A,#N/A,FALSE,"9PS0"}</definedName>
    <definedName name="ab_2_2_2_2_1" hidden="1">{#N/A,#N/A,FALSE,"9PS0"}</definedName>
    <definedName name="ab_2_2_2_3" hidden="1">{#N/A,#N/A,FALSE,"9PS0"}</definedName>
    <definedName name="ab_2_2_3" hidden="1">{#N/A,#N/A,FALSE,"9PS0"}</definedName>
    <definedName name="ab_2_2_3_1" hidden="1">{#N/A,#N/A,FALSE,"9PS0"}</definedName>
    <definedName name="ab_2_2_3_1_1" hidden="1">{#N/A,#N/A,FALSE,"9PS0"}</definedName>
    <definedName name="ab_2_2_3_2" hidden="1">{#N/A,#N/A,FALSE,"9PS0"}</definedName>
    <definedName name="ab_2_2_3_2_1" hidden="1">{#N/A,#N/A,FALSE,"9PS0"}</definedName>
    <definedName name="ab_2_2_3_3" hidden="1">{#N/A,#N/A,FALSE,"9PS0"}</definedName>
    <definedName name="ab_2_2_4" hidden="1">{#N/A,#N/A,FALSE,"9PS0"}</definedName>
    <definedName name="ab_2_2_4_1" hidden="1">{#N/A,#N/A,FALSE,"9PS0"}</definedName>
    <definedName name="ab_2_2_4_1_1" hidden="1">{#N/A,#N/A,FALSE,"9PS0"}</definedName>
    <definedName name="ab_2_2_4_2" hidden="1">{#N/A,#N/A,FALSE,"9PS0"}</definedName>
    <definedName name="ab_2_2_4_2_1" hidden="1">{#N/A,#N/A,FALSE,"9PS0"}</definedName>
    <definedName name="ab_2_2_4_3" hidden="1">{#N/A,#N/A,FALSE,"9PS0"}</definedName>
    <definedName name="ab_2_2_5" hidden="1">{#N/A,#N/A,FALSE,"9PS0"}</definedName>
    <definedName name="ab_2_2_5_1" hidden="1">{#N/A,#N/A,FALSE,"9PS0"}</definedName>
    <definedName name="ab_2_2_5_1_1" hidden="1">{#N/A,#N/A,FALSE,"9PS0"}</definedName>
    <definedName name="ab_2_2_5_2" hidden="1">{#N/A,#N/A,FALSE,"9PS0"}</definedName>
    <definedName name="ab_2_2_5_2_1" hidden="1">{#N/A,#N/A,FALSE,"9PS0"}</definedName>
    <definedName name="ab_2_2_5_3" hidden="1">{#N/A,#N/A,FALSE,"9PS0"}</definedName>
    <definedName name="ab_2_3" hidden="1">{#N/A,#N/A,FALSE,"9PS0"}</definedName>
    <definedName name="ab_2_3_1" hidden="1">{#N/A,#N/A,FALSE,"9PS0"}</definedName>
    <definedName name="ab_2_3_1_1" hidden="1">{#N/A,#N/A,FALSE,"9PS0"}</definedName>
    <definedName name="ab_2_3_2" hidden="1">{#N/A,#N/A,FALSE,"9PS0"}</definedName>
    <definedName name="ab_2_3_2_1" hidden="1">{#N/A,#N/A,FALSE,"9PS0"}</definedName>
    <definedName name="ab_2_3_3" hidden="1">{#N/A,#N/A,FALSE,"9PS0"}</definedName>
    <definedName name="ab_2_4" hidden="1">{#N/A,#N/A,FALSE,"9PS0"}</definedName>
    <definedName name="ab_2_4_1" hidden="1">{#N/A,#N/A,FALSE,"9PS0"}</definedName>
    <definedName name="ab_2_4_1_1" hidden="1">{#N/A,#N/A,FALSE,"9PS0"}</definedName>
    <definedName name="ab_2_4_2" hidden="1">{#N/A,#N/A,FALSE,"9PS0"}</definedName>
    <definedName name="ab_2_4_2_1" hidden="1">{#N/A,#N/A,FALSE,"9PS0"}</definedName>
    <definedName name="ab_2_4_3" hidden="1">{#N/A,#N/A,FALSE,"9PS0"}</definedName>
    <definedName name="ab_2_5" hidden="1">{#N/A,#N/A,FALSE,"9PS0"}</definedName>
    <definedName name="ab_2_5_1" hidden="1">{#N/A,#N/A,FALSE,"9PS0"}</definedName>
    <definedName name="ab_2_5_1_1" hidden="1">{#N/A,#N/A,FALSE,"9PS0"}</definedName>
    <definedName name="ab_2_5_2" hidden="1">{#N/A,#N/A,FALSE,"9PS0"}</definedName>
    <definedName name="ab_2_5_2_1" hidden="1">{#N/A,#N/A,FALSE,"9PS0"}</definedName>
    <definedName name="ab_2_5_3" hidden="1">{#N/A,#N/A,FALSE,"9PS0"}</definedName>
    <definedName name="ab_3" hidden="1">{#N/A,#N/A,FALSE,"9PS0"}</definedName>
    <definedName name="ab_3_1" hidden="1">{#N/A,#N/A,FALSE,"9PS0"}</definedName>
    <definedName name="ab_3_1_1" hidden="1">{#N/A,#N/A,FALSE,"9PS0"}</definedName>
    <definedName name="ab_3_1_1_1" hidden="1">{#N/A,#N/A,FALSE,"9PS0"}</definedName>
    <definedName name="ab_3_1_1_1_1" hidden="1">{#N/A,#N/A,FALSE,"9PS0"}</definedName>
    <definedName name="ab_3_1_1_2" hidden="1">{#N/A,#N/A,FALSE,"9PS0"}</definedName>
    <definedName name="ab_3_1_1_2_1" hidden="1">{#N/A,#N/A,FALSE,"9PS0"}</definedName>
    <definedName name="ab_3_1_1_3" hidden="1">{#N/A,#N/A,FALSE,"9PS0"}</definedName>
    <definedName name="ab_3_1_2" hidden="1">{#N/A,#N/A,FALSE,"9PS0"}</definedName>
    <definedName name="ab_3_1_2_1" hidden="1">{#N/A,#N/A,FALSE,"9PS0"}</definedName>
    <definedName name="ab_3_1_2_1_1" hidden="1">{#N/A,#N/A,FALSE,"9PS0"}</definedName>
    <definedName name="ab_3_1_2_2" hidden="1">{#N/A,#N/A,FALSE,"9PS0"}</definedName>
    <definedName name="ab_3_1_2_2_1" hidden="1">{#N/A,#N/A,FALSE,"9PS0"}</definedName>
    <definedName name="ab_3_1_2_3" hidden="1">{#N/A,#N/A,FALSE,"9PS0"}</definedName>
    <definedName name="ab_3_1_3" hidden="1">{#N/A,#N/A,FALSE,"9PS0"}</definedName>
    <definedName name="ab_3_1_3_1" hidden="1">{#N/A,#N/A,FALSE,"9PS0"}</definedName>
    <definedName name="ab_3_1_3_1_1" hidden="1">{#N/A,#N/A,FALSE,"9PS0"}</definedName>
    <definedName name="ab_3_1_3_2" hidden="1">{#N/A,#N/A,FALSE,"9PS0"}</definedName>
    <definedName name="ab_3_1_3_2_1" hidden="1">{#N/A,#N/A,FALSE,"9PS0"}</definedName>
    <definedName name="ab_3_1_3_3" hidden="1">{#N/A,#N/A,FALSE,"9PS0"}</definedName>
    <definedName name="ab_3_1_4" hidden="1">{#N/A,#N/A,FALSE,"9PS0"}</definedName>
    <definedName name="ab_3_1_4_1" hidden="1">{#N/A,#N/A,FALSE,"9PS0"}</definedName>
    <definedName name="ab_3_1_4_1_1" hidden="1">{#N/A,#N/A,FALSE,"9PS0"}</definedName>
    <definedName name="ab_3_1_4_2" hidden="1">{#N/A,#N/A,FALSE,"9PS0"}</definedName>
    <definedName name="ab_3_1_4_2_1" hidden="1">{#N/A,#N/A,FALSE,"9PS0"}</definedName>
    <definedName name="ab_3_1_4_3" hidden="1">{#N/A,#N/A,FALSE,"9PS0"}</definedName>
    <definedName name="ab_3_1_5" hidden="1">{#N/A,#N/A,FALSE,"9PS0"}</definedName>
    <definedName name="ab_3_1_5_1" hidden="1">{#N/A,#N/A,FALSE,"9PS0"}</definedName>
    <definedName name="ab_3_1_5_1_1" hidden="1">{#N/A,#N/A,FALSE,"9PS0"}</definedName>
    <definedName name="ab_3_1_5_2" hidden="1">{#N/A,#N/A,FALSE,"9PS0"}</definedName>
    <definedName name="ab_3_1_5_2_1" hidden="1">{#N/A,#N/A,FALSE,"9PS0"}</definedName>
    <definedName name="ab_3_1_5_3" hidden="1">{#N/A,#N/A,FALSE,"9PS0"}</definedName>
    <definedName name="ab_3_2" hidden="1">{#N/A,#N/A,FALSE,"9PS0"}</definedName>
    <definedName name="ab_3_2_1" hidden="1">{#N/A,#N/A,FALSE,"9PS0"}</definedName>
    <definedName name="ab_3_2_1_1" hidden="1">{#N/A,#N/A,FALSE,"9PS0"}</definedName>
    <definedName name="ab_3_2_1_1_1" hidden="1">{#N/A,#N/A,FALSE,"9PS0"}</definedName>
    <definedName name="ab_3_2_1_2" hidden="1">{#N/A,#N/A,FALSE,"9PS0"}</definedName>
    <definedName name="ab_3_2_1_2_1" hidden="1">{#N/A,#N/A,FALSE,"9PS0"}</definedName>
    <definedName name="ab_3_2_1_3" hidden="1">{#N/A,#N/A,FALSE,"9PS0"}</definedName>
    <definedName name="ab_3_2_2" hidden="1">{#N/A,#N/A,FALSE,"9PS0"}</definedName>
    <definedName name="ab_3_2_2_1" hidden="1">{#N/A,#N/A,FALSE,"9PS0"}</definedName>
    <definedName name="ab_3_2_2_1_1" hidden="1">{#N/A,#N/A,FALSE,"9PS0"}</definedName>
    <definedName name="ab_3_2_2_2" hidden="1">{#N/A,#N/A,FALSE,"9PS0"}</definedName>
    <definedName name="ab_3_2_2_2_1" hidden="1">{#N/A,#N/A,FALSE,"9PS0"}</definedName>
    <definedName name="ab_3_2_2_3" hidden="1">{#N/A,#N/A,FALSE,"9PS0"}</definedName>
    <definedName name="ab_3_2_3" hidden="1">{#N/A,#N/A,FALSE,"9PS0"}</definedName>
    <definedName name="ab_3_2_3_1" hidden="1">{#N/A,#N/A,FALSE,"9PS0"}</definedName>
    <definedName name="ab_3_2_3_1_1" hidden="1">{#N/A,#N/A,FALSE,"9PS0"}</definedName>
    <definedName name="ab_3_2_3_2" hidden="1">{#N/A,#N/A,FALSE,"9PS0"}</definedName>
    <definedName name="ab_3_2_3_2_1" hidden="1">{#N/A,#N/A,FALSE,"9PS0"}</definedName>
    <definedName name="ab_3_2_3_3" hidden="1">{#N/A,#N/A,FALSE,"9PS0"}</definedName>
    <definedName name="ab_3_2_4" hidden="1">{#N/A,#N/A,FALSE,"9PS0"}</definedName>
    <definedName name="ab_3_2_4_1" hidden="1">{#N/A,#N/A,FALSE,"9PS0"}</definedName>
    <definedName name="ab_3_2_4_1_1" hidden="1">{#N/A,#N/A,FALSE,"9PS0"}</definedName>
    <definedName name="ab_3_2_4_2" hidden="1">{#N/A,#N/A,FALSE,"9PS0"}</definedName>
    <definedName name="ab_3_2_4_2_1" hidden="1">{#N/A,#N/A,FALSE,"9PS0"}</definedName>
    <definedName name="ab_3_2_4_3" hidden="1">{#N/A,#N/A,FALSE,"9PS0"}</definedName>
    <definedName name="ab_3_2_5" hidden="1">{#N/A,#N/A,FALSE,"9PS0"}</definedName>
    <definedName name="ab_3_2_5_1" hidden="1">{#N/A,#N/A,FALSE,"9PS0"}</definedName>
    <definedName name="ab_3_2_5_1_1" hidden="1">{#N/A,#N/A,FALSE,"9PS0"}</definedName>
    <definedName name="ab_3_2_5_2" hidden="1">{#N/A,#N/A,FALSE,"9PS0"}</definedName>
    <definedName name="ab_3_2_5_2_1" hidden="1">{#N/A,#N/A,FALSE,"9PS0"}</definedName>
    <definedName name="ab_3_2_5_3" hidden="1">{#N/A,#N/A,FALSE,"9PS0"}</definedName>
    <definedName name="ab_3_3" hidden="1">{#N/A,#N/A,FALSE,"9PS0"}</definedName>
    <definedName name="ab_3_3_1" hidden="1">{#N/A,#N/A,FALSE,"9PS0"}</definedName>
    <definedName name="ab_3_3_1_1" hidden="1">{#N/A,#N/A,FALSE,"9PS0"}</definedName>
    <definedName name="ab_3_3_2" hidden="1">{#N/A,#N/A,FALSE,"9PS0"}</definedName>
    <definedName name="ab_3_3_2_1" hidden="1">{#N/A,#N/A,FALSE,"9PS0"}</definedName>
    <definedName name="ab_3_3_3" hidden="1">{#N/A,#N/A,FALSE,"9PS0"}</definedName>
    <definedName name="ab_3_4" hidden="1">{#N/A,#N/A,FALSE,"9PS0"}</definedName>
    <definedName name="ab_3_4_1" hidden="1">{#N/A,#N/A,FALSE,"9PS0"}</definedName>
    <definedName name="ab_3_4_1_1" hidden="1">{#N/A,#N/A,FALSE,"9PS0"}</definedName>
    <definedName name="ab_3_4_2" hidden="1">{#N/A,#N/A,FALSE,"9PS0"}</definedName>
    <definedName name="ab_3_4_2_1" hidden="1">{#N/A,#N/A,FALSE,"9PS0"}</definedName>
    <definedName name="ab_3_4_3" hidden="1">{#N/A,#N/A,FALSE,"9PS0"}</definedName>
    <definedName name="ab_3_5" hidden="1">{#N/A,#N/A,FALSE,"9PS0"}</definedName>
    <definedName name="ab_3_5_1" hidden="1">{#N/A,#N/A,FALSE,"9PS0"}</definedName>
    <definedName name="ab_3_5_1_1" hidden="1">{#N/A,#N/A,FALSE,"9PS0"}</definedName>
    <definedName name="ab_3_5_2" hidden="1">{#N/A,#N/A,FALSE,"9PS0"}</definedName>
    <definedName name="ab_3_5_2_1" hidden="1">{#N/A,#N/A,FALSE,"9PS0"}</definedName>
    <definedName name="ab_3_5_3" hidden="1">{#N/A,#N/A,FALSE,"9PS0"}</definedName>
    <definedName name="ab_4" hidden="1">{#N/A,#N/A,FALSE,"9PS0"}</definedName>
    <definedName name="ab_4_1" hidden="1">{#N/A,#N/A,FALSE,"9PS0"}</definedName>
    <definedName name="ab_4_1_1" hidden="1">{#N/A,#N/A,FALSE,"9PS0"}</definedName>
    <definedName name="ab_4_1_1_1" hidden="1">{#N/A,#N/A,FALSE,"9PS0"}</definedName>
    <definedName name="ab_4_1_2" hidden="1">{#N/A,#N/A,FALSE,"9PS0"}</definedName>
    <definedName name="ab_4_1_2_1" hidden="1">{#N/A,#N/A,FALSE,"9PS0"}</definedName>
    <definedName name="ab_4_1_3" hidden="1">{#N/A,#N/A,FALSE,"9PS0"}</definedName>
    <definedName name="ab_4_2" hidden="1">{#N/A,#N/A,FALSE,"9PS0"}</definedName>
    <definedName name="ab_4_2_1" hidden="1">{#N/A,#N/A,FALSE,"9PS0"}</definedName>
    <definedName name="ab_4_2_1_1" hidden="1">{#N/A,#N/A,FALSE,"9PS0"}</definedName>
    <definedName name="ab_4_2_2" hidden="1">{#N/A,#N/A,FALSE,"9PS0"}</definedName>
    <definedName name="ab_4_2_2_1" hidden="1">{#N/A,#N/A,FALSE,"9PS0"}</definedName>
    <definedName name="ab_4_2_3" hidden="1">{#N/A,#N/A,FALSE,"9PS0"}</definedName>
    <definedName name="ab_4_3" hidden="1">{#N/A,#N/A,FALSE,"9PS0"}</definedName>
    <definedName name="ab_4_3_1" hidden="1">{#N/A,#N/A,FALSE,"9PS0"}</definedName>
    <definedName name="ab_4_3_1_1" hidden="1">{#N/A,#N/A,FALSE,"9PS0"}</definedName>
    <definedName name="ab_4_3_2" hidden="1">{#N/A,#N/A,FALSE,"9PS0"}</definedName>
    <definedName name="ab_4_3_2_1" hidden="1">{#N/A,#N/A,FALSE,"9PS0"}</definedName>
    <definedName name="ab_4_3_3" hidden="1">{#N/A,#N/A,FALSE,"9PS0"}</definedName>
    <definedName name="ab_4_4" hidden="1">{#N/A,#N/A,FALSE,"9PS0"}</definedName>
    <definedName name="ab_4_4_1" hidden="1">{#N/A,#N/A,FALSE,"9PS0"}</definedName>
    <definedName name="ab_4_4_1_1" hidden="1">{#N/A,#N/A,FALSE,"9PS0"}</definedName>
    <definedName name="ab_4_4_2" hidden="1">{#N/A,#N/A,FALSE,"9PS0"}</definedName>
    <definedName name="ab_4_4_2_1" hidden="1">{#N/A,#N/A,FALSE,"9PS0"}</definedName>
    <definedName name="ab_4_4_3" hidden="1">{#N/A,#N/A,FALSE,"9PS0"}</definedName>
    <definedName name="ab_4_5" hidden="1">{#N/A,#N/A,FALSE,"9PS0"}</definedName>
    <definedName name="ab_4_5_1" hidden="1">{#N/A,#N/A,FALSE,"9PS0"}</definedName>
    <definedName name="ab_4_5_1_1" hidden="1">{#N/A,#N/A,FALSE,"9PS0"}</definedName>
    <definedName name="ab_4_5_2" hidden="1">{#N/A,#N/A,FALSE,"9PS0"}</definedName>
    <definedName name="ab_4_5_2_1" hidden="1">{#N/A,#N/A,FALSE,"9PS0"}</definedName>
    <definedName name="ab_4_5_3" hidden="1">{#N/A,#N/A,FALSE,"9PS0"}</definedName>
    <definedName name="ab_5" hidden="1">{#N/A,#N/A,FALSE,"9PS0"}</definedName>
    <definedName name="ab_5_1" hidden="1">{#N/A,#N/A,FALSE,"9PS0"}</definedName>
    <definedName name="ab_5_1_1" hidden="1">{#N/A,#N/A,FALSE,"9PS0"}</definedName>
    <definedName name="ab_5_1_1_1" hidden="1">{#N/A,#N/A,FALSE,"9PS0"}</definedName>
    <definedName name="ab_5_1_2" hidden="1">{#N/A,#N/A,FALSE,"9PS0"}</definedName>
    <definedName name="ab_5_1_2_1" hidden="1">{#N/A,#N/A,FALSE,"9PS0"}</definedName>
    <definedName name="ab_5_1_3" hidden="1">{#N/A,#N/A,FALSE,"9PS0"}</definedName>
    <definedName name="ab_5_2" hidden="1">{#N/A,#N/A,FALSE,"9PS0"}</definedName>
    <definedName name="ab_5_2_1" hidden="1">{#N/A,#N/A,FALSE,"9PS0"}</definedName>
    <definedName name="ab_5_2_1_1" hidden="1">{#N/A,#N/A,FALSE,"9PS0"}</definedName>
    <definedName name="ab_5_2_2" hidden="1">{#N/A,#N/A,FALSE,"9PS0"}</definedName>
    <definedName name="ab_5_2_2_1" hidden="1">{#N/A,#N/A,FALSE,"9PS0"}</definedName>
    <definedName name="ab_5_2_3" hidden="1">{#N/A,#N/A,FALSE,"9PS0"}</definedName>
    <definedName name="ab_5_3" hidden="1">{#N/A,#N/A,FALSE,"9PS0"}</definedName>
    <definedName name="ab_5_3_1" hidden="1">{#N/A,#N/A,FALSE,"9PS0"}</definedName>
    <definedName name="ab_5_3_1_1" hidden="1">{#N/A,#N/A,FALSE,"9PS0"}</definedName>
    <definedName name="ab_5_3_2" hidden="1">{#N/A,#N/A,FALSE,"9PS0"}</definedName>
    <definedName name="ab_5_3_2_1" hidden="1">{#N/A,#N/A,FALSE,"9PS0"}</definedName>
    <definedName name="ab_5_3_3" hidden="1">{#N/A,#N/A,FALSE,"9PS0"}</definedName>
    <definedName name="ab_5_4" hidden="1">{#N/A,#N/A,FALSE,"9PS0"}</definedName>
    <definedName name="ab_5_4_1" hidden="1">{#N/A,#N/A,FALSE,"9PS0"}</definedName>
    <definedName name="ab_5_4_1_1" hidden="1">{#N/A,#N/A,FALSE,"9PS0"}</definedName>
    <definedName name="ab_5_4_2" hidden="1">{#N/A,#N/A,FALSE,"9PS0"}</definedName>
    <definedName name="ab_5_4_2_1" hidden="1">{#N/A,#N/A,FALSE,"9PS0"}</definedName>
    <definedName name="ab_5_4_3" hidden="1">{#N/A,#N/A,FALSE,"9PS0"}</definedName>
    <definedName name="ab_5_5" hidden="1">{#N/A,#N/A,FALSE,"9PS0"}</definedName>
    <definedName name="ab_5_5_1" hidden="1">{#N/A,#N/A,FALSE,"9PS0"}</definedName>
    <definedName name="ab_5_5_1_1" hidden="1">{#N/A,#N/A,FALSE,"9PS0"}</definedName>
    <definedName name="ab_5_5_2" hidden="1">{#N/A,#N/A,FALSE,"9PS0"}</definedName>
    <definedName name="ab_5_5_2_1" hidden="1">{#N/A,#N/A,FALSE,"9PS0"}</definedName>
    <definedName name="ab_5_5_3" hidden="1">{#N/A,#N/A,FALSE,"9PS0"}</definedName>
    <definedName name="acc_cr">#REF!</definedName>
    <definedName name="acc_db">#REF!</definedName>
    <definedName name="AccessDatabase" hidden="1">"C:\WINDOWS\Рабочий стол\Робота Лутчина\Ltke2new\Ltke22.mdb"</definedName>
    <definedName name="Adr">[18]Ini!$B$9</definedName>
    <definedName name="amort1_1700">#REF!</definedName>
    <definedName name="amort1_1700n">#REF!</definedName>
    <definedName name="Ar">'[6]0'!$B$9</definedName>
    <definedName name="as" localSheetId="17">'[19]МТР Газ України'!$B$1</definedName>
    <definedName name="as">'[20]МТР Газ України'!$B$1</definedName>
    <definedName name="asdf" localSheetId="17">[21]Inform!$E$6</definedName>
    <definedName name="asdf">[22]Inform!$E$6</definedName>
    <definedName name="asdfg" localSheetId="17">[21]Inform!$F$2</definedName>
    <definedName name="asdfg">[22]Inform!$F$2</definedName>
    <definedName name="b" localSheetId="13">[23]!b</definedName>
    <definedName name="b" localSheetId="14">[23]!b</definedName>
    <definedName name="b" localSheetId="12">[23]!b</definedName>
    <definedName name="b" localSheetId="17" hidden="1">{#N/A,#N/A,FALSE,"9PS0"}</definedName>
    <definedName name="b">[23]!b</definedName>
    <definedName name="b_1" hidden="1">{#N/A,#N/A,FALSE,"9PS0"}</definedName>
    <definedName name="b_1_1" hidden="1">{#N/A,#N/A,FALSE,"9PS0"}</definedName>
    <definedName name="b_1_1_1" hidden="1">{#N/A,#N/A,FALSE,"9PS0"}</definedName>
    <definedName name="b_1_1_1_1" hidden="1">{#N/A,#N/A,FALSE,"9PS0"}</definedName>
    <definedName name="b_1_1_1_1_1" hidden="1">{#N/A,#N/A,FALSE,"9PS0"}</definedName>
    <definedName name="b_1_1_1_1_1_1" hidden="1">{#N/A,#N/A,FALSE,"9PS0"}</definedName>
    <definedName name="b_1_1_1_1_2" hidden="1">{#N/A,#N/A,FALSE,"9PS0"}</definedName>
    <definedName name="b_1_1_1_1_2_1" hidden="1">{#N/A,#N/A,FALSE,"9PS0"}</definedName>
    <definedName name="b_1_1_1_1_3" hidden="1">{#N/A,#N/A,FALSE,"9PS0"}</definedName>
    <definedName name="b_1_1_1_2" hidden="1">{#N/A,#N/A,FALSE,"9PS0"}</definedName>
    <definedName name="b_1_1_1_2_1" hidden="1">{#N/A,#N/A,FALSE,"9PS0"}</definedName>
    <definedName name="b_1_1_1_2_1_1" hidden="1">{#N/A,#N/A,FALSE,"9PS0"}</definedName>
    <definedName name="b_1_1_1_2_2" hidden="1">{#N/A,#N/A,FALSE,"9PS0"}</definedName>
    <definedName name="b_1_1_1_2_2_1" hidden="1">{#N/A,#N/A,FALSE,"9PS0"}</definedName>
    <definedName name="b_1_1_1_2_3" hidden="1">{#N/A,#N/A,FALSE,"9PS0"}</definedName>
    <definedName name="b_1_1_1_3" hidden="1">{#N/A,#N/A,FALSE,"9PS0"}</definedName>
    <definedName name="b_1_1_1_3_1" hidden="1">{#N/A,#N/A,FALSE,"9PS0"}</definedName>
    <definedName name="b_1_1_1_3_1_1" hidden="1">{#N/A,#N/A,FALSE,"9PS0"}</definedName>
    <definedName name="b_1_1_1_3_2" hidden="1">{#N/A,#N/A,FALSE,"9PS0"}</definedName>
    <definedName name="b_1_1_1_3_2_1" hidden="1">{#N/A,#N/A,FALSE,"9PS0"}</definedName>
    <definedName name="b_1_1_1_3_3" hidden="1">{#N/A,#N/A,FALSE,"9PS0"}</definedName>
    <definedName name="b_1_1_1_4" hidden="1">{#N/A,#N/A,FALSE,"9PS0"}</definedName>
    <definedName name="b_1_1_1_4_1" hidden="1">{#N/A,#N/A,FALSE,"9PS0"}</definedName>
    <definedName name="b_1_1_1_4_1_1" hidden="1">{#N/A,#N/A,FALSE,"9PS0"}</definedName>
    <definedName name="b_1_1_1_4_2" hidden="1">{#N/A,#N/A,FALSE,"9PS0"}</definedName>
    <definedName name="b_1_1_1_4_2_1" hidden="1">{#N/A,#N/A,FALSE,"9PS0"}</definedName>
    <definedName name="b_1_1_1_4_3" hidden="1">{#N/A,#N/A,FALSE,"9PS0"}</definedName>
    <definedName name="b_1_1_1_5" hidden="1">{#N/A,#N/A,FALSE,"9PS0"}</definedName>
    <definedName name="b_1_1_1_5_1" hidden="1">{#N/A,#N/A,FALSE,"9PS0"}</definedName>
    <definedName name="b_1_1_1_5_1_1" hidden="1">{#N/A,#N/A,FALSE,"9PS0"}</definedName>
    <definedName name="b_1_1_1_5_2" hidden="1">{#N/A,#N/A,FALSE,"9PS0"}</definedName>
    <definedName name="b_1_1_1_5_2_1" hidden="1">{#N/A,#N/A,FALSE,"9PS0"}</definedName>
    <definedName name="b_1_1_1_5_3" hidden="1">{#N/A,#N/A,FALSE,"9PS0"}</definedName>
    <definedName name="b_1_1_2" hidden="1">{#N/A,#N/A,FALSE,"9PS0"}</definedName>
    <definedName name="b_1_1_2_1" hidden="1">{#N/A,#N/A,FALSE,"9PS0"}</definedName>
    <definedName name="b_1_1_2_1_1" hidden="1">{#N/A,#N/A,FALSE,"9PS0"}</definedName>
    <definedName name="b_1_1_2_1_1_1" hidden="1">{#N/A,#N/A,FALSE,"9PS0"}</definedName>
    <definedName name="b_1_1_2_1_2" hidden="1">{#N/A,#N/A,FALSE,"9PS0"}</definedName>
    <definedName name="b_1_1_2_1_2_1" hidden="1">{#N/A,#N/A,FALSE,"9PS0"}</definedName>
    <definedName name="b_1_1_2_1_3" hidden="1">{#N/A,#N/A,FALSE,"9PS0"}</definedName>
    <definedName name="b_1_1_2_2" hidden="1">{#N/A,#N/A,FALSE,"9PS0"}</definedName>
    <definedName name="b_1_1_2_2_1" hidden="1">{#N/A,#N/A,FALSE,"9PS0"}</definedName>
    <definedName name="b_1_1_2_2_1_1" hidden="1">{#N/A,#N/A,FALSE,"9PS0"}</definedName>
    <definedName name="b_1_1_2_2_2" hidden="1">{#N/A,#N/A,FALSE,"9PS0"}</definedName>
    <definedName name="b_1_1_2_2_2_1" hidden="1">{#N/A,#N/A,FALSE,"9PS0"}</definedName>
    <definedName name="b_1_1_2_2_3" hidden="1">{#N/A,#N/A,FALSE,"9PS0"}</definedName>
    <definedName name="b_1_1_2_3" hidden="1">{#N/A,#N/A,FALSE,"9PS0"}</definedName>
    <definedName name="b_1_1_2_3_1" hidden="1">{#N/A,#N/A,FALSE,"9PS0"}</definedName>
    <definedName name="b_1_1_2_3_1_1" hidden="1">{#N/A,#N/A,FALSE,"9PS0"}</definedName>
    <definedName name="b_1_1_2_3_2" hidden="1">{#N/A,#N/A,FALSE,"9PS0"}</definedName>
    <definedName name="b_1_1_2_3_2_1" hidden="1">{#N/A,#N/A,FALSE,"9PS0"}</definedName>
    <definedName name="b_1_1_2_3_3" hidden="1">{#N/A,#N/A,FALSE,"9PS0"}</definedName>
    <definedName name="b_1_1_2_4" hidden="1">{#N/A,#N/A,FALSE,"9PS0"}</definedName>
    <definedName name="b_1_1_2_4_1" hidden="1">{#N/A,#N/A,FALSE,"9PS0"}</definedName>
    <definedName name="b_1_1_2_4_1_1" hidden="1">{#N/A,#N/A,FALSE,"9PS0"}</definedName>
    <definedName name="b_1_1_2_4_2" hidden="1">{#N/A,#N/A,FALSE,"9PS0"}</definedName>
    <definedName name="b_1_1_2_4_2_1" hidden="1">{#N/A,#N/A,FALSE,"9PS0"}</definedName>
    <definedName name="b_1_1_2_4_3" hidden="1">{#N/A,#N/A,FALSE,"9PS0"}</definedName>
    <definedName name="b_1_1_2_5" hidden="1">{#N/A,#N/A,FALSE,"9PS0"}</definedName>
    <definedName name="b_1_1_2_5_1" hidden="1">{#N/A,#N/A,FALSE,"9PS0"}</definedName>
    <definedName name="b_1_1_2_5_1_1" hidden="1">{#N/A,#N/A,FALSE,"9PS0"}</definedName>
    <definedName name="b_1_1_2_5_2" hidden="1">{#N/A,#N/A,FALSE,"9PS0"}</definedName>
    <definedName name="b_1_1_2_5_2_1" hidden="1">{#N/A,#N/A,FALSE,"9PS0"}</definedName>
    <definedName name="b_1_1_2_5_3" hidden="1">{#N/A,#N/A,FALSE,"9PS0"}</definedName>
    <definedName name="b_1_1_3" hidden="1">{#N/A,#N/A,FALSE,"9PS0"}</definedName>
    <definedName name="b_1_1_3_1" hidden="1">{#N/A,#N/A,FALSE,"9PS0"}</definedName>
    <definedName name="b_1_1_3_1_1" hidden="1">{#N/A,#N/A,FALSE,"9PS0"}</definedName>
    <definedName name="b_1_1_3_2" hidden="1">{#N/A,#N/A,FALSE,"9PS0"}</definedName>
    <definedName name="b_1_1_3_2_1" hidden="1">{#N/A,#N/A,FALSE,"9PS0"}</definedName>
    <definedName name="b_1_1_3_3" hidden="1">{#N/A,#N/A,FALSE,"9PS0"}</definedName>
    <definedName name="b_1_1_4" hidden="1">{#N/A,#N/A,FALSE,"9PS0"}</definedName>
    <definedName name="b_1_1_4_1" hidden="1">{#N/A,#N/A,FALSE,"9PS0"}</definedName>
    <definedName name="b_1_1_4_1_1" hidden="1">{#N/A,#N/A,FALSE,"9PS0"}</definedName>
    <definedName name="b_1_1_4_2" hidden="1">{#N/A,#N/A,FALSE,"9PS0"}</definedName>
    <definedName name="b_1_1_4_2_1" hidden="1">{#N/A,#N/A,FALSE,"9PS0"}</definedName>
    <definedName name="b_1_1_4_3" hidden="1">{#N/A,#N/A,FALSE,"9PS0"}</definedName>
    <definedName name="b_1_1_5" hidden="1">{#N/A,#N/A,FALSE,"9PS0"}</definedName>
    <definedName name="b_1_1_5_1" hidden="1">{#N/A,#N/A,FALSE,"9PS0"}</definedName>
    <definedName name="b_1_1_5_1_1" hidden="1">{#N/A,#N/A,FALSE,"9PS0"}</definedName>
    <definedName name="b_1_1_5_2" hidden="1">{#N/A,#N/A,FALSE,"9PS0"}</definedName>
    <definedName name="b_1_1_5_2_1" hidden="1">{#N/A,#N/A,FALSE,"9PS0"}</definedName>
    <definedName name="b_1_1_5_3" hidden="1">{#N/A,#N/A,FALSE,"9PS0"}</definedName>
    <definedName name="b_1_2" hidden="1">{#N/A,#N/A,FALSE,"9PS0"}</definedName>
    <definedName name="b_1_2_1" hidden="1">{#N/A,#N/A,FALSE,"9PS0"}</definedName>
    <definedName name="b_1_2_1_1" hidden="1">{#N/A,#N/A,FALSE,"9PS0"}</definedName>
    <definedName name="b_1_2_1_1_1" hidden="1">{#N/A,#N/A,FALSE,"9PS0"}</definedName>
    <definedName name="b_1_2_1_2" hidden="1">{#N/A,#N/A,FALSE,"9PS0"}</definedName>
    <definedName name="b_1_2_1_2_1" hidden="1">{#N/A,#N/A,FALSE,"9PS0"}</definedName>
    <definedName name="b_1_2_1_3" hidden="1">{#N/A,#N/A,FALSE,"9PS0"}</definedName>
    <definedName name="b_1_2_2" hidden="1">{#N/A,#N/A,FALSE,"9PS0"}</definedName>
    <definedName name="b_1_2_2_1" hidden="1">{#N/A,#N/A,FALSE,"9PS0"}</definedName>
    <definedName name="b_1_2_2_1_1" hidden="1">{#N/A,#N/A,FALSE,"9PS0"}</definedName>
    <definedName name="b_1_2_2_2" hidden="1">{#N/A,#N/A,FALSE,"9PS0"}</definedName>
    <definedName name="b_1_2_2_2_1" hidden="1">{#N/A,#N/A,FALSE,"9PS0"}</definedName>
    <definedName name="b_1_2_2_3" hidden="1">{#N/A,#N/A,FALSE,"9PS0"}</definedName>
    <definedName name="b_1_2_3" hidden="1">{#N/A,#N/A,FALSE,"9PS0"}</definedName>
    <definedName name="b_1_2_3_1" hidden="1">{#N/A,#N/A,FALSE,"9PS0"}</definedName>
    <definedName name="b_1_2_3_1_1" hidden="1">{#N/A,#N/A,FALSE,"9PS0"}</definedName>
    <definedName name="b_1_2_3_2" hidden="1">{#N/A,#N/A,FALSE,"9PS0"}</definedName>
    <definedName name="b_1_2_3_2_1" hidden="1">{#N/A,#N/A,FALSE,"9PS0"}</definedName>
    <definedName name="b_1_2_3_3" hidden="1">{#N/A,#N/A,FALSE,"9PS0"}</definedName>
    <definedName name="b_1_2_4" hidden="1">{#N/A,#N/A,FALSE,"9PS0"}</definedName>
    <definedName name="b_1_2_4_1" hidden="1">{#N/A,#N/A,FALSE,"9PS0"}</definedName>
    <definedName name="b_1_2_4_1_1" hidden="1">{#N/A,#N/A,FALSE,"9PS0"}</definedName>
    <definedName name="b_1_2_4_2" hidden="1">{#N/A,#N/A,FALSE,"9PS0"}</definedName>
    <definedName name="b_1_2_4_2_1" hidden="1">{#N/A,#N/A,FALSE,"9PS0"}</definedName>
    <definedName name="b_1_2_4_3" hidden="1">{#N/A,#N/A,FALSE,"9PS0"}</definedName>
    <definedName name="b_1_2_5" hidden="1">{#N/A,#N/A,FALSE,"9PS0"}</definedName>
    <definedName name="b_1_2_5_1" hidden="1">{#N/A,#N/A,FALSE,"9PS0"}</definedName>
    <definedName name="b_1_2_5_1_1" hidden="1">{#N/A,#N/A,FALSE,"9PS0"}</definedName>
    <definedName name="b_1_2_5_2" hidden="1">{#N/A,#N/A,FALSE,"9PS0"}</definedName>
    <definedName name="b_1_2_5_2_1" hidden="1">{#N/A,#N/A,FALSE,"9PS0"}</definedName>
    <definedName name="b_1_2_5_3" hidden="1">{#N/A,#N/A,FALSE,"9PS0"}</definedName>
    <definedName name="b_1_3" hidden="1">{#N/A,#N/A,FALSE,"9PS0"}</definedName>
    <definedName name="b_1_3_1" hidden="1">{#N/A,#N/A,FALSE,"9PS0"}</definedName>
    <definedName name="b_1_3_1_1" hidden="1">{#N/A,#N/A,FALSE,"9PS0"}</definedName>
    <definedName name="b_1_3_1_1_1" hidden="1">{#N/A,#N/A,FALSE,"9PS0"}</definedName>
    <definedName name="b_1_3_1_2" hidden="1">{#N/A,#N/A,FALSE,"9PS0"}</definedName>
    <definedName name="b_1_3_1_2_1" hidden="1">{#N/A,#N/A,FALSE,"9PS0"}</definedName>
    <definedName name="b_1_3_1_3" hidden="1">{#N/A,#N/A,FALSE,"9PS0"}</definedName>
    <definedName name="b_1_3_2" hidden="1">{#N/A,#N/A,FALSE,"9PS0"}</definedName>
    <definedName name="b_1_3_2_1" hidden="1">{#N/A,#N/A,FALSE,"9PS0"}</definedName>
    <definedName name="b_1_3_2_1_1" hidden="1">{#N/A,#N/A,FALSE,"9PS0"}</definedName>
    <definedName name="b_1_3_2_2" hidden="1">{#N/A,#N/A,FALSE,"9PS0"}</definedName>
    <definedName name="b_1_3_2_2_1" hidden="1">{#N/A,#N/A,FALSE,"9PS0"}</definedName>
    <definedName name="b_1_3_2_3" hidden="1">{#N/A,#N/A,FALSE,"9PS0"}</definedName>
    <definedName name="b_1_3_3" hidden="1">{#N/A,#N/A,FALSE,"9PS0"}</definedName>
    <definedName name="b_1_3_3_1" hidden="1">{#N/A,#N/A,FALSE,"9PS0"}</definedName>
    <definedName name="b_1_3_3_1_1" hidden="1">{#N/A,#N/A,FALSE,"9PS0"}</definedName>
    <definedName name="b_1_3_3_2" hidden="1">{#N/A,#N/A,FALSE,"9PS0"}</definedName>
    <definedName name="b_1_3_3_2_1" hidden="1">{#N/A,#N/A,FALSE,"9PS0"}</definedName>
    <definedName name="b_1_3_3_3" hidden="1">{#N/A,#N/A,FALSE,"9PS0"}</definedName>
    <definedName name="b_1_3_4" hidden="1">{#N/A,#N/A,FALSE,"9PS0"}</definedName>
    <definedName name="b_1_3_4_1" hidden="1">{#N/A,#N/A,FALSE,"9PS0"}</definedName>
    <definedName name="b_1_3_4_1_1" hidden="1">{#N/A,#N/A,FALSE,"9PS0"}</definedName>
    <definedName name="b_1_3_4_2" hidden="1">{#N/A,#N/A,FALSE,"9PS0"}</definedName>
    <definedName name="b_1_3_4_2_1" hidden="1">{#N/A,#N/A,FALSE,"9PS0"}</definedName>
    <definedName name="b_1_3_4_3" hidden="1">{#N/A,#N/A,FALSE,"9PS0"}</definedName>
    <definedName name="b_1_3_5" hidden="1">{#N/A,#N/A,FALSE,"9PS0"}</definedName>
    <definedName name="b_1_3_5_1" hidden="1">{#N/A,#N/A,FALSE,"9PS0"}</definedName>
    <definedName name="b_1_3_5_1_1" hidden="1">{#N/A,#N/A,FALSE,"9PS0"}</definedName>
    <definedName name="b_1_3_5_2" hidden="1">{#N/A,#N/A,FALSE,"9PS0"}</definedName>
    <definedName name="b_1_3_5_2_1" hidden="1">{#N/A,#N/A,FALSE,"9PS0"}</definedName>
    <definedName name="b_1_3_5_3" hidden="1">{#N/A,#N/A,FALSE,"9PS0"}</definedName>
    <definedName name="b_1_4" hidden="1">{#N/A,#N/A,FALSE,"9PS0"}</definedName>
    <definedName name="b_1_4_1" hidden="1">{#N/A,#N/A,FALSE,"9PS0"}</definedName>
    <definedName name="b_1_4_1_1" hidden="1">{#N/A,#N/A,FALSE,"9PS0"}</definedName>
    <definedName name="b_1_4_2" hidden="1">{#N/A,#N/A,FALSE,"9PS0"}</definedName>
    <definedName name="b_1_4_2_1" hidden="1">{#N/A,#N/A,FALSE,"9PS0"}</definedName>
    <definedName name="b_1_4_3" hidden="1">{#N/A,#N/A,FALSE,"9PS0"}</definedName>
    <definedName name="b_1_5" hidden="1">{#N/A,#N/A,FALSE,"9PS0"}</definedName>
    <definedName name="b_1_5_1" hidden="1">{#N/A,#N/A,FALSE,"9PS0"}</definedName>
    <definedName name="b_1_5_1_1" hidden="1">{#N/A,#N/A,FALSE,"9PS0"}</definedName>
    <definedName name="b_1_5_2" hidden="1">{#N/A,#N/A,FALSE,"9PS0"}</definedName>
    <definedName name="b_1_5_2_1" hidden="1">{#N/A,#N/A,FALSE,"9PS0"}</definedName>
    <definedName name="b_1_5_3" hidden="1">{#N/A,#N/A,FALSE,"9PS0"}</definedName>
    <definedName name="b_2" hidden="1">{#N/A,#N/A,FALSE,"9PS0"}</definedName>
    <definedName name="b_2_1" hidden="1">{#N/A,#N/A,FALSE,"9PS0"}</definedName>
    <definedName name="b_2_1_1" hidden="1">{#N/A,#N/A,FALSE,"9PS0"}</definedName>
    <definedName name="b_2_1_1_1" hidden="1">{#N/A,#N/A,FALSE,"9PS0"}</definedName>
    <definedName name="b_2_1_1_1_1" hidden="1">{#N/A,#N/A,FALSE,"9PS0"}</definedName>
    <definedName name="b_2_1_1_2" hidden="1">{#N/A,#N/A,FALSE,"9PS0"}</definedName>
    <definedName name="b_2_1_1_2_1" hidden="1">{#N/A,#N/A,FALSE,"9PS0"}</definedName>
    <definedName name="b_2_1_1_3" hidden="1">{#N/A,#N/A,FALSE,"9PS0"}</definedName>
    <definedName name="b_2_1_2" hidden="1">{#N/A,#N/A,FALSE,"9PS0"}</definedName>
    <definedName name="b_2_1_2_1" hidden="1">{#N/A,#N/A,FALSE,"9PS0"}</definedName>
    <definedName name="b_2_1_2_1_1" hidden="1">{#N/A,#N/A,FALSE,"9PS0"}</definedName>
    <definedName name="b_2_1_2_2" hidden="1">{#N/A,#N/A,FALSE,"9PS0"}</definedName>
    <definedName name="b_2_1_2_2_1" hidden="1">{#N/A,#N/A,FALSE,"9PS0"}</definedName>
    <definedName name="b_2_1_2_3" hidden="1">{#N/A,#N/A,FALSE,"9PS0"}</definedName>
    <definedName name="b_2_1_3" hidden="1">{#N/A,#N/A,FALSE,"9PS0"}</definedName>
    <definedName name="b_2_1_3_1" hidden="1">{#N/A,#N/A,FALSE,"9PS0"}</definedName>
    <definedName name="b_2_1_3_1_1" hidden="1">{#N/A,#N/A,FALSE,"9PS0"}</definedName>
    <definedName name="b_2_1_3_2" hidden="1">{#N/A,#N/A,FALSE,"9PS0"}</definedName>
    <definedName name="b_2_1_3_2_1" hidden="1">{#N/A,#N/A,FALSE,"9PS0"}</definedName>
    <definedName name="b_2_1_3_3" hidden="1">{#N/A,#N/A,FALSE,"9PS0"}</definedName>
    <definedName name="b_2_1_4" hidden="1">{#N/A,#N/A,FALSE,"9PS0"}</definedName>
    <definedName name="b_2_1_4_1" hidden="1">{#N/A,#N/A,FALSE,"9PS0"}</definedName>
    <definedName name="b_2_1_4_1_1" hidden="1">{#N/A,#N/A,FALSE,"9PS0"}</definedName>
    <definedName name="b_2_1_4_2" hidden="1">{#N/A,#N/A,FALSE,"9PS0"}</definedName>
    <definedName name="b_2_1_4_2_1" hidden="1">{#N/A,#N/A,FALSE,"9PS0"}</definedName>
    <definedName name="b_2_1_4_3" hidden="1">{#N/A,#N/A,FALSE,"9PS0"}</definedName>
    <definedName name="b_2_1_5" hidden="1">{#N/A,#N/A,FALSE,"9PS0"}</definedName>
    <definedName name="b_2_1_5_1" hidden="1">{#N/A,#N/A,FALSE,"9PS0"}</definedName>
    <definedName name="b_2_1_5_1_1" hidden="1">{#N/A,#N/A,FALSE,"9PS0"}</definedName>
    <definedName name="b_2_1_5_2" hidden="1">{#N/A,#N/A,FALSE,"9PS0"}</definedName>
    <definedName name="b_2_1_5_2_1" hidden="1">{#N/A,#N/A,FALSE,"9PS0"}</definedName>
    <definedName name="b_2_1_5_3" hidden="1">{#N/A,#N/A,FALSE,"9PS0"}</definedName>
    <definedName name="b_2_2" hidden="1">{#N/A,#N/A,FALSE,"9PS0"}</definedName>
    <definedName name="b_2_2_1" hidden="1">{#N/A,#N/A,FALSE,"9PS0"}</definedName>
    <definedName name="b_2_2_1_1" hidden="1">{#N/A,#N/A,FALSE,"9PS0"}</definedName>
    <definedName name="b_2_2_1_1_1" hidden="1">{#N/A,#N/A,FALSE,"9PS0"}</definedName>
    <definedName name="b_2_2_1_2" hidden="1">{#N/A,#N/A,FALSE,"9PS0"}</definedName>
    <definedName name="b_2_2_1_2_1" hidden="1">{#N/A,#N/A,FALSE,"9PS0"}</definedName>
    <definedName name="b_2_2_1_3" hidden="1">{#N/A,#N/A,FALSE,"9PS0"}</definedName>
    <definedName name="b_2_2_2" hidden="1">{#N/A,#N/A,FALSE,"9PS0"}</definedName>
    <definedName name="b_2_2_2_1" hidden="1">{#N/A,#N/A,FALSE,"9PS0"}</definedName>
    <definedName name="b_2_2_2_1_1" hidden="1">{#N/A,#N/A,FALSE,"9PS0"}</definedName>
    <definedName name="b_2_2_2_2" hidden="1">{#N/A,#N/A,FALSE,"9PS0"}</definedName>
    <definedName name="b_2_2_2_2_1" hidden="1">{#N/A,#N/A,FALSE,"9PS0"}</definedName>
    <definedName name="b_2_2_2_3" hidden="1">{#N/A,#N/A,FALSE,"9PS0"}</definedName>
    <definedName name="b_2_2_3" hidden="1">{#N/A,#N/A,FALSE,"9PS0"}</definedName>
    <definedName name="b_2_2_3_1" hidden="1">{#N/A,#N/A,FALSE,"9PS0"}</definedName>
    <definedName name="b_2_2_3_1_1" hidden="1">{#N/A,#N/A,FALSE,"9PS0"}</definedName>
    <definedName name="b_2_2_3_2" hidden="1">{#N/A,#N/A,FALSE,"9PS0"}</definedName>
    <definedName name="b_2_2_3_2_1" hidden="1">{#N/A,#N/A,FALSE,"9PS0"}</definedName>
    <definedName name="b_2_2_3_3" hidden="1">{#N/A,#N/A,FALSE,"9PS0"}</definedName>
    <definedName name="b_2_2_4" hidden="1">{#N/A,#N/A,FALSE,"9PS0"}</definedName>
    <definedName name="b_2_2_4_1" hidden="1">{#N/A,#N/A,FALSE,"9PS0"}</definedName>
    <definedName name="b_2_2_4_1_1" hidden="1">{#N/A,#N/A,FALSE,"9PS0"}</definedName>
    <definedName name="b_2_2_4_2" hidden="1">{#N/A,#N/A,FALSE,"9PS0"}</definedName>
    <definedName name="b_2_2_4_2_1" hidden="1">{#N/A,#N/A,FALSE,"9PS0"}</definedName>
    <definedName name="b_2_2_4_3" hidden="1">{#N/A,#N/A,FALSE,"9PS0"}</definedName>
    <definedName name="b_2_2_5" hidden="1">{#N/A,#N/A,FALSE,"9PS0"}</definedName>
    <definedName name="b_2_2_5_1" hidden="1">{#N/A,#N/A,FALSE,"9PS0"}</definedName>
    <definedName name="b_2_2_5_1_1" hidden="1">{#N/A,#N/A,FALSE,"9PS0"}</definedName>
    <definedName name="b_2_2_5_2" hidden="1">{#N/A,#N/A,FALSE,"9PS0"}</definedName>
    <definedName name="b_2_2_5_2_1" hidden="1">{#N/A,#N/A,FALSE,"9PS0"}</definedName>
    <definedName name="b_2_2_5_3" hidden="1">{#N/A,#N/A,FALSE,"9PS0"}</definedName>
    <definedName name="b_2_3" hidden="1">{#N/A,#N/A,FALSE,"9PS0"}</definedName>
    <definedName name="b_2_3_1" hidden="1">{#N/A,#N/A,FALSE,"9PS0"}</definedName>
    <definedName name="b_2_3_1_1" hidden="1">{#N/A,#N/A,FALSE,"9PS0"}</definedName>
    <definedName name="b_2_3_2" hidden="1">{#N/A,#N/A,FALSE,"9PS0"}</definedName>
    <definedName name="b_2_3_2_1" hidden="1">{#N/A,#N/A,FALSE,"9PS0"}</definedName>
    <definedName name="b_2_3_3" hidden="1">{#N/A,#N/A,FALSE,"9PS0"}</definedName>
    <definedName name="b_2_4" hidden="1">{#N/A,#N/A,FALSE,"9PS0"}</definedName>
    <definedName name="b_2_4_1" hidden="1">{#N/A,#N/A,FALSE,"9PS0"}</definedName>
    <definedName name="b_2_4_1_1" hidden="1">{#N/A,#N/A,FALSE,"9PS0"}</definedName>
    <definedName name="b_2_4_2" hidden="1">{#N/A,#N/A,FALSE,"9PS0"}</definedName>
    <definedName name="b_2_4_2_1" hidden="1">{#N/A,#N/A,FALSE,"9PS0"}</definedName>
    <definedName name="b_2_4_3" hidden="1">{#N/A,#N/A,FALSE,"9PS0"}</definedName>
    <definedName name="b_2_5" hidden="1">{#N/A,#N/A,FALSE,"9PS0"}</definedName>
    <definedName name="b_2_5_1" hidden="1">{#N/A,#N/A,FALSE,"9PS0"}</definedName>
    <definedName name="b_2_5_1_1" hidden="1">{#N/A,#N/A,FALSE,"9PS0"}</definedName>
    <definedName name="b_2_5_2" hidden="1">{#N/A,#N/A,FALSE,"9PS0"}</definedName>
    <definedName name="b_2_5_2_1" hidden="1">{#N/A,#N/A,FALSE,"9PS0"}</definedName>
    <definedName name="b_2_5_3" hidden="1">{#N/A,#N/A,FALSE,"9PS0"}</definedName>
    <definedName name="b_3" hidden="1">{#N/A,#N/A,FALSE,"9PS0"}</definedName>
    <definedName name="b_3_1" hidden="1">{#N/A,#N/A,FALSE,"9PS0"}</definedName>
    <definedName name="b_3_1_1" hidden="1">{#N/A,#N/A,FALSE,"9PS0"}</definedName>
    <definedName name="b_3_1_1_1" hidden="1">{#N/A,#N/A,FALSE,"9PS0"}</definedName>
    <definedName name="b_3_1_1_1_1" hidden="1">{#N/A,#N/A,FALSE,"9PS0"}</definedName>
    <definedName name="b_3_1_1_2" hidden="1">{#N/A,#N/A,FALSE,"9PS0"}</definedName>
    <definedName name="b_3_1_1_2_1" hidden="1">{#N/A,#N/A,FALSE,"9PS0"}</definedName>
    <definedName name="b_3_1_1_3" hidden="1">{#N/A,#N/A,FALSE,"9PS0"}</definedName>
    <definedName name="b_3_1_2" hidden="1">{#N/A,#N/A,FALSE,"9PS0"}</definedName>
    <definedName name="b_3_1_2_1" hidden="1">{#N/A,#N/A,FALSE,"9PS0"}</definedName>
    <definedName name="b_3_1_2_1_1" hidden="1">{#N/A,#N/A,FALSE,"9PS0"}</definedName>
    <definedName name="b_3_1_2_2" hidden="1">{#N/A,#N/A,FALSE,"9PS0"}</definedName>
    <definedName name="b_3_1_2_2_1" hidden="1">{#N/A,#N/A,FALSE,"9PS0"}</definedName>
    <definedName name="b_3_1_2_3" hidden="1">{#N/A,#N/A,FALSE,"9PS0"}</definedName>
    <definedName name="b_3_1_3" hidden="1">{#N/A,#N/A,FALSE,"9PS0"}</definedName>
    <definedName name="b_3_1_3_1" hidden="1">{#N/A,#N/A,FALSE,"9PS0"}</definedName>
    <definedName name="b_3_1_3_1_1" hidden="1">{#N/A,#N/A,FALSE,"9PS0"}</definedName>
    <definedName name="b_3_1_3_2" hidden="1">{#N/A,#N/A,FALSE,"9PS0"}</definedName>
    <definedName name="b_3_1_3_2_1" hidden="1">{#N/A,#N/A,FALSE,"9PS0"}</definedName>
    <definedName name="b_3_1_3_3" hidden="1">{#N/A,#N/A,FALSE,"9PS0"}</definedName>
    <definedName name="b_3_1_4" hidden="1">{#N/A,#N/A,FALSE,"9PS0"}</definedName>
    <definedName name="b_3_1_4_1" hidden="1">{#N/A,#N/A,FALSE,"9PS0"}</definedName>
    <definedName name="b_3_1_4_1_1" hidden="1">{#N/A,#N/A,FALSE,"9PS0"}</definedName>
    <definedName name="b_3_1_4_2" hidden="1">{#N/A,#N/A,FALSE,"9PS0"}</definedName>
    <definedName name="b_3_1_4_2_1" hidden="1">{#N/A,#N/A,FALSE,"9PS0"}</definedName>
    <definedName name="b_3_1_4_3" hidden="1">{#N/A,#N/A,FALSE,"9PS0"}</definedName>
    <definedName name="b_3_1_5" hidden="1">{#N/A,#N/A,FALSE,"9PS0"}</definedName>
    <definedName name="b_3_1_5_1" hidden="1">{#N/A,#N/A,FALSE,"9PS0"}</definedName>
    <definedName name="b_3_1_5_1_1" hidden="1">{#N/A,#N/A,FALSE,"9PS0"}</definedName>
    <definedName name="b_3_1_5_2" hidden="1">{#N/A,#N/A,FALSE,"9PS0"}</definedName>
    <definedName name="b_3_1_5_2_1" hidden="1">{#N/A,#N/A,FALSE,"9PS0"}</definedName>
    <definedName name="b_3_1_5_3" hidden="1">{#N/A,#N/A,FALSE,"9PS0"}</definedName>
    <definedName name="b_3_2" hidden="1">{#N/A,#N/A,FALSE,"9PS0"}</definedName>
    <definedName name="b_3_2_1" hidden="1">{#N/A,#N/A,FALSE,"9PS0"}</definedName>
    <definedName name="b_3_2_1_1" hidden="1">{#N/A,#N/A,FALSE,"9PS0"}</definedName>
    <definedName name="b_3_2_1_1_1" hidden="1">{#N/A,#N/A,FALSE,"9PS0"}</definedName>
    <definedName name="b_3_2_1_2" hidden="1">{#N/A,#N/A,FALSE,"9PS0"}</definedName>
    <definedName name="b_3_2_1_2_1" hidden="1">{#N/A,#N/A,FALSE,"9PS0"}</definedName>
    <definedName name="b_3_2_1_3" hidden="1">{#N/A,#N/A,FALSE,"9PS0"}</definedName>
    <definedName name="b_3_2_2" hidden="1">{#N/A,#N/A,FALSE,"9PS0"}</definedName>
    <definedName name="b_3_2_2_1" hidden="1">{#N/A,#N/A,FALSE,"9PS0"}</definedName>
    <definedName name="b_3_2_2_1_1" hidden="1">{#N/A,#N/A,FALSE,"9PS0"}</definedName>
    <definedName name="b_3_2_2_2" hidden="1">{#N/A,#N/A,FALSE,"9PS0"}</definedName>
    <definedName name="b_3_2_2_2_1" hidden="1">{#N/A,#N/A,FALSE,"9PS0"}</definedName>
    <definedName name="b_3_2_2_3" hidden="1">{#N/A,#N/A,FALSE,"9PS0"}</definedName>
    <definedName name="b_3_2_3" hidden="1">{#N/A,#N/A,FALSE,"9PS0"}</definedName>
    <definedName name="b_3_2_3_1" hidden="1">{#N/A,#N/A,FALSE,"9PS0"}</definedName>
    <definedName name="b_3_2_3_1_1" hidden="1">{#N/A,#N/A,FALSE,"9PS0"}</definedName>
    <definedName name="b_3_2_3_2" hidden="1">{#N/A,#N/A,FALSE,"9PS0"}</definedName>
    <definedName name="b_3_2_3_2_1" hidden="1">{#N/A,#N/A,FALSE,"9PS0"}</definedName>
    <definedName name="b_3_2_3_3" hidden="1">{#N/A,#N/A,FALSE,"9PS0"}</definedName>
    <definedName name="b_3_2_4" hidden="1">{#N/A,#N/A,FALSE,"9PS0"}</definedName>
    <definedName name="b_3_2_4_1" hidden="1">{#N/A,#N/A,FALSE,"9PS0"}</definedName>
    <definedName name="b_3_2_4_1_1" hidden="1">{#N/A,#N/A,FALSE,"9PS0"}</definedName>
    <definedName name="b_3_2_4_2" hidden="1">{#N/A,#N/A,FALSE,"9PS0"}</definedName>
    <definedName name="b_3_2_4_2_1" hidden="1">{#N/A,#N/A,FALSE,"9PS0"}</definedName>
    <definedName name="b_3_2_4_3" hidden="1">{#N/A,#N/A,FALSE,"9PS0"}</definedName>
    <definedName name="b_3_2_5" hidden="1">{#N/A,#N/A,FALSE,"9PS0"}</definedName>
    <definedName name="b_3_2_5_1" hidden="1">{#N/A,#N/A,FALSE,"9PS0"}</definedName>
    <definedName name="b_3_2_5_1_1" hidden="1">{#N/A,#N/A,FALSE,"9PS0"}</definedName>
    <definedName name="b_3_2_5_2" hidden="1">{#N/A,#N/A,FALSE,"9PS0"}</definedName>
    <definedName name="b_3_2_5_2_1" hidden="1">{#N/A,#N/A,FALSE,"9PS0"}</definedName>
    <definedName name="b_3_2_5_3" hidden="1">{#N/A,#N/A,FALSE,"9PS0"}</definedName>
    <definedName name="b_3_3" hidden="1">{#N/A,#N/A,FALSE,"9PS0"}</definedName>
    <definedName name="b_3_3_1" hidden="1">{#N/A,#N/A,FALSE,"9PS0"}</definedName>
    <definedName name="b_3_3_1_1" hidden="1">{#N/A,#N/A,FALSE,"9PS0"}</definedName>
    <definedName name="b_3_3_2" hidden="1">{#N/A,#N/A,FALSE,"9PS0"}</definedName>
    <definedName name="b_3_3_2_1" hidden="1">{#N/A,#N/A,FALSE,"9PS0"}</definedName>
    <definedName name="b_3_3_3" hidden="1">{#N/A,#N/A,FALSE,"9PS0"}</definedName>
    <definedName name="b_3_4" hidden="1">{#N/A,#N/A,FALSE,"9PS0"}</definedName>
    <definedName name="b_3_4_1" hidden="1">{#N/A,#N/A,FALSE,"9PS0"}</definedName>
    <definedName name="b_3_4_1_1" hidden="1">{#N/A,#N/A,FALSE,"9PS0"}</definedName>
    <definedName name="b_3_4_2" hidden="1">{#N/A,#N/A,FALSE,"9PS0"}</definedName>
    <definedName name="b_3_4_2_1" hidden="1">{#N/A,#N/A,FALSE,"9PS0"}</definedName>
    <definedName name="b_3_4_3" hidden="1">{#N/A,#N/A,FALSE,"9PS0"}</definedName>
    <definedName name="b_3_5" hidden="1">{#N/A,#N/A,FALSE,"9PS0"}</definedName>
    <definedName name="b_3_5_1" hidden="1">{#N/A,#N/A,FALSE,"9PS0"}</definedName>
    <definedName name="b_3_5_1_1" hidden="1">{#N/A,#N/A,FALSE,"9PS0"}</definedName>
    <definedName name="b_3_5_2" hidden="1">{#N/A,#N/A,FALSE,"9PS0"}</definedName>
    <definedName name="b_3_5_2_1" hidden="1">{#N/A,#N/A,FALSE,"9PS0"}</definedName>
    <definedName name="b_3_5_3" hidden="1">{#N/A,#N/A,FALSE,"9PS0"}</definedName>
    <definedName name="b_4" hidden="1">{#N/A,#N/A,FALSE,"9PS0"}</definedName>
    <definedName name="b_4_1" hidden="1">{#N/A,#N/A,FALSE,"9PS0"}</definedName>
    <definedName name="b_4_1_1" hidden="1">{#N/A,#N/A,FALSE,"9PS0"}</definedName>
    <definedName name="b_4_1_1_1" hidden="1">{#N/A,#N/A,FALSE,"9PS0"}</definedName>
    <definedName name="b_4_1_2" hidden="1">{#N/A,#N/A,FALSE,"9PS0"}</definedName>
    <definedName name="b_4_1_2_1" hidden="1">{#N/A,#N/A,FALSE,"9PS0"}</definedName>
    <definedName name="b_4_1_3" hidden="1">{#N/A,#N/A,FALSE,"9PS0"}</definedName>
    <definedName name="b_4_2" hidden="1">{#N/A,#N/A,FALSE,"9PS0"}</definedName>
    <definedName name="b_4_2_1" hidden="1">{#N/A,#N/A,FALSE,"9PS0"}</definedName>
    <definedName name="b_4_2_1_1" hidden="1">{#N/A,#N/A,FALSE,"9PS0"}</definedName>
    <definedName name="b_4_2_2" hidden="1">{#N/A,#N/A,FALSE,"9PS0"}</definedName>
    <definedName name="b_4_2_2_1" hidden="1">{#N/A,#N/A,FALSE,"9PS0"}</definedName>
    <definedName name="b_4_2_3" hidden="1">{#N/A,#N/A,FALSE,"9PS0"}</definedName>
    <definedName name="b_4_3" hidden="1">{#N/A,#N/A,FALSE,"9PS0"}</definedName>
    <definedName name="b_4_3_1" hidden="1">{#N/A,#N/A,FALSE,"9PS0"}</definedName>
    <definedName name="b_4_3_1_1" hidden="1">{#N/A,#N/A,FALSE,"9PS0"}</definedName>
    <definedName name="b_4_3_2" hidden="1">{#N/A,#N/A,FALSE,"9PS0"}</definedName>
    <definedName name="b_4_3_2_1" hidden="1">{#N/A,#N/A,FALSE,"9PS0"}</definedName>
    <definedName name="b_4_3_3" hidden="1">{#N/A,#N/A,FALSE,"9PS0"}</definedName>
    <definedName name="b_4_4" hidden="1">{#N/A,#N/A,FALSE,"9PS0"}</definedName>
    <definedName name="b_4_4_1" hidden="1">{#N/A,#N/A,FALSE,"9PS0"}</definedName>
    <definedName name="b_4_4_1_1" hidden="1">{#N/A,#N/A,FALSE,"9PS0"}</definedName>
    <definedName name="b_4_4_2" hidden="1">{#N/A,#N/A,FALSE,"9PS0"}</definedName>
    <definedName name="b_4_4_2_1" hidden="1">{#N/A,#N/A,FALSE,"9PS0"}</definedName>
    <definedName name="b_4_4_3" hidden="1">{#N/A,#N/A,FALSE,"9PS0"}</definedName>
    <definedName name="b_4_5" hidden="1">{#N/A,#N/A,FALSE,"9PS0"}</definedName>
    <definedName name="b_4_5_1" hidden="1">{#N/A,#N/A,FALSE,"9PS0"}</definedName>
    <definedName name="b_4_5_1_1" hidden="1">{#N/A,#N/A,FALSE,"9PS0"}</definedName>
    <definedName name="b_4_5_2" hidden="1">{#N/A,#N/A,FALSE,"9PS0"}</definedName>
    <definedName name="b_4_5_2_1" hidden="1">{#N/A,#N/A,FALSE,"9PS0"}</definedName>
    <definedName name="b_4_5_3" hidden="1">{#N/A,#N/A,FALSE,"9PS0"}</definedName>
    <definedName name="b_5" hidden="1">{#N/A,#N/A,FALSE,"9PS0"}</definedName>
    <definedName name="b_5_1" hidden="1">{#N/A,#N/A,FALSE,"9PS0"}</definedName>
    <definedName name="b_5_1_1" hidden="1">{#N/A,#N/A,FALSE,"9PS0"}</definedName>
    <definedName name="b_5_1_1_1" hidden="1">{#N/A,#N/A,FALSE,"9PS0"}</definedName>
    <definedName name="b_5_1_2" hidden="1">{#N/A,#N/A,FALSE,"9PS0"}</definedName>
    <definedName name="b_5_1_2_1" hidden="1">{#N/A,#N/A,FALSE,"9PS0"}</definedName>
    <definedName name="b_5_1_3" hidden="1">{#N/A,#N/A,FALSE,"9PS0"}</definedName>
    <definedName name="b_5_2" hidden="1">{#N/A,#N/A,FALSE,"9PS0"}</definedName>
    <definedName name="b_5_2_1" hidden="1">{#N/A,#N/A,FALSE,"9PS0"}</definedName>
    <definedName name="b_5_2_1_1" hidden="1">{#N/A,#N/A,FALSE,"9PS0"}</definedName>
    <definedName name="b_5_2_2" hidden="1">{#N/A,#N/A,FALSE,"9PS0"}</definedName>
    <definedName name="b_5_2_2_1" hidden="1">{#N/A,#N/A,FALSE,"9PS0"}</definedName>
    <definedName name="b_5_2_3" hidden="1">{#N/A,#N/A,FALSE,"9PS0"}</definedName>
    <definedName name="b_5_3" hidden="1">{#N/A,#N/A,FALSE,"9PS0"}</definedName>
    <definedName name="b_5_3_1" hidden="1">{#N/A,#N/A,FALSE,"9PS0"}</definedName>
    <definedName name="b_5_3_1_1" hidden="1">{#N/A,#N/A,FALSE,"9PS0"}</definedName>
    <definedName name="b_5_3_2" hidden="1">{#N/A,#N/A,FALSE,"9PS0"}</definedName>
    <definedName name="b_5_3_2_1" hidden="1">{#N/A,#N/A,FALSE,"9PS0"}</definedName>
    <definedName name="b_5_3_3" hidden="1">{#N/A,#N/A,FALSE,"9PS0"}</definedName>
    <definedName name="b_5_4" hidden="1">{#N/A,#N/A,FALSE,"9PS0"}</definedName>
    <definedName name="b_5_4_1" hidden="1">{#N/A,#N/A,FALSE,"9PS0"}</definedName>
    <definedName name="b_5_4_1_1" hidden="1">{#N/A,#N/A,FALSE,"9PS0"}</definedName>
    <definedName name="b_5_4_2" hidden="1">{#N/A,#N/A,FALSE,"9PS0"}</definedName>
    <definedName name="b_5_4_2_1" hidden="1">{#N/A,#N/A,FALSE,"9PS0"}</definedName>
    <definedName name="b_5_4_3" hidden="1">{#N/A,#N/A,FALSE,"9PS0"}</definedName>
    <definedName name="b_5_5" hidden="1">{#N/A,#N/A,FALSE,"9PS0"}</definedName>
    <definedName name="b_5_5_1" hidden="1">{#N/A,#N/A,FALSE,"9PS0"}</definedName>
    <definedName name="b_5_5_1_1" hidden="1">{#N/A,#N/A,FALSE,"9PS0"}</definedName>
    <definedName name="b_5_5_2" hidden="1">{#N/A,#N/A,FALSE,"9PS0"}</definedName>
    <definedName name="b_5_5_2_1" hidden="1">{#N/A,#N/A,FALSE,"9PS0"}</definedName>
    <definedName name="b_5_5_3" hidden="1">{#N/A,#N/A,FALSE,"9PS0"}</definedName>
    <definedName name="BB">'[24]1_Структура по елементах'!#REF!</definedName>
    <definedName name="bbb" localSheetId="8" hidden="1">{#N/A,#N/A,FALSE,"9PS0"}</definedName>
    <definedName name="bbb" localSheetId="6" hidden="1">{#N/A,#N/A,FALSE,"9PS0"}</definedName>
    <definedName name="bbb" localSheetId="17" hidden="1">{#N/A,#N/A,FALSE,"9PS0"}</definedName>
    <definedName name="bbb" hidden="1">{#N/A,#N/A,FALSE,"9PS0"}</definedName>
    <definedName name="bbb_1" hidden="1">{#N/A,#N/A,FALSE,"9PS0"}</definedName>
    <definedName name="bbb_1_1" hidden="1">{#N/A,#N/A,FALSE,"9PS0"}</definedName>
    <definedName name="bbb_1_1_1" hidden="1">{#N/A,#N/A,FALSE,"9PS0"}</definedName>
    <definedName name="bbb_1_1_1_1" hidden="1">{#N/A,#N/A,FALSE,"9PS0"}</definedName>
    <definedName name="bbb_1_1_1_1_1" hidden="1">{#N/A,#N/A,FALSE,"9PS0"}</definedName>
    <definedName name="bbb_1_1_1_1_1_1" hidden="1">{#N/A,#N/A,FALSE,"9PS0"}</definedName>
    <definedName name="bbb_1_1_1_1_2" hidden="1">{#N/A,#N/A,FALSE,"9PS0"}</definedName>
    <definedName name="bbb_1_1_1_1_2_1" hidden="1">{#N/A,#N/A,FALSE,"9PS0"}</definedName>
    <definedName name="bbb_1_1_1_1_3" hidden="1">{#N/A,#N/A,FALSE,"9PS0"}</definedName>
    <definedName name="bbb_1_1_1_2" hidden="1">{#N/A,#N/A,FALSE,"9PS0"}</definedName>
    <definedName name="bbb_1_1_1_2_1" hidden="1">{#N/A,#N/A,FALSE,"9PS0"}</definedName>
    <definedName name="bbb_1_1_1_2_1_1" hidden="1">{#N/A,#N/A,FALSE,"9PS0"}</definedName>
    <definedName name="bbb_1_1_1_2_2" hidden="1">{#N/A,#N/A,FALSE,"9PS0"}</definedName>
    <definedName name="bbb_1_1_1_2_2_1" hidden="1">{#N/A,#N/A,FALSE,"9PS0"}</definedName>
    <definedName name="bbb_1_1_1_2_3" hidden="1">{#N/A,#N/A,FALSE,"9PS0"}</definedName>
    <definedName name="bbb_1_1_1_3" hidden="1">{#N/A,#N/A,FALSE,"9PS0"}</definedName>
    <definedName name="bbb_1_1_1_3_1" hidden="1">{#N/A,#N/A,FALSE,"9PS0"}</definedName>
    <definedName name="bbb_1_1_1_3_1_1" hidden="1">{#N/A,#N/A,FALSE,"9PS0"}</definedName>
    <definedName name="bbb_1_1_1_3_2" hidden="1">{#N/A,#N/A,FALSE,"9PS0"}</definedName>
    <definedName name="bbb_1_1_1_3_2_1" hidden="1">{#N/A,#N/A,FALSE,"9PS0"}</definedName>
    <definedName name="bbb_1_1_1_3_3" hidden="1">{#N/A,#N/A,FALSE,"9PS0"}</definedName>
    <definedName name="bbb_1_1_1_4" hidden="1">{#N/A,#N/A,FALSE,"9PS0"}</definedName>
    <definedName name="bbb_1_1_1_4_1" hidden="1">{#N/A,#N/A,FALSE,"9PS0"}</definedName>
    <definedName name="bbb_1_1_1_4_1_1" hidden="1">{#N/A,#N/A,FALSE,"9PS0"}</definedName>
    <definedName name="bbb_1_1_1_4_2" hidden="1">{#N/A,#N/A,FALSE,"9PS0"}</definedName>
    <definedName name="bbb_1_1_1_4_2_1" hidden="1">{#N/A,#N/A,FALSE,"9PS0"}</definedName>
    <definedName name="bbb_1_1_1_4_3" hidden="1">{#N/A,#N/A,FALSE,"9PS0"}</definedName>
    <definedName name="bbb_1_1_1_5" hidden="1">{#N/A,#N/A,FALSE,"9PS0"}</definedName>
    <definedName name="bbb_1_1_1_5_1" hidden="1">{#N/A,#N/A,FALSE,"9PS0"}</definedName>
    <definedName name="bbb_1_1_1_5_1_1" hidden="1">{#N/A,#N/A,FALSE,"9PS0"}</definedName>
    <definedName name="bbb_1_1_1_5_2" hidden="1">{#N/A,#N/A,FALSE,"9PS0"}</definedName>
    <definedName name="bbb_1_1_1_5_2_1" hidden="1">{#N/A,#N/A,FALSE,"9PS0"}</definedName>
    <definedName name="bbb_1_1_1_5_3" hidden="1">{#N/A,#N/A,FALSE,"9PS0"}</definedName>
    <definedName name="bbb_1_1_2" hidden="1">{#N/A,#N/A,FALSE,"9PS0"}</definedName>
    <definedName name="bbb_1_1_2_1" hidden="1">{#N/A,#N/A,FALSE,"9PS0"}</definedName>
    <definedName name="bbb_1_1_2_1_1" hidden="1">{#N/A,#N/A,FALSE,"9PS0"}</definedName>
    <definedName name="bbb_1_1_2_1_1_1" hidden="1">{#N/A,#N/A,FALSE,"9PS0"}</definedName>
    <definedName name="bbb_1_1_2_1_2" hidden="1">{#N/A,#N/A,FALSE,"9PS0"}</definedName>
    <definedName name="bbb_1_1_2_1_2_1" hidden="1">{#N/A,#N/A,FALSE,"9PS0"}</definedName>
    <definedName name="bbb_1_1_2_1_3" hidden="1">{#N/A,#N/A,FALSE,"9PS0"}</definedName>
    <definedName name="bbb_1_1_2_2" hidden="1">{#N/A,#N/A,FALSE,"9PS0"}</definedName>
    <definedName name="bbb_1_1_2_2_1" hidden="1">{#N/A,#N/A,FALSE,"9PS0"}</definedName>
    <definedName name="bbb_1_1_2_2_1_1" hidden="1">{#N/A,#N/A,FALSE,"9PS0"}</definedName>
    <definedName name="bbb_1_1_2_2_2" hidden="1">{#N/A,#N/A,FALSE,"9PS0"}</definedName>
    <definedName name="bbb_1_1_2_2_2_1" hidden="1">{#N/A,#N/A,FALSE,"9PS0"}</definedName>
    <definedName name="bbb_1_1_2_2_3" hidden="1">{#N/A,#N/A,FALSE,"9PS0"}</definedName>
    <definedName name="bbb_1_1_2_3" hidden="1">{#N/A,#N/A,FALSE,"9PS0"}</definedName>
    <definedName name="bbb_1_1_2_3_1" hidden="1">{#N/A,#N/A,FALSE,"9PS0"}</definedName>
    <definedName name="bbb_1_1_2_3_1_1" hidden="1">{#N/A,#N/A,FALSE,"9PS0"}</definedName>
    <definedName name="bbb_1_1_2_3_2" hidden="1">{#N/A,#N/A,FALSE,"9PS0"}</definedName>
    <definedName name="bbb_1_1_2_3_2_1" hidden="1">{#N/A,#N/A,FALSE,"9PS0"}</definedName>
    <definedName name="bbb_1_1_2_3_3" hidden="1">{#N/A,#N/A,FALSE,"9PS0"}</definedName>
    <definedName name="bbb_1_1_2_4" hidden="1">{#N/A,#N/A,FALSE,"9PS0"}</definedName>
    <definedName name="bbb_1_1_2_4_1" hidden="1">{#N/A,#N/A,FALSE,"9PS0"}</definedName>
    <definedName name="bbb_1_1_2_4_1_1" hidden="1">{#N/A,#N/A,FALSE,"9PS0"}</definedName>
    <definedName name="bbb_1_1_2_4_2" hidden="1">{#N/A,#N/A,FALSE,"9PS0"}</definedName>
    <definedName name="bbb_1_1_2_4_2_1" hidden="1">{#N/A,#N/A,FALSE,"9PS0"}</definedName>
    <definedName name="bbb_1_1_2_4_3" hidden="1">{#N/A,#N/A,FALSE,"9PS0"}</definedName>
    <definedName name="bbb_1_1_2_5" hidden="1">{#N/A,#N/A,FALSE,"9PS0"}</definedName>
    <definedName name="bbb_1_1_2_5_1" hidden="1">{#N/A,#N/A,FALSE,"9PS0"}</definedName>
    <definedName name="bbb_1_1_2_5_1_1" hidden="1">{#N/A,#N/A,FALSE,"9PS0"}</definedName>
    <definedName name="bbb_1_1_2_5_2" hidden="1">{#N/A,#N/A,FALSE,"9PS0"}</definedName>
    <definedName name="bbb_1_1_2_5_2_1" hidden="1">{#N/A,#N/A,FALSE,"9PS0"}</definedName>
    <definedName name="bbb_1_1_2_5_3" hidden="1">{#N/A,#N/A,FALSE,"9PS0"}</definedName>
    <definedName name="bbb_1_1_3" hidden="1">{#N/A,#N/A,FALSE,"9PS0"}</definedName>
    <definedName name="bbb_1_1_3_1" hidden="1">{#N/A,#N/A,FALSE,"9PS0"}</definedName>
    <definedName name="bbb_1_1_3_1_1" hidden="1">{#N/A,#N/A,FALSE,"9PS0"}</definedName>
    <definedName name="bbb_1_1_3_2" hidden="1">{#N/A,#N/A,FALSE,"9PS0"}</definedName>
    <definedName name="bbb_1_1_3_2_1" hidden="1">{#N/A,#N/A,FALSE,"9PS0"}</definedName>
    <definedName name="bbb_1_1_3_3" hidden="1">{#N/A,#N/A,FALSE,"9PS0"}</definedName>
    <definedName name="bbb_1_1_4" hidden="1">{#N/A,#N/A,FALSE,"9PS0"}</definedName>
    <definedName name="bbb_1_1_4_1" hidden="1">{#N/A,#N/A,FALSE,"9PS0"}</definedName>
    <definedName name="bbb_1_1_4_1_1" hidden="1">{#N/A,#N/A,FALSE,"9PS0"}</definedName>
    <definedName name="bbb_1_1_4_2" hidden="1">{#N/A,#N/A,FALSE,"9PS0"}</definedName>
    <definedName name="bbb_1_1_4_2_1" hidden="1">{#N/A,#N/A,FALSE,"9PS0"}</definedName>
    <definedName name="bbb_1_1_4_3" hidden="1">{#N/A,#N/A,FALSE,"9PS0"}</definedName>
    <definedName name="bbb_1_1_5" hidden="1">{#N/A,#N/A,FALSE,"9PS0"}</definedName>
    <definedName name="bbb_1_1_5_1" hidden="1">{#N/A,#N/A,FALSE,"9PS0"}</definedName>
    <definedName name="bbb_1_1_5_1_1" hidden="1">{#N/A,#N/A,FALSE,"9PS0"}</definedName>
    <definedName name="bbb_1_1_5_2" hidden="1">{#N/A,#N/A,FALSE,"9PS0"}</definedName>
    <definedName name="bbb_1_1_5_2_1" hidden="1">{#N/A,#N/A,FALSE,"9PS0"}</definedName>
    <definedName name="bbb_1_1_5_3" hidden="1">{#N/A,#N/A,FALSE,"9PS0"}</definedName>
    <definedName name="bbb_1_2" hidden="1">{#N/A,#N/A,FALSE,"9PS0"}</definedName>
    <definedName name="bbb_1_2_1" hidden="1">{#N/A,#N/A,FALSE,"9PS0"}</definedName>
    <definedName name="bbb_1_2_1_1" hidden="1">{#N/A,#N/A,FALSE,"9PS0"}</definedName>
    <definedName name="bbb_1_2_1_1_1" hidden="1">{#N/A,#N/A,FALSE,"9PS0"}</definedName>
    <definedName name="bbb_1_2_1_2" hidden="1">{#N/A,#N/A,FALSE,"9PS0"}</definedName>
    <definedName name="bbb_1_2_1_2_1" hidden="1">{#N/A,#N/A,FALSE,"9PS0"}</definedName>
    <definedName name="bbb_1_2_1_3" hidden="1">{#N/A,#N/A,FALSE,"9PS0"}</definedName>
    <definedName name="bbb_1_2_2" hidden="1">{#N/A,#N/A,FALSE,"9PS0"}</definedName>
    <definedName name="bbb_1_2_2_1" hidden="1">{#N/A,#N/A,FALSE,"9PS0"}</definedName>
    <definedName name="bbb_1_2_2_1_1" hidden="1">{#N/A,#N/A,FALSE,"9PS0"}</definedName>
    <definedName name="bbb_1_2_2_2" hidden="1">{#N/A,#N/A,FALSE,"9PS0"}</definedName>
    <definedName name="bbb_1_2_2_2_1" hidden="1">{#N/A,#N/A,FALSE,"9PS0"}</definedName>
    <definedName name="bbb_1_2_2_3" hidden="1">{#N/A,#N/A,FALSE,"9PS0"}</definedName>
    <definedName name="bbb_1_2_3" hidden="1">{#N/A,#N/A,FALSE,"9PS0"}</definedName>
    <definedName name="bbb_1_2_3_1" hidden="1">{#N/A,#N/A,FALSE,"9PS0"}</definedName>
    <definedName name="bbb_1_2_3_1_1" hidden="1">{#N/A,#N/A,FALSE,"9PS0"}</definedName>
    <definedName name="bbb_1_2_3_2" hidden="1">{#N/A,#N/A,FALSE,"9PS0"}</definedName>
    <definedName name="bbb_1_2_3_2_1" hidden="1">{#N/A,#N/A,FALSE,"9PS0"}</definedName>
    <definedName name="bbb_1_2_3_3" hidden="1">{#N/A,#N/A,FALSE,"9PS0"}</definedName>
    <definedName name="bbb_1_2_4" hidden="1">{#N/A,#N/A,FALSE,"9PS0"}</definedName>
    <definedName name="bbb_1_2_4_1" hidden="1">{#N/A,#N/A,FALSE,"9PS0"}</definedName>
    <definedName name="bbb_1_2_4_1_1" hidden="1">{#N/A,#N/A,FALSE,"9PS0"}</definedName>
    <definedName name="bbb_1_2_4_2" hidden="1">{#N/A,#N/A,FALSE,"9PS0"}</definedName>
    <definedName name="bbb_1_2_4_2_1" hidden="1">{#N/A,#N/A,FALSE,"9PS0"}</definedName>
    <definedName name="bbb_1_2_4_3" hidden="1">{#N/A,#N/A,FALSE,"9PS0"}</definedName>
    <definedName name="bbb_1_2_5" hidden="1">{#N/A,#N/A,FALSE,"9PS0"}</definedName>
    <definedName name="bbb_1_2_5_1" hidden="1">{#N/A,#N/A,FALSE,"9PS0"}</definedName>
    <definedName name="bbb_1_2_5_1_1" hidden="1">{#N/A,#N/A,FALSE,"9PS0"}</definedName>
    <definedName name="bbb_1_2_5_2" hidden="1">{#N/A,#N/A,FALSE,"9PS0"}</definedName>
    <definedName name="bbb_1_2_5_2_1" hidden="1">{#N/A,#N/A,FALSE,"9PS0"}</definedName>
    <definedName name="bbb_1_2_5_3" hidden="1">{#N/A,#N/A,FALSE,"9PS0"}</definedName>
    <definedName name="bbb_1_3" hidden="1">{#N/A,#N/A,FALSE,"9PS0"}</definedName>
    <definedName name="bbb_1_3_1" hidden="1">{#N/A,#N/A,FALSE,"9PS0"}</definedName>
    <definedName name="bbb_1_3_1_1" hidden="1">{#N/A,#N/A,FALSE,"9PS0"}</definedName>
    <definedName name="bbb_1_3_1_1_1" hidden="1">{#N/A,#N/A,FALSE,"9PS0"}</definedName>
    <definedName name="bbb_1_3_1_2" hidden="1">{#N/A,#N/A,FALSE,"9PS0"}</definedName>
    <definedName name="bbb_1_3_1_2_1" hidden="1">{#N/A,#N/A,FALSE,"9PS0"}</definedName>
    <definedName name="bbb_1_3_1_3" hidden="1">{#N/A,#N/A,FALSE,"9PS0"}</definedName>
    <definedName name="bbb_1_3_2" hidden="1">{#N/A,#N/A,FALSE,"9PS0"}</definedName>
    <definedName name="bbb_1_3_2_1" hidden="1">{#N/A,#N/A,FALSE,"9PS0"}</definedName>
    <definedName name="bbb_1_3_2_1_1" hidden="1">{#N/A,#N/A,FALSE,"9PS0"}</definedName>
    <definedName name="bbb_1_3_2_2" hidden="1">{#N/A,#N/A,FALSE,"9PS0"}</definedName>
    <definedName name="bbb_1_3_2_2_1" hidden="1">{#N/A,#N/A,FALSE,"9PS0"}</definedName>
    <definedName name="bbb_1_3_2_3" hidden="1">{#N/A,#N/A,FALSE,"9PS0"}</definedName>
    <definedName name="bbb_1_3_3" hidden="1">{#N/A,#N/A,FALSE,"9PS0"}</definedName>
    <definedName name="bbb_1_3_3_1" hidden="1">{#N/A,#N/A,FALSE,"9PS0"}</definedName>
    <definedName name="bbb_1_3_3_1_1" hidden="1">{#N/A,#N/A,FALSE,"9PS0"}</definedName>
    <definedName name="bbb_1_3_3_2" hidden="1">{#N/A,#N/A,FALSE,"9PS0"}</definedName>
    <definedName name="bbb_1_3_3_2_1" hidden="1">{#N/A,#N/A,FALSE,"9PS0"}</definedName>
    <definedName name="bbb_1_3_3_3" hidden="1">{#N/A,#N/A,FALSE,"9PS0"}</definedName>
    <definedName name="bbb_1_3_4" hidden="1">{#N/A,#N/A,FALSE,"9PS0"}</definedName>
    <definedName name="bbb_1_3_4_1" hidden="1">{#N/A,#N/A,FALSE,"9PS0"}</definedName>
    <definedName name="bbb_1_3_4_1_1" hidden="1">{#N/A,#N/A,FALSE,"9PS0"}</definedName>
    <definedName name="bbb_1_3_4_2" hidden="1">{#N/A,#N/A,FALSE,"9PS0"}</definedName>
    <definedName name="bbb_1_3_4_2_1" hidden="1">{#N/A,#N/A,FALSE,"9PS0"}</definedName>
    <definedName name="bbb_1_3_4_3" hidden="1">{#N/A,#N/A,FALSE,"9PS0"}</definedName>
    <definedName name="bbb_1_3_5" hidden="1">{#N/A,#N/A,FALSE,"9PS0"}</definedName>
    <definedName name="bbb_1_3_5_1" hidden="1">{#N/A,#N/A,FALSE,"9PS0"}</definedName>
    <definedName name="bbb_1_3_5_1_1" hidden="1">{#N/A,#N/A,FALSE,"9PS0"}</definedName>
    <definedName name="bbb_1_3_5_2" hidden="1">{#N/A,#N/A,FALSE,"9PS0"}</definedName>
    <definedName name="bbb_1_3_5_2_1" hidden="1">{#N/A,#N/A,FALSE,"9PS0"}</definedName>
    <definedName name="bbb_1_3_5_3" hidden="1">{#N/A,#N/A,FALSE,"9PS0"}</definedName>
    <definedName name="bbb_1_4" hidden="1">{#N/A,#N/A,FALSE,"9PS0"}</definedName>
    <definedName name="bbb_1_4_1" hidden="1">{#N/A,#N/A,FALSE,"9PS0"}</definedName>
    <definedName name="bbb_1_4_1_1" hidden="1">{#N/A,#N/A,FALSE,"9PS0"}</definedName>
    <definedName name="bbb_1_4_2" hidden="1">{#N/A,#N/A,FALSE,"9PS0"}</definedName>
    <definedName name="bbb_1_4_2_1" hidden="1">{#N/A,#N/A,FALSE,"9PS0"}</definedName>
    <definedName name="bbb_1_4_3" hidden="1">{#N/A,#N/A,FALSE,"9PS0"}</definedName>
    <definedName name="bbb_1_5" hidden="1">{#N/A,#N/A,FALSE,"9PS0"}</definedName>
    <definedName name="bbb_1_5_1" hidden="1">{#N/A,#N/A,FALSE,"9PS0"}</definedName>
    <definedName name="bbb_1_5_1_1" hidden="1">{#N/A,#N/A,FALSE,"9PS0"}</definedName>
    <definedName name="bbb_1_5_2" hidden="1">{#N/A,#N/A,FALSE,"9PS0"}</definedName>
    <definedName name="bbb_1_5_2_1" hidden="1">{#N/A,#N/A,FALSE,"9PS0"}</definedName>
    <definedName name="bbb_1_5_3" hidden="1">{#N/A,#N/A,FALSE,"9PS0"}</definedName>
    <definedName name="bbb_2" hidden="1">{#N/A,#N/A,FALSE,"9PS0"}</definedName>
    <definedName name="bbb_2_1" hidden="1">{#N/A,#N/A,FALSE,"9PS0"}</definedName>
    <definedName name="bbb_2_1_1" hidden="1">{#N/A,#N/A,FALSE,"9PS0"}</definedName>
    <definedName name="bbb_2_1_1_1" hidden="1">{#N/A,#N/A,FALSE,"9PS0"}</definedName>
    <definedName name="bbb_2_1_1_1_1" hidden="1">{#N/A,#N/A,FALSE,"9PS0"}</definedName>
    <definedName name="bbb_2_1_1_2" hidden="1">{#N/A,#N/A,FALSE,"9PS0"}</definedName>
    <definedName name="bbb_2_1_1_2_1" hidden="1">{#N/A,#N/A,FALSE,"9PS0"}</definedName>
    <definedName name="bbb_2_1_1_3" hidden="1">{#N/A,#N/A,FALSE,"9PS0"}</definedName>
    <definedName name="bbb_2_1_2" hidden="1">{#N/A,#N/A,FALSE,"9PS0"}</definedName>
    <definedName name="bbb_2_1_2_1" hidden="1">{#N/A,#N/A,FALSE,"9PS0"}</definedName>
    <definedName name="bbb_2_1_2_1_1" hidden="1">{#N/A,#N/A,FALSE,"9PS0"}</definedName>
    <definedName name="bbb_2_1_2_2" hidden="1">{#N/A,#N/A,FALSE,"9PS0"}</definedName>
    <definedName name="bbb_2_1_2_2_1" hidden="1">{#N/A,#N/A,FALSE,"9PS0"}</definedName>
    <definedName name="bbb_2_1_2_3" hidden="1">{#N/A,#N/A,FALSE,"9PS0"}</definedName>
    <definedName name="bbb_2_1_3" hidden="1">{#N/A,#N/A,FALSE,"9PS0"}</definedName>
    <definedName name="bbb_2_1_3_1" hidden="1">{#N/A,#N/A,FALSE,"9PS0"}</definedName>
    <definedName name="bbb_2_1_3_1_1" hidden="1">{#N/A,#N/A,FALSE,"9PS0"}</definedName>
    <definedName name="bbb_2_1_3_2" hidden="1">{#N/A,#N/A,FALSE,"9PS0"}</definedName>
    <definedName name="bbb_2_1_3_2_1" hidden="1">{#N/A,#N/A,FALSE,"9PS0"}</definedName>
    <definedName name="bbb_2_1_3_3" hidden="1">{#N/A,#N/A,FALSE,"9PS0"}</definedName>
    <definedName name="bbb_2_1_4" hidden="1">{#N/A,#N/A,FALSE,"9PS0"}</definedName>
    <definedName name="bbb_2_1_4_1" hidden="1">{#N/A,#N/A,FALSE,"9PS0"}</definedName>
    <definedName name="bbb_2_1_4_1_1" hidden="1">{#N/A,#N/A,FALSE,"9PS0"}</definedName>
    <definedName name="bbb_2_1_4_2" hidden="1">{#N/A,#N/A,FALSE,"9PS0"}</definedName>
    <definedName name="bbb_2_1_4_2_1" hidden="1">{#N/A,#N/A,FALSE,"9PS0"}</definedName>
    <definedName name="bbb_2_1_4_3" hidden="1">{#N/A,#N/A,FALSE,"9PS0"}</definedName>
    <definedName name="bbb_2_1_5" hidden="1">{#N/A,#N/A,FALSE,"9PS0"}</definedName>
    <definedName name="bbb_2_1_5_1" hidden="1">{#N/A,#N/A,FALSE,"9PS0"}</definedName>
    <definedName name="bbb_2_1_5_1_1" hidden="1">{#N/A,#N/A,FALSE,"9PS0"}</definedName>
    <definedName name="bbb_2_1_5_2" hidden="1">{#N/A,#N/A,FALSE,"9PS0"}</definedName>
    <definedName name="bbb_2_1_5_2_1" hidden="1">{#N/A,#N/A,FALSE,"9PS0"}</definedName>
    <definedName name="bbb_2_1_5_3" hidden="1">{#N/A,#N/A,FALSE,"9PS0"}</definedName>
    <definedName name="bbb_2_2" hidden="1">{#N/A,#N/A,FALSE,"9PS0"}</definedName>
    <definedName name="bbb_2_2_1" hidden="1">{#N/A,#N/A,FALSE,"9PS0"}</definedName>
    <definedName name="bbb_2_2_1_1" hidden="1">{#N/A,#N/A,FALSE,"9PS0"}</definedName>
    <definedName name="bbb_2_2_1_1_1" hidden="1">{#N/A,#N/A,FALSE,"9PS0"}</definedName>
    <definedName name="bbb_2_2_1_2" hidden="1">{#N/A,#N/A,FALSE,"9PS0"}</definedName>
    <definedName name="bbb_2_2_1_2_1" hidden="1">{#N/A,#N/A,FALSE,"9PS0"}</definedName>
    <definedName name="bbb_2_2_1_3" hidden="1">{#N/A,#N/A,FALSE,"9PS0"}</definedName>
    <definedName name="bbb_2_2_2" hidden="1">{#N/A,#N/A,FALSE,"9PS0"}</definedName>
    <definedName name="bbb_2_2_2_1" hidden="1">{#N/A,#N/A,FALSE,"9PS0"}</definedName>
    <definedName name="bbb_2_2_2_1_1" hidden="1">{#N/A,#N/A,FALSE,"9PS0"}</definedName>
    <definedName name="bbb_2_2_2_2" hidden="1">{#N/A,#N/A,FALSE,"9PS0"}</definedName>
    <definedName name="bbb_2_2_2_2_1" hidden="1">{#N/A,#N/A,FALSE,"9PS0"}</definedName>
    <definedName name="bbb_2_2_2_3" hidden="1">{#N/A,#N/A,FALSE,"9PS0"}</definedName>
    <definedName name="bbb_2_2_3" hidden="1">{#N/A,#N/A,FALSE,"9PS0"}</definedName>
    <definedName name="bbb_2_2_3_1" hidden="1">{#N/A,#N/A,FALSE,"9PS0"}</definedName>
    <definedName name="bbb_2_2_3_1_1" hidden="1">{#N/A,#N/A,FALSE,"9PS0"}</definedName>
    <definedName name="bbb_2_2_3_2" hidden="1">{#N/A,#N/A,FALSE,"9PS0"}</definedName>
    <definedName name="bbb_2_2_3_2_1" hidden="1">{#N/A,#N/A,FALSE,"9PS0"}</definedName>
    <definedName name="bbb_2_2_3_3" hidden="1">{#N/A,#N/A,FALSE,"9PS0"}</definedName>
    <definedName name="bbb_2_2_4" hidden="1">{#N/A,#N/A,FALSE,"9PS0"}</definedName>
    <definedName name="bbb_2_2_4_1" hidden="1">{#N/A,#N/A,FALSE,"9PS0"}</definedName>
    <definedName name="bbb_2_2_4_1_1" hidden="1">{#N/A,#N/A,FALSE,"9PS0"}</definedName>
    <definedName name="bbb_2_2_4_2" hidden="1">{#N/A,#N/A,FALSE,"9PS0"}</definedName>
    <definedName name="bbb_2_2_4_2_1" hidden="1">{#N/A,#N/A,FALSE,"9PS0"}</definedName>
    <definedName name="bbb_2_2_4_3" hidden="1">{#N/A,#N/A,FALSE,"9PS0"}</definedName>
    <definedName name="bbb_2_2_5" hidden="1">{#N/A,#N/A,FALSE,"9PS0"}</definedName>
    <definedName name="bbb_2_2_5_1" hidden="1">{#N/A,#N/A,FALSE,"9PS0"}</definedName>
    <definedName name="bbb_2_2_5_1_1" hidden="1">{#N/A,#N/A,FALSE,"9PS0"}</definedName>
    <definedName name="bbb_2_2_5_2" hidden="1">{#N/A,#N/A,FALSE,"9PS0"}</definedName>
    <definedName name="bbb_2_2_5_2_1" hidden="1">{#N/A,#N/A,FALSE,"9PS0"}</definedName>
    <definedName name="bbb_2_2_5_3" hidden="1">{#N/A,#N/A,FALSE,"9PS0"}</definedName>
    <definedName name="bbb_2_3" hidden="1">{#N/A,#N/A,FALSE,"9PS0"}</definedName>
    <definedName name="bbb_2_3_1" hidden="1">{#N/A,#N/A,FALSE,"9PS0"}</definedName>
    <definedName name="bbb_2_3_1_1" hidden="1">{#N/A,#N/A,FALSE,"9PS0"}</definedName>
    <definedName name="bbb_2_3_2" hidden="1">{#N/A,#N/A,FALSE,"9PS0"}</definedName>
    <definedName name="bbb_2_3_2_1" hidden="1">{#N/A,#N/A,FALSE,"9PS0"}</definedName>
    <definedName name="bbb_2_3_3" hidden="1">{#N/A,#N/A,FALSE,"9PS0"}</definedName>
    <definedName name="bbb_2_4" hidden="1">{#N/A,#N/A,FALSE,"9PS0"}</definedName>
    <definedName name="bbb_2_4_1" hidden="1">{#N/A,#N/A,FALSE,"9PS0"}</definedName>
    <definedName name="bbb_2_4_1_1" hidden="1">{#N/A,#N/A,FALSE,"9PS0"}</definedName>
    <definedName name="bbb_2_4_2" hidden="1">{#N/A,#N/A,FALSE,"9PS0"}</definedName>
    <definedName name="bbb_2_4_2_1" hidden="1">{#N/A,#N/A,FALSE,"9PS0"}</definedName>
    <definedName name="bbb_2_4_3" hidden="1">{#N/A,#N/A,FALSE,"9PS0"}</definedName>
    <definedName name="bbb_2_5" hidden="1">{#N/A,#N/A,FALSE,"9PS0"}</definedName>
    <definedName name="bbb_2_5_1" hidden="1">{#N/A,#N/A,FALSE,"9PS0"}</definedName>
    <definedName name="bbb_2_5_1_1" hidden="1">{#N/A,#N/A,FALSE,"9PS0"}</definedName>
    <definedName name="bbb_2_5_2" hidden="1">{#N/A,#N/A,FALSE,"9PS0"}</definedName>
    <definedName name="bbb_2_5_2_1" hidden="1">{#N/A,#N/A,FALSE,"9PS0"}</definedName>
    <definedName name="bbb_2_5_3" hidden="1">{#N/A,#N/A,FALSE,"9PS0"}</definedName>
    <definedName name="bbb_3" hidden="1">{#N/A,#N/A,FALSE,"9PS0"}</definedName>
    <definedName name="bbb_3_1" hidden="1">{#N/A,#N/A,FALSE,"9PS0"}</definedName>
    <definedName name="bbb_3_1_1" hidden="1">{#N/A,#N/A,FALSE,"9PS0"}</definedName>
    <definedName name="bbb_3_1_1_1" hidden="1">{#N/A,#N/A,FALSE,"9PS0"}</definedName>
    <definedName name="bbb_3_1_1_1_1" hidden="1">{#N/A,#N/A,FALSE,"9PS0"}</definedName>
    <definedName name="bbb_3_1_1_2" hidden="1">{#N/A,#N/A,FALSE,"9PS0"}</definedName>
    <definedName name="bbb_3_1_1_2_1" hidden="1">{#N/A,#N/A,FALSE,"9PS0"}</definedName>
    <definedName name="bbb_3_1_1_3" hidden="1">{#N/A,#N/A,FALSE,"9PS0"}</definedName>
    <definedName name="bbb_3_1_2" hidden="1">{#N/A,#N/A,FALSE,"9PS0"}</definedName>
    <definedName name="bbb_3_1_2_1" hidden="1">{#N/A,#N/A,FALSE,"9PS0"}</definedName>
    <definedName name="bbb_3_1_2_1_1" hidden="1">{#N/A,#N/A,FALSE,"9PS0"}</definedName>
    <definedName name="bbb_3_1_2_2" hidden="1">{#N/A,#N/A,FALSE,"9PS0"}</definedName>
    <definedName name="bbb_3_1_2_2_1" hidden="1">{#N/A,#N/A,FALSE,"9PS0"}</definedName>
    <definedName name="bbb_3_1_2_3" hidden="1">{#N/A,#N/A,FALSE,"9PS0"}</definedName>
    <definedName name="bbb_3_1_3" hidden="1">{#N/A,#N/A,FALSE,"9PS0"}</definedName>
    <definedName name="bbb_3_1_3_1" hidden="1">{#N/A,#N/A,FALSE,"9PS0"}</definedName>
    <definedName name="bbb_3_1_3_1_1" hidden="1">{#N/A,#N/A,FALSE,"9PS0"}</definedName>
    <definedName name="bbb_3_1_3_2" hidden="1">{#N/A,#N/A,FALSE,"9PS0"}</definedName>
    <definedName name="bbb_3_1_3_2_1" hidden="1">{#N/A,#N/A,FALSE,"9PS0"}</definedName>
    <definedName name="bbb_3_1_3_3" hidden="1">{#N/A,#N/A,FALSE,"9PS0"}</definedName>
    <definedName name="bbb_3_1_4" hidden="1">{#N/A,#N/A,FALSE,"9PS0"}</definedName>
    <definedName name="bbb_3_1_4_1" hidden="1">{#N/A,#N/A,FALSE,"9PS0"}</definedName>
    <definedName name="bbb_3_1_4_1_1" hidden="1">{#N/A,#N/A,FALSE,"9PS0"}</definedName>
    <definedName name="bbb_3_1_4_2" hidden="1">{#N/A,#N/A,FALSE,"9PS0"}</definedName>
    <definedName name="bbb_3_1_4_2_1" hidden="1">{#N/A,#N/A,FALSE,"9PS0"}</definedName>
    <definedName name="bbb_3_1_4_3" hidden="1">{#N/A,#N/A,FALSE,"9PS0"}</definedName>
    <definedName name="bbb_3_1_5" hidden="1">{#N/A,#N/A,FALSE,"9PS0"}</definedName>
    <definedName name="bbb_3_1_5_1" hidden="1">{#N/A,#N/A,FALSE,"9PS0"}</definedName>
    <definedName name="bbb_3_1_5_1_1" hidden="1">{#N/A,#N/A,FALSE,"9PS0"}</definedName>
    <definedName name="bbb_3_1_5_2" hidden="1">{#N/A,#N/A,FALSE,"9PS0"}</definedName>
    <definedName name="bbb_3_1_5_2_1" hidden="1">{#N/A,#N/A,FALSE,"9PS0"}</definedName>
    <definedName name="bbb_3_1_5_3" hidden="1">{#N/A,#N/A,FALSE,"9PS0"}</definedName>
    <definedName name="bbb_3_2" hidden="1">{#N/A,#N/A,FALSE,"9PS0"}</definedName>
    <definedName name="bbb_3_2_1" hidden="1">{#N/A,#N/A,FALSE,"9PS0"}</definedName>
    <definedName name="bbb_3_2_1_1" hidden="1">{#N/A,#N/A,FALSE,"9PS0"}</definedName>
    <definedName name="bbb_3_2_1_1_1" hidden="1">{#N/A,#N/A,FALSE,"9PS0"}</definedName>
    <definedName name="bbb_3_2_1_2" hidden="1">{#N/A,#N/A,FALSE,"9PS0"}</definedName>
    <definedName name="bbb_3_2_1_2_1" hidden="1">{#N/A,#N/A,FALSE,"9PS0"}</definedName>
    <definedName name="bbb_3_2_1_3" hidden="1">{#N/A,#N/A,FALSE,"9PS0"}</definedName>
    <definedName name="bbb_3_2_2" hidden="1">{#N/A,#N/A,FALSE,"9PS0"}</definedName>
    <definedName name="bbb_3_2_2_1" hidden="1">{#N/A,#N/A,FALSE,"9PS0"}</definedName>
    <definedName name="bbb_3_2_2_1_1" hidden="1">{#N/A,#N/A,FALSE,"9PS0"}</definedName>
    <definedName name="bbb_3_2_2_2" hidden="1">{#N/A,#N/A,FALSE,"9PS0"}</definedName>
    <definedName name="bbb_3_2_2_2_1" hidden="1">{#N/A,#N/A,FALSE,"9PS0"}</definedName>
    <definedName name="bbb_3_2_2_3" hidden="1">{#N/A,#N/A,FALSE,"9PS0"}</definedName>
    <definedName name="bbb_3_2_3" hidden="1">{#N/A,#N/A,FALSE,"9PS0"}</definedName>
    <definedName name="bbb_3_2_3_1" hidden="1">{#N/A,#N/A,FALSE,"9PS0"}</definedName>
    <definedName name="bbb_3_2_3_1_1" hidden="1">{#N/A,#N/A,FALSE,"9PS0"}</definedName>
    <definedName name="bbb_3_2_3_2" hidden="1">{#N/A,#N/A,FALSE,"9PS0"}</definedName>
    <definedName name="bbb_3_2_3_2_1" hidden="1">{#N/A,#N/A,FALSE,"9PS0"}</definedName>
    <definedName name="bbb_3_2_3_3" hidden="1">{#N/A,#N/A,FALSE,"9PS0"}</definedName>
    <definedName name="bbb_3_2_4" hidden="1">{#N/A,#N/A,FALSE,"9PS0"}</definedName>
    <definedName name="bbb_3_2_4_1" hidden="1">{#N/A,#N/A,FALSE,"9PS0"}</definedName>
    <definedName name="bbb_3_2_4_1_1" hidden="1">{#N/A,#N/A,FALSE,"9PS0"}</definedName>
    <definedName name="bbb_3_2_4_2" hidden="1">{#N/A,#N/A,FALSE,"9PS0"}</definedName>
    <definedName name="bbb_3_2_4_2_1" hidden="1">{#N/A,#N/A,FALSE,"9PS0"}</definedName>
    <definedName name="bbb_3_2_4_3" hidden="1">{#N/A,#N/A,FALSE,"9PS0"}</definedName>
    <definedName name="bbb_3_2_5" hidden="1">{#N/A,#N/A,FALSE,"9PS0"}</definedName>
    <definedName name="bbb_3_2_5_1" hidden="1">{#N/A,#N/A,FALSE,"9PS0"}</definedName>
    <definedName name="bbb_3_2_5_1_1" hidden="1">{#N/A,#N/A,FALSE,"9PS0"}</definedName>
    <definedName name="bbb_3_2_5_2" hidden="1">{#N/A,#N/A,FALSE,"9PS0"}</definedName>
    <definedName name="bbb_3_2_5_2_1" hidden="1">{#N/A,#N/A,FALSE,"9PS0"}</definedName>
    <definedName name="bbb_3_2_5_3" hidden="1">{#N/A,#N/A,FALSE,"9PS0"}</definedName>
    <definedName name="bbb_3_3" hidden="1">{#N/A,#N/A,FALSE,"9PS0"}</definedName>
    <definedName name="bbb_3_3_1" hidden="1">{#N/A,#N/A,FALSE,"9PS0"}</definedName>
    <definedName name="bbb_3_3_1_1" hidden="1">{#N/A,#N/A,FALSE,"9PS0"}</definedName>
    <definedName name="bbb_3_3_2" hidden="1">{#N/A,#N/A,FALSE,"9PS0"}</definedName>
    <definedName name="bbb_3_3_2_1" hidden="1">{#N/A,#N/A,FALSE,"9PS0"}</definedName>
    <definedName name="bbb_3_3_3" hidden="1">{#N/A,#N/A,FALSE,"9PS0"}</definedName>
    <definedName name="bbb_3_4" hidden="1">{#N/A,#N/A,FALSE,"9PS0"}</definedName>
    <definedName name="bbb_3_4_1" hidden="1">{#N/A,#N/A,FALSE,"9PS0"}</definedName>
    <definedName name="bbb_3_4_1_1" hidden="1">{#N/A,#N/A,FALSE,"9PS0"}</definedName>
    <definedName name="bbb_3_4_2" hidden="1">{#N/A,#N/A,FALSE,"9PS0"}</definedName>
    <definedName name="bbb_3_4_2_1" hidden="1">{#N/A,#N/A,FALSE,"9PS0"}</definedName>
    <definedName name="bbb_3_4_3" hidden="1">{#N/A,#N/A,FALSE,"9PS0"}</definedName>
    <definedName name="bbb_3_5" hidden="1">{#N/A,#N/A,FALSE,"9PS0"}</definedName>
    <definedName name="bbb_3_5_1" hidden="1">{#N/A,#N/A,FALSE,"9PS0"}</definedName>
    <definedName name="bbb_3_5_1_1" hidden="1">{#N/A,#N/A,FALSE,"9PS0"}</definedName>
    <definedName name="bbb_3_5_2" hidden="1">{#N/A,#N/A,FALSE,"9PS0"}</definedName>
    <definedName name="bbb_3_5_2_1" hidden="1">{#N/A,#N/A,FALSE,"9PS0"}</definedName>
    <definedName name="bbb_3_5_3" hidden="1">{#N/A,#N/A,FALSE,"9PS0"}</definedName>
    <definedName name="bbb_4" hidden="1">{#N/A,#N/A,FALSE,"9PS0"}</definedName>
    <definedName name="bbb_4_1" hidden="1">{#N/A,#N/A,FALSE,"9PS0"}</definedName>
    <definedName name="bbb_4_1_1" hidden="1">{#N/A,#N/A,FALSE,"9PS0"}</definedName>
    <definedName name="bbb_4_1_1_1" hidden="1">{#N/A,#N/A,FALSE,"9PS0"}</definedName>
    <definedName name="bbb_4_1_2" hidden="1">{#N/A,#N/A,FALSE,"9PS0"}</definedName>
    <definedName name="bbb_4_1_2_1" hidden="1">{#N/A,#N/A,FALSE,"9PS0"}</definedName>
    <definedName name="bbb_4_1_3" hidden="1">{#N/A,#N/A,FALSE,"9PS0"}</definedName>
    <definedName name="bbb_4_2" hidden="1">{#N/A,#N/A,FALSE,"9PS0"}</definedName>
    <definedName name="bbb_4_2_1" hidden="1">{#N/A,#N/A,FALSE,"9PS0"}</definedName>
    <definedName name="bbb_4_2_1_1" hidden="1">{#N/A,#N/A,FALSE,"9PS0"}</definedName>
    <definedName name="bbb_4_2_2" hidden="1">{#N/A,#N/A,FALSE,"9PS0"}</definedName>
    <definedName name="bbb_4_2_2_1" hidden="1">{#N/A,#N/A,FALSE,"9PS0"}</definedName>
    <definedName name="bbb_4_2_3" hidden="1">{#N/A,#N/A,FALSE,"9PS0"}</definedName>
    <definedName name="bbb_4_3" hidden="1">{#N/A,#N/A,FALSE,"9PS0"}</definedName>
    <definedName name="bbb_4_3_1" hidden="1">{#N/A,#N/A,FALSE,"9PS0"}</definedName>
    <definedName name="bbb_4_3_1_1" hidden="1">{#N/A,#N/A,FALSE,"9PS0"}</definedName>
    <definedName name="bbb_4_3_2" hidden="1">{#N/A,#N/A,FALSE,"9PS0"}</definedName>
    <definedName name="bbb_4_3_2_1" hidden="1">{#N/A,#N/A,FALSE,"9PS0"}</definedName>
    <definedName name="bbb_4_3_3" hidden="1">{#N/A,#N/A,FALSE,"9PS0"}</definedName>
    <definedName name="bbb_4_4" hidden="1">{#N/A,#N/A,FALSE,"9PS0"}</definedName>
    <definedName name="bbb_4_4_1" hidden="1">{#N/A,#N/A,FALSE,"9PS0"}</definedName>
    <definedName name="bbb_4_4_1_1" hidden="1">{#N/A,#N/A,FALSE,"9PS0"}</definedName>
    <definedName name="bbb_4_4_2" hidden="1">{#N/A,#N/A,FALSE,"9PS0"}</definedName>
    <definedName name="bbb_4_4_2_1" hidden="1">{#N/A,#N/A,FALSE,"9PS0"}</definedName>
    <definedName name="bbb_4_4_3" hidden="1">{#N/A,#N/A,FALSE,"9PS0"}</definedName>
    <definedName name="bbb_4_5" hidden="1">{#N/A,#N/A,FALSE,"9PS0"}</definedName>
    <definedName name="bbb_4_5_1" hidden="1">{#N/A,#N/A,FALSE,"9PS0"}</definedName>
    <definedName name="bbb_4_5_1_1" hidden="1">{#N/A,#N/A,FALSE,"9PS0"}</definedName>
    <definedName name="bbb_4_5_2" hidden="1">{#N/A,#N/A,FALSE,"9PS0"}</definedName>
    <definedName name="bbb_4_5_2_1" hidden="1">{#N/A,#N/A,FALSE,"9PS0"}</definedName>
    <definedName name="bbb_4_5_3" hidden="1">{#N/A,#N/A,FALSE,"9PS0"}</definedName>
    <definedName name="bbb_5" hidden="1">{#N/A,#N/A,FALSE,"9PS0"}</definedName>
    <definedName name="bbb_5_1" hidden="1">{#N/A,#N/A,FALSE,"9PS0"}</definedName>
    <definedName name="bbb_5_1_1" hidden="1">{#N/A,#N/A,FALSE,"9PS0"}</definedName>
    <definedName name="bbb_5_1_1_1" hidden="1">{#N/A,#N/A,FALSE,"9PS0"}</definedName>
    <definedName name="bbb_5_1_2" hidden="1">{#N/A,#N/A,FALSE,"9PS0"}</definedName>
    <definedName name="bbb_5_1_2_1" hidden="1">{#N/A,#N/A,FALSE,"9PS0"}</definedName>
    <definedName name="bbb_5_1_3" hidden="1">{#N/A,#N/A,FALSE,"9PS0"}</definedName>
    <definedName name="bbb_5_2" hidden="1">{#N/A,#N/A,FALSE,"9PS0"}</definedName>
    <definedName name="bbb_5_2_1" hidden="1">{#N/A,#N/A,FALSE,"9PS0"}</definedName>
    <definedName name="bbb_5_2_1_1" hidden="1">{#N/A,#N/A,FALSE,"9PS0"}</definedName>
    <definedName name="bbb_5_2_2" hidden="1">{#N/A,#N/A,FALSE,"9PS0"}</definedName>
    <definedName name="bbb_5_2_2_1" hidden="1">{#N/A,#N/A,FALSE,"9PS0"}</definedName>
    <definedName name="bbb_5_2_3" hidden="1">{#N/A,#N/A,FALSE,"9PS0"}</definedName>
    <definedName name="bbb_5_3" hidden="1">{#N/A,#N/A,FALSE,"9PS0"}</definedName>
    <definedName name="bbb_5_3_1" hidden="1">{#N/A,#N/A,FALSE,"9PS0"}</definedName>
    <definedName name="bbb_5_3_1_1" hidden="1">{#N/A,#N/A,FALSE,"9PS0"}</definedName>
    <definedName name="bbb_5_3_2" hidden="1">{#N/A,#N/A,FALSE,"9PS0"}</definedName>
    <definedName name="bbb_5_3_2_1" hidden="1">{#N/A,#N/A,FALSE,"9PS0"}</definedName>
    <definedName name="bbb_5_3_3" hidden="1">{#N/A,#N/A,FALSE,"9PS0"}</definedName>
    <definedName name="bbb_5_4" hidden="1">{#N/A,#N/A,FALSE,"9PS0"}</definedName>
    <definedName name="bbb_5_4_1" hidden="1">{#N/A,#N/A,FALSE,"9PS0"}</definedName>
    <definedName name="bbb_5_4_1_1" hidden="1">{#N/A,#N/A,FALSE,"9PS0"}</definedName>
    <definedName name="bbb_5_4_2" hidden="1">{#N/A,#N/A,FALSE,"9PS0"}</definedName>
    <definedName name="bbb_5_4_2_1" hidden="1">{#N/A,#N/A,FALSE,"9PS0"}</definedName>
    <definedName name="bbb_5_4_3" hidden="1">{#N/A,#N/A,FALSE,"9PS0"}</definedName>
    <definedName name="bbb_5_5" hidden="1">{#N/A,#N/A,FALSE,"9PS0"}</definedName>
    <definedName name="bbb_5_5_1" hidden="1">{#N/A,#N/A,FALSE,"9PS0"}</definedName>
    <definedName name="bbb_5_5_1_1" hidden="1">{#N/A,#N/A,FALSE,"9PS0"}</definedName>
    <definedName name="bbb_5_5_2" hidden="1">{#N/A,#N/A,FALSE,"9PS0"}</definedName>
    <definedName name="bbb_5_5_2_1" hidden="1">{#N/A,#N/A,FALSE,"9PS0"}</definedName>
    <definedName name="bbb_5_5_3" hidden="1">{#N/A,#N/A,FALSE,"9PS0"}</definedName>
    <definedName name="boss">#REF!</definedName>
    <definedName name="buhg">#REF!</definedName>
    <definedName name="Button_21">"Ltke22_LTKE1_0798__3__Таблица"</definedName>
    <definedName name="C_108">[25]факт!#REF!</definedName>
    <definedName name="C_109">[25]факт!#REF!</definedName>
    <definedName name="C_110">[25]факт!#REF!</definedName>
    <definedName name="C_111">[25]факт!#REF!</definedName>
    <definedName name="C_112">[25]факт!#REF!</definedName>
    <definedName name="C_113">[25]факт!#REF!</definedName>
    <definedName name="C_114">[25]факт!#REF!</definedName>
    <definedName name="CCCCCCCC12">'[24]1_Структура по елементах'!#REF!</definedName>
    <definedName name="chel20">[11]рік!#REF!</definedName>
    <definedName name="ClDate" localSheetId="17">[26]Inform!$E$6</definedName>
    <definedName name="ClDate">[27]Inform!$E$6</definedName>
    <definedName name="ClDate_21">[28]Inform!$E$6</definedName>
    <definedName name="ClDate_25">[28]Inform!$E$6</definedName>
    <definedName name="ClDate_6" localSheetId="17">[29]Inform!$E$6</definedName>
    <definedName name="ClDate_6">[30]Inform!$E$6</definedName>
    <definedName name="Common">[4]Ini!$C$52</definedName>
    <definedName name="CommonCell">[4]Ini!$C$52</definedName>
    <definedName name="CompName" localSheetId="17">[26]Inform!$F$2</definedName>
    <definedName name="CompName">[27]Inform!$F$2</definedName>
    <definedName name="CompName_21">[28]Inform!$F$2</definedName>
    <definedName name="CompName_25">[28]Inform!$F$2</definedName>
    <definedName name="CompName_6" localSheetId="17">[29]Inform!$F$2</definedName>
    <definedName name="CompName_6">[30]Inform!$F$2</definedName>
    <definedName name="CompNameE" localSheetId="17">[26]Inform!$G$2</definedName>
    <definedName name="CompNameE">[27]Inform!$G$2</definedName>
    <definedName name="CompNameE_21">[28]Inform!$G$2</definedName>
    <definedName name="CompNameE_25">[28]Inform!$G$2</definedName>
    <definedName name="CompNameE_6" localSheetId="17">[29]Inform!$G$2</definedName>
    <definedName name="CompNameE_6">[30]Inform!$G$2</definedName>
    <definedName name="course">'[31]Тариф на транзит'!$D$14</definedName>
    <definedName name="cr_dt">#REF!</definedName>
    <definedName name="crs">'[31]Тариф на транзит'!$D$14</definedName>
    <definedName name="csAllowDetailBudgeting">1</definedName>
    <definedName name="csAllowLocalConsolidation">1</definedName>
    <definedName name="csAppName">"FlFcBkFmGhGaFj@bAeDmE`CoA`DbAk"</definedName>
    <definedName name="csDesignMode">1</definedName>
    <definedName name="csDetailBudgetingURL">"FlFcBkFmGhGaD`@c@eEj@oFdFhEdAlAgEoE`@iAeBmBdDkAn@fDoEgFdCcEeEfAaEkEhAjEcBgFoDi@d@aAeGdCkCgAjCkA`DmEbAnDnAnBdDjEaCbDkDaGf@cDb@m@dD`EiE`GhClBeDoAb@eDcEkBl"</definedName>
    <definedName name="csKeepAlive">5</definedName>
    <definedName name="cskyiven_P_310_3trans_F_Dim01">"="</definedName>
    <definedName name="cskyiven_P_310_3trans_F_Dim02">"="</definedName>
    <definedName name="cskyiven_P_310_3trans_F_Dim03">"="</definedName>
    <definedName name="cskyiven_P_310_3trans_F_Dim06">"="</definedName>
    <definedName name="cskyiven_P_310_3trans_F_Dim08">"="</definedName>
    <definedName name="cskyiven_P_310_3trans_F_Dim09">"="</definedName>
    <definedName name="cskyiven_P_310_3trans_F_Dim10">"="</definedName>
    <definedName name="cskyiven_P_310_3trans_F_Dim11">"="</definedName>
    <definedName name="cskyiven_P_310_3trans_F_Dim12">"="</definedName>
    <definedName name="cskyiven_P_310_3trans_F_Dim13">"="</definedName>
    <definedName name="cskyiven_P_310_3trans_PP_kv_Dim01">"="</definedName>
    <definedName name="cskyiven_P_310_3trans_PP_kv_Dim02">"="</definedName>
    <definedName name="cskyiven_P_310_3trans_PP_kv_Dim03">"="</definedName>
    <definedName name="cskyiven_P_310_3trans_PP_kv_Dim06">"="</definedName>
    <definedName name="cskyiven_P_310_3trans_PP_kv_Dim08">"="</definedName>
    <definedName name="cskyiven_P_310_3trans_PP_kv_Dim09">"="</definedName>
    <definedName name="cskyiven_P_310_3trans_PP_kv_Dim10">"="</definedName>
    <definedName name="cskyiven_P_310_3trans_PP_kv_Dim11">"="</definedName>
    <definedName name="cskyiven_P_310_3trans_PP_kv_Dim12">"="</definedName>
    <definedName name="cskyiven_P_310_3trans_PP_kv_Dim13">"="</definedName>
    <definedName name="cskyiven_P_318kapitalizaciyaF_Dim01">"="</definedName>
    <definedName name="cskyiven_P_318kapitalizaciyaF_Dim02">"="</definedName>
    <definedName name="cskyiven_P_318kapitalizaciyaF_Dim03">"="</definedName>
    <definedName name="cskyiven_P_318kapitalizaciyaF_Dim06">"="</definedName>
    <definedName name="cskyiven_P_318kapitalizaciyaF_Dim07">"="</definedName>
    <definedName name="cskyiven_P_318kapitalizaciyaF_Dim08">"="</definedName>
    <definedName name="cskyiven_P_318kapitalizaciyaF_Dim09">"="</definedName>
    <definedName name="cskyiven_P_318kapitalizaciyaF_Dim10">"="</definedName>
    <definedName name="cskyiven_P_318kapitalizaciyaF_Dim11">"="</definedName>
    <definedName name="cskyiven_P_318kapitalizaciyaF_Dim12">"="</definedName>
    <definedName name="cskyiven_P_318kapitalizaciyaF_Dim13">"="</definedName>
    <definedName name="cskyiven_P_318kapitalizaciyaF_Dim14">"="</definedName>
    <definedName name="cskyiven_P_318kapitalizaciyaPP_Dim01">"="</definedName>
    <definedName name="cskyiven_P_318kapitalizaciyaPP_Dim02">"="</definedName>
    <definedName name="cskyiven_P_318kapitalizaciyaPP_Dim03">"="</definedName>
    <definedName name="cskyiven_P_318kapitalizaciyaPP_Dim06">"="</definedName>
    <definedName name="cskyiven_P_318kapitalizaciyaPP_Dim07">"="</definedName>
    <definedName name="cskyiven_P_318kapitalizaciyaPP_Dim08">"="</definedName>
    <definedName name="cskyiven_P_318kapitalizaciyaPP_Dim09">"="</definedName>
    <definedName name="cskyiven_P_318kapitalizaciyaPP_Dim10">"="</definedName>
    <definedName name="cskyiven_P_318kapitalizaciyaPP_Dim11">"="</definedName>
    <definedName name="cskyiven_P_318kapitalizaciyaPP_Dim12">"="</definedName>
    <definedName name="cskyiven_P_318kapitalizaciyaPP_Dim13">"="</definedName>
    <definedName name="cskyiven_P_318kapitalizaciyaPP_Dim14">"="</definedName>
    <definedName name="cskyiven_P_318remont_27energo__Dim01">"="</definedName>
    <definedName name="cskyiven_P_318remont_27energo__Dim02">"="</definedName>
    <definedName name="cskyiven_P_318remont_27energo__Dim03">"="</definedName>
    <definedName name="cskyiven_P_318remont_27energo__Dim04">"="</definedName>
    <definedName name="cskyiven_P_318remont_27energo__Dim07">"="</definedName>
    <definedName name="cskyiven_P_318remont_27energo__Dim09">"="</definedName>
    <definedName name="cskyiven_P_318remont_27energo__Dim10">"="</definedName>
    <definedName name="cskyiven_P_318remont_27energo__Dim11">"="</definedName>
    <definedName name="cskyiven_P_318remont_27energo__Dim12">"="</definedName>
    <definedName name="cskyiven_P_319_2_27energo__Dim01">"="</definedName>
    <definedName name="cskyiven_P_319_2_27energo__Dim02">"="</definedName>
    <definedName name="cskyiven_P_319_2_27energo__Dim03">"="</definedName>
    <definedName name="cskyiven_P_319_2_27energo__Dim07">"="</definedName>
    <definedName name="cskyiven_P_319_2_27energo__Dim08">"="</definedName>
    <definedName name="cskyiven_P_319_2_27energo__Dim09">"="</definedName>
    <definedName name="cskyiven_P_319_2_27energo__Dim10">"="</definedName>
    <definedName name="cskyiven_P_319_2_27energo__Dim11">"="</definedName>
    <definedName name="cskyiven_P_319_2_27energo__Dim12">"="</definedName>
    <definedName name="cskyiven_P_327_F_Dim01">"="</definedName>
    <definedName name="cskyiven_P_327_F_Dim02">"="</definedName>
    <definedName name="cskyiven_P_327_F_Dim03">"="</definedName>
    <definedName name="cskyiven_P_327_F_Dim07">"="</definedName>
    <definedName name="cskyiven_P_327_F_Dim08">"="</definedName>
    <definedName name="cskyiven_P_327_F_Dim09">"="</definedName>
    <definedName name="cskyiven_P_327_F_Dim10">"="</definedName>
    <definedName name="cskyiven_P_327_F_Dim11">"="</definedName>
    <definedName name="cskyiven_P_327_F_Dim12">"="</definedName>
    <definedName name="cskyiven_P_327_F_Dim13">"="</definedName>
    <definedName name="cskyiven_P_BK_EC_BP_Dim01">"="</definedName>
    <definedName name="cskyiven_P_BK_EC_BP_Dim02">"="</definedName>
    <definedName name="cskyiven_P_BK_EC_BP_Dim03">"="</definedName>
    <definedName name="cskyiven_P_BK_EC_BP_Dim04">"="</definedName>
    <definedName name="cskyiven_P_BK_EC_BP_Dim05">"="</definedName>
    <definedName name="cskyiven_P_BK_EC_BP_Dim07">"="</definedName>
    <definedName name="cskyiven_P_BK_EC_BP_Dim08">"="</definedName>
    <definedName name="cskyiven_P_BK_EC_BP_Dim09">"="</definedName>
    <definedName name="cskyiven_P_BK_EC_BP_Dim10">"="</definedName>
    <definedName name="cskyiven_P_BK_EC_BP_Dim11">"="</definedName>
    <definedName name="cskyiven_P_BK_EC_BP_Dim12">"="</definedName>
    <definedName name="cskyiven_P_BK_EC_BP_Dim14">"="</definedName>
    <definedName name="cskyiven_P_BK_EC_F_Dim01">"="</definedName>
    <definedName name="cskyiven_P_BK_EC_F_Dim02">"="</definedName>
    <definedName name="cskyiven_P_BK_EC_F_Dim03">"="</definedName>
    <definedName name="cskyiven_P_BK_EC_F_Dim04">"="</definedName>
    <definedName name="cskyiven_P_BK_EC_F_Dim05">"="</definedName>
    <definedName name="cskyiven_P_BK_EC_F_Dim07">"="</definedName>
    <definedName name="cskyiven_P_BK_EC_F_Dim08">"="</definedName>
    <definedName name="cskyiven_P_BK_EC_F_Dim09">"="</definedName>
    <definedName name="cskyiven_P_BK_EC_F_Dim10">"="</definedName>
    <definedName name="cskyiven_P_BK_EC_F_Dim11">"="</definedName>
    <definedName name="cskyiven_P_BK_EC_F_Dim12">"="</definedName>
    <definedName name="cskyiven_P_BK_EC_PP_kv_Dim01">"="</definedName>
    <definedName name="cskyiven_P_BK_EC_PP_kv_Dim02">"="</definedName>
    <definedName name="cskyiven_P_BK_EC_PP_kv_Dim03">"="</definedName>
    <definedName name="cskyiven_P_BK_EC_PP_kv_Dim04">"="</definedName>
    <definedName name="cskyiven_P_BK_EC_PP_kv_Dim05">"="</definedName>
    <definedName name="cskyiven_P_BK_EC_PP_kv_Dim07">"="</definedName>
    <definedName name="cskyiven_P_BK_EC_PP_kv_Dim08">"="</definedName>
    <definedName name="cskyiven_P_BK_EC_PP_kv_Dim09">"="</definedName>
    <definedName name="cskyiven_P_BK_EC_PP_kv_Dim10">"="</definedName>
    <definedName name="cskyiven_P_BK_EC_PP_kv_Dim11">"="</definedName>
    <definedName name="cskyiven_P_BK_EC_PP_kv_Dim12">"="</definedName>
    <definedName name="cskyiven_P_BKfil_BP_Dim01">"="</definedName>
    <definedName name="cskyiven_P_BKfil_BP_Dim02">"="</definedName>
    <definedName name="cskyiven_P_BKfil_BP_Dim03">"="</definedName>
    <definedName name="cskyiven_P_BKfil_BP_Dim04">"="</definedName>
    <definedName name="cskyiven_P_BKfil_BP_Dim06">"="</definedName>
    <definedName name="cskyiven_P_BKfil_BP_Dim08">"="</definedName>
    <definedName name="cskyiven_P_BKfil_BP_Dim09">"="</definedName>
    <definedName name="cskyiven_P_BKfil_BP_Dim10">"="</definedName>
    <definedName name="cskyiven_P_BKfil_BP_Dim11">"="</definedName>
    <definedName name="cskyiven_P_BKfil_BP_Dim12">"="</definedName>
    <definedName name="cskyiven_P_BKfil_BP_Dim13">"="</definedName>
    <definedName name="cskyiven_P_BKfil_F_Dim01">"="</definedName>
    <definedName name="cskyiven_P_BKfil_F_Dim02">"="</definedName>
    <definedName name="cskyiven_P_BKfil_F_Dim03">"="</definedName>
    <definedName name="cskyiven_P_BKfil_F_Dim04">"="</definedName>
    <definedName name="cskyiven_P_BKfil_F_Dim05">"="</definedName>
    <definedName name="cskyiven_P_BKfil_F_Dim07">"="</definedName>
    <definedName name="cskyiven_P_BKfil_F_Dim08">"="</definedName>
    <definedName name="cskyiven_P_BKfil_F_Dim09">"="</definedName>
    <definedName name="cskyiven_P_BKfil_F_Dim10">"="</definedName>
    <definedName name="cskyiven_P_BKfil_F_Dim11">"="</definedName>
    <definedName name="cskyiven_P_BKfil_F_Dim12">"="</definedName>
    <definedName name="cskyiven_P_BKfil_PP_kv_Dim01">"="</definedName>
    <definedName name="cskyiven_P_BKfil_PP_kv_Dim02">"="</definedName>
    <definedName name="cskyiven_P_BKfil_PP_kv_Dim03">"="</definedName>
    <definedName name="cskyiven_P_BKfil_PP_kv_Dim04">"="</definedName>
    <definedName name="cskyiven_P_BKfil_PP_kv_Dim05">"="</definedName>
    <definedName name="cskyiven_P_BKfil_PP_kv_Dim07">"="</definedName>
    <definedName name="cskyiven_P_BKfil_PP_kv_Dim08">"="</definedName>
    <definedName name="cskyiven_P_BKfil_PP_kv_Dim09">"="</definedName>
    <definedName name="cskyiven_P_BKfil_PP_kv_Dim10">"="</definedName>
    <definedName name="cskyiven_P_BKfil_PP_kv_Dim11">"="</definedName>
    <definedName name="cskyiven_P_BKfil_PP_kv_Dim12">"="</definedName>
    <definedName name="cskyiven_P_koli4estvo_dnei_F_Dim01">"="</definedName>
    <definedName name="cskyiven_P_koli4estvo_dnei_F_Dim02">"="</definedName>
    <definedName name="cskyiven_P_koli4estvo_dnei_F_Dim03">"="</definedName>
    <definedName name="cskyiven_P_koli4estvo_dnei_F_Dim06">"="</definedName>
    <definedName name="cskyiven_P_koli4estvo_dnei_F_Dim07">"="</definedName>
    <definedName name="cskyiven_P_koli4estvo_dnei_F_Dim08">"="</definedName>
    <definedName name="cskyiven_P_koli4estvo_dnei_F_Dim09">"="</definedName>
    <definedName name="cskyiven_P_koli4estvo_dnei_F_Dim10">"="</definedName>
    <definedName name="cskyiven_P_koli4estvo_dnei_F_Dim11">"="</definedName>
    <definedName name="cskyiven_P_koli4estvo_dnei_F_Dim12">"="</definedName>
    <definedName name="cskyiven_P_koli4estvo_dnei_F_Dim13">"="</definedName>
    <definedName name="cskyiven_P_KP_serv_BP_Dim01">"="</definedName>
    <definedName name="cskyiven_P_KP_serv_BP_Dim02">"="</definedName>
    <definedName name="cskyiven_P_KP_serv_BP_Dim03">"="</definedName>
    <definedName name="cskyiven_P_KP_serv_BP_Dim04">"="</definedName>
    <definedName name="cskyiven_P_KP_serv_BP_Dim06">"="</definedName>
    <definedName name="cskyiven_P_KP_serv_BP_Dim07">"="</definedName>
    <definedName name="cskyiven_P_KP_serv_BP_Dim08">"="</definedName>
    <definedName name="cskyiven_P_KP_serv_BP_Dim09">"="</definedName>
    <definedName name="cskyiven_P_KP_serv_BP_Dim10">"="</definedName>
    <definedName name="cskyiven_P_KP_serv_BP_Dim11">"="</definedName>
    <definedName name="cskyiven_P_KP_serv_BP_Dim12">"="</definedName>
    <definedName name="cskyiven_P_KP_serv_BP_Dim13">"="</definedName>
    <definedName name="cskyiven_P_KP_serv_F_Dim01">"="</definedName>
    <definedName name="cskyiven_P_KP_serv_F_Dim02">"="</definedName>
    <definedName name="cskyiven_P_KP_serv_F_Dim03">"="</definedName>
    <definedName name="cskyiven_P_KP_serv_F_Dim04">"="</definedName>
    <definedName name="cskyiven_P_KP_serv_F_Dim05">"="</definedName>
    <definedName name="cskyiven_P_KP_serv_F_Dim07">"="</definedName>
    <definedName name="cskyiven_P_KP_serv_F_Dim08">"="</definedName>
    <definedName name="cskyiven_P_KP_serv_F_Dim09">"="</definedName>
    <definedName name="cskyiven_P_KP_serv_F_Dim10">"="</definedName>
    <definedName name="cskyiven_P_KP_serv_F_Dim11">"="</definedName>
    <definedName name="cskyiven_P_KP_serv_F_Dim12">"="</definedName>
    <definedName name="cskyiven_P_KP_serv_F_Dim13">"="</definedName>
    <definedName name="cskyiven_P_KP_serv_PP_kv_Dim01">"="</definedName>
    <definedName name="cskyiven_P_KP_serv_PP_kv_Dim02">"="</definedName>
    <definedName name="cskyiven_P_KP_serv_PP_kv_Dim03">"="</definedName>
    <definedName name="cskyiven_P_KP_serv_PP_kv_Dim04">"="</definedName>
    <definedName name="cskyiven_P_KP_serv_PP_kv_Dim05">"="</definedName>
    <definedName name="cskyiven_P_KP_serv_PP_kv_Dim07">"="</definedName>
    <definedName name="cskyiven_P_KP_serv_PP_kv_Dim08">"="</definedName>
    <definedName name="cskyiven_P_KP_serv_PP_kv_Dim09">"="</definedName>
    <definedName name="cskyiven_P_KP_serv_PP_kv_Dim10">"="</definedName>
    <definedName name="cskyiven_P_KP_serv_PP_kv_Dim11">"="</definedName>
    <definedName name="cskyiven_P_KP_serv_PP_kv_Dim12">"="</definedName>
    <definedName name="cskyiven_P_KP_serv_PP_kv_Dim13">"="</definedName>
    <definedName name="cskyiven_P_palyvo_BP_Dim01">"="</definedName>
    <definedName name="cskyiven_P_palyvo_BP_Dim02">"="</definedName>
    <definedName name="cskyiven_P_palyvo_BP_Dim03">"="</definedName>
    <definedName name="cskyiven_P_palyvo_BP_Dim04">"="</definedName>
    <definedName name="cskyiven_P_palyvo_BP_Dim05">"="</definedName>
    <definedName name="cskyiven_P_palyvo_BP_Dim06">"="</definedName>
    <definedName name="cskyiven_P_palyvo_BP_Dim08">"="</definedName>
    <definedName name="cskyiven_P_palyvo_BP_Dim10">"="</definedName>
    <definedName name="cskyiven_P_palyvo_BP_Dim11">"="</definedName>
    <definedName name="cskyiven_P_palyvo_BP_Dim12">"="</definedName>
    <definedName name="cskyiven_P_palyvo_BP_Dim13">"="</definedName>
    <definedName name="cskyiven_P_palyvo_F_Dim01">"="</definedName>
    <definedName name="cskyiven_P_palyvo_F_Dim02">"="</definedName>
    <definedName name="cskyiven_P_palyvo_F_Dim03">"="</definedName>
    <definedName name="cskyiven_P_palyvo_F_Dim04">"="</definedName>
    <definedName name="cskyiven_P_palyvo_F_Dim05">"="</definedName>
    <definedName name="cskyiven_P_palyvo_F_Dim06">"="</definedName>
    <definedName name="cskyiven_P_palyvo_F_Dim08">"="</definedName>
    <definedName name="cskyiven_P_palyvo_F_Dim10">"="</definedName>
    <definedName name="cskyiven_P_palyvo_F_Dim11">"="</definedName>
    <definedName name="cskyiven_P_palyvo_F_Dim12">"="</definedName>
    <definedName name="cskyiven_P_palyvo_F_Dim13">"="</definedName>
    <definedName name="cskyiven_P_palyvo_PP_kv_Dim01">"="</definedName>
    <definedName name="cskyiven_P_palyvo_PP_kv_Dim02">"="</definedName>
    <definedName name="cskyiven_P_palyvo_PP_kv_Dim03">"="</definedName>
    <definedName name="cskyiven_P_palyvo_PP_kv_Dim04">"="</definedName>
    <definedName name="cskyiven_P_palyvo_PP_kv_Dim05">"="</definedName>
    <definedName name="cskyiven_P_palyvo_PP_kv_Dim06">"="</definedName>
    <definedName name="cskyiven_P_palyvo_PP_kv_Dim08">"="</definedName>
    <definedName name="cskyiven_P_palyvo_PP_kv_Dim10">"="</definedName>
    <definedName name="cskyiven_P_palyvo_PP_kv_Dim11">"="</definedName>
    <definedName name="cskyiven_P_palyvo_PP_kv_Dim12">"="</definedName>
    <definedName name="cskyiven_P_palyvo_PP_kv_Dim13">"="</definedName>
    <definedName name="cskyiven_P_personal_BP_Dim01">"="</definedName>
    <definedName name="cskyiven_P_personal_BP_Dim02">"="</definedName>
    <definedName name="cskyiven_P_personal_BP_Dim03">"="</definedName>
    <definedName name="cskyiven_P_personal_BP_Dim04">"="</definedName>
    <definedName name="cskyiven_P_personal_BP_Dim06">"="</definedName>
    <definedName name="cskyiven_P_personal_BP_Dim08">"="</definedName>
    <definedName name="cskyiven_P_personal_BP_Dim10">"="</definedName>
    <definedName name="cskyiven_P_personal_BP_Dim11">"="</definedName>
    <definedName name="cskyiven_P_personal_BP_Dim12">"="</definedName>
    <definedName name="cskyiven_P_personal_BP_Dim13">"="</definedName>
    <definedName name="cskyiven_P_personal_F_Dim01">"="</definedName>
    <definedName name="cskyiven_P_personal_F_Dim02">"="</definedName>
    <definedName name="cskyiven_P_personal_F_Dim03">"="</definedName>
    <definedName name="cskyiven_P_personal_F_Dim04">"="</definedName>
    <definedName name="cskyiven_P_personal_F_Dim06">"="</definedName>
    <definedName name="cskyiven_P_personal_F_Dim08">"="</definedName>
    <definedName name="cskyiven_P_personal_F_Dim10">"="</definedName>
    <definedName name="cskyiven_P_personal_F_Dim11">"="</definedName>
    <definedName name="cskyiven_P_personal_F_Dim12">"="</definedName>
    <definedName name="cskyiven_P_personal_F_Dim13">"="</definedName>
    <definedName name="cskyiven_P_personal_PP_kv_Dim01">"="</definedName>
    <definedName name="cskyiven_P_personal_PP_kv_Dim02">"="</definedName>
    <definedName name="cskyiven_P_personal_PP_kv_Dim03">"="</definedName>
    <definedName name="cskyiven_P_personal_PP_kv_Dim04">"="</definedName>
    <definedName name="cskyiven_P_personal_PP_kv_Dim06">"="</definedName>
    <definedName name="cskyiven_P_personal_PP_kv_Dim08">"="</definedName>
    <definedName name="cskyiven_P_personal_PP_kv_Dim10">"="</definedName>
    <definedName name="cskyiven_P_personal_PP_kv_Dim11">"="</definedName>
    <definedName name="cskyiven_P_personal_PP_kv_Dim12">"="</definedName>
    <definedName name="cskyiven_P_personal_PP_kv_Dim13">"="</definedName>
    <definedName name="cskyiven_P_remont_BP_Dim01">"="</definedName>
    <definedName name="cskyiven_P_remont_BP_Dim02">"="</definedName>
    <definedName name="cskyiven_P_remont_BP_Dim03">"="</definedName>
    <definedName name="cskyiven_P_remont_BP_Dim04">"="</definedName>
    <definedName name="cskyiven_P_remont_BP_Dim06">"="</definedName>
    <definedName name="cskyiven_P_remont_BP_Dim08">"="</definedName>
    <definedName name="cskyiven_P_remont_BP_Dim10">"="</definedName>
    <definedName name="cskyiven_P_remont_BP_Dim11">"="</definedName>
    <definedName name="cskyiven_P_remont_BP_Dim12">"="</definedName>
    <definedName name="cskyiven_P_remont_BP_Dim13">"="</definedName>
    <definedName name="cskyiven_P_remont_F_Dim01">"="</definedName>
    <definedName name="cskyiven_P_remont_F_Dim02">"="</definedName>
    <definedName name="cskyiven_P_remont_F_Dim03">"="</definedName>
    <definedName name="cskyiven_P_remont_F_Dim04">"="</definedName>
    <definedName name="cskyiven_P_remont_F_Dim06">"="</definedName>
    <definedName name="cskyiven_P_remont_F_Dim08">"="</definedName>
    <definedName name="cskyiven_P_remont_F_Dim10">"="</definedName>
    <definedName name="cskyiven_P_remont_F_Dim11">"="</definedName>
    <definedName name="cskyiven_P_remont_F_Dim12">"="</definedName>
    <definedName name="cskyiven_P_remont_F_Dim13">"="</definedName>
    <definedName name="cskyiven_P_remont_PP_kv_Dim01">"="</definedName>
    <definedName name="cskyiven_P_remont_PP_kv_Dim02">"="</definedName>
    <definedName name="cskyiven_P_remont_PP_kv_Dim03">"="</definedName>
    <definedName name="cskyiven_P_remont_PP_kv_Dim04">"="</definedName>
    <definedName name="cskyiven_P_remont_PP_kv_Dim06">"="</definedName>
    <definedName name="cskyiven_P_remont_PP_kv_Dim08">"="</definedName>
    <definedName name="cskyiven_P_remont_PP_kv_Dim10">"="</definedName>
    <definedName name="cskyiven_P_remont_PP_kv_Dim11">"="</definedName>
    <definedName name="cskyiven_P_remont_PP_kv_Dim12">"="</definedName>
    <definedName name="cskyiven_P_remont_PP_kv_Dim13">"="</definedName>
    <definedName name="cskyiven_P_RuhKI_BP_Dim01">"="</definedName>
    <definedName name="cskyiven_P_RuhKI_BP_Dim02">"="</definedName>
    <definedName name="cskyiven_P_RuhKI_BP_Dim03">"="</definedName>
    <definedName name="cskyiven_P_RuhKI_BP_Dim04">"="</definedName>
    <definedName name="cskyiven_P_RuhKI_BP_Dim05">"="</definedName>
    <definedName name="cskyiven_P_RuhKI_BP_Dim07">"="</definedName>
    <definedName name="cskyiven_P_RuhKI_BP_Dim09">"="</definedName>
    <definedName name="cskyiven_P_RuhKI_BP_Dim10">"="</definedName>
    <definedName name="cskyiven_P_RuhKI_BP_Dim11">"="</definedName>
    <definedName name="cskyiven_P_RuhKI_BP_Dim12">"="</definedName>
    <definedName name="cskyiven_P_RuhKI_F_Dim01">"="</definedName>
    <definedName name="cskyiven_P_RuhKI_F_Dim02">"="</definedName>
    <definedName name="cskyiven_P_RuhKI_F_Dim03">"="</definedName>
    <definedName name="cskyiven_P_RuhKI_F_Dim04">"="</definedName>
    <definedName name="cskyiven_P_RuhKI_F_Dim05">"="</definedName>
    <definedName name="cskyiven_P_RuhKI_F_Dim07">"="</definedName>
    <definedName name="cskyiven_P_RuhKI_F_Dim09">"="</definedName>
    <definedName name="cskyiven_P_RuhKI_F_Dim10">"="</definedName>
    <definedName name="cskyiven_P_RuhKI_F_Dim11">"="</definedName>
    <definedName name="cskyiven_P_RuhKI_F_Dim12">"="</definedName>
    <definedName name="cskyiven_P_RuhKI_PP_kv_Dim01">"="</definedName>
    <definedName name="cskyiven_P_RuhKI_PP_kv_Dim02">"="</definedName>
    <definedName name="cskyiven_P_RuhKI_PP_kv_Dim03">"="</definedName>
    <definedName name="cskyiven_P_RuhKI_PP_kv_Dim04">"="</definedName>
    <definedName name="cskyiven_P_RuhKI_PP_kv_Dim05">"="</definedName>
    <definedName name="cskyiven_P_RuhKI_PP_kv_Dim07">"="</definedName>
    <definedName name="cskyiven_P_RuhKI_PP_kv_Dim09">"="</definedName>
    <definedName name="cskyiven_P_RuhKI_PP_kv_Dim10">"="</definedName>
    <definedName name="cskyiven_P_RuhKI_PP_kv_Dim11">"="</definedName>
    <definedName name="cskyiven_P_RuhKI_PP_kv_Dim12">"="</definedName>
    <definedName name="cskyiven_P_SF_doh_F_Dim01">"="</definedName>
    <definedName name="cskyiven_P_SF_doh_F_Dim02">"="</definedName>
    <definedName name="cskyiven_P_SF_doh_F_Dim03">"="</definedName>
    <definedName name="cskyiven_P_SF_doh_F_Dim05">"="</definedName>
    <definedName name="cskyiven_P_SF_doh_F_Dim07">"="</definedName>
    <definedName name="cskyiven_P_SF_doh_F_Dim09">"="</definedName>
    <definedName name="cskyiven_P_SF_doh_F_Dim10">"="</definedName>
    <definedName name="cskyiven_P_SF_doh_F_Dim11">"="</definedName>
    <definedName name="cskyiven_P_SF_doh_F_Dim12">"="</definedName>
    <definedName name="cskyiven_P_SF_doh_F_Dim14">"="</definedName>
    <definedName name="cskyiven_P_SF_doh_PP_Dim01">"="</definedName>
    <definedName name="cskyiven_P_SF_doh_PP_Dim02">"="</definedName>
    <definedName name="cskyiven_P_SF_doh_PP_Dim03">"="</definedName>
    <definedName name="cskyiven_P_SF_doh_PP_Dim05">"="</definedName>
    <definedName name="cskyiven_P_SF_doh_PP_Dim07">"="</definedName>
    <definedName name="cskyiven_P_SF_doh_PP_Dim09">"="</definedName>
    <definedName name="cskyiven_P_SF_doh_PP_Dim10">"="</definedName>
    <definedName name="cskyiven_P_SF_doh_PP_Dim11">"="</definedName>
    <definedName name="cskyiven_P_SF_doh_PP_Dim12">"="</definedName>
    <definedName name="cskyiven_P_SF_doh_PP_Dim14">"="</definedName>
    <definedName name="cskyiven_P_SF_vytr_F_Dim01">"="</definedName>
    <definedName name="cskyiven_P_SF_vytr_F_Dim02">"="</definedName>
    <definedName name="cskyiven_P_SF_vytr_F_Dim03">"="</definedName>
    <definedName name="cskyiven_P_SF_vytr_F_Dim05">"="</definedName>
    <definedName name="cskyiven_P_SF_vytr_F_Dim06">"="</definedName>
    <definedName name="cskyiven_P_SF_vytr_F_Dim07">"="</definedName>
    <definedName name="cskyiven_P_SF_vytr_F_Dim08">"="</definedName>
    <definedName name="cskyiven_P_SF_vytr_F_Dim09">"="</definedName>
    <definedName name="cskyiven_P_SF_vytr_F_Dim10">"="</definedName>
    <definedName name="cskyiven_P_SF_vytr_F_Dim11">"="</definedName>
    <definedName name="cskyiven_P_SF_vytr_F_Dim13">"="</definedName>
    <definedName name="cskyiven_P_SF_vytr_PP_Dim01">"="</definedName>
    <definedName name="cskyiven_P_SF_vytr_PP_Dim02">"="</definedName>
    <definedName name="cskyiven_P_SF_vytr_PP_Dim03">"="</definedName>
    <definedName name="cskyiven_P_SF_vytr_PP_Dim05">"="</definedName>
    <definedName name="cskyiven_P_SF_vytr_PP_Dim06">"="</definedName>
    <definedName name="cskyiven_P_SF_vytr_PP_Dim07">"="</definedName>
    <definedName name="cskyiven_P_SF_vytr_PP_Dim08">"="</definedName>
    <definedName name="cskyiven_P_SF_vytr_PP_Dim09">"="</definedName>
    <definedName name="cskyiven_P_SF_vytr_PP_Dim10">"="</definedName>
    <definedName name="cskyiven_P_SF_vytr_PP_Dim11">"="</definedName>
    <definedName name="cskyiven_P_SF_vytr_PP_Dim13">"="</definedName>
    <definedName name="cskyiven_P_TEP_BPfil_Dim01">"="</definedName>
    <definedName name="cskyiven_P_TEP_BPfil_Dim02">"="</definedName>
    <definedName name="cskyiven_P_TEP_BPfil_Dim03">"="</definedName>
    <definedName name="cskyiven_P_TEP_BPfil_Dim04">"="</definedName>
    <definedName name="cskyiven_P_TEP_BPfil_Dim05">"="</definedName>
    <definedName name="cskyiven_P_TEP_BPfil_Dim06">"="</definedName>
    <definedName name="cskyiven_P_TEP_BPfil_Dim07">"="</definedName>
    <definedName name="cskyiven_P_TEP_BPfil_Dim08">"="</definedName>
    <definedName name="cskyiven_P_TEP_BPfil_Dim09">"="</definedName>
    <definedName name="cskyiven_P_TEP_BPfil_Dim10">"="</definedName>
    <definedName name="cskyiven_P_TEP_BPfil_Dim11">"="</definedName>
    <definedName name="cskyiven_P_TEP_BPfil_Dim12">"="</definedName>
    <definedName name="cskyiven_P_TEP_Ffil_Dim01">"="</definedName>
    <definedName name="cskyiven_P_TEP_Ffil_Dim02">"="</definedName>
    <definedName name="cskyiven_P_TEP_Ffil_Dim03">"="</definedName>
    <definedName name="cskyiven_P_TEP_Ffil_Dim04">"="</definedName>
    <definedName name="cskyiven_P_TEP_Ffil_Dim05">"="</definedName>
    <definedName name="cskyiven_P_TEP_Ffil_Dim06">"="</definedName>
    <definedName name="cskyiven_P_TEP_Ffil_Dim07">"="</definedName>
    <definedName name="cskyiven_P_TEP_Ffil_Dim08">"="</definedName>
    <definedName name="cskyiven_P_TEP_Ffil_Dim09">"="</definedName>
    <definedName name="cskyiven_P_TEP_Ffil_Dim10">"="</definedName>
    <definedName name="cskyiven_P_TEP_Ffil_Dim11">"="</definedName>
    <definedName name="cskyiven_P_TEP_Ffil_Dim12">"="</definedName>
    <definedName name="cskyiven_P_TEP_PPfil_kv_Dim01">"="</definedName>
    <definedName name="cskyiven_P_TEP_PPfil_kv_Dim02">"="</definedName>
    <definedName name="cskyiven_P_TEP_PPfil_kv_Dim03">"="</definedName>
    <definedName name="cskyiven_P_TEP_PPfil_kv_Dim04">"="</definedName>
    <definedName name="cskyiven_P_TEP_PPfil_kv_Dim05">"="</definedName>
    <definedName name="cskyiven_P_TEP_PPfil_kv_Dim06">"="</definedName>
    <definedName name="cskyiven_P_TEP_PPfil_kv_Dim07">"="</definedName>
    <definedName name="cskyiven_P_TEP_PPfil_kv_Dim08">"="</definedName>
    <definedName name="cskyiven_P_TEP_PPfil_kv_Dim09">"="</definedName>
    <definedName name="cskyiven_P_TEP_PPfil_kv_Dim10">"="</definedName>
    <definedName name="cskyiven_P_TEP_PPfil_kv_Dim11">"="</definedName>
    <definedName name="cskyiven_P_TEP_PPfil_kv_Dim12">"="</definedName>
    <definedName name="cskyiven_P_Vyr_Pok_BP_Dim01">"="</definedName>
    <definedName name="cskyiven_P_Vyr_Pok_BP_Dim02">"="</definedName>
    <definedName name="cskyiven_P_Vyr_Pok_BP_Dim03">"="</definedName>
    <definedName name="cskyiven_P_Vyr_Pok_BP_Dim04">"="</definedName>
    <definedName name="cskyiven_P_Vyr_Pok_BP_Dim06">"="</definedName>
    <definedName name="cskyiven_P_Vyr_Pok_BP_Dim07">"="</definedName>
    <definedName name="cskyiven_P_Vyr_Pok_BP_Dim08">"="</definedName>
    <definedName name="cskyiven_P_Vyr_Pok_BP_Dim09">"="</definedName>
    <definedName name="cskyiven_P_Vyr_Pok_BP_Dim10">"="</definedName>
    <definedName name="cskyiven_P_Vyr_Pok_BP_Dim11">"="</definedName>
    <definedName name="cskyiven_P_Vyr_Pok_BP_Dim12">"="</definedName>
    <definedName name="cskyiven_P_Vyr_Pok_BP_Dim13">"="</definedName>
    <definedName name="cskyiven_P_Vyr_Pok_F_Dim01">"="</definedName>
    <definedName name="cskyiven_P_Vyr_Pok_F_Dim02">"="</definedName>
    <definedName name="cskyiven_P_Vyr_Pok_F_Dim03">"="</definedName>
    <definedName name="cskyiven_P_Vyr_Pok_F_Dim04">"="</definedName>
    <definedName name="cskyiven_P_Vyr_Pok_F_Dim06">"="</definedName>
    <definedName name="cskyiven_P_Vyr_Pok_F_Dim07">"="</definedName>
    <definedName name="cskyiven_P_Vyr_Pok_F_Dim08">"="</definedName>
    <definedName name="cskyiven_P_Vyr_Pok_F_Dim09">"="</definedName>
    <definedName name="cskyiven_P_Vyr_Pok_F_Dim10">"="</definedName>
    <definedName name="cskyiven_P_Vyr_Pok_F_Dim11">"="</definedName>
    <definedName name="cskyiven_P_Vyr_Pok_F_Dim12">"="</definedName>
    <definedName name="cskyiven_P_Vyr_Pok_F_Dim13">"="</definedName>
    <definedName name="cskyiven_P_Vyr_Pok_PP_kv_Dim01">"="</definedName>
    <definedName name="cskyiven_P_Vyr_Pok_PP_kv_Dim02">"="</definedName>
    <definedName name="cskyiven_P_Vyr_Pok_PP_kv_Dim03">"="</definedName>
    <definedName name="cskyiven_P_Vyr_Pok_PP_kv_Dim04">"="</definedName>
    <definedName name="cskyiven_P_Vyr_Pok_PP_kv_Dim07">"="</definedName>
    <definedName name="cskyiven_P_Vyr_Pok_PP_kv_Dim08">"="</definedName>
    <definedName name="cskyiven_P_Vyr_Pok_PP_kv_Dim09">"="</definedName>
    <definedName name="cskyiven_P_Vyr_Pok_PP_kv_Dim10">"="</definedName>
    <definedName name="cskyiven_P_Vyr_Pok_PP_kv_Dim11">"="</definedName>
    <definedName name="cskyiven_P_Vyr_Pok_PP_kv_Dim12">"="</definedName>
    <definedName name="cskyiven_P_Vyr_Pok_PP_kv_Dim13">"="</definedName>
    <definedName name="cskyiven_P_Vyr_Pok_PP_kv_Dim14">"="</definedName>
    <definedName name="csLocalConsolidationOnSubmit">1</definedName>
    <definedName name="csRefreshOnOpen">1</definedName>
    <definedName name="csRefreshOnRotate">1</definedName>
    <definedName name="currency">#REF!</definedName>
    <definedName name="d" localSheetId="17">'[32]МТР Газ України'!$B$4</definedName>
    <definedName name="D">[33]рік!#REF!</definedName>
    <definedName name="DATA1">'[34]загальна 50'!#REF!</definedName>
    <definedName name="DATA10">'[34]загальна 50'!#REF!</definedName>
    <definedName name="DATA11">'[34]загальна 50'!#REF!</definedName>
    <definedName name="DATA12">'[34]загальна 50'!#REF!</definedName>
    <definedName name="DATA13">#REF!</definedName>
    <definedName name="DATA14">#REF!</definedName>
    <definedName name="DATA15">#REF!</definedName>
    <definedName name="DATA16">#REF!</definedName>
    <definedName name="DATA2">#REF!</definedName>
    <definedName name="DATA3">'[34]загальна 50'!#REF!</definedName>
    <definedName name="DATA4">#REF!</definedName>
    <definedName name="DATA5">'[34]загальна 50'!#REF!</definedName>
    <definedName name="DATA6">#REF!</definedName>
    <definedName name="DATA7">#REF!</definedName>
    <definedName name="DATA8">'[34]загальна 50'!#REF!</definedName>
    <definedName name="DATA9">'[34]загальна 50'!#REF!</definedName>
    <definedName name="DataDir">[4]Ini!$C$6</definedName>
    <definedName name="DataLevels">[35]Ini!$C$47:$C$49</definedName>
    <definedName name="DataLevels_2">[36]Ini!$C$47:$C$49</definedName>
    <definedName name="DataLevels_26">[36]Ini!$C$47:$C$49</definedName>
    <definedName name="DataLevels_27">[36]Ini!$C$47:$C$49</definedName>
    <definedName name="DataLevels_3">[36]Ini!$C$47:$C$49</definedName>
    <definedName name="DataLevels_4">[36]Ini!$C$47:$C$49</definedName>
    <definedName name="DataLevels_7">[36]Ini!$C$47:$C$49</definedName>
    <definedName name="DataLevels_9">[36]Ini!$C$47:$C$49</definedName>
    <definedName name="DataPath">[4]Ini!$C$5</definedName>
    <definedName name="Dep_Full">[4]Філіали!$D$2:$D$20</definedName>
    <definedName name="Dep_Name">[4]Філіали!$C$2:$C$20</definedName>
    <definedName name="DepT">'[4]Типи філіалів'!$A$2:$A$3</definedName>
    <definedName name="DepType">[4]Філіали!$E$2:$E$17</definedName>
    <definedName name="DepTypeName">'[4]Типи філіалів'!$B$2:$B$3</definedName>
    <definedName name="dert" localSheetId="17" hidden="1">{#N/A,#N/A,FALSE,"9PS0"}</definedName>
    <definedName name="dert" hidden="1">{#N/A,#N/A,FALSE,"9PS0"}</definedName>
    <definedName name="dert_1" hidden="1">{#N/A,#N/A,FALSE,"9PS0"}</definedName>
    <definedName name="dert_1_1" hidden="1">{#N/A,#N/A,FALSE,"9PS0"}</definedName>
    <definedName name="dert_1_1_1" hidden="1">{#N/A,#N/A,FALSE,"9PS0"}</definedName>
    <definedName name="dert_1_1_1_1" hidden="1">{#N/A,#N/A,FALSE,"9PS0"}</definedName>
    <definedName name="dert_1_1_1_1_1" hidden="1">{#N/A,#N/A,FALSE,"9PS0"}</definedName>
    <definedName name="dert_1_1_1_1_1_1" hidden="1">{#N/A,#N/A,FALSE,"9PS0"}</definedName>
    <definedName name="dert_1_1_1_1_2" hidden="1">{#N/A,#N/A,FALSE,"9PS0"}</definedName>
    <definedName name="dert_1_1_1_1_2_1" hidden="1">{#N/A,#N/A,FALSE,"9PS0"}</definedName>
    <definedName name="dert_1_1_1_1_3" hidden="1">{#N/A,#N/A,FALSE,"9PS0"}</definedName>
    <definedName name="dert_1_1_1_2" hidden="1">{#N/A,#N/A,FALSE,"9PS0"}</definedName>
    <definedName name="dert_1_1_1_2_1" hidden="1">{#N/A,#N/A,FALSE,"9PS0"}</definedName>
    <definedName name="dert_1_1_1_2_1_1" hidden="1">{#N/A,#N/A,FALSE,"9PS0"}</definedName>
    <definedName name="dert_1_1_1_2_2" hidden="1">{#N/A,#N/A,FALSE,"9PS0"}</definedName>
    <definedName name="dert_1_1_1_2_2_1" hidden="1">{#N/A,#N/A,FALSE,"9PS0"}</definedName>
    <definedName name="dert_1_1_1_2_3" hidden="1">{#N/A,#N/A,FALSE,"9PS0"}</definedName>
    <definedName name="dert_1_1_1_3" hidden="1">{#N/A,#N/A,FALSE,"9PS0"}</definedName>
    <definedName name="dert_1_1_1_3_1" hidden="1">{#N/A,#N/A,FALSE,"9PS0"}</definedName>
    <definedName name="dert_1_1_1_3_1_1" hidden="1">{#N/A,#N/A,FALSE,"9PS0"}</definedName>
    <definedName name="dert_1_1_1_3_2" hidden="1">{#N/A,#N/A,FALSE,"9PS0"}</definedName>
    <definedName name="dert_1_1_1_3_2_1" hidden="1">{#N/A,#N/A,FALSE,"9PS0"}</definedName>
    <definedName name="dert_1_1_1_3_3" hidden="1">{#N/A,#N/A,FALSE,"9PS0"}</definedName>
    <definedName name="dert_1_1_1_4" hidden="1">{#N/A,#N/A,FALSE,"9PS0"}</definedName>
    <definedName name="dert_1_1_1_4_1" hidden="1">{#N/A,#N/A,FALSE,"9PS0"}</definedName>
    <definedName name="dert_1_1_1_4_1_1" hidden="1">{#N/A,#N/A,FALSE,"9PS0"}</definedName>
    <definedName name="dert_1_1_1_4_2" hidden="1">{#N/A,#N/A,FALSE,"9PS0"}</definedName>
    <definedName name="dert_1_1_1_4_2_1" hidden="1">{#N/A,#N/A,FALSE,"9PS0"}</definedName>
    <definedName name="dert_1_1_1_4_3" hidden="1">{#N/A,#N/A,FALSE,"9PS0"}</definedName>
    <definedName name="dert_1_1_1_5" hidden="1">{#N/A,#N/A,FALSE,"9PS0"}</definedName>
    <definedName name="dert_1_1_1_5_1" hidden="1">{#N/A,#N/A,FALSE,"9PS0"}</definedName>
    <definedName name="dert_1_1_1_5_1_1" hidden="1">{#N/A,#N/A,FALSE,"9PS0"}</definedName>
    <definedName name="dert_1_1_1_5_2" hidden="1">{#N/A,#N/A,FALSE,"9PS0"}</definedName>
    <definedName name="dert_1_1_1_5_2_1" hidden="1">{#N/A,#N/A,FALSE,"9PS0"}</definedName>
    <definedName name="dert_1_1_1_5_3" hidden="1">{#N/A,#N/A,FALSE,"9PS0"}</definedName>
    <definedName name="dert_1_1_2" hidden="1">{#N/A,#N/A,FALSE,"9PS0"}</definedName>
    <definedName name="dert_1_1_2_1" hidden="1">{#N/A,#N/A,FALSE,"9PS0"}</definedName>
    <definedName name="dert_1_1_2_1_1" hidden="1">{#N/A,#N/A,FALSE,"9PS0"}</definedName>
    <definedName name="dert_1_1_2_1_1_1" hidden="1">{#N/A,#N/A,FALSE,"9PS0"}</definedName>
    <definedName name="dert_1_1_2_1_2" hidden="1">{#N/A,#N/A,FALSE,"9PS0"}</definedName>
    <definedName name="dert_1_1_2_1_2_1" hidden="1">{#N/A,#N/A,FALSE,"9PS0"}</definedName>
    <definedName name="dert_1_1_2_1_3" hidden="1">{#N/A,#N/A,FALSE,"9PS0"}</definedName>
    <definedName name="dert_1_1_2_2" hidden="1">{#N/A,#N/A,FALSE,"9PS0"}</definedName>
    <definedName name="dert_1_1_2_2_1" hidden="1">{#N/A,#N/A,FALSE,"9PS0"}</definedName>
    <definedName name="dert_1_1_2_2_1_1" hidden="1">{#N/A,#N/A,FALSE,"9PS0"}</definedName>
    <definedName name="dert_1_1_2_2_2" hidden="1">{#N/A,#N/A,FALSE,"9PS0"}</definedName>
    <definedName name="dert_1_1_2_2_2_1" hidden="1">{#N/A,#N/A,FALSE,"9PS0"}</definedName>
    <definedName name="dert_1_1_2_2_3" hidden="1">{#N/A,#N/A,FALSE,"9PS0"}</definedName>
    <definedName name="dert_1_1_2_3" hidden="1">{#N/A,#N/A,FALSE,"9PS0"}</definedName>
    <definedName name="dert_1_1_2_3_1" hidden="1">{#N/A,#N/A,FALSE,"9PS0"}</definedName>
    <definedName name="dert_1_1_2_3_1_1" hidden="1">{#N/A,#N/A,FALSE,"9PS0"}</definedName>
    <definedName name="dert_1_1_2_3_2" hidden="1">{#N/A,#N/A,FALSE,"9PS0"}</definedName>
    <definedName name="dert_1_1_2_3_2_1" hidden="1">{#N/A,#N/A,FALSE,"9PS0"}</definedName>
    <definedName name="dert_1_1_2_3_3" hidden="1">{#N/A,#N/A,FALSE,"9PS0"}</definedName>
    <definedName name="dert_1_1_2_4" hidden="1">{#N/A,#N/A,FALSE,"9PS0"}</definedName>
    <definedName name="dert_1_1_2_4_1" hidden="1">{#N/A,#N/A,FALSE,"9PS0"}</definedName>
    <definedName name="dert_1_1_2_4_1_1" hidden="1">{#N/A,#N/A,FALSE,"9PS0"}</definedName>
    <definedName name="dert_1_1_2_4_2" hidden="1">{#N/A,#N/A,FALSE,"9PS0"}</definedName>
    <definedName name="dert_1_1_2_4_2_1" hidden="1">{#N/A,#N/A,FALSE,"9PS0"}</definedName>
    <definedName name="dert_1_1_2_4_3" hidden="1">{#N/A,#N/A,FALSE,"9PS0"}</definedName>
    <definedName name="dert_1_1_2_5" hidden="1">{#N/A,#N/A,FALSE,"9PS0"}</definedName>
    <definedName name="dert_1_1_2_5_1" hidden="1">{#N/A,#N/A,FALSE,"9PS0"}</definedName>
    <definedName name="dert_1_1_2_5_1_1" hidden="1">{#N/A,#N/A,FALSE,"9PS0"}</definedName>
    <definedName name="dert_1_1_2_5_2" hidden="1">{#N/A,#N/A,FALSE,"9PS0"}</definedName>
    <definedName name="dert_1_1_2_5_2_1" hidden="1">{#N/A,#N/A,FALSE,"9PS0"}</definedName>
    <definedName name="dert_1_1_2_5_3" hidden="1">{#N/A,#N/A,FALSE,"9PS0"}</definedName>
    <definedName name="dert_1_1_3" hidden="1">{#N/A,#N/A,FALSE,"9PS0"}</definedName>
    <definedName name="dert_1_1_3_1" hidden="1">{#N/A,#N/A,FALSE,"9PS0"}</definedName>
    <definedName name="dert_1_1_3_1_1" hidden="1">{#N/A,#N/A,FALSE,"9PS0"}</definedName>
    <definedName name="dert_1_1_3_2" hidden="1">{#N/A,#N/A,FALSE,"9PS0"}</definedName>
    <definedName name="dert_1_1_3_2_1" hidden="1">{#N/A,#N/A,FALSE,"9PS0"}</definedName>
    <definedName name="dert_1_1_3_3" hidden="1">{#N/A,#N/A,FALSE,"9PS0"}</definedName>
    <definedName name="dert_1_1_4" hidden="1">{#N/A,#N/A,FALSE,"9PS0"}</definedName>
    <definedName name="dert_1_1_4_1" hidden="1">{#N/A,#N/A,FALSE,"9PS0"}</definedName>
    <definedName name="dert_1_1_4_1_1" hidden="1">{#N/A,#N/A,FALSE,"9PS0"}</definedName>
    <definedName name="dert_1_1_4_2" hidden="1">{#N/A,#N/A,FALSE,"9PS0"}</definedName>
    <definedName name="dert_1_1_4_2_1" hidden="1">{#N/A,#N/A,FALSE,"9PS0"}</definedName>
    <definedName name="dert_1_1_4_3" hidden="1">{#N/A,#N/A,FALSE,"9PS0"}</definedName>
    <definedName name="dert_1_1_5" hidden="1">{#N/A,#N/A,FALSE,"9PS0"}</definedName>
    <definedName name="dert_1_1_5_1" hidden="1">{#N/A,#N/A,FALSE,"9PS0"}</definedName>
    <definedName name="dert_1_1_5_1_1" hidden="1">{#N/A,#N/A,FALSE,"9PS0"}</definedName>
    <definedName name="dert_1_1_5_2" hidden="1">{#N/A,#N/A,FALSE,"9PS0"}</definedName>
    <definedName name="dert_1_1_5_2_1" hidden="1">{#N/A,#N/A,FALSE,"9PS0"}</definedName>
    <definedName name="dert_1_1_5_3" hidden="1">{#N/A,#N/A,FALSE,"9PS0"}</definedName>
    <definedName name="dert_1_2" hidden="1">{#N/A,#N/A,FALSE,"9PS0"}</definedName>
    <definedName name="dert_1_2_1" hidden="1">{#N/A,#N/A,FALSE,"9PS0"}</definedName>
    <definedName name="dert_1_2_1_1" hidden="1">{#N/A,#N/A,FALSE,"9PS0"}</definedName>
    <definedName name="dert_1_2_1_1_1" hidden="1">{#N/A,#N/A,FALSE,"9PS0"}</definedName>
    <definedName name="dert_1_2_1_2" hidden="1">{#N/A,#N/A,FALSE,"9PS0"}</definedName>
    <definedName name="dert_1_2_1_2_1" hidden="1">{#N/A,#N/A,FALSE,"9PS0"}</definedName>
    <definedName name="dert_1_2_1_3" hidden="1">{#N/A,#N/A,FALSE,"9PS0"}</definedName>
    <definedName name="dert_1_2_2" hidden="1">{#N/A,#N/A,FALSE,"9PS0"}</definedName>
    <definedName name="dert_1_2_2_1" hidden="1">{#N/A,#N/A,FALSE,"9PS0"}</definedName>
    <definedName name="dert_1_2_2_1_1" hidden="1">{#N/A,#N/A,FALSE,"9PS0"}</definedName>
    <definedName name="dert_1_2_2_2" hidden="1">{#N/A,#N/A,FALSE,"9PS0"}</definedName>
    <definedName name="dert_1_2_2_2_1" hidden="1">{#N/A,#N/A,FALSE,"9PS0"}</definedName>
    <definedName name="dert_1_2_2_3" hidden="1">{#N/A,#N/A,FALSE,"9PS0"}</definedName>
    <definedName name="dert_1_2_3" hidden="1">{#N/A,#N/A,FALSE,"9PS0"}</definedName>
    <definedName name="dert_1_2_3_1" hidden="1">{#N/A,#N/A,FALSE,"9PS0"}</definedName>
    <definedName name="dert_1_2_3_1_1" hidden="1">{#N/A,#N/A,FALSE,"9PS0"}</definedName>
    <definedName name="dert_1_2_3_2" hidden="1">{#N/A,#N/A,FALSE,"9PS0"}</definedName>
    <definedName name="dert_1_2_3_2_1" hidden="1">{#N/A,#N/A,FALSE,"9PS0"}</definedName>
    <definedName name="dert_1_2_3_3" hidden="1">{#N/A,#N/A,FALSE,"9PS0"}</definedName>
    <definedName name="dert_1_2_4" hidden="1">{#N/A,#N/A,FALSE,"9PS0"}</definedName>
    <definedName name="dert_1_2_4_1" hidden="1">{#N/A,#N/A,FALSE,"9PS0"}</definedName>
    <definedName name="dert_1_2_4_1_1" hidden="1">{#N/A,#N/A,FALSE,"9PS0"}</definedName>
    <definedName name="dert_1_2_4_2" hidden="1">{#N/A,#N/A,FALSE,"9PS0"}</definedName>
    <definedName name="dert_1_2_4_2_1" hidden="1">{#N/A,#N/A,FALSE,"9PS0"}</definedName>
    <definedName name="dert_1_2_4_3" hidden="1">{#N/A,#N/A,FALSE,"9PS0"}</definedName>
    <definedName name="dert_1_2_5" hidden="1">{#N/A,#N/A,FALSE,"9PS0"}</definedName>
    <definedName name="dert_1_2_5_1" hidden="1">{#N/A,#N/A,FALSE,"9PS0"}</definedName>
    <definedName name="dert_1_2_5_1_1" hidden="1">{#N/A,#N/A,FALSE,"9PS0"}</definedName>
    <definedName name="dert_1_2_5_2" hidden="1">{#N/A,#N/A,FALSE,"9PS0"}</definedName>
    <definedName name="dert_1_2_5_2_1" hidden="1">{#N/A,#N/A,FALSE,"9PS0"}</definedName>
    <definedName name="dert_1_2_5_3" hidden="1">{#N/A,#N/A,FALSE,"9PS0"}</definedName>
    <definedName name="dert_1_3" hidden="1">{#N/A,#N/A,FALSE,"9PS0"}</definedName>
    <definedName name="dert_1_3_1" hidden="1">{#N/A,#N/A,FALSE,"9PS0"}</definedName>
    <definedName name="dert_1_3_1_1" hidden="1">{#N/A,#N/A,FALSE,"9PS0"}</definedName>
    <definedName name="dert_1_3_1_1_1" hidden="1">{#N/A,#N/A,FALSE,"9PS0"}</definedName>
    <definedName name="dert_1_3_1_2" hidden="1">{#N/A,#N/A,FALSE,"9PS0"}</definedName>
    <definedName name="dert_1_3_1_2_1" hidden="1">{#N/A,#N/A,FALSE,"9PS0"}</definedName>
    <definedName name="dert_1_3_1_3" hidden="1">{#N/A,#N/A,FALSE,"9PS0"}</definedName>
    <definedName name="dert_1_3_2" hidden="1">{#N/A,#N/A,FALSE,"9PS0"}</definedName>
    <definedName name="dert_1_3_2_1" hidden="1">{#N/A,#N/A,FALSE,"9PS0"}</definedName>
    <definedName name="dert_1_3_2_1_1" hidden="1">{#N/A,#N/A,FALSE,"9PS0"}</definedName>
    <definedName name="dert_1_3_2_2" hidden="1">{#N/A,#N/A,FALSE,"9PS0"}</definedName>
    <definedName name="dert_1_3_2_2_1" hidden="1">{#N/A,#N/A,FALSE,"9PS0"}</definedName>
    <definedName name="dert_1_3_2_3" hidden="1">{#N/A,#N/A,FALSE,"9PS0"}</definedName>
    <definedName name="dert_1_3_3" hidden="1">{#N/A,#N/A,FALSE,"9PS0"}</definedName>
    <definedName name="dert_1_3_3_1" hidden="1">{#N/A,#N/A,FALSE,"9PS0"}</definedName>
    <definedName name="dert_1_3_3_1_1" hidden="1">{#N/A,#N/A,FALSE,"9PS0"}</definedName>
    <definedName name="dert_1_3_3_2" hidden="1">{#N/A,#N/A,FALSE,"9PS0"}</definedName>
    <definedName name="dert_1_3_3_2_1" hidden="1">{#N/A,#N/A,FALSE,"9PS0"}</definedName>
    <definedName name="dert_1_3_3_3" hidden="1">{#N/A,#N/A,FALSE,"9PS0"}</definedName>
    <definedName name="dert_1_3_4" hidden="1">{#N/A,#N/A,FALSE,"9PS0"}</definedName>
    <definedName name="dert_1_3_4_1" hidden="1">{#N/A,#N/A,FALSE,"9PS0"}</definedName>
    <definedName name="dert_1_3_4_1_1" hidden="1">{#N/A,#N/A,FALSE,"9PS0"}</definedName>
    <definedName name="dert_1_3_4_2" hidden="1">{#N/A,#N/A,FALSE,"9PS0"}</definedName>
    <definedName name="dert_1_3_4_2_1" hidden="1">{#N/A,#N/A,FALSE,"9PS0"}</definedName>
    <definedName name="dert_1_3_4_3" hidden="1">{#N/A,#N/A,FALSE,"9PS0"}</definedName>
    <definedName name="dert_1_3_5" hidden="1">{#N/A,#N/A,FALSE,"9PS0"}</definedName>
    <definedName name="dert_1_3_5_1" hidden="1">{#N/A,#N/A,FALSE,"9PS0"}</definedName>
    <definedName name="dert_1_3_5_1_1" hidden="1">{#N/A,#N/A,FALSE,"9PS0"}</definedName>
    <definedName name="dert_1_3_5_2" hidden="1">{#N/A,#N/A,FALSE,"9PS0"}</definedName>
    <definedName name="dert_1_3_5_2_1" hidden="1">{#N/A,#N/A,FALSE,"9PS0"}</definedName>
    <definedName name="dert_1_3_5_3" hidden="1">{#N/A,#N/A,FALSE,"9PS0"}</definedName>
    <definedName name="dert_1_4" hidden="1">{#N/A,#N/A,FALSE,"9PS0"}</definedName>
    <definedName name="dert_1_4_1" hidden="1">{#N/A,#N/A,FALSE,"9PS0"}</definedName>
    <definedName name="dert_1_4_1_1" hidden="1">{#N/A,#N/A,FALSE,"9PS0"}</definedName>
    <definedName name="dert_1_4_2" hidden="1">{#N/A,#N/A,FALSE,"9PS0"}</definedName>
    <definedName name="dert_1_4_2_1" hidden="1">{#N/A,#N/A,FALSE,"9PS0"}</definedName>
    <definedName name="dert_1_4_3" hidden="1">{#N/A,#N/A,FALSE,"9PS0"}</definedName>
    <definedName name="dert_1_5" hidden="1">{#N/A,#N/A,FALSE,"9PS0"}</definedName>
    <definedName name="dert_1_5_1" hidden="1">{#N/A,#N/A,FALSE,"9PS0"}</definedName>
    <definedName name="dert_1_5_1_1" hidden="1">{#N/A,#N/A,FALSE,"9PS0"}</definedName>
    <definedName name="dert_1_5_2" hidden="1">{#N/A,#N/A,FALSE,"9PS0"}</definedName>
    <definedName name="dert_1_5_2_1" hidden="1">{#N/A,#N/A,FALSE,"9PS0"}</definedName>
    <definedName name="dert_1_5_3" hidden="1">{#N/A,#N/A,FALSE,"9PS0"}</definedName>
    <definedName name="dert_2" hidden="1">{#N/A,#N/A,FALSE,"9PS0"}</definedName>
    <definedName name="dert_2_1" hidden="1">{#N/A,#N/A,FALSE,"9PS0"}</definedName>
    <definedName name="dert_2_1_1" hidden="1">{#N/A,#N/A,FALSE,"9PS0"}</definedName>
    <definedName name="dert_2_1_1_1" hidden="1">{#N/A,#N/A,FALSE,"9PS0"}</definedName>
    <definedName name="dert_2_1_1_1_1" hidden="1">{#N/A,#N/A,FALSE,"9PS0"}</definedName>
    <definedName name="dert_2_1_1_2" hidden="1">{#N/A,#N/A,FALSE,"9PS0"}</definedName>
    <definedName name="dert_2_1_1_2_1" hidden="1">{#N/A,#N/A,FALSE,"9PS0"}</definedName>
    <definedName name="dert_2_1_1_3" hidden="1">{#N/A,#N/A,FALSE,"9PS0"}</definedName>
    <definedName name="dert_2_1_2" hidden="1">{#N/A,#N/A,FALSE,"9PS0"}</definedName>
    <definedName name="dert_2_1_2_1" hidden="1">{#N/A,#N/A,FALSE,"9PS0"}</definedName>
    <definedName name="dert_2_1_2_1_1" hidden="1">{#N/A,#N/A,FALSE,"9PS0"}</definedName>
    <definedName name="dert_2_1_2_2" hidden="1">{#N/A,#N/A,FALSE,"9PS0"}</definedName>
    <definedName name="dert_2_1_2_2_1" hidden="1">{#N/A,#N/A,FALSE,"9PS0"}</definedName>
    <definedName name="dert_2_1_2_3" hidden="1">{#N/A,#N/A,FALSE,"9PS0"}</definedName>
    <definedName name="dert_2_1_3" hidden="1">{#N/A,#N/A,FALSE,"9PS0"}</definedName>
    <definedName name="dert_2_1_3_1" hidden="1">{#N/A,#N/A,FALSE,"9PS0"}</definedName>
    <definedName name="dert_2_1_3_1_1" hidden="1">{#N/A,#N/A,FALSE,"9PS0"}</definedName>
    <definedName name="dert_2_1_3_2" hidden="1">{#N/A,#N/A,FALSE,"9PS0"}</definedName>
    <definedName name="dert_2_1_3_2_1" hidden="1">{#N/A,#N/A,FALSE,"9PS0"}</definedName>
    <definedName name="dert_2_1_3_3" hidden="1">{#N/A,#N/A,FALSE,"9PS0"}</definedName>
    <definedName name="dert_2_1_4" hidden="1">{#N/A,#N/A,FALSE,"9PS0"}</definedName>
    <definedName name="dert_2_1_4_1" hidden="1">{#N/A,#N/A,FALSE,"9PS0"}</definedName>
    <definedName name="dert_2_1_4_1_1" hidden="1">{#N/A,#N/A,FALSE,"9PS0"}</definedName>
    <definedName name="dert_2_1_4_2" hidden="1">{#N/A,#N/A,FALSE,"9PS0"}</definedName>
    <definedName name="dert_2_1_4_2_1" hidden="1">{#N/A,#N/A,FALSE,"9PS0"}</definedName>
    <definedName name="dert_2_1_4_3" hidden="1">{#N/A,#N/A,FALSE,"9PS0"}</definedName>
    <definedName name="dert_2_1_5" hidden="1">{#N/A,#N/A,FALSE,"9PS0"}</definedName>
    <definedName name="dert_2_1_5_1" hidden="1">{#N/A,#N/A,FALSE,"9PS0"}</definedName>
    <definedName name="dert_2_1_5_1_1" hidden="1">{#N/A,#N/A,FALSE,"9PS0"}</definedName>
    <definedName name="dert_2_1_5_2" hidden="1">{#N/A,#N/A,FALSE,"9PS0"}</definedName>
    <definedName name="dert_2_1_5_2_1" hidden="1">{#N/A,#N/A,FALSE,"9PS0"}</definedName>
    <definedName name="dert_2_1_5_3" hidden="1">{#N/A,#N/A,FALSE,"9PS0"}</definedName>
    <definedName name="dert_2_2" hidden="1">{#N/A,#N/A,FALSE,"9PS0"}</definedName>
    <definedName name="dert_2_2_1" hidden="1">{#N/A,#N/A,FALSE,"9PS0"}</definedName>
    <definedName name="dert_2_2_1_1" hidden="1">{#N/A,#N/A,FALSE,"9PS0"}</definedName>
    <definedName name="dert_2_2_1_1_1" hidden="1">{#N/A,#N/A,FALSE,"9PS0"}</definedName>
    <definedName name="dert_2_2_1_2" hidden="1">{#N/A,#N/A,FALSE,"9PS0"}</definedName>
    <definedName name="dert_2_2_1_2_1" hidden="1">{#N/A,#N/A,FALSE,"9PS0"}</definedName>
    <definedName name="dert_2_2_1_3" hidden="1">{#N/A,#N/A,FALSE,"9PS0"}</definedName>
    <definedName name="dert_2_2_2" hidden="1">{#N/A,#N/A,FALSE,"9PS0"}</definedName>
    <definedName name="dert_2_2_2_1" hidden="1">{#N/A,#N/A,FALSE,"9PS0"}</definedName>
    <definedName name="dert_2_2_2_1_1" hidden="1">{#N/A,#N/A,FALSE,"9PS0"}</definedName>
    <definedName name="dert_2_2_2_2" hidden="1">{#N/A,#N/A,FALSE,"9PS0"}</definedName>
    <definedName name="dert_2_2_2_2_1" hidden="1">{#N/A,#N/A,FALSE,"9PS0"}</definedName>
    <definedName name="dert_2_2_2_3" hidden="1">{#N/A,#N/A,FALSE,"9PS0"}</definedName>
    <definedName name="dert_2_2_3" hidden="1">{#N/A,#N/A,FALSE,"9PS0"}</definedName>
    <definedName name="dert_2_2_3_1" hidden="1">{#N/A,#N/A,FALSE,"9PS0"}</definedName>
    <definedName name="dert_2_2_3_1_1" hidden="1">{#N/A,#N/A,FALSE,"9PS0"}</definedName>
    <definedName name="dert_2_2_3_2" hidden="1">{#N/A,#N/A,FALSE,"9PS0"}</definedName>
    <definedName name="dert_2_2_3_2_1" hidden="1">{#N/A,#N/A,FALSE,"9PS0"}</definedName>
    <definedName name="dert_2_2_3_3" hidden="1">{#N/A,#N/A,FALSE,"9PS0"}</definedName>
    <definedName name="dert_2_2_4" hidden="1">{#N/A,#N/A,FALSE,"9PS0"}</definedName>
    <definedName name="dert_2_2_4_1" hidden="1">{#N/A,#N/A,FALSE,"9PS0"}</definedName>
    <definedName name="dert_2_2_4_1_1" hidden="1">{#N/A,#N/A,FALSE,"9PS0"}</definedName>
    <definedName name="dert_2_2_4_2" hidden="1">{#N/A,#N/A,FALSE,"9PS0"}</definedName>
    <definedName name="dert_2_2_4_2_1" hidden="1">{#N/A,#N/A,FALSE,"9PS0"}</definedName>
    <definedName name="dert_2_2_4_3" hidden="1">{#N/A,#N/A,FALSE,"9PS0"}</definedName>
    <definedName name="dert_2_2_5" hidden="1">{#N/A,#N/A,FALSE,"9PS0"}</definedName>
    <definedName name="dert_2_2_5_1" hidden="1">{#N/A,#N/A,FALSE,"9PS0"}</definedName>
    <definedName name="dert_2_2_5_1_1" hidden="1">{#N/A,#N/A,FALSE,"9PS0"}</definedName>
    <definedName name="dert_2_2_5_2" hidden="1">{#N/A,#N/A,FALSE,"9PS0"}</definedName>
    <definedName name="dert_2_2_5_2_1" hidden="1">{#N/A,#N/A,FALSE,"9PS0"}</definedName>
    <definedName name="dert_2_2_5_3" hidden="1">{#N/A,#N/A,FALSE,"9PS0"}</definedName>
    <definedName name="dert_2_3" hidden="1">{#N/A,#N/A,FALSE,"9PS0"}</definedName>
    <definedName name="dert_2_3_1" hidden="1">{#N/A,#N/A,FALSE,"9PS0"}</definedName>
    <definedName name="dert_2_3_1_1" hidden="1">{#N/A,#N/A,FALSE,"9PS0"}</definedName>
    <definedName name="dert_2_3_2" hidden="1">{#N/A,#N/A,FALSE,"9PS0"}</definedName>
    <definedName name="dert_2_3_2_1" hidden="1">{#N/A,#N/A,FALSE,"9PS0"}</definedName>
    <definedName name="dert_2_3_3" hidden="1">{#N/A,#N/A,FALSE,"9PS0"}</definedName>
    <definedName name="dert_2_4" hidden="1">{#N/A,#N/A,FALSE,"9PS0"}</definedName>
    <definedName name="dert_2_4_1" hidden="1">{#N/A,#N/A,FALSE,"9PS0"}</definedName>
    <definedName name="dert_2_4_1_1" hidden="1">{#N/A,#N/A,FALSE,"9PS0"}</definedName>
    <definedName name="dert_2_4_2" hidden="1">{#N/A,#N/A,FALSE,"9PS0"}</definedName>
    <definedName name="dert_2_4_2_1" hidden="1">{#N/A,#N/A,FALSE,"9PS0"}</definedName>
    <definedName name="dert_2_4_3" hidden="1">{#N/A,#N/A,FALSE,"9PS0"}</definedName>
    <definedName name="dert_2_5" hidden="1">{#N/A,#N/A,FALSE,"9PS0"}</definedName>
    <definedName name="dert_2_5_1" hidden="1">{#N/A,#N/A,FALSE,"9PS0"}</definedName>
    <definedName name="dert_2_5_1_1" hidden="1">{#N/A,#N/A,FALSE,"9PS0"}</definedName>
    <definedName name="dert_2_5_2" hidden="1">{#N/A,#N/A,FALSE,"9PS0"}</definedName>
    <definedName name="dert_2_5_2_1" hidden="1">{#N/A,#N/A,FALSE,"9PS0"}</definedName>
    <definedName name="dert_2_5_3" hidden="1">{#N/A,#N/A,FALSE,"9PS0"}</definedName>
    <definedName name="dert_3" hidden="1">{#N/A,#N/A,FALSE,"9PS0"}</definedName>
    <definedName name="dert_3_1" hidden="1">{#N/A,#N/A,FALSE,"9PS0"}</definedName>
    <definedName name="dert_3_1_1" hidden="1">{#N/A,#N/A,FALSE,"9PS0"}</definedName>
    <definedName name="dert_3_1_1_1" hidden="1">{#N/A,#N/A,FALSE,"9PS0"}</definedName>
    <definedName name="dert_3_1_1_1_1" hidden="1">{#N/A,#N/A,FALSE,"9PS0"}</definedName>
    <definedName name="dert_3_1_1_2" hidden="1">{#N/A,#N/A,FALSE,"9PS0"}</definedName>
    <definedName name="dert_3_1_1_2_1" hidden="1">{#N/A,#N/A,FALSE,"9PS0"}</definedName>
    <definedName name="dert_3_1_1_3" hidden="1">{#N/A,#N/A,FALSE,"9PS0"}</definedName>
    <definedName name="dert_3_1_2" hidden="1">{#N/A,#N/A,FALSE,"9PS0"}</definedName>
    <definedName name="dert_3_1_2_1" hidden="1">{#N/A,#N/A,FALSE,"9PS0"}</definedName>
    <definedName name="dert_3_1_2_1_1" hidden="1">{#N/A,#N/A,FALSE,"9PS0"}</definedName>
    <definedName name="dert_3_1_2_2" hidden="1">{#N/A,#N/A,FALSE,"9PS0"}</definedName>
    <definedName name="dert_3_1_2_2_1" hidden="1">{#N/A,#N/A,FALSE,"9PS0"}</definedName>
    <definedName name="dert_3_1_2_3" hidden="1">{#N/A,#N/A,FALSE,"9PS0"}</definedName>
    <definedName name="dert_3_1_3" hidden="1">{#N/A,#N/A,FALSE,"9PS0"}</definedName>
    <definedName name="dert_3_1_3_1" hidden="1">{#N/A,#N/A,FALSE,"9PS0"}</definedName>
    <definedName name="dert_3_1_3_1_1" hidden="1">{#N/A,#N/A,FALSE,"9PS0"}</definedName>
    <definedName name="dert_3_1_3_2" hidden="1">{#N/A,#N/A,FALSE,"9PS0"}</definedName>
    <definedName name="dert_3_1_3_2_1" hidden="1">{#N/A,#N/A,FALSE,"9PS0"}</definedName>
    <definedName name="dert_3_1_3_3" hidden="1">{#N/A,#N/A,FALSE,"9PS0"}</definedName>
    <definedName name="dert_3_1_4" hidden="1">{#N/A,#N/A,FALSE,"9PS0"}</definedName>
    <definedName name="dert_3_1_4_1" hidden="1">{#N/A,#N/A,FALSE,"9PS0"}</definedName>
    <definedName name="dert_3_1_4_1_1" hidden="1">{#N/A,#N/A,FALSE,"9PS0"}</definedName>
    <definedName name="dert_3_1_4_2" hidden="1">{#N/A,#N/A,FALSE,"9PS0"}</definedName>
    <definedName name="dert_3_1_4_2_1" hidden="1">{#N/A,#N/A,FALSE,"9PS0"}</definedName>
    <definedName name="dert_3_1_4_3" hidden="1">{#N/A,#N/A,FALSE,"9PS0"}</definedName>
    <definedName name="dert_3_1_5" hidden="1">{#N/A,#N/A,FALSE,"9PS0"}</definedName>
    <definedName name="dert_3_1_5_1" hidden="1">{#N/A,#N/A,FALSE,"9PS0"}</definedName>
    <definedName name="dert_3_1_5_1_1" hidden="1">{#N/A,#N/A,FALSE,"9PS0"}</definedName>
    <definedName name="dert_3_1_5_2" hidden="1">{#N/A,#N/A,FALSE,"9PS0"}</definedName>
    <definedName name="dert_3_1_5_2_1" hidden="1">{#N/A,#N/A,FALSE,"9PS0"}</definedName>
    <definedName name="dert_3_1_5_3" hidden="1">{#N/A,#N/A,FALSE,"9PS0"}</definedName>
    <definedName name="dert_3_2" hidden="1">{#N/A,#N/A,FALSE,"9PS0"}</definedName>
    <definedName name="dert_3_2_1" hidden="1">{#N/A,#N/A,FALSE,"9PS0"}</definedName>
    <definedName name="dert_3_2_1_1" hidden="1">{#N/A,#N/A,FALSE,"9PS0"}</definedName>
    <definedName name="dert_3_2_1_1_1" hidden="1">{#N/A,#N/A,FALSE,"9PS0"}</definedName>
    <definedName name="dert_3_2_1_2" hidden="1">{#N/A,#N/A,FALSE,"9PS0"}</definedName>
    <definedName name="dert_3_2_1_2_1" hidden="1">{#N/A,#N/A,FALSE,"9PS0"}</definedName>
    <definedName name="dert_3_2_1_3" hidden="1">{#N/A,#N/A,FALSE,"9PS0"}</definedName>
    <definedName name="dert_3_2_2" hidden="1">{#N/A,#N/A,FALSE,"9PS0"}</definedName>
    <definedName name="dert_3_2_2_1" hidden="1">{#N/A,#N/A,FALSE,"9PS0"}</definedName>
    <definedName name="dert_3_2_2_1_1" hidden="1">{#N/A,#N/A,FALSE,"9PS0"}</definedName>
    <definedName name="dert_3_2_2_2" hidden="1">{#N/A,#N/A,FALSE,"9PS0"}</definedName>
    <definedName name="dert_3_2_2_2_1" hidden="1">{#N/A,#N/A,FALSE,"9PS0"}</definedName>
    <definedName name="dert_3_2_2_3" hidden="1">{#N/A,#N/A,FALSE,"9PS0"}</definedName>
    <definedName name="dert_3_2_3" hidden="1">{#N/A,#N/A,FALSE,"9PS0"}</definedName>
    <definedName name="dert_3_2_3_1" hidden="1">{#N/A,#N/A,FALSE,"9PS0"}</definedName>
    <definedName name="dert_3_2_3_1_1" hidden="1">{#N/A,#N/A,FALSE,"9PS0"}</definedName>
    <definedName name="dert_3_2_3_2" hidden="1">{#N/A,#N/A,FALSE,"9PS0"}</definedName>
    <definedName name="dert_3_2_3_2_1" hidden="1">{#N/A,#N/A,FALSE,"9PS0"}</definedName>
    <definedName name="dert_3_2_3_3" hidden="1">{#N/A,#N/A,FALSE,"9PS0"}</definedName>
    <definedName name="dert_3_2_4" hidden="1">{#N/A,#N/A,FALSE,"9PS0"}</definedName>
    <definedName name="dert_3_2_4_1" hidden="1">{#N/A,#N/A,FALSE,"9PS0"}</definedName>
    <definedName name="dert_3_2_4_1_1" hidden="1">{#N/A,#N/A,FALSE,"9PS0"}</definedName>
    <definedName name="dert_3_2_4_2" hidden="1">{#N/A,#N/A,FALSE,"9PS0"}</definedName>
    <definedName name="dert_3_2_4_2_1" hidden="1">{#N/A,#N/A,FALSE,"9PS0"}</definedName>
    <definedName name="dert_3_2_4_3" hidden="1">{#N/A,#N/A,FALSE,"9PS0"}</definedName>
    <definedName name="dert_3_2_5" hidden="1">{#N/A,#N/A,FALSE,"9PS0"}</definedName>
    <definedName name="dert_3_2_5_1" hidden="1">{#N/A,#N/A,FALSE,"9PS0"}</definedName>
    <definedName name="dert_3_2_5_1_1" hidden="1">{#N/A,#N/A,FALSE,"9PS0"}</definedName>
    <definedName name="dert_3_2_5_2" hidden="1">{#N/A,#N/A,FALSE,"9PS0"}</definedName>
    <definedName name="dert_3_2_5_2_1" hidden="1">{#N/A,#N/A,FALSE,"9PS0"}</definedName>
    <definedName name="dert_3_2_5_3" hidden="1">{#N/A,#N/A,FALSE,"9PS0"}</definedName>
    <definedName name="dert_3_3" hidden="1">{#N/A,#N/A,FALSE,"9PS0"}</definedName>
    <definedName name="dert_3_3_1" hidden="1">{#N/A,#N/A,FALSE,"9PS0"}</definedName>
    <definedName name="dert_3_3_1_1" hidden="1">{#N/A,#N/A,FALSE,"9PS0"}</definedName>
    <definedName name="dert_3_3_2" hidden="1">{#N/A,#N/A,FALSE,"9PS0"}</definedName>
    <definedName name="dert_3_3_2_1" hidden="1">{#N/A,#N/A,FALSE,"9PS0"}</definedName>
    <definedName name="dert_3_3_3" hidden="1">{#N/A,#N/A,FALSE,"9PS0"}</definedName>
    <definedName name="dert_3_4" hidden="1">{#N/A,#N/A,FALSE,"9PS0"}</definedName>
    <definedName name="dert_3_4_1" hidden="1">{#N/A,#N/A,FALSE,"9PS0"}</definedName>
    <definedName name="dert_3_4_1_1" hidden="1">{#N/A,#N/A,FALSE,"9PS0"}</definedName>
    <definedName name="dert_3_4_2" hidden="1">{#N/A,#N/A,FALSE,"9PS0"}</definedName>
    <definedName name="dert_3_4_2_1" hidden="1">{#N/A,#N/A,FALSE,"9PS0"}</definedName>
    <definedName name="dert_3_4_3" hidden="1">{#N/A,#N/A,FALSE,"9PS0"}</definedName>
    <definedName name="dert_3_5" hidden="1">{#N/A,#N/A,FALSE,"9PS0"}</definedName>
    <definedName name="dert_3_5_1" hidden="1">{#N/A,#N/A,FALSE,"9PS0"}</definedName>
    <definedName name="dert_3_5_1_1" hidden="1">{#N/A,#N/A,FALSE,"9PS0"}</definedName>
    <definedName name="dert_3_5_2" hidden="1">{#N/A,#N/A,FALSE,"9PS0"}</definedName>
    <definedName name="dert_3_5_2_1" hidden="1">{#N/A,#N/A,FALSE,"9PS0"}</definedName>
    <definedName name="dert_3_5_3" hidden="1">{#N/A,#N/A,FALSE,"9PS0"}</definedName>
    <definedName name="dert_4" hidden="1">{#N/A,#N/A,FALSE,"9PS0"}</definedName>
    <definedName name="dert_4_1" hidden="1">{#N/A,#N/A,FALSE,"9PS0"}</definedName>
    <definedName name="dert_4_1_1" hidden="1">{#N/A,#N/A,FALSE,"9PS0"}</definedName>
    <definedName name="dert_4_1_1_1" hidden="1">{#N/A,#N/A,FALSE,"9PS0"}</definedName>
    <definedName name="dert_4_1_2" hidden="1">{#N/A,#N/A,FALSE,"9PS0"}</definedName>
    <definedName name="dert_4_1_2_1" hidden="1">{#N/A,#N/A,FALSE,"9PS0"}</definedName>
    <definedName name="dert_4_1_3" hidden="1">{#N/A,#N/A,FALSE,"9PS0"}</definedName>
    <definedName name="dert_4_2" hidden="1">{#N/A,#N/A,FALSE,"9PS0"}</definedName>
    <definedName name="dert_4_2_1" hidden="1">{#N/A,#N/A,FALSE,"9PS0"}</definedName>
    <definedName name="dert_4_2_1_1" hidden="1">{#N/A,#N/A,FALSE,"9PS0"}</definedName>
    <definedName name="dert_4_2_2" hidden="1">{#N/A,#N/A,FALSE,"9PS0"}</definedName>
    <definedName name="dert_4_2_2_1" hidden="1">{#N/A,#N/A,FALSE,"9PS0"}</definedName>
    <definedName name="dert_4_2_3" hidden="1">{#N/A,#N/A,FALSE,"9PS0"}</definedName>
    <definedName name="dert_4_3" hidden="1">{#N/A,#N/A,FALSE,"9PS0"}</definedName>
    <definedName name="dert_4_3_1" hidden="1">{#N/A,#N/A,FALSE,"9PS0"}</definedName>
    <definedName name="dert_4_3_1_1" hidden="1">{#N/A,#N/A,FALSE,"9PS0"}</definedName>
    <definedName name="dert_4_3_2" hidden="1">{#N/A,#N/A,FALSE,"9PS0"}</definedName>
    <definedName name="dert_4_3_2_1" hidden="1">{#N/A,#N/A,FALSE,"9PS0"}</definedName>
    <definedName name="dert_4_3_3" hidden="1">{#N/A,#N/A,FALSE,"9PS0"}</definedName>
    <definedName name="dert_4_4" hidden="1">{#N/A,#N/A,FALSE,"9PS0"}</definedName>
    <definedName name="dert_4_4_1" hidden="1">{#N/A,#N/A,FALSE,"9PS0"}</definedName>
    <definedName name="dert_4_4_1_1" hidden="1">{#N/A,#N/A,FALSE,"9PS0"}</definedName>
    <definedName name="dert_4_4_2" hidden="1">{#N/A,#N/A,FALSE,"9PS0"}</definedName>
    <definedName name="dert_4_4_2_1" hidden="1">{#N/A,#N/A,FALSE,"9PS0"}</definedName>
    <definedName name="dert_4_4_3" hidden="1">{#N/A,#N/A,FALSE,"9PS0"}</definedName>
    <definedName name="dert_4_5" hidden="1">{#N/A,#N/A,FALSE,"9PS0"}</definedName>
    <definedName name="dert_4_5_1" hidden="1">{#N/A,#N/A,FALSE,"9PS0"}</definedName>
    <definedName name="dert_4_5_1_1" hidden="1">{#N/A,#N/A,FALSE,"9PS0"}</definedName>
    <definedName name="dert_4_5_2" hidden="1">{#N/A,#N/A,FALSE,"9PS0"}</definedName>
    <definedName name="dert_4_5_2_1" hidden="1">{#N/A,#N/A,FALSE,"9PS0"}</definedName>
    <definedName name="dert_4_5_3" hidden="1">{#N/A,#N/A,FALSE,"9PS0"}</definedName>
    <definedName name="dert_5" hidden="1">{#N/A,#N/A,FALSE,"9PS0"}</definedName>
    <definedName name="dert_5_1" hidden="1">{#N/A,#N/A,FALSE,"9PS0"}</definedName>
    <definedName name="dert_5_1_1" hidden="1">{#N/A,#N/A,FALSE,"9PS0"}</definedName>
    <definedName name="dert_5_1_1_1" hidden="1">{#N/A,#N/A,FALSE,"9PS0"}</definedName>
    <definedName name="dert_5_1_2" hidden="1">{#N/A,#N/A,FALSE,"9PS0"}</definedName>
    <definedName name="dert_5_1_2_1" hidden="1">{#N/A,#N/A,FALSE,"9PS0"}</definedName>
    <definedName name="dert_5_1_3" hidden="1">{#N/A,#N/A,FALSE,"9PS0"}</definedName>
    <definedName name="dert_5_2" hidden="1">{#N/A,#N/A,FALSE,"9PS0"}</definedName>
    <definedName name="dert_5_2_1" hidden="1">{#N/A,#N/A,FALSE,"9PS0"}</definedName>
    <definedName name="dert_5_2_1_1" hidden="1">{#N/A,#N/A,FALSE,"9PS0"}</definedName>
    <definedName name="dert_5_2_2" hidden="1">{#N/A,#N/A,FALSE,"9PS0"}</definedName>
    <definedName name="dert_5_2_2_1" hidden="1">{#N/A,#N/A,FALSE,"9PS0"}</definedName>
    <definedName name="dert_5_2_3" hidden="1">{#N/A,#N/A,FALSE,"9PS0"}</definedName>
    <definedName name="dert_5_3" hidden="1">{#N/A,#N/A,FALSE,"9PS0"}</definedName>
    <definedName name="dert_5_3_1" hidden="1">{#N/A,#N/A,FALSE,"9PS0"}</definedName>
    <definedName name="dert_5_3_1_1" hidden="1">{#N/A,#N/A,FALSE,"9PS0"}</definedName>
    <definedName name="dert_5_3_2" hidden="1">{#N/A,#N/A,FALSE,"9PS0"}</definedName>
    <definedName name="dert_5_3_2_1" hidden="1">{#N/A,#N/A,FALSE,"9PS0"}</definedName>
    <definedName name="dert_5_3_3" hidden="1">{#N/A,#N/A,FALSE,"9PS0"}</definedName>
    <definedName name="dert_5_4" hidden="1">{#N/A,#N/A,FALSE,"9PS0"}</definedName>
    <definedName name="dert_5_4_1" hidden="1">{#N/A,#N/A,FALSE,"9PS0"}</definedName>
    <definedName name="dert_5_4_1_1" hidden="1">{#N/A,#N/A,FALSE,"9PS0"}</definedName>
    <definedName name="dert_5_4_2" hidden="1">{#N/A,#N/A,FALSE,"9PS0"}</definedName>
    <definedName name="dert_5_4_2_1" hidden="1">{#N/A,#N/A,FALSE,"9PS0"}</definedName>
    <definedName name="dert_5_4_3" hidden="1">{#N/A,#N/A,FALSE,"9PS0"}</definedName>
    <definedName name="dert_5_5" hidden="1">{#N/A,#N/A,FALSE,"9PS0"}</definedName>
    <definedName name="dert_5_5_1" hidden="1">{#N/A,#N/A,FALSE,"9PS0"}</definedName>
    <definedName name="dert_5_5_1_1" hidden="1">{#N/A,#N/A,FALSE,"9PS0"}</definedName>
    <definedName name="dert_5_5_2" hidden="1">{#N/A,#N/A,FALSE,"9PS0"}</definedName>
    <definedName name="dert_5_5_2_1" hidden="1">{#N/A,#N/A,FALSE,"9PS0"}</definedName>
    <definedName name="dert_5_5_3" hidden="1">{#N/A,#N/A,FALSE,"9PS0"}</definedName>
    <definedName name="df" localSheetId="17" hidden="1">{#N/A,#N/A,FALSE,"9PS0"}</definedName>
    <definedName name="df" hidden="1">{#N/A,#N/A,FALSE,"9PS0"}</definedName>
    <definedName name="df_1" hidden="1">{#N/A,#N/A,FALSE,"9PS0"}</definedName>
    <definedName name="df_1_1" hidden="1">{#N/A,#N/A,FALSE,"9PS0"}</definedName>
    <definedName name="df_1_1_1" hidden="1">{#N/A,#N/A,FALSE,"9PS0"}</definedName>
    <definedName name="df_1_1_1_1" hidden="1">{#N/A,#N/A,FALSE,"9PS0"}</definedName>
    <definedName name="df_1_1_1_1_1" hidden="1">{#N/A,#N/A,FALSE,"9PS0"}</definedName>
    <definedName name="df_1_1_1_1_1_1" hidden="1">{#N/A,#N/A,FALSE,"9PS0"}</definedName>
    <definedName name="df_1_1_1_1_2" hidden="1">{#N/A,#N/A,FALSE,"9PS0"}</definedName>
    <definedName name="df_1_1_1_1_2_1" hidden="1">{#N/A,#N/A,FALSE,"9PS0"}</definedName>
    <definedName name="df_1_1_1_1_3" hidden="1">{#N/A,#N/A,FALSE,"9PS0"}</definedName>
    <definedName name="df_1_1_1_2" hidden="1">{#N/A,#N/A,FALSE,"9PS0"}</definedName>
    <definedName name="df_1_1_1_2_1" hidden="1">{#N/A,#N/A,FALSE,"9PS0"}</definedName>
    <definedName name="df_1_1_1_2_1_1" hidden="1">{#N/A,#N/A,FALSE,"9PS0"}</definedName>
    <definedName name="df_1_1_1_2_2" hidden="1">{#N/A,#N/A,FALSE,"9PS0"}</definedName>
    <definedName name="df_1_1_1_2_2_1" hidden="1">{#N/A,#N/A,FALSE,"9PS0"}</definedName>
    <definedName name="df_1_1_1_2_3" hidden="1">{#N/A,#N/A,FALSE,"9PS0"}</definedName>
    <definedName name="df_1_1_1_3" hidden="1">{#N/A,#N/A,FALSE,"9PS0"}</definedName>
    <definedName name="df_1_1_1_3_1" hidden="1">{#N/A,#N/A,FALSE,"9PS0"}</definedName>
    <definedName name="df_1_1_1_3_1_1" hidden="1">{#N/A,#N/A,FALSE,"9PS0"}</definedName>
    <definedName name="df_1_1_1_3_2" hidden="1">{#N/A,#N/A,FALSE,"9PS0"}</definedName>
    <definedName name="df_1_1_1_3_2_1" hidden="1">{#N/A,#N/A,FALSE,"9PS0"}</definedName>
    <definedName name="df_1_1_1_3_3" hidden="1">{#N/A,#N/A,FALSE,"9PS0"}</definedName>
    <definedName name="df_1_1_1_4" hidden="1">{#N/A,#N/A,FALSE,"9PS0"}</definedName>
    <definedName name="df_1_1_1_4_1" hidden="1">{#N/A,#N/A,FALSE,"9PS0"}</definedName>
    <definedName name="df_1_1_1_4_1_1" hidden="1">{#N/A,#N/A,FALSE,"9PS0"}</definedName>
    <definedName name="df_1_1_1_4_2" hidden="1">{#N/A,#N/A,FALSE,"9PS0"}</definedName>
    <definedName name="df_1_1_1_4_2_1" hidden="1">{#N/A,#N/A,FALSE,"9PS0"}</definedName>
    <definedName name="df_1_1_1_4_3" hidden="1">{#N/A,#N/A,FALSE,"9PS0"}</definedName>
    <definedName name="df_1_1_1_5" hidden="1">{#N/A,#N/A,FALSE,"9PS0"}</definedName>
    <definedName name="df_1_1_1_5_1" hidden="1">{#N/A,#N/A,FALSE,"9PS0"}</definedName>
    <definedName name="df_1_1_1_5_1_1" hidden="1">{#N/A,#N/A,FALSE,"9PS0"}</definedName>
    <definedName name="df_1_1_1_5_2" hidden="1">{#N/A,#N/A,FALSE,"9PS0"}</definedName>
    <definedName name="df_1_1_1_5_2_1" hidden="1">{#N/A,#N/A,FALSE,"9PS0"}</definedName>
    <definedName name="df_1_1_1_5_3" hidden="1">{#N/A,#N/A,FALSE,"9PS0"}</definedName>
    <definedName name="df_1_1_2" hidden="1">{#N/A,#N/A,FALSE,"9PS0"}</definedName>
    <definedName name="df_1_1_2_1" hidden="1">{#N/A,#N/A,FALSE,"9PS0"}</definedName>
    <definedName name="df_1_1_2_1_1" hidden="1">{#N/A,#N/A,FALSE,"9PS0"}</definedName>
    <definedName name="df_1_1_2_1_1_1" hidden="1">{#N/A,#N/A,FALSE,"9PS0"}</definedName>
    <definedName name="df_1_1_2_1_2" hidden="1">{#N/A,#N/A,FALSE,"9PS0"}</definedName>
    <definedName name="df_1_1_2_1_2_1" hidden="1">{#N/A,#N/A,FALSE,"9PS0"}</definedName>
    <definedName name="df_1_1_2_1_3" hidden="1">{#N/A,#N/A,FALSE,"9PS0"}</definedName>
    <definedName name="df_1_1_2_2" hidden="1">{#N/A,#N/A,FALSE,"9PS0"}</definedName>
    <definedName name="df_1_1_2_2_1" hidden="1">{#N/A,#N/A,FALSE,"9PS0"}</definedName>
    <definedName name="df_1_1_2_2_1_1" hidden="1">{#N/A,#N/A,FALSE,"9PS0"}</definedName>
    <definedName name="df_1_1_2_2_2" hidden="1">{#N/A,#N/A,FALSE,"9PS0"}</definedName>
    <definedName name="df_1_1_2_2_2_1" hidden="1">{#N/A,#N/A,FALSE,"9PS0"}</definedName>
    <definedName name="df_1_1_2_2_3" hidden="1">{#N/A,#N/A,FALSE,"9PS0"}</definedName>
    <definedName name="df_1_1_2_3" hidden="1">{#N/A,#N/A,FALSE,"9PS0"}</definedName>
    <definedName name="df_1_1_2_3_1" hidden="1">{#N/A,#N/A,FALSE,"9PS0"}</definedName>
    <definedName name="df_1_1_2_3_1_1" hidden="1">{#N/A,#N/A,FALSE,"9PS0"}</definedName>
    <definedName name="df_1_1_2_3_2" hidden="1">{#N/A,#N/A,FALSE,"9PS0"}</definedName>
    <definedName name="df_1_1_2_3_2_1" hidden="1">{#N/A,#N/A,FALSE,"9PS0"}</definedName>
    <definedName name="df_1_1_2_3_3" hidden="1">{#N/A,#N/A,FALSE,"9PS0"}</definedName>
    <definedName name="df_1_1_2_4" hidden="1">{#N/A,#N/A,FALSE,"9PS0"}</definedName>
    <definedName name="df_1_1_2_4_1" hidden="1">{#N/A,#N/A,FALSE,"9PS0"}</definedName>
    <definedName name="df_1_1_2_4_1_1" hidden="1">{#N/A,#N/A,FALSE,"9PS0"}</definedName>
    <definedName name="df_1_1_2_4_2" hidden="1">{#N/A,#N/A,FALSE,"9PS0"}</definedName>
    <definedName name="df_1_1_2_4_2_1" hidden="1">{#N/A,#N/A,FALSE,"9PS0"}</definedName>
    <definedName name="df_1_1_2_4_3" hidden="1">{#N/A,#N/A,FALSE,"9PS0"}</definedName>
    <definedName name="df_1_1_2_5" hidden="1">{#N/A,#N/A,FALSE,"9PS0"}</definedName>
    <definedName name="df_1_1_2_5_1" hidden="1">{#N/A,#N/A,FALSE,"9PS0"}</definedName>
    <definedName name="df_1_1_2_5_1_1" hidden="1">{#N/A,#N/A,FALSE,"9PS0"}</definedName>
    <definedName name="df_1_1_2_5_2" hidden="1">{#N/A,#N/A,FALSE,"9PS0"}</definedName>
    <definedName name="df_1_1_2_5_2_1" hidden="1">{#N/A,#N/A,FALSE,"9PS0"}</definedName>
    <definedName name="df_1_1_2_5_3" hidden="1">{#N/A,#N/A,FALSE,"9PS0"}</definedName>
    <definedName name="df_1_1_3" hidden="1">{#N/A,#N/A,FALSE,"9PS0"}</definedName>
    <definedName name="df_1_1_3_1" hidden="1">{#N/A,#N/A,FALSE,"9PS0"}</definedName>
    <definedName name="df_1_1_3_1_1" hidden="1">{#N/A,#N/A,FALSE,"9PS0"}</definedName>
    <definedName name="df_1_1_3_2" hidden="1">{#N/A,#N/A,FALSE,"9PS0"}</definedName>
    <definedName name="df_1_1_3_2_1" hidden="1">{#N/A,#N/A,FALSE,"9PS0"}</definedName>
    <definedName name="df_1_1_3_3" hidden="1">{#N/A,#N/A,FALSE,"9PS0"}</definedName>
    <definedName name="df_1_1_4" hidden="1">{#N/A,#N/A,FALSE,"9PS0"}</definedName>
    <definedName name="df_1_1_4_1" hidden="1">{#N/A,#N/A,FALSE,"9PS0"}</definedName>
    <definedName name="df_1_1_4_1_1" hidden="1">{#N/A,#N/A,FALSE,"9PS0"}</definedName>
    <definedName name="df_1_1_4_2" hidden="1">{#N/A,#N/A,FALSE,"9PS0"}</definedName>
    <definedName name="df_1_1_4_2_1" hidden="1">{#N/A,#N/A,FALSE,"9PS0"}</definedName>
    <definedName name="df_1_1_4_3" hidden="1">{#N/A,#N/A,FALSE,"9PS0"}</definedName>
    <definedName name="df_1_1_5" hidden="1">{#N/A,#N/A,FALSE,"9PS0"}</definedName>
    <definedName name="df_1_1_5_1" hidden="1">{#N/A,#N/A,FALSE,"9PS0"}</definedName>
    <definedName name="df_1_1_5_1_1" hidden="1">{#N/A,#N/A,FALSE,"9PS0"}</definedName>
    <definedName name="df_1_1_5_2" hidden="1">{#N/A,#N/A,FALSE,"9PS0"}</definedName>
    <definedName name="df_1_1_5_2_1" hidden="1">{#N/A,#N/A,FALSE,"9PS0"}</definedName>
    <definedName name="df_1_1_5_3" hidden="1">{#N/A,#N/A,FALSE,"9PS0"}</definedName>
    <definedName name="df_1_2" hidden="1">{#N/A,#N/A,FALSE,"9PS0"}</definedName>
    <definedName name="df_1_2_1" hidden="1">{#N/A,#N/A,FALSE,"9PS0"}</definedName>
    <definedName name="df_1_2_1_1" hidden="1">{#N/A,#N/A,FALSE,"9PS0"}</definedName>
    <definedName name="df_1_2_1_1_1" hidden="1">{#N/A,#N/A,FALSE,"9PS0"}</definedName>
    <definedName name="df_1_2_1_2" hidden="1">{#N/A,#N/A,FALSE,"9PS0"}</definedName>
    <definedName name="df_1_2_1_2_1" hidden="1">{#N/A,#N/A,FALSE,"9PS0"}</definedName>
    <definedName name="df_1_2_1_3" hidden="1">{#N/A,#N/A,FALSE,"9PS0"}</definedName>
    <definedName name="df_1_2_2" hidden="1">{#N/A,#N/A,FALSE,"9PS0"}</definedName>
    <definedName name="df_1_2_2_1" hidden="1">{#N/A,#N/A,FALSE,"9PS0"}</definedName>
    <definedName name="df_1_2_2_1_1" hidden="1">{#N/A,#N/A,FALSE,"9PS0"}</definedName>
    <definedName name="df_1_2_2_2" hidden="1">{#N/A,#N/A,FALSE,"9PS0"}</definedName>
    <definedName name="df_1_2_2_2_1" hidden="1">{#N/A,#N/A,FALSE,"9PS0"}</definedName>
    <definedName name="df_1_2_2_3" hidden="1">{#N/A,#N/A,FALSE,"9PS0"}</definedName>
    <definedName name="df_1_2_3" hidden="1">{#N/A,#N/A,FALSE,"9PS0"}</definedName>
    <definedName name="df_1_2_3_1" hidden="1">{#N/A,#N/A,FALSE,"9PS0"}</definedName>
    <definedName name="df_1_2_3_1_1" hidden="1">{#N/A,#N/A,FALSE,"9PS0"}</definedName>
    <definedName name="df_1_2_3_2" hidden="1">{#N/A,#N/A,FALSE,"9PS0"}</definedName>
    <definedName name="df_1_2_3_2_1" hidden="1">{#N/A,#N/A,FALSE,"9PS0"}</definedName>
    <definedName name="df_1_2_3_3" hidden="1">{#N/A,#N/A,FALSE,"9PS0"}</definedName>
    <definedName name="df_1_2_4" hidden="1">{#N/A,#N/A,FALSE,"9PS0"}</definedName>
    <definedName name="df_1_2_4_1" hidden="1">{#N/A,#N/A,FALSE,"9PS0"}</definedName>
    <definedName name="df_1_2_4_1_1" hidden="1">{#N/A,#N/A,FALSE,"9PS0"}</definedName>
    <definedName name="df_1_2_4_2" hidden="1">{#N/A,#N/A,FALSE,"9PS0"}</definedName>
    <definedName name="df_1_2_4_2_1" hidden="1">{#N/A,#N/A,FALSE,"9PS0"}</definedName>
    <definedName name="df_1_2_4_3" hidden="1">{#N/A,#N/A,FALSE,"9PS0"}</definedName>
    <definedName name="df_1_2_5" hidden="1">{#N/A,#N/A,FALSE,"9PS0"}</definedName>
    <definedName name="df_1_2_5_1" hidden="1">{#N/A,#N/A,FALSE,"9PS0"}</definedName>
    <definedName name="df_1_2_5_1_1" hidden="1">{#N/A,#N/A,FALSE,"9PS0"}</definedName>
    <definedName name="df_1_2_5_2" hidden="1">{#N/A,#N/A,FALSE,"9PS0"}</definedName>
    <definedName name="df_1_2_5_2_1" hidden="1">{#N/A,#N/A,FALSE,"9PS0"}</definedName>
    <definedName name="df_1_2_5_3" hidden="1">{#N/A,#N/A,FALSE,"9PS0"}</definedName>
    <definedName name="df_1_3" hidden="1">{#N/A,#N/A,FALSE,"9PS0"}</definedName>
    <definedName name="df_1_3_1" hidden="1">{#N/A,#N/A,FALSE,"9PS0"}</definedName>
    <definedName name="df_1_3_1_1" hidden="1">{#N/A,#N/A,FALSE,"9PS0"}</definedName>
    <definedName name="df_1_3_1_1_1" hidden="1">{#N/A,#N/A,FALSE,"9PS0"}</definedName>
    <definedName name="df_1_3_1_2" hidden="1">{#N/A,#N/A,FALSE,"9PS0"}</definedName>
    <definedName name="df_1_3_1_2_1" hidden="1">{#N/A,#N/A,FALSE,"9PS0"}</definedName>
    <definedName name="df_1_3_1_3" hidden="1">{#N/A,#N/A,FALSE,"9PS0"}</definedName>
    <definedName name="df_1_3_2" hidden="1">{#N/A,#N/A,FALSE,"9PS0"}</definedName>
    <definedName name="df_1_3_2_1" hidden="1">{#N/A,#N/A,FALSE,"9PS0"}</definedName>
    <definedName name="df_1_3_2_1_1" hidden="1">{#N/A,#N/A,FALSE,"9PS0"}</definedName>
    <definedName name="df_1_3_2_2" hidden="1">{#N/A,#N/A,FALSE,"9PS0"}</definedName>
    <definedName name="df_1_3_2_2_1" hidden="1">{#N/A,#N/A,FALSE,"9PS0"}</definedName>
    <definedName name="df_1_3_2_3" hidden="1">{#N/A,#N/A,FALSE,"9PS0"}</definedName>
    <definedName name="df_1_3_3" hidden="1">{#N/A,#N/A,FALSE,"9PS0"}</definedName>
    <definedName name="df_1_3_3_1" hidden="1">{#N/A,#N/A,FALSE,"9PS0"}</definedName>
    <definedName name="df_1_3_3_1_1" hidden="1">{#N/A,#N/A,FALSE,"9PS0"}</definedName>
    <definedName name="df_1_3_3_2" hidden="1">{#N/A,#N/A,FALSE,"9PS0"}</definedName>
    <definedName name="df_1_3_3_2_1" hidden="1">{#N/A,#N/A,FALSE,"9PS0"}</definedName>
    <definedName name="df_1_3_3_3" hidden="1">{#N/A,#N/A,FALSE,"9PS0"}</definedName>
    <definedName name="df_1_3_4" hidden="1">{#N/A,#N/A,FALSE,"9PS0"}</definedName>
    <definedName name="df_1_3_4_1" hidden="1">{#N/A,#N/A,FALSE,"9PS0"}</definedName>
    <definedName name="df_1_3_4_1_1" hidden="1">{#N/A,#N/A,FALSE,"9PS0"}</definedName>
    <definedName name="df_1_3_4_2" hidden="1">{#N/A,#N/A,FALSE,"9PS0"}</definedName>
    <definedName name="df_1_3_4_2_1" hidden="1">{#N/A,#N/A,FALSE,"9PS0"}</definedName>
    <definedName name="df_1_3_4_3" hidden="1">{#N/A,#N/A,FALSE,"9PS0"}</definedName>
    <definedName name="df_1_3_5" hidden="1">{#N/A,#N/A,FALSE,"9PS0"}</definedName>
    <definedName name="df_1_3_5_1" hidden="1">{#N/A,#N/A,FALSE,"9PS0"}</definedName>
    <definedName name="df_1_3_5_1_1" hidden="1">{#N/A,#N/A,FALSE,"9PS0"}</definedName>
    <definedName name="df_1_3_5_2" hidden="1">{#N/A,#N/A,FALSE,"9PS0"}</definedName>
    <definedName name="df_1_3_5_2_1" hidden="1">{#N/A,#N/A,FALSE,"9PS0"}</definedName>
    <definedName name="df_1_3_5_3" hidden="1">{#N/A,#N/A,FALSE,"9PS0"}</definedName>
    <definedName name="df_1_4" hidden="1">{#N/A,#N/A,FALSE,"9PS0"}</definedName>
    <definedName name="df_1_4_1" hidden="1">{#N/A,#N/A,FALSE,"9PS0"}</definedName>
    <definedName name="df_1_4_1_1" hidden="1">{#N/A,#N/A,FALSE,"9PS0"}</definedName>
    <definedName name="df_1_4_2" hidden="1">{#N/A,#N/A,FALSE,"9PS0"}</definedName>
    <definedName name="df_1_4_2_1" hidden="1">{#N/A,#N/A,FALSE,"9PS0"}</definedName>
    <definedName name="df_1_4_3" hidden="1">{#N/A,#N/A,FALSE,"9PS0"}</definedName>
    <definedName name="df_1_5" hidden="1">{#N/A,#N/A,FALSE,"9PS0"}</definedName>
    <definedName name="df_1_5_1" hidden="1">{#N/A,#N/A,FALSE,"9PS0"}</definedName>
    <definedName name="df_1_5_1_1" hidden="1">{#N/A,#N/A,FALSE,"9PS0"}</definedName>
    <definedName name="df_1_5_2" hidden="1">{#N/A,#N/A,FALSE,"9PS0"}</definedName>
    <definedName name="df_1_5_2_1" hidden="1">{#N/A,#N/A,FALSE,"9PS0"}</definedName>
    <definedName name="df_1_5_3" hidden="1">{#N/A,#N/A,FALSE,"9PS0"}</definedName>
    <definedName name="df_2" hidden="1">{#N/A,#N/A,FALSE,"9PS0"}</definedName>
    <definedName name="df_2_1" hidden="1">{#N/A,#N/A,FALSE,"9PS0"}</definedName>
    <definedName name="df_2_1_1" hidden="1">{#N/A,#N/A,FALSE,"9PS0"}</definedName>
    <definedName name="df_2_1_1_1" hidden="1">{#N/A,#N/A,FALSE,"9PS0"}</definedName>
    <definedName name="df_2_1_1_1_1" hidden="1">{#N/A,#N/A,FALSE,"9PS0"}</definedName>
    <definedName name="df_2_1_1_2" hidden="1">{#N/A,#N/A,FALSE,"9PS0"}</definedName>
    <definedName name="df_2_1_1_2_1" hidden="1">{#N/A,#N/A,FALSE,"9PS0"}</definedName>
    <definedName name="df_2_1_1_3" hidden="1">{#N/A,#N/A,FALSE,"9PS0"}</definedName>
    <definedName name="df_2_1_2" hidden="1">{#N/A,#N/A,FALSE,"9PS0"}</definedName>
    <definedName name="df_2_1_2_1" hidden="1">{#N/A,#N/A,FALSE,"9PS0"}</definedName>
    <definedName name="df_2_1_2_1_1" hidden="1">{#N/A,#N/A,FALSE,"9PS0"}</definedName>
    <definedName name="df_2_1_2_2" hidden="1">{#N/A,#N/A,FALSE,"9PS0"}</definedName>
    <definedName name="df_2_1_2_2_1" hidden="1">{#N/A,#N/A,FALSE,"9PS0"}</definedName>
    <definedName name="df_2_1_2_3" hidden="1">{#N/A,#N/A,FALSE,"9PS0"}</definedName>
    <definedName name="df_2_1_3" hidden="1">{#N/A,#N/A,FALSE,"9PS0"}</definedName>
    <definedName name="df_2_1_3_1" hidden="1">{#N/A,#N/A,FALSE,"9PS0"}</definedName>
    <definedName name="df_2_1_3_1_1" hidden="1">{#N/A,#N/A,FALSE,"9PS0"}</definedName>
    <definedName name="df_2_1_3_2" hidden="1">{#N/A,#N/A,FALSE,"9PS0"}</definedName>
    <definedName name="df_2_1_3_2_1" hidden="1">{#N/A,#N/A,FALSE,"9PS0"}</definedName>
    <definedName name="df_2_1_3_3" hidden="1">{#N/A,#N/A,FALSE,"9PS0"}</definedName>
    <definedName name="df_2_1_4" hidden="1">{#N/A,#N/A,FALSE,"9PS0"}</definedName>
    <definedName name="df_2_1_4_1" hidden="1">{#N/A,#N/A,FALSE,"9PS0"}</definedName>
    <definedName name="df_2_1_4_1_1" hidden="1">{#N/A,#N/A,FALSE,"9PS0"}</definedName>
    <definedName name="df_2_1_4_2" hidden="1">{#N/A,#N/A,FALSE,"9PS0"}</definedName>
    <definedName name="df_2_1_4_2_1" hidden="1">{#N/A,#N/A,FALSE,"9PS0"}</definedName>
    <definedName name="df_2_1_4_3" hidden="1">{#N/A,#N/A,FALSE,"9PS0"}</definedName>
    <definedName name="df_2_1_5" hidden="1">{#N/A,#N/A,FALSE,"9PS0"}</definedName>
    <definedName name="df_2_1_5_1" hidden="1">{#N/A,#N/A,FALSE,"9PS0"}</definedName>
    <definedName name="df_2_1_5_1_1" hidden="1">{#N/A,#N/A,FALSE,"9PS0"}</definedName>
    <definedName name="df_2_1_5_2" hidden="1">{#N/A,#N/A,FALSE,"9PS0"}</definedName>
    <definedName name="df_2_1_5_2_1" hidden="1">{#N/A,#N/A,FALSE,"9PS0"}</definedName>
    <definedName name="df_2_1_5_3" hidden="1">{#N/A,#N/A,FALSE,"9PS0"}</definedName>
    <definedName name="df_2_2" hidden="1">{#N/A,#N/A,FALSE,"9PS0"}</definedName>
    <definedName name="df_2_2_1" hidden="1">{#N/A,#N/A,FALSE,"9PS0"}</definedName>
    <definedName name="df_2_2_1_1" hidden="1">{#N/A,#N/A,FALSE,"9PS0"}</definedName>
    <definedName name="df_2_2_1_1_1" hidden="1">{#N/A,#N/A,FALSE,"9PS0"}</definedName>
    <definedName name="df_2_2_1_2" hidden="1">{#N/A,#N/A,FALSE,"9PS0"}</definedName>
    <definedName name="df_2_2_1_2_1" hidden="1">{#N/A,#N/A,FALSE,"9PS0"}</definedName>
    <definedName name="df_2_2_1_3" hidden="1">{#N/A,#N/A,FALSE,"9PS0"}</definedName>
    <definedName name="df_2_2_2" hidden="1">{#N/A,#N/A,FALSE,"9PS0"}</definedName>
    <definedName name="df_2_2_2_1" hidden="1">{#N/A,#N/A,FALSE,"9PS0"}</definedName>
    <definedName name="df_2_2_2_1_1" hidden="1">{#N/A,#N/A,FALSE,"9PS0"}</definedName>
    <definedName name="df_2_2_2_2" hidden="1">{#N/A,#N/A,FALSE,"9PS0"}</definedName>
    <definedName name="df_2_2_2_2_1" hidden="1">{#N/A,#N/A,FALSE,"9PS0"}</definedName>
    <definedName name="df_2_2_2_3" hidden="1">{#N/A,#N/A,FALSE,"9PS0"}</definedName>
    <definedName name="df_2_2_3" hidden="1">{#N/A,#N/A,FALSE,"9PS0"}</definedName>
    <definedName name="df_2_2_3_1" hidden="1">{#N/A,#N/A,FALSE,"9PS0"}</definedName>
    <definedName name="df_2_2_3_1_1" hidden="1">{#N/A,#N/A,FALSE,"9PS0"}</definedName>
    <definedName name="df_2_2_3_2" hidden="1">{#N/A,#N/A,FALSE,"9PS0"}</definedName>
    <definedName name="df_2_2_3_2_1" hidden="1">{#N/A,#N/A,FALSE,"9PS0"}</definedName>
    <definedName name="df_2_2_3_3" hidden="1">{#N/A,#N/A,FALSE,"9PS0"}</definedName>
    <definedName name="df_2_2_4" hidden="1">{#N/A,#N/A,FALSE,"9PS0"}</definedName>
    <definedName name="df_2_2_4_1" hidden="1">{#N/A,#N/A,FALSE,"9PS0"}</definedName>
    <definedName name="df_2_2_4_1_1" hidden="1">{#N/A,#N/A,FALSE,"9PS0"}</definedName>
    <definedName name="df_2_2_4_2" hidden="1">{#N/A,#N/A,FALSE,"9PS0"}</definedName>
    <definedName name="df_2_2_4_2_1" hidden="1">{#N/A,#N/A,FALSE,"9PS0"}</definedName>
    <definedName name="df_2_2_4_3" hidden="1">{#N/A,#N/A,FALSE,"9PS0"}</definedName>
    <definedName name="df_2_2_5" hidden="1">{#N/A,#N/A,FALSE,"9PS0"}</definedName>
    <definedName name="df_2_2_5_1" hidden="1">{#N/A,#N/A,FALSE,"9PS0"}</definedName>
    <definedName name="df_2_2_5_1_1" hidden="1">{#N/A,#N/A,FALSE,"9PS0"}</definedName>
    <definedName name="df_2_2_5_2" hidden="1">{#N/A,#N/A,FALSE,"9PS0"}</definedName>
    <definedName name="df_2_2_5_2_1" hidden="1">{#N/A,#N/A,FALSE,"9PS0"}</definedName>
    <definedName name="df_2_2_5_3" hidden="1">{#N/A,#N/A,FALSE,"9PS0"}</definedName>
    <definedName name="df_2_3" hidden="1">{#N/A,#N/A,FALSE,"9PS0"}</definedName>
    <definedName name="df_2_3_1" hidden="1">{#N/A,#N/A,FALSE,"9PS0"}</definedName>
    <definedName name="df_2_3_1_1" hidden="1">{#N/A,#N/A,FALSE,"9PS0"}</definedName>
    <definedName name="df_2_3_2" hidden="1">{#N/A,#N/A,FALSE,"9PS0"}</definedName>
    <definedName name="df_2_3_2_1" hidden="1">{#N/A,#N/A,FALSE,"9PS0"}</definedName>
    <definedName name="df_2_3_3" hidden="1">{#N/A,#N/A,FALSE,"9PS0"}</definedName>
    <definedName name="df_2_4" hidden="1">{#N/A,#N/A,FALSE,"9PS0"}</definedName>
    <definedName name="df_2_4_1" hidden="1">{#N/A,#N/A,FALSE,"9PS0"}</definedName>
    <definedName name="df_2_4_1_1" hidden="1">{#N/A,#N/A,FALSE,"9PS0"}</definedName>
    <definedName name="df_2_4_2" hidden="1">{#N/A,#N/A,FALSE,"9PS0"}</definedName>
    <definedName name="df_2_4_2_1" hidden="1">{#N/A,#N/A,FALSE,"9PS0"}</definedName>
    <definedName name="df_2_4_3" hidden="1">{#N/A,#N/A,FALSE,"9PS0"}</definedName>
    <definedName name="df_2_5" hidden="1">{#N/A,#N/A,FALSE,"9PS0"}</definedName>
    <definedName name="df_2_5_1" hidden="1">{#N/A,#N/A,FALSE,"9PS0"}</definedName>
    <definedName name="df_2_5_1_1" hidden="1">{#N/A,#N/A,FALSE,"9PS0"}</definedName>
    <definedName name="df_2_5_2" hidden="1">{#N/A,#N/A,FALSE,"9PS0"}</definedName>
    <definedName name="df_2_5_2_1" hidden="1">{#N/A,#N/A,FALSE,"9PS0"}</definedName>
    <definedName name="df_2_5_3" hidden="1">{#N/A,#N/A,FALSE,"9PS0"}</definedName>
    <definedName name="df_3" hidden="1">{#N/A,#N/A,FALSE,"9PS0"}</definedName>
    <definedName name="df_3_1" hidden="1">{#N/A,#N/A,FALSE,"9PS0"}</definedName>
    <definedName name="df_3_1_1" hidden="1">{#N/A,#N/A,FALSE,"9PS0"}</definedName>
    <definedName name="df_3_1_1_1" hidden="1">{#N/A,#N/A,FALSE,"9PS0"}</definedName>
    <definedName name="df_3_1_1_1_1" hidden="1">{#N/A,#N/A,FALSE,"9PS0"}</definedName>
    <definedName name="df_3_1_1_2" hidden="1">{#N/A,#N/A,FALSE,"9PS0"}</definedName>
    <definedName name="df_3_1_1_2_1" hidden="1">{#N/A,#N/A,FALSE,"9PS0"}</definedName>
    <definedName name="df_3_1_1_3" hidden="1">{#N/A,#N/A,FALSE,"9PS0"}</definedName>
    <definedName name="df_3_1_2" hidden="1">{#N/A,#N/A,FALSE,"9PS0"}</definedName>
    <definedName name="df_3_1_2_1" hidden="1">{#N/A,#N/A,FALSE,"9PS0"}</definedName>
    <definedName name="df_3_1_2_1_1" hidden="1">{#N/A,#N/A,FALSE,"9PS0"}</definedName>
    <definedName name="df_3_1_2_2" hidden="1">{#N/A,#N/A,FALSE,"9PS0"}</definedName>
    <definedName name="df_3_1_2_2_1" hidden="1">{#N/A,#N/A,FALSE,"9PS0"}</definedName>
    <definedName name="df_3_1_2_3" hidden="1">{#N/A,#N/A,FALSE,"9PS0"}</definedName>
    <definedName name="df_3_1_3" hidden="1">{#N/A,#N/A,FALSE,"9PS0"}</definedName>
    <definedName name="df_3_1_3_1" hidden="1">{#N/A,#N/A,FALSE,"9PS0"}</definedName>
    <definedName name="df_3_1_3_1_1" hidden="1">{#N/A,#N/A,FALSE,"9PS0"}</definedName>
    <definedName name="df_3_1_3_2" hidden="1">{#N/A,#N/A,FALSE,"9PS0"}</definedName>
    <definedName name="df_3_1_3_2_1" hidden="1">{#N/A,#N/A,FALSE,"9PS0"}</definedName>
    <definedName name="df_3_1_3_3" hidden="1">{#N/A,#N/A,FALSE,"9PS0"}</definedName>
    <definedName name="df_3_1_4" hidden="1">{#N/A,#N/A,FALSE,"9PS0"}</definedName>
    <definedName name="df_3_1_4_1" hidden="1">{#N/A,#N/A,FALSE,"9PS0"}</definedName>
    <definedName name="df_3_1_4_1_1" hidden="1">{#N/A,#N/A,FALSE,"9PS0"}</definedName>
    <definedName name="df_3_1_4_2" hidden="1">{#N/A,#N/A,FALSE,"9PS0"}</definedName>
    <definedName name="df_3_1_4_2_1" hidden="1">{#N/A,#N/A,FALSE,"9PS0"}</definedName>
    <definedName name="df_3_1_4_3" hidden="1">{#N/A,#N/A,FALSE,"9PS0"}</definedName>
    <definedName name="df_3_1_5" hidden="1">{#N/A,#N/A,FALSE,"9PS0"}</definedName>
    <definedName name="df_3_1_5_1" hidden="1">{#N/A,#N/A,FALSE,"9PS0"}</definedName>
    <definedName name="df_3_1_5_1_1" hidden="1">{#N/A,#N/A,FALSE,"9PS0"}</definedName>
    <definedName name="df_3_1_5_2" hidden="1">{#N/A,#N/A,FALSE,"9PS0"}</definedName>
    <definedName name="df_3_1_5_2_1" hidden="1">{#N/A,#N/A,FALSE,"9PS0"}</definedName>
    <definedName name="df_3_1_5_3" hidden="1">{#N/A,#N/A,FALSE,"9PS0"}</definedName>
    <definedName name="df_3_2" hidden="1">{#N/A,#N/A,FALSE,"9PS0"}</definedName>
    <definedName name="df_3_2_1" hidden="1">{#N/A,#N/A,FALSE,"9PS0"}</definedName>
    <definedName name="df_3_2_1_1" hidden="1">{#N/A,#N/A,FALSE,"9PS0"}</definedName>
    <definedName name="df_3_2_1_1_1" hidden="1">{#N/A,#N/A,FALSE,"9PS0"}</definedName>
    <definedName name="df_3_2_1_2" hidden="1">{#N/A,#N/A,FALSE,"9PS0"}</definedName>
    <definedName name="df_3_2_1_2_1" hidden="1">{#N/A,#N/A,FALSE,"9PS0"}</definedName>
    <definedName name="df_3_2_1_3" hidden="1">{#N/A,#N/A,FALSE,"9PS0"}</definedName>
    <definedName name="df_3_2_2" hidden="1">{#N/A,#N/A,FALSE,"9PS0"}</definedName>
    <definedName name="df_3_2_2_1" hidden="1">{#N/A,#N/A,FALSE,"9PS0"}</definedName>
    <definedName name="df_3_2_2_1_1" hidden="1">{#N/A,#N/A,FALSE,"9PS0"}</definedName>
    <definedName name="df_3_2_2_2" hidden="1">{#N/A,#N/A,FALSE,"9PS0"}</definedName>
    <definedName name="df_3_2_2_2_1" hidden="1">{#N/A,#N/A,FALSE,"9PS0"}</definedName>
    <definedName name="df_3_2_2_3" hidden="1">{#N/A,#N/A,FALSE,"9PS0"}</definedName>
    <definedName name="df_3_2_3" hidden="1">{#N/A,#N/A,FALSE,"9PS0"}</definedName>
    <definedName name="df_3_2_3_1" hidden="1">{#N/A,#N/A,FALSE,"9PS0"}</definedName>
    <definedName name="df_3_2_3_1_1" hidden="1">{#N/A,#N/A,FALSE,"9PS0"}</definedName>
    <definedName name="df_3_2_3_2" hidden="1">{#N/A,#N/A,FALSE,"9PS0"}</definedName>
    <definedName name="df_3_2_3_2_1" hidden="1">{#N/A,#N/A,FALSE,"9PS0"}</definedName>
    <definedName name="df_3_2_3_3" hidden="1">{#N/A,#N/A,FALSE,"9PS0"}</definedName>
    <definedName name="df_3_2_4" hidden="1">{#N/A,#N/A,FALSE,"9PS0"}</definedName>
    <definedName name="df_3_2_4_1" hidden="1">{#N/A,#N/A,FALSE,"9PS0"}</definedName>
    <definedName name="df_3_2_4_1_1" hidden="1">{#N/A,#N/A,FALSE,"9PS0"}</definedName>
    <definedName name="df_3_2_4_2" hidden="1">{#N/A,#N/A,FALSE,"9PS0"}</definedName>
    <definedName name="df_3_2_4_2_1" hidden="1">{#N/A,#N/A,FALSE,"9PS0"}</definedName>
    <definedName name="df_3_2_4_3" hidden="1">{#N/A,#N/A,FALSE,"9PS0"}</definedName>
    <definedName name="df_3_2_5" hidden="1">{#N/A,#N/A,FALSE,"9PS0"}</definedName>
    <definedName name="df_3_2_5_1" hidden="1">{#N/A,#N/A,FALSE,"9PS0"}</definedName>
    <definedName name="df_3_2_5_1_1" hidden="1">{#N/A,#N/A,FALSE,"9PS0"}</definedName>
    <definedName name="df_3_2_5_2" hidden="1">{#N/A,#N/A,FALSE,"9PS0"}</definedName>
    <definedName name="df_3_2_5_2_1" hidden="1">{#N/A,#N/A,FALSE,"9PS0"}</definedName>
    <definedName name="df_3_2_5_3" hidden="1">{#N/A,#N/A,FALSE,"9PS0"}</definedName>
    <definedName name="df_3_3" hidden="1">{#N/A,#N/A,FALSE,"9PS0"}</definedName>
    <definedName name="df_3_3_1" hidden="1">{#N/A,#N/A,FALSE,"9PS0"}</definedName>
    <definedName name="df_3_3_1_1" hidden="1">{#N/A,#N/A,FALSE,"9PS0"}</definedName>
    <definedName name="df_3_3_2" hidden="1">{#N/A,#N/A,FALSE,"9PS0"}</definedName>
    <definedName name="df_3_3_2_1" hidden="1">{#N/A,#N/A,FALSE,"9PS0"}</definedName>
    <definedName name="df_3_3_3" hidden="1">{#N/A,#N/A,FALSE,"9PS0"}</definedName>
    <definedName name="df_3_4" hidden="1">{#N/A,#N/A,FALSE,"9PS0"}</definedName>
    <definedName name="df_3_4_1" hidden="1">{#N/A,#N/A,FALSE,"9PS0"}</definedName>
    <definedName name="df_3_4_1_1" hidden="1">{#N/A,#N/A,FALSE,"9PS0"}</definedName>
    <definedName name="df_3_4_2" hidden="1">{#N/A,#N/A,FALSE,"9PS0"}</definedName>
    <definedName name="df_3_4_2_1" hidden="1">{#N/A,#N/A,FALSE,"9PS0"}</definedName>
    <definedName name="df_3_4_3" hidden="1">{#N/A,#N/A,FALSE,"9PS0"}</definedName>
    <definedName name="df_3_5" hidden="1">{#N/A,#N/A,FALSE,"9PS0"}</definedName>
    <definedName name="df_3_5_1" hidden="1">{#N/A,#N/A,FALSE,"9PS0"}</definedName>
    <definedName name="df_3_5_1_1" hidden="1">{#N/A,#N/A,FALSE,"9PS0"}</definedName>
    <definedName name="df_3_5_2" hidden="1">{#N/A,#N/A,FALSE,"9PS0"}</definedName>
    <definedName name="df_3_5_2_1" hidden="1">{#N/A,#N/A,FALSE,"9PS0"}</definedName>
    <definedName name="df_3_5_3" hidden="1">{#N/A,#N/A,FALSE,"9PS0"}</definedName>
    <definedName name="df_4" hidden="1">{#N/A,#N/A,FALSE,"9PS0"}</definedName>
    <definedName name="df_4_1" hidden="1">{#N/A,#N/A,FALSE,"9PS0"}</definedName>
    <definedName name="df_4_1_1" hidden="1">{#N/A,#N/A,FALSE,"9PS0"}</definedName>
    <definedName name="df_4_1_1_1" hidden="1">{#N/A,#N/A,FALSE,"9PS0"}</definedName>
    <definedName name="df_4_1_2" hidden="1">{#N/A,#N/A,FALSE,"9PS0"}</definedName>
    <definedName name="df_4_1_2_1" hidden="1">{#N/A,#N/A,FALSE,"9PS0"}</definedName>
    <definedName name="df_4_1_3" hidden="1">{#N/A,#N/A,FALSE,"9PS0"}</definedName>
    <definedName name="df_4_2" hidden="1">{#N/A,#N/A,FALSE,"9PS0"}</definedName>
    <definedName name="df_4_2_1" hidden="1">{#N/A,#N/A,FALSE,"9PS0"}</definedName>
    <definedName name="df_4_2_1_1" hidden="1">{#N/A,#N/A,FALSE,"9PS0"}</definedName>
    <definedName name="df_4_2_2" hidden="1">{#N/A,#N/A,FALSE,"9PS0"}</definedName>
    <definedName name="df_4_2_2_1" hidden="1">{#N/A,#N/A,FALSE,"9PS0"}</definedName>
    <definedName name="df_4_2_3" hidden="1">{#N/A,#N/A,FALSE,"9PS0"}</definedName>
    <definedName name="df_4_3" hidden="1">{#N/A,#N/A,FALSE,"9PS0"}</definedName>
    <definedName name="df_4_3_1" hidden="1">{#N/A,#N/A,FALSE,"9PS0"}</definedName>
    <definedName name="df_4_3_1_1" hidden="1">{#N/A,#N/A,FALSE,"9PS0"}</definedName>
    <definedName name="df_4_3_2" hidden="1">{#N/A,#N/A,FALSE,"9PS0"}</definedName>
    <definedName name="df_4_3_2_1" hidden="1">{#N/A,#N/A,FALSE,"9PS0"}</definedName>
    <definedName name="df_4_3_3" hidden="1">{#N/A,#N/A,FALSE,"9PS0"}</definedName>
    <definedName name="df_4_4" hidden="1">{#N/A,#N/A,FALSE,"9PS0"}</definedName>
    <definedName name="df_4_4_1" hidden="1">{#N/A,#N/A,FALSE,"9PS0"}</definedName>
    <definedName name="df_4_4_1_1" hidden="1">{#N/A,#N/A,FALSE,"9PS0"}</definedName>
    <definedName name="df_4_4_2" hidden="1">{#N/A,#N/A,FALSE,"9PS0"}</definedName>
    <definedName name="df_4_4_2_1" hidden="1">{#N/A,#N/A,FALSE,"9PS0"}</definedName>
    <definedName name="df_4_4_3" hidden="1">{#N/A,#N/A,FALSE,"9PS0"}</definedName>
    <definedName name="df_4_5" hidden="1">{#N/A,#N/A,FALSE,"9PS0"}</definedName>
    <definedName name="df_4_5_1" hidden="1">{#N/A,#N/A,FALSE,"9PS0"}</definedName>
    <definedName name="df_4_5_1_1" hidden="1">{#N/A,#N/A,FALSE,"9PS0"}</definedName>
    <definedName name="df_4_5_2" hidden="1">{#N/A,#N/A,FALSE,"9PS0"}</definedName>
    <definedName name="df_4_5_2_1" hidden="1">{#N/A,#N/A,FALSE,"9PS0"}</definedName>
    <definedName name="df_4_5_3" hidden="1">{#N/A,#N/A,FALSE,"9PS0"}</definedName>
    <definedName name="df_5" hidden="1">{#N/A,#N/A,FALSE,"9PS0"}</definedName>
    <definedName name="df_5_1" hidden="1">{#N/A,#N/A,FALSE,"9PS0"}</definedName>
    <definedName name="df_5_1_1" hidden="1">{#N/A,#N/A,FALSE,"9PS0"}</definedName>
    <definedName name="df_5_1_1_1" hidden="1">{#N/A,#N/A,FALSE,"9PS0"}</definedName>
    <definedName name="df_5_1_2" hidden="1">{#N/A,#N/A,FALSE,"9PS0"}</definedName>
    <definedName name="df_5_1_2_1" hidden="1">{#N/A,#N/A,FALSE,"9PS0"}</definedName>
    <definedName name="df_5_1_3" hidden="1">{#N/A,#N/A,FALSE,"9PS0"}</definedName>
    <definedName name="df_5_2" hidden="1">{#N/A,#N/A,FALSE,"9PS0"}</definedName>
    <definedName name="df_5_2_1" hidden="1">{#N/A,#N/A,FALSE,"9PS0"}</definedName>
    <definedName name="df_5_2_1_1" hidden="1">{#N/A,#N/A,FALSE,"9PS0"}</definedName>
    <definedName name="df_5_2_2" hidden="1">{#N/A,#N/A,FALSE,"9PS0"}</definedName>
    <definedName name="df_5_2_2_1" hidden="1">{#N/A,#N/A,FALSE,"9PS0"}</definedName>
    <definedName name="df_5_2_3" hidden="1">{#N/A,#N/A,FALSE,"9PS0"}</definedName>
    <definedName name="df_5_3" hidden="1">{#N/A,#N/A,FALSE,"9PS0"}</definedName>
    <definedName name="df_5_3_1" hidden="1">{#N/A,#N/A,FALSE,"9PS0"}</definedName>
    <definedName name="df_5_3_1_1" hidden="1">{#N/A,#N/A,FALSE,"9PS0"}</definedName>
    <definedName name="df_5_3_2" hidden="1">{#N/A,#N/A,FALSE,"9PS0"}</definedName>
    <definedName name="df_5_3_2_1" hidden="1">{#N/A,#N/A,FALSE,"9PS0"}</definedName>
    <definedName name="df_5_3_3" hidden="1">{#N/A,#N/A,FALSE,"9PS0"}</definedName>
    <definedName name="df_5_4" hidden="1">{#N/A,#N/A,FALSE,"9PS0"}</definedName>
    <definedName name="df_5_4_1" hidden="1">{#N/A,#N/A,FALSE,"9PS0"}</definedName>
    <definedName name="df_5_4_1_1" hidden="1">{#N/A,#N/A,FALSE,"9PS0"}</definedName>
    <definedName name="df_5_4_2" hidden="1">{#N/A,#N/A,FALSE,"9PS0"}</definedName>
    <definedName name="df_5_4_2_1" hidden="1">{#N/A,#N/A,FALSE,"9PS0"}</definedName>
    <definedName name="df_5_4_3" hidden="1">{#N/A,#N/A,FALSE,"9PS0"}</definedName>
    <definedName name="df_5_5" hidden="1">{#N/A,#N/A,FALSE,"9PS0"}</definedName>
    <definedName name="df_5_5_1" hidden="1">{#N/A,#N/A,FALSE,"9PS0"}</definedName>
    <definedName name="df_5_5_1_1" hidden="1">{#N/A,#N/A,FALSE,"9PS0"}</definedName>
    <definedName name="df_5_5_2" hidden="1">{#N/A,#N/A,FALSE,"9PS0"}</definedName>
    <definedName name="df_5_5_2_1" hidden="1">{#N/A,#N/A,FALSE,"9PS0"}</definedName>
    <definedName name="df_5_5_3" hidden="1">{#N/A,#N/A,FALSE,"9PS0"}</definedName>
    <definedName name="dfdffdffd">#REF!</definedName>
    <definedName name="dfg" localSheetId="17" hidden="1">{#N/A,#N/A,FALSE,"9PS0"}</definedName>
    <definedName name="dfg" hidden="1">{#N/A,#N/A,FALSE,"9PS0"}</definedName>
    <definedName name="dfg_1" hidden="1">{#N/A,#N/A,FALSE,"9PS0"}</definedName>
    <definedName name="dfg_1_1" hidden="1">{#N/A,#N/A,FALSE,"9PS0"}</definedName>
    <definedName name="dfg_1_1_1" hidden="1">{#N/A,#N/A,FALSE,"9PS0"}</definedName>
    <definedName name="dfg_1_1_1_1" hidden="1">{#N/A,#N/A,FALSE,"9PS0"}</definedName>
    <definedName name="dfg_1_1_1_1_1" hidden="1">{#N/A,#N/A,FALSE,"9PS0"}</definedName>
    <definedName name="dfg_1_1_1_1_1_1" hidden="1">{#N/A,#N/A,FALSE,"9PS0"}</definedName>
    <definedName name="dfg_1_1_1_1_2" hidden="1">{#N/A,#N/A,FALSE,"9PS0"}</definedName>
    <definedName name="dfg_1_1_1_1_2_1" hidden="1">{#N/A,#N/A,FALSE,"9PS0"}</definedName>
    <definedName name="dfg_1_1_1_1_3" hidden="1">{#N/A,#N/A,FALSE,"9PS0"}</definedName>
    <definedName name="dfg_1_1_1_2" hidden="1">{#N/A,#N/A,FALSE,"9PS0"}</definedName>
    <definedName name="dfg_1_1_1_2_1" hidden="1">{#N/A,#N/A,FALSE,"9PS0"}</definedName>
    <definedName name="dfg_1_1_1_2_1_1" hidden="1">{#N/A,#N/A,FALSE,"9PS0"}</definedName>
    <definedName name="dfg_1_1_1_2_2" hidden="1">{#N/A,#N/A,FALSE,"9PS0"}</definedName>
    <definedName name="dfg_1_1_1_2_2_1" hidden="1">{#N/A,#N/A,FALSE,"9PS0"}</definedName>
    <definedName name="dfg_1_1_1_2_3" hidden="1">{#N/A,#N/A,FALSE,"9PS0"}</definedName>
    <definedName name="dfg_1_1_1_3" hidden="1">{#N/A,#N/A,FALSE,"9PS0"}</definedName>
    <definedName name="dfg_1_1_1_3_1" hidden="1">{#N/A,#N/A,FALSE,"9PS0"}</definedName>
    <definedName name="dfg_1_1_1_3_1_1" hidden="1">{#N/A,#N/A,FALSE,"9PS0"}</definedName>
    <definedName name="dfg_1_1_1_3_2" hidden="1">{#N/A,#N/A,FALSE,"9PS0"}</definedName>
    <definedName name="dfg_1_1_1_3_2_1" hidden="1">{#N/A,#N/A,FALSE,"9PS0"}</definedName>
    <definedName name="dfg_1_1_1_3_3" hidden="1">{#N/A,#N/A,FALSE,"9PS0"}</definedName>
    <definedName name="dfg_1_1_1_4" hidden="1">{#N/A,#N/A,FALSE,"9PS0"}</definedName>
    <definedName name="dfg_1_1_1_4_1" hidden="1">{#N/A,#N/A,FALSE,"9PS0"}</definedName>
    <definedName name="dfg_1_1_1_4_1_1" hidden="1">{#N/A,#N/A,FALSE,"9PS0"}</definedName>
    <definedName name="dfg_1_1_1_4_2" hidden="1">{#N/A,#N/A,FALSE,"9PS0"}</definedName>
    <definedName name="dfg_1_1_1_4_2_1" hidden="1">{#N/A,#N/A,FALSE,"9PS0"}</definedName>
    <definedName name="dfg_1_1_1_4_3" hidden="1">{#N/A,#N/A,FALSE,"9PS0"}</definedName>
    <definedName name="dfg_1_1_1_5" hidden="1">{#N/A,#N/A,FALSE,"9PS0"}</definedName>
    <definedName name="dfg_1_1_1_5_1" hidden="1">{#N/A,#N/A,FALSE,"9PS0"}</definedName>
    <definedName name="dfg_1_1_1_5_1_1" hidden="1">{#N/A,#N/A,FALSE,"9PS0"}</definedName>
    <definedName name="dfg_1_1_1_5_2" hidden="1">{#N/A,#N/A,FALSE,"9PS0"}</definedName>
    <definedName name="dfg_1_1_1_5_2_1" hidden="1">{#N/A,#N/A,FALSE,"9PS0"}</definedName>
    <definedName name="dfg_1_1_1_5_3" hidden="1">{#N/A,#N/A,FALSE,"9PS0"}</definedName>
    <definedName name="dfg_1_1_2" hidden="1">{#N/A,#N/A,FALSE,"9PS0"}</definedName>
    <definedName name="dfg_1_1_2_1" hidden="1">{#N/A,#N/A,FALSE,"9PS0"}</definedName>
    <definedName name="dfg_1_1_2_1_1" hidden="1">{#N/A,#N/A,FALSE,"9PS0"}</definedName>
    <definedName name="dfg_1_1_2_1_1_1" hidden="1">{#N/A,#N/A,FALSE,"9PS0"}</definedName>
    <definedName name="dfg_1_1_2_1_2" hidden="1">{#N/A,#N/A,FALSE,"9PS0"}</definedName>
    <definedName name="dfg_1_1_2_1_2_1" hidden="1">{#N/A,#N/A,FALSE,"9PS0"}</definedName>
    <definedName name="dfg_1_1_2_1_3" hidden="1">{#N/A,#N/A,FALSE,"9PS0"}</definedName>
    <definedName name="dfg_1_1_2_2" hidden="1">{#N/A,#N/A,FALSE,"9PS0"}</definedName>
    <definedName name="dfg_1_1_2_2_1" hidden="1">{#N/A,#N/A,FALSE,"9PS0"}</definedName>
    <definedName name="dfg_1_1_2_2_1_1" hidden="1">{#N/A,#N/A,FALSE,"9PS0"}</definedName>
    <definedName name="dfg_1_1_2_2_2" hidden="1">{#N/A,#N/A,FALSE,"9PS0"}</definedName>
    <definedName name="dfg_1_1_2_2_2_1" hidden="1">{#N/A,#N/A,FALSE,"9PS0"}</definedName>
    <definedName name="dfg_1_1_2_2_3" hidden="1">{#N/A,#N/A,FALSE,"9PS0"}</definedName>
    <definedName name="dfg_1_1_2_3" hidden="1">{#N/A,#N/A,FALSE,"9PS0"}</definedName>
    <definedName name="dfg_1_1_2_3_1" hidden="1">{#N/A,#N/A,FALSE,"9PS0"}</definedName>
    <definedName name="dfg_1_1_2_3_1_1" hidden="1">{#N/A,#N/A,FALSE,"9PS0"}</definedName>
    <definedName name="dfg_1_1_2_3_2" hidden="1">{#N/A,#N/A,FALSE,"9PS0"}</definedName>
    <definedName name="dfg_1_1_2_3_2_1" hidden="1">{#N/A,#N/A,FALSE,"9PS0"}</definedName>
    <definedName name="dfg_1_1_2_3_3" hidden="1">{#N/A,#N/A,FALSE,"9PS0"}</definedName>
    <definedName name="dfg_1_1_2_4" hidden="1">{#N/A,#N/A,FALSE,"9PS0"}</definedName>
    <definedName name="dfg_1_1_2_4_1" hidden="1">{#N/A,#N/A,FALSE,"9PS0"}</definedName>
    <definedName name="dfg_1_1_2_4_1_1" hidden="1">{#N/A,#N/A,FALSE,"9PS0"}</definedName>
    <definedName name="dfg_1_1_2_4_2" hidden="1">{#N/A,#N/A,FALSE,"9PS0"}</definedName>
    <definedName name="dfg_1_1_2_4_2_1" hidden="1">{#N/A,#N/A,FALSE,"9PS0"}</definedName>
    <definedName name="dfg_1_1_2_4_3" hidden="1">{#N/A,#N/A,FALSE,"9PS0"}</definedName>
    <definedName name="dfg_1_1_2_5" hidden="1">{#N/A,#N/A,FALSE,"9PS0"}</definedName>
    <definedName name="dfg_1_1_2_5_1" hidden="1">{#N/A,#N/A,FALSE,"9PS0"}</definedName>
    <definedName name="dfg_1_1_2_5_1_1" hidden="1">{#N/A,#N/A,FALSE,"9PS0"}</definedName>
    <definedName name="dfg_1_1_2_5_2" hidden="1">{#N/A,#N/A,FALSE,"9PS0"}</definedName>
    <definedName name="dfg_1_1_2_5_2_1" hidden="1">{#N/A,#N/A,FALSE,"9PS0"}</definedName>
    <definedName name="dfg_1_1_2_5_3" hidden="1">{#N/A,#N/A,FALSE,"9PS0"}</definedName>
    <definedName name="dfg_1_1_3" hidden="1">{#N/A,#N/A,FALSE,"9PS0"}</definedName>
    <definedName name="dfg_1_1_3_1" hidden="1">{#N/A,#N/A,FALSE,"9PS0"}</definedName>
    <definedName name="dfg_1_1_3_1_1" hidden="1">{#N/A,#N/A,FALSE,"9PS0"}</definedName>
    <definedName name="dfg_1_1_3_2" hidden="1">{#N/A,#N/A,FALSE,"9PS0"}</definedName>
    <definedName name="dfg_1_1_3_2_1" hidden="1">{#N/A,#N/A,FALSE,"9PS0"}</definedName>
    <definedName name="dfg_1_1_3_3" hidden="1">{#N/A,#N/A,FALSE,"9PS0"}</definedName>
    <definedName name="dfg_1_1_4" hidden="1">{#N/A,#N/A,FALSE,"9PS0"}</definedName>
    <definedName name="dfg_1_1_4_1" hidden="1">{#N/A,#N/A,FALSE,"9PS0"}</definedName>
    <definedName name="dfg_1_1_4_1_1" hidden="1">{#N/A,#N/A,FALSE,"9PS0"}</definedName>
    <definedName name="dfg_1_1_4_2" hidden="1">{#N/A,#N/A,FALSE,"9PS0"}</definedName>
    <definedName name="dfg_1_1_4_2_1" hidden="1">{#N/A,#N/A,FALSE,"9PS0"}</definedName>
    <definedName name="dfg_1_1_4_3" hidden="1">{#N/A,#N/A,FALSE,"9PS0"}</definedName>
    <definedName name="dfg_1_1_5" hidden="1">{#N/A,#N/A,FALSE,"9PS0"}</definedName>
    <definedName name="dfg_1_1_5_1" hidden="1">{#N/A,#N/A,FALSE,"9PS0"}</definedName>
    <definedName name="dfg_1_1_5_1_1" hidden="1">{#N/A,#N/A,FALSE,"9PS0"}</definedName>
    <definedName name="dfg_1_1_5_2" hidden="1">{#N/A,#N/A,FALSE,"9PS0"}</definedName>
    <definedName name="dfg_1_1_5_2_1" hidden="1">{#N/A,#N/A,FALSE,"9PS0"}</definedName>
    <definedName name="dfg_1_1_5_3" hidden="1">{#N/A,#N/A,FALSE,"9PS0"}</definedName>
    <definedName name="dfg_1_2" hidden="1">{#N/A,#N/A,FALSE,"9PS0"}</definedName>
    <definedName name="dfg_1_2_1" hidden="1">{#N/A,#N/A,FALSE,"9PS0"}</definedName>
    <definedName name="dfg_1_2_1_1" hidden="1">{#N/A,#N/A,FALSE,"9PS0"}</definedName>
    <definedName name="dfg_1_2_1_1_1" hidden="1">{#N/A,#N/A,FALSE,"9PS0"}</definedName>
    <definedName name="dfg_1_2_1_2" hidden="1">{#N/A,#N/A,FALSE,"9PS0"}</definedName>
    <definedName name="dfg_1_2_1_2_1" hidden="1">{#N/A,#N/A,FALSE,"9PS0"}</definedName>
    <definedName name="dfg_1_2_1_3" hidden="1">{#N/A,#N/A,FALSE,"9PS0"}</definedName>
    <definedName name="dfg_1_2_2" hidden="1">{#N/A,#N/A,FALSE,"9PS0"}</definedName>
    <definedName name="dfg_1_2_2_1" hidden="1">{#N/A,#N/A,FALSE,"9PS0"}</definedName>
    <definedName name="dfg_1_2_2_1_1" hidden="1">{#N/A,#N/A,FALSE,"9PS0"}</definedName>
    <definedName name="dfg_1_2_2_2" hidden="1">{#N/A,#N/A,FALSE,"9PS0"}</definedName>
    <definedName name="dfg_1_2_2_2_1" hidden="1">{#N/A,#N/A,FALSE,"9PS0"}</definedName>
    <definedName name="dfg_1_2_2_3" hidden="1">{#N/A,#N/A,FALSE,"9PS0"}</definedName>
    <definedName name="dfg_1_2_3" hidden="1">{#N/A,#N/A,FALSE,"9PS0"}</definedName>
    <definedName name="dfg_1_2_3_1" hidden="1">{#N/A,#N/A,FALSE,"9PS0"}</definedName>
    <definedName name="dfg_1_2_3_1_1" hidden="1">{#N/A,#N/A,FALSE,"9PS0"}</definedName>
    <definedName name="dfg_1_2_3_2" hidden="1">{#N/A,#N/A,FALSE,"9PS0"}</definedName>
    <definedName name="dfg_1_2_3_2_1" hidden="1">{#N/A,#N/A,FALSE,"9PS0"}</definedName>
    <definedName name="dfg_1_2_3_3" hidden="1">{#N/A,#N/A,FALSE,"9PS0"}</definedName>
    <definedName name="dfg_1_2_4" hidden="1">{#N/A,#N/A,FALSE,"9PS0"}</definedName>
    <definedName name="dfg_1_2_4_1" hidden="1">{#N/A,#N/A,FALSE,"9PS0"}</definedName>
    <definedName name="dfg_1_2_4_1_1" hidden="1">{#N/A,#N/A,FALSE,"9PS0"}</definedName>
    <definedName name="dfg_1_2_4_2" hidden="1">{#N/A,#N/A,FALSE,"9PS0"}</definedName>
    <definedName name="dfg_1_2_4_2_1" hidden="1">{#N/A,#N/A,FALSE,"9PS0"}</definedName>
    <definedName name="dfg_1_2_4_3" hidden="1">{#N/A,#N/A,FALSE,"9PS0"}</definedName>
    <definedName name="dfg_1_2_5" hidden="1">{#N/A,#N/A,FALSE,"9PS0"}</definedName>
    <definedName name="dfg_1_2_5_1" hidden="1">{#N/A,#N/A,FALSE,"9PS0"}</definedName>
    <definedName name="dfg_1_2_5_1_1" hidden="1">{#N/A,#N/A,FALSE,"9PS0"}</definedName>
    <definedName name="dfg_1_2_5_2" hidden="1">{#N/A,#N/A,FALSE,"9PS0"}</definedName>
    <definedName name="dfg_1_2_5_2_1" hidden="1">{#N/A,#N/A,FALSE,"9PS0"}</definedName>
    <definedName name="dfg_1_2_5_3" hidden="1">{#N/A,#N/A,FALSE,"9PS0"}</definedName>
    <definedName name="dfg_1_3" hidden="1">{#N/A,#N/A,FALSE,"9PS0"}</definedName>
    <definedName name="dfg_1_3_1" hidden="1">{#N/A,#N/A,FALSE,"9PS0"}</definedName>
    <definedName name="dfg_1_3_1_1" hidden="1">{#N/A,#N/A,FALSE,"9PS0"}</definedName>
    <definedName name="dfg_1_3_1_1_1" hidden="1">{#N/A,#N/A,FALSE,"9PS0"}</definedName>
    <definedName name="dfg_1_3_1_2" hidden="1">{#N/A,#N/A,FALSE,"9PS0"}</definedName>
    <definedName name="dfg_1_3_1_2_1" hidden="1">{#N/A,#N/A,FALSE,"9PS0"}</definedName>
    <definedName name="dfg_1_3_1_3" hidden="1">{#N/A,#N/A,FALSE,"9PS0"}</definedName>
    <definedName name="dfg_1_3_2" hidden="1">{#N/A,#N/A,FALSE,"9PS0"}</definedName>
    <definedName name="dfg_1_3_2_1" hidden="1">{#N/A,#N/A,FALSE,"9PS0"}</definedName>
    <definedName name="dfg_1_3_2_1_1" hidden="1">{#N/A,#N/A,FALSE,"9PS0"}</definedName>
    <definedName name="dfg_1_3_2_2" hidden="1">{#N/A,#N/A,FALSE,"9PS0"}</definedName>
    <definedName name="dfg_1_3_2_2_1" hidden="1">{#N/A,#N/A,FALSE,"9PS0"}</definedName>
    <definedName name="dfg_1_3_2_3" hidden="1">{#N/A,#N/A,FALSE,"9PS0"}</definedName>
    <definedName name="dfg_1_3_3" hidden="1">{#N/A,#N/A,FALSE,"9PS0"}</definedName>
    <definedName name="dfg_1_3_3_1" hidden="1">{#N/A,#N/A,FALSE,"9PS0"}</definedName>
    <definedName name="dfg_1_3_3_1_1" hidden="1">{#N/A,#N/A,FALSE,"9PS0"}</definedName>
    <definedName name="dfg_1_3_3_2" hidden="1">{#N/A,#N/A,FALSE,"9PS0"}</definedName>
    <definedName name="dfg_1_3_3_2_1" hidden="1">{#N/A,#N/A,FALSE,"9PS0"}</definedName>
    <definedName name="dfg_1_3_3_3" hidden="1">{#N/A,#N/A,FALSE,"9PS0"}</definedName>
    <definedName name="dfg_1_3_4" hidden="1">{#N/A,#N/A,FALSE,"9PS0"}</definedName>
    <definedName name="dfg_1_3_4_1" hidden="1">{#N/A,#N/A,FALSE,"9PS0"}</definedName>
    <definedName name="dfg_1_3_4_1_1" hidden="1">{#N/A,#N/A,FALSE,"9PS0"}</definedName>
    <definedName name="dfg_1_3_4_2" hidden="1">{#N/A,#N/A,FALSE,"9PS0"}</definedName>
    <definedName name="dfg_1_3_4_2_1" hidden="1">{#N/A,#N/A,FALSE,"9PS0"}</definedName>
    <definedName name="dfg_1_3_4_3" hidden="1">{#N/A,#N/A,FALSE,"9PS0"}</definedName>
    <definedName name="dfg_1_3_5" hidden="1">{#N/A,#N/A,FALSE,"9PS0"}</definedName>
    <definedName name="dfg_1_3_5_1" hidden="1">{#N/A,#N/A,FALSE,"9PS0"}</definedName>
    <definedName name="dfg_1_3_5_1_1" hidden="1">{#N/A,#N/A,FALSE,"9PS0"}</definedName>
    <definedName name="dfg_1_3_5_2" hidden="1">{#N/A,#N/A,FALSE,"9PS0"}</definedName>
    <definedName name="dfg_1_3_5_2_1" hidden="1">{#N/A,#N/A,FALSE,"9PS0"}</definedName>
    <definedName name="dfg_1_3_5_3" hidden="1">{#N/A,#N/A,FALSE,"9PS0"}</definedName>
    <definedName name="dfg_1_4" hidden="1">{#N/A,#N/A,FALSE,"9PS0"}</definedName>
    <definedName name="dfg_1_4_1" hidden="1">{#N/A,#N/A,FALSE,"9PS0"}</definedName>
    <definedName name="dfg_1_4_1_1" hidden="1">{#N/A,#N/A,FALSE,"9PS0"}</definedName>
    <definedName name="dfg_1_4_2" hidden="1">{#N/A,#N/A,FALSE,"9PS0"}</definedName>
    <definedName name="dfg_1_4_2_1" hidden="1">{#N/A,#N/A,FALSE,"9PS0"}</definedName>
    <definedName name="dfg_1_4_3" hidden="1">{#N/A,#N/A,FALSE,"9PS0"}</definedName>
    <definedName name="dfg_1_5" hidden="1">{#N/A,#N/A,FALSE,"9PS0"}</definedName>
    <definedName name="dfg_1_5_1" hidden="1">{#N/A,#N/A,FALSE,"9PS0"}</definedName>
    <definedName name="dfg_1_5_1_1" hidden="1">{#N/A,#N/A,FALSE,"9PS0"}</definedName>
    <definedName name="dfg_1_5_2" hidden="1">{#N/A,#N/A,FALSE,"9PS0"}</definedName>
    <definedName name="dfg_1_5_2_1" hidden="1">{#N/A,#N/A,FALSE,"9PS0"}</definedName>
    <definedName name="dfg_1_5_3" hidden="1">{#N/A,#N/A,FALSE,"9PS0"}</definedName>
    <definedName name="dfg_2" hidden="1">{#N/A,#N/A,FALSE,"9PS0"}</definedName>
    <definedName name="dfg_2_1" hidden="1">{#N/A,#N/A,FALSE,"9PS0"}</definedName>
    <definedName name="dfg_2_1_1" hidden="1">{#N/A,#N/A,FALSE,"9PS0"}</definedName>
    <definedName name="dfg_2_1_1_1" hidden="1">{#N/A,#N/A,FALSE,"9PS0"}</definedName>
    <definedName name="dfg_2_1_1_1_1" hidden="1">{#N/A,#N/A,FALSE,"9PS0"}</definedName>
    <definedName name="dfg_2_1_1_2" hidden="1">{#N/A,#N/A,FALSE,"9PS0"}</definedName>
    <definedName name="dfg_2_1_1_2_1" hidden="1">{#N/A,#N/A,FALSE,"9PS0"}</definedName>
    <definedName name="dfg_2_1_1_3" hidden="1">{#N/A,#N/A,FALSE,"9PS0"}</definedName>
    <definedName name="dfg_2_1_2" hidden="1">{#N/A,#N/A,FALSE,"9PS0"}</definedName>
    <definedName name="dfg_2_1_2_1" hidden="1">{#N/A,#N/A,FALSE,"9PS0"}</definedName>
    <definedName name="dfg_2_1_2_1_1" hidden="1">{#N/A,#N/A,FALSE,"9PS0"}</definedName>
    <definedName name="dfg_2_1_2_2" hidden="1">{#N/A,#N/A,FALSE,"9PS0"}</definedName>
    <definedName name="dfg_2_1_2_2_1" hidden="1">{#N/A,#N/A,FALSE,"9PS0"}</definedName>
    <definedName name="dfg_2_1_2_3" hidden="1">{#N/A,#N/A,FALSE,"9PS0"}</definedName>
    <definedName name="dfg_2_1_3" hidden="1">{#N/A,#N/A,FALSE,"9PS0"}</definedName>
    <definedName name="dfg_2_1_3_1" hidden="1">{#N/A,#N/A,FALSE,"9PS0"}</definedName>
    <definedName name="dfg_2_1_3_1_1" hidden="1">{#N/A,#N/A,FALSE,"9PS0"}</definedName>
    <definedName name="dfg_2_1_3_2" hidden="1">{#N/A,#N/A,FALSE,"9PS0"}</definedName>
    <definedName name="dfg_2_1_3_2_1" hidden="1">{#N/A,#N/A,FALSE,"9PS0"}</definedName>
    <definedName name="dfg_2_1_3_3" hidden="1">{#N/A,#N/A,FALSE,"9PS0"}</definedName>
    <definedName name="dfg_2_1_4" hidden="1">{#N/A,#N/A,FALSE,"9PS0"}</definedName>
    <definedName name="dfg_2_1_4_1" hidden="1">{#N/A,#N/A,FALSE,"9PS0"}</definedName>
    <definedName name="dfg_2_1_4_1_1" hidden="1">{#N/A,#N/A,FALSE,"9PS0"}</definedName>
    <definedName name="dfg_2_1_4_2" hidden="1">{#N/A,#N/A,FALSE,"9PS0"}</definedName>
    <definedName name="dfg_2_1_4_2_1" hidden="1">{#N/A,#N/A,FALSE,"9PS0"}</definedName>
    <definedName name="dfg_2_1_4_3" hidden="1">{#N/A,#N/A,FALSE,"9PS0"}</definedName>
    <definedName name="dfg_2_1_5" hidden="1">{#N/A,#N/A,FALSE,"9PS0"}</definedName>
    <definedName name="dfg_2_1_5_1" hidden="1">{#N/A,#N/A,FALSE,"9PS0"}</definedName>
    <definedName name="dfg_2_1_5_1_1" hidden="1">{#N/A,#N/A,FALSE,"9PS0"}</definedName>
    <definedName name="dfg_2_1_5_2" hidden="1">{#N/A,#N/A,FALSE,"9PS0"}</definedName>
    <definedName name="dfg_2_1_5_2_1" hidden="1">{#N/A,#N/A,FALSE,"9PS0"}</definedName>
    <definedName name="dfg_2_1_5_3" hidden="1">{#N/A,#N/A,FALSE,"9PS0"}</definedName>
    <definedName name="dfg_2_2" hidden="1">{#N/A,#N/A,FALSE,"9PS0"}</definedName>
    <definedName name="dfg_2_2_1" hidden="1">{#N/A,#N/A,FALSE,"9PS0"}</definedName>
    <definedName name="dfg_2_2_1_1" hidden="1">{#N/A,#N/A,FALSE,"9PS0"}</definedName>
    <definedName name="dfg_2_2_1_1_1" hidden="1">{#N/A,#N/A,FALSE,"9PS0"}</definedName>
    <definedName name="dfg_2_2_1_2" hidden="1">{#N/A,#N/A,FALSE,"9PS0"}</definedName>
    <definedName name="dfg_2_2_1_2_1" hidden="1">{#N/A,#N/A,FALSE,"9PS0"}</definedName>
    <definedName name="dfg_2_2_1_3" hidden="1">{#N/A,#N/A,FALSE,"9PS0"}</definedName>
    <definedName name="dfg_2_2_2" hidden="1">{#N/A,#N/A,FALSE,"9PS0"}</definedName>
    <definedName name="dfg_2_2_2_1" hidden="1">{#N/A,#N/A,FALSE,"9PS0"}</definedName>
    <definedName name="dfg_2_2_2_1_1" hidden="1">{#N/A,#N/A,FALSE,"9PS0"}</definedName>
    <definedName name="dfg_2_2_2_2" hidden="1">{#N/A,#N/A,FALSE,"9PS0"}</definedName>
    <definedName name="dfg_2_2_2_2_1" hidden="1">{#N/A,#N/A,FALSE,"9PS0"}</definedName>
    <definedName name="dfg_2_2_2_3" hidden="1">{#N/A,#N/A,FALSE,"9PS0"}</definedName>
    <definedName name="dfg_2_2_3" hidden="1">{#N/A,#N/A,FALSE,"9PS0"}</definedName>
    <definedName name="dfg_2_2_3_1" hidden="1">{#N/A,#N/A,FALSE,"9PS0"}</definedName>
    <definedName name="dfg_2_2_3_1_1" hidden="1">{#N/A,#N/A,FALSE,"9PS0"}</definedName>
    <definedName name="dfg_2_2_3_2" hidden="1">{#N/A,#N/A,FALSE,"9PS0"}</definedName>
    <definedName name="dfg_2_2_3_2_1" hidden="1">{#N/A,#N/A,FALSE,"9PS0"}</definedName>
    <definedName name="dfg_2_2_3_3" hidden="1">{#N/A,#N/A,FALSE,"9PS0"}</definedName>
    <definedName name="dfg_2_2_4" hidden="1">{#N/A,#N/A,FALSE,"9PS0"}</definedName>
    <definedName name="dfg_2_2_4_1" hidden="1">{#N/A,#N/A,FALSE,"9PS0"}</definedName>
    <definedName name="dfg_2_2_4_1_1" hidden="1">{#N/A,#N/A,FALSE,"9PS0"}</definedName>
    <definedName name="dfg_2_2_4_2" hidden="1">{#N/A,#N/A,FALSE,"9PS0"}</definedName>
    <definedName name="dfg_2_2_4_2_1" hidden="1">{#N/A,#N/A,FALSE,"9PS0"}</definedName>
    <definedName name="dfg_2_2_4_3" hidden="1">{#N/A,#N/A,FALSE,"9PS0"}</definedName>
    <definedName name="dfg_2_2_5" hidden="1">{#N/A,#N/A,FALSE,"9PS0"}</definedName>
    <definedName name="dfg_2_2_5_1" hidden="1">{#N/A,#N/A,FALSE,"9PS0"}</definedName>
    <definedName name="dfg_2_2_5_1_1" hidden="1">{#N/A,#N/A,FALSE,"9PS0"}</definedName>
    <definedName name="dfg_2_2_5_2" hidden="1">{#N/A,#N/A,FALSE,"9PS0"}</definedName>
    <definedName name="dfg_2_2_5_2_1" hidden="1">{#N/A,#N/A,FALSE,"9PS0"}</definedName>
    <definedName name="dfg_2_2_5_3" hidden="1">{#N/A,#N/A,FALSE,"9PS0"}</definedName>
    <definedName name="dfg_2_3" hidden="1">{#N/A,#N/A,FALSE,"9PS0"}</definedName>
    <definedName name="dfg_2_3_1" hidden="1">{#N/A,#N/A,FALSE,"9PS0"}</definedName>
    <definedName name="dfg_2_3_1_1" hidden="1">{#N/A,#N/A,FALSE,"9PS0"}</definedName>
    <definedName name="dfg_2_3_2" hidden="1">{#N/A,#N/A,FALSE,"9PS0"}</definedName>
    <definedName name="dfg_2_3_2_1" hidden="1">{#N/A,#N/A,FALSE,"9PS0"}</definedName>
    <definedName name="dfg_2_3_3" hidden="1">{#N/A,#N/A,FALSE,"9PS0"}</definedName>
    <definedName name="dfg_2_4" hidden="1">{#N/A,#N/A,FALSE,"9PS0"}</definedName>
    <definedName name="dfg_2_4_1" hidden="1">{#N/A,#N/A,FALSE,"9PS0"}</definedName>
    <definedName name="dfg_2_4_1_1" hidden="1">{#N/A,#N/A,FALSE,"9PS0"}</definedName>
    <definedName name="dfg_2_4_2" hidden="1">{#N/A,#N/A,FALSE,"9PS0"}</definedName>
    <definedName name="dfg_2_4_2_1" hidden="1">{#N/A,#N/A,FALSE,"9PS0"}</definedName>
    <definedName name="dfg_2_4_3" hidden="1">{#N/A,#N/A,FALSE,"9PS0"}</definedName>
    <definedName name="dfg_2_5" hidden="1">{#N/A,#N/A,FALSE,"9PS0"}</definedName>
    <definedName name="dfg_2_5_1" hidden="1">{#N/A,#N/A,FALSE,"9PS0"}</definedName>
    <definedName name="dfg_2_5_1_1" hidden="1">{#N/A,#N/A,FALSE,"9PS0"}</definedName>
    <definedName name="dfg_2_5_2" hidden="1">{#N/A,#N/A,FALSE,"9PS0"}</definedName>
    <definedName name="dfg_2_5_2_1" hidden="1">{#N/A,#N/A,FALSE,"9PS0"}</definedName>
    <definedName name="dfg_2_5_3" hidden="1">{#N/A,#N/A,FALSE,"9PS0"}</definedName>
    <definedName name="dfg_3" hidden="1">{#N/A,#N/A,FALSE,"9PS0"}</definedName>
    <definedName name="dfg_3_1" hidden="1">{#N/A,#N/A,FALSE,"9PS0"}</definedName>
    <definedName name="dfg_3_1_1" hidden="1">{#N/A,#N/A,FALSE,"9PS0"}</definedName>
    <definedName name="dfg_3_1_1_1" hidden="1">{#N/A,#N/A,FALSE,"9PS0"}</definedName>
    <definedName name="dfg_3_1_1_1_1" hidden="1">{#N/A,#N/A,FALSE,"9PS0"}</definedName>
    <definedName name="dfg_3_1_1_2" hidden="1">{#N/A,#N/A,FALSE,"9PS0"}</definedName>
    <definedName name="dfg_3_1_1_2_1" hidden="1">{#N/A,#N/A,FALSE,"9PS0"}</definedName>
    <definedName name="dfg_3_1_1_3" hidden="1">{#N/A,#N/A,FALSE,"9PS0"}</definedName>
    <definedName name="dfg_3_1_2" hidden="1">{#N/A,#N/A,FALSE,"9PS0"}</definedName>
    <definedName name="dfg_3_1_2_1" hidden="1">{#N/A,#N/A,FALSE,"9PS0"}</definedName>
    <definedName name="dfg_3_1_2_1_1" hidden="1">{#N/A,#N/A,FALSE,"9PS0"}</definedName>
    <definedName name="dfg_3_1_2_2" hidden="1">{#N/A,#N/A,FALSE,"9PS0"}</definedName>
    <definedName name="dfg_3_1_2_2_1" hidden="1">{#N/A,#N/A,FALSE,"9PS0"}</definedName>
    <definedName name="dfg_3_1_2_3" hidden="1">{#N/A,#N/A,FALSE,"9PS0"}</definedName>
    <definedName name="dfg_3_1_3" hidden="1">{#N/A,#N/A,FALSE,"9PS0"}</definedName>
    <definedName name="dfg_3_1_3_1" hidden="1">{#N/A,#N/A,FALSE,"9PS0"}</definedName>
    <definedName name="dfg_3_1_3_1_1" hidden="1">{#N/A,#N/A,FALSE,"9PS0"}</definedName>
    <definedName name="dfg_3_1_3_2" hidden="1">{#N/A,#N/A,FALSE,"9PS0"}</definedName>
    <definedName name="dfg_3_1_3_2_1" hidden="1">{#N/A,#N/A,FALSE,"9PS0"}</definedName>
    <definedName name="dfg_3_1_3_3" hidden="1">{#N/A,#N/A,FALSE,"9PS0"}</definedName>
    <definedName name="dfg_3_1_4" hidden="1">{#N/A,#N/A,FALSE,"9PS0"}</definedName>
    <definedName name="dfg_3_1_4_1" hidden="1">{#N/A,#N/A,FALSE,"9PS0"}</definedName>
    <definedName name="dfg_3_1_4_1_1" hidden="1">{#N/A,#N/A,FALSE,"9PS0"}</definedName>
    <definedName name="dfg_3_1_4_2" hidden="1">{#N/A,#N/A,FALSE,"9PS0"}</definedName>
    <definedName name="dfg_3_1_4_2_1" hidden="1">{#N/A,#N/A,FALSE,"9PS0"}</definedName>
    <definedName name="dfg_3_1_4_3" hidden="1">{#N/A,#N/A,FALSE,"9PS0"}</definedName>
    <definedName name="dfg_3_1_5" hidden="1">{#N/A,#N/A,FALSE,"9PS0"}</definedName>
    <definedName name="dfg_3_1_5_1" hidden="1">{#N/A,#N/A,FALSE,"9PS0"}</definedName>
    <definedName name="dfg_3_1_5_1_1" hidden="1">{#N/A,#N/A,FALSE,"9PS0"}</definedName>
    <definedName name="dfg_3_1_5_2" hidden="1">{#N/A,#N/A,FALSE,"9PS0"}</definedName>
    <definedName name="dfg_3_1_5_2_1" hidden="1">{#N/A,#N/A,FALSE,"9PS0"}</definedName>
    <definedName name="dfg_3_1_5_3" hidden="1">{#N/A,#N/A,FALSE,"9PS0"}</definedName>
    <definedName name="dfg_3_2" hidden="1">{#N/A,#N/A,FALSE,"9PS0"}</definedName>
    <definedName name="dfg_3_2_1" hidden="1">{#N/A,#N/A,FALSE,"9PS0"}</definedName>
    <definedName name="dfg_3_2_1_1" hidden="1">{#N/A,#N/A,FALSE,"9PS0"}</definedName>
    <definedName name="dfg_3_2_1_1_1" hidden="1">{#N/A,#N/A,FALSE,"9PS0"}</definedName>
    <definedName name="dfg_3_2_1_2" hidden="1">{#N/A,#N/A,FALSE,"9PS0"}</definedName>
    <definedName name="dfg_3_2_1_2_1" hidden="1">{#N/A,#N/A,FALSE,"9PS0"}</definedName>
    <definedName name="dfg_3_2_1_3" hidden="1">{#N/A,#N/A,FALSE,"9PS0"}</definedName>
    <definedName name="dfg_3_2_2" hidden="1">{#N/A,#N/A,FALSE,"9PS0"}</definedName>
    <definedName name="dfg_3_2_2_1" hidden="1">{#N/A,#N/A,FALSE,"9PS0"}</definedName>
    <definedName name="dfg_3_2_2_1_1" hidden="1">{#N/A,#N/A,FALSE,"9PS0"}</definedName>
    <definedName name="dfg_3_2_2_2" hidden="1">{#N/A,#N/A,FALSE,"9PS0"}</definedName>
    <definedName name="dfg_3_2_2_2_1" hidden="1">{#N/A,#N/A,FALSE,"9PS0"}</definedName>
    <definedName name="dfg_3_2_2_3" hidden="1">{#N/A,#N/A,FALSE,"9PS0"}</definedName>
    <definedName name="dfg_3_2_3" hidden="1">{#N/A,#N/A,FALSE,"9PS0"}</definedName>
    <definedName name="dfg_3_2_3_1" hidden="1">{#N/A,#N/A,FALSE,"9PS0"}</definedName>
    <definedName name="dfg_3_2_3_1_1" hidden="1">{#N/A,#N/A,FALSE,"9PS0"}</definedName>
    <definedName name="dfg_3_2_3_2" hidden="1">{#N/A,#N/A,FALSE,"9PS0"}</definedName>
    <definedName name="dfg_3_2_3_2_1" hidden="1">{#N/A,#N/A,FALSE,"9PS0"}</definedName>
    <definedName name="dfg_3_2_3_3" hidden="1">{#N/A,#N/A,FALSE,"9PS0"}</definedName>
    <definedName name="dfg_3_2_4" hidden="1">{#N/A,#N/A,FALSE,"9PS0"}</definedName>
    <definedName name="dfg_3_2_4_1" hidden="1">{#N/A,#N/A,FALSE,"9PS0"}</definedName>
    <definedName name="dfg_3_2_4_1_1" hidden="1">{#N/A,#N/A,FALSE,"9PS0"}</definedName>
    <definedName name="dfg_3_2_4_2" hidden="1">{#N/A,#N/A,FALSE,"9PS0"}</definedName>
    <definedName name="dfg_3_2_4_2_1" hidden="1">{#N/A,#N/A,FALSE,"9PS0"}</definedName>
    <definedName name="dfg_3_2_4_3" hidden="1">{#N/A,#N/A,FALSE,"9PS0"}</definedName>
    <definedName name="dfg_3_2_5" hidden="1">{#N/A,#N/A,FALSE,"9PS0"}</definedName>
    <definedName name="dfg_3_2_5_1" hidden="1">{#N/A,#N/A,FALSE,"9PS0"}</definedName>
    <definedName name="dfg_3_2_5_1_1" hidden="1">{#N/A,#N/A,FALSE,"9PS0"}</definedName>
    <definedName name="dfg_3_2_5_2" hidden="1">{#N/A,#N/A,FALSE,"9PS0"}</definedName>
    <definedName name="dfg_3_2_5_2_1" hidden="1">{#N/A,#N/A,FALSE,"9PS0"}</definedName>
    <definedName name="dfg_3_2_5_3" hidden="1">{#N/A,#N/A,FALSE,"9PS0"}</definedName>
    <definedName name="dfg_3_3" hidden="1">{#N/A,#N/A,FALSE,"9PS0"}</definedName>
    <definedName name="dfg_3_3_1" hidden="1">{#N/A,#N/A,FALSE,"9PS0"}</definedName>
    <definedName name="dfg_3_3_1_1" hidden="1">{#N/A,#N/A,FALSE,"9PS0"}</definedName>
    <definedName name="dfg_3_3_2" hidden="1">{#N/A,#N/A,FALSE,"9PS0"}</definedName>
    <definedName name="dfg_3_3_2_1" hidden="1">{#N/A,#N/A,FALSE,"9PS0"}</definedName>
    <definedName name="dfg_3_3_3" hidden="1">{#N/A,#N/A,FALSE,"9PS0"}</definedName>
    <definedName name="dfg_3_4" hidden="1">{#N/A,#N/A,FALSE,"9PS0"}</definedName>
    <definedName name="dfg_3_4_1" hidden="1">{#N/A,#N/A,FALSE,"9PS0"}</definedName>
    <definedName name="dfg_3_4_1_1" hidden="1">{#N/A,#N/A,FALSE,"9PS0"}</definedName>
    <definedName name="dfg_3_4_2" hidden="1">{#N/A,#N/A,FALSE,"9PS0"}</definedName>
    <definedName name="dfg_3_4_2_1" hidden="1">{#N/A,#N/A,FALSE,"9PS0"}</definedName>
    <definedName name="dfg_3_4_3" hidden="1">{#N/A,#N/A,FALSE,"9PS0"}</definedName>
    <definedName name="dfg_3_5" hidden="1">{#N/A,#N/A,FALSE,"9PS0"}</definedName>
    <definedName name="dfg_3_5_1" hidden="1">{#N/A,#N/A,FALSE,"9PS0"}</definedName>
    <definedName name="dfg_3_5_1_1" hidden="1">{#N/A,#N/A,FALSE,"9PS0"}</definedName>
    <definedName name="dfg_3_5_2" hidden="1">{#N/A,#N/A,FALSE,"9PS0"}</definedName>
    <definedName name="dfg_3_5_2_1" hidden="1">{#N/A,#N/A,FALSE,"9PS0"}</definedName>
    <definedName name="dfg_3_5_3" hidden="1">{#N/A,#N/A,FALSE,"9PS0"}</definedName>
    <definedName name="dfg_4" hidden="1">{#N/A,#N/A,FALSE,"9PS0"}</definedName>
    <definedName name="dfg_4_1" hidden="1">{#N/A,#N/A,FALSE,"9PS0"}</definedName>
    <definedName name="dfg_4_1_1" hidden="1">{#N/A,#N/A,FALSE,"9PS0"}</definedName>
    <definedName name="dfg_4_1_1_1" hidden="1">{#N/A,#N/A,FALSE,"9PS0"}</definedName>
    <definedName name="dfg_4_1_2" hidden="1">{#N/A,#N/A,FALSE,"9PS0"}</definedName>
    <definedName name="dfg_4_1_2_1" hidden="1">{#N/A,#N/A,FALSE,"9PS0"}</definedName>
    <definedName name="dfg_4_1_3" hidden="1">{#N/A,#N/A,FALSE,"9PS0"}</definedName>
    <definedName name="dfg_4_2" hidden="1">{#N/A,#N/A,FALSE,"9PS0"}</definedName>
    <definedName name="dfg_4_2_1" hidden="1">{#N/A,#N/A,FALSE,"9PS0"}</definedName>
    <definedName name="dfg_4_2_1_1" hidden="1">{#N/A,#N/A,FALSE,"9PS0"}</definedName>
    <definedName name="dfg_4_2_2" hidden="1">{#N/A,#N/A,FALSE,"9PS0"}</definedName>
    <definedName name="dfg_4_2_2_1" hidden="1">{#N/A,#N/A,FALSE,"9PS0"}</definedName>
    <definedName name="dfg_4_2_3" hidden="1">{#N/A,#N/A,FALSE,"9PS0"}</definedName>
    <definedName name="dfg_4_3" hidden="1">{#N/A,#N/A,FALSE,"9PS0"}</definedName>
    <definedName name="dfg_4_3_1" hidden="1">{#N/A,#N/A,FALSE,"9PS0"}</definedName>
    <definedName name="dfg_4_3_1_1" hidden="1">{#N/A,#N/A,FALSE,"9PS0"}</definedName>
    <definedName name="dfg_4_3_2" hidden="1">{#N/A,#N/A,FALSE,"9PS0"}</definedName>
    <definedName name="dfg_4_3_2_1" hidden="1">{#N/A,#N/A,FALSE,"9PS0"}</definedName>
    <definedName name="dfg_4_3_3" hidden="1">{#N/A,#N/A,FALSE,"9PS0"}</definedName>
    <definedName name="dfg_4_4" hidden="1">{#N/A,#N/A,FALSE,"9PS0"}</definedName>
    <definedName name="dfg_4_4_1" hidden="1">{#N/A,#N/A,FALSE,"9PS0"}</definedName>
    <definedName name="dfg_4_4_1_1" hidden="1">{#N/A,#N/A,FALSE,"9PS0"}</definedName>
    <definedName name="dfg_4_4_2" hidden="1">{#N/A,#N/A,FALSE,"9PS0"}</definedName>
    <definedName name="dfg_4_4_2_1" hidden="1">{#N/A,#N/A,FALSE,"9PS0"}</definedName>
    <definedName name="dfg_4_4_3" hidden="1">{#N/A,#N/A,FALSE,"9PS0"}</definedName>
    <definedName name="dfg_4_5" hidden="1">{#N/A,#N/A,FALSE,"9PS0"}</definedName>
    <definedName name="dfg_4_5_1" hidden="1">{#N/A,#N/A,FALSE,"9PS0"}</definedName>
    <definedName name="dfg_4_5_1_1" hidden="1">{#N/A,#N/A,FALSE,"9PS0"}</definedName>
    <definedName name="dfg_4_5_2" hidden="1">{#N/A,#N/A,FALSE,"9PS0"}</definedName>
    <definedName name="dfg_4_5_2_1" hidden="1">{#N/A,#N/A,FALSE,"9PS0"}</definedName>
    <definedName name="dfg_4_5_3" hidden="1">{#N/A,#N/A,FALSE,"9PS0"}</definedName>
    <definedName name="dfg_5" hidden="1">{#N/A,#N/A,FALSE,"9PS0"}</definedName>
    <definedName name="dfg_5_1" hidden="1">{#N/A,#N/A,FALSE,"9PS0"}</definedName>
    <definedName name="dfg_5_1_1" hidden="1">{#N/A,#N/A,FALSE,"9PS0"}</definedName>
    <definedName name="dfg_5_1_1_1" hidden="1">{#N/A,#N/A,FALSE,"9PS0"}</definedName>
    <definedName name="dfg_5_1_2" hidden="1">{#N/A,#N/A,FALSE,"9PS0"}</definedName>
    <definedName name="dfg_5_1_2_1" hidden="1">{#N/A,#N/A,FALSE,"9PS0"}</definedName>
    <definedName name="dfg_5_1_3" hidden="1">{#N/A,#N/A,FALSE,"9PS0"}</definedName>
    <definedName name="dfg_5_2" hidden="1">{#N/A,#N/A,FALSE,"9PS0"}</definedName>
    <definedName name="dfg_5_2_1" hidden="1">{#N/A,#N/A,FALSE,"9PS0"}</definedName>
    <definedName name="dfg_5_2_1_1" hidden="1">{#N/A,#N/A,FALSE,"9PS0"}</definedName>
    <definedName name="dfg_5_2_2" hidden="1">{#N/A,#N/A,FALSE,"9PS0"}</definedName>
    <definedName name="dfg_5_2_2_1" hidden="1">{#N/A,#N/A,FALSE,"9PS0"}</definedName>
    <definedName name="dfg_5_2_3" hidden="1">{#N/A,#N/A,FALSE,"9PS0"}</definedName>
    <definedName name="dfg_5_3" hidden="1">{#N/A,#N/A,FALSE,"9PS0"}</definedName>
    <definedName name="dfg_5_3_1" hidden="1">{#N/A,#N/A,FALSE,"9PS0"}</definedName>
    <definedName name="dfg_5_3_1_1" hidden="1">{#N/A,#N/A,FALSE,"9PS0"}</definedName>
    <definedName name="dfg_5_3_2" hidden="1">{#N/A,#N/A,FALSE,"9PS0"}</definedName>
    <definedName name="dfg_5_3_2_1" hidden="1">{#N/A,#N/A,FALSE,"9PS0"}</definedName>
    <definedName name="dfg_5_3_3" hidden="1">{#N/A,#N/A,FALSE,"9PS0"}</definedName>
    <definedName name="dfg_5_4" hidden="1">{#N/A,#N/A,FALSE,"9PS0"}</definedName>
    <definedName name="dfg_5_4_1" hidden="1">{#N/A,#N/A,FALSE,"9PS0"}</definedName>
    <definedName name="dfg_5_4_1_1" hidden="1">{#N/A,#N/A,FALSE,"9PS0"}</definedName>
    <definedName name="dfg_5_4_2" hidden="1">{#N/A,#N/A,FALSE,"9PS0"}</definedName>
    <definedName name="dfg_5_4_2_1" hidden="1">{#N/A,#N/A,FALSE,"9PS0"}</definedName>
    <definedName name="dfg_5_4_3" hidden="1">{#N/A,#N/A,FALSE,"9PS0"}</definedName>
    <definedName name="dfg_5_5" hidden="1">{#N/A,#N/A,FALSE,"9PS0"}</definedName>
    <definedName name="dfg_5_5_1" hidden="1">{#N/A,#N/A,FALSE,"9PS0"}</definedName>
    <definedName name="dfg_5_5_1_1" hidden="1">{#N/A,#N/A,FALSE,"9PS0"}</definedName>
    <definedName name="dfg_5_5_2" hidden="1">{#N/A,#N/A,FALSE,"9PS0"}</definedName>
    <definedName name="dfg_5_5_2_1" hidden="1">{#N/A,#N/A,FALSE,"9PS0"}</definedName>
    <definedName name="dfg_5_5_3" hidden="1">{#N/A,#N/A,FALSE,"9PS0"}</definedName>
    <definedName name="DLv0">[4]Формати!$B$10:$D$10</definedName>
    <definedName name="drf" localSheetId="17" hidden="1">{#N/A,#N/A,FALSE,"9PS0"}</definedName>
    <definedName name="drf" hidden="1">{#N/A,#N/A,FALSE,"9PS0"}</definedName>
    <definedName name="drf_1" hidden="1">{#N/A,#N/A,FALSE,"9PS0"}</definedName>
    <definedName name="drf_1_1" hidden="1">{#N/A,#N/A,FALSE,"9PS0"}</definedName>
    <definedName name="drf_1_1_1" hidden="1">{#N/A,#N/A,FALSE,"9PS0"}</definedName>
    <definedName name="drf_1_1_1_1" hidden="1">{#N/A,#N/A,FALSE,"9PS0"}</definedName>
    <definedName name="drf_1_1_1_1_1" hidden="1">{#N/A,#N/A,FALSE,"9PS0"}</definedName>
    <definedName name="drf_1_1_1_1_1_1" hidden="1">{#N/A,#N/A,FALSE,"9PS0"}</definedName>
    <definedName name="drf_1_1_1_1_2" hidden="1">{#N/A,#N/A,FALSE,"9PS0"}</definedName>
    <definedName name="drf_1_1_1_1_2_1" hidden="1">{#N/A,#N/A,FALSE,"9PS0"}</definedName>
    <definedName name="drf_1_1_1_1_3" hidden="1">{#N/A,#N/A,FALSE,"9PS0"}</definedName>
    <definedName name="drf_1_1_1_2" hidden="1">{#N/A,#N/A,FALSE,"9PS0"}</definedName>
    <definedName name="drf_1_1_1_2_1" hidden="1">{#N/A,#N/A,FALSE,"9PS0"}</definedName>
    <definedName name="drf_1_1_1_2_1_1" hidden="1">{#N/A,#N/A,FALSE,"9PS0"}</definedName>
    <definedName name="drf_1_1_1_2_2" hidden="1">{#N/A,#N/A,FALSE,"9PS0"}</definedName>
    <definedName name="drf_1_1_1_2_2_1" hidden="1">{#N/A,#N/A,FALSE,"9PS0"}</definedName>
    <definedName name="drf_1_1_1_2_3" hidden="1">{#N/A,#N/A,FALSE,"9PS0"}</definedName>
    <definedName name="drf_1_1_1_3" hidden="1">{#N/A,#N/A,FALSE,"9PS0"}</definedName>
    <definedName name="drf_1_1_1_3_1" hidden="1">{#N/A,#N/A,FALSE,"9PS0"}</definedName>
    <definedName name="drf_1_1_1_3_1_1" hidden="1">{#N/A,#N/A,FALSE,"9PS0"}</definedName>
    <definedName name="drf_1_1_1_3_2" hidden="1">{#N/A,#N/A,FALSE,"9PS0"}</definedName>
    <definedName name="drf_1_1_1_3_2_1" hidden="1">{#N/A,#N/A,FALSE,"9PS0"}</definedName>
    <definedName name="drf_1_1_1_3_3" hidden="1">{#N/A,#N/A,FALSE,"9PS0"}</definedName>
    <definedName name="drf_1_1_1_4" hidden="1">{#N/A,#N/A,FALSE,"9PS0"}</definedName>
    <definedName name="drf_1_1_1_4_1" hidden="1">{#N/A,#N/A,FALSE,"9PS0"}</definedName>
    <definedName name="drf_1_1_1_4_1_1" hidden="1">{#N/A,#N/A,FALSE,"9PS0"}</definedName>
    <definedName name="drf_1_1_1_4_2" hidden="1">{#N/A,#N/A,FALSE,"9PS0"}</definedName>
    <definedName name="drf_1_1_1_4_2_1" hidden="1">{#N/A,#N/A,FALSE,"9PS0"}</definedName>
    <definedName name="drf_1_1_1_4_3" hidden="1">{#N/A,#N/A,FALSE,"9PS0"}</definedName>
    <definedName name="drf_1_1_1_5" hidden="1">{#N/A,#N/A,FALSE,"9PS0"}</definedName>
    <definedName name="drf_1_1_1_5_1" hidden="1">{#N/A,#N/A,FALSE,"9PS0"}</definedName>
    <definedName name="drf_1_1_1_5_1_1" hidden="1">{#N/A,#N/A,FALSE,"9PS0"}</definedName>
    <definedName name="drf_1_1_1_5_2" hidden="1">{#N/A,#N/A,FALSE,"9PS0"}</definedName>
    <definedName name="drf_1_1_1_5_2_1" hidden="1">{#N/A,#N/A,FALSE,"9PS0"}</definedName>
    <definedName name="drf_1_1_1_5_3" hidden="1">{#N/A,#N/A,FALSE,"9PS0"}</definedName>
    <definedName name="drf_1_1_2" hidden="1">{#N/A,#N/A,FALSE,"9PS0"}</definedName>
    <definedName name="drf_1_1_2_1" hidden="1">{#N/A,#N/A,FALSE,"9PS0"}</definedName>
    <definedName name="drf_1_1_2_1_1" hidden="1">{#N/A,#N/A,FALSE,"9PS0"}</definedName>
    <definedName name="drf_1_1_2_1_1_1" hidden="1">{#N/A,#N/A,FALSE,"9PS0"}</definedName>
    <definedName name="drf_1_1_2_1_2" hidden="1">{#N/A,#N/A,FALSE,"9PS0"}</definedName>
    <definedName name="drf_1_1_2_1_2_1" hidden="1">{#N/A,#N/A,FALSE,"9PS0"}</definedName>
    <definedName name="drf_1_1_2_1_3" hidden="1">{#N/A,#N/A,FALSE,"9PS0"}</definedName>
    <definedName name="drf_1_1_2_2" hidden="1">{#N/A,#N/A,FALSE,"9PS0"}</definedName>
    <definedName name="drf_1_1_2_2_1" hidden="1">{#N/A,#N/A,FALSE,"9PS0"}</definedName>
    <definedName name="drf_1_1_2_2_1_1" hidden="1">{#N/A,#N/A,FALSE,"9PS0"}</definedName>
    <definedName name="drf_1_1_2_2_2" hidden="1">{#N/A,#N/A,FALSE,"9PS0"}</definedName>
    <definedName name="drf_1_1_2_2_2_1" hidden="1">{#N/A,#N/A,FALSE,"9PS0"}</definedName>
    <definedName name="drf_1_1_2_2_3" hidden="1">{#N/A,#N/A,FALSE,"9PS0"}</definedName>
    <definedName name="drf_1_1_2_3" hidden="1">{#N/A,#N/A,FALSE,"9PS0"}</definedName>
    <definedName name="drf_1_1_2_3_1" hidden="1">{#N/A,#N/A,FALSE,"9PS0"}</definedName>
    <definedName name="drf_1_1_2_3_1_1" hidden="1">{#N/A,#N/A,FALSE,"9PS0"}</definedName>
    <definedName name="drf_1_1_2_3_2" hidden="1">{#N/A,#N/A,FALSE,"9PS0"}</definedName>
    <definedName name="drf_1_1_2_3_2_1" hidden="1">{#N/A,#N/A,FALSE,"9PS0"}</definedName>
    <definedName name="drf_1_1_2_3_3" hidden="1">{#N/A,#N/A,FALSE,"9PS0"}</definedName>
    <definedName name="drf_1_1_2_4" hidden="1">{#N/A,#N/A,FALSE,"9PS0"}</definedName>
    <definedName name="drf_1_1_2_4_1" hidden="1">{#N/A,#N/A,FALSE,"9PS0"}</definedName>
    <definedName name="drf_1_1_2_4_1_1" hidden="1">{#N/A,#N/A,FALSE,"9PS0"}</definedName>
    <definedName name="drf_1_1_2_4_2" hidden="1">{#N/A,#N/A,FALSE,"9PS0"}</definedName>
    <definedName name="drf_1_1_2_4_2_1" hidden="1">{#N/A,#N/A,FALSE,"9PS0"}</definedName>
    <definedName name="drf_1_1_2_4_3" hidden="1">{#N/A,#N/A,FALSE,"9PS0"}</definedName>
    <definedName name="drf_1_1_2_5" hidden="1">{#N/A,#N/A,FALSE,"9PS0"}</definedName>
    <definedName name="drf_1_1_2_5_1" hidden="1">{#N/A,#N/A,FALSE,"9PS0"}</definedName>
    <definedName name="drf_1_1_2_5_1_1" hidden="1">{#N/A,#N/A,FALSE,"9PS0"}</definedName>
    <definedName name="drf_1_1_2_5_2" hidden="1">{#N/A,#N/A,FALSE,"9PS0"}</definedName>
    <definedName name="drf_1_1_2_5_2_1" hidden="1">{#N/A,#N/A,FALSE,"9PS0"}</definedName>
    <definedName name="drf_1_1_2_5_3" hidden="1">{#N/A,#N/A,FALSE,"9PS0"}</definedName>
    <definedName name="drf_1_1_3" hidden="1">{#N/A,#N/A,FALSE,"9PS0"}</definedName>
    <definedName name="drf_1_1_3_1" hidden="1">{#N/A,#N/A,FALSE,"9PS0"}</definedName>
    <definedName name="drf_1_1_3_1_1" hidden="1">{#N/A,#N/A,FALSE,"9PS0"}</definedName>
    <definedName name="drf_1_1_3_2" hidden="1">{#N/A,#N/A,FALSE,"9PS0"}</definedName>
    <definedName name="drf_1_1_3_2_1" hidden="1">{#N/A,#N/A,FALSE,"9PS0"}</definedName>
    <definedName name="drf_1_1_3_3" hidden="1">{#N/A,#N/A,FALSE,"9PS0"}</definedName>
    <definedName name="drf_1_1_4" hidden="1">{#N/A,#N/A,FALSE,"9PS0"}</definedName>
    <definedName name="drf_1_1_4_1" hidden="1">{#N/A,#N/A,FALSE,"9PS0"}</definedName>
    <definedName name="drf_1_1_4_1_1" hidden="1">{#N/A,#N/A,FALSE,"9PS0"}</definedName>
    <definedName name="drf_1_1_4_2" hidden="1">{#N/A,#N/A,FALSE,"9PS0"}</definedName>
    <definedName name="drf_1_1_4_2_1" hidden="1">{#N/A,#N/A,FALSE,"9PS0"}</definedName>
    <definedName name="drf_1_1_4_3" hidden="1">{#N/A,#N/A,FALSE,"9PS0"}</definedName>
    <definedName name="drf_1_1_5" hidden="1">{#N/A,#N/A,FALSE,"9PS0"}</definedName>
    <definedName name="drf_1_1_5_1" hidden="1">{#N/A,#N/A,FALSE,"9PS0"}</definedName>
    <definedName name="drf_1_1_5_1_1" hidden="1">{#N/A,#N/A,FALSE,"9PS0"}</definedName>
    <definedName name="drf_1_1_5_2" hidden="1">{#N/A,#N/A,FALSE,"9PS0"}</definedName>
    <definedName name="drf_1_1_5_2_1" hidden="1">{#N/A,#N/A,FALSE,"9PS0"}</definedName>
    <definedName name="drf_1_1_5_3" hidden="1">{#N/A,#N/A,FALSE,"9PS0"}</definedName>
    <definedName name="drf_1_2" hidden="1">{#N/A,#N/A,FALSE,"9PS0"}</definedName>
    <definedName name="drf_1_2_1" hidden="1">{#N/A,#N/A,FALSE,"9PS0"}</definedName>
    <definedName name="drf_1_2_1_1" hidden="1">{#N/A,#N/A,FALSE,"9PS0"}</definedName>
    <definedName name="drf_1_2_1_1_1" hidden="1">{#N/A,#N/A,FALSE,"9PS0"}</definedName>
    <definedName name="drf_1_2_1_2" hidden="1">{#N/A,#N/A,FALSE,"9PS0"}</definedName>
    <definedName name="drf_1_2_1_2_1" hidden="1">{#N/A,#N/A,FALSE,"9PS0"}</definedName>
    <definedName name="drf_1_2_1_3" hidden="1">{#N/A,#N/A,FALSE,"9PS0"}</definedName>
    <definedName name="drf_1_2_2" hidden="1">{#N/A,#N/A,FALSE,"9PS0"}</definedName>
    <definedName name="drf_1_2_2_1" hidden="1">{#N/A,#N/A,FALSE,"9PS0"}</definedName>
    <definedName name="drf_1_2_2_1_1" hidden="1">{#N/A,#N/A,FALSE,"9PS0"}</definedName>
    <definedName name="drf_1_2_2_2" hidden="1">{#N/A,#N/A,FALSE,"9PS0"}</definedName>
    <definedName name="drf_1_2_2_2_1" hidden="1">{#N/A,#N/A,FALSE,"9PS0"}</definedName>
    <definedName name="drf_1_2_2_3" hidden="1">{#N/A,#N/A,FALSE,"9PS0"}</definedName>
    <definedName name="drf_1_2_3" hidden="1">{#N/A,#N/A,FALSE,"9PS0"}</definedName>
    <definedName name="drf_1_2_3_1" hidden="1">{#N/A,#N/A,FALSE,"9PS0"}</definedName>
    <definedName name="drf_1_2_3_1_1" hidden="1">{#N/A,#N/A,FALSE,"9PS0"}</definedName>
    <definedName name="drf_1_2_3_2" hidden="1">{#N/A,#N/A,FALSE,"9PS0"}</definedName>
    <definedName name="drf_1_2_3_2_1" hidden="1">{#N/A,#N/A,FALSE,"9PS0"}</definedName>
    <definedName name="drf_1_2_3_3" hidden="1">{#N/A,#N/A,FALSE,"9PS0"}</definedName>
    <definedName name="drf_1_2_4" hidden="1">{#N/A,#N/A,FALSE,"9PS0"}</definedName>
    <definedName name="drf_1_2_4_1" hidden="1">{#N/A,#N/A,FALSE,"9PS0"}</definedName>
    <definedName name="drf_1_2_4_1_1" hidden="1">{#N/A,#N/A,FALSE,"9PS0"}</definedName>
    <definedName name="drf_1_2_4_2" hidden="1">{#N/A,#N/A,FALSE,"9PS0"}</definedName>
    <definedName name="drf_1_2_4_2_1" hidden="1">{#N/A,#N/A,FALSE,"9PS0"}</definedName>
    <definedName name="drf_1_2_4_3" hidden="1">{#N/A,#N/A,FALSE,"9PS0"}</definedName>
    <definedName name="drf_1_2_5" hidden="1">{#N/A,#N/A,FALSE,"9PS0"}</definedName>
    <definedName name="drf_1_2_5_1" hidden="1">{#N/A,#N/A,FALSE,"9PS0"}</definedName>
    <definedName name="drf_1_2_5_1_1" hidden="1">{#N/A,#N/A,FALSE,"9PS0"}</definedName>
    <definedName name="drf_1_2_5_2" hidden="1">{#N/A,#N/A,FALSE,"9PS0"}</definedName>
    <definedName name="drf_1_2_5_2_1" hidden="1">{#N/A,#N/A,FALSE,"9PS0"}</definedName>
    <definedName name="drf_1_2_5_3" hidden="1">{#N/A,#N/A,FALSE,"9PS0"}</definedName>
    <definedName name="drf_1_3" hidden="1">{#N/A,#N/A,FALSE,"9PS0"}</definedName>
    <definedName name="drf_1_3_1" hidden="1">{#N/A,#N/A,FALSE,"9PS0"}</definedName>
    <definedName name="drf_1_3_1_1" hidden="1">{#N/A,#N/A,FALSE,"9PS0"}</definedName>
    <definedName name="drf_1_3_1_1_1" hidden="1">{#N/A,#N/A,FALSE,"9PS0"}</definedName>
    <definedName name="drf_1_3_1_2" hidden="1">{#N/A,#N/A,FALSE,"9PS0"}</definedName>
    <definedName name="drf_1_3_1_2_1" hidden="1">{#N/A,#N/A,FALSE,"9PS0"}</definedName>
    <definedName name="drf_1_3_1_3" hidden="1">{#N/A,#N/A,FALSE,"9PS0"}</definedName>
    <definedName name="drf_1_3_2" hidden="1">{#N/A,#N/A,FALSE,"9PS0"}</definedName>
    <definedName name="drf_1_3_2_1" hidden="1">{#N/A,#N/A,FALSE,"9PS0"}</definedName>
    <definedName name="drf_1_3_2_1_1" hidden="1">{#N/A,#N/A,FALSE,"9PS0"}</definedName>
    <definedName name="drf_1_3_2_2" hidden="1">{#N/A,#N/A,FALSE,"9PS0"}</definedName>
    <definedName name="drf_1_3_2_2_1" hidden="1">{#N/A,#N/A,FALSE,"9PS0"}</definedName>
    <definedName name="drf_1_3_2_3" hidden="1">{#N/A,#N/A,FALSE,"9PS0"}</definedName>
    <definedName name="drf_1_3_3" hidden="1">{#N/A,#N/A,FALSE,"9PS0"}</definedName>
    <definedName name="drf_1_3_3_1" hidden="1">{#N/A,#N/A,FALSE,"9PS0"}</definedName>
    <definedName name="drf_1_3_3_1_1" hidden="1">{#N/A,#N/A,FALSE,"9PS0"}</definedName>
    <definedName name="drf_1_3_3_2" hidden="1">{#N/A,#N/A,FALSE,"9PS0"}</definedName>
    <definedName name="drf_1_3_3_2_1" hidden="1">{#N/A,#N/A,FALSE,"9PS0"}</definedName>
    <definedName name="drf_1_3_3_3" hidden="1">{#N/A,#N/A,FALSE,"9PS0"}</definedName>
    <definedName name="drf_1_3_4" hidden="1">{#N/A,#N/A,FALSE,"9PS0"}</definedName>
    <definedName name="drf_1_3_4_1" hidden="1">{#N/A,#N/A,FALSE,"9PS0"}</definedName>
    <definedName name="drf_1_3_4_1_1" hidden="1">{#N/A,#N/A,FALSE,"9PS0"}</definedName>
    <definedName name="drf_1_3_4_2" hidden="1">{#N/A,#N/A,FALSE,"9PS0"}</definedName>
    <definedName name="drf_1_3_4_2_1" hidden="1">{#N/A,#N/A,FALSE,"9PS0"}</definedName>
    <definedName name="drf_1_3_4_3" hidden="1">{#N/A,#N/A,FALSE,"9PS0"}</definedName>
    <definedName name="drf_1_3_5" hidden="1">{#N/A,#N/A,FALSE,"9PS0"}</definedName>
    <definedName name="drf_1_3_5_1" hidden="1">{#N/A,#N/A,FALSE,"9PS0"}</definedName>
    <definedName name="drf_1_3_5_1_1" hidden="1">{#N/A,#N/A,FALSE,"9PS0"}</definedName>
    <definedName name="drf_1_3_5_2" hidden="1">{#N/A,#N/A,FALSE,"9PS0"}</definedName>
    <definedName name="drf_1_3_5_2_1" hidden="1">{#N/A,#N/A,FALSE,"9PS0"}</definedName>
    <definedName name="drf_1_3_5_3" hidden="1">{#N/A,#N/A,FALSE,"9PS0"}</definedName>
    <definedName name="drf_1_4" hidden="1">{#N/A,#N/A,FALSE,"9PS0"}</definedName>
    <definedName name="drf_1_4_1" hidden="1">{#N/A,#N/A,FALSE,"9PS0"}</definedName>
    <definedName name="drf_1_4_1_1" hidden="1">{#N/A,#N/A,FALSE,"9PS0"}</definedName>
    <definedName name="drf_1_4_2" hidden="1">{#N/A,#N/A,FALSE,"9PS0"}</definedName>
    <definedName name="drf_1_4_2_1" hidden="1">{#N/A,#N/A,FALSE,"9PS0"}</definedName>
    <definedName name="drf_1_4_3" hidden="1">{#N/A,#N/A,FALSE,"9PS0"}</definedName>
    <definedName name="drf_1_5" hidden="1">{#N/A,#N/A,FALSE,"9PS0"}</definedName>
    <definedName name="drf_1_5_1" hidden="1">{#N/A,#N/A,FALSE,"9PS0"}</definedName>
    <definedName name="drf_1_5_1_1" hidden="1">{#N/A,#N/A,FALSE,"9PS0"}</definedName>
    <definedName name="drf_1_5_2" hidden="1">{#N/A,#N/A,FALSE,"9PS0"}</definedName>
    <definedName name="drf_1_5_2_1" hidden="1">{#N/A,#N/A,FALSE,"9PS0"}</definedName>
    <definedName name="drf_1_5_3" hidden="1">{#N/A,#N/A,FALSE,"9PS0"}</definedName>
    <definedName name="drf_2" hidden="1">{#N/A,#N/A,FALSE,"9PS0"}</definedName>
    <definedName name="drf_2_1" hidden="1">{#N/A,#N/A,FALSE,"9PS0"}</definedName>
    <definedName name="drf_2_1_1" hidden="1">{#N/A,#N/A,FALSE,"9PS0"}</definedName>
    <definedName name="drf_2_1_1_1" hidden="1">{#N/A,#N/A,FALSE,"9PS0"}</definedName>
    <definedName name="drf_2_1_1_1_1" hidden="1">{#N/A,#N/A,FALSE,"9PS0"}</definedName>
    <definedName name="drf_2_1_1_2" hidden="1">{#N/A,#N/A,FALSE,"9PS0"}</definedName>
    <definedName name="drf_2_1_1_2_1" hidden="1">{#N/A,#N/A,FALSE,"9PS0"}</definedName>
    <definedName name="drf_2_1_1_3" hidden="1">{#N/A,#N/A,FALSE,"9PS0"}</definedName>
    <definedName name="drf_2_1_2" hidden="1">{#N/A,#N/A,FALSE,"9PS0"}</definedName>
    <definedName name="drf_2_1_2_1" hidden="1">{#N/A,#N/A,FALSE,"9PS0"}</definedName>
    <definedName name="drf_2_1_2_1_1" hidden="1">{#N/A,#N/A,FALSE,"9PS0"}</definedName>
    <definedName name="drf_2_1_2_2" hidden="1">{#N/A,#N/A,FALSE,"9PS0"}</definedName>
    <definedName name="drf_2_1_2_2_1" hidden="1">{#N/A,#N/A,FALSE,"9PS0"}</definedName>
    <definedName name="drf_2_1_2_3" hidden="1">{#N/A,#N/A,FALSE,"9PS0"}</definedName>
    <definedName name="drf_2_1_3" hidden="1">{#N/A,#N/A,FALSE,"9PS0"}</definedName>
    <definedName name="drf_2_1_3_1" hidden="1">{#N/A,#N/A,FALSE,"9PS0"}</definedName>
    <definedName name="drf_2_1_3_1_1" hidden="1">{#N/A,#N/A,FALSE,"9PS0"}</definedName>
    <definedName name="drf_2_1_3_2" hidden="1">{#N/A,#N/A,FALSE,"9PS0"}</definedName>
    <definedName name="drf_2_1_3_2_1" hidden="1">{#N/A,#N/A,FALSE,"9PS0"}</definedName>
    <definedName name="drf_2_1_3_3" hidden="1">{#N/A,#N/A,FALSE,"9PS0"}</definedName>
    <definedName name="drf_2_1_4" hidden="1">{#N/A,#N/A,FALSE,"9PS0"}</definedName>
    <definedName name="drf_2_1_4_1" hidden="1">{#N/A,#N/A,FALSE,"9PS0"}</definedName>
    <definedName name="drf_2_1_4_1_1" hidden="1">{#N/A,#N/A,FALSE,"9PS0"}</definedName>
    <definedName name="drf_2_1_4_2" hidden="1">{#N/A,#N/A,FALSE,"9PS0"}</definedName>
    <definedName name="drf_2_1_4_2_1" hidden="1">{#N/A,#N/A,FALSE,"9PS0"}</definedName>
    <definedName name="drf_2_1_4_3" hidden="1">{#N/A,#N/A,FALSE,"9PS0"}</definedName>
    <definedName name="drf_2_1_5" hidden="1">{#N/A,#N/A,FALSE,"9PS0"}</definedName>
    <definedName name="drf_2_1_5_1" hidden="1">{#N/A,#N/A,FALSE,"9PS0"}</definedName>
    <definedName name="drf_2_1_5_1_1" hidden="1">{#N/A,#N/A,FALSE,"9PS0"}</definedName>
    <definedName name="drf_2_1_5_2" hidden="1">{#N/A,#N/A,FALSE,"9PS0"}</definedName>
    <definedName name="drf_2_1_5_2_1" hidden="1">{#N/A,#N/A,FALSE,"9PS0"}</definedName>
    <definedName name="drf_2_1_5_3" hidden="1">{#N/A,#N/A,FALSE,"9PS0"}</definedName>
    <definedName name="drf_2_2" hidden="1">{#N/A,#N/A,FALSE,"9PS0"}</definedName>
    <definedName name="drf_2_2_1" hidden="1">{#N/A,#N/A,FALSE,"9PS0"}</definedName>
    <definedName name="drf_2_2_1_1" hidden="1">{#N/A,#N/A,FALSE,"9PS0"}</definedName>
    <definedName name="drf_2_2_1_1_1" hidden="1">{#N/A,#N/A,FALSE,"9PS0"}</definedName>
    <definedName name="drf_2_2_1_2" hidden="1">{#N/A,#N/A,FALSE,"9PS0"}</definedName>
    <definedName name="drf_2_2_1_2_1" hidden="1">{#N/A,#N/A,FALSE,"9PS0"}</definedName>
    <definedName name="drf_2_2_1_3" hidden="1">{#N/A,#N/A,FALSE,"9PS0"}</definedName>
    <definedName name="drf_2_2_2" hidden="1">{#N/A,#N/A,FALSE,"9PS0"}</definedName>
    <definedName name="drf_2_2_2_1" hidden="1">{#N/A,#N/A,FALSE,"9PS0"}</definedName>
    <definedName name="drf_2_2_2_1_1" hidden="1">{#N/A,#N/A,FALSE,"9PS0"}</definedName>
    <definedName name="drf_2_2_2_2" hidden="1">{#N/A,#N/A,FALSE,"9PS0"}</definedName>
    <definedName name="drf_2_2_2_2_1" hidden="1">{#N/A,#N/A,FALSE,"9PS0"}</definedName>
    <definedName name="drf_2_2_2_3" hidden="1">{#N/A,#N/A,FALSE,"9PS0"}</definedName>
    <definedName name="drf_2_2_3" hidden="1">{#N/A,#N/A,FALSE,"9PS0"}</definedName>
    <definedName name="drf_2_2_3_1" hidden="1">{#N/A,#N/A,FALSE,"9PS0"}</definedName>
    <definedName name="drf_2_2_3_1_1" hidden="1">{#N/A,#N/A,FALSE,"9PS0"}</definedName>
    <definedName name="drf_2_2_3_2" hidden="1">{#N/A,#N/A,FALSE,"9PS0"}</definedName>
    <definedName name="drf_2_2_3_2_1" hidden="1">{#N/A,#N/A,FALSE,"9PS0"}</definedName>
    <definedName name="drf_2_2_3_3" hidden="1">{#N/A,#N/A,FALSE,"9PS0"}</definedName>
    <definedName name="drf_2_2_4" hidden="1">{#N/A,#N/A,FALSE,"9PS0"}</definedName>
    <definedName name="drf_2_2_4_1" hidden="1">{#N/A,#N/A,FALSE,"9PS0"}</definedName>
    <definedName name="drf_2_2_4_1_1" hidden="1">{#N/A,#N/A,FALSE,"9PS0"}</definedName>
    <definedName name="drf_2_2_4_2" hidden="1">{#N/A,#N/A,FALSE,"9PS0"}</definedName>
    <definedName name="drf_2_2_4_2_1" hidden="1">{#N/A,#N/A,FALSE,"9PS0"}</definedName>
    <definedName name="drf_2_2_4_3" hidden="1">{#N/A,#N/A,FALSE,"9PS0"}</definedName>
    <definedName name="drf_2_2_5" hidden="1">{#N/A,#N/A,FALSE,"9PS0"}</definedName>
    <definedName name="drf_2_2_5_1" hidden="1">{#N/A,#N/A,FALSE,"9PS0"}</definedName>
    <definedName name="drf_2_2_5_1_1" hidden="1">{#N/A,#N/A,FALSE,"9PS0"}</definedName>
    <definedName name="drf_2_2_5_2" hidden="1">{#N/A,#N/A,FALSE,"9PS0"}</definedName>
    <definedName name="drf_2_2_5_2_1" hidden="1">{#N/A,#N/A,FALSE,"9PS0"}</definedName>
    <definedName name="drf_2_2_5_3" hidden="1">{#N/A,#N/A,FALSE,"9PS0"}</definedName>
    <definedName name="drf_2_3" hidden="1">{#N/A,#N/A,FALSE,"9PS0"}</definedName>
    <definedName name="drf_2_3_1" hidden="1">{#N/A,#N/A,FALSE,"9PS0"}</definedName>
    <definedName name="drf_2_3_1_1" hidden="1">{#N/A,#N/A,FALSE,"9PS0"}</definedName>
    <definedName name="drf_2_3_2" hidden="1">{#N/A,#N/A,FALSE,"9PS0"}</definedName>
    <definedName name="drf_2_3_2_1" hidden="1">{#N/A,#N/A,FALSE,"9PS0"}</definedName>
    <definedName name="drf_2_3_3" hidden="1">{#N/A,#N/A,FALSE,"9PS0"}</definedName>
    <definedName name="drf_2_4" hidden="1">{#N/A,#N/A,FALSE,"9PS0"}</definedName>
    <definedName name="drf_2_4_1" hidden="1">{#N/A,#N/A,FALSE,"9PS0"}</definedName>
    <definedName name="drf_2_4_1_1" hidden="1">{#N/A,#N/A,FALSE,"9PS0"}</definedName>
    <definedName name="drf_2_4_2" hidden="1">{#N/A,#N/A,FALSE,"9PS0"}</definedName>
    <definedName name="drf_2_4_2_1" hidden="1">{#N/A,#N/A,FALSE,"9PS0"}</definedName>
    <definedName name="drf_2_4_3" hidden="1">{#N/A,#N/A,FALSE,"9PS0"}</definedName>
    <definedName name="drf_2_5" hidden="1">{#N/A,#N/A,FALSE,"9PS0"}</definedName>
    <definedName name="drf_2_5_1" hidden="1">{#N/A,#N/A,FALSE,"9PS0"}</definedName>
    <definedName name="drf_2_5_1_1" hidden="1">{#N/A,#N/A,FALSE,"9PS0"}</definedName>
    <definedName name="drf_2_5_2" hidden="1">{#N/A,#N/A,FALSE,"9PS0"}</definedName>
    <definedName name="drf_2_5_2_1" hidden="1">{#N/A,#N/A,FALSE,"9PS0"}</definedName>
    <definedName name="drf_2_5_3" hidden="1">{#N/A,#N/A,FALSE,"9PS0"}</definedName>
    <definedName name="drf_3" hidden="1">{#N/A,#N/A,FALSE,"9PS0"}</definedName>
    <definedName name="drf_3_1" hidden="1">{#N/A,#N/A,FALSE,"9PS0"}</definedName>
    <definedName name="drf_3_1_1" hidden="1">{#N/A,#N/A,FALSE,"9PS0"}</definedName>
    <definedName name="drf_3_1_1_1" hidden="1">{#N/A,#N/A,FALSE,"9PS0"}</definedName>
    <definedName name="drf_3_1_1_1_1" hidden="1">{#N/A,#N/A,FALSE,"9PS0"}</definedName>
    <definedName name="drf_3_1_1_2" hidden="1">{#N/A,#N/A,FALSE,"9PS0"}</definedName>
    <definedName name="drf_3_1_1_2_1" hidden="1">{#N/A,#N/A,FALSE,"9PS0"}</definedName>
    <definedName name="drf_3_1_1_3" hidden="1">{#N/A,#N/A,FALSE,"9PS0"}</definedName>
    <definedName name="drf_3_1_2" hidden="1">{#N/A,#N/A,FALSE,"9PS0"}</definedName>
    <definedName name="drf_3_1_2_1" hidden="1">{#N/A,#N/A,FALSE,"9PS0"}</definedName>
    <definedName name="drf_3_1_2_1_1" hidden="1">{#N/A,#N/A,FALSE,"9PS0"}</definedName>
    <definedName name="drf_3_1_2_2" hidden="1">{#N/A,#N/A,FALSE,"9PS0"}</definedName>
    <definedName name="drf_3_1_2_2_1" hidden="1">{#N/A,#N/A,FALSE,"9PS0"}</definedName>
    <definedName name="drf_3_1_2_3" hidden="1">{#N/A,#N/A,FALSE,"9PS0"}</definedName>
    <definedName name="drf_3_1_3" hidden="1">{#N/A,#N/A,FALSE,"9PS0"}</definedName>
    <definedName name="drf_3_1_3_1" hidden="1">{#N/A,#N/A,FALSE,"9PS0"}</definedName>
    <definedName name="drf_3_1_3_1_1" hidden="1">{#N/A,#N/A,FALSE,"9PS0"}</definedName>
    <definedName name="drf_3_1_3_2" hidden="1">{#N/A,#N/A,FALSE,"9PS0"}</definedName>
    <definedName name="drf_3_1_3_2_1" hidden="1">{#N/A,#N/A,FALSE,"9PS0"}</definedName>
    <definedName name="drf_3_1_3_3" hidden="1">{#N/A,#N/A,FALSE,"9PS0"}</definedName>
    <definedName name="drf_3_1_4" hidden="1">{#N/A,#N/A,FALSE,"9PS0"}</definedName>
    <definedName name="drf_3_1_4_1" hidden="1">{#N/A,#N/A,FALSE,"9PS0"}</definedName>
    <definedName name="drf_3_1_4_1_1" hidden="1">{#N/A,#N/A,FALSE,"9PS0"}</definedName>
    <definedName name="drf_3_1_4_2" hidden="1">{#N/A,#N/A,FALSE,"9PS0"}</definedName>
    <definedName name="drf_3_1_4_2_1" hidden="1">{#N/A,#N/A,FALSE,"9PS0"}</definedName>
    <definedName name="drf_3_1_4_3" hidden="1">{#N/A,#N/A,FALSE,"9PS0"}</definedName>
    <definedName name="drf_3_1_5" hidden="1">{#N/A,#N/A,FALSE,"9PS0"}</definedName>
    <definedName name="drf_3_1_5_1" hidden="1">{#N/A,#N/A,FALSE,"9PS0"}</definedName>
    <definedName name="drf_3_1_5_1_1" hidden="1">{#N/A,#N/A,FALSE,"9PS0"}</definedName>
    <definedName name="drf_3_1_5_2" hidden="1">{#N/A,#N/A,FALSE,"9PS0"}</definedName>
    <definedName name="drf_3_1_5_2_1" hidden="1">{#N/A,#N/A,FALSE,"9PS0"}</definedName>
    <definedName name="drf_3_1_5_3" hidden="1">{#N/A,#N/A,FALSE,"9PS0"}</definedName>
    <definedName name="drf_3_2" hidden="1">{#N/A,#N/A,FALSE,"9PS0"}</definedName>
    <definedName name="drf_3_2_1" hidden="1">{#N/A,#N/A,FALSE,"9PS0"}</definedName>
    <definedName name="drf_3_2_1_1" hidden="1">{#N/A,#N/A,FALSE,"9PS0"}</definedName>
    <definedName name="drf_3_2_1_1_1" hidden="1">{#N/A,#N/A,FALSE,"9PS0"}</definedName>
    <definedName name="drf_3_2_1_2" hidden="1">{#N/A,#N/A,FALSE,"9PS0"}</definedName>
    <definedName name="drf_3_2_1_2_1" hidden="1">{#N/A,#N/A,FALSE,"9PS0"}</definedName>
    <definedName name="drf_3_2_1_3" hidden="1">{#N/A,#N/A,FALSE,"9PS0"}</definedName>
    <definedName name="drf_3_2_2" hidden="1">{#N/A,#N/A,FALSE,"9PS0"}</definedName>
    <definedName name="drf_3_2_2_1" hidden="1">{#N/A,#N/A,FALSE,"9PS0"}</definedName>
    <definedName name="drf_3_2_2_1_1" hidden="1">{#N/A,#N/A,FALSE,"9PS0"}</definedName>
    <definedName name="drf_3_2_2_2" hidden="1">{#N/A,#N/A,FALSE,"9PS0"}</definedName>
    <definedName name="drf_3_2_2_2_1" hidden="1">{#N/A,#N/A,FALSE,"9PS0"}</definedName>
    <definedName name="drf_3_2_2_3" hidden="1">{#N/A,#N/A,FALSE,"9PS0"}</definedName>
    <definedName name="drf_3_2_3" hidden="1">{#N/A,#N/A,FALSE,"9PS0"}</definedName>
    <definedName name="drf_3_2_3_1" hidden="1">{#N/A,#N/A,FALSE,"9PS0"}</definedName>
    <definedName name="drf_3_2_3_1_1" hidden="1">{#N/A,#N/A,FALSE,"9PS0"}</definedName>
    <definedName name="drf_3_2_3_2" hidden="1">{#N/A,#N/A,FALSE,"9PS0"}</definedName>
    <definedName name="drf_3_2_3_2_1" hidden="1">{#N/A,#N/A,FALSE,"9PS0"}</definedName>
    <definedName name="drf_3_2_3_3" hidden="1">{#N/A,#N/A,FALSE,"9PS0"}</definedName>
    <definedName name="drf_3_2_4" hidden="1">{#N/A,#N/A,FALSE,"9PS0"}</definedName>
    <definedName name="drf_3_2_4_1" hidden="1">{#N/A,#N/A,FALSE,"9PS0"}</definedName>
    <definedName name="drf_3_2_4_1_1" hidden="1">{#N/A,#N/A,FALSE,"9PS0"}</definedName>
    <definedName name="drf_3_2_4_2" hidden="1">{#N/A,#N/A,FALSE,"9PS0"}</definedName>
    <definedName name="drf_3_2_4_2_1" hidden="1">{#N/A,#N/A,FALSE,"9PS0"}</definedName>
    <definedName name="drf_3_2_4_3" hidden="1">{#N/A,#N/A,FALSE,"9PS0"}</definedName>
    <definedName name="drf_3_2_5" hidden="1">{#N/A,#N/A,FALSE,"9PS0"}</definedName>
    <definedName name="drf_3_2_5_1" hidden="1">{#N/A,#N/A,FALSE,"9PS0"}</definedName>
    <definedName name="drf_3_2_5_1_1" hidden="1">{#N/A,#N/A,FALSE,"9PS0"}</definedName>
    <definedName name="drf_3_2_5_2" hidden="1">{#N/A,#N/A,FALSE,"9PS0"}</definedName>
    <definedName name="drf_3_2_5_2_1" hidden="1">{#N/A,#N/A,FALSE,"9PS0"}</definedName>
    <definedName name="drf_3_2_5_3" hidden="1">{#N/A,#N/A,FALSE,"9PS0"}</definedName>
    <definedName name="drf_3_3" hidden="1">{#N/A,#N/A,FALSE,"9PS0"}</definedName>
    <definedName name="drf_3_3_1" hidden="1">{#N/A,#N/A,FALSE,"9PS0"}</definedName>
    <definedName name="drf_3_3_1_1" hidden="1">{#N/A,#N/A,FALSE,"9PS0"}</definedName>
    <definedName name="drf_3_3_2" hidden="1">{#N/A,#N/A,FALSE,"9PS0"}</definedName>
    <definedName name="drf_3_3_2_1" hidden="1">{#N/A,#N/A,FALSE,"9PS0"}</definedName>
    <definedName name="drf_3_3_3" hidden="1">{#N/A,#N/A,FALSE,"9PS0"}</definedName>
    <definedName name="drf_3_4" hidden="1">{#N/A,#N/A,FALSE,"9PS0"}</definedName>
    <definedName name="drf_3_4_1" hidden="1">{#N/A,#N/A,FALSE,"9PS0"}</definedName>
    <definedName name="drf_3_4_1_1" hidden="1">{#N/A,#N/A,FALSE,"9PS0"}</definedName>
    <definedName name="drf_3_4_2" hidden="1">{#N/A,#N/A,FALSE,"9PS0"}</definedName>
    <definedName name="drf_3_4_2_1" hidden="1">{#N/A,#N/A,FALSE,"9PS0"}</definedName>
    <definedName name="drf_3_4_3" hidden="1">{#N/A,#N/A,FALSE,"9PS0"}</definedName>
    <definedName name="drf_3_5" hidden="1">{#N/A,#N/A,FALSE,"9PS0"}</definedName>
    <definedName name="drf_3_5_1" hidden="1">{#N/A,#N/A,FALSE,"9PS0"}</definedName>
    <definedName name="drf_3_5_1_1" hidden="1">{#N/A,#N/A,FALSE,"9PS0"}</definedName>
    <definedName name="drf_3_5_2" hidden="1">{#N/A,#N/A,FALSE,"9PS0"}</definedName>
    <definedName name="drf_3_5_2_1" hidden="1">{#N/A,#N/A,FALSE,"9PS0"}</definedName>
    <definedName name="drf_3_5_3" hidden="1">{#N/A,#N/A,FALSE,"9PS0"}</definedName>
    <definedName name="drf_4" hidden="1">{#N/A,#N/A,FALSE,"9PS0"}</definedName>
    <definedName name="drf_4_1" hidden="1">{#N/A,#N/A,FALSE,"9PS0"}</definedName>
    <definedName name="drf_4_1_1" hidden="1">{#N/A,#N/A,FALSE,"9PS0"}</definedName>
    <definedName name="drf_4_1_1_1" hidden="1">{#N/A,#N/A,FALSE,"9PS0"}</definedName>
    <definedName name="drf_4_1_2" hidden="1">{#N/A,#N/A,FALSE,"9PS0"}</definedName>
    <definedName name="drf_4_1_2_1" hidden="1">{#N/A,#N/A,FALSE,"9PS0"}</definedName>
    <definedName name="drf_4_1_3" hidden="1">{#N/A,#N/A,FALSE,"9PS0"}</definedName>
    <definedName name="drf_4_2" hidden="1">{#N/A,#N/A,FALSE,"9PS0"}</definedName>
    <definedName name="drf_4_2_1" hidden="1">{#N/A,#N/A,FALSE,"9PS0"}</definedName>
    <definedName name="drf_4_2_1_1" hidden="1">{#N/A,#N/A,FALSE,"9PS0"}</definedName>
    <definedName name="drf_4_2_2" hidden="1">{#N/A,#N/A,FALSE,"9PS0"}</definedName>
    <definedName name="drf_4_2_2_1" hidden="1">{#N/A,#N/A,FALSE,"9PS0"}</definedName>
    <definedName name="drf_4_2_3" hidden="1">{#N/A,#N/A,FALSE,"9PS0"}</definedName>
    <definedName name="drf_4_3" hidden="1">{#N/A,#N/A,FALSE,"9PS0"}</definedName>
    <definedName name="drf_4_3_1" hidden="1">{#N/A,#N/A,FALSE,"9PS0"}</definedName>
    <definedName name="drf_4_3_1_1" hidden="1">{#N/A,#N/A,FALSE,"9PS0"}</definedName>
    <definedName name="drf_4_3_2" hidden="1">{#N/A,#N/A,FALSE,"9PS0"}</definedName>
    <definedName name="drf_4_3_2_1" hidden="1">{#N/A,#N/A,FALSE,"9PS0"}</definedName>
    <definedName name="drf_4_3_3" hidden="1">{#N/A,#N/A,FALSE,"9PS0"}</definedName>
    <definedName name="drf_4_4" hidden="1">{#N/A,#N/A,FALSE,"9PS0"}</definedName>
    <definedName name="drf_4_4_1" hidden="1">{#N/A,#N/A,FALSE,"9PS0"}</definedName>
    <definedName name="drf_4_4_1_1" hidden="1">{#N/A,#N/A,FALSE,"9PS0"}</definedName>
    <definedName name="drf_4_4_2" hidden="1">{#N/A,#N/A,FALSE,"9PS0"}</definedName>
    <definedName name="drf_4_4_2_1" hidden="1">{#N/A,#N/A,FALSE,"9PS0"}</definedName>
    <definedName name="drf_4_4_3" hidden="1">{#N/A,#N/A,FALSE,"9PS0"}</definedName>
    <definedName name="drf_4_5" hidden="1">{#N/A,#N/A,FALSE,"9PS0"}</definedName>
    <definedName name="drf_4_5_1" hidden="1">{#N/A,#N/A,FALSE,"9PS0"}</definedName>
    <definedName name="drf_4_5_1_1" hidden="1">{#N/A,#N/A,FALSE,"9PS0"}</definedName>
    <definedName name="drf_4_5_2" hidden="1">{#N/A,#N/A,FALSE,"9PS0"}</definedName>
    <definedName name="drf_4_5_2_1" hidden="1">{#N/A,#N/A,FALSE,"9PS0"}</definedName>
    <definedName name="drf_4_5_3" hidden="1">{#N/A,#N/A,FALSE,"9PS0"}</definedName>
    <definedName name="drf_5" hidden="1">{#N/A,#N/A,FALSE,"9PS0"}</definedName>
    <definedName name="drf_5_1" hidden="1">{#N/A,#N/A,FALSE,"9PS0"}</definedName>
    <definedName name="drf_5_1_1" hidden="1">{#N/A,#N/A,FALSE,"9PS0"}</definedName>
    <definedName name="drf_5_1_1_1" hidden="1">{#N/A,#N/A,FALSE,"9PS0"}</definedName>
    <definedName name="drf_5_1_2" hidden="1">{#N/A,#N/A,FALSE,"9PS0"}</definedName>
    <definedName name="drf_5_1_2_1" hidden="1">{#N/A,#N/A,FALSE,"9PS0"}</definedName>
    <definedName name="drf_5_1_3" hidden="1">{#N/A,#N/A,FALSE,"9PS0"}</definedName>
    <definedName name="drf_5_2" hidden="1">{#N/A,#N/A,FALSE,"9PS0"}</definedName>
    <definedName name="drf_5_2_1" hidden="1">{#N/A,#N/A,FALSE,"9PS0"}</definedName>
    <definedName name="drf_5_2_1_1" hidden="1">{#N/A,#N/A,FALSE,"9PS0"}</definedName>
    <definedName name="drf_5_2_2" hidden="1">{#N/A,#N/A,FALSE,"9PS0"}</definedName>
    <definedName name="drf_5_2_2_1" hidden="1">{#N/A,#N/A,FALSE,"9PS0"}</definedName>
    <definedName name="drf_5_2_3" hidden="1">{#N/A,#N/A,FALSE,"9PS0"}</definedName>
    <definedName name="drf_5_3" hidden="1">{#N/A,#N/A,FALSE,"9PS0"}</definedName>
    <definedName name="drf_5_3_1" hidden="1">{#N/A,#N/A,FALSE,"9PS0"}</definedName>
    <definedName name="drf_5_3_1_1" hidden="1">{#N/A,#N/A,FALSE,"9PS0"}</definedName>
    <definedName name="drf_5_3_2" hidden="1">{#N/A,#N/A,FALSE,"9PS0"}</definedName>
    <definedName name="drf_5_3_2_1" hidden="1">{#N/A,#N/A,FALSE,"9PS0"}</definedName>
    <definedName name="drf_5_3_3" hidden="1">{#N/A,#N/A,FALSE,"9PS0"}</definedName>
    <definedName name="drf_5_4" hidden="1">{#N/A,#N/A,FALSE,"9PS0"}</definedName>
    <definedName name="drf_5_4_1" hidden="1">{#N/A,#N/A,FALSE,"9PS0"}</definedName>
    <definedName name="drf_5_4_1_1" hidden="1">{#N/A,#N/A,FALSE,"9PS0"}</definedName>
    <definedName name="drf_5_4_2" hidden="1">{#N/A,#N/A,FALSE,"9PS0"}</definedName>
    <definedName name="drf_5_4_2_1" hidden="1">{#N/A,#N/A,FALSE,"9PS0"}</definedName>
    <definedName name="drf_5_4_3" hidden="1">{#N/A,#N/A,FALSE,"9PS0"}</definedName>
    <definedName name="drf_5_5" hidden="1">{#N/A,#N/A,FALSE,"9PS0"}</definedName>
    <definedName name="drf_5_5_1" hidden="1">{#N/A,#N/A,FALSE,"9PS0"}</definedName>
    <definedName name="drf_5_5_1_1" hidden="1">{#N/A,#N/A,FALSE,"9PS0"}</definedName>
    <definedName name="drf_5_5_2" hidden="1">{#N/A,#N/A,FALSE,"9PS0"}</definedName>
    <definedName name="drf_5_5_2_1" hidden="1">{#N/A,#N/A,FALSE,"9PS0"}</definedName>
    <definedName name="drf_5_5_3" hidden="1">{#N/A,#N/A,FALSE,"9PS0"}</definedName>
    <definedName name="dtr" localSheetId="17" hidden="1">{#N/A,#N/A,FALSE,"9PS0"}</definedName>
    <definedName name="dtr" hidden="1">{#N/A,#N/A,FALSE,"9PS0"}</definedName>
    <definedName name="dtr_1" hidden="1">{#N/A,#N/A,FALSE,"9PS0"}</definedName>
    <definedName name="dtr_1_1" hidden="1">{#N/A,#N/A,FALSE,"9PS0"}</definedName>
    <definedName name="dtr_1_1_1" hidden="1">{#N/A,#N/A,FALSE,"9PS0"}</definedName>
    <definedName name="dtr_1_1_1_1" hidden="1">{#N/A,#N/A,FALSE,"9PS0"}</definedName>
    <definedName name="dtr_1_1_1_1_1" hidden="1">{#N/A,#N/A,FALSE,"9PS0"}</definedName>
    <definedName name="dtr_1_1_1_1_1_1" hidden="1">{#N/A,#N/A,FALSE,"9PS0"}</definedName>
    <definedName name="dtr_1_1_1_1_2" hidden="1">{#N/A,#N/A,FALSE,"9PS0"}</definedName>
    <definedName name="dtr_1_1_1_1_2_1" hidden="1">{#N/A,#N/A,FALSE,"9PS0"}</definedName>
    <definedName name="dtr_1_1_1_1_3" hidden="1">{#N/A,#N/A,FALSE,"9PS0"}</definedName>
    <definedName name="dtr_1_1_1_2" hidden="1">{#N/A,#N/A,FALSE,"9PS0"}</definedName>
    <definedName name="dtr_1_1_1_2_1" hidden="1">{#N/A,#N/A,FALSE,"9PS0"}</definedName>
    <definedName name="dtr_1_1_1_2_1_1" hidden="1">{#N/A,#N/A,FALSE,"9PS0"}</definedName>
    <definedName name="dtr_1_1_1_2_2" hidden="1">{#N/A,#N/A,FALSE,"9PS0"}</definedName>
    <definedName name="dtr_1_1_1_2_2_1" hidden="1">{#N/A,#N/A,FALSE,"9PS0"}</definedName>
    <definedName name="dtr_1_1_1_2_3" hidden="1">{#N/A,#N/A,FALSE,"9PS0"}</definedName>
    <definedName name="dtr_1_1_1_3" hidden="1">{#N/A,#N/A,FALSE,"9PS0"}</definedName>
    <definedName name="dtr_1_1_1_3_1" hidden="1">{#N/A,#N/A,FALSE,"9PS0"}</definedName>
    <definedName name="dtr_1_1_1_3_1_1" hidden="1">{#N/A,#N/A,FALSE,"9PS0"}</definedName>
    <definedName name="dtr_1_1_1_3_2" hidden="1">{#N/A,#N/A,FALSE,"9PS0"}</definedName>
    <definedName name="dtr_1_1_1_3_2_1" hidden="1">{#N/A,#N/A,FALSE,"9PS0"}</definedName>
    <definedName name="dtr_1_1_1_3_3" hidden="1">{#N/A,#N/A,FALSE,"9PS0"}</definedName>
    <definedName name="dtr_1_1_1_4" hidden="1">{#N/A,#N/A,FALSE,"9PS0"}</definedName>
    <definedName name="dtr_1_1_1_4_1" hidden="1">{#N/A,#N/A,FALSE,"9PS0"}</definedName>
    <definedName name="dtr_1_1_1_4_1_1" hidden="1">{#N/A,#N/A,FALSE,"9PS0"}</definedName>
    <definedName name="dtr_1_1_1_4_2" hidden="1">{#N/A,#N/A,FALSE,"9PS0"}</definedName>
    <definedName name="dtr_1_1_1_4_2_1" hidden="1">{#N/A,#N/A,FALSE,"9PS0"}</definedName>
    <definedName name="dtr_1_1_1_4_3" hidden="1">{#N/A,#N/A,FALSE,"9PS0"}</definedName>
    <definedName name="dtr_1_1_1_5" hidden="1">{#N/A,#N/A,FALSE,"9PS0"}</definedName>
    <definedName name="dtr_1_1_1_5_1" hidden="1">{#N/A,#N/A,FALSE,"9PS0"}</definedName>
    <definedName name="dtr_1_1_1_5_1_1" hidden="1">{#N/A,#N/A,FALSE,"9PS0"}</definedName>
    <definedName name="dtr_1_1_1_5_2" hidden="1">{#N/A,#N/A,FALSE,"9PS0"}</definedName>
    <definedName name="dtr_1_1_1_5_2_1" hidden="1">{#N/A,#N/A,FALSE,"9PS0"}</definedName>
    <definedName name="dtr_1_1_1_5_3" hidden="1">{#N/A,#N/A,FALSE,"9PS0"}</definedName>
    <definedName name="dtr_1_1_2" hidden="1">{#N/A,#N/A,FALSE,"9PS0"}</definedName>
    <definedName name="dtr_1_1_2_1" hidden="1">{#N/A,#N/A,FALSE,"9PS0"}</definedName>
    <definedName name="dtr_1_1_2_1_1" hidden="1">{#N/A,#N/A,FALSE,"9PS0"}</definedName>
    <definedName name="dtr_1_1_2_1_1_1" hidden="1">{#N/A,#N/A,FALSE,"9PS0"}</definedName>
    <definedName name="dtr_1_1_2_1_2" hidden="1">{#N/A,#N/A,FALSE,"9PS0"}</definedName>
    <definedName name="dtr_1_1_2_1_2_1" hidden="1">{#N/A,#N/A,FALSE,"9PS0"}</definedName>
    <definedName name="dtr_1_1_2_1_3" hidden="1">{#N/A,#N/A,FALSE,"9PS0"}</definedName>
    <definedName name="dtr_1_1_2_2" hidden="1">{#N/A,#N/A,FALSE,"9PS0"}</definedName>
    <definedName name="dtr_1_1_2_2_1" hidden="1">{#N/A,#N/A,FALSE,"9PS0"}</definedName>
    <definedName name="dtr_1_1_2_2_1_1" hidden="1">{#N/A,#N/A,FALSE,"9PS0"}</definedName>
    <definedName name="dtr_1_1_2_2_2" hidden="1">{#N/A,#N/A,FALSE,"9PS0"}</definedName>
    <definedName name="dtr_1_1_2_2_2_1" hidden="1">{#N/A,#N/A,FALSE,"9PS0"}</definedName>
    <definedName name="dtr_1_1_2_2_3" hidden="1">{#N/A,#N/A,FALSE,"9PS0"}</definedName>
    <definedName name="dtr_1_1_2_3" hidden="1">{#N/A,#N/A,FALSE,"9PS0"}</definedName>
    <definedName name="dtr_1_1_2_3_1" hidden="1">{#N/A,#N/A,FALSE,"9PS0"}</definedName>
    <definedName name="dtr_1_1_2_3_1_1" hidden="1">{#N/A,#N/A,FALSE,"9PS0"}</definedName>
    <definedName name="dtr_1_1_2_3_2" hidden="1">{#N/A,#N/A,FALSE,"9PS0"}</definedName>
    <definedName name="dtr_1_1_2_3_2_1" hidden="1">{#N/A,#N/A,FALSE,"9PS0"}</definedName>
    <definedName name="dtr_1_1_2_3_3" hidden="1">{#N/A,#N/A,FALSE,"9PS0"}</definedName>
    <definedName name="dtr_1_1_2_4" hidden="1">{#N/A,#N/A,FALSE,"9PS0"}</definedName>
    <definedName name="dtr_1_1_2_4_1" hidden="1">{#N/A,#N/A,FALSE,"9PS0"}</definedName>
    <definedName name="dtr_1_1_2_4_1_1" hidden="1">{#N/A,#N/A,FALSE,"9PS0"}</definedName>
    <definedName name="dtr_1_1_2_4_2" hidden="1">{#N/A,#N/A,FALSE,"9PS0"}</definedName>
    <definedName name="dtr_1_1_2_4_2_1" hidden="1">{#N/A,#N/A,FALSE,"9PS0"}</definedName>
    <definedName name="dtr_1_1_2_4_3" hidden="1">{#N/A,#N/A,FALSE,"9PS0"}</definedName>
    <definedName name="dtr_1_1_2_5" hidden="1">{#N/A,#N/A,FALSE,"9PS0"}</definedName>
    <definedName name="dtr_1_1_2_5_1" hidden="1">{#N/A,#N/A,FALSE,"9PS0"}</definedName>
    <definedName name="dtr_1_1_2_5_1_1" hidden="1">{#N/A,#N/A,FALSE,"9PS0"}</definedName>
    <definedName name="dtr_1_1_2_5_2" hidden="1">{#N/A,#N/A,FALSE,"9PS0"}</definedName>
    <definedName name="dtr_1_1_2_5_2_1" hidden="1">{#N/A,#N/A,FALSE,"9PS0"}</definedName>
    <definedName name="dtr_1_1_2_5_3" hidden="1">{#N/A,#N/A,FALSE,"9PS0"}</definedName>
    <definedName name="dtr_1_1_3" hidden="1">{#N/A,#N/A,FALSE,"9PS0"}</definedName>
    <definedName name="dtr_1_1_3_1" hidden="1">{#N/A,#N/A,FALSE,"9PS0"}</definedName>
    <definedName name="dtr_1_1_3_1_1" hidden="1">{#N/A,#N/A,FALSE,"9PS0"}</definedName>
    <definedName name="dtr_1_1_3_2" hidden="1">{#N/A,#N/A,FALSE,"9PS0"}</definedName>
    <definedName name="dtr_1_1_3_2_1" hidden="1">{#N/A,#N/A,FALSE,"9PS0"}</definedName>
    <definedName name="dtr_1_1_3_3" hidden="1">{#N/A,#N/A,FALSE,"9PS0"}</definedName>
    <definedName name="dtr_1_1_4" hidden="1">{#N/A,#N/A,FALSE,"9PS0"}</definedName>
    <definedName name="dtr_1_1_4_1" hidden="1">{#N/A,#N/A,FALSE,"9PS0"}</definedName>
    <definedName name="dtr_1_1_4_1_1" hidden="1">{#N/A,#N/A,FALSE,"9PS0"}</definedName>
    <definedName name="dtr_1_1_4_2" hidden="1">{#N/A,#N/A,FALSE,"9PS0"}</definedName>
    <definedName name="dtr_1_1_4_2_1" hidden="1">{#N/A,#N/A,FALSE,"9PS0"}</definedName>
    <definedName name="dtr_1_1_4_3" hidden="1">{#N/A,#N/A,FALSE,"9PS0"}</definedName>
    <definedName name="dtr_1_1_5" hidden="1">{#N/A,#N/A,FALSE,"9PS0"}</definedName>
    <definedName name="dtr_1_1_5_1" hidden="1">{#N/A,#N/A,FALSE,"9PS0"}</definedName>
    <definedName name="dtr_1_1_5_1_1" hidden="1">{#N/A,#N/A,FALSE,"9PS0"}</definedName>
    <definedName name="dtr_1_1_5_2" hidden="1">{#N/A,#N/A,FALSE,"9PS0"}</definedName>
    <definedName name="dtr_1_1_5_2_1" hidden="1">{#N/A,#N/A,FALSE,"9PS0"}</definedName>
    <definedName name="dtr_1_1_5_3" hidden="1">{#N/A,#N/A,FALSE,"9PS0"}</definedName>
    <definedName name="dtr_1_2" hidden="1">{#N/A,#N/A,FALSE,"9PS0"}</definedName>
    <definedName name="dtr_1_2_1" hidden="1">{#N/A,#N/A,FALSE,"9PS0"}</definedName>
    <definedName name="dtr_1_2_1_1" hidden="1">{#N/A,#N/A,FALSE,"9PS0"}</definedName>
    <definedName name="dtr_1_2_1_1_1" hidden="1">{#N/A,#N/A,FALSE,"9PS0"}</definedName>
    <definedName name="dtr_1_2_1_2" hidden="1">{#N/A,#N/A,FALSE,"9PS0"}</definedName>
    <definedName name="dtr_1_2_1_2_1" hidden="1">{#N/A,#N/A,FALSE,"9PS0"}</definedName>
    <definedName name="dtr_1_2_1_3" hidden="1">{#N/A,#N/A,FALSE,"9PS0"}</definedName>
    <definedName name="dtr_1_2_2" hidden="1">{#N/A,#N/A,FALSE,"9PS0"}</definedName>
    <definedName name="dtr_1_2_2_1" hidden="1">{#N/A,#N/A,FALSE,"9PS0"}</definedName>
    <definedName name="dtr_1_2_2_1_1" hidden="1">{#N/A,#N/A,FALSE,"9PS0"}</definedName>
    <definedName name="dtr_1_2_2_2" hidden="1">{#N/A,#N/A,FALSE,"9PS0"}</definedName>
    <definedName name="dtr_1_2_2_2_1" hidden="1">{#N/A,#N/A,FALSE,"9PS0"}</definedName>
    <definedName name="dtr_1_2_2_3" hidden="1">{#N/A,#N/A,FALSE,"9PS0"}</definedName>
    <definedName name="dtr_1_2_3" hidden="1">{#N/A,#N/A,FALSE,"9PS0"}</definedName>
    <definedName name="dtr_1_2_3_1" hidden="1">{#N/A,#N/A,FALSE,"9PS0"}</definedName>
    <definedName name="dtr_1_2_3_1_1" hidden="1">{#N/A,#N/A,FALSE,"9PS0"}</definedName>
    <definedName name="dtr_1_2_3_2" hidden="1">{#N/A,#N/A,FALSE,"9PS0"}</definedName>
    <definedName name="dtr_1_2_3_2_1" hidden="1">{#N/A,#N/A,FALSE,"9PS0"}</definedName>
    <definedName name="dtr_1_2_3_3" hidden="1">{#N/A,#N/A,FALSE,"9PS0"}</definedName>
    <definedName name="dtr_1_2_4" hidden="1">{#N/A,#N/A,FALSE,"9PS0"}</definedName>
    <definedName name="dtr_1_2_4_1" hidden="1">{#N/A,#N/A,FALSE,"9PS0"}</definedName>
    <definedName name="dtr_1_2_4_1_1" hidden="1">{#N/A,#N/A,FALSE,"9PS0"}</definedName>
    <definedName name="dtr_1_2_4_2" hidden="1">{#N/A,#N/A,FALSE,"9PS0"}</definedName>
    <definedName name="dtr_1_2_4_2_1" hidden="1">{#N/A,#N/A,FALSE,"9PS0"}</definedName>
    <definedName name="dtr_1_2_4_3" hidden="1">{#N/A,#N/A,FALSE,"9PS0"}</definedName>
    <definedName name="dtr_1_2_5" hidden="1">{#N/A,#N/A,FALSE,"9PS0"}</definedName>
    <definedName name="dtr_1_2_5_1" hidden="1">{#N/A,#N/A,FALSE,"9PS0"}</definedName>
    <definedName name="dtr_1_2_5_1_1" hidden="1">{#N/A,#N/A,FALSE,"9PS0"}</definedName>
    <definedName name="dtr_1_2_5_2" hidden="1">{#N/A,#N/A,FALSE,"9PS0"}</definedName>
    <definedName name="dtr_1_2_5_2_1" hidden="1">{#N/A,#N/A,FALSE,"9PS0"}</definedName>
    <definedName name="dtr_1_2_5_3" hidden="1">{#N/A,#N/A,FALSE,"9PS0"}</definedName>
    <definedName name="dtr_1_3" hidden="1">{#N/A,#N/A,FALSE,"9PS0"}</definedName>
    <definedName name="dtr_1_3_1" hidden="1">{#N/A,#N/A,FALSE,"9PS0"}</definedName>
    <definedName name="dtr_1_3_1_1" hidden="1">{#N/A,#N/A,FALSE,"9PS0"}</definedName>
    <definedName name="dtr_1_3_1_1_1" hidden="1">{#N/A,#N/A,FALSE,"9PS0"}</definedName>
    <definedName name="dtr_1_3_1_2" hidden="1">{#N/A,#N/A,FALSE,"9PS0"}</definedName>
    <definedName name="dtr_1_3_1_2_1" hidden="1">{#N/A,#N/A,FALSE,"9PS0"}</definedName>
    <definedName name="dtr_1_3_1_3" hidden="1">{#N/A,#N/A,FALSE,"9PS0"}</definedName>
    <definedName name="dtr_1_3_2" hidden="1">{#N/A,#N/A,FALSE,"9PS0"}</definedName>
    <definedName name="dtr_1_3_2_1" hidden="1">{#N/A,#N/A,FALSE,"9PS0"}</definedName>
    <definedName name="dtr_1_3_2_1_1" hidden="1">{#N/A,#N/A,FALSE,"9PS0"}</definedName>
    <definedName name="dtr_1_3_2_2" hidden="1">{#N/A,#N/A,FALSE,"9PS0"}</definedName>
    <definedName name="dtr_1_3_2_2_1" hidden="1">{#N/A,#N/A,FALSE,"9PS0"}</definedName>
    <definedName name="dtr_1_3_2_3" hidden="1">{#N/A,#N/A,FALSE,"9PS0"}</definedName>
    <definedName name="dtr_1_3_3" hidden="1">{#N/A,#N/A,FALSE,"9PS0"}</definedName>
    <definedName name="dtr_1_3_3_1" hidden="1">{#N/A,#N/A,FALSE,"9PS0"}</definedName>
    <definedName name="dtr_1_3_3_1_1" hidden="1">{#N/A,#N/A,FALSE,"9PS0"}</definedName>
    <definedName name="dtr_1_3_3_2" hidden="1">{#N/A,#N/A,FALSE,"9PS0"}</definedName>
    <definedName name="dtr_1_3_3_2_1" hidden="1">{#N/A,#N/A,FALSE,"9PS0"}</definedName>
    <definedName name="dtr_1_3_3_3" hidden="1">{#N/A,#N/A,FALSE,"9PS0"}</definedName>
    <definedName name="dtr_1_3_4" hidden="1">{#N/A,#N/A,FALSE,"9PS0"}</definedName>
    <definedName name="dtr_1_3_4_1" hidden="1">{#N/A,#N/A,FALSE,"9PS0"}</definedName>
    <definedName name="dtr_1_3_4_1_1" hidden="1">{#N/A,#N/A,FALSE,"9PS0"}</definedName>
    <definedName name="dtr_1_3_4_2" hidden="1">{#N/A,#N/A,FALSE,"9PS0"}</definedName>
    <definedName name="dtr_1_3_4_2_1" hidden="1">{#N/A,#N/A,FALSE,"9PS0"}</definedName>
    <definedName name="dtr_1_3_4_3" hidden="1">{#N/A,#N/A,FALSE,"9PS0"}</definedName>
    <definedName name="dtr_1_3_5" hidden="1">{#N/A,#N/A,FALSE,"9PS0"}</definedName>
    <definedName name="dtr_1_3_5_1" hidden="1">{#N/A,#N/A,FALSE,"9PS0"}</definedName>
    <definedName name="dtr_1_3_5_1_1" hidden="1">{#N/A,#N/A,FALSE,"9PS0"}</definedName>
    <definedName name="dtr_1_3_5_2" hidden="1">{#N/A,#N/A,FALSE,"9PS0"}</definedName>
    <definedName name="dtr_1_3_5_2_1" hidden="1">{#N/A,#N/A,FALSE,"9PS0"}</definedName>
    <definedName name="dtr_1_3_5_3" hidden="1">{#N/A,#N/A,FALSE,"9PS0"}</definedName>
    <definedName name="dtr_1_4" hidden="1">{#N/A,#N/A,FALSE,"9PS0"}</definedName>
    <definedName name="dtr_1_4_1" hidden="1">{#N/A,#N/A,FALSE,"9PS0"}</definedName>
    <definedName name="dtr_1_4_1_1" hidden="1">{#N/A,#N/A,FALSE,"9PS0"}</definedName>
    <definedName name="dtr_1_4_2" hidden="1">{#N/A,#N/A,FALSE,"9PS0"}</definedName>
    <definedName name="dtr_1_4_2_1" hidden="1">{#N/A,#N/A,FALSE,"9PS0"}</definedName>
    <definedName name="dtr_1_4_3" hidden="1">{#N/A,#N/A,FALSE,"9PS0"}</definedName>
    <definedName name="dtr_1_5" hidden="1">{#N/A,#N/A,FALSE,"9PS0"}</definedName>
    <definedName name="dtr_1_5_1" hidden="1">{#N/A,#N/A,FALSE,"9PS0"}</definedName>
    <definedName name="dtr_1_5_1_1" hidden="1">{#N/A,#N/A,FALSE,"9PS0"}</definedName>
    <definedName name="dtr_1_5_2" hidden="1">{#N/A,#N/A,FALSE,"9PS0"}</definedName>
    <definedName name="dtr_1_5_2_1" hidden="1">{#N/A,#N/A,FALSE,"9PS0"}</definedName>
    <definedName name="dtr_1_5_3" hidden="1">{#N/A,#N/A,FALSE,"9PS0"}</definedName>
    <definedName name="dtr_2" hidden="1">{#N/A,#N/A,FALSE,"9PS0"}</definedName>
    <definedName name="dtr_2_1" hidden="1">{#N/A,#N/A,FALSE,"9PS0"}</definedName>
    <definedName name="dtr_2_1_1" hidden="1">{#N/A,#N/A,FALSE,"9PS0"}</definedName>
    <definedName name="dtr_2_1_1_1" hidden="1">{#N/A,#N/A,FALSE,"9PS0"}</definedName>
    <definedName name="dtr_2_1_1_1_1" hidden="1">{#N/A,#N/A,FALSE,"9PS0"}</definedName>
    <definedName name="dtr_2_1_1_2" hidden="1">{#N/A,#N/A,FALSE,"9PS0"}</definedName>
    <definedName name="dtr_2_1_1_2_1" hidden="1">{#N/A,#N/A,FALSE,"9PS0"}</definedName>
    <definedName name="dtr_2_1_1_3" hidden="1">{#N/A,#N/A,FALSE,"9PS0"}</definedName>
    <definedName name="dtr_2_1_2" hidden="1">{#N/A,#N/A,FALSE,"9PS0"}</definedName>
    <definedName name="dtr_2_1_2_1" hidden="1">{#N/A,#N/A,FALSE,"9PS0"}</definedName>
    <definedName name="dtr_2_1_2_1_1" hidden="1">{#N/A,#N/A,FALSE,"9PS0"}</definedName>
    <definedName name="dtr_2_1_2_2" hidden="1">{#N/A,#N/A,FALSE,"9PS0"}</definedName>
    <definedName name="dtr_2_1_2_2_1" hidden="1">{#N/A,#N/A,FALSE,"9PS0"}</definedName>
    <definedName name="dtr_2_1_2_3" hidden="1">{#N/A,#N/A,FALSE,"9PS0"}</definedName>
    <definedName name="dtr_2_1_3" hidden="1">{#N/A,#N/A,FALSE,"9PS0"}</definedName>
    <definedName name="dtr_2_1_3_1" hidden="1">{#N/A,#N/A,FALSE,"9PS0"}</definedName>
    <definedName name="dtr_2_1_3_1_1" hidden="1">{#N/A,#N/A,FALSE,"9PS0"}</definedName>
    <definedName name="dtr_2_1_3_2" hidden="1">{#N/A,#N/A,FALSE,"9PS0"}</definedName>
    <definedName name="dtr_2_1_3_2_1" hidden="1">{#N/A,#N/A,FALSE,"9PS0"}</definedName>
    <definedName name="dtr_2_1_3_3" hidden="1">{#N/A,#N/A,FALSE,"9PS0"}</definedName>
    <definedName name="dtr_2_1_4" hidden="1">{#N/A,#N/A,FALSE,"9PS0"}</definedName>
    <definedName name="dtr_2_1_4_1" hidden="1">{#N/A,#N/A,FALSE,"9PS0"}</definedName>
    <definedName name="dtr_2_1_4_1_1" hidden="1">{#N/A,#N/A,FALSE,"9PS0"}</definedName>
    <definedName name="dtr_2_1_4_2" hidden="1">{#N/A,#N/A,FALSE,"9PS0"}</definedName>
    <definedName name="dtr_2_1_4_2_1" hidden="1">{#N/A,#N/A,FALSE,"9PS0"}</definedName>
    <definedName name="dtr_2_1_4_3" hidden="1">{#N/A,#N/A,FALSE,"9PS0"}</definedName>
    <definedName name="dtr_2_1_5" hidden="1">{#N/A,#N/A,FALSE,"9PS0"}</definedName>
    <definedName name="dtr_2_1_5_1" hidden="1">{#N/A,#N/A,FALSE,"9PS0"}</definedName>
    <definedName name="dtr_2_1_5_1_1" hidden="1">{#N/A,#N/A,FALSE,"9PS0"}</definedName>
    <definedName name="dtr_2_1_5_2" hidden="1">{#N/A,#N/A,FALSE,"9PS0"}</definedName>
    <definedName name="dtr_2_1_5_2_1" hidden="1">{#N/A,#N/A,FALSE,"9PS0"}</definedName>
    <definedName name="dtr_2_1_5_3" hidden="1">{#N/A,#N/A,FALSE,"9PS0"}</definedName>
    <definedName name="dtr_2_2" hidden="1">{#N/A,#N/A,FALSE,"9PS0"}</definedName>
    <definedName name="dtr_2_2_1" hidden="1">{#N/A,#N/A,FALSE,"9PS0"}</definedName>
    <definedName name="dtr_2_2_1_1" hidden="1">{#N/A,#N/A,FALSE,"9PS0"}</definedName>
    <definedName name="dtr_2_2_1_1_1" hidden="1">{#N/A,#N/A,FALSE,"9PS0"}</definedName>
    <definedName name="dtr_2_2_1_2" hidden="1">{#N/A,#N/A,FALSE,"9PS0"}</definedName>
    <definedName name="dtr_2_2_1_2_1" hidden="1">{#N/A,#N/A,FALSE,"9PS0"}</definedName>
    <definedName name="dtr_2_2_1_3" hidden="1">{#N/A,#N/A,FALSE,"9PS0"}</definedName>
    <definedName name="dtr_2_2_2" hidden="1">{#N/A,#N/A,FALSE,"9PS0"}</definedName>
    <definedName name="dtr_2_2_2_1" hidden="1">{#N/A,#N/A,FALSE,"9PS0"}</definedName>
    <definedName name="dtr_2_2_2_1_1" hidden="1">{#N/A,#N/A,FALSE,"9PS0"}</definedName>
    <definedName name="dtr_2_2_2_2" hidden="1">{#N/A,#N/A,FALSE,"9PS0"}</definedName>
    <definedName name="dtr_2_2_2_2_1" hidden="1">{#N/A,#N/A,FALSE,"9PS0"}</definedName>
    <definedName name="dtr_2_2_2_3" hidden="1">{#N/A,#N/A,FALSE,"9PS0"}</definedName>
    <definedName name="dtr_2_2_3" hidden="1">{#N/A,#N/A,FALSE,"9PS0"}</definedName>
    <definedName name="dtr_2_2_3_1" hidden="1">{#N/A,#N/A,FALSE,"9PS0"}</definedName>
    <definedName name="dtr_2_2_3_1_1" hidden="1">{#N/A,#N/A,FALSE,"9PS0"}</definedName>
    <definedName name="dtr_2_2_3_2" hidden="1">{#N/A,#N/A,FALSE,"9PS0"}</definedName>
    <definedName name="dtr_2_2_3_2_1" hidden="1">{#N/A,#N/A,FALSE,"9PS0"}</definedName>
    <definedName name="dtr_2_2_3_3" hidden="1">{#N/A,#N/A,FALSE,"9PS0"}</definedName>
    <definedName name="dtr_2_2_4" hidden="1">{#N/A,#N/A,FALSE,"9PS0"}</definedName>
    <definedName name="dtr_2_2_4_1" hidden="1">{#N/A,#N/A,FALSE,"9PS0"}</definedName>
    <definedName name="dtr_2_2_4_1_1" hidden="1">{#N/A,#N/A,FALSE,"9PS0"}</definedName>
    <definedName name="dtr_2_2_4_2" hidden="1">{#N/A,#N/A,FALSE,"9PS0"}</definedName>
    <definedName name="dtr_2_2_4_2_1" hidden="1">{#N/A,#N/A,FALSE,"9PS0"}</definedName>
    <definedName name="dtr_2_2_4_3" hidden="1">{#N/A,#N/A,FALSE,"9PS0"}</definedName>
    <definedName name="dtr_2_2_5" hidden="1">{#N/A,#N/A,FALSE,"9PS0"}</definedName>
    <definedName name="dtr_2_2_5_1" hidden="1">{#N/A,#N/A,FALSE,"9PS0"}</definedName>
    <definedName name="dtr_2_2_5_1_1" hidden="1">{#N/A,#N/A,FALSE,"9PS0"}</definedName>
    <definedName name="dtr_2_2_5_2" hidden="1">{#N/A,#N/A,FALSE,"9PS0"}</definedName>
    <definedName name="dtr_2_2_5_2_1" hidden="1">{#N/A,#N/A,FALSE,"9PS0"}</definedName>
    <definedName name="dtr_2_2_5_3" hidden="1">{#N/A,#N/A,FALSE,"9PS0"}</definedName>
    <definedName name="dtr_2_3" hidden="1">{#N/A,#N/A,FALSE,"9PS0"}</definedName>
    <definedName name="dtr_2_3_1" hidden="1">{#N/A,#N/A,FALSE,"9PS0"}</definedName>
    <definedName name="dtr_2_3_1_1" hidden="1">{#N/A,#N/A,FALSE,"9PS0"}</definedName>
    <definedName name="dtr_2_3_2" hidden="1">{#N/A,#N/A,FALSE,"9PS0"}</definedName>
    <definedName name="dtr_2_3_2_1" hidden="1">{#N/A,#N/A,FALSE,"9PS0"}</definedName>
    <definedName name="dtr_2_3_3" hidden="1">{#N/A,#N/A,FALSE,"9PS0"}</definedName>
    <definedName name="dtr_2_4" hidden="1">{#N/A,#N/A,FALSE,"9PS0"}</definedName>
    <definedName name="dtr_2_4_1" hidden="1">{#N/A,#N/A,FALSE,"9PS0"}</definedName>
    <definedName name="dtr_2_4_1_1" hidden="1">{#N/A,#N/A,FALSE,"9PS0"}</definedName>
    <definedName name="dtr_2_4_2" hidden="1">{#N/A,#N/A,FALSE,"9PS0"}</definedName>
    <definedName name="dtr_2_4_2_1" hidden="1">{#N/A,#N/A,FALSE,"9PS0"}</definedName>
    <definedName name="dtr_2_4_3" hidden="1">{#N/A,#N/A,FALSE,"9PS0"}</definedName>
    <definedName name="dtr_2_5" hidden="1">{#N/A,#N/A,FALSE,"9PS0"}</definedName>
    <definedName name="dtr_2_5_1" hidden="1">{#N/A,#N/A,FALSE,"9PS0"}</definedName>
    <definedName name="dtr_2_5_1_1" hidden="1">{#N/A,#N/A,FALSE,"9PS0"}</definedName>
    <definedName name="dtr_2_5_2" hidden="1">{#N/A,#N/A,FALSE,"9PS0"}</definedName>
    <definedName name="dtr_2_5_2_1" hidden="1">{#N/A,#N/A,FALSE,"9PS0"}</definedName>
    <definedName name="dtr_2_5_3" hidden="1">{#N/A,#N/A,FALSE,"9PS0"}</definedName>
    <definedName name="dtr_3" hidden="1">{#N/A,#N/A,FALSE,"9PS0"}</definedName>
    <definedName name="dtr_3_1" hidden="1">{#N/A,#N/A,FALSE,"9PS0"}</definedName>
    <definedName name="dtr_3_1_1" hidden="1">{#N/A,#N/A,FALSE,"9PS0"}</definedName>
    <definedName name="dtr_3_1_1_1" hidden="1">{#N/A,#N/A,FALSE,"9PS0"}</definedName>
    <definedName name="dtr_3_1_1_1_1" hidden="1">{#N/A,#N/A,FALSE,"9PS0"}</definedName>
    <definedName name="dtr_3_1_1_2" hidden="1">{#N/A,#N/A,FALSE,"9PS0"}</definedName>
    <definedName name="dtr_3_1_1_2_1" hidden="1">{#N/A,#N/A,FALSE,"9PS0"}</definedName>
    <definedName name="dtr_3_1_1_3" hidden="1">{#N/A,#N/A,FALSE,"9PS0"}</definedName>
    <definedName name="dtr_3_1_2" hidden="1">{#N/A,#N/A,FALSE,"9PS0"}</definedName>
    <definedName name="dtr_3_1_2_1" hidden="1">{#N/A,#N/A,FALSE,"9PS0"}</definedName>
    <definedName name="dtr_3_1_2_1_1" hidden="1">{#N/A,#N/A,FALSE,"9PS0"}</definedName>
    <definedName name="dtr_3_1_2_2" hidden="1">{#N/A,#N/A,FALSE,"9PS0"}</definedName>
    <definedName name="dtr_3_1_2_2_1" hidden="1">{#N/A,#N/A,FALSE,"9PS0"}</definedName>
    <definedName name="dtr_3_1_2_3" hidden="1">{#N/A,#N/A,FALSE,"9PS0"}</definedName>
    <definedName name="dtr_3_1_3" hidden="1">{#N/A,#N/A,FALSE,"9PS0"}</definedName>
    <definedName name="dtr_3_1_3_1" hidden="1">{#N/A,#N/A,FALSE,"9PS0"}</definedName>
    <definedName name="dtr_3_1_3_1_1" hidden="1">{#N/A,#N/A,FALSE,"9PS0"}</definedName>
    <definedName name="dtr_3_1_3_2" hidden="1">{#N/A,#N/A,FALSE,"9PS0"}</definedName>
    <definedName name="dtr_3_1_3_2_1" hidden="1">{#N/A,#N/A,FALSE,"9PS0"}</definedName>
    <definedName name="dtr_3_1_3_3" hidden="1">{#N/A,#N/A,FALSE,"9PS0"}</definedName>
    <definedName name="dtr_3_1_4" hidden="1">{#N/A,#N/A,FALSE,"9PS0"}</definedName>
    <definedName name="dtr_3_1_4_1" hidden="1">{#N/A,#N/A,FALSE,"9PS0"}</definedName>
    <definedName name="dtr_3_1_4_1_1" hidden="1">{#N/A,#N/A,FALSE,"9PS0"}</definedName>
    <definedName name="dtr_3_1_4_2" hidden="1">{#N/A,#N/A,FALSE,"9PS0"}</definedName>
    <definedName name="dtr_3_1_4_2_1" hidden="1">{#N/A,#N/A,FALSE,"9PS0"}</definedName>
    <definedName name="dtr_3_1_4_3" hidden="1">{#N/A,#N/A,FALSE,"9PS0"}</definedName>
    <definedName name="dtr_3_1_5" hidden="1">{#N/A,#N/A,FALSE,"9PS0"}</definedName>
    <definedName name="dtr_3_1_5_1" hidden="1">{#N/A,#N/A,FALSE,"9PS0"}</definedName>
    <definedName name="dtr_3_1_5_1_1" hidden="1">{#N/A,#N/A,FALSE,"9PS0"}</definedName>
    <definedName name="dtr_3_1_5_2" hidden="1">{#N/A,#N/A,FALSE,"9PS0"}</definedName>
    <definedName name="dtr_3_1_5_2_1" hidden="1">{#N/A,#N/A,FALSE,"9PS0"}</definedName>
    <definedName name="dtr_3_1_5_3" hidden="1">{#N/A,#N/A,FALSE,"9PS0"}</definedName>
    <definedName name="dtr_3_2" hidden="1">{#N/A,#N/A,FALSE,"9PS0"}</definedName>
    <definedName name="dtr_3_2_1" hidden="1">{#N/A,#N/A,FALSE,"9PS0"}</definedName>
    <definedName name="dtr_3_2_1_1" hidden="1">{#N/A,#N/A,FALSE,"9PS0"}</definedName>
    <definedName name="dtr_3_2_1_1_1" hidden="1">{#N/A,#N/A,FALSE,"9PS0"}</definedName>
    <definedName name="dtr_3_2_1_2" hidden="1">{#N/A,#N/A,FALSE,"9PS0"}</definedName>
    <definedName name="dtr_3_2_1_2_1" hidden="1">{#N/A,#N/A,FALSE,"9PS0"}</definedName>
    <definedName name="dtr_3_2_1_3" hidden="1">{#N/A,#N/A,FALSE,"9PS0"}</definedName>
    <definedName name="dtr_3_2_2" hidden="1">{#N/A,#N/A,FALSE,"9PS0"}</definedName>
    <definedName name="dtr_3_2_2_1" hidden="1">{#N/A,#N/A,FALSE,"9PS0"}</definedName>
    <definedName name="dtr_3_2_2_1_1" hidden="1">{#N/A,#N/A,FALSE,"9PS0"}</definedName>
    <definedName name="dtr_3_2_2_2" hidden="1">{#N/A,#N/A,FALSE,"9PS0"}</definedName>
    <definedName name="dtr_3_2_2_2_1" hidden="1">{#N/A,#N/A,FALSE,"9PS0"}</definedName>
    <definedName name="dtr_3_2_2_3" hidden="1">{#N/A,#N/A,FALSE,"9PS0"}</definedName>
    <definedName name="dtr_3_2_3" hidden="1">{#N/A,#N/A,FALSE,"9PS0"}</definedName>
    <definedName name="dtr_3_2_3_1" hidden="1">{#N/A,#N/A,FALSE,"9PS0"}</definedName>
    <definedName name="dtr_3_2_3_1_1" hidden="1">{#N/A,#N/A,FALSE,"9PS0"}</definedName>
    <definedName name="dtr_3_2_3_2" hidden="1">{#N/A,#N/A,FALSE,"9PS0"}</definedName>
    <definedName name="dtr_3_2_3_2_1" hidden="1">{#N/A,#N/A,FALSE,"9PS0"}</definedName>
    <definedName name="dtr_3_2_3_3" hidden="1">{#N/A,#N/A,FALSE,"9PS0"}</definedName>
    <definedName name="dtr_3_2_4" hidden="1">{#N/A,#N/A,FALSE,"9PS0"}</definedName>
    <definedName name="dtr_3_2_4_1" hidden="1">{#N/A,#N/A,FALSE,"9PS0"}</definedName>
    <definedName name="dtr_3_2_4_1_1" hidden="1">{#N/A,#N/A,FALSE,"9PS0"}</definedName>
    <definedName name="dtr_3_2_4_2" hidden="1">{#N/A,#N/A,FALSE,"9PS0"}</definedName>
    <definedName name="dtr_3_2_4_2_1" hidden="1">{#N/A,#N/A,FALSE,"9PS0"}</definedName>
    <definedName name="dtr_3_2_4_3" hidden="1">{#N/A,#N/A,FALSE,"9PS0"}</definedName>
    <definedName name="dtr_3_2_5" hidden="1">{#N/A,#N/A,FALSE,"9PS0"}</definedName>
    <definedName name="dtr_3_2_5_1" hidden="1">{#N/A,#N/A,FALSE,"9PS0"}</definedName>
    <definedName name="dtr_3_2_5_1_1" hidden="1">{#N/A,#N/A,FALSE,"9PS0"}</definedName>
    <definedName name="dtr_3_2_5_2" hidden="1">{#N/A,#N/A,FALSE,"9PS0"}</definedName>
    <definedName name="dtr_3_2_5_2_1" hidden="1">{#N/A,#N/A,FALSE,"9PS0"}</definedName>
    <definedName name="dtr_3_2_5_3" hidden="1">{#N/A,#N/A,FALSE,"9PS0"}</definedName>
    <definedName name="dtr_3_3" hidden="1">{#N/A,#N/A,FALSE,"9PS0"}</definedName>
    <definedName name="dtr_3_3_1" hidden="1">{#N/A,#N/A,FALSE,"9PS0"}</definedName>
    <definedName name="dtr_3_3_1_1" hidden="1">{#N/A,#N/A,FALSE,"9PS0"}</definedName>
    <definedName name="dtr_3_3_2" hidden="1">{#N/A,#N/A,FALSE,"9PS0"}</definedName>
    <definedName name="dtr_3_3_2_1" hidden="1">{#N/A,#N/A,FALSE,"9PS0"}</definedName>
    <definedName name="dtr_3_3_3" hidden="1">{#N/A,#N/A,FALSE,"9PS0"}</definedName>
    <definedName name="dtr_3_4" hidden="1">{#N/A,#N/A,FALSE,"9PS0"}</definedName>
    <definedName name="dtr_3_4_1" hidden="1">{#N/A,#N/A,FALSE,"9PS0"}</definedName>
    <definedName name="dtr_3_4_1_1" hidden="1">{#N/A,#N/A,FALSE,"9PS0"}</definedName>
    <definedName name="dtr_3_4_2" hidden="1">{#N/A,#N/A,FALSE,"9PS0"}</definedName>
    <definedName name="dtr_3_4_2_1" hidden="1">{#N/A,#N/A,FALSE,"9PS0"}</definedName>
    <definedName name="dtr_3_4_3" hidden="1">{#N/A,#N/A,FALSE,"9PS0"}</definedName>
    <definedName name="dtr_3_5" hidden="1">{#N/A,#N/A,FALSE,"9PS0"}</definedName>
    <definedName name="dtr_3_5_1" hidden="1">{#N/A,#N/A,FALSE,"9PS0"}</definedName>
    <definedName name="dtr_3_5_1_1" hidden="1">{#N/A,#N/A,FALSE,"9PS0"}</definedName>
    <definedName name="dtr_3_5_2" hidden="1">{#N/A,#N/A,FALSE,"9PS0"}</definedName>
    <definedName name="dtr_3_5_2_1" hidden="1">{#N/A,#N/A,FALSE,"9PS0"}</definedName>
    <definedName name="dtr_3_5_3" hidden="1">{#N/A,#N/A,FALSE,"9PS0"}</definedName>
    <definedName name="dtr_4" hidden="1">{#N/A,#N/A,FALSE,"9PS0"}</definedName>
    <definedName name="dtr_4_1" hidden="1">{#N/A,#N/A,FALSE,"9PS0"}</definedName>
    <definedName name="dtr_4_1_1" hidden="1">{#N/A,#N/A,FALSE,"9PS0"}</definedName>
    <definedName name="dtr_4_1_1_1" hidden="1">{#N/A,#N/A,FALSE,"9PS0"}</definedName>
    <definedName name="dtr_4_1_2" hidden="1">{#N/A,#N/A,FALSE,"9PS0"}</definedName>
    <definedName name="dtr_4_1_2_1" hidden="1">{#N/A,#N/A,FALSE,"9PS0"}</definedName>
    <definedName name="dtr_4_1_3" hidden="1">{#N/A,#N/A,FALSE,"9PS0"}</definedName>
    <definedName name="dtr_4_2" hidden="1">{#N/A,#N/A,FALSE,"9PS0"}</definedName>
    <definedName name="dtr_4_2_1" hidden="1">{#N/A,#N/A,FALSE,"9PS0"}</definedName>
    <definedName name="dtr_4_2_1_1" hidden="1">{#N/A,#N/A,FALSE,"9PS0"}</definedName>
    <definedName name="dtr_4_2_2" hidden="1">{#N/A,#N/A,FALSE,"9PS0"}</definedName>
    <definedName name="dtr_4_2_2_1" hidden="1">{#N/A,#N/A,FALSE,"9PS0"}</definedName>
    <definedName name="dtr_4_2_3" hidden="1">{#N/A,#N/A,FALSE,"9PS0"}</definedName>
    <definedName name="dtr_4_3" hidden="1">{#N/A,#N/A,FALSE,"9PS0"}</definedName>
    <definedName name="dtr_4_3_1" hidden="1">{#N/A,#N/A,FALSE,"9PS0"}</definedName>
    <definedName name="dtr_4_3_1_1" hidden="1">{#N/A,#N/A,FALSE,"9PS0"}</definedName>
    <definedName name="dtr_4_3_2" hidden="1">{#N/A,#N/A,FALSE,"9PS0"}</definedName>
    <definedName name="dtr_4_3_2_1" hidden="1">{#N/A,#N/A,FALSE,"9PS0"}</definedName>
    <definedName name="dtr_4_3_3" hidden="1">{#N/A,#N/A,FALSE,"9PS0"}</definedName>
    <definedName name="dtr_4_4" hidden="1">{#N/A,#N/A,FALSE,"9PS0"}</definedName>
    <definedName name="dtr_4_4_1" hidden="1">{#N/A,#N/A,FALSE,"9PS0"}</definedName>
    <definedName name="dtr_4_4_1_1" hidden="1">{#N/A,#N/A,FALSE,"9PS0"}</definedName>
    <definedName name="dtr_4_4_2" hidden="1">{#N/A,#N/A,FALSE,"9PS0"}</definedName>
    <definedName name="dtr_4_4_2_1" hidden="1">{#N/A,#N/A,FALSE,"9PS0"}</definedName>
    <definedName name="dtr_4_4_3" hidden="1">{#N/A,#N/A,FALSE,"9PS0"}</definedName>
    <definedName name="dtr_4_5" hidden="1">{#N/A,#N/A,FALSE,"9PS0"}</definedName>
    <definedName name="dtr_4_5_1" hidden="1">{#N/A,#N/A,FALSE,"9PS0"}</definedName>
    <definedName name="dtr_4_5_1_1" hidden="1">{#N/A,#N/A,FALSE,"9PS0"}</definedName>
    <definedName name="dtr_4_5_2" hidden="1">{#N/A,#N/A,FALSE,"9PS0"}</definedName>
    <definedName name="dtr_4_5_2_1" hidden="1">{#N/A,#N/A,FALSE,"9PS0"}</definedName>
    <definedName name="dtr_4_5_3" hidden="1">{#N/A,#N/A,FALSE,"9PS0"}</definedName>
    <definedName name="dtr_5" hidden="1">{#N/A,#N/A,FALSE,"9PS0"}</definedName>
    <definedName name="dtr_5_1" hidden="1">{#N/A,#N/A,FALSE,"9PS0"}</definedName>
    <definedName name="dtr_5_1_1" hidden="1">{#N/A,#N/A,FALSE,"9PS0"}</definedName>
    <definedName name="dtr_5_1_1_1" hidden="1">{#N/A,#N/A,FALSE,"9PS0"}</definedName>
    <definedName name="dtr_5_1_2" hidden="1">{#N/A,#N/A,FALSE,"9PS0"}</definedName>
    <definedName name="dtr_5_1_2_1" hidden="1">{#N/A,#N/A,FALSE,"9PS0"}</definedName>
    <definedName name="dtr_5_1_3" hidden="1">{#N/A,#N/A,FALSE,"9PS0"}</definedName>
    <definedName name="dtr_5_2" hidden="1">{#N/A,#N/A,FALSE,"9PS0"}</definedName>
    <definedName name="dtr_5_2_1" hidden="1">{#N/A,#N/A,FALSE,"9PS0"}</definedName>
    <definedName name="dtr_5_2_1_1" hidden="1">{#N/A,#N/A,FALSE,"9PS0"}</definedName>
    <definedName name="dtr_5_2_2" hidden="1">{#N/A,#N/A,FALSE,"9PS0"}</definedName>
    <definedName name="dtr_5_2_2_1" hidden="1">{#N/A,#N/A,FALSE,"9PS0"}</definedName>
    <definedName name="dtr_5_2_3" hidden="1">{#N/A,#N/A,FALSE,"9PS0"}</definedName>
    <definedName name="dtr_5_3" hidden="1">{#N/A,#N/A,FALSE,"9PS0"}</definedName>
    <definedName name="dtr_5_3_1" hidden="1">{#N/A,#N/A,FALSE,"9PS0"}</definedName>
    <definedName name="dtr_5_3_1_1" hidden="1">{#N/A,#N/A,FALSE,"9PS0"}</definedName>
    <definedName name="dtr_5_3_2" hidden="1">{#N/A,#N/A,FALSE,"9PS0"}</definedName>
    <definedName name="dtr_5_3_2_1" hidden="1">{#N/A,#N/A,FALSE,"9PS0"}</definedName>
    <definedName name="dtr_5_3_3" hidden="1">{#N/A,#N/A,FALSE,"9PS0"}</definedName>
    <definedName name="dtr_5_4" hidden="1">{#N/A,#N/A,FALSE,"9PS0"}</definedName>
    <definedName name="dtr_5_4_1" hidden="1">{#N/A,#N/A,FALSE,"9PS0"}</definedName>
    <definedName name="dtr_5_4_1_1" hidden="1">{#N/A,#N/A,FALSE,"9PS0"}</definedName>
    <definedName name="dtr_5_4_2" hidden="1">{#N/A,#N/A,FALSE,"9PS0"}</definedName>
    <definedName name="dtr_5_4_2_1" hidden="1">{#N/A,#N/A,FALSE,"9PS0"}</definedName>
    <definedName name="dtr_5_4_3" hidden="1">{#N/A,#N/A,FALSE,"9PS0"}</definedName>
    <definedName name="dtr_5_5" hidden="1">{#N/A,#N/A,FALSE,"9PS0"}</definedName>
    <definedName name="dtr_5_5_1" hidden="1">{#N/A,#N/A,FALSE,"9PS0"}</definedName>
    <definedName name="dtr_5_5_1_1" hidden="1">{#N/A,#N/A,FALSE,"9PS0"}</definedName>
    <definedName name="dtr_5_5_2" hidden="1">{#N/A,#N/A,FALSE,"9PS0"}</definedName>
    <definedName name="dtr_5_5_2_1" hidden="1">{#N/A,#N/A,FALSE,"9PS0"}</definedName>
    <definedName name="dtr_5_5_3" hidden="1">{#N/A,#N/A,FALSE,"9PS0"}</definedName>
    <definedName name="e" hidden="1">{#N/A,#N/A,TRUE,"попередні"}</definedName>
    <definedName name="ee" localSheetId="13">[23]!ee</definedName>
    <definedName name="ee" localSheetId="14">[23]!ee</definedName>
    <definedName name="ee" localSheetId="12">[23]!ee</definedName>
    <definedName name="ee">[23]!ee</definedName>
    <definedName name="ekymay">[23]!ekymay</definedName>
    <definedName name="Electro">[4]Ini!$C$53</definedName>
    <definedName name="ElectroCell">[4]Ini!$C$53</definedName>
    <definedName name="ElectroTeplo1">[4]Ini!$C$55</definedName>
    <definedName name="ElectroTeplo1Cell">[4]Ini!$C$55</definedName>
    <definedName name="ElectroTeplo2">[4]Ini!$C$56</definedName>
    <definedName name="ElectroTeplo2Cell">[4]Ini!$C$56</definedName>
    <definedName name="email">#REF!</definedName>
    <definedName name="en" hidden="1">{#N/A,#N/A,FALSE,"9PS0"}</definedName>
    <definedName name="er" localSheetId="17" hidden="1">{#N/A,#N/A,FALSE,"9PS0"}</definedName>
    <definedName name="er" hidden="1">{#N/A,#N/A,FALSE,"9PS0"}</definedName>
    <definedName name="er_1" hidden="1">{#N/A,#N/A,FALSE,"9PS0"}</definedName>
    <definedName name="er_1_1" hidden="1">{#N/A,#N/A,FALSE,"9PS0"}</definedName>
    <definedName name="er_1_1_1" hidden="1">{#N/A,#N/A,FALSE,"9PS0"}</definedName>
    <definedName name="er_1_1_1_1" hidden="1">{#N/A,#N/A,FALSE,"9PS0"}</definedName>
    <definedName name="er_1_1_1_1_1" hidden="1">{#N/A,#N/A,FALSE,"9PS0"}</definedName>
    <definedName name="er_1_1_1_1_1_1" hidden="1">{#N/A,#N/A,FALSE,"9PS0"}</definedName>
    <definedName name="er_1_1_1_1_2" hidden="1">{#N/A,#N/A,FALSE,"9PS0"}</definedName>
    <definedName name="er_1_1_1_1_2_1" hidden="1">{#N/A,#N/A,FALSE,"9PS0"}</definedName>
    <definedName name="er_1_1_1_1_3" hidden="1">{#N/A,#N/A,FALSE,"9PS0"}</definedName>
    <definedName name="er_1_1_1_2" hidden="1">{#N/A,#N/A,FALSE,"9PS0"}</definedName>
    <definedName name="er_1_1_1_2_1" hidden="1">{#N/A,#N/A,FALSE,"9PS0"}</definedName>
    <definedName name="er_1_1_1_2_1_1" hidden="1">{#N/A,#N/A,FALSE,"9PS0"}</definedName>
    <definedName name="er_1_1_1_2_2" hidden="1">{#N/A,#N/A,FALSE,"9PS0"}</definedName>
    <definedName name="er_1_1_1_2_2_1" hidden="1">{#N/A,#N/A,FALSE,"9PS0"}</definedName>
    <definedName name="er_1_1_1_2_3" hidden="1">{#N/A,#N/A,FALSE,"9PS0"}</definedName>
    <definedName name="er_1_1_1_3" hidden="1">{#N/A,#N/A,FALSE,"9PS0"}</definedName>
    <definedName name="er_1_1_1_3_1" hidden="1">{#N/A,#N/A,FALSE,"9PS0"}</definedName>
    <definedName name="er_1_1_1_3_1_1" hidden="1">{#N/A,#N/A,FALSE,"9PS0"}</definedName>
    <definedName name="er_1_1_1_3_2" hidden="1">{#N/A,#N/A,FALSE,"9PS0"}</definedName>
    <definedName name="er_1_1_1_3_2_1" hidden="1">{#N/A,#N/A,FALSE,"9PS0"}</definedName>
    <definedName name="er_1_1_1_3_3" hidden="1">{#N/A,#N/A,FALSE,"9PS0"}</definedName>
    <definedName name="er_1_1_1_4" hidden="1">{#N/A,#N/A,FALSE,"9PS0"}</definedName>
    <definedName name="er_1_1_1_4_1" hidden="1">{#N/A,#N/A,FALSE,"9PS0"}</definedName>
    <definedName name="er_1_1_1_4_1_1" hidden="1">{#N/A,#N/A,FALSE,"9PS0"}</definedName>
    <definedName name="er_1_1_1_4_2" hidden="1">{#N/A,#N/A,FALSE,"9PS0"}</definedName>
    <definedName name="er_1_1_1_4_2_1" hidden="1">{#N/A,#N/A,FALSE,"9PS0"}</definedName>
    <definedName name="er_1_1_1_4_3" hidden="1">{#N/A,#N/A,FALSE,"9PS0"}</definedName>
    <definedName name="er_1_1_1_5" hidden="1">{#N/A,#N/A,FALSE,"9PS0"}</definedName>
    <definedName name="er_1_1_1_5_1" hidden="1">{#N/A,#N/A,FALSE,"9PS0"}</definedName>
    <definedName name="er_1_1_1_5_1_1" hidden="1">{#N/A,#N/A,FALSE,"9PS0"}</definedName>
    <definedName name="er_1_1_1_5_2" hidden="1">{#N/A,#N/A,FALSE,"9PS0"}</definedName>
    <definedName name="er_1_1_1_5_2_1" hidden="1">{#N/A,#N/A,FALSE,"9PS0"}</definedName>
    <definedName name="er_1_1_1_5_3" hidden="1">{#N/A,#N/A,FALSE,"9PS0"}</definedName>
    <definedName name="er_1_1_2" hidden="1">{#N/A,#N/A,FALSE,"9PS0"}</definedName>
    <definedName name="er_1_1_2_1" hidden="1">{#N/A,#N/A,FALSE,"9PS0"}</definedName>
    <definedName name="er_1_1_2_1_1" hidden="1">{#N/A,#N/A,FALSE,"9PS0"}</definedName>
    <definedName name="er_1_1_2_1_1_1" hidden="1">{#N/A,#N/A,FALSE,"9PS0"}</definedName>
    <definedName name="er_1_1_2_1_2" hidden="1">{#N/A,#N/A,FALSE,"9PS0"}</definedName>
    <definedName name="er_1_1_2_1_2_1" hidden="1">{#N/A,#N/A,FALSE,"9PS0"}</definedName>
    <definedName name="er_1_1_2_1_3" hidden="1">{#N/A,#N/A,FALSE,"9PS0"}</definedName>
    <definedName name="er_1_1_2_2" hidden="1">{#N/A,#N/A,FALSE,"9PS0"}</definedName>
    <definedName name="er_1_1_2_2_1" hidden="1">{#N/A,#N/A,FALSE,"9PS0"}</definedName>
    <definedName name="er_1_1_2_2_1_1" hidden="1">{#N/A,#N/A,FALSE,"9PS0"}</definedName>
    <definedName name="er_1_1_2_2_2" hidden="1">{#N/A,#N/A,FALSE,"9PS0"}</definedName>
    <definedName name="er_1_1_2_2_2_1" hidden="1">{#N/A,#N/A,FALSE,"9PS0"}</definedName>
    <definedName name="er_1_1_2_2_3" hidden="1">{#N/A,#N/A,FALSE,"9PS0"}</definedName>
    <definedName name="er_1_1_2_3" hidden="1">{#N/A,#N/A,FALSE,"9PS0"}</definedName>
    <definedName name="er_1_1_2_3_1" hidden="1">{#N/A,#N/A,FALSE,"9PS0"}</definedName>
    <definedName name="er_1_1_2_3_1_1" hidden="1">{#N/A,#N/A,FALSE,"9PS0"}</definedName>
    <definedName name="er_1_1_2_3_2" hidden="1">{#N/A,#N/A,FALSE,"9PS0"}</definedName>
    <definedName name="er_1_1_2_3_2_1" hidden="1">{#N/A,#N/A,FALSE,"9PS0"}</definedName>
    <definedName name="er_1_1_2_3_3" hidden="1">{#N/A,#N/A,FALSE,"9PS0"}</definedName>
    <definedName name="er_1_1_2_4" hidden="1">{#N/A,#N/A,FALSE,"9PS0"}</definedName>
    <definedName name="er_1_1_2_4_1" hidden="1">{#N/A,#N/A,FALSE,"9PS0"}</definedName>
    <definedName name="er_1_1_2_4_1_1" hidden="1">{#N/A,#N/A,FALSE,"9PS0"}</definedName>
    <definedName name="er_1_1_2_4_2" hidden="1">{#N/A,#N/A,FALSE,"9PS0"}</definedName>
    <definedName name="er_1_1_2_4_2_1" hidden="1">{#N/A,#N/A,FALSE,"9PS0"}</definedName>
    <definedName name="er_1_1_2_4_3" hidden="1">{#N/A,#N/A,FALSE,"9PS0"}</definedName>
    <definedName name="er_1_1_2_5" hidden="1">{#N/A,#N/A,FALSE,"9PS0"}</definedName>
    <definedName name="er_1_1_2_5_1" hidden="1">{#N/A,#N/A,FALSE,"9PS0"}</definedName>
    <definedName name="er_1_1_2_5_1_1" hidden="1">{#N/A,#N/A,FALSE,"9PS0"}</definedName>
    <definedName name="er_1_1_2_5_2" hidden="1">{#N/A,#N/A,FALSE,"9PS0"}</definedName>
    <definedName name="er_1_1_2_5_2_1" hidden="1">{#N/A,#N/A,FALSE,"9PS0"}</definedName>
    <definedName name="er_1_1_2_5_3" hidden="1">{#N/A,#N/A,FALSE,"9PS0"}</definedName>
    <definedName name="er_1_1_3" hidden="1">{#N/A,#N/A,FALSE,"9PS0"}</definedName>
    <definedName name="er_1_1_3_1" hidden="1">{#N/A,#N/A,FALSE,"9PS0"}</definedName>
    <definedName name="er_1_1_3_1_1" hidden="1">{#N/A,#N/A,FALSE,"9PS0"}</definedName>
    <definedName name="er_1_1_3_2" hidden="1">{#N/A,#N/A,FALSE,"9PS0"}</definedName>
    <definedName name="er_1_1_3_2_1" hidden="1">{#N/A,#N/A,FALSE,"9PS0"}</definedName>
    <definedName name="er_1_1_3_3" hidden="1">{#N/A,#N/A,FALSE,"9PS0"}</definedName>
    <definedName name="er_1_1_4" hidden="1">{#N/A,#N/A,FALSE,"9PS0"}</definedName>
    <definedName name="er_1_1_4_1" hidden="1">{#N/A,#N/A,FALSE,"9PS0"}</definedName>
    <definedName name="er_1_1_4_1_1" hidden="1">{#N/A,#N/A,FALSE,"9PS0"}</definedName>
    <definedName name="er_1_1_4_2" hidden="1">{#N/A,#N/A,FALSE,"9PS0"}</definedName>
    <definedName name="er_1_1_4_2_1" hidden="1">{#N/A,#N/A,FALSE,"9PS0"}</definedName>
    <definedName name="er_1_1_4_3" hidden="1">{#N/A,#N/A,FALSE,"9PS0"}</definedName>
    <definedName name="er_1_1_5" hidden="1">{#N/A,#N/A,FALSE,"9PS0"}</definedName>
    <definedName name="er_1_1_5_1" hidden="1">{#N/A,#N/A,FALSE,"9PS0"}</definedName>
    <definedName name="er_1_1_5_1_1" hidden="1">{#N/A,#N/A,FALSE,"9PS0"}</definedName>
    <definedName name="er_1_1_5_2" hidden="1">{#N/A,#N/A,FALSE,"9PS0"}</definedName>
    <definedName name="er_1_1_5_2_1" hidden="1">{#N/A,#N/A,FALSE,"9PS0"}</definedName>
    <definedName name="er_1_1_5_3" hidden="1">{#N/A,#N/A,FALSE,"9PS0"}</definedName>
    <definedName name="er_1_2" hidden="1">{#N/A,#N/A,FALSE,"9PS0"}</definedName>
    <definedName name="er_1_2_1" hidden="1">{#N/A,#N/A,FALSE,"9PS0"}</definedName>
    <definedName name="er_1_2_1_1" hidden="1">{#N/A,#N/A,FALSE,"9PS0"}</definedName>
    <definedName name="er_1_2_1_1_1" hidden="1">{#N/A,#N/A,FALSE,"9PS0"}</definedName>
    <definedName name="er_1_2_1_2" hidden="1">{#N/A,#N/A,FALSE,"9PS0"}</definedName>
    <definedName name="er_1_2_1_2_1" hidden="1">{#N/A,#N/A,FALSE,"9PS0"}</definedName>
    <definedName name="er_1_2_1_3" hidden="1">{#N/A,#N/A,FALSE,"9PS0"}</definedName>
    <definedName name="er_1_2_2" hidden="1">{#N/A,#N/A,FALSE,"9PS0"}</definedName>
    <definedName name="er_1_2_2_1" hidden="1">{#N/A,#N/A,FALSE,"9PS0"}</definedName>
    <definedName name="er_1_2_2_1_1" hidden="1">{#N/A,#N/A,FALSE,"9PS0"}</definedName>
    <definedName name="er_1_2_2_2" hidden="1">{#N/A,#N/A,FALSE,"9PS0"}</definedName>
    <definedName name="er_1_2_2_2_1" hidden="1">{#N/A,#N/A,FALSE,"9PS0"}</definedName>
    <definedName name="er_1_2_2_3" hidden="1">{#N/A,#N/A,FALSE,"9PS0"}</definedName>
    <definedName name="er_1_2_3" hidden="1">{#N/A,#N/A,FALSE,"9PS0"}</definedName>
    <definedName name="er_1_2_3_1" hidden="1">{#N/A,#N/A,FALSE,"9PS0"}</definedName>
    <definedName name="er_1_2_3_1_1" hidden="1">{#N/A,#N/A,FALSE,"9PS0"}</definedName>
    <definedName name="er_1_2_3_2" hidden="1">{#N/A,#N/A,FALSE,"9PS0"}</definedName>
    <definedName name="er_1_2_3_2_1" hidden="1">{#N/A,#N/A,FALSE,"9PS0"}</definedName>
    <definedName name="er_1_2_3_3" hidden="1">{#N/A,#N/A,FALSE,"9PS0"}</definedName>
    <definedName name="er_1_2_4" hidden="1">{#N/A,#N/A,FALSE,"9PS0"}</definedName>
    <definedName name="er_1_2_4_1" hidden="1">{#N/A,#N/A,FALSE,"9PS0"}</definedName>
    <definedName name="er_1_2_4_1_1" hidden="1">{#N/A,#N/A,FALSE,"9PS0"}</definedName>
    <definedName name="er_1_2_4_2" hidden="1">{#N/A,#N/A,FALSE,"9PS0"}</definedName>
    <definedName name="er_1_2_4_2_1" hidden="1">{#N/A,#N/A,FALSE,"9PS0"}</definedName>
    <definedName name="er_1_2_4_3" hidden="1">{#N/A,#N/A,FALSE,"9PS0"}</definedName>
    <definedName name="er_1_2_5" hidden="1">{#N/A,#N/A,FALSE,"9PS0"}</definedName>
    <definedName name="er_1_2_5_1" hidden="1">{#N/A,#N/A,FALSE,"9PS0"}</definedName>
    <definedName name="er_1_2_5_1_1" hidden="1">{#N/A,#N/A,FALSE,"9PS0"}</definedName>
    <definedName name="er_1_2_5_2" hidden="1">{#N/A,#N/A,FALSE,"9PS0"}</definedName>
    <definedName name="er_1_2_5_2_1" hidden="1">{#N/A,#N/A,FALSE,"9PS0"}</definedName>
    <definedName name="er_1_2_5_3" hidden="1">{#N/A,#N/A,FALSE,"9PS0"}</definedName>
    <definedName name="er_1_3" hidden="1">{#N/A,#N/A,FALSE,"9PS0"}</definedName>
    <definedName name="er_1_3_1" hidden="1">{#N/A,#N/A,FALSE,"9PS0"}</definedName>
    <definedName name="er_1_3_1_1" hidden="1">{#N/A,#N/A,FALSE,"9PS0"}</definedName>
    <definedName name="er_1_3_1_1_1" hidden="1">{#N/A,#N/A,FALSE,"9PS0"}</definedName>
    <definedName name="er_1_3_1_2" hidden="1">{#N/A,#N/A,FALSE,"9PS0"}</definedName>
    <definedName name="er_1_3_1_2_1" hidden="1">{#N/A,#N/A,FALSE,"9PS0"}</definedName>
    <definedName name="er_1_3_1_3" hidden="1">{#N/A,#N/A,FALSE,"9PS0"}</definedName>
    <definedName name="er_1_3_2" hidden="1">{#N/A,#N/A,FALSE,"9PS0"}</definedName>
    <definedName name="er_1_3_2_1" hidden="1">{#N/A,#N/A,FALSE,"9PS0"}</definedName>
    <definedName name="er_1_3_2_1_1" hidden="1">{#N/A,#N/A,FALSE,"9PS0"}</definedName>
    <definedName name="er_1_3_2_2" hidden="1">{#N/A,#N/A,FALSE,"9PS0"}</definedName>
    <definedName name="er_1_3_2_2_1" hidden="1">{#N/A,#N/A,FALSE,"9PS0"}</definedName>
    <definedName name="er_1_3_2_3" hidden="1">{#N/A,#N/A,FALSE,"9PS0"}</definedName>
    <definedName name="er_1_3_3" hidden="1">{#N/A,#N/A,FALSE,"9PS0"}</definedName>
    <definedName name="er_1_3_3_1" hidden="1">{#N/A,#N/A,FALSE,"9PS0"}</definedName>
    <definedName name="er_1_3_3_1_1" hidden="1">{#N/A,#N/A,FALSE,"9PS0"}</definedName>
    <definedName name="er_1_3_3_2" hidden="1">{#N/A,#N/A,FALSE,"9PS0"}</definedName>
    <definedName name="er_1_3_3_2_1" hidden="1">{#N/A,#N/A,FALSE,"9PS0"}</definedName>
    <definedName name="er_1_3_3_3" hidden="1">{#N/A,#N/A,FALSE,"9PS0"}</definedName>
    <definedName name="er_1_3_4" hidden="1">{#N/A,#N/A,FALSE,"9PS0"}</definedName>
    <definedName name="er_1_3_4_1" hidden="1">{#N/A,#N/A,FALSE,"9PS0"}</definedName>
    <definedName name="er_1_3_4_1_1" hidden="1">{#N/A,#N/A,FALSE,"9PS0"}</definedName>
    <definedName name="er_1_3_4_2" hidden="1">{#N/A,#N/A,FALSE,"9PS0"}</definedName>
    <definedName name="er_1_3_4_2_1" hidden="1">{#N/A,#N/A,FALSE,"9PS0"}</definedName>
    <definedName name="er_1_3_4_3" hidden="1">{#N/A,#N/A,FALSE,"9PS0"}</definedName>
    <definedName name="er_1_3_5" hidden="1">{#N/A,#N/A,FALSE,"9PS0"}</definedName>
    <definedName name="er_1_3_5_1" hidden="1">{#N/A,#N/A,FALSE,"9PS0"}</definedName>
    <definedName name="er_1_3_5_1_1" hidden="1">{#N/A,#N/A,FALSE,"9PS0"}</definedName>
    <definedName name="er_1_3_5_2" hidden="1">{#N/A,#N/A,FALSE,"9PS0"}</definedName>
    <definedName name="er_1_3_5_2_1" hidden="1">{#N/A,#N/A,FALSE,"9PS0"}</definedName>
    <definedName name="er_1_3_5_3" hidden="1">{#N/A,#N/A,FALSE,"9PS0"}</definedName>
    <definedName name="er_1_4" hidden="1">{#N/A,#N/A,FALSE,"9PS0"}</definedName>
    <definedName name="er_1_4_1" hidden="1">{#N/A,#N/A,FALSE,"9PS0"}</definedName>
    <definedName name="er_1_4_1_1" hidden="1">{#N/A,#N/A,FALSE,"9PS0"}</definedName>
    <definedName name="er_1_4_2" hidden="1">{#N/A,#N/A,FALSE,"9PS0"}</definedName>
    <definedName name="er_1_4_2_1" hidden="1">{#N/A,#N/A,FALSE,"9PS0"}</definedName>
    <definedName name="er_1_4_3" hidden="1">{#N/A,#N/A,FALSE,"9PS0"}</definedName>
    <definedName name="er_1_5" hidden="1">{#N/A,#N/A,FALSE,"9PS0"}</definedName>
    <definedName name="er_1_5_1" hidden="1">{#N/A,#N/A,FALSE,"9PS0"}</definedName>
    <definedName name="er_1_5_1_1" hidden="1">{#N/A,#N/A,FALSE,"9PS0"}</definedName>
    <definedName name="er_1_5_2" hidden="1">{#N/A,#N/A,FALSE,"9PS0"}</definedName>
    <definedName name="er_1_5_2_1" hidden="1">{#N/A,#N/A,FALSE,"9PS0"}</definedName>
    <definedName name="er_1_5_3" hidden="1">{#N/A,#N/A,FALSE,"9PS0"}</definedName>
    <definedName name="er_2" hidden="1">{#N/A,#N/A,FALSE,"9PS0"}</definedName>
    <definedName name="er_2_1" hidden="1">{#N/A,#N/A,FALSE,"9PS0"}</definedName>
    <definedName name="er_2_1_1" hidden="1">{#N/A,#N/A,FALSE,"9PS0"}</definedName>
    <definedName name="er_2_1_1_1" hidden="1">{#N/A,#N/A,FALSE,"9PS0"}</definedName>
    <definedName name="er_2_1_1_1_1" hidden="1">{#N/A,#N/A,FALSE,"9PS0"}</definedName>
    <definedName name="er_2_1_1_2" hidden="1">{#N/A,#N/A,FALSE,"9PS0"}</definedName>
    <definedName name="er_2_1_1_2_1" hidden="1">{#N/A,#N/A,FALSE,"9PS0"}</definedName>
    <definedName name="er_2_1_1_3" hidden="1">{#N/A,#N/A,FALSE,"9PS0"}</definedName>
    <definedName name="er_2_1_2" hidden="1">{#N/A,#N/A,FALSE,"9PS0"}</definedName>
    <definedName name="er_2_1_2_1" hidden="1">{#N/A,#N/A,FALSE,"9PS0"}</definedName>
    <definedName name="er_2_1_2_1_1" hidden="1">{#N/A,#N/A,FALSE,"9PS0"}</definedName>
    <definedName name="er_2_1_2_2" hidden="1">{#N/A,#N/A,FALSE,"9PS0"}</definedName>
    <definedName name="er_2_1_2_2_1" hidden="1">{#N/A,#N/A,FALSE,"9PS0"}</definedName>
    <definedName name="er_2_1_2_3" hidden="1">{#N/A,#N/A,FALSE,"9PS0"}</definedName>
    <definedName name="er_2_1_3" hidden="1">{#N/A,#N/A,FALSE,"9PS0"}</definedName>
    <definedName name="er_2_1_3_1" hidden="1">{#N/A,#N/A,FALSE,"9PS0"}</definedName>
    <definedName name="er_2_1_3_1_1" hidden="1">{#N/A,#N/A,FALSE,"9PS0"}</definedName>
    <definedName name="er_2_1_3_2" hidden="1">{#N/A,#N/A,FALSE,"9PS0"}</definedName>
    <definedName name="er_2_1_3_2_1" hidden="1">{#N/A,#N/A,FALSE,"9PS0"}</definedName>
    <definedName name="er_2_1_3_3" hidden="1">{#N/A,#N/A,FALSE,"9PS0"}</definedName>
    <definedName name="er_2_1_4" hidden="1">{#N/A,#N/A,FALSE,"9PS0"}</definedName>
    <definedName name="er_2_1_4_1" hidden="1">{#N/A,#N/A,FALSE,"9PS0"}</definedName>
    <definedName name="er_2_1_4_1_1" hidden="1">{#N/A,#N/A,FALSE,"9PS0"}</definedName>
    <definedName name="er_2_1_4_2" hidden="1">{#N/A,#N/A,FALSE,"9PS0"}</definedName>
    <definedName name="er_2_1_4_2_1" hidden="1">{#N/A,#N/A,FALSE,"9PS0"}</definedName>
    <definedName name="er_2_1_4_3" hidden="1">{#N/A,#N/A,FALSE,"9PS0"}</definedName>
    <definedName name="er_2_1_5" hidden="1">{#N/A,#N/A,FALSE,"9PS0"}</definedName>
    <definedName name="er_2_1_5_1" hidden="1">{#N/A,#N/A,FALSE,"9PS0"}</definedName>
    <definedName name="er_2_1_5_1_1" hidden="1">{#N/A,#N/A,FALSE,"9PS0"}</definedName>
    <definedName name="er_2_1_5_2" hidden="1">{#N/A,#N/A,FALSE,"9PS0"}</definedName>
    <definedName name="er_2_1_5_2_1" hidden="1">{#N/A,#N/A,FALSE,"9PS0"}</definedName>
    <definedName name="er_2_1_5_3" hidden="1">{#N/A,#N/A,FALSE,"9PS0"}</definedName>
    <definedName name="er_2_2" hidden="1">{#N/A,#N/A,FALSE,"9PS0"}</definedName>
    <definedName name="er_2_2_1" hidden="1">{#N/A,#N/A,FALSE,"9PS0"}</definedName>
    <definedName name="er_2_2_1_1" hidden="1">{#N/A,#N/A,FALSE,"9PS0"}</definedName>
    <definedName name="er_2_2_1_1_1" hidden="1">{#N/A,#N/A,FALSE,"9PS0"}</definedName>
    <definedName name="er_2_2_1_2" hidden="1">{#N/A,#N/A,FALSE,"9PS0"}</definedName>
    <definedName name="er_2_2_1_2_1" hidden="1">{#N/A,#N/A,FALSE,"9PS0"}</definedName>
    <definedName name="er_2_2_1_3" hidden="1">{#N/A,#N/A,FALSE,"9PS0"}</definedName>
    <definedName name="er_2_2_2" hidden="1">{#N/A,#N/A,FALSE,"9PS0"}</definedName>
    <definedName name="er_2_2_2_1" hidden="1">{#N/A,#N/A,FALSE,"9PS0"}</definedName>
    <definedName name="er_2_2_2_1_1" hidden="1">{#N/A,#N/A,FALSE,"9PS0"}</definedName>
    <definedName name="er_2_2_2_2" hidden="1">{#N/A,#N/A,FALSE,"9PS0"}</definedName>
    <definedName name="er_2_2_2_2_1" hidden="1">{#N/A,#N/A,FALSE,"9PS0"}</definedName>
    <definedName name="er_2_2_2_3" hidden="1">{#N/A,#N/A,FALSE,"9PS0"}</definedName>
    <definedName name="er_2_2_3" hidden="1">{#N/A,#N/A,FALSE,"9PS0"}</definedName>
    <definedName name="er_2_2_3_1" hidden="1">{#N/A,#N/A,FALSE,"9PS0"}</definedName>
    <definedName name="er_2_2_3_1_1" hidden="1">{#N/A,#N/A,FALSE,"9PS0"}</definedName>
    <definedName name="er_2_2_3_2" hidden="1">{#N/A,#N/A,FALSE,"9PS0"}</definedName>
    <definedName name="er_2_2_3_2_1" hidden="1">{#N/A,#N/A,FALSE,"9PS0"}</definedName>
    <definedName name="er_2_2_3_3" hidden="1">{#N/A,#N/A,FALSE,"9PS0"}</definedName>
    <definedName name="er_2_2_4" hidden="1">{#N/A,#N/A,FALSE,"9PS0"}</definedName>
    <definedName name="er_2_2_4_1" hidden="1">{#N/A,#N/A,FALSE,"9PS0"}</definedName>
    <definedName name="er_2_2_4_1_1" hidden="1">{#N/A,#N/A,FALSE,"9PS0"}</definedName>
    <definedName name="er_2_2_4_2" hidden="1">{#N/A,#N/A,FALSE,"9PS0"}</definedName>
    <definedName name="er_2_2_4_2_1" hidden="1">{#N/A,#N/A,FALSE,"9PS0"}</definedName>
    <definedName name="er_2_2_4_3" hidden="1">{#N/A,#N/A,FALSE,"9PS0"}</definedName>
    <definedName name="er_2_2_5" hidden="1">{#N/A,#N/A,FALSE,"9PS0"}</definedName>
    <definedName name="er_2_2_5_1" hidden="1">{#N/A,#N/A,FALSE,"9PS0"}</definedName>
    <definedName name="er_2_2_5_1_1" hidden="1">{#N/A,#N/A,FALSE,"9PS0"}</definedName>
    <definedName name="er_2_2_5_2" hidden="1">{#N/A,#N/A,FALSE,"9PS0"}</definedName>
    <definedName name="er_2_2_5_2_1" hidden="1">{#N/A,#N/A,FALSE,"9PS0"}</definedName>
    <definedName name="er_2_2_5_3" hidden="1">{#N/A,#N/A,FALSE,"9PS0"}</definedName>
    <definedName name="er_2_3" hidden="1">{#N/A,#N/A,FALSE,"9PS0"}</definedName>
    <definedName name="er_2_3_1" hidden="1">{#N/A,#N/A,FALSE,"9PS0"}</definedName>
    <definedName name="er_2_3_1_1" hidden="1">{#N/A,#N/A,FALSE,"9PS0"}</definedName>
    <definedName name="er_2_3_2" hidden="1">{#N/A,#N/A,FALSE,"9PS0"}</definedName>
    <definedName name="er_2_3_2_1" hidden="1">{#N/A,#N/A,FALSE,"9PS0"}</definedName>
    <definedName name="er_2_3_3" hidden="1">{#N/A,#N/A,FALSE,"9PS0"}</definedName>
    <definedName name="er_2_4" hidden="1">{#N/A,#N/A,FALSE,"9PS0"}</definedName>
    <definedName name="er_2_4_1" hidden="1">{#N/A,#N/A,FALSE,"9PS0"}</definedName>
    <definedName name="er_2_4_1_1" hidden="1">{#N/A,#N/A,FALSE,"9PS0"}</definedName>
    <definedName name="er_2_4_2" hidden="1">{#N/A,#N/A,FALSE,"9PS0"}</definedName>
    <definedName name="er_2_4_2_1" hidden="1">{#N/A,#N/A,FALSE,"9PS0"}</definedName>
    <definedName name="er_2_4_3" hidden="1">{#N/A,#N/A,FALSE,"9PS0"}</definedName>
    <definedName name="er_2_5" hidden="1">{#N/A,#N/A,FALSE,"9PS0"}</definedName>
    <definedName name="er_2_5_1" hidden="1">{#N/A,#N/A,FALSE,"9PS0"}</definedName>
    <definedName name="er_2_5_1_1" hidden="1">{#N/A,#N/A,FALSE,"9PS0"}</definedName>
    <definedName name="er_2_5_2" hidden="1">{#N/A,#N/A,FALSE,"9PS0"}</definedName>
    <definedName name="er_2_5_2_1" hidden="1">{#N/A,#N/A,FALSE,"9PS0"}</definedName>
    <definedName name="er_2_5_3" hidden="1">{#N/A,#N/A,FALSE,"9PS0"}</definedName>
    <definedName name="er_3" hidden="1">{#N/A,#N/A,FALSE,"9PS0"}</definedName>
    <definedName name="er_3_1" hidden="1">{#N/A,#N/A,FALSE,"9PS0"}</definedName>
    <definedName name="er_3_1_1" hidden="1">{#N/A,#N/A,FALSE,"9PS0"}</definedName>
    <definedName name="er_3_1_1_1" hidden="1">{#N/A,#N/A,FALSE,"9PS0"}</definedName>
    <definedName name="er_3_1_1_1_1" hidden="1">{#N/A,#N/A,FALSE,"9PS0"}</definedName>
    <definedName name="er_3_1_1_2" hidden="1">{#N/A,#N/A,FALSE,"9PS0"}</definedName>
    <definedName name="er_3_1_1_2_1" hidden="1">{#N/A,#N/A,FALSE,"9PS0"}</definedName>
    <definedName name="er_3_1_1_3" hidden="1">{#N/A,#N/A,FALSE,"9PS0"}</definedName>
    <definedName name="er_3_1_2" hidden="1">{#N/A,#N/A,FALSE,"9PS0"}</definedName>
    <definedName name="er_3_1_2_1" hidden="1">{#N/A,#N/A,FALSE,"9PS0"}</definedName>
    <definedName name="er_3_1_2_1_1" hidden="1">{#N/A,#N/A,FALSE,"9PS0"}</definedName>
    <definedName name="er_3_1_2_2" hidden="1">{#N/A,#N/A,FALSE,"9PS0"}</definedName>
    <definedName name="er_3_1_2_2_1" hidden="1">{#N/A,#N/A,FALSE,"9PS0"}</definedName>
    <definedName name="er_3_1_2_3" hidden="1">{#N/A,#N/A,FALSE,"9PS0"}</definedName>
    <definedName name="er_3_1_3" hidden="1">{#N/A,#N/A,FALSE,"9PS0"}</definedName>
    <definedName name="er_3_1_3_1" hidden="1">{#N/A,#N/A,FALSE,"9PS0"}</definedName>
    <definedName name="er_3_1_3_1_1" hidden="1">{#N/A,#N/A,FALSE,"9PS0"}</definedName>
    <definedName name="er_3_1_3_2" hidden="1">{#N/A,#N/A,FALSE,"9PS0"}</definedName>
    <definedName name="er_3_1_3_2_1" hidden="1">{#N/A,#N/A,FALSE,"9PS0"}</definedName>
    <definedName name="er_3_1_3_3" hidden="1">{#N/A,#N/A,FALSE,"9PS0"}</definedName>
    <definedName name="er_3_1_4" hidden="1">{#N/A,#N/A,FALSE,"9PS0"}</definedName>
    <definedName name="er_3_1_4_1" hidden="1">{#N/A,#N/A,FALSE,"9PS0"}</definedName>
    <definedName name="er_3_1_4_1_1" hidden="1">{#N/A,#N/A,FALSE,"9PS0"}</definedName>
    <definedName name="er_3_1_4_2" hidden="1">{#N/A,#N/A,FALSE,"9PS0"}</definedName>
    <definedName name="er_3_1_4_2_1" hidden="1">{#N/A,#N/A,FALSE,"9PS0"}</definedName>
    <definedName name="er_3_1_4_3" hidden="1">{#N/A,#N/A,FALSE,"9PS0"}</definedName>
    <definedName name="er_3_1_5" hidden="1">{#N/A,#N/A,FALSE,"9PS0"}</definedName>
    <definedName name="er_3_1_5_1" hidden="1">{#N/A,#N/A,FALSE,"9PS0"}</definedName>
    <definedName name="er_3_1_5_1_1" hidden="1">{#N/A,#N/A,FALSE,"9PS0"}</definedName>
    <definedName name="er_3_1_5_2" hidden="1">{#N/A,#N/A,FALSE,"9PS0"}</definedName>
    <definedName name="er_3_1_5_2_1" hidden="1">{#N/A,#N/A,FALSE,"9PS0"}</definedName>
    <definedName name="er_3_1_5_3" hidden="1">{#N/A,#N/A,FALSE,"9PS0"}</definedName>
    <definedName name="er_3_2" hidden="1">{#N/A,#N/A,FALSE,"9PS0"}</definedName>
    <definedName name="er_3_2_1" hidden="1">{#N/A,#N/A,FALSE,"9PS0"}</definedName>
    <definedName name="er_3_2_1_1" hidden="1">{#N/A,#N/A,FALSE,"9PS0"}</definedName>
    <definedName name="er_3_2_1_1_1" hidden="1">{#N/A,#N/A,FALSE,"9PS0"}</definedName>
    <definedName name="er_3_2_1_2" hidden="1">{#N/A,#N/A,FALSE,"9PS0"}</definedName>
    <definedName name="er_3_2_1_2_1" hidden="1">{#N/A,#N/A,FALSE,"9PS0"}</definedName>
    <definedName name="er_3_2_1_3" hidden="1">{#N/A,#N/A,FALSE,"9PS0"}</definedName>
    <definedName name="er_3_2_2" hidden="1">{#N/A,#N/A,FALSE,"9PS0"}</definedName>
    <definedName name="er_3_2_2_1" hidden="1">{#N/A,#N/A,FALSE,"9PS0"}</definedName>
    <definedName name="er_3_2_2_1_1" hidden="1">{#N/A,#N/A,FALSE,"9PS0"}</definedName>
    <definedName name="er_3_2_2_2" hidden="1">{#N/A,#N/A,FALSE,"9PS0"}</definedName>
    <definedName name="er_3_2_2_2_1" hidden="1">{#N/A,#N/A,FALSE,"9PS0"}</definedName>
    <definedName name="er_3_2_2_3" hidden="1">{#N/A,#N/A,FALSE,"9PS0"}</definedName>
    <definedName name="er_3_2_3" hidden="1">{#N/A,#N/A,FALSE,"9PS0"}</definedName>
    <definedName name="er_3_2_3_1" hidden="1">{#N/A,#N/A,FALSE,"9PS0"}</definedName>
    <definedName name="er_3_2_3_1_1" hidden="1">{#N/A,#N/A,FALSE,"9PS0"}</definedName>
    <definedName name="er_3_2_3_2" hidden="1">{#N/A,#N/A,FALSE,"9PS0"}</definedName>
    <definedName name="er_3_2_3_2_1" hidden="1">{#N/A,#N/A,FALSE,"9PS0"}</definedName>
    <definedName name="er_3_2_3_3" hidden="1">{#N/A,#N/A,FALSE,"9PS0"}</definedName>
    <definedName name="er_3_2_4" hidden="1">{#N/A,#N/A,FALSE,"9PS0"}</definedName>
    <definedName name="er_3_2_4_1" hidden="1">{#N/A,#N/A,FALSE,"9PS0"}</definedName>
    <definedName name="er_3_2_4_1_1" hidden="1">{#N/A,#N/A,FALSE,"9PS0"}</definedName>
    <definedName name="er_3_2_4_2" hidden="1">{#N/A,#N/A,FALSE,"9PS0"}</definedName>
    <definedName name="er_3_2_4_2_1" hidden="1">{#N/A,#N/A,FALSE,"9PS0"}</definedName>
    <definedName name="er_3_2_4_3" hidden="1">{#N/A,#N/A,FALSE,"9PS0"}</definedName>
    <definedName name="er_3_2_5" hidden="1">{#N/A,#N/A,FALSE,"9PS0"}</definedName>
    <definedName name="er_3_2_5_1" hidden="1">{#N/A,#N/A,FALSE,"9PS0"}</definedName>
    <definedName name="er_3_2_5_1_1" hidden="1">{#N/A,#N/A,FALSE,"9PS0"}</definedName>
    <definedName name="er_3_2_5_2" hidden="1">{#N/A,#N/A,FALSE,"9PS0"}</definedName>
    <definedName name="er_3_2_5_2_1" hidden="1">{#N/A,#N/A,FALSE,"9PS0"}</definedName>
    <definedName name="er_3_2_5_3" hidden="1">{#N/A,#N/A,FALSE,"9PS0"}</definedName>
    <definedName name="er_3_3" hidden="1">{#N/A,#N/A,FALSE,"9PS0"}</definedName>
    <definedName name="er_3_3_1" hidden="1">{#N/A,#N/A,FALSE,"9PS0"}</definedName>
    <definedName name="er_3_3_1_1" hidden="1">{#N/A,#N/A,FALSE,"9PS0"}</definedName>
    <definedName name="er_3_3_2" hidden="1">{#N/A,#N/A,FALSE,"9PS0"}</definedName>
    <definedName name="er_3_3_2_1" hidden="1">{#N/A,#N/A,FALSE,"9PS0"}</definedName>
    <definedName name="er_3_3_3" hidden="1">{#N/A,#N/A,FALSE,"9PS0"}</definedName>
    <definedName name="er_3_4" hidden="1">{#N/A,#N/A,FALSE,"9PS0"}</definedName>
    <definedName name="er_3_4_1" hidden="1">{#N/A,#N/A,FALSE,"9PS0"}</definedName>
    <definedName name="er_3_4_1_1" hidden="1">{#N/A,#N/A,FALSE,"9PS0"}</definedName>
    <definedName name="er_3_4_2" hidden="1">{#N/A,#N/A,FALSE,"9PS0"}</definedName>
    <definedName name="er_3_4_2_1" hidden="1">{#N/A,#N/A,FALSE,"9PS0"}</definedName>
    <definedName name="er_3_4_3" hidden="1">{#N/A,#N/A,FALSE,"9PS0"}</definedName>
    <definedName name="er_3_5" hidden="1">{#N/A,#N/A,FALSE,"9PS0"}</definedName>
    <definedName name="er_3_5_1" hidden="1">{#N/A,#N/A,FALSE,"9PS0"}</definedName>
    <definedName name="er_3_5_1_1" hidden="1">{#N/A,#N/A,FALSE,"9PS0"}</definedName>
    <definedName name="er_3_5_2" hidden="1">{#N/A,#N/A,FALSE,"9PS0"}</definedName>
    <definedName name="er_3_5_2_1" hidden="1">{#N/A,#N/A,FALSE,"9PS0"}</definedName>
    <definedName name="er_3_5_3" hidden="1">{#N/A,#N/A,FALSE,"9PS0"}</definedName>
    <definedName name="er_4" hidden="1">{#N/A,#N/A,FALSE,"9PS0"}</definedName>
    <definedName name="er_4_1" hidden="1">{#N/A,#N/A,FALSE,"9PS0"}</definedName>
    <definedName name="er_4_1_1" hidden="1">{#N/A,#N/A,FALSE,"9PS0"}</definedName>
    <definedName name="er_4_1_1_1" hidden="1">{#N/A,#N/A,FALSE,"9PS0"}</definedName>
    <definedName name="er_4_1_2" hidden="1">{#N/A,#N/A,FALSE,"9PS0"}</definedName>
    <definedName name="er_4_1_2_1" hidden="1">{#N/A,#N/A,FALSE,"9PS0"}</definedName>
    <definedName name="er_4_1_3" hidden="1">{#N/A,#N/A,FALSE,"9PS0"}</definedName>
    <definedName name="er_4_2" hidden="1">{#N/A,#N/A,FALSE,"9PS0"}</definedName>
    <definedName name="er_4_2_1" hidden="1">{#N/A,#N/A,FALSE,"9PS0"}</definedName>
    <definedName name="er_4_2_1_1" hidden="1">{#N/A,#N/A,FALSE,"9PS0"}</definedName>
    <definedName name="er_4_2_2" hidden="1">{#N/A,#N/A,FALSE,"9PS0"}</definedName>
    <definedName name="er_4_2_2_1" hidden="1">{#N/A,#N/A,FALSE,"9PS0"}</definedName>
    <definedName name="er_4_2_3" hidden="1">{#N/A,#N/A,FALSE,"9PS0"}</definedName>
    <definedName name="er_4_3" hidden="1">{#N/A,#N/A,FALSE,"9PS0"}</definedName>
    <definedName name="er_4_3_1" hidden="1">{#N/A,#N/A,FALSE,"9PS0"}</definedName>
    <definedName name="er_4_3_1_1" hidden="1">{#N/A,#N/A,FALSE,"9PS0"}</definedName>
    <definedName name="er_4_3_2" hidden="1">{#N/A,#N/A,FALSE,"9PS0"}</definedName>
    <definedName name="er_4_3_2_1" hidden="1">{#N/A,#N/A,FALSE,"9PS0"}</definedName>
    <definedName name="er_4_3_3" hidden="1">{#N/A,#N/A,FALSE,"9PS0"}</definedName>
    <definedName name="er_4_4" hidden="1">{#N/A,#N/A,FALSE,"9PS0"}</definedName>
    <definedName name="er_4_4_1" hidden="1">{#N/A,#N/A,FALSE,"9PS0"}</definedName>
    <definedName name="er_4_4_1_1" hidden="1">{#N/A,#N/A,FALSE,"9PS0"}</definedName>
    <definedName name="er_4_4_2" hidden="1">{#N/A,#N/A,FALSE,"9PS0"}</definedName>
    <definedName name="er_4_4_2_1" hidden="1">{#N/A,#N/A,FALSE,"9PS0"}</definedName>
    <definedName name="er_4_4_3" hidden="1">{#N/A,#N/A,FALSE,"9PS0"}</definedName>
    <definedName name="er_4_5" hidden="1">{#N/A,#N/A,FALSE,"9PS0"}</definedName>
    <definedName name="er_4_5_1" hidden="1">{#N/A,#N/A,FALSE,"9PS0"}</definedName>
    <definedName name="er_4_5_1_1" hidden="1">{#N/A,#N/A,FALSE,"9PS0"}</definedName>
    <definedName name="er_4_5_2" hidden="1">{#N/A,#N/A,FALSE,"9PS0"}</definedName>
    <definedName name="er_4_5_2_1" hidden="1">{#N/A,#N/A,FALSE,"9PS0"}</definedName>
    <definedName name="er_4_5_3" hidden="1">{#N/A,#N/A,FALSE,"9PS0"}</definedName>
    <definedName name="er_5" hidden="1">{#N/A,#N/A,FALSE,"9PS0"}</definedName>
    <definedName name="er_5_1" hidden="1">{#N/A,#N/A,FALSE,"9PS0"}</definedName>
    <definedName name="er_5_1_1" hidden="1">{#N/A,#N/A,FALSE,"9PS0"}</definedName>
    <definedName name="er_5_1_1_1" hidden="1">{#N/A,#N/A,FALSE,"9PS0"}</definedName>
    <definedName name="er_5_1_2" hidden="1">{#N/A,#N/A,FALSE,"9PS0"}</definedName>
    <definedName name="er_5_1_2_1" hidden="1">{#N/A,#N/A,FALSE,"9PS0"}</definedName>
    <definedName name="er_5_1_3" hidden="1">{#N/A,#N/A,FALSE,"9PS0"}</definedName>
    <definedName name="er_5_2" hidden="1">{#N/A,#N/A,FALSE,"9PS0"}</definedName>
    <definedName name="er_5_2_1" hidden="1">{#N/A,#N/A,FALSE,"9PS0"}</definedName>
    <definedName name="er_5_2_1_1" hidden="1">{#N/A,#N/A,FALSE,"9PS0"}</definedName>
    <definedName name="er_5_2_2" hidden="1">{#N/A,#N/A,FALSE,"9PS0"}</definedName>
    <definedName name="er_5_2_2_1" hidden="1">{#N/A,#N/A,FALSE,"9PS0"}</definedName>
    <definedName name="er_5_2_3" hidden="1">{#N/A,#N/A,FALSE,"9PS0"}</definedName>
    <definedName name="er_5_3" hidden="1">{#N/A,#N/A,FALSE,"9PS0"}</definedName>
    <definedName name="er_5_3_1" hidden="1">{#N/A,#N/A,FALSE,"9PS0"}</definedName>
    <definedName name="er_5_3_1_1" hidden="1">{#N/A,#N/A,FALSE,"9PS0"}</definedName>
    <definedName name="er_5_3_2" hidden="1">{#N/A,#N/A,FALSE,"9PS0"}</definedName>
    <definedName name="er_5_3_2_1" hidden="1">{#N/A,#N/A,FALSE,"9PS0"}</definedName>
    <definedName name="er_5_3_3" hidden="1">{#N/A,#N/A,FALSE,"9PS0"}</definedName>
    <definedName name="er_5_4" hidden="1">{#N/A,#N/A,FALSE,"9PS0"}</definedName>
    <definedName name="er_5_4_1" hidden="1">{#N/A,#N/A,FALSE,"9PS0"}</definedName>
    <definedName name="er_5_4_1_1" hidden="1">{#N/A,#N/A,FALSE,"9PS0"}</definedName>
    <definedName name="er_5_4_2" hidden="1">{#N/A,#N/A,FALSE,"9PS0"}</definedName>
    <definedName name="er_5_4_2_1" hidden="1">{#N/A,#N/A,FALSE,"9PS0"}</definedName>
    <definedName name="er_5_4_3" hidden="1">{#N/A,#N/A,FALSE,"9PS0"}</definedName>
    <definedName name="er_5_5" hidden="1">{#N/A,#N/A,FALSE,"9PS0"}</definedName>
    <definedName name="er_5_5_1" hidden="1">{#N/A,#N/A,FALSE,"9PS0"}</definedName>
    <definedName name="er_5_5_1_1" hidden="1">{#N/A,#N/A,FALSE,"9PS0"}</definedName>
    <definedName name="er_5_5_2" hidden="1">{#N/A,#N/A,FALSE,"9PS0"}</definedName>
    <definedName name="er_5_5_2_1" hidden="1">{#N/A,#N/A,FALSE,"9PS0"}</definedName>
    <definedName name="er_5_5_3" hidden="1">{#N/A,#N/A,FALSE,"9PS0"}</definedName>
    <definedName name="ert" localSheetId="17" hidden="1">{#N/A,#N/A,FALSE,"9PS0"}</definedName>
    <definedName name="ert" hidden="1">{#N/A,#N/A,FALSE,"9PS0"}</definedName>
    <definedName name="ert_1" hidden="1">{#N/A,#N/A,FALSE,"9PS0"}</definedName>
    <definedName name="ert_1_1" hidden="1">{#N/A,#N/A,FALSE,"9PS0"}</definedName>
    <definedName name="ert_1_1_1" hidden="1">{#N/A,#N/A,FALSE,"9PS0"}</definedName>
    <definedName name="ert_1_1_1_1" hidden="1">{#N/A,#N/A,FALSE,"9PS0"}</definedName>
    <definedName name="ert_1_1_1_1_1" hidden="1">{#N/A,#N/A,FALSE,"9PS0"}</definedName>
    <definedName name="ert_1_1_1_1_1_1" hidden="1">{#N/A,#N/A,FALSE,"9PS0"}</definedName>
    <definedName name="ert_1_1_1_1_2" hidden="1">{#N/A,#N/A,FALSE,"9PS0"}</definedName>
    <definedName name="ert_1_1_1_1_2_1" hidden="1">{#N/A,#N/A,FALSE,"9PS0"}</definedName>
    <definedName name="ert_1_1_1_1_3" hidden="1">{#N/A,#N/A,FALSE,"9PS0"}</definedName>
    <definedName name="ert_1_1_1_2" hidden="1">{#N/A,#N/A,FALSE,"9PS0"}</definedName>
    <definedName name="ert_1_1_1_2_1" hidden="1">{#N/A,#N/A,FALSE,"9PS0"}</definedName>
    <definedName name="ert_1_1_1_2_1_1" hidden="1">{#N/A,#N/A,FALSE,"9PS0"}</definedName>
    <definedName name="ert_1_1_1_2_2" hidden="1">{#N/A,#N/A,FALSE,"9PS0"}</definedName>
    <definedName name="ert_1_1_1_2_2_1" hidden="1">{#N/A,#N/A,FALSE,"9PS0"}</definedName>
    <definedName name="ert_1_1_1_2_3" hidden="1">{#N/A,#N/A,FALSE,"9PS0"}</definedName>
    <definedName name="ert_1_1_1_3" hidden="1">{#N/A,#N/A,FALSE,"9PS0"}</definedName>
    <definedName name="ert_1_1_1_3_1" hidden="1">{#N/A,#N/A,FALSE,"9PS0"}</definedName>
    <definedName name="ert_1_1_1_3_1_1" hidden="1">{#N/A,#N/A,FALSE,"9PS0"}</definedName>
    <definedName name="ert_1_1_1_3_2" hidden="1">{#N/A,#N/A,FALSE,"9PS0"}</definedName>
    <definedName name="ert_1_1_1_3_2_1" hidden="1">{#N/A,#N/A,FALSE,"9PS0"}</definedName>
    <definedName name="ert_1_1_1_3_3" hidden="1">{#N/A,#N/A,FALSE,"9PS0"}</definedName>
    <definedName name="ert_1_1_1_4" hidden="1">{#N/A,#N/A,FALSE,"9PS0"}</definedName>
    <definedName name="ert_1_1_1_4_1" hidden="1">{#N/A,#N/A,FALSE,"9PS0"}</definedName>
    <definedName name="ert_1_1_1_4_1_1" hidden="1">{#N/A,#N/A,FALSE,"9PS0"}</definedName>
    <definedName name="ert_1_1_1_4_2" hidden="1">{#N/A,#N/A,FALSE,"9PS0"}</definedName>
    <definedName name="ert_1_1_1_4_2_1" hidden="1">{#N/A,#N/A,FALSE,"9PS0"}</definedName>
    <definedName name="ert_1_1_1_4_3" hidden="1">{#N/A,#N/A,FALSE,"9PS0"}</definedName>
    <definedName name="ert_1_1_1_5" hidden="1">{#N/A,#N/A,FALSE,"9PS0"}</definedName>
    <definedName name="ert_1_1_1_5_1" hidden="1">{#N/A,#N/A,FALSE,"9PS0"}</definedName>
    <definedName name="ert_1_1_1_5_1_1" hidden="1">{#N/A,#N/A,FALSE,"9PS0"}</definedName>
    <definedName name="ert_1_1_1_5_2" hidden="1">{#N/A,#N/A,FALSE,"9PS0"}</definedName>
    <definedName name="ert_1_1_1_5_2_1" hidden="1">{#N/A,#N/A,FALSE,"9PS0"}</definedName>
    <definedName name="ert_1_1_1_5_3" hidden="1">{#N/A,#N/A,FALSE,"9PS0"}</definedName>
    <definedName name="ert_1_1_2" hidden="1">{#N/A,#N/A,FALSE,"9PS0"}</definedName>
    <definedName name="ert_1_1_2_1" hidden="1">{#N/A,#N/A,FALSE,"9PS0"}</definedName>
    <definedName name="ert_1_1_2_1_1" hidden="1">{#N/A,#N/A,FALSE,"9PS0"}</definedName>
    <definedName name="ert_1_1_2_1_1_1" hidden="1">{#N/A,#N/A,FALSE,"9PS0"}</definedName>
    <definedName name="ert_1_1_2_1_2" hidden="1">{#N/A,#N/A,FALSE,"9PS0"}</definedName>
    <definedName name="ert_1_1_2_1_2_1" hidden="1">{#N/A,#N/A,FALSE,"9PS0"}</definedName>
    <definedName name="ert_1_1_2_1_3" hidden="1">{#N/A,#N/A,FALSE,"9PS0"}</definedName>
    <definedName name="ert_1_1_2_2" hidden="1">{#N/A,#N/A,FALSE,"9PS0"}</definedName>
    <definedName name="ert_1_1_2_2_1" hidden="1">{#N/A,#N/A,FALSE,"9PS0"}</definedName>
    <definedName name="ert_1_1_2_2_1_1" hidden="1">{#N/A,#N/A,FALSE,"9PS0"}</definedName>
    <definedName name="ert_1_1_2_2_2" hidden="1">{#N/A,#N/A,FALSE,"9PS0"}</definedName>
    <definedName name="ert_1_1_2_2_2_1" hidden="1">{#N/A,#N/A,FALSE,"9PS0"}</definedName>
    <definedName name="ert_1_1_2_2_3" hidden="1">{#N/A,#N/A,FALSE,"9PS0"}</definedName>
    <definedName name="ert_1_1_2_3" hidden="1">{#N/A,#N/A,FALSE,"9PS0"}</definedName>
    <definedName name="ert_1_1_2_3_1" hidden="1">{#N/A,#N/A,FALSE,"9PS0"}</definedName>
    <definedName name="ert_1_1_2_3_1_1" hidden="1">{#N/A,#N/A,FALSE,"9PS0"}</definedName>
    <definedName name="ert_1_1_2_3_2" hidden="1">{#N/A,#N/A,FALSE,"9PS0"}</definedName>
    <definedName name="ert_1_1_2_3_2_1" hidden="1">{#N/A,#N/A,FALSE,"9PS0"}</definedName>
    <definedName name="ert_1_1_2_3_3" hidden="1">{#N/A,#N/A,FALSE,"9PS0"}</definedName>
    <definedName name="ert_1_1_2_4" hidden="1">{#N/A,#N/A,FALSE,"9PS0"}</definedName>
    <definedName name="ert_1_1_2_4_1" hidden="1">{#N/A,#N/A,FALSE,"9PS0"}</definedName>
    <definedName name="ert_1_1_2_4_1_1" hidden="1">{#N/A,#N/A,FALSE,"9PS0"}</definedName>
    <definedName name="ert_1_1_2_4_2" hidden="1">{#N/A,#N/A,FALSE,"9PS0"}</definedName>
    <definedName name="ert_1_1_2_4_2_1" hidden="1">{#N/A,#N/A,FALSE,"9PS0"}</definedName>
    <definedName name="ert_1_1_2_4_3" hidden="1">{#N/A,#N/A,FALSE,"9PS0"}</definedName>
    <definedName name="ert_1_1_2_5" hidden="1">{#N/A,#N/A,FALSE,"9PS0"}</definedName>
    <definedName name="ert_1_1_2_5_1" hidden="1">{#N/A,#N/A,FALSE,"9PS0"}</definedName>
    <definedName name="ert_1_1_2_5_1_1" hidden="1">{#N/A,#N/A,FALSE,"9PS0"}</definedName>
    <definedName name="ert_1_1_2_5_2" hidden="1">{#N/A,#N/A,FALSE,"9PS0"}</definedName>
    <definedName name="ert_1_1_2_5_2_1" hidden="1">{#N/A,#N/A,FALSE,"9PS0"}</definedName>
    <definedName name="ert_1_1_2_5_3" hidden="1">{#N/A,#N/A,FALSE,"9PS0"}</definedName>
    <definedName name="ert_1_1_3" hidden="1">{#N/A,#N/A,FALSE,"9PS0"}</definedName>
    <definedName name="ert_1_1_3_1" hidden="1">{#N/A,#N/A,FALSE,"9PS0"}</definedName>
    <definedName name="ert_1_1_3_1_1" hidden="1">{#N/A,#N/A,FALSE,"9PS0"}</definedName>
    <definedName name="ert_1_1_3_2" hidden="1">{#N/A,#N/A,FALSE,"9PS0"}</definedName>
    <definedName name="ert_1_1_3_2_1" hidden="1">{#N/A,#N/A,FALSE,"9PS0"}</definedName>
    <definedName name="ert_1_1_3_3" hidden="1">{#N/A,#N/A,FALSE,"9PS0"}</definedName>
    <definedName name="ert_1_1_4" hidden="1">{#N/A,#N/A,FALSE,"9PS0"}</definedName>
    <definedName name="ert_1_1_4_1" hidden="1">{#N/A,#N/A,FALSE,"9PS0"}</definedName>
    <definedName name="ert_1_1_4_1_1" hidden="1">{#N/A,#N/A,FALSE,"9PS0"}</definedName>
    <definedName name="ert_1_1_4_2" hidden="1">{#N/A,#N/A,FALSE,"9PS0"}</definedName>
    <definedName name="ert_1_1_4_2_1" hidden="1">{#N/A,#N/A,FALSE,"9PS0"}</definedName>
    <definedName name="ert_1_1_4_3" hidden="1">{#N/A,#N/A,FALSE,"9PS0"}</definedName>
    <definedName name="ert_1_1_5" hidden="1">{#N/A,#N/A,FALSE,"9PS0"}</definedName>
    <definedName name="ert_1_1_5_1" hidden="1">{#N/A,#N/A,FALSE,"9PS0"}</definedName>
    <definedName name="ert_1_1_5_1_1" hidden="1">{#N/A,#N/A,FALSE,"9PS0"}</definedName>
    <definedName name="ert_1_1_5_2" hidden="1">{#N/A,#N/A,FALSE,"9PS0"}</definedName>
    <definedName name="ert_1_1_5_2_1" hidden="1">{#N/A,#N/A,FALSE,"9PS0"}</definedName>
    <definedName name="ert_1_1_5_3" hidden="1">{#N/A,#N/A,FALSE,"9PS0"}</definedName>
    <definedName name="ert_1_2" hidden="1">{#N/A,#N/A,FALSE,"9PS0"}</definedName>
    <definedName name="ert_1_2_1" hidden="1">{#N/A,#N/A,FALSE,"9PS0"}</definedName>
    <definedName name="ert_1_2_1_1" hidden="1">{#N/A,#N/A,FALSE,"9PS0"}</definedName>
    <definedName name="ert_1_2_1_1_1" hidden="1">{#N/A,#N/A,FALSE,"9PS0"}</definedName>
    <definedName name="ert_1_2_1_2" hidden="1">{#N/A,#N/A,FALSE,"9PS0"}</definedName>
    <definedName name="ert_1_2_1_2_1" hidden="1">{#N/A,#N/A,FALSE,"9PS0"}</definedName>
    <definedName name="ert_1_2_1_3" hidden="1">{#N/A,#N/A,FALSE,"9PS0"}</definedName>
    <definedName name="ert_1_2_2" hidden="1">{#N/A,#N/A,FALSE,"9PS0"}</definedName>
    <definedName name="ert_1_2_2_1" hidden="1">{#N/A,#N/A,FALSE,"9PS0"}</definedName>
    <definedName name="ert_1_2_2_1_1" hidden="1">{#N/A,#N/A,FALSE,"9PS0"}</definedName>
    <definedName name="ert_1_2_2_2" hidden="1">{#N/A,#N/A,FALSE,"9PS0"}</definedName>
    <definedName name="ert_1_2_2_2_1" hidden="1">{#N/A,#N/A,FALSE,"9PS0"}</definedName>
    <definedName name="ert_1_2_2_3" hidden="1">{#N/A,#N/A,FALSE,"9PS0"}</definedName>
    <definedName name="ert_1_2_3" hidden="1">{#N/A,#N/A,FALSE,"9PS0"}</definedName>
    <definedName name="ert_1_2_3_1" hidden="1">{#N/A,#N/A,FALSE,"9PS0"}</definedName>
    <definedName name="ert_1_2_3_1_1" hidden="1">{#N/A,#N/A,FALSE,"9PS0"}</definedName>
    <definedName name="ert_1_2_3_2" hidden="1">{#N/A,#N/A,FALSE,"9PS0"}</definedName>
    <definedName name="ert_1_2_3_2_1" hidden="1">{#N/A,#N/A,FALSE,"9PS0"}</definedName>
    <definedName name="ert_1_2_3_3" hidden="1">{#N/A,#N/A,FALSE,"9PS0"}</definedName>
    <definedName name="ert_1_2_4" hidden="1">{#N/A,#N/A,FALSE,"9PS0"}</definedName>
    <definedName name="ert_1_2_4_1" hidden="1">{#N/A,#N/A,FALSE,"9PS0"}</definedName>
    <definedName name="ert_1_2_4_1_1" hidden="1">{#N/A,#N/A,FALSE,"9PS0"}</definedName>
    <definedName name="ert_1_2_4_2" hidden="1">{#N/A,#N/A,FALSE,"9PS0"}</definedName>
    <definedName name="ert_1_2_4_2_1" hidden="1">{#N/A,#N/A,FALSE,"9PS0"}</definedName>
    <definedName name="ert_1_2_4_3" hidden="1">{#N/A,#N/A,FALSE,"9PS0"}</definedName>
    <definedName name="ert_1_2_5" hidden="1">{#N/A,#N/A,FALSE,"9PS0"}</definedName>
    <definedName name="ert_1_2_5_1" hidden="1">{#N/A,#N/A,FALSE,"9PS0"}</definedName>
    <definedName name="ert_1_2_5_1_1" hidden="1">{#N/A,#N/A,FALSE,"9PS0"}</definedName>
    <definedName name="ert_1_2_5_2" hidden="1">{#N/A,#N/A,FALSE,"9PS0"}</definedName>
    <definedName name="ert_1_2_5_2_1" hidden="1">{#N/A,#N/A,FALSE,"9PS0"}</definedName>
    <definedName name="ert_1_2_5_3" hidden="1">{#N/A,#N/A,FALSE,"9PS0"}</definedName>
    <definedName name="ert_1_3" hidden="1">{#N/A,#N/A,FALSE,"9PS0"}</definedName>
    <definedName name="ert_1_3_1" hidden="1">{#N/A,#N/A,FALSE,"9PS0"}</definedName>
    <definedName name="ert_1_3_1_1" hidden="1">{#N/A,#N/A,FALSE,"9PS0"}</definedName>
    <definedName name="ert_1_3_1_1_1" hidden="1">{#N/A,#N/A,FALSE,"9PS0"}</definedName>
    <definedName name="ert_1_3_1_2" hidden="1">{#N/A,#N/A,FALSE,"9PS0"}</definedName>
    <definedName name="ert_1_3_1_2_1" hidden="1">{#N/A,#N/A,FALSE,"9PS0"}</definedName>
    <definedName name="ert_1_3_1_3" hidden="1">{#N/A,#N/A,FALSE,"9PS0"}</definedName>
    <definedName name="ert_1_3_2" hidden="1">{#N/A,#N/A,FALSE,"9PS0"}</definedName>
    <definedName name="ert_1_3_2_1" hidden="1">{#N/A,#N/A,FALSE,"9PS0"}</definedName>
    <definedName name="ert_1_3_2_1_1" hidden="1">{#N/A,#N/A,FALSE,"9PS0"}</definedName>
    <definedName name="ert_1_3_2_2" hidden="1">{#N/A,#N/A,FALSE,"9PS0"}</definedName>
    <definedName name="ert_1_3_2_2_1" hidden="1">{#N/A,#N/A,FALSE,"9PS0"}</definedName>
    <definedName name="ert_1_3_2_3" hidden="1">{#N/A,#N/A,FALSE,"9PS0"}</definedName>
    <definedName name="ert_1_3_3" hidden="1">{#N/A,#N/A,FALSE,"9PS0"}</definedName>
    <definedName name="ert_1_3_3_1" hidden="1">{#N/A,#N/A,FALSE,"9PS0"}</definedName>
    <definedName name="ert_1_3_3_1_1" hidden="1">{#N/A,#N/A,FALSE,"9PS0"}</definedName>
    <definedName name="ert_1_3_3_2" hidden="1">{#N/A,#N/A,FALSE,"9PS0"}</definedName>
    <definedName name="ert_1_3_3_2_1" hidden="1">{#N/A,#N/A,FALSE,"9PS0"}</definedName>
    <definedName name="ert_1_3_3_3" hidden="1">{#N/A,#N/A,FALSE,"9PS0"}</definedName>
    <definedName name="ert_1_3_4" hidden="1">{#N/A,#N/A,FALSE,"9PS0"}</definedName>
    <definedName name="ert_1_3_4_1" hidden="1">{#N/A,#N/A,FALSE,"9PS0"}</definedName>
    <definedName name="ert_1_3_4_1_1" hidden="1">{#N/A,#N/A,FALSE,"9PS0"}</definedName>
    <definedName name="ert_1_3_4_2" hidden="1">{#N/A,#N/A,FALSE,"9PS0"}</definedName>
    <definedName name="ert_1_3_4_2_1" hidden="1">{#N/A,#N/A,FALSE,"9PS0"}</definedName>
    <definedName name="ert_1_3_4_3" hidden="1">{#N/A,#N/A,FALSE,"9PS0"}</definedName>
    <definedName name="ert_1_3_5" hidden="1">{#N/A,#N/A,FALSE,"9PS0"}</definedName>
    <definedName name="ert_1_3_5_1" hidden="1">{#N/A,#N/A,FALSE,"9PS0"}</definedName>
    <definedName name="ert_1_3_5_1_1" hidden="1">{#N/A,#N/A,FALSE,"9PS0"}</definedName>
    <definedName name="ert_1_3_5_2" hidden="1">{#N/A,#N/A,FALSE,"9PS0"}</definedName>
    <definedName name="ert_1_3_5_2_1" hidden="1">{#N/A,#N/A,FALSE,"9PS0"}</definedName>
    <definedName name="ert_1_3_5_3" hidden="1">{#N/A,#N/A,FALSE,"9PS0"}</definedName>
    <definedName name="ert_1_4" hidden="1">{#N/A,#N/A,FALSE,"9PS0"}</definedName>
    <definedName name="ert_1_4_1" hidden="1">{#N/A,#N/A,FALSE,"9PS0"}</definedName>
    <definedName name="ert_1_4_1_1" hidden="1">{#N/A,#N/A,FALSE,"9PS0"}</definedName>
    <definedName name="ert_1_4_2" hidden="1">{#N/A,#N/A,FALSE,"9PS0"}</definedName>
    <definedName name="ert_1_4_2_1" hidden="1">{#N/A,#N/A,FALSE,"9PS0"}</definedName>
    <definedName name="ert_1_4_3" hidden="1">{#N/A,#N/A,FALSE,"9PS0"}</definedName>
    <definedName name="ert_1_5" hidden="1">{#N/A,#N/A,FALSE,"9PS0"}</definedName>
    <definedName name="ert_1_5_1" hidden="1">{#N/A,#N/A,FALSE,"9PS0"}</definedName>
    <definedName name="ert_1_5_1_1" hidden="1">{#N/A,#N/A,FALSE,"9PS0"}</definedName>
    <definedName name="ert_1_5_2" hidden="1">{#N/A,#N/A,FALSE,"9PS0"}</definedName>
    <definedName name="ert_1_5_2_1" hidden="1">{#N/A,#N/A,FALSE,"9PS0"}</definedName>
    <definedName name="ert_1_5_3" hidden="1">{#N/A,#N/A,FALSE,"9PS0"}</definedName>
    <definedName name="ert_2" hidden="1">{#N/A,#N/A,FALSE,"9PS0"}</definedName>
    <definedName name="ert_2_1" hidden="1">{#N/A,#N/A,FALSE,"9PS0"}</definedName>
    <definedName name="ert_2_1_1" hidden="1">{#N/A,#N/A,FALSE,"9PS0"}</definedName>
    <definedName name="ert_2_1_1_1" hidden="1">{#N/A,#N/A,FALSE,"9PS0"}</definedName>
    <definedName name="ert_2_1_1_1_1" hidden="1">{#N/A,#N/A,FALSE,"9PS0"}</definedName>
    <definedName name="ert_2_1_1_2" hidden="1">{#N/A,#N/A,FALSE,"9PS0"}</definedName>
    <definedName name="ert_2_1_1_2_1" hidden="1">{#N/A,#N/A,FALSE,"9PS0"}</definedName>
    <definedName name="ert_2_1_1_3" hidden="1">{#N/A,#N/A,FALSE,"9PS0"}</definedName>
    <definedName name="ert_2_1_2" hidden="1">{#N/A,#N/A,FALSE,"9PS0"}</definedName>
    <definedName name="ert_2_1_2_1" hidden="1">{#N/A,#N/A,FALSE,"9PS0"}</definedName>
    <definedName name="ert_2_1_2_1_1" hidden="1">{#N/A,#N/A,FALSE,"9PS0"}</definedName>
    <definedName name="ert_2_1_2_2" hidden="1">{#N/A,#N/A,FALSE,"9PS0"}</definedName>
    <definedName name="ert_2_1_2_2_1" hidden="1">{#N/A,#N/A,FALSE,"9PS0"}</definedName>
    <definedName name="ert_2_1_2_3" hidden="1">{#N/A,#N/A,FALSE,"9PS0"}</definedName>
    <definedName name="ert_2_1_3" hidden="1">{#N/A,#N/A,FALSE,"9PS0"}</definedName>
    <definedName name="ert_2_1_3_1" hidden="1">{#N/A,#N/A,FALSE,"9PS0"}</definedName>
    <definedName name="ert_2_1_3_1_1" hidden="1">{#N/A,#N/A,FALSE,"9PS0"}</definedName>
    <definedName name="ert_2_1_3_2" hidden="1">{#N/A,#N/A,FALSE,"9PS0"}</definedName>
    <definedName name="ert_2_1_3_2_1" hidden="1">{#N/A,#N/A,FALSE,"9PS0"}</definedName>
    <definedName name="ert_2_1_3_3" hidden="1">{#N/A,#N/A,FALSE,"9PS0"}</definedName>
    <definedName name="ert_2_1_4" hidden="1">{#N/A,#N/A,FALSE,"9PS0"}</definedName>
    <definedName name="ert_2_1_4_1" hidden="1">{#N/A,#N/A,FALSE,"9PS0"}</definedName>
    <definedName name="ert_2_1_4_1_1" hidden="1">{#N/A,#N/A,FALSE,"9PS0"}</definedName>
    <definedName name="ert_2_1_4_2" hidden="1">{#N/A,#N/A,FALSE,"9PS0"}</definedName>
    <definedName name="ert_2_1_4_2_1" hidden="1">{#N/A,#N/A,FALSE,"9PS0"}</definedName>
    <definedName name="ert_2_1_4_3" hidden="1">{#N/A,#N/A,FALSE,"9PS0"}</definedName>
    <definedName name="ert_2_1_5" hidden="1">{#N/A,#N/A,FALSE,"9PS0"}</definedName>
    <definedName name="ert_2_1_5_1" hidden="1">{#N/A,#N/A,FALSE,"9PS0"}</definedName>
    <definedName name="ert_2_1_5_1_1" hidden="1">{#N/A,#N/A,FALSE,"9PS0"}</definedName>
    <definedName name="ert_2_1_5_2" hidden="1">{#N/A,#N/A,FALSE,"9PS0"}</definedName>
    <definedName name="ert_2_1_5_2_1" hidden="1">{#N/A,#N/A,FALSE,"9PS0"}</definedName>
    <definedName name="ert_2_1_5_3" hidden="1">{#N/A,#N/A,FALSE,"9PS0"}</definedName>
    <definedName name="ert_2_2" hidden="1">{#N/A,#N/A,FALSE,"9PS0"}</definedName>
    <definedName name="ert_2_2_1" hidden="1">{#N/A,#N/A,FALSE,"9PS0"}</definedName>
    <definedName name="ert_2_2_1_1" hidden="1">{#N/A,#N/A,FALSE,"9PS0"}</definedName>
    <definedName name="ert_2_2_1_1_1" hidden="1">{#N/A,#N/A,FALSE,"9PS0"}</definedName>
    <definedName name="ert_2_2_1_2" hidden="1">{#N/A,#N/A,FALSE,"9PS0"}</definedName>
    <definedName name="ert_2_2_1_2_1" hidden="1">{#N/A,#N/A,FALSE,"9PS0"}</definedName>
    <definedName name="ert_2_2_1_3" hidden="1">{#N/A,#N/A,FALSE,"9PS0"}</definedName>
    <definedName name="ert_2_2_2" hidden="1">{#N/A,#N/A,FALSE,"9PS0"}</definedName>
    <definedName name="ert_2_2_2_1" hidden="1">{#N/A,#N/A,FALSE,"9PS0"}</definedName>
    <definedName name="ert_2_2_2_1_1" hidden="1">{#N/A,#N/A,FALSE,"9PS0"}</definedName>
    <definedName name="ert_2_2_2_2" hidden="1">{#N/A,#N/A,FALSE,"9PS0"}</definedName>
    <definedName name="ert_2_2_2_2_1" hidden="1">{#N/A,#N/A,FALSE,"9PS0"}</definedName>
    <definedName name="ert_2_2_2_3" hidden="1">{#N/A,#N/A,FALSE,"9PS0"}</definedName>
    <definedName name="ert_2_2_3" hidden="1">{#N/A,#N/A,FALSE,"9PS0"}</definedName>
    <definedName name="ert_2_2_3_1" hidden="1">{#N/A,#N/A,FALSE,"9PS0"}</definedName>
    <definedName name="ert_2_2_3_1_1" hidden="1">{#N/A,#N/A,FALSE,"9PS0"}</definedName>
    <definedName name="ert_2_2_3_2" hidden="1">{#N/A,#N/A,FALSE,"9PS0"}</definedName>
    <definedName name="ert_2_2_3_2_1" hidden="1">{#N/A,#N/A,FALSE,"9PS0"}</definedName>
    <definedName name="ert_2_2_3_3" hidden="1">{#N/A,#N/A,FALSE,"9PS0"}</definedName>
    <definedName name="ert_2_2_4" hidden="1">{#N/A,#N/A,FALSE,"9PS0"}</definedName>
    <definedName name="ert_2_2_4_1" hidden="1">{#N/A,#N/A,FALSE,"9PS0"}</definedName>
    <definedName name="ert_2_2_4_1_1" hidden="1">{#N/A,#N/A,FALSE,"9PS0"}</definedName>
    <definedName name="ert_2_2_4_2" hidden="1">{#N/A,#N/A,FALSE,"9PS0"}</definedName>
    <definedName name="ert_2_2_4_2_1" hidden="1">{#N/A,#N/A,FALSE,"9PS0"}</definedName>
    <definedName name="ert_2_2_4_3" hidden="1">{#N/A,#N/A,FALSE,"9PS0"}</definedName>
    <definedName name="ert_2_2_5" hidden="1">{#N/A,#N/A,FALSE,"9PS0"}</definedName>
    <definedName name="ert_2_2_5_1" hidden="1">{#N/A,#N/A,FALSE,"9PS0"}</definedName>
    <definedName name="ert_2_2_5_1_1" hidden="1">{#N/A,#N/A,FALSE,"9PS0"}</definedName>
    <definedName name="ert_2_2_5_2" hidden="1">{#N/A,#N/A,FALSE,"9PS0"}</definedName>
    <definedName name="ert_2_2_5_2_1" hidden="1">{#N/A,#N/A,FALSE,"9PS0"}</definedName>
    <definedName name="ert_2_2_5_3" hidden="1">{#N/A,#N/A,FALSE,"9PS0"}</definedName>
    <definedName name="ert_2_3" hidden="1">{#N/A,#N/A,FALSE,"9PS0"}</definedName>
    <definedName name="ert_2_3_1" hidden="1">{#N/A,#N/A,FALSE,"9PS0"}</definedName>
    <definedName name="ert_2_3_1_1" hidden="1">{#N/A,#N/A,FALSE,"9PS0"}</definedName>
    <definedName name="ert_2_3_2" hidden="1">{#N/A,#N/A,FALSE,"9PS0"}</definedName>
    <definedName name="ert_2_3_2_1" hidden="1">{#N/A,#N/A,FALSE,"9PS0"}</definedName>
    <definedName name="ert_2_3_3" hidden="1">{#N/A,#N/A,FALSE,"9PS0"}</definedName>
    <definedName name="ert_2_4" hidden="1">{#N/A,#N/A,FALSE,"9PS0"}</definedName>
    <definedName name="ert_2_4_1" hidden="1">{#N/A,#N/A,FALSE,"9PS0"}</definedName>
    <definedName name="ert_2_4_1_1" hidden="1">{#N/A,#N/A,FALSE,"9PS0"}</definedName>
    <definedName name="ert_2_4_2" hidden="1">{#N/A,#N/A,FALSE,"9PS0"}</definedName>
    <definedName name="ert_2_4_2_1" hidden="1">{#N/A,#N/A,FALSE,"9PS0"}</definedName>
    <definedName name="ert_2_4_3" hidden="1">{#N/A,#N/A,FALSE,"9PS0"}</definedName>
    <definedName name="ert_2_5" hidden="1">{#N/A,#N/A,FALSE,"9PS0"}</definedName>
    <definedName name="ert_2_5_1" hidden="1">{#N/A,#N/A,FALSE,"9PS0"}</definedName>
    <definedName name="ert_2_5_1_1" hidden="1">{#N/A,#N/A,FALSE,"9PS0"}</definedName>
    <definedName name="ert_2_5_2" hidden="1">{#N/A,#N/A,FALSE,"9PS0"}</definedName>
    <definedName name="ert_2_5_2_1" hidden="1">{#N/A,#N/A,FALSE,"9PS0"}</definedName>
    <definedName name="ert_2_5_3" hidden="1">{#N/A,#N/A,FALSE,"9PS0"}</definedName>
    <definedName name="ert_3" hidden="1">{#N/A,#N/A,FALSE,"9PS0"}</definedName>
    <definedName name="ert_3_1" hidden="1">{#N/A,#N/A,FALSE,"9PS0"}</definedName>
    <definedName name="ert_3_1_1" hidden="1">{#N/A,#N/A,FALSE,"9PS0"}</definedName>
    <definedName name="ert_3_1_1_1" hidden="1">{#N/A,#N/A,FALSE,"9PS0"}</definedName>
    <definedName name="ert_3_1_1_1_1" hidden="1">{#N/A,#N/A,FALSE,"9PS0"}</definedName>
    <definedName name="ert_3_1_1_2" hidden="1">{#N/A,#N/A,FALSE,"9PS0"}</definedName>
    <definedName name="ert_3_1_1_2_1" hidden="1">{#N/A,#N/A,FALSE,"9PS0"}</definedName>
    <definedName name="ert_3_1_1_3" hidden="1">{#N/A,#N/A,FALSE,"9PS0"}</definedName>
    <definedName name="ert_3_1_2" hidden="1">{#N/A,#N/A,FALSE,"9PS0"}</definedName>
    <definedName name="ert_3_1_2_1" hidden="1">{#N/A,#N/A,FALSE,"9PS0"}</definedName>
    <definedName name="ert_3_1_2_1_1" hidden="1">{#N/A,#N/A,FALSE,"9PS0"}</definedName>
    <definedName name="ert_3_1_2_2" hidden="1">{#N/A,#N/A,FALSE,"9PS0"}</definedName>
    <definedName name="ert_3_1_2_2_1" hidden="1">{#N/A,#N/A,FALSE,"9PS0"}</definedName>
    <definedName name="ert_3_1_2_3" hidden="1">{#N/A,#N/A,FALSE,"9PS0"}</definedName>
    <definedName name="ert_3_1_3" hidden="1">{#N/A,#N/A,FALSE,"9PS0"}</definedName>
    <definedName name="ert_3_1_3_1" hidden="1">{#N/A,#N/A,FALSE,"9PS0"}</definedName>
    <definedName name="ert_3_1_3_1_1" hidden="1">{#N/A,#N/A,FALSE,"9PS0"}</definedName>
    <definedName name="ert_3_1_3_2" hidden="1">{#N/A,#N/A,FALSE,"9PS0"}</definedName>
    <definedName name="ert_3_1_3_2_1" hidden="1">{#N/A,#N/A,FALSE,"9PS0"}</definedName>
    <definedName name="ert_3_1_3_3" hidden="1">{#N/A,#N/A,FALSE,"9PS0"}</definedName>
    <definedName name="ert_3_1_4" hidden="1">{#N/A,#N/A,FALSE,"9PS0"}</definedName>
    <definedName name="ert_3_1_4_1" hidden="1">{#N/A,#N/A,FALSE,"9PS0"}</definedName>
    <definedName name="ert_3_1_4_1_1" hidden="1">{#N/A,#N/A,FALSE,"9PS0"}</definedName>
    <definedName name="ert_3_1_4_2" hidden="1">{#N/A,#N/A,FALSE,"9PS0"}</definedName>
    <definedName name="ert_3_1_4_2_1" hidden="1">{#N/A,#N/A,FALSE,"9PS0"}</definedName>
    <definedName name="ert_3_1_4_3" hidden="1">{#N/A,#N/A,FALSE,"9PS0"}</definedName>
    <definedName name="ert_3_1_5" hidden="1">{#N/A,#N/A,FALSE,"9PS0"}</definedName>
    <definedName name="ert_3_1_5_1" hidden="1">{#N/A,#N/A,FALSE,"9PS0"}</definedName>
    <definedName name="ert_3_1_5_1_1" hidden="1">{#N/A,#N/A,FALSE,"9PS0"}</definedName>
    <definedName name="ert_3_1_5_2" hidden="1">{#N/A,#N/A,FALSE,"9PS0"}</definedName>
    <definedName name="ert_3_1_5_2_1" hidden="1">{#N/A,#N/A,FALSE,"9PS0"}</definedName>
    <definedName name="ert_3_1_5_3" hidden="1">{#N/A,#N/A,FALSE,"9PS0"}</definedName>
    <definedName name="ert_3_2" hidden="1">{#N/A,#N/A,FALSE,"9PS0"}</definedName>
    <definedName name="ert_3_2_1" hidden="1">{#N/A,#N/A,FALSE,"9PS0"}</definedName>
    <definedName name="ert_3_2_1_1" hidden="1">{#N/A,#N/A,FALSE,"9PS0"}</definedName>
    <definedName name="ert_3_2_1_1_1" hidden="1">{#N/A,#N/A,FALSE,"9PS0"}</definedName>
    <definedName name="ert_3_2_1_2" hidden="1">{#N/A,#N/A,FALSE,"9PS0"}</definedName>
    <definedName name="ert_3_2_1_2_1" hidden="1">{#N/A,#N/A,FALSE,"9PS0"}</definedName>
    <definedName name="ert_3_2_1_3" hidden="1">{#N/A,#N/A,FALSE,"9PS0"}</definedName>
    <definedName name="ert_3_2_2" hidden="1">{#N/A,#N/A,FALSE,"9PS0"}</definedName>
    <definedName name="ert_3_2_2_1" hidden="1">{#N/A,#N/A,FALSE,"9PS0"}</definedName>
    <definedName name="ert_3_2_2_1_1" hidden="1">{#N/A,#N/A,FALSE,"9PS0"}</definedName>
    <definedName name="ert_3_2_2_2" hidden="1">{#N/A,#N/A,FALSE,"9PS0"}</definedName>
    <definedName name="ert_3_2_2_2_1" hidden="1">{#N/A,#N/A,FALSE,"9PS0"}</definedName>
    <definedName name="ert_3_2_2_3" hidden="1">{#N/A,#N/A,FALSE,"9PS0"}</definedName>
    <definedName name="ert_3_2_3" hidden="1">{#N/A,#N/A,FALSE,"9PS0"}</definedName>
    <definedName name="ert_3_2_3_1" hidden="1">{#N/A,#N/A,FALSE,"9PS0"}</definedName>
    <definedName name="ert_3_2_3_1_1" hidden="1">{#N/A,#N/A,FALSE,"9PS0"}</definedName>
    <definedName name="ert_3_2_3_2" hidden="1">{#N/A,#N/A,FALSE,"9PS0"}</definedName>
    <definedName name="ert_3_2_3_2_1" hidden="1">{#N/A,#N/A,FALSE,"9PS0"}</definedName>
    <definedName name="ert_3_2_3_3" hidden="1">{#N/A,#N/A,FALSE,"9PS0"}</definedName>
    <definedName name="ert_3_2_4" hidden="1">{#N/A,#N/A,FALSE,"9PS0"}</definedName>
    <definedName name="ert_3_2_4_1" hidden="1">{#N/A,#N/A,FALSE,"9PS0"}</definedName>
    <definedName name="ert_3_2_4_1_1" hidden="1">{#N/A,#N/A,FALSE,"9PS0"}</definedName>
    <definedName name="ert_3_2_4_2" hidden="1">{#N/A,#N/A,FALSE,"9PS0"}</definedName>
    <definedName name="ert_3_2_4_2_1" hidden="1">{#N/A,#N/A,FALSE,"9PS0"}</definedName>
    <definedName name="ert_3_2_4_3" hidden="1">{#N/A,#N/A,FALSE,"9PS0"}</definedName>
    <definedName name="ert_3_2_5" hidden="1">{#N/A,#N/A,FALSE,"9PS0"}</definedName>
    <definedName name="ert_3_2_5_1" hidden="1">{#N/A,#N/A,FALSE,"9PS0"}</definedName>
    <definedName name="ert_3_2_5_1_1" hidden="1">{#N/A,#N/A,FALSE,"9PS0"}</definedName>
    <definedName name="ert_3_2_5_2" hidden="1">{#N/A,#N/A,FALSE,"9PS0"}</definedName>
    <definedName name="ert_3_2_5_2_1" hidden="1">{#N/A,#N/A,FALSE,"9PS0"}</definedName>
    <definedName name="ert_3_2_5_3" hidden="1">{#N/A,#N/A,FALSE,"9PS0"}</definedName>
    <definedName name="ert_3_3" hidden="1">{#N/A,#N/A,FALSE,"9PS0"}</definedName>
    <definedName name="ert_3_3_1" hidden="1">{#N/A,#N/A,FALSE,"9PS0"}</definedName>
    <definedName name="ert_3_3_1_1" hidden="1">{#N/A,#N/A,FALSE,"9PS0"}</definedName>
    <definedName name="ert_3_3_2" hidden="1">{#N/A,#N/A,FALSE,"9PS0"}</definedName>
    <definedName name="ert_3_3_2_1" hidden="1">{#N/A,#N/A,FALSE,"9PS0"}</definedName>
    <definedName name="ert_3_3_3" hidden="1">{#N/A,#N/A,FALSE,"9PS0"}</definedName>
    <definedName name="ert_3_4" hidden="1">{#N/A,#N/A,FALSE,"9PS0"}</definedName>
    <definedName name="ert_3_4_1" hidden="1">{#N/A,#N/A,FALSE,"9PS0"}</definedName>
    <definedName name="ert_3_4_1_1" hidden="1">{#N/A,#N/A,FALSE,"9PS0"}</definedName>
    <definedName name="ert_3_4_2" hidden="1">{#N/A,#N/A,FALSE,"9PS0"}</definedName>
    <definedName name="ert_3_4_2_1" hidden="1">{#N/A,#N/A,FALSE,"9PS0"}</definedName>
    <definedName name="ert_3_4_3" hidden="1">{#N/A,#N/A,FALSE,"9PS0"}</definedName>
    <definedName name="ert_3_5" hidden="1">{#N/A,#N/A,FALSE,"9PS0"}</definedName>
    <definedName name="ert_3_5_1" hidden="1">{#N/A,#N/A,FALSE,"9PS0"}</definedName>
    <definedName name="ert_3_5_1_1" hidden="1">{#N/A,#N/A,FALSE,"9PS0"}</definedName>
    <definedName name="ert_3_5_2" hidden="1">{#N/A,#N/A,FALSE,"9PS0"}</definedName>
    <definedName name="ert_3_5_2_1" hidden="1">{#N/A,#N/A,FALSE,"9PS0"}</definedName>
    <definedName name="ert_3_5_3" hidden="1">{#N/A,#N/A,FALSE,"9PS0"}</definedName>
    <definedName name="ert_4" hidden="1">{#N/A,#N/A,FALSE,"9PS0"}</definedName>
    <definedName name="ert_4_1" hidden="1">{#N/A,#N/A,FALSE,"9PS0"}</definedName>
    <definedName name="ert_4_1_1" hidden="1">{#N/A,#N/A,FALSE,"9PS0"}</definedName>
    <definedName name="ert_4_1_1_1" hidden="1">{#N/A,#N/A,FALSE,"9PS0"}</definedName>
    <definedName name="ert_4_1_2" hidden="1">{#N/A,#N/A,FALSE,"9PS0"}</definedName>
    <definedName name="ert_4_1_2_1" hidden="1">{#N/A,#N/A,FALSE,"9PS0"}</definedName>
    <definedName name="ert_4_1_3" hidden="1">{#N/A,#N/A,FALSE,"9PS0"}</definedName>
    <definedName name="ert_4_2" hidden="1">{#N/A,#N/A,FALSE,"9PS0"}</definedName>
    <definedName name="ert_4_2_1" hidden="1">{#N/A,#N/A,FALSE,"9PS0"}</definedName>
    <definedName name="ert_4_2_1_1" hidden="1">{#N/A,#N/A,FALSE,"9PS0"}</definedName>
    <definedName name="ert_4_2_2" hidden="1">{#N/A,#N/A,FALSE,"9PS0"}</definedName>
    <definedName name="ert_4_2_2_1" hidden="1">{#N/A,#N/A,FALSE,"9PS0"}</definedName>
    <definedName name="ert_4_2_3" hidden="1">{#N/A,#N/A,FALSE,"9PS0"}</definedName>
    <definedName name="ert_4_3" hidden="1">{#N/A,#N/A,FALSE,"9PS0"}</definedName>
    <definedName name="ert_4_3_1" hidden="1">{#N/A,#N/A,FALSE,"9PS0"}</definedName>
    <definedName name="ert_4_3_1_1" hidden="1">{#N/A,#N/A,FALSE,"9PS0"}</definedName>
    <definedName name="ert_4_3_2" hidden="1">{#N/A,#N/A,FALSE,"9PS0"}</definedName>
    <definedName name="ert_4_3_2_1" hidden="1">{#N/A,#N/A,FALSE,"9PS0"}</definedName>
    <definedName name="ert_4_3_3" hidden="1">{#N/A,#N/A,FALSE,"9PS0"}</definedName>
    <definedName name="ert_4_4" hidden="1">{#N/A,#N/A,FALSE,"9PS0"}</definedName>
    <definedName name="ert_4_4_1" hidden="1">{#N/A,#N/A,FALSE,"9PS0"}</definedName>
    <definedName name="ert_4_4_1_1" hidden="1">{#N/A,#N/A,FALSE,"9PS0"}</definedName>
    <definedName name="ert_4_4_2" hidden="1">{#N/A,#N/A,FALSE,"9PS0"}</definedName>
    <definedName name="ert_4_4_2_1" hidden="1">{#N/A,#N/A,FALSE,"9PS0"}</definedName>
    <definedName name="ert_4_4_3" hidden="1">{#N/A,#N/A,FALSE,"9PS0"}</definedName>
    <definedName name="ert_4_5" hidden="1">{#N/A,#N/A,FALSE,"9PS0"}</definedName>
    <definedName name="ert_4_5_1" hidden="1">{#N/A,#N/A,FALSE,"9PS0"}</definedName>
    <definedName name="ert_4_5_1_1" hidden="1">{#N/A,#N/A,FALSE,"9PS0"}</definedName>
    <definedName name="ert_4_5_2" hidden="1">{#N/A,#N/A,FALSE,"9PS0"}</definedName>
    <definedName name="ert_4_5_2_1" hidden="1">{#N/A,#N/A,FALSE,"9PS0"}</definedName>
    <definedName name="ert_4_5_3" hidden="1">{#N/A,#N/A,FALSE,"9PS0"}</definedName>
    <definedName name="ert_5" hidden="1">{#N/A,#N/A,FALSE,"9PS0"}</definedName>
    <definedName name="ert_5_1" hidden="1">{#N/A,#N/A,FALSE,"9PS0"}</definedName>
    <definedName name="ert_5_1_1" hidden="1">{#N/A,#N/A,FALSE,"9PS0"}</definedName>
    <definedName name="ert_5_1_1_1" hidden="1">{#N/A,#N/A,FALSE,"9PS0"}</definedName>
    <definedName name="ert_5_1_2" hidden="1">{#N/A,#N/A,FALSE,"9PS0"}</definedName>
    <definedName name="ert_5_1_2_1" hidden="1">{#N/A,#N/A,FALSE,"9PS0"}</definedName>
    <definedName name="ert_5_1_3" hidden="1">{#N/A,#N/A,FALSE,"9PS0"}</definedName>
    <definedName name="ert_5_2" hidden="1">{#N/A,#N/A,FALSE,"9PS0"}</definedName>
    <definedName name="ert_5_2_1" hidden="1">{#N/A,#N/A,FALSE,"9PS0"}</definedName>
    <definedName name="ert_5_2_1_1" hidden="1">{#N/A,#N/A,FALSE,"9PS0"}</definedName>
    <definedName name="ert_5_2_2" hidden="1">{#N/A,#N/A,FALSE,"9PS0"}</definedName>
    <definedName name="ert_5_2_2_1" hidden="1">{#N/A,#N/A,FALSE,"9PS0"}</definedName>
    <definedName name="ert_5_2_3" hidden="1">{#N/A,#N/A,FALSE,"9PS0"}</definedName>
    <definedName name="ert_5_3" hidden="1">{#N/A,#N/A,FALSE,"9PS0"}</definedName>
    <definedName name="ert_5_3_1" hidden="1">{#N/A,#N/A,FALSE,"9PS0"}</definedName>
    <definedName name="ert_5_3_1_1" hidden="1">{#N/A,#N/A,FALSE,"9PS0"}</definedName>
    <definedName name="ert_5_3_2" hidden="1">{#N/A,#N/A,FALSE,"9PS0"}</definedName>
    <definedName name="ert_5_3_2_1" hidden="1">{#N/A,#N/A,FALSE,"9PS0"}</definedName>
    <definedName name="ert_5_3_3" hidden="1">{#N/A,#N/A,FALSE,"9PS0"}</definedName>
    <definedName name="ert_5_4" hidden="1">{#N/A,#N/A,FALSE,"9PS0"}</definedName>
    <definedName name="ert_5_4_1" hidden="1">{#N/A,#N/A,FALSE,"9PS0"}</definedName>
    <definedName name="ert_5_4_1_1" hidden="1">{#N/A,#N/A,FALSE,"9PS0"}</definedName>
    <definedName name="ert_5_4_2" hidden="1">{#N/A,#N/A,FALSE,"9PS0"}</definedName>
    <definedName name="ert_5_4_2_1" hidden="1">{#N/A,#N/A,FALSE,"9PS0"}</definedName>
    <definedName name="ert_5_4_3" hidden="1">{#N/A,#N/A,FALSE,"9PS0"}</definedName>
    <definedName name="ert_5_5" hidden="1">{#N/A,#N/A,FALSE,"9PS0"}</definedName>
    <definedName name="ert_5_5_1" hidden="1">{#N/A,#N/A,FALSE,"9PS0"}</definedName>
    <definedName name="ert_5_5_1_1" hidden="1">{#N/A,#N/A,FALSE,"9PS0"}</definedName>
    <definedName name="ert_5_5_2" hidden="1">{#N/A,#N/A,FALSE,"9PS0"}</definedName>
    <definedName name="ert_5_5_2_1" hidden="1">{#N/A,#N/A,FALSE,"9PS0"}</definedName>
    <definedName name="ert_5_5_3" hidden="1">{#N/A,#N/A,FALSE,"9PS0"}</definedName>
    <definedName name="esr" localSheetId="17" hidden="1">{#N/A,#N/A,FALSE,"9PS0"}</definedName>
    <definedName name="esr" hidden="1">{#N/A,#N/A,FALSE,"9PS0"}</definedName>
    <definedName name="esr_1" hidden="1">{#N/A,#N/A,FALSE,"9PS0"}</definedName>
    <definedName name="esr_1_1" hidden="1">{#N/A,#N/A,FALSE,"9PS0"}</definedName>
    <definedName name="esr_1_1_1" hidden="1">{#N/A,#N/A,FALSE,"9PS0"}</definedName>
    <definedName name="esr_1_1_1_1" hidden="1">{#N/A,#N/A,FALSE,"9PS0"}</definedName>
    <definedName name="esr_1_1_1_1_1" hidden="1">{#N/A,#N/A,FALSE,"9PS0"}</definedName>
    <definedName name="esr_1_1_1_1_1_1" hidden="1">{#N/A,#N/A,FALSE,"9PS0"}</definedName>
    <definedName name="esr_1_1_1_1_2" hidden="1">{#N/A,#N/A,FALSE,"9PS0"}</definedName>
    <definedName name="esr_1_1_1_1_2_1" hidden="1">{#N/A,#N/A,FALSE,"9PS0"}</definedName>
    <definedName name="esr_1_1_1_1_3" hidden="1">{#N/A,#N/A,FALSE,"9PS0"}</definedName>
    <definedName name="esr_1_1_1_2" hidden="1">{#N/A,#N/A,FALSE,"9PS0"}</definedName>
    <definedName name="esr_1_1_1_2_1" hidden="1">{#N/A,#N/A,FALSE,"9PS0"}</definedName>
    <definedName name="esr_1_1_1_2_1_1" hidden="1">{#N/A,#N/A,FALSE,"9PS0"}</definedName>
    <definedName name="esr_1_1_1_2_2" hidden="1">{#N/A,#N/A,FALSE,"9PS0"}</definedName>
    <definedName name="esr_1_1_1_2_2_1" hidden="1">{#N/A,#N/A,FALSE,"9PS0"}</definedName>
    <definedName name="esr_1_1_1_2_3" hidden="1">{#N/A,#N/A,FALSE,"9PS0"}</definedName>
    <definedName name="esr_1_1_1_3" hidden="1">{#N/A,#N/A,FALSE,"9PS0"}</definedName>
    <definedName name="esr_1_1_1_3_1" hidden="1">{#N/A,#N/A,FALSE,"9PS0"}</definedName>
    <definedName name="esr_1_1_1_3_1_1" hidden="1">{#N/A,#N/A,FALSE,"9PS0"}</definedName>
    <definedName name="esr_1_1_1_3_2" hidden="1">{#N/A,#N/A,FALSE,"9PS0"}</definedName>
    <definedName name="esr_1_1_1_3_2_1" hidden="1">{#N/A,#N/A,FALSE,"9PS0"}</definedName>
    <definedName name="esr_1_1_1_3_3" hidden="1">{#N/A,#N/A,FALSE,"9PS0"}</definedName>
    <definedName name="esr_1_1_1_4" hidden="1">{#N/A,#N/A,FALSE,"9PS0"}</definedName>
    <definedName name="esr_1_1_1_4_1" hidden="1">{#N/A,#N/A,FALSE,"9PS0"}</definedName>
    <definedName name="esr_1_1_1_4_1_1" hidden="1">{#N/A,#N/A,FALSE,"9PS0"}</definedName>
    <definedName name="esr_1_1_1_4_2" hidden="1">{#N/A,#N/A,FALSE,"9PS0"}</definedName>
    <definedName name="esr_1_1_1_4_2_1" hidden="1">{#N/A,#N/A,FALSE,"9PS0"}</definedName>
    <definedName name="esr_1_1_1_4_3" hidden="1">{#N/A,#N/A,FALSE,"9PS0"}</definedName>
    <definedName name="esr_1_1_1_5" hidden="1">{#N/A,#N/A,FALSE,"9PS0"}</definedName>
    <definedName name="esr_1_1_1_5_1" hidden="1">{#N/A,#N/A,FALSE,"9PS0"}</definedName>
    <definedName name="esr_1_1_1_5_1_1" hidden="1">{#N/A,#N/A,FALSE,"9PS0"}</definedName>
    <definedName name="esr_1_1_1_5_2" hidden="1">{#N/A,#N/A,FALSE,"9PS0"}</definedName>
    <definedName name="esr_1_1_1_5_2_1" hidden="1">{#N/A,#N/A,FALSE,"9PS0"}</definedName>
    <definedName name="esr_1_1_1_5_3" hidden="1">{#N/A,#N/A,FALSE,"9PS0"}</definedName>
    <definedName name="esr_1_1_2" hidden="1">{#N/A,#N/A,FALSE,"9PS0"}</definedName>
    <definedName name="esr_1_1_2_1" hidden="1">{#N/A,#N/A,FALSE,"9PS0"}</definedName>
    <definedName name="esr_1_1_2_1_1" hidden="1">{#N/A,#N/A,FALSE,"9PS0"}</definedName>
    <definedName name="esr_1_1_2_1_1_1" hidden="1">{#N/A,#N/A,FALSE,"9PS0"}</definedName>
    <definedName name="esr_1_1_2_1_2" hidden="1">{#N/A,#N/A,FALSE,"9PS0"}</definedName>
    <definedName name="esr_1_1_2_1_2_1" hidden="1">{#N/A,#N/A,FALSE,"9PS0"}</definedName>
    <definedName name="esr_1_1_2_1_3" hidden="1">{#N/A,#N/A,FALSE,"9PS0"}</definedName>
    <definedName name="esr_1_1_2_2" hidden="1">{#N/A,#N/A,FALSE,"9PS0"}</definedName>
    <definedName name="esr_1_1_2_2_1" hidden="1">{#N/A,#N/A,FALSE,"9PS0"}</definedName>
    <definedName name="esr_1_1_2_2_1_1" hidden="1">{#N/A,#N/A,FALSE,"9PS0"}</definedName>
    <definedName name="esr_1_1_2_2_2" hidden="1">{#N/A,#N/A,FALSE,"9PS0"}</definedName>
    <definedName name="esr_1_1_2_2_2_1" hidden="1">{#N/A,#N/A,FALSE,"9PS0"}</definedName>
    <definedName name="esr_1_1_2_2_3" hidden="1">{#N/A,#N/A,FALSE,"9PS0"}</definedName>
    <definedName name="esr_1_1_2_3" hidden="1">{#N/A,#N/A,FALSE,"9PS0"}</definedName>
    <definedName name="esr_1_1_2_3_1" hidden="1">{#N/A,#N/A,FALSE,"9PS0"}</definedName>
    <definedName name="esr_1_1_2_3_1_1" hidden="1">{#N/A,#N/A,FALSE,"9PS0"}</definedName>
    <definedName name="esr_1_1_2_3_2" hidden="1">{#N/A,#N/A,FALSE,"9PS0"}</definedName>
    <definedName name="esr_1_1_2_3_2_1" hidden="1">{#N/A,#N/A,FALSE,"9PS0"}</definedName>
    <definedName name="esr_1_1_2_3_3" hidden="1">{#N/A,#N/A,FALSE,"9PS0"}</definedName>
    <definedName name="esr_1_1_2_4" hidden="1">{#N/A,#N/A,FALSE,"9PS0"}</definedName>
    <definedName name="esr_1_1_2_4_1" hidden="1">{#N/A,#N/A,FALSE,"9PS0"}</definedName>
    <definedName name="esr_1_1_2_4_1_1" hidden="1">{#N/A,#N/A,FALSE,"9PS0"}</definedName>
    <definedName name="esr_1_1_2_4_2" hidden="1">{#N/A,#N/A,FALSE,"9PS0"}</definedName>
    <definedName name="esr_1_1_2_4_2_1" hidden="1">{#N/A,#N/A,FALSE,"9PS0"}</definedName>
    <definedName name="esr_1_1_2_4_3" hidden="1">{#N/A,#N/A,FALSE,"9PS0"}</definedName>
    <definedName name="esr_1_1_2_5" hidden="1">{#N/A,#N/A,FALSE,"9PS0"}</definedName>
    <definedName name="esr_1_1_2_5_1" hidden="1">{#N/A,#N/A,FALSE,"9PS0"}</definedName>
    <definedName name="esr_1_1_2_5_1_1" hidden="1">{#N/A,#N/A,FALSE,"9PS0"}</definedName>
    <definedName name="esr_1_1_2_5_2" hidden="1">{#N/A,#N/A,FALSE,"9PS0"}</definedName>
    <definedName name="esr_1_1_2_5_2_1" hidden="1">{#N/A,#N/A,FALSE,"9PS0"}</definedName>
    <definedName name="esr_1_1_2_5_3" hidden="1">{#N/A,#N/A,FALSE,"9PS0"}</definedName>
    <definedName name="esr_1_1_3" hidden="1">{#N/A,#N/A,FALSE,"9PS0"}</definedName>
    <definedName name="esr_1_1_3_1" hidden="1">{#N/A,#N/A,FALSE,"9PS0"}</definedName>
    <definedName name="esr_1_1_3_1_1" hidden="1">{#N/A,#N/A,FALSE,"9PS0"}</definedName>
    <definedName name="esr_1_1_3_2" hidden="1">{#N/A,#N/A,FALSE,"9PS0"}</definedName>
    <definedName name="esr_1_1_3_2_1" hidden="1">{#N/A,#N/A,FALSE,"9PS0"}</definedName>
    <definedName name="esr_1_1_3_3" hidden="1">{#N/A,#N/A,FALSE,"9PS0"}</definedName>
    <definedName name="esr_1_1_4" hidden="1">{#N/A,#N/A,FALSE,"9PS0"}</definedName>
    <definedName name="esr_1_1_4_1" hidden="1">{#N/A,#N/A,FALSE,"9PS0"}</definedName>
    <definedName name="esr_1_1_4_1_1" hidden="1">{#N/A,#N/A,FALSE,"9PS0"}</definedName>
    <definedName name="esr_1_1_4_2" hidden="1">{#N/A,#N/A,FALSE,"9PS0"}</definedName>
    <definedName name="esr_1_1_4_2_1" hidden="1">{#N/A,#N/A,FALSE,"9PS0"}</definedName>
    <definedName name="esr_1_1_4_3" hidden="1">{#N/A,#N/A,FALSE,"9PS0"}</definedName>
    <definedName name="esr_1_1_5" hidden="1">{#N/A,#N/A,FALSE,"9PS0"}</definedName>
    <definedName name="esr_1_1_5_1" hidden="1">{#N/A,#N/A,FALSE,"9PS0"}</definedName>
    <definedName name="esr_1_1_5_1_1" hidden="1">{#N/A,#N/A,FALSE,"9PS0"}</definedName>
    <definedName name="esr_1_1_5_2" hidden="1">{#N/A,#N/A,FALSE,"9PS0"}</definedName>
    <definedName name="esr_1_1_5_2_1" hidden="1">{#N/A,#N/A,FALSE,"9PS0"}</definedName>
    <definedName name="esr_1_1_5_3" hidden="1">{#N/A,#N/A,FALSE,"9PS0"}</definedName>
    <definedName name="esr_1_2" hidden="1">{#N/A,#N/A,FALSE,"9PS0"}</definedName>
    <definedName name="esr_1_2_1" hidden="1">{#N/A,#N/A,FALSE,"9PS0"}</definedName>
    <definedName name="esr_1_2_1_1" hidden="1">{#N/A,#N/A,FALSE,"9PS0"}</definedName>
    <definedName name="esr_1_2_1_1_1" hidden="1">{#N/A,#N/A,FALSE,"9PS0"}</definedName>
    <definedName name="esr_1_2_1_2" hidden="1">{#N/A,#N/A,FALSE,"9PS0"}</definedName>
    <definedName name="esr_1_2_1_2_1" hidden="1">{#N/A,#N/A,FALSE,"9PS0"}</definedName>
    <definedName name="esr_1_2_1_3" hidden="1">{#N/A,#N/A,FALSE,"9PS0"}</definedName>
    <definedName name="esr_1_2_2" hidden="1">{#N/A,#N/A,FALSE,"9PS0"}</definedName>
    <definedName name="esr_1_2_2_1" hidden="1">{#N/A,#N/A,FALSE,"9PS0"}</definedName>
    <definedName name="esr_1_2_2_1_1" hidden="1">{#N/A,#N/A,FALSE,"9PS0"}</definedName>
    <definedName name="esr_1_2_2_2" hidden="1">{#N/A,#N/A,FALSE,"9PS0"}</definedName>
    <definedName name="esr_1_2_2_2_1" hidden="1">{#N/A,#N/A,FALSE,"9PS0"}</definedName>
    <definedName name="esr_1_2_2_3" hidden="1">{#N/A,#N/A,FALSE,"9PS0"}</definedName>
    <definedName name="esr_1_2_3" hidden="1">{#N/A,#N/A,FALSE,"9PS0"}</definedName>
    <definedName name="esr_1_2_3_1" hidden="1">{#N/A,#N/A,FALSE,"9PS0"}</definedName>
    <definedName name="esr_1_2_3_1_1" hidden="1">{#N/A,#N/A,FALSE,"9PS0"}</definedName>
    <definedName name="esr_1_2_3_2" hidden="1">{#N/A,#N/A,FALSE,"9PS0"}</definedName>
    <definedName name="esr_1_2_3_2_1" hidden="1">{#N/A,#N/A,FALSE,"9PS0"}</definedName>
    <definedName name="esr_1_2_3_3" hidden="1">{#N/A,#N/A,FALSE,"9PS0"}</definedName>
    <definedName name="esr_1_2_4" hidden="1">{#N/A,#N/A,FALSE,"9PS0"}</definedName>
    <definedName name="esr_1_2_4_1" hidden="1">{#N/A,#N/A,FALSE,"9PS0"}</definedName>
    <definedName name="esr_1_2_4_1_1" hidden="1">{#N/A,#N/A,FALSE,"9PS0"}</definedName>
    <definedName name="esr_1_2_4_2" hidden="1">{#N/A,#N/A,FALSE,"9PS0"}</definedName>
    <definedName name="esr_1_2_4_2_1" hidden="1">{#N/A,#N/A,FALSE,"9PS0"}</definedName>
    <definedName name="esr_1_2_4_3" hidden="1">{#N/A,#N/A,FALSE,"9PS0"}</definedName>
    <definedName name="esr_1_2_5" hidden="1">{#N/A,#N/A,FALSE,"9PS0"}</definedName>
    <definedName name="esr_1_2_5_1" hidden="1">{#N/A,#N/A,FALSE,"9PS0"}</definedName>
    <definedName name="esr_1_2_5_1_1" hidden="1">{#N/A,#N/A,FALSE,"9PS0"}</definedName>
    <definedName name="esr_1_2_5_2" hidden="1">{#N/A,#N/A,FALSE,"9PS0"}</definedName>
    <definedName name="esr_1_2_5_2_1" hidden="1">{#N/A,#N/A,FALSE,"9PS0"}</definedName>
    <definedName name="esr_1_2_5_3" hidden="1">{#N/A,#N/A,FALSE,"9PS0"}</definedName>
    <definedName name="esr_1_3" hidden="1">{#N/A,#N/A,FALSE,"9PS0"}</definedName>
    <definedName name="esr_1_3_1" hidden="1">{#N/A,#N/A,FALSE,"9PS0"}</definedName>
    <definedName name="esr_1_3_1_1" hidden="1">{#N/A,#N/A,FALSE,"9PS0"}</definedName>
    <definedName name="esr_1_3_1_1_1" hidden="1">{#N/A,#N/A,FALSE,"9PS0"}</definedName>
    <definedName name="esr_1_3_1_2" hidden="1">{#N/A,#N/A,FALSE,"9PS0"}</definedName>
    <definedName name="esr_1_3_1_2_1" hidden="1">{#N/A,#N/A,FALSE,"9PS0"}</definedName>
    <definedName name="esr_1_3_1_3" hidden="1">{#N/A,#N/A,FALSE,"9PS0"}</definedName>
    <definedName name="esr_1_3_2" hidden="1">{#N/A,#N/A,FALSE,"9PS0"}</definedName>
    <definedName name="esr_1_3_2_1" hidden="1">{#N/A,#N/A,FALSE,"9PS0"}</definedName>
    <definedName name="esr_1_3_2_1_1" hidden="1">{#N/A,#N/A,FALSE,"9PS0"}</definedName>
    <definedName name="esr_1_3_2_2" hidden="1">{#N/A,#N/A,FALSE,"9PS0"}</definedName>
    <definedName name="esr_1_3_2_2_1" hidden="1">{#N/A,#N/A,FALSE,"9PS0"}</definedName>
    <definedName name="esr_1_3_2_3" hidden="1">{#N/A,#N/A,FALSE,"9PS0"}</definedName>
    <definedName name="esr_1_3_3" hidden="1">{#N/A,#N/A,FALSE,"9PS0"}</definedName>
    <definedName name="esr_1_3_3_1" hidden="1">{#N/A,#N/A,FALSE,"9PS0"}</definedName>
    <definedName name="esr_1_3_3_1_1" hidden="1">{#N/A,#N/A,FALSE,"9PS0"}</definedName>
    <definedName name="esr_1_3_3_2" hidden="1">{#N/A,#N/A,FALSE,"9PS0"}</definedName>
    <definedName name="esr_1_3_3_2_1" hidden="1">{#N/A,#N/A,FALSE,"9PS0"}</definedName>
    <definedName name="esr_1_3_3_3" hidden="1">{#N/A,#N/A,FALSE,"9PS0"}</definedName>
    <definedName name="esr_1_3_4" hidden="1">{#N/A,#N/A,FALSE,"9PS0"}</definedName>
    <definedName name="esr_1_3_4_1" hidden="1">{#N/A,#N/A,FALSE,"9PS0"}</definedName>
    <definedName name="esr_1_3_4_1_1" hidden="1">{#N/A,#N/A,FALSE,"9PS0"}</definedName>
    <definedName name="esr_1_3_4_2" hidden="1">{#N/A,#N/A,FALSE,"9PS0"}</definedName>
    <definedName name="esr_1_3_4_2_1" hidden="1">{#N/A,#N/A,FALSE,"9PS0"}</definedName>
    <definedName name="esr_1_3_4_3" hidden="1">{#N/A,#N/A,FALSE,"9PS0"}</definedName>
    <definedName name="esr_1_3_5" hidden="1">{#N/A,#N/A,FALSE,"9PS0"}</definedName>
    <definedName name="esr_1_3_5_1" hidden="1">{#N/A,#N/A,FALSE,"9PS0"}</definedName>
    <definedName name="esr_1_3_5_1_1" hidden="1">{#N/A,#N/A,FALSE,"9PS0"}</definedName>
    <definedName name="esr_1_3_5_2" hidden="1">{#N/A,#N/A,FALSE,"9PS0"}</definedName>
    <definedName name="esr_1_3_5_2_1" hidden="1">{#N/A,#N/A,FALSE,"9PS0"}</definedName>
    <definedName name="esr_1_3_5_3" hidden="1">{#N/A,#N/A,FALSE,"9PS0"}</definedName>
    <definedName name="esr_1_4" hidden="1">{#N/A,#N/A,FALSE,"9PS0"}</definedName>
    <definedName name="esr_1_4_1" hidden="1">{#N/A,#N/A,FALSE,"9PS0"}</definedName>
    <definedName name="esr_1_4_1_1" hidden="1">{#N/A,#N/A,FALSE,"9PS0"}</definedName>
    <definedName name="esr_1_4_2" hidden="1">{#N/A,#N/A,FALSE,"9PS0"}</definedName>
    <definedName name="esr_1_4_2_1" hidden="1">{#N/A,#N/A,FALSE,"9PS0"}</definedName>
    <definedName name="esr_1_4_3" hidden="1">{#N/A,#N/A,FALSE,"9PS0"}</definedName>
    <definedName name="esr_1_5" hidden="1">{#N/A,#N/A,FALSE,"9PS0"}</definedName>
    <definedName name="esr_1_5_1" hidden="1">{#N/A,#N/A,FALSE,"9PS0"}</definedName>
    <definedName name="esr_1_5_1_1" hidden="1">{#N/A,#N/A,FALSE,"9PS0"}</definedName>
    <definedName name="esr_1_5_2" hidden="1">{#N/A,#N/A,FALSE,"9PS0"}</definedName>
    <definedName name="esr_1_5_2_1" hidden="1">{#N/A,#N/A,FALSE,"9PS0"}</definedName>
    <definedName name="esr_1_5_3" hidden="1">{#N/A,#N/A,FALSE,"9PS0"}</definedName>
    <definedName name="esr_2" hidden="1">{#N/A,#N/A,FALSE,"9PS0"}</definedName>
    <definedName name="esr_2_1" hidden="1">{#N/A,#N/A,FALSE,"9PS0"}</definedName>
    <definedName name="esr_2_1_1" hidden="1">{#N/A,#N/A,FALSE,"9PS0"}</definedName>
    <definedName name="esr_2_1_1_1" hidden="1">{#N/A,#N/A,FALSE,"9PS0"}</definedName>
    <definedName name="esr_2_1_1_1_1" hidden="1">{#N/A,#N/A,FALSE,"9PS0"}</definedName>
    <definedName name="esr_2_1_1_2" hidden="1">{#N/A,#N/A,FALSE,"9PS0"}</definedName>
    <definedName name="esr_2_1_1_2_1" hidden="1">{#N/A,#N/A,FALSE,"9PS0"}</definedName>
    <definedName name="esr_2_1_1_3" hidden="1">{#N/A,#N/A,FALSE,"9PS0"}</definedName>
    <definedName name="esr_2_1_2" hidden="1">{#N/A,#N/A,FALSE,"9PS0"}</definedName>
    <definedName name="esr_2_1_2_1" hidden="1">{#N/A,#N/A,FALSE,"9PS0"}</definedName>
    <definedName name="esr_2_1_2_1_1" hidden="1">{#N/A,#N/A,FALSE,"9PS0"}</definedName>
    <definedName name="esr_2_1_2_2" hidden="1">{#N/A,#N/A,FALSE,"9PS0"}</definedName>
    <definedName name="esr_2_1_2_2_1" hidden="1">{#N/A,#N/A,FALSE,"9PS0"}</definedName>
    <definedName name="esr_2_1_2_3" hidden="1">{#N/A,#N/A,FALSE,"9PS0"}</definedName>
    <definedName name="esr_2_1_3" hidden="1">{#N/A,#N/A,FALSE,"9PS0"}</definedName>
    <definedName name="esr_2_1_3_1" hidden="1">{#N/A,#N/A,FALSE,"9PS0"}</definedName>
    <definedName name="esr_2_1_3_1_1" hidden="1">{#N/A,#N/A,FALSE,"9PS0"}</definedName>
    <definedName name="esr_2_1_3_2" hidden="1">{#N/A,#N/A,FALSE,"9PS0"}</definedName>
    <definedName name="esr_2_1_3_2_1" hidden="1">{#N/A,#N/A,FALSE,"9PS0"}</definedName>
    <definedName name="esr_2_1_3_3" hidden="1">{#N/A,#N/A,FALSE,"9PS0"}</definedName>
    <definedName name="esr_2_1_4" hidden="1">{#N/A,#N/A,FALSE,"9PS0"}</definedName>
    <definedName name="esr_2_1_4_1" hidden="1">{#N/A,#N/A,FALSE,"9PS0"}</definedName>
    <definedName name="esr_2_1_4_1_1" hidden="1">{#N/A,#N/A,FALSE,"9PS0"}</definedName>
    <definedName name="esr_2_1_4_2" hidden="1">{#N/A,#N/A,FALSE,"9PS0"}</definedName>
    <definedName name="esr_2_1_4_2_1" hidden="1">{#N/A,#N/A,FALSE,"9PS0"}</definedName>
    <definedName name="esr_2_1_4_3" hidden="1">{#N/A,#N/A,FALSE,"9PS0"}</definedName>
    <definedName name="esr_2_1_5" hidden="1">{#N/A,#N/A,FALSE,"9PS0"}</definedName>
    <definedName name="esr_2_1_5_1" hidden="1">{#N/A,#N/A,FALSE,"9PS0"}</definedName>
    <definedName name="esr_2_1_5_1_1" hidden="1">{#N/A,#N/A,FALSE,"9PS0"}</definedName>
    <definedName name="esr_2_1_5_2" hidden="1">{#N/A,#N/A,FALSE,"9PS0"}</definedName>
    <definedName name="esr_2_1_5_2_1" hidden="1">{#N/A,#N/A,FALSE,"9PS0"}</definedName>
    <definedName name="esr_2_1_5_3" hidden="1">{#N/A,#N/A,FALSE,"9PS0"}</definedName>
    <definedName name="esr_2_2" hidden="1">{#N/A,#N/A,FALSE,"9PS0"}</definedName>
    <definedName name="esr_2_2_1" hidden="1">{#N/A,#N/A,FALSE,"9PS0"}</definedName>
    <definedName name="esr_2_2_1_1" hidden="1">{#N/A,#N/A,FALSE,"9PS0"}</definedName>
    <definedName name="esr_2_2_1_1_1" hidden="1">{#N/A,#N/A,FALSE,"9PS0"}</definedName>
    <definedName name="esr_2_2_1_2" hidden="1">{#N/A,#N/A,FALSE,"9PS0"}</definedName>
    <definedName name="esr_2_2_1_2_1" hidden="1">{#N/A,#N/A,FALSE,"9PS0"}</definedName>
    <definedName name="esr_2_2_1_3" hidden="1">{#N/A,#N/A,FALSE,"9PS0"}</definedName>
    <definedName name="esr_2_2_2" hidden="1">{#N/A,#N/A,FALSE,"9PS0"}</definedName>
    <definedName name="esr_2_2_2_1" hidden="1">{#N/A,#N/A,FALSE,"9PS0"}</definedName>
    <definedName name="esr_2_2_2_1_1" hidden="1">{#N/A,#N/A,FALSE,"9PS0"}</definedName>
    <definedName name="esr_2_2_2_2" hidden="1">{#N/A,#N/A,FALSE,"9PS0"}</definedName>
    <definedName name="esr_2_2_2_2_1" hidden="1">{#N/A,#N/A,FALSE,"9PS0"}</definedName>
    <definedName name="esr_2_2_2_3" hidden="1">{#N/A,#N/A,FALSE,"9PS0"}</definedName>
    <definedName name="esr_2_2_3" hidden="1">{#N/A,#N/A,FALSE,"9PS0"}</definedName>
    <definedName name="esr_2_2_3_1" hidden="1">{#N/A,#N/A,FALSE,"9PS0"}</definedName>
    <definedName name="esr_2_2_3_1_1" hidden="1">{#N/A,#N/A,FALSE,"9PS0"}</definedName>
    <definedName name="esr_2_2_3_2" hidden="1">{#N/A,#N/A,FALSE,"9PS0"}</definedName>
    <definedName name="esr_2_2_3_2_1" hidden="1">{#N/A,#N/A,FALSE,"9PS0"}</definedName>
    <definedName name="esr_2_2_3_3" hidden="1">{#N/A,#N/A,FALSE,"9PS0"}</definedName>
    <definedName name="esr_2_2_4" hidden="1">{#N/A,#N/A,FALSE,"9PS0"}</definedName>
    <definedName name="esr_2_2_4_1" hidden="1">{#N/A,#N/A,FALSE,"9PS0"}</definedName>
    <definedName name="esr_2_2_4_1_1" hidden="1">{#N/A,#N/A,FALSE,"9PS0"}</definedName>
    <definedName name="esr_2_2_4_2" hidden="1">{#N/A,#N/A,FALSE,"9PS0"}</definedName>
    <definedName name="esr_2_2_4_2_1" hidden="1">{#N/A,#N/A,FALSE,"9PS0"}</definedName>
    <definedName name="esr_2_2_4_3" hidden="1">{#N/A,#N/A,FALSE,"9PS0"}</definedName>
    <definedName name="esr_2_2_5" hidden="1">{#N/A,#N/A,FALSE,"9PS0"}</definedName>
    <definedName name="esr_2_2_5_1" hidden="1">{#N/A,#N/A,FALSE,"9PS0"}</definedName>
    <definedName name="esr_2_2_5_1_1" hidden="1">{#N/A,#N/A,FALSE,"9PS0"}</definedName>
    <definedName name="esr_2_2_5_2" hidden="1">{#N/A,#N/A,FALSE,"9PS0"}</definedName>
    <definedName name="esr_2_2_5_2_1" hidden="1">{#N/A,#N/A,FALSE,"9PS0"}</definedName>
    <definedName name="esr_2_2_5_3" hidden="1">{#N/A,#N/A,FALSE,"9PS0"}</definedName>
    <definedName name="esr_2_3" hidden="1">{#N/A,#N/A,FALSE,"9PS0"}</definedName>
    <definedName name="esr_2_3_1" hidden="1">{#N/A,#N/A,FALSE,"9PS0"}</definedName>
    <definedName name="esr_2_3_1_1" hidden="1">{#N/A,#N/A,FALSE,"9PS0"}</definedName>
    <definedName name="esr_2_3_2" hidden="1">{#N/A,#N/A,FALSE,"9PS0"}</definedName>
    <definedName name="esr_2_3_2_1" hidden="1">{#N/A,#N/A,FALSE,"9PS0"}</definedName>
    <definedName name="esr_2_3_3" hidden="1">{#N/A,#N/A,FALSE,"9PS0"}</definedName>
    <definedName name="esr_2_4" hidden="1">{#N/A,#N/A,FALSE,"9PS0"}</definedName>
    <definedName name="esr_2_4_1" hidden="1">{#N/A,#N/A,FALSE,"9PS0"}</definedName>
    <definedName name="esr_2_4_1_1" hidden="1">{#N/A,#N/A,FALSE,"9PS0"}</definedName>
    <definedName name="esr_2_4_2" hidden="1">{#N/A,#N/A,FALSE,"9PS0"}</definedName>
    <definedName name="esr_2_4_2_1" hidden="1">{#N/A,#N/A,FALSE,"9PS0"}</definedName>
    <definedName name="esr_2_4_3" hidden="1">{#N/A,#N/A,FALSE,"9PS0"}</definedName>
    <definedName name="esr_2_5" hidden="1">{#N/A,#N/A,FALSE,"9PS0"}</definedName>
    <definedName name="esr_2_5_1" hidden="1">{#N/A,#N/A,FALSE,"9PS0"}</definedName>
    <definedName name="esr_2_5_1_1" hidden="1">{#N/A,#N/A,FALSE,"9PS0"}</definedName>
    <definedName name="esr_2_5_2" hidden="1">{#N/A,#N/A,FALSE,"9PS0"}</definedName>
    <definedName name="esr_2_5_2_1" hidden="1">{#N/A,#N/A,FALSE,"9PS0"}</definedName>
    <definedName name="esr_2_5_3" hidden="1">{#N/A,#N/A,FALSE,"9PS0"}</definedName>
    <definedName name="esr_3" hidden="1">{#N/A,#N/A,FALSE,"9PS0"}</definedName>
    <definedName name="esr_3_1" hidden="1">{#N/A,#N/A,FALSE,"9PS0"}</definedName>
    <definedName name="esr_3_1_1" hidden="1">{#N/A,#N/A,FALSE,"9PS0"}</definedName>
    <definedName name="esr_3_1_1_1" hidden="1">{#N/A,#N/A,FALSE,"9PS0"}</definedName>
    <definedName name="esr_3_1_1_1_1" hidden="1">{#N/A,#N/A,FALSE,"9PS0"}</definedName>
    <definedName name="esr_3_1_1_2" hidden="1">{#N/A,#N/A,FALSE,"9PS0"}</definedName>
    <definedName name="esr_3_1_1_2_1" hidden="1">{#N/A,#N/A,FALSE,"9PS0"}</definedName>
    <definedName name="esr_3_1_1_3" hidden="1">{#N/A,#N/A,FALSE,"9PS0"}</definedName>
    <definedName name="esr_3_1_2" hidden="1">{#N/A,#N/A,FALSE,"9PS0"}</definedName>
    <definedName name="esr_3_1_2_1" hidden="1">{#N/A,#N/A,FALSE,"9PS0"}</definedName>
    <definedName name="esr_3_1_2_1_1" hidden="1">{#N/A,#N/A,FALSE,"9PS0"}</definedName>
    <definedName name="esr_3_1_2_2" hidden="1">{#N/A,#N/A,FALSE,"9PS0"}</definedName>
    <definedName name="esr_3_1_2_2_1" hidden="1">{#N/A,#N/A,FALSE,"9PS0"}</definedName>
    <definedName name="esr_3_1_2_3" hidden="1">{#N/A,#N/A,FALSE,"9PS0"}</definedName>
    <definedName name="esr_3_1_3" hidden="1">{#N/A,#N/A,FALSE,"9PS0"}</definedName>
    <definedName name="esr_3_1_3_1" hidden="1">{#N/A,#N/A,FALSE,"9PS0"}</definedName>
    <definedName name="esr_3_1_3_1_1" hidden="1">{#N/A,#N/A,FALSE,"9PS0"}</definedName>
    <definedName name="esr_3_1_3_2" hidden="1">{#N/A,#N/A,FALSE,"9PS0"}</definedName>
    <definedName name="esr_3_1_3_2_1" hidden="1">{#N/A,#N/A,FALSE,"9PS0"}</definedName>
    <definedName name="esr_3_1_3_3" hidden="1">{#N/A,#N/A,FALSE,"9PS0"}</definedName>
    <definedName name="esr_3_1_4" hidden="1">{#N/A,#N/A,FALSE,"9PS0"}</definedName>
    <definedName name="esr_3_1_4_1" hidden="1">{#N/A,#N/A,FALSE,"9PS0"}</definedName>
    <definedName name="esr_3_1_4_1_1" hidden="1">{#N/A,#N/A,FALSE,"9PS0"}</definedName>
    <definedName name="esr_3_1_4_2" hidden="1">{#N/A,#N/A,FALSE,"9PS0"}</definedName>
    <definedName name="esr_3_1_4_2_1" hidden="1">{#N/A,#N/A,FALSE,"9PS0"}</definedName>
    <definedName name="esr_3_1_4_3" hidden="1">{#N/A,#N/A,FALSE,"9PS0"}</definedName>
    <definedName name="esr_3_1_5" hidden="1">{#N/A,#N/A,FALSE,"9PS0"}</definedName>
    <definedName name="esr_3_1_5_1" hidden="1">{#N/A,#N/A,FALSE,"9PS0"}</definedName>
    <definedName name="esr_3_1_5_1_1" hidden="1">{#N/A,#N/A,FALSE,"9PS0"}</definedName>
    <definedName name="esr_3_1_5_2" hidden="1">{#N/A,#N/A,FALSE,"9PS0"}</definedName>
    <definedName name="esr_3_1_5_2_1" hidden="1">{#N/A,#N/A,FALSE,"9PS0"}</definedName>
    <definedName name="esr_3_1_5_3" hidden="1">{#N/A,#N/A,FALSE,"9PS0"}</definedName>
    <definedName name="esr_3_2" hidden="1">{#N/A,#N/A,FALSE,"9PS0"}</definedName>
    <definedName name="esr_3_2_1" hidden="1">{#N/A,#N/A,FALSE,"9PS0"}</definedName>
    <definedName name="esr_3_2_1_1" hidden="1">{#N/A,#N/A,FALSE,"9PS0"}</definedName>
    <definedName name="esr_3_2_1_1_1" hidden="1">{#N/A,#N/A,FALSE,"9PS0"}</definedName>
    <definedName name="esr_3_2_1_2" hidden="1">{#N/A,#N/A,FALSE,"9PS0"}</definedName>
    <definedName name="esr_3_2_1_2_1" hidden="1">{#N/A,#N/A,FALSE,"9PS0"}</definedName>
    <definedName name="esr_3_2_1_3" hidden="1">{#N/A,#N/A,FALSE,"9PS0"}</definedName>
    <definedName name="esr_3_2_2" hidden="1">{#N/A,#N/A,FALSE,"9PS0"}</definedName>
    <definedName name="esr_3_2_2_1" hidden="1">{#N/A,#N/A,FALSE,"9PS0"}</definedName>
    <definedName name="esr_3_2_2_1_1" hidden="1">{#N/A,#N/A,FALSE,"9PS0"}</definedName>
    <definedName name="esr_3_2_2_2" hidden="1">{#N/A,#N/A,FALSE,"9PS0"}</definedName>
    <definedName name="esr_3_2_2_2_1" hidden="1">{#N/A,#N/A,FALSE,"9PS0"}</definedName>
    <definedName name="esr_3_2_2_3" hidden="1">{#N/A,#N/A,FALSE,"9PS0"}</definedName>
    <definedName name="esr_3_2_3" hidden="1">{#N/A,#N/A,FALSE,"9PS0"}</definedName>
    <definedName name="esr_3_2_3_1" hidden="1">{#N/A,#N/A,FALSE,"9PS0"}</definedName>
    <definedName name="esr_3_2_3_1_1" hidden="1">{#N/A,#N/A,FALSE,"9PS0"}</definedName>
    <definedName name="esr_3_2_3_2" hidden="1">{#N/A,#N/A,FALSE,"9PS0"}</definedName>
    <definedName name="esr_3_2_3_2_1" hidden="1">{#N/A,#N/A,FALSE,"9PS0"}</definedName>
    <definedName name="esr_3_2_3_3" hidden="1">{#N/A,#N/A,FALSE,"9PS0"}</definedName>
    <definedName name="esr_3_2_4" hidden="1">{#N/A,#N/A,FALSE,"9PS0"}</definedName>
    <definedName name="esr_3_2_4_1" hidden="1">{#N/A,#N/A,FALSE,"9PS0"}</definedName>
    <definedName name="esr_3_2_4_1_1" hidden="1">{#N/A,#N/A,FALSE,"9PS0"}</definedName>
    <definedName name="esr_3_2_4_2" hidden="1">{#N/A,#N/A,FALSE,"9PS0"}</definedName>
    <definedName name="esr_3_2_4_2_1" hidden="1">{#N/A,#N/A,FALSE,"9PS0"}</definedName>
    <definedName name="esr_3_2_4_3" hidden="1">{#N/A,#N/A,FALSE,"9PS0"}</definedName>
    <definedName name="esr_3_2_5" hidden="1">{#N/A,#N/A,FALSE,"9PS0"}</definedName>
    <definedName name="esr_3_2_5_1" hidden="1">{#N/A,#N/A,FALSE,"9PS0"}</definedName>
    <definedName name="esr_3_2_5_1_1" hidden="1">{#N/A,#N/A,FALSE,"9PS0"}</definedName>
    <definedName name="esr_3_2_5_2" hidden="1">{#N/A,#N/A,FALSE,"9PS0"}</definedName>
    <definedName name="esr_3_2_5_2_1" hidden="1">{#N/A,#N/A,FALSE,"9PS0"}</definedName>
    <definedName name="esr_3_2_5_3" hidden="1">{#N/A,#N/A,FALSE,"9PS0"}</definedName>
    <definedName name="esr_3_3" hidden="1">{#N/A,#N/A,FALSE,"9PS0"}</definedName>
    <definedName name="esr_3_3_1" hidden="1">{#N/A,#N/A,FALSE,"9PS0"}</definedName>
    <definedName name="esr_3_3_1_1" hidden="1">{#N/A,#N/A,FALSE,"9PS0"}</definedName>
    <definedName name="esr_3_3_2" hidden="1">{#N/A,#N/A,FALSE,"9PS0"}</definedName>
    <definedName name="esr_3_3_2_1" hidden="1">{#N/A,#N/A,FALSE,"9PS0"}</definedName>
    <definedName name="esr_3_3_3" hidden="1">{#N/A,#N/A,FALSE,"9PS0"}</definedName>
    <definedName name="esr_3_4" hidden="1">{#N/A,#N/A,FALSE,"9PS0"}</definedName>
    <definedName name="esr_3_4_1" hidden="1">{#N/A,#N/A,FALSE,"9PS0"}</definedName>
    <definedName name="esr_3_4_1_1" hidden="1">{#N/A,#N/A,FALSE,"9PS0"}</definedName>
    <definedName name="esr_3_4_2" hidden="1">{#N/A,#N/A,FALSE,"9PS0"}</definedName>
    <definedName name="esr_3_4_2_1" hidden="1">{#N/A,#N/A,FALSE,"9PS0"}</definedName>
    <definedName name="esr_3_4_3" hidden="1">{#N/A,#N/A,FALSE,"9PS0"}</definedName>
    <definedName name="esr_3_5" hidden="1">{#N/A,#N/A,FALSE,"9PS0"}</definedName>
    <definedName name="esr_3_5_1" hidden="1">{#N/A,#N/A,FALSE,"9PS0"}</definedName>
    <definedName name="esr_3_5_1_1" hidden="1">{#N/A,#N/A,FALSE,"9PS0"}</definedName>
    <definedName name="esr_3_5_2" hidden="1">{#N/A,#N/A,FALSE,"9PS0"}</definedName>
    <definedName name="esr_3_5_2_1" hidden="1">{#N/A,#N/A,FALSE,"9PS0"}</definedName>
    <definedName name="esr_3_5_3" hidden="1">{#N/A,#N/A,FALSE,"9PS0"}</definedName>
    <definedName name="esr_4" hidden="1">{#N/A,#N/A,FALSE,"9PS0"}</definedName>
    <definedName name="esr_4_1" hidden="1">{#N/A,#N/A,FALSE,"9PS0"}</definedName>
    <definedName name="esr_4_1_1" hidden="1">{#N/A,#N/A,FALSE,"9PS0"}</definedName>
    <definedName name="esr_4_1_1_1" hidden="1">{#N/A,#N/A,FALSE,"9PS0"}</definedName>
    <definedName name="esr_4_1_2" hidden="1">{#N/A,#N/A,FALSE,"9PS0"}</definedName>
    <definedName name="esr_4_1_2_1" hidden="1">{#N/A,#N/A,FALSE,"9PS0"}</definedName>
    <definedName name="esr_4_1_3" hidden="1">{#N/A,#N/A,FALSE,"9PS0"}</definedName>
    <definedName name="esr_4_2" hidden="1">{#N/A,#N/A,FALSE,"9PS0"}</definedName>
    <definedName name="esr_4_2_1" hidden="1">{#N/A,#N/A,FALSE,"9PS0"}</definedName>
    <definedName name="esr_4_2_1_1" hidden="1">{#N/A,#N/A,FALSE,"9PS0"}</definedName>
    <definedName name="esr_4_2_2" hidden="1">{#N/A,#N/A,FALSE,"9PS0"}</definedName>
    <definedName name="esr_4_2_2_1" hidden="1">{#N/A,#N/A,FALSE,"9PS0"}</definedName>
    <definedName name="esr_4_2_3" hidden="1">{#N/A,#N/A,FALSE,"9PS0"}</definedName>
    <definedName name="esr_4_3" hidden="1">{#N/A,#N/A,FALSE,"9PS0"}</definedName>
    <definedName name="esr_4_3_1" hidden="1">{#N/A,#N/A,FALSE,"9PS0"}</definedName>
    <definedName name="esr_4_3_1_1" hidden="1">{#N/A,#N/A,FALSE,"9PS0"}</definedName>
    <definedName name="esr_4_3_2" hidden="1">{#N/A,#N/A,FALSE,"9PS0"}</definedName>
    <definedName name="esr_4_3_2_1" hidden="1">{#N/A,#N/A,FALSE,"9PS0"}</definedName>
    <definedName name="esr_4_3_3" hidden="1">{#N/A,#N/A,FALSE,"9PS0"}</definedName>
    <definedName name="esr_4_4" hidden="1">{#N/A,#N/A,FALSE,"9PS0"}</definedName>
    <definedName name="esr_4_4_1" hidden="1">{#N/A,#N/A,FALSE,"9PS0"}</definedName>
    <definedName name="esr_4_4_1_1" hidden="1">{#N/A,#N/A,FALSE,"9PS0"}</definedName>
    <definedName name="esr_4_4_2" hidden="1">{#N/A,#N/A,FALSE,"9PS0"}</definedName>
    <definedName name="esr_4_4_2_1" hidden="1">{#N/A,#N/A,FALSE,"9PS0"}</definedName>
    <definedName name="esr_4_4_3" hidden="1">{#N/A,#N/A,FALSE,"9PS0"}</definedName>
    <definedName name="esr_4_5" hidden="1">{#N/A,#N/A,FALSE,"9PS0"}</definedName>
    <definedName name="esr_4_5_1" hidden="1">{#N/A,#N/A,FALSE,"9PS0"}</definedName>
    <definedName name="esr_4_5_1_1" hidden="1">{#N/A,#N/A,FALSE,"9PS0"}</definedName>
    <definedName name="esr_4_5_2" hidden="1">{#N/A,#N/A,FALSE,"9PS0"}</definedName>
    <definedName name="esr_4_5_2_1" hidden="1">{#N/A,#N/A,FALSE,"9PS0"}</definedName>
    <definedName name="esr_4_5_3" hidden="1">{#N/A,#N/A,FALSE,"9PS0"}</definedName>
    <definedName name="esr_5" hidden="1">{#N/A,#N/A,FALSE,"9PS0"}</definedName>
    <definedName name="esr_5_1" hidden="1">{#N/A,#N/A,FALSE,"9PS0"}</definedName>
    <definedName name="esr_5_1_1" hidden="1">{#N/A,#N/A,FALSE,"9PS0"}</definedName>
    <definedName name="esr_5_1_1_1" hidden="1">{#N/A,#N/A,FALSE,"9PS0"}</definedName>
    <definedName name="esr_5_1_2" hidden="1">{#N/A,#N/A,FALSE,"9PS0"}</definedName>
    <definedName name="esr_5_1_2_1" hidden="1">{#N/A,#N/A,FALSE,"9PS0"}</definedName>
    <definedName name="esr_5_1_3" hidden="1">{#N/A,#N/A,FALSE,"9PS0"}</definedName>
    <definedName name="esr_5_2" hidden="1">{#N/A,#N/A,FALSE,"9PS0"}</definedName>
    <definedName name="esr_5_2_1" hidden="1">{#N/A,#N/A,FALSE,"9PS0"}</definedName>
    <definedName name="esr_5_2_1_1" hidden="1">{#N/A,#N/A,FALSE,"9PS0"}</definedName>
    <definedName name="esr_5_2_2" hidden="1">{#N/A,#N/A,FALSE,"9PS0"}</definedName>
    <definedName name="esr_5_2_2_1" hidden="1">{#N/A,#N/A,FALSE,"9PS0"}</definedName>
    <definedName name="esr_5_2_3" hidden="1">{#N/A,#N/A,FALSE,"9PS0"}</definedName>
    <definedName name="esr_5_3" hidden="1">{#N/A,#N/A,FALSE,"9PS0"}</definedName>
    <definedName name="esr_5_3_1" hidden="1">{#N/A,#N/A,FALSE,"9PS0"}</definedName>
    <definedName name="esr_5_3_1_1" hidden="1">{#N/A,#N/A,FALSE,"9PS0"}</definedName>
    <definedName name="esr_5_3_2" hidden="1">{#N/A,#N/A,FALSE,"9PS0"}</definedName>
    <definedName name="esr_5_3_2_1" hidden="1">{#N/A,#N/A,FALSE,"9PS0"}</definedName>
    <definedName name="esr_5_3_3" hidden="1">{#N/A,#N/A,FALSE,"9PS0"}</definedName>
    <definedName name="esr_5_4" hidden="1">{#N/A,#N/A,FALSE,"9PS0"}</definedName>
    <definedName name="esr_5_4_1" hidden="1">{#N/A,#N/A,FALSE,"9PS0"}</definedName>
    <definedName name="esr_5_4_1_1" hidden="1">{#N/A,#N/A,FALSE,"9PS0"}</definedName>
    <definedName name="esr_5_4_2" hidden="1">{#N/A,#N/A,FALSE,"9PS0"}</definedName>
    <definedName name="esr_5_4_2_1" hidden="1">{#N/A,#N/A,FALSE,"9PS0"}</definedName>
    <definedName name="esr_5_4_3" hidden="1">{#N/A,#N/A,FALSE,"9PS0"}</definedName>
    <definedName name="esr_5_5" hidden="1">{#N/A,#N/A,FALSE,"9PS0"}</definedName>
    <definedName name="esr_5_5_1" hidden="1">{#N/A,#N/A,FALSE,"9PS0"}</definedName>
    <definedName name="esr_5_5_1_1" hidden="1">{#N/A,#N/A,FALSE,"9PS0"}</definedName>
    <definedName name="esr_5_5_2" hidden="1">{#N/A,#N/A,FALSE,"9PS0"}</definedName>
    <definedName name="esr_5_5_2_1" hidden="1">{#N/A,#N/A,FALSE,"9PS0"}</definedName>
    <definedName name="esr_5_5_3" hidden="1">{#N/A,#N/A,FALSE,"9PS0"}</definedName>
    <definedName name="ety">#N/A</definedName>
    <definedName name="ew" localSheetId="13">[23]!ew</definedName>
    <definedName name="ew" localSheetId="14">[23]!ew</definedName>
    <definedName name="ew" localSheetId="12">[23]!ew</definedName>
    <definedName name="ew">[23]!ew</definedName>
    <definedName name="Excel_BuiltIn_Criteria" localSheetId="17">"$#ССЫЛ!.$#ССЫЛ!$#ССЫЛ!"</definedName>
    <definedName name="Excel_BuiltIn_Criteria">#REF!</definedName>
    <definedName name="Excel_BuiltIn_Criteria_1">"$#ССЫЛ!.$#ССЫЛ!$#ССЫЛ!"</definedName>
    <definedName name="Excel_BuiltIn_Criteria_1_1">"$#ССЫЛ!.$#ССЫЛ!$#ССЫЛ!"</definedName>
    <definedName name="Excel_BuiltIn_Criteria_2">"$#ССЫЛ!.$#ССЫЛ!$#ССЫЛ!"</definedName>
    <definedName name="Excel_BuiltIn_Criteria_26">"$#ССЫЛ!.$#ССЫЛ!$#ССЫЛ!"</definedName>
    <definedName name="Excel_BuiltIn_Criteria_27">"$#ССЫЛ!.$#ССЫЛ!$#ССЫЛ!"</definedName>
    <definedName name="Excel_BuiltIn_Criteria_28">"$#ССЫЛ!.$#ССЫЛ!$#ССЫЛ!"</definedName>
    <definedName name="Excel_BuiltIn_Criteria_29">"$#ССЫЛ!.$#ССЫЛ!$#ССЫЛ!"</definedName>
    <definedName name="Excel_BuiltIn_Criteria_30">"$#ССЫЛ!.$#ССЫЛ!$#ССЫЛ!"</definedName>
    <definedName name="Excel_BuiltIn_Criteria_31">"$#ССЫЛ!.$#ССЫЛ!$#ССЫЛ!"</definedName>
    <definedName name="Excel_BuiltIn_Criteria_32">"$#ССЫЛ!.$#ССЫЛ!$#ССЫЛ!"</definedName>
    <definedName name="Excel_BuiltIn_Criteria_34">"$#ССЫЛ!.$#ССЫЛ!$#ССЫЛ!"</definedName>
    <definedName name="Excel_BuiltIn_Criteria_35">"$#ССЫЛ!.$#ССЫЛ!$#ССЫЛ!"</definedName>
    <definedName name="Excel_BuiltIn_Criteria_36">"$#ССЫЛ!.$#ССЫЛ!$#ССЫЛ!"</definedName>
    <definedName name="Excel_BuiltIn_Criteria_37">"$#ССЫЛ!.$#ССЫЛ!$#ССЫЛ!"</definedName>
    <definedName name="Excel_BuiltIn_Criteria_38">"$#ССЫЛ!.$#ССЫЛ!$#ССЫЛ!"</definedName>
    <definedName name="Excel_BuiltIn_Criteria_39">"$#ССЫЛ!.$#ССЫЛ!$#ССЫЛ!"</definedName>
    <definedName name="Excel_BuiltIn_Criteria_4">"$#ССЫЛ!.$#ССЫЛ!$#ССЫЛ!"</definedName>
    <definedName name="Excel_BuiltIn_Criteria_40">"$#ССЫЛ!.$#ССЫЛ!$#ССЫЛ!"</definedName>
    <definedName name="Excel_BuiltIn_Criteria_41">"$#ССЫЛ!.$#ССЫЛ!$#ССЫЛ!"</definedName>
    <definedName name="Excel_BuiltIn_Criteria_42">"$#ССЫЛ!.$#ССЫЛ!$#ССЫЛ!"</definedName>
    <definedName name="Excel_BuiltIn_Criteria_43">"$#ССЫЛ!.$#ССЫЛ!$#ССЫЛ!"</definedName>
    <definedName name="Excel_BuiltIn_Criteria_44">"$#ССЫЛ!.$#ССЫЛ!$#ССЫЛ!"</definedName>
    <definedName name="Excel_BuiltIn_Criteria_45">"$#ССЫЛ!.$#ССЫЛ!$#ССЫЛ!"</definedName>
    <definedName name="Excel_BuiltIn_Criteria_46">"$#ССЫЛ!.$#ССЫЛ!$#ССЫЛ!"</definedName>
    <definedName name="Excel_BuiltIn_Criteria_48">"$#ССЫЛ!.$#ССЫЛ!$#ССЫЛ!"</definedName>
    <definedName name="Excel_BuiltIn_Criteria_49">"$#ССЫЛ!.$#ССЫЛ!$#ССЫЛ!"</definedName>
    <definedName name="Excel_BuiltIn_Criteria_5">"$#ССЫЛ!.$#ССЫЛ!$#ССЫЛ!"</definedName>
    <definedName name="Excel_BuiltIn_Criteria_6">"$#ССЫЛ!.$#ССЫЛ!$#ССЫЛ!"</definedName>
    <definedName name="Excel_BuiltIn_Database" localSheetId="17">"$#ССЫЛ!.$#ССЫЛ!$#ССЫЛ!"</definedName>
    <definedName name="Excel_BuiltIn_Database">#REF!</definedName>
    <definedName name="Excel_BuiltIn_Database_1">"$#ССЫЛ!.$#ССЫЛ!$#ССЫЛ!"</definedName>
    <definedName name="Excel_BuiltIn_Database_1_1">"$#ССЫЛ!.$#ССЫЛ!$#ССЫЛ!"</definedName>
    <definedName name="Excel_BuiltIn_Database_2">"$#ССЫЛ!.$#ССЫЛ!$#ССЫЛ!"</definedName>
    <definedName name="Excel_BuiltIn_Database_26">"$#ССЫЛ!.$#ССЫЛ!$#ССЫЛ!"</definedName>
    <definedName name="Excel_BuiltIn_Database_27">"$#ССЫЛ!.$#ССЫЛ!$#ССЫЛ!"</definedName>
    <definedName name="Excel_BuiltIn_Database_28">"$#ССЫЛ!.$#ССЫЛ!$#ССЫЛ!"</definedName>
    <definedName name="Excel_BuiltIn_Database_29">"$#ССЫЛ!.$#ССЫЛ!$#ССЫЛ!"</definedName>
    <definedName name="Excel_BuiltIn_Database_30">"$#ССЫЛ!.$#ССЫЛ!$#ССЫЛ!"</definedName>
    <definedName name="Excel_BuiltIn_Database_31">"$#ССЫЛ!.$#ССЫЛ!$#ССЫЛ!"</definedName>
    <definedName name="Excel_BuiltIn_Database_32">"$#ССЫЛ!.$#ССЫЛ!$#ССЫЛ!"</definedName>
    <definedName name="Excel_BuiltIn_Database_34">"$#ССЫЛ!.$#ССЫЛ!$#ССЫЛ!"</definedName>
    <definedName name="Excel_BuiltIn_Database_35">"$#ССЫЛ!.$#ССЫЛ!$#ССЫЛ!"</definedName>
    <definedName name="Excel_BuiltIn_Database_36">"$#ССЫЛ!.$#ССЫЛ!$#ССЫЛ!"</definedName>
    <definedName name="Excel_BuiltIn_Database_37">"$#ССЫЛ!.$#ССЫЛ!$#ССЫЛ!"</definedName>
    <definedName name="Excel_BuiltIn_Database_38">"$#ССЫЛ!.$#ССЫЛ!$#ССЫЛ!"</definedName>
    <definedName name="Excel_BuiltIn_Database_39">"$#ССЫЛ!.$#ССЫЛ!$#ССЫЛ!"</definedName>
    <definedName name="Excel_BuiltIn_Database_4">"$#ССЫЛ!.$#ССЫЛ!$#ССЫЛ!"</definedName>
    <definedName name="Excel_BuiltIn_Database_40">"$#ССЫЛ!.$#ССЫЛ!$#ССЫЛ!"</definedName>
    <definedName name="Excel_BuiltIn_Database_41">"$#ССЫЛ!.$#ССЫЛ!$#ССЫЛ!"</definedName>
    <definedName name="Excel_BuiltIn_Database_42">"$#ССЫЛ!.$#ССЫЛ!$#ССЫЛ!"</definedName>
    <definedName name="Excel_BuiltIn_Database_43">"$#ССЫЛ!.$#ССЫЛ!$#ССЫЛ!"</definedName>
    <definedName name="Excel_BuiltIn_Database_44">"$#ССЫЛ!.$#ССЫЛ!$#ССЫЛ!"</definedName>
    <definedName name="Excel_BuiltIn_Database_45">"$#ССЫЛ!.$#ССЫЛ!$#ССЫЛ!"</definedName>
    <definedName name="Excel_BuiltIn_Database_46">"$#ССЫЛ!.$#ССЫЛ!$#ССЫЛ!"</definedName>
    <definedName name="Excel_BuiltIn_Database_48">"$#ССЫЛ!.$#ССЫЛ!$#ССЫЛ!"</definedName>
    <definedName name="Excel_BuiltIn_Database_49">"$#ССЫЛ!.$#ССЫЛ!$#ССЫЛ!"</definedName>
    <definedName name="Excel_BuiltIn_Database_5">"$#ССЫЛ!.$#ССЫЛ!$#ССЫЛ!"</definedName>
    <definedName name="Excel_BuiltIn_Database_6">"$#ССЫЛ!.$#ССЫЛ!$#ССЫЛ!"</definedName>
    <definedName name="Excel_BuiltIn_Extract" localSheetId="17">"$#ССЫЛ!.$#ССЫЛ!$#ССЫЛ!"</definedName>
    <definedName name="Excel_BuiltIn_Extract">#REF!</definedName>
    <definedName name="Excel_BuiltIn_Extract_1">"$#ССЫЛ!.$#ССЫЛ!$#ССЫЛ!"</definedName>
    <definedName name="Excel_BuiltIn_Extract_1_1">"$#ССЫЛ!.$#ССЫЛ!$#ССЫЛ!"</definedName>
    <definedName name="Excel_BuiltIn_Extract_2">"$#ССЫЛ!.$#ССЫЛ!$#ССЫЛ!"</definedName>
    <definedName name="Excel_BuiltIn_Extract_26">"$#ССЫЛ!.$#ССЫЛ!$#ССЫЛ!"</definedName>
    <definedName name="Excel_BuiltIn_Extract_27">"$#ССЫЛ!.$#ССЫЛ!$#ССЫЛ!"</definedName>
    <definedName name="Excel_BuiltIn_Extract_28">"$#ССЫЛ!.$#ССЫЛ!$#ССЫЛ!"</definedName>
    <definedName name="Excel_BuiltIn_Extract_29">"$#ССЫЛ!.$#ССЫЛ!$#ССЫЛ!"</definedName>
    <definedName name="Excel_BuiltIn_Extract_30">"$#ССЫЛ!.$#ССЫЛ!$#ССЫЛ!"</definedName>
    <definedName name="Excel_BuiltIn_Extract_31">"$#ССЫЛ!.$#ССЫЛ!$#ССЫЛ!"</definedName>
    <definedName name="Excel_BuiltIn_Extract_32">"$#ССЫЛ!.$#ССЫЛ!$#ССЫЛ!"</definedName>
    <definedName name="Excel_BuiltIn_Extract_34">"$#ССЫЛ!.$#ССЫЛ!$#ССЫЛ!"</definedName>
    <definedName name="Excel_BuiltIn_Extract_35">"$#ССЫЛ!.$#ССЫЛ!$#ССЫЛ!"</definedName>
    <definedName name="Excel_BuiltIn_Extract_36">"$#ССЫЛ!.$#ССЫЛ!$#ССЫЛ!"</definedName>
    <definedName name="Excel_BuiltIn_Extract_37">"$#ССЫЛ!.$#ССЫЛ!$#ССЫЛ!"</definedName>
    <definedName name="Excel_BuiltIn_Extract_38">"$#ССЫЛ!.$#ССЫЛ!$#ССЫЛ!"</definedName>
    <definedName name="Excel_BuiltIn_Extract_39">"$#ССЫЛ!.$#ССЫЛ!$#ССЫЛ!"</definedName>
    <definedName name="Excel_BuiltIn_Extract_4">"$#ССЫЛ!.$#ССЫЛ!$#ССЫЛ!"</definedName>
    <definedName name="Excel_BuiltIn_Extract_40">"$#ССЫЛ!.$#ССЫЛ!$#ССЫЛ!"</definedName>
    <definedName name="Excel_BuiltIn_Extract_41">"$#ССЫЛ!.$#ССЫЛ!$#ССЫЛ!"</definedName>
    <definedName name="Excel_BuiltIn_Extract_42">"$#ССЫЛ!.$#ССЫЛ!$#ССЫЛ!"</definedName>
    <definedName name="Excel_BuiltIn_Extract_43">"$#ССЫЛ!.$#ССЫЛ!$#ССЫЛ!"</definedName>
    <definedName name="Excel_BuiltIn_Extract_44">"$#ССЫЛ!.$#ССЫЛ!$#ССЫЛ!"</definedName>
    <definedName name="Excel_BuiltIn_Extract_45">"$#ССЫЛ!.$#ССЫЛ!$#ССЫЛ!"</definedName>
    <definedName name="Excel_BuiltIn_Extract_46">"$#ССЫЛ!.$#ССЫЛ!$#ССЫЛ!"</definedName>
    <definedName name="Excel_BuiltIn_Extract_48">"$#ССЫЛ!.$#ССЫЛ!$#ССЫЛ!"</definedName>
    <definedName name="Excel_BuiltIn_Extract_49">"$#ССЫЛ!.$#ССЫЛ!$#ССЫЛ!"</definedName>
    <definedName name="Excel_BuiltIn_Extract_5">"$#ССЫЛ!.$#ССЫЛ!$#ССЫЛ!"</definedName>
    <definedName name="Excel_BuiltIn_Extract_6">"$#ССЫЛ!.$#ССЫЛ!$#ССЫЛ!"</definedName>
    <definedName name="Excel_BuiltIn_Print_Area_1" localSheetId="17">"$#ССЫЛ!.$A$5:$T$596"</definedName>
    <definedName name="Excel_BuiltIn_Print_Area_1">#REF!</definedName>
    <definedName name="Excel_BuiltIn_Print_Area_2">"$#ССЫЛ!.$A$5:$BA$443"</definedName>
    <definedName name="Excel_BuiltIn_Print_Area_3" localSheetId="17">"$#ССЫЛ!.$A$1:$I$106"</definedName>
    <definedName name="Excel_BuiltIn_Print_Area_3">#REF!</definedName>
    <definedName name="Excel_BuiltIn_Print_Area_4">"$#ССЫЛ!.$A$1:$EA$600"</definedName>
    <definedName name="Excel_BuiltIn_Print_Area_5">"$#ССЫЛ!.$A$1:$DZ$298"</definedName>
    <definedName name="Excel_BuiltIn_Print_Area_6">"$#ССЫЛ!.$A$1:$EA$620"</definedName>
    <definedName name="Excel_BuiltIn_Print_Area_9">#REF!</definedName>
    <definedName name="Excel_BuiltIn_Print_Titles_1">"$#ССЫЛ!.$A$5:$IV$7"</definedName>
    <definedName name="Excel_BuiltIn_Print_Titles_2">#REF!</definedName>
    <definedName name="Excel_BuiltIn_Print_Titles_2_1">#REF!</definedName>
    <definedName name="Excel_BuiltIn_Print_Titles_3">"$#ССЫЛ!.$A$14:$IV$16"</definedName>
    <definedName name="Excel_BuiltIn_Print_Titles_4">"$#ССЫЛ!.$A$5:$IV$8"</definedName>
    <definedName name="Excel_BuiltIn_Print_Titles_5">"$#ССЫЛ!.$A$7:$IV$9"</definedName>
    <definedName name="Excel_BuiltIn_Print_Titles_6">"$#ССЫЛ!.$A$5:$IV$8"</definedName>
    <definedName name="Excel_VDS">#REF!</definedName>
    <definedName name="ExternalData2">[4]Плани!$A$1:$E$3</definedName>
    <definedName name="f" hidden="1">'[37]3 утв.'!$F$1:$H$65536,'[37]3 утв.'!$P$1:$AQ$65536</definedName>
    <definedName name="fdf">#REF!</definedName>
    <definedName name="fg" hidden="1">#REF!</definedName>
    <definedName name="fgh" localSheetId="17" hidden="1">{#N/A,#N/A,FALSE,"9PS0"}</definedName>
    <definedName name="fgh" hidden="1">{#N/A,#N/A,FALSE,"9PS0"}</definedName>
    <definedName name="fgh_1" hidden="1">{#N/A,#N/A,FALSE,"9PS0"}</definedName>
    <definedName name="fgh_1_1" hidden="1">{#N/A,#N/A,FALSE,"9PS0"}</definedName>
    <definedName name="fgh_1_1_1" hidden="1">{#N/A,#N/A,FALSE,"9PS0"}</definedName>
    <definedName name="fgh_1_1_1_1" hidden="1">{#N/A,#N/A,FALSE,"9PS0"}</definedName>
    <definedName name="fgh_1_1_1_1_1" hidden="1">{#N/A,#N/A,FALSE,"9PS0"}</definedName>
    <definedName name="fgh_1_1_1_1_1_1" hidden="1">{#N/A,#N/A,FALSE,"9PS0"}</definedName>
    <definedName name="fgh_1_1_1_1_2" hidden="1">{#N/A,#N/A,FALSE,"9PS0"}</definedName>
    <definedName name="fgh_1_1_1_1_2_1" hidden="1">{#N/A,#N/A,FALSE,"9PS0"}</definedName>
    <definedName name="fgh_1_1_1_1_3" hidden="1">{#N/A,#N/A,FALSE,"9PS0"}</definedName>
    <definedName name="fgh_1_1_1_2" hidden="1">{#N/A,#N/A,FALSE,"9PS0"}</definedName>
    <definedName name="fgh_1_1_1_2_1" hidden="1">{#N/A,#N/A,FALSE,"9PS0"}</definedName>
    <definedName name="fgh_1_1_1_2_1_1" hidden="1">{#N/A,#N/A,FALSE,"9PS0"}</definedName>
    <definedName name="fgh_1_1_1_2_2" hidden="1">{#N/A,#N/A,FALSE,"9PS0"}</definedName>
    <definedName name="fgh_1_1_1_2_2_1" hidden="1">{#N/A,#N/A,FALSE,"9PS0"}</definedName>
    <definedName name="fgh_1_1_1_2_3" hidden="1">{#N/A,#N/A,FALSE,"9PS0"}</definedName>
    <definedName name="fgh_1_1_1_3" hidden="1">{#N/A,#N/A,FALSE,"9PS0"}</definedName>
    <definedName name="fgh_1_1_1_3_1" hidden="1">{#N/A,#N/A,FALSE,"9PS0"}</definedName>
    <definedName name="fgh_1_1_1_3_1_1" hidden="1">{#N/A,#N/A,FALSE,"9PS0"}</definedName>
    <definedName name="fgh_1_1_1_3_2" hidden="1">{#N/A,#N/A,FALSE,"9PS0"}</definedName>
    <definedName name="fgh_1_1_1_3_2_1" hidden="1">{#N/A,#N/A,FALSE,"9PS0"}</definedName>
    <definedName name="fgh_1_1_1_3_3" hidden="1">{#N/A,#N/A,FALSE,"9PS0"}</definedName>
    <definedName name="fgh_1_1_1_4" hidden="1">{#N/A,#N/A,FALSE,"9PS0"}</definedName>
    <definedName name="fgh_1_1_1_4_1" hidden="1">{#N/A,#N/A,FALSE,"9PS0"}</definedName>
    <definedName name="fgh_1_1_1_4_1_1" hidden="1">{#N/A,#N/A,FALSE,"9PS0"}</definedName>
    <definedName name="fgh_1_1_1_4_2" hidden="1">{#N/A,#N/A,FALSE,"9PS0"}</definedName>
    <definedName name="fgh_1_1_1_4_2_1" hidden="1">{#N/A,#N/A,FALSE,"9PS0"}</definedName>
    <definedName name="fgh_1_1_1_4_3" hidden="1">{#N/A,#N/A,FALSE,"9PS0"}</definedName>
    <definedName name="fgh_1_1_1_5" hidden="1">{#N/A,#N/A,FALSE,"9PS0"}</definedName>
    <definedName name="fgh_1_1_1_5_1" hidden="1">{#N/A,#N/A,FALSE,"9PS0"}</definedName>
    <definedName name="fgh_1_1_1_5_1_1" hidden="1">{#N/A,#N/A,FALSE,"9PS0"}</definedName>
    <definedName name="fgh_1_1_1_5_2" hidden="1">{#N/A,#N/A,FALSE,"9PS0"}</definedName>
    <definedName name="fgh_1_1_1_5_2_1" hidden="1">{#N/A,#N/A,FALSE,"9PS0"}</definedName>
    <definedName name="fgh_1_1_1_5_3" hidden="1">{#N/A,#N/A,FALSE,"9PS0"}</definedName>
    <definedName name="fgh_1_1_2" hidden="1">{#N/A,#N/A,FALSE,"9PS0"}</definedName>
    <definedName name="fgh_1_1_2_1" hidden="1">{#N/A,#N/A,FALSE,"9PS0"}</definedName>
    <definedName name="fgh_1_1_2_1_1" hidden="1">{#N/A,#N/A,FALSE,"9PS0"}</definedName>
    <definedName name="fgh_1_1_2_1_1_1" hidden="1">{#N/A,#N/A,FALSE,"9PS0"}</definedName>
    <definedName name="fgh_1_1_2_1_2" hidden="1">{#N/A,#N/A,FALSE,"9PS0"}</definedName>
    <definedName name="fgh_1_1_2_1_2_1" hidden="1">{#N/A,#N/A,FALSE,"9PS0"}</definedName>
    <definedName name="fgh_1_1_2_1_3" hidden="1">{#N/A,#N/A,FALSE,"9PS0"}</definedName>
    <definedName name="fgh_1_1_2_2" hidden="1">{#N/A,#N/A,FALSE,"9PS0"}</definedName>
    <definedName name="fgh_1_1_2_2_1" hidden="1">{#N/A,#N/A,FALSE,"9PS0"}</definedName>
    <definedName name="fgh_1_1_2_2_1_1" hidden="1">{#N/A,#N/A,FALSE,"9PS0"}</definedName>
    <definedName name="fgh_1_1_2_2_2" hidden="1">{#N/A,#N/A,FALSE,"9PS0"}</definedName>
    <definedName name="fgh_1_1_2_2_2_1" hidden="1">{#N/A,#N/A,FALSE,"9PS0"}</definedName>
    <definedName name="fgh_1_1_2_2_3" hidden="1">{#N/A,#N/A,FALSE,"9PS0"}</definedName>
    <definedName name="fgh_1_1_2_3" hidden="1">{#N/A,#N/A,FALSE,"9PS0"}</definedName>
    <definedName name="fgh_1_1_2_3_1" hidden="1">{#N/A,#N/A,FALSE,"9PS0"}</definedName>
    <definedName name="fgh_1_1_2_3_1_1" hidden="1">{#N/A,#N/A,FALSE,"9PS0"}</definedName>
    <definedName name="fgh_1_1_2_3_2" hidden="1">{#N/A,#N/A,FALSE,"9PS0"}</definedName>
    <definedName name="fgh_1_1_2_3_2_1" hidden="1">{#N/A,#N/A,FALSE,"9PS0"}</definedName>
    <definedName name="fgh_1_1_2_3_3" hidden="1">{#N/A,#N/A,FALSE,"9PS0"}</definedName>
    <definedName name="fgh_1_1_2_4" hidden="1">{#N/A,#N/A,FALSE,"9PS0"}</definedName>
    <definedName name="fgh_1_1_2_4_1" hidden="1">{#N/A,#N/A,FALSE,"9PS0"}</definedName>
    <definedName name="fgh_1_1_2_4_1_1" hidden="1">{#N/A,#N/A,FALSE,"9PS0"}</definedName>
    <definedName name="fgh_1_1_2_4_2" hidden="1">{#N/A,#N/A,FALSE,"9PS0"}</definedName>
    <definedName name="fgh_1_1_2_4_2_1" hidden="1">{#N/A,#N/A,FALSE,"9PS0"}</definedName>
    <definedName name="fgh_1_1_2_4_3" hidden="1">{#N/A,#N/A,FALSE,"9PS0"}</definedName>
    <definedName name="fgh_1_1_2_5" hidden="1">{#N/A,#N/A,FALSE,"9PS0"}</definedName>
    <definedName name="fgh_1_1_2_5_1" hidden="1">{#N/A,#N/A,FALSE,"9PS0"}</definedName>
    <definedName name="fgh_1_1_2_5_1_1" hidden="1">{#N/A,#N/A,FALSE,"9PS0"}</definedName>
    <definedName name="fgh_1_1_2_5_2" hidden="1">{#N/A,#N/A,FALSE,"9PS0"}</definedName>
    <definedName name="fgh_1_1_2_5_2_1" hidden="1">{#N/A,#N/A,FALSE,"9PS0"}</definedName>
    <definedName name="fgh_1_1_2_5_3" hidden="1">{#N/A,#N/A,FALSE,"9PS0"}</definedName>
    <definedName name="fgh_1_1_3" hidden="1">{#N/A,#N/A,FALSE,"9PS0"}</definedName>
    <definedName name="fgh_1_1_3_1" hidden="1">{#N/A,#N/A,FALSE,"9PS0"}</definedName>
    <definedName name="fgh_1_1_3_1_1" hidden="1">{#N/A,#N/A,FALSE,"9PS0"}</definedName>
    <definedName name="fgh_1_1_3_2" hidden="1">{#N/A,#N/A,FALSE,"9PS0"}</definedName>
    <definedName name="fgh_1_1_3_2_1" hidden="1">{#N/A,#N/A,FALSE,"9PS0"}</definedName>
    <definedName name="fgh_1_1_3_3" hidden="1">{#N/A,#N/A,FALSE,"9PS0"}</definedName>
    <definedName name="fgh_1_1_4" hidden="1">{#N/A,#N/A,FALSE,"9PS0"}</definedName>
    <definedName name="fgh_1_1_4_1" hidden="1">{#N/A,#N/A,FALSE,"9PS0"}</definedName>
    <definedName name="fgh_1_1_4_1_1" hidden="1">{#N/A,#N/A,FALSE,"9PS0"}</definedName>
    <definedName name="fgh_1_1_4_2" hidden="1">{#N/A,#N/A,FALSE,"9PS0"}</definedName>
    <definedName name="fgh_1_1_4_2_1" hidden="1">{#N/A,#N/A,FALSE,"9PS0"}</definedName>
    <definedName name="fgh_1_1_4_3" hidden="1">{#N/A,#N/A,FALSE,"9PS0"}</definedName>
    <definedName name="fgh_1_1_5" hidden="1">{#N/A,#N/A,FALSE,"9PS0"}</definedName>
    <definedName name="fgh_1_1_5_1" hidden="1">{#N/A,#N/A,FALSE,"9PS0"}</definedName>
    <definedName name="fgh_1_1_5_1_1" hidden="1">{#N/A,#N/A,FALSE,"9PS0"}</definedName>
    <definedName name="fgh_1_1_5_2" hidden="1">{#N/A,#N/A,FALSE,"9PS0"}</definedName>
    <definedName name="fgh_1_1_5_2_1" hidden="1">{#N/A,#N/A,FALSE,"9PS0"}</definedName>
    <definedName name="fgh_1_1_5_3" hidden="1">{#N/A,#N/A,FALSE,"9PS0"}</definedName>
    <definedName name="fgh_1_2" hidden="1">{#N/A,#N/A,FALSE,"9PS0"}</definedName>
    <definedName name="fgh_1_2_1" hidden="1">{#N/A,#N/A,FALSE,"9PS0"}</definedName>
    <definedName name="fgh_1_2_1_1" hidden="1">{#N/A,#N/A,FALSE,"9PS0"}</definedName>
    <definedName name="fgh_1_2_1_1_1" hidden="1">{#N/A,#N/A,FALSE,"9PS0"}</definedName>
    <definedName name="fgh_1_2_1_2" hidden="1">{#N/A,#N/A,FALSE,"9PS0"}</definedName>
    <definedName name="fgh_1_2_1_2_1" hidden="1">{#N/A,#N/A,FALSE,"9PS0"}</definedName>
    <definedName name="fgh_1_2_1_3" hidden="1">{#N/A,#N/A,FALSE,"9PS0"}</definedName>
    <definedName name="fgh_1_2_2" hidden="1">{#N/A,#N/A,FALSE,"9PS0"}</definedName>
    <definedName name="fgh_1_2_2_1" hidden="1">{#N/A,#N/A,FALSE,"9PS0"}</definedName>
    <definedName name="fgh_1_2_2_1_1" hidden="1">{#N/A,#N/A,FALSE,"9PS0"}</definedName>
    <definedName name="fgh_1_2_2_2" hidden="1">{#N/A,#N/A,FALSE,"9PS0"}</definedName>
    <definedName name="fgh_1_2_2_2_1" hidden="1">{#N/A,#N/A,FALSE,"9PS0"}</definedName>
    <definedName name="fgh_1_2_2_3" hidden="1">{#N/A,#N/A,FALSE,"9PS0"}</definedName>
    <definedName name="fgh_1_2_3" hidden="1">{#N/A,#N/A,FALSE,"9PS0"}</definedName>
    <definedName name="fgh_1_2_3_1" hidden="1">{#N/A,#N/A,FALSE,"9PS0"}</definedName>
    <definedName name="fgh_1_2_3_1_1" hidden="1">{#N/A,#N/A,FALSE,"9PS0"}</definedName>
    <definedName name="fgh_1_2_3_2" hidden="1">{#N/A,#N/A,FALSE,"9PS0"}</definedName>
    <definedName name="fgh_1_2_3_2_1" hidden="1">{#N/A,#N/A,FALSE,"9PS0"}</definedName>
    <definedName name="fgh_1_2_3_3" hidden="1">{#N/A,#N/A,FALSE,"9PS0"}</definedName>
    <definedName name="fgh_1_2_4" hidden="1">{#N/A,#N/A,FALSE,"9PS0"}</definedName>
    <definedName name="fgh_1_2_4_1" hidden="1">{#N/A,#N/A,FALSE,"9PS0"}</definedName>
    <definedName name="fgh_1_2_4_1_1" hidden="1">{#N/A,#N/A,FALSE,"9PS0"}</definedName>
    <definedName name="fgh_1_2_4_2" hidden="1">{#N/A,#N/A,FALSE,"9PS0"}</definedName>
    <definedName name="fgh_1_2_4_2_1" hidden="1">{#N/A,#N/A,FALSE,"9PS0"}</definedName>
    <definedName name="fgh_1_2_4_3" hidden="1">{#N/A,#N/A,FALSE,"9PS0"}</definedName>
    <definedName name="fgh_1_2_5" hidden="1">{#N/A,#N/A,FALSE,"9PS0"}</definedName>
    <definedName name="fgh_1_2_5_1" hidden="1">{#N/A,#N/A,FALSE,"9PS0"}</definedName>
    <definedName name="fgh_1_2_5_1_1" hidden="1">{#N/A,#N/A,FALSE,"9PS0"}</definedName>
    <definedName name="fgh_1_2_5_2" hidden="1">{#N/A,#N/A,FALSE,"9PS0"}</definedName>
    <definedName name="fgh_1_2_5_2_1" hidden="1">{#N/A,#N/A,FALSE,"9PS0"}</definedName>
    <definedName name="fgh_1_2_5_3" hidden="1">{#N/A,#N/A,FALSE,"9PS0"}</definedName>
    <definedName name="fgh_1_3" hidden="1">{#N/A,#N/A,FALSE,"9PS0"}</definedName>
    <definedName name="fgh_1_3_1" hidden="1">{#N/A,#N/A,FALSE,"9PS0"}</definedName>
    <definedName name="fgh_1_3_1_1" hidden="1">{#N/A,#N/A,FALSE,"9PS0"}</definedName>
    <definedName name="fgh_1_3_1_1_1" hidden="1">{#N/A,#N/A,FALSE,"9PS0"}</definedName>
    <definedName name="fgh_1_3_1_2" hidden="1">{#N/A,#N/A,FALSE,"9PS0"}</definedName>
    <definedName name="fgh_1_3_1_2_1" hidden="1">{#N/A,#N/A,FALSE,"9PS0"}</definedName>
    <definedName name="fgh_1_3_1_3" hidden="1">{#N/A,#N/A,FALSE,"9PS0"}</definedName>
    <definedName name="fgh_1_3_2" hidden="1">{#N/A,#N/A,FALSE,"9PS0"}</definedName>
    <definedName name="fgh_1_3_2_1" hidden="1">{#N/A,#N/A,FALSE,"9PS0"}</definedName>
    <definedName name="fgh_1_3_2_1_1" hidden="1">{#N/A,#N/A,FALSE,"9PS0"}</definedName>
    <definedName name="fgh_1_3_2_2" hidden="1">{#N/A,#N/A,FALSE,"9PS0"}</definedName>
    <definedName name="fgh_1_3_2_2_1" hidden="1">{#N/A,#N/A,FALSE,"9PS0"}</definedName>
    <definedName name="fgh_1_3_2_3" hidden="1">{#N/A,#N/A,FALSE,"9PS0"}</definedName>
    <definedName name="fgh_1_3_3" hidden="1">{#N/A,#N/A,FALSE,"9PS0"}</definedName>
    <definedName name="fgh_1_3_3_1" hidden="1">{#N/A,#N/A,FALSE,"9PS0"}</definedName>
    <definedName name="fgh_1_3_3_1_1" hidden="1">{#N/A,#N/A,FALSE,"9PS0"}</definedName>
    <definedName name="fgh_1_3_3_2" hidden="1">{#N/A,#N/A,FALSE,"9PS0"}</definedName>
    <definedName name="fgh_1_3_3_2_1" hidden="1">{#N/A,#N/A,FALSE,"9PS0"}</definedName>
    <definedName name="fgh_1_3_3_3" hidden="1">{#N/A,#N/A,FALSE,"9PS0"}</definedName>
    <definedName name="fgh_1_3_4" hidden="1">{#N/A,#N/A,FALSE,"9PS0"}</definedName>
    <definedName name="fgh_1_3_4_1" hidden="1">{#N/A,#N/A,FALSE,"9PS0"}</definedName>
    <definedName name="fgh_1_3_4_1_1" hidden="1">{#N/A,#N/A,FALSE,"9PS0"}</definedName>
    <definedName name="fgh_1_3_4_2" hidden="1">{#N/A,#N/A,FALSE,"9PS0"}</definedName>
    <definedName name="fgh_1_3_4_2_1" hidden="1">{#N/A,#N/A,FALSE,"9PS0"}</definedName>
    <definedName name="fgh_1_3_4_3" hidden="1">{#N/A,#N/A,FALSE,"9PS0"}</definedName>
    <definedName name="fgh_1_3_5" hidden="1">{#N/A,#N/A,FALSE,"9PS0"}</definedName>
    <definedName name="fgh_1_3_5_1" hidden="1">{#N/A,#N/A,FALSE,"9PS0"}</definedName>
    <definedName name="fgh_1_3_5_1_1" hidden="1">{#N/A,#N/A,FALSE,"9PS0"}</definedName>
    <definedName name="fgh_1_3_5_2" hidden="1">{#N/A,#N/A,FALSE,"9PS0"}</definedName>
    <definedName name="fgh_1_3_5_2_1" hidden="1">{#N/A,#N/A,FALSE,"9PS0"}</definedName>
    <definedName name="fgh_1_3_5_3" hidden="1">{#N/A,#N/A,FALSE,"9PS0"}</definedName>
    <definedName name="fgh_1_4" hidden="1">{#N/A,#N/A,FALSE,"9PS0"}</definedName>
    <definedName name="fgh_1_4_1" hidden="1">{#N/A,#N/A,FALSE,"9PS0"}</definedName>
    <definedName name="fgh_1_4_1_1" hidden="1">{#N/A,#N/A,FALSE,"9PS0"}</definedName>
    <definedName name="fgh_1_4_2" hidden="1">{#N/A,#N/A,FALSE,"9PS0"}</definedName>
    <definedName name="fgh_1_4_2_1" hidden="1">{#N/A,#N/A,FALSE,"9PS0"}</definedName>
    <definedName name="fgh_1_4_3" hidden="1">{#N/A,#N/A,FALSE,"9PS0"}</definedName>
    <definedName name="fgh_1_5" hidden="1">{#N/A,#N/A,FALSE,"9PS0"}</definedName>
    <definedName name="fgh_1_5_1" hidden="1">{#N/A,#N/A,FALSE,"9PS0"}</definedName>
    <definedName name="fgh_1_5_1_1" hidden="1">{#N/A,#N/A,FALSE,"9PS0"}</definedName>
    <definedName name="fgh_1_5_2" hidden="1">{#N/A,#N/A,FALSE,"9PS0"}</definedName>
    <definedName name="fgh_1_5_2_1" hidden="1">{#N/A,#N/A,FALSE,"9PS0"}</definedName>
    <definedName name="fgh_1_5_3" hidden="1">{#N/A,#N/A,FALSE,"9PS0"}</definedName>
    <definedName name="fgh_2" hidden="1">{#N/A,#N/A,FALSE,"9PS0"}</definedName>
    <definedName name="fgh_2_1" hidden="1">{#N/A,#N/A,FALSE,"9PS0"}</definedName>
    <definedName name="fgh_2_1_1" hidden="1">{#N/A,#N/A,FALSE,"9PS0"}</definedName>
    <definedName name="fgh_2_1_1_1" hidden="1">{#N/A,#N/A,FALSE,"9PS0"}</definedName>
    <definedName name="fgh_2_1_1_1_1" hidden="1">{#N/A,#N/A,FALSE,"9PS0"}</definedName>
    <definedName name="fgh_2_1_1_2" hidden="1">{#N/A,#N/A,FALSE,"9PS0"}</definedName>
    <definedName name="fgh_2_1_1_2_1" hidden="1">{#N/A,#N/A,FALSE,"9PS0"}</definedName>
    <definedName name="fgh_2_1_1_3" hidden="1">{#N/A,#N/A,FALSE,"9PS0"}</definedName>
    <definedName name="fgh_2_1_2" hidden="1">{#N/A,#N/A,FALSE,"9PS0"}</definedName>
    <definedName name="fgh_2_1_2_1" hidden="1">{#N/A,#N/A,FALSE,"9PS0"}</definedName>
    <definedName name="fgh_2_1_2_1_1" hidden="1">{#N/A,#N/A,FALSE,"9PS0"}</definedName>
    <definedName name="fgh_2_1_2_2" hidden="1">{#N/A,#N/A,FALSE,"9PS0"}</definedName>
    <definedName name="fgh_2_1_2_2_1" hidden="1">{#N/A,#N/A,FALSE,"9PS0"}</definedName>
    <definedName name="fgh_2_1_2_3" hidden="1">{#N/A,#N/A,FALSE,"9PS0"}</definedName>
    <definedName name="fgh_2_1_3" hidden="1">{#N/A,#N/A,FALSE,"9PS0"}</definedName>
    <definedName name="fgh_2_1_3_1" hidden="1">{#N/A,#N/A,FALSE,"9PS0"}</definedName>
    <definedName name="fgh_2_1_3_1_1" hidden="1">{#N/A,#N/A,FALSE,"9PS0"}</definedName>
    <definedName name="fgh_2_1_3_2" hidden="1">{#N/A,#N/A,FALSE,"9PS0"}</definedName>
    <definedName name="fgh_2_1_3_2_1" hidden="1">{#N/A,#N/A,FALSE,"9PS0"}</definedName>
    <definedName name="fgh_2_1_3_3" hidden="1">{#N/A,#N/A,FALSE,"9PS0"}</definedName>
    <definedName name="fgh_2_1_4" hidden="1">{#N/A,#N/A,FALSE,"9PS0"}</definedName>
    <definedName name="fgh_2_1_4_1" hidden="1">{#N/A,#N/A,FALSE,"9PS0"}</definedName>
    <definedName name="fgh_2_1_4_1_1" hidden="1">{#N/A,#N/A,FALSE,"9PS0"}</definedName>
    <definedName name="fgh_2_1_4_2" hidden="1">{#N/A,#N/A,FALSE,"9PS0"}</definedName>
    <definedName name="fgh_2_1_4_2_1" hidden="1">{#N/A,#N/A,FALSE,"9PS0"}</definedName>
    <definedName name="fgh_2_1_4_3" hidden="1">{#N/A,#N/A,FALSE,"9PS0"}</definedName>
    <definedName name="fgh_2_1_5" hidden="1">{#N/A,#N/A,FALSE,"9PS0"}</definedName>
    <definedName name="fgh_2_1_5_1" hidden="1">{#N/A,#N/A,FALSE,"9PS0"}</definedName>
    <definedName name="fgh_2_1_5_1_1" hidden="1">{#N/A,#N/A,FALSE,"9PS0"}</definedName>
    <definedName name="fgh_2_1_5_2" hidden="1">{#N/A,#N/A,FALSE,"9PS0"}</definedName>
    <definedName name="fgh_2_1_5_2_1" hidden="1">{#N/A,#N/A,FALSE,"9PS0"}</definedName>
    <definedName name="fgh_2_1_5_3" hidden="1">{#N/A,#N/A,FALSE,"9PS0"}</definedName>
    <definedName name="fgh_2_2" hidden="1">{#N/A,#N/A,FALSE,"9PS0"}</definedName>
    <definedName name="fgh_2_2_1" hidden="1">{#N/A,#N/A,FALSE,"9PS0"}</definedName>
    <definedName name="fgh_2_2_1_1" hidden="1">{#N/A,#N/A,FALSE,"9PS0"}</definedName>
    <definedName name="fgh_2_2_1_1_1" hidden="1">{#N/A,#N/A,FALSE,"9PS0"}</definedName>
    <definedName name="fgh_2_2_1_2" hidden="1">{#N/A,#N/A,FALSE,"9PS0"}</definedName>
    <definedName name="fgh_2_2_1_2_1" hidden="1">{#N/A,#N/A,FALSE,"9PS0"}</definedName>
    <definedName name="fgh_2_2_1_3" hidden="1">{#N/A,#N/A,FALSE,"9PS0"}</definedName>
    <definedName name="fgh_2_2_2" hidden="1">{#N/A,#N/A,FALSE,"9PS0"}</definedName>
    <definedName name="fgh_2_2_2_1" hidden="1">{#N/A,#N/A,FALSE,"9PS0"}</definedName>
    <definedName name="fgh_2_2_2_1_1" hidden="1">{#N/A,#N/A,FALSE,"9PS0"}</definedName>
    <definedName name="fgh_2_2_2_2" hidden="1">{#N/A,#N/A,FALSE,"9PS0"}</definedName>
    <definedName name="fgh_2_2_2_2_1" hidden="1">{#N/A,#N/A,FALSE,"9PS0"}</definedName>
    <definedName name="fgh_2_2_2_3" hidden="1">{#N/A,#N/A,FALSE,"9PS0"}</definedName>
    <definedName name="fgh_2_2_3" hidden="1">{#N/A,#N/A,FALSE,"9PS0"}</definedName>
    <definedName name="fgh_2_2_3_1" hidden="1">{#N/A,#N/A,FALSE,"9PS0"}</definedName>
    <definedName name="fgh_2_2_3_1_1" hidden="1">{#N/A,#N/A,FALSE,"9PS0"}</definedName>
    <definedName name="fgh_2_2_3_2" hidden="1">{#N/A,#N/A,FALSE,"9PS0"}</definedName>
    <definedName name="fgh_2_2_3_2_1" hidden="1">{#N/A,#N/A,FALSE,"9PS0"}</definedName>
    <definedName name="fgh_2_2_3_3" hidden="1">{#N/A,#N/A,FALSE,"9PS0"}</definedName>
    <definedName name="fgh_2_2_4" hidden="1">{#N/A,#N/A,FALSE,"9PS0"}</definedName>
    <definedName name="fgh_2_2_4_1" hidden="1">{#N/A,#N/A,FALSE,"9PS0"}</definedName>
    <definedName name="fgh_2_2_4_1_1" hidden="1">{#N/A,#N/A,FALSE,"9PS0"}</definedName>
    <definedName name="fgh_2_2_4_2" hidden="1">{#N/A,#N/A,FALSE,"9PS0"}</definedName>
    <definedName name="fgh_2_2_4_2_1" hidden="1">{#N/A,#N/A,FALSE,"9PS0"}</definedName>
    <definedName name="fgh_2_2_4_3" hidden="1">{#N/A,#N/A,FALSE,"9PS0"}</definedName>
    <definedName name="fgh_2_2_5" hidden="1">{#N/A,#N/A,FALSE,"9PS0"}</definedName>
    <definedName name="fgh_2_2_5_1" hidden="1">{#N/A,#N/A,FALSE,"9PS0"}</definedName>
    <definedName name="fgh_2_2_5_1_1" hidden="1">{#N/A,#N/A,FALSE,"9PS0"}</definedName>
    <definedName name="fgh_2_2_5_2" hidden="1">{#N/A,#N/A,FALSE,"9PS0"}</definedName>
    <definedName name="fgh_2_2_5_2_1" hidden="1">{#N/A,#N/A,FALSE,"9PS0"}</definedName>
    <definedName name="fgh_2_2_5_3" hidden="1">{#N/A,#N/A,FALSE,"9PS0"}</definedName>
    <definedName name="fgh_2_3" hidden="1">{#N/A,#N/A,FALSE,"9PS0"}</definedName>
    <definedName name="fgh_2_3_1" hidden="1">{#N/A,#N/A,FALSE,"9PS0"}</definedName>
    <definedName name="fgh_2_3_1_1" hidden="1">{#N/A,#N/A,FALSE,"9PS0"}</definedName>
    <definedName name="fgh_2_3_2" hidden="1">{#N/A,#N/A,FALSE,"9PS0"}</definedName>
    <definedName name="fgh_2_3_2_1" hidden="1">{#N/A,#N/A,FALSE,"9PS0"}</definedName>
    <definedName name="fgh_2_3_3" hidden="1">{#N/A,#N/A,FALSE,"9PS0"}</definedName>
    <definedName name="fgh_2_4" hidden="1">{#N/A,#N/A,FALSE,"9PS0"}</definedName>
    <definedName name="fgh_2_4_1" hidden="1">{#N/A,#N/A,FALSE,"9PS0"}</definedName>
    <definedName name="fgh_2_4_1_1" hidden="1">{#N/A,#N/A,FALSE,"9PS0"}</definedName>
    <definedName name="fgh_2_4_2" hidden="1">{#N/A,#N/A,FALSE,"9PS0"}</definedName>
    <definedName name="fgh_2_4_2_1" hidden="1">{#N/A,#N/A,FALSE,"9PS0"}</definedName>
    <definedName name="fgh_2_4_3" hidden="1">{#N/A,#N/A,FALSE,"9PS0"}</definedName>
    <definedName name="fgh_2_5" hidden="1">{#N/A,#N/A,FALSE,"9PS0"}</definedName>
    <definedName name="fgh_2_5_1" hidden="1">{#N/A,#N/A,FALSE,"9PS0"}</definedName>
    <definedName name="fgh_2_5_1_1" hidden="1">{#N/A,#N/A,FALSE,"9PS0"}</definedName>
    <definedName name="fgh_2_5_2" hidden="1">{#N/A,#N/A,FALSE,"9PS0"}</definedName>
    <definedName name="fgh_2_5_2_1" hidden="1">{#N/A,#N/A,FALSE,"9PS0"}</definedName>
    <definedName name="fgh_2_5_3" hidden="1">{#N/A,#N/A,FALSE,"9PS0"}</definedName>
    <definedName name="fgh_3" hidden="1">{#N/A,#N/A,FALSE,"9PS0"}</definedName>
    <definedName name="fgh_3_1" hidden="1">{#N/A,#N/A,FALSE,"9PS0"}</definedName>
    <definedName name="fgh_3_1_1" hidden="1">{#N/A,#N/A,FALSE,"9PS0"}</definedName>
    <definedName name="fgh_3_1_1_1" hidden="1">{#N/A,#N/A,FALSE,"9PS0"}</definedName>
    <definedName name="fgh_3_1_1_1_1" hidden="1">{#N/A,#N/A,FALSE,"9PS0"}</definedName>
    <definedName name="fgh_3_1_1_2" hidden="1">{#N/A,#N/A,FALSE,"9PS0"}</definedName>
    <definedName name="fgh_3_1_1_2_1" hidden="1">{#N/A,#N/A,FALSE,"9PS0"}</definedName>
    <definedName name="fgh_3_1_1_3" hidden="1">{#N/A,#N/A,FALSE,"9PS0"}</definedName>
    <definedName name="fgh_3_1_2" hidden="1">{#N/A,#N/A,FALSE,"9PS0"}</definedName>
    <definedName name="fgh_3_1_2_1" hidden="1">{#N/A,#N/A,FALSE,"9PS0"}</definedName>
    <definedName name="fgh_3_1_2_1_1" hidden="1">{#N/A,#N/A,FALSE,"9PS0"}</definedName>
    <definedName name="fgh_3_1_2_2" hidden="1">{#N/A,#N/A,FALSE,"9PS0"}</definedName>
    <definedName name="fgh_3_1_2_2_1" hidden="1">{#N/A,#N/A,FALSE,"9PS0"}</definedName>
    <definedName name="fgh_3_1_2_3" hidden="1">{#N/A,#N/A,FALSE,"9PS0"}</definedName>
    <definedName name="fgh_3_1_3" hidden="1">{#N/A,#N/A,FALSE,"9PS0"}</definedName>
    <definedName name="fgh_3_1_3_1" hidden="1">{#N/A,#N/A,FALSE,"9PS0"}</definedName>
    <definedName name="fgh_3_1_3_1_1" hidden="1">{#N/A,#N/A,FALSE,"9PS0"}</definedName>
    <definedName name="fgh_3_1_3_2" hidden="1">{#N/A,#N/A,FALSE,"9PS0"}</definedName>
    <definedName name="fgh_3_1_3_2_1" hidden="1">{#N/A,#N/A,FALSE,"9PS0"}</definedName>
    <definedName name="fgh_3_1_3_3" hidden="1">{#N/A,#N/A,FALSE,"9PS0"}</definedName>
    <definedName name="fgh_3_1_4" hidden="1">{#N/A,#N/A,FALSE,"9PS0"}</definedName>
    <definedName name="fgh_3_1_4_1" hidden="1">{#N/A,#N/A,FALSE,"9PS0"}</definedName>
    <definedName name="fgh_3_1_4_1_1" hidden="1">{#N/A,#N/A,FALSE,"9PS0"}</definedName>
    <definedName name="fgh_3_1_4_2" hidden="1">{#N/A,#N/A,FALSE,"9PS0"}</definedName>
    <definedName name="fgh_3_1_4_2_1" hidden="1">{#N/A,#N/A,FALSE,"9PS0"}</definedName>
    <definedName name="fgh_3_1_4_3" hidden="1">{#N/A,#N/A,FALSE,"9PS0"}</definedName>
    <definedName name="fgh_3_1_5" hidden="1">{#N/A,#N/A,FALSE,"9PS0"}</definedName>
    <definedName name="fgh_3_1_5_1" hidden="1">{#N/A,#N/A,FALSE,"9PS0"}</definedName>
    <definedName name="fgh_3_1_5_1_1" hidden="1">{#N/A,#N/A,FALSE,"9PS0"}</definedName>
    <definedName name="fgh_3_1_5_2" hidden="1">{#N/A,#N/A,FALSE,"9PS0"}</definedName>
    <definedName name="fgh_3_1_5_2_1" hidden="1">{#N/A,#N/A,FALSE,"9PS0"}</definedName>
    <definedName name="fgh_3_1_5_3" hidden="1">{#N/A,#N/A,FALSE,"9PS0"}</definedName>
    <definedName name="fgh_3_2" hidden="1">{#N/A,#N/A,FALSE,"9PS0"}</definedName>
    <definedName name="fgh_3_2_1" hidden="1">{#N/A,#N/A,FALSE,"9PS0"}</definedName>
    <definedName name="fgh_3_2_1_1" hidden="1">{#N/A,#N/A,FALSE,"9PS0"}</definedName>
    <definedName name="fgh_3_2_1_1_1" hidden="1">{#N/A,#N/A,FALSE,"9PS0"}</definedName>
    <definedName name="fgh_3_2_1_2" hidden="1">{#N/A,#N/A,FALSE,"9PS0"}</definedName>
    <definedName name="fgh_3_2_1_2_1" hidden="1">{#N/A,#N/A,FALSE,"9PS0"}</definedName>
    <definedName name="fgh_3_2_1_3" hidden="1">{#N/A,#N/A,FALSE,"9PS0"}</definedName>
    <definedName name="fgh_3_2_2" hidden="1">{#N/A,#N/A,FALSE,"9PS0"}</definedName>
    <definedName name="fgh_3_2_2_1" hidden="1">{#N/A,#N/A,FALSE,"9PS0"}</definedName>
    <definedName name="fgh_3_2_2_1_1" hidden="1">{#N/A,#N/A,FALSE,"9PS0"}</definedName>
    <definedName name="fgh_3_2_2_2" hidden="1">{#N/A,#N/A,FALSE,"9PS0"}</definedName>
    <definedName name="fgh_3_2_2_2_1" hidden="1">{#N/A,#N/A,FALSE,"9PS0"}</definedName>
    <definedName name="fgh_3_2_2_3" hidden="1">{#N/A,#N/A,FALSE,"9PS0"}</definedName>
    <definedName name="fgh_3_2_3" hidden="1">{#N/A,#N/A,FALSE,"9PS0"}</definedName>
    <definedName name="fgh_3_2_3_1" hidden="1">{#N/A,#N/A,FALSE,"9PS0"}</definedName>
    <definedName name="fgh_3_2_3_1_1" hidden="1">{#N/A,#N/A,FALSE,"9PS0"}</definedName>
    <definedName name="fgh_3_2_3_2" hidden="1">{#N/A,#N/A,FALSE,"9PS0"}</definedName>
    <definedName name="fgh_3_2_3_2_1" hidden="1">{#N/A,#N/A,FALSE,"9PS0"}</definedName>
    <definedName name="fgh_3_2_3_3" hidden="1">{#N/A,#N/A,FALSE,"9PS0"}</definedName>
    <definedName name="fgh_3_2_4" hidden="1">{#N/A,#N/A,FALSE,"9PS0"}</definedName>
    <definedName name="fgh_3_2_4_1" hidden="1">{#N/A,#N/A,FALSE,"9PS0"}</definedName>
    <definedName name="fgh_3_2_4_1_1" hidden="1">{#N/A,#N/A,FALSE,"9PS0"}</definedName>
    <definedName name="fgh_3_2_4_2" hidden="1">{#N/A,#N/A,FALSE,"9PS0"}</definedName>
    <definedName name="fgh_3_2_4_2_1" hidden="1">{#N/A,#N/A,FALSE,"9PS0"}</definedName>
    <definedName name="fgh_3_2_4_3" hidden="1">{#N/A,#N/A,FALSE,"9PS0"}</definedName>
    <definedName name="fgh_3_2_5" hidden="1">{#N/A,#N/A,FALSE,"9PS0"}</definedName>
    <definedName name="fgh_3_2_5_1" hidden="1">{#N/A,#N/A,FALSE,"9PS0"}</definedName>
    <definedName name="fgh_3_2_5_1_1" hidden="1">{#N/A,#N/A,FALSE,"9PS0"}</definedName>
    <definedName name="fgh_3_2_5_2" hidden="1">{#N/A,#N/A,FALSE,"9PS0"}</definedName>
    <definedName name="fgh_3_2_5_2_1" hidden="1">{#N/A,#N/A,FALSE,"9PS0"}</definedName>
    <definedName name="fgh_3_2_5_3" hidden="1">{#N/A,#N/A,FALSE,"9PS0"}</definedName>
    <definedName name="fgh_3_3" hidden="1">{#N/A,#N/A,FALSE,"9PS0"}</definedName>
    <definedName name="fgh_3_3_1" hidden="1">{#N/A,#N/A,FALSE,"9PS0"}</definedName>
    <definedName name="fgh_3_3_1_1" hidden="1">{#N/A,#N/A,FALSE,"9PS0"}</definedName>
    <definedName name="fgh_3_3_2" hidden="1">{#N/A,#N/A,FALSE,"9PS0"}</definedName>
    <definedName name="fgh_3_3_2_1" hidden="1">{#N/A,#N/A,FALSE,"9PS0"}</definedName>
    <definedName name="fgh_3_3_3" hidden="1">{#N/A,#N/A,FALSE,"9PS0"}</definedName>
    <definedName name="fgh_3_4" hidden="1">{#N/A,#N/A,FALSE,"9PS0"}</definedName>
    <definedName name="fgh_3_4_1" hidden="1">{#N/A,#N/A,FALSE,"9PS0"}</definedName>
    <definedName name="fgh_3_4_1_1" hidden="1">{#N/A,#N/A,FALSE,"9PS0"}</definedName>
    <definedName name="fgh_3_4_2" hidden="1">{#N/A,#N/A,FALSE,"9PS0"}</definedName>
    <definedName name="fgh_3_4_2_1" hidden="1">{#N/A,#N/A,FALSE,"9PS0"}</definedName>
    <definedName name="fgh_3_4_3" hidden="1">{#N/A,#N/A,FALSE,"9PS0"}</definedName>
    <definedName name="fgh_3_5" hidden="1">{#N/A,#N/A,FALSE,"9PS0"}</definedName>
    <definedName name="fgh_3_5_1" hidden="1">{#N/A,#N/A,FALSE,"9PS0"}</definedName>
    <definedName name="fgh_3_5_1_1" hidden="1">{#N/A,#N/A,FALSE,"9PS0"}</definedName>
    <definedName name="fgh_3_5_2" hidden="1">{#N/A,#N/A,FALSE,"9PS0"}</definedName>
    <definedName name="fgh_3_5_2_1" hidden="1">{#N/A,#N/A,FALSE,"9PS0"}</definedName>
    <definedName name="fgh_3_5_3" hidden="1">{#N/A,#N/A,FALSE,"9PS0"}</definedName>
    <definedName name="fgh_4" hidden="1">{#N/A,#N/A,FALSE,"9PS0"}</definedName>
    <definedName name="fgh_4_1" hidden="1">{#N/A,#N/A,FALSE,"9PS0"}</definedName>
    <definedName name="fgh_4_1_1" hidden="1">{#N/A,#N/A,FALSE,"9PS0"}</definedName>
    <definedName name="fgh_4_1_1_1" hidden="1">{#N/A,#N/A,FALSE,"9PS0"}</definedName>
    <definedName name="fgh_4_1_2" hidden="1">{#N/A,#N/A,FALSE,"9PS0"}</definedName>
    <definedName name="fgh_4_1_2_1" hidden="1">{#N/A,#N/A,FALSE,"9PS0"}</definedName>
    <definedName name="fgh_4_1_3" hidden="1">{#N/A,#N/A,FALSE,"9PS0"}</definedName>
    <definedName name="fgh_4_2" hidden="1">{#N/A,#N/A,FALSE,"9PS0"}</definedName>
    <definedName name="fgh_4_2_1" hidden="1">{#N/A,#N/A,FALSE,"9PS0"}</definedName>
    <definedName name="fgh_4_2_1_1" hidden="1">{#N/A,#N/A,FALSE,"9PS0"}</definedName>
    <definedName name="fgh_4_2_2" hidden="1">{#N/A,#N/A,FALSE,"9PS0"}</definedName>
    <definedName name="fgh_4_2_2_1" hidden="1">{#N/A,#N/A,FALSE,"9PS0"}</definedName>
    <definedName name="fgh_4_2_3" hidden="1">{#N/A,#N/A,FALSE,"9PS0"}</definedName>
    <definedName name="fgh_4_3" hidden="1">{#N/A,#N/A,FALSE,"9PS0"}</definedName>
    <definedName name="fgh_4_3_1" hidden="1">{#N/A,#N/A,FALSE,"9PS0"}</definedName>
    <definedName name="fgh_4_3_1_1" hidden="1">{#N/A,#N/A,FALSE,"9PS0"}</definedName>
    <definedName name="fgh_4_3_2" hidden="1">{#N/A,#N/A,FALSE,"9PS0"}</definedName>
    <definedName name="fgh_4_3_2_1" hidden="1">{#N/A,#N/A,FALSE,"9PS0"}</definedName>
    <definedName name="fgh_4_3_3" hidden="1">{#N/A,#N/A,FALSE,"9PS0"}</definedName>
    <definedName name="fgh_4_4" hidden="1">{#N/A,#N/A,FALSE,"9PS0"}</definedName>
    <definedName name="fgh_4_4_1" hidden="1">{#N/A,#N/A,FALSE,"9PS0"}</definedName>
    <definedName name="fgh_4_4_1_1" hidden="1">{#N/A,#N/A,FALSE,"9PS0"}</definedName>
    <definedName name="fgh_4_4_2" hidden="1">{#N/A,#N/A,FALSE,"9PS0"}</definedName>
    <definedName name="fgh_4_4_2_1" hidden="1">{#N/A,#N/A,FALSE,"9PS0"}</definedName>
    <definedName name="fgh_4_4_3" hidden="1">{#N/A,#N/A,FALSE,"9PS0"}</definedName>
    <definedName name="fgh_4_5" hidden="1">{#N/A,#N/A,FALSE,"9PS0"}</definedName>
    <definedName name="fgh_4_5_1" hidden="1">{#N/A,#N/A,FALSE,"9PS0"}</definedName>
    <definedName name="fgh_4_5_1_1" hidden="1">{#N/A,#N/A,FALSE,"9PS0"}</definedName>
    <definedName name="fgh_4_5_2" hidden="1">{#N/A,#N/A,FALSE,"9PS0"}</definedName>
    <definedName name="fgh_4_5_2_1" hidden="1">{#N/A,#N/A,FALSE,"9PS0"}</definedName>
    <definedName name="fgh_4_5_3" hidden="1">{#N/A,#N/A,FALSE,"9PS0"}</definedName>
    <definedName name="fgh_5" hidden="1">{#N/A,#N/A,FALSE,"9PS0"}</definedName>
    <definedName name="fgh_5_1" hidden="1">{#N/A,#N/A,FALSE,"9PS0"}</definedName>
    <definedName name="fgh_5_1_1" hidden="1">{#N/A,#N/A,FALSE,"9PS0"}</definedName>
    <definedName name="fgh_5_1_1_1" hidden="1">{#N/A,#N/A,FALSE,"9PS0"}</definedName>
    <definedName name="fgh_5_1_2" hidden="1">{#N/A,#N/A,FALSE,"9PS0"}</definedName>
    <definedName name="fgh_5_1_2_1" hidden="1">{#N/A,#N/A,FALSE,"9PS0"}</definedName>
    <definedName name="fgh_5_1_3" hidden="1">{#N/A,#N/A,FALSE,"9PS0"}</definedName>
    <definedName name="fgh_5_2" hidden="1">{#N/A,#N/A,FALSE,"9PS0"}</definedName>
    <definedName name="fgh_5_2_1" hidden="1">{#N/A,#N/A,FALSE,"9PS0"}</definedName>
    <definedName name="fgh_5_2_1_1" hidden="1">{#N/A,#N/A,FALSE,"9PS0"}</definedName>
    <definedName name="fgh_5_2_2" hidden="1">{#N/A,#N/A,FALSE,"9PS0"}</definedName>
    <definedName name="fgh_5_2_2_1" hidden="1">{#N/A,#N/A,FALSE,"9PS0"}</definedName>
    <definedName name="fgh_5_2_3" hidden="1">{#N/A,#N/A,FALSE,"9PS0"}</definedName>
    <definedName name="fgh_5_3" hidden="1">{#N/A,#N/A,FALSE,"9PS0"}</definedName>
    <definedName name="fgh_5_3_1" hidden="1">{#N/A,#N/A,FALSE,"9PS0"}</definedName>
    <definedName name="fgh_5_3_1_1" hidden="1">{#N/A,#N/A,FALSE,"9PS0"}</definedName>
    <definedName name="fgh_5_3_2" hidden="1">{#N/A,#N/A,FALSE,"9PS0"}</definedName>
    <definedName name="fgh_5_3_2_1" hidden="1">{#N/A,#N/A,FALSE,"9PS0"}</definedName>
    <definedName name="fgh_5_3_3" hidden="1">{#N/A,#N/A,FALSE,"9PS0"}</definedName>
    <definedName name="fgh_5_4" hidden="1">{#N/A,#N/A,FALSE,"9PS0"}</definedName>
    <definedName name="fgh_5_4_1" hidden="1">{#N/A,#N/A,FALSE,"9PS0"}</definedName>
    <definedName name="fgh_5_4_1_1" hidden="1">{#N/A,#N/A,FALSE,"9PS0"}</definedName>
    <definedName name="fgh_5_4_2" hidden="1">{#N/A,#N/A,FALSE,"9PS0"}</definedName>
    <definedName name="fgh_5_4_2_1" hidden="1">{#N/A,#N/A,FALSE,"9PS0"}</definedName>
    <definedName name="fgh_5_4_3" hidden="1">{#N/A,#N/A,FALSE,"9PS0"}</definedName>
    <definedName name="fgh_5_5" hidden="1">{#N/A,#N/A,FALSE,"9PS0"}</definedName>
    <definedName name="fgh_5_5_1" hidden="1">{#N/A,#N/A,FALSE,"9PS0"}</definedName>
    <definedName name="fgh_5_5_1_1" hidden="1">{#N/A,#N/A,FALSE,"9PS0"}</definedName>
    <definedName name="fgh_5_5_2" hidden="1">{#N/A,#N/A,FALSE,"9PS0"}</definedName>
    <definedName name="fgh_5_5_2_1" hidden="1">{#N/A,#N/A,FALSE,"9PS0"}</definedName>
    <definedName name="fgh_5_5_3" hidden="1">{#N/A,#N/A,FALSE,"9PS0"}</definedName>
    <definedName name="fghjh">'[38]АТ_на 2004_витрати_1'!#REF!</definedName>
    <definedName name="FinDAte">#REF!</definedName>
    <definedName name="firm">#REF!</definedName>
    <definedName name="FirstDataRow">[4]Ini!$C$7</definedName>
    <definedName name="footer">#REF!</definedName>
    <definedName name="ForDebug">#REF!</definedName>
    <definedName name="Format">[4]Ini!$C$57</definedName>
    <definedName name="FormatCell">[4]Ini!$C$57</definedName>
    <definedName name="fsdgfag">#REF!</definedName>
    <definedName name="G" localSheetId="17">'[39]МТР Газ України'!$B$1</definedName>
    <definedName name="G">[33]рік!#REF!</definedName>
    <definedName name="GER">[23]!GER</definedName>
    <definedName name="gg" localSheetId="17">'[40]812'!$Q$1:$Q$65536</definedName>
    <definedName name="gg">[23]!gg</definedName>
    <definedName name="gg_10">'[41]812'!$Q$1:$Q$65536</definedName>
    <definedName name="gg_11">"$#ССЫЛ!.$Q$1:$Q$65536"</definedName>
    <definedName name="gg_12">"$#ССЫЛ!.$Q$1:$Q$65536"</definedName>
    <definedName name="gg_13">"$#ССЫЛ!.$Q$1:$Q$65536"</definedName>
    <definedName name="gg_14">"$#ССЫЛ!.$Q$1:$Q$65536"</definedName>
    <definedName name="gg_15">"$#ССЫЛ!.$Q$1:$Q$65536"</definedName>
    <definedName name="gg_16">"$#ССЫЛ!.$Q$1:$Q$65536"</definedName>
    <definedName name="gg_17">"$#ССЫЛ!.$Q$1:$Q$65536"</definedName>
    <definedName name="gg_18">"$#ССЫЛ!.$Q$1:$Q$65536"</definedName>
    <definedName name="gg_19">"$#ССЫЛ!.$Q$1:$Q$65536"</definedName>
    <definedName name="gg_2">'[40]812'!$Q$1:$Q$65536</definedName>
    <definedName name="gg_20">'[41]812'!$Q$1:$Q$65536</definedName>
    <definedName name="gg_21">"$#ССЫЛ!.$Q$1:$Q$65536"</definedName>
    <definedName name="gg_22">"$#ССЫЛ!.$Q$1:$Q$65536"</definedName>
    <definedName name="gg_23">"$#ССЫЛ!.$Q$1:$Q$65536"</definedName>
    <definedName name="gg_24">"$#ССЫЛ!.$Q$1:$Q$65536"</definedName>
    <definedName name="gg_25">"$#ССЫЛ!.$Q$1:$Q$65536"</definedName>
    <definedName name="gg_26">'[42]812'!$Q$1:$Q$65536</definedName>
    <definedName name="gg_26_1">"$#ССЫЛ!.$Q$1:$Q$65536"</definedName>
    <definedName name="gg_27">"$#ССЫЛ!.$Q$1:$Q$65536"</definedName>
    <definedName name="gg_28">'[43]812'!$Q$1:$Q$65536</definedName>
    <definedName name="gg_28_1">"$#ССЫЛ!.$Q$1:$Q$65536"</definedName>
    <definedName name="gg_29">"$#ССЫЛ!.$Q$1:$Q$65536"</definedName>
    <definedName name="gg_30">"$#ССЫЛ!.$Q$1:$Q$65536"</definedName>
    <definedName name="gg_31">'[43]812'!$Q$1:$Q$65536</definedName>
    <definedName name="gg_31_1">"$#ССЫЛ!.$Q$1:$Q$65536"</definedName>
    <definedName name="gg_32">"$#ССЫЛ!.$Q$1:$Q$65536"</definedName>
    <definedName name="gg_33">"$#ССЫЛ!.$Q$1:$Q$65536"</definedName>
    <definedName name="gg_34">'[42]812'!$Q$1:$Q$65536</definedName>
    <definedName name="gg_34_1">'[40]812'!$Q$1:$Q$65536</definedName>
    <definedName name="gg_43">'[41]812'!$Q$1:$Q$65536</definedName>
    <definedName name="gg_5">'[41]812'!$Q$1:$Q$65536</definedName>
    <definedName name="gg_6">"$#ССЫЛ!.$Q$1:$Q$65536"</definedName>
    <definedName name="gg_7">'[41]812'!$Q$1:$Q$65536</definedName>
    <definedName name="gg_9">"$#ССЫЛ!.$Q$1:$Q$65536"</definedName>
    <definedName name="ggg">#REF!</definedName>
    <definedName name="gh">#N/A</definedName>
    <definedName name="ghj">#REF!</definedName>
    <definedName name="gjh">[44]assump!#REF!</definedName>
    <definedName name="group">#REF!</definedName>
    <definedName name="H">[45]рік!#REF!</definedName>
    <definedName name="Heading">[4]Ini!$C$8</definedName>
    <definedName name="hhh" localSheetId="13">[46]!аппа</definedName>
    <definedName name="hhh" localSheetId="14">[46]!аппа</definedName>
    <definedName name="hhh" localSheetId="12">[46]!аппа</definedName>
    <definedName name="hhh">[46]!аппа</definedName>
    <definedName name="hhhhh">[23]!hhhhh</definedName>
    <definedName name="hj" localSheetId="13">[47]!ShowFil</definedName>
    <definedName name="hj" localSheetId="14">[47]!ShowFil</definedName>
    <definedName name="hj" localSheetId="12">[47]!ShowFil</definedName>
    <definedName name="hj">[47]!ShowFil</definedName>
    <definedName name="hopok">[23]!hopok</definedName>
    <definedName name="HTML_CodePage" hidden="1">1251</definedName>
    <definedName name="HTML_Control" localSheetId="8" hidden="1">{"'таб 21'!$A$1:$U$24","'таб 21'!$A$1:$U$1"}</definedName>
    <definedName name="HTML_Control" hidden="1">{"'таб 21'!$A$1:$U$24","'таб 21'!$A$1:$U$1"}</definedName>
    <definedName name="HTML_Description" hidden="1">""</definedName>
    <definedName name="HTML_Email" hidden="1">""</definedName>
    <definedName name="HTML_Header" hidden="1">"таб 21"</definedName>
    <definedName name="HTML_LastUpdate" hidden="1">"22.06.00"</definedName>
    <definedName name="HTML_LineAfter" hidden="1">TRUE</definedName>
    <definedName name="HTML_LineBefore" hidden="1">TRUE</definedName>
    <definedName name="HTML_Name" hidden="1">"KOPAN"</definedName>
    <definedName name="HTML_OBDlg2" hidden="1">TRUE</definedName>
    <definedName name="HTML_OBDlg4" hidden="1">TRUE</definedName>
    <definedName name="HTML_OS" hidden="1">0</definedName>
    <definedName name="HTML_PathFile" hidden="1">"C:\Мои документы\ОТЧЁТЫ 1999 ГОДА\12 мес\MyHTML.htm"</definedName>
    <definedName name="HTML_Title" hidden="1">"Таблицы к отчету 1999 года"</definedName>
    <definedName name="i" localSheetId="13">[23]!i</definedName>
    <definedName name="i" localSheetId="14">[23]!i</definedName>
    <definedName name="i" localSheetId="12">[23]!i</definedName>
    <definedName name="i">[23]!i</definedName>
    <definedName name="ID_201301">'[48]2013'!$A$3:$A$252</definedName>
    <definedName name="ID_201302">'[48]2013'!$C$3:$C$252</definedName>
    <definedName name="ID_201303">'[48]2013'!$E$3:$E$252</definedName>
    <definedName name="ID_201304">'[48]2013'!$G$3:$G$252</definedName>
    <definedName name="ID_201305">'[48]2013'!$I$3:$I$252</definedName>
    <definedName name="ID_201306">'[48]2013'!$K$3:$K$252</definedName>
    <definedName name="ID_201307">'[48]2013'!$M$3:$M$252</definedName>
    <definedName name="ID_201308">'[48]2013'!$O$3:$O$252</definedName>
    <definedName name="ID_201309">'[48]2013'!$Q$3:$Q$252</definedName>
    <definedName name="ID_201310">'[48]2013'!$S$3:$S$252</definedName>
    <definedName name="ID_201311">'[48]2013'!$U$3:$U$252</definedName>
    <definedName name="ID_201312">'[48]2013'!$W$3:$W$252</definedName>
    <definedName name="ID_201401">'[48]2014'!$A$3:$A$252</definedName>
    <definedName name="ID_201402">'[48]2014'!$C$3:$C$252</definedName>
    <definedName name="ID_201403">'[48]2014'!$E$3:$E$252</definedName>
    <definedName name="ID_201404">'[48]2014'!$G$3:$G$252</definedName>
    <definedName name="ID_201405">'[48]2014'!$I$3:$I$252</definedName>
    <definedName name="ID_201406">'[48]2014'!$K$3:$K$252</definedName>
    <definedName name="ID_201407">'[48]2014'!$M$3:$M$252</definedName>
    <definedName name="ID_201408">'[48]2014'!$O$3:$O$252</definedName>
    <definedName name="ID_201409">'[48]2014'!$Q$3:$Q$252</definedName>
    <definedName name="ID_201410">'[48]2014'!$S$3:$S$252</definedName>
    <definedName name="ID_201411">'[48]2014'!$U$3:$U$252</definedName>
    <definedName name="ID_201412">'[48]2014'!$W$3:$W$252</definedName>
    <definedName name="ID_201501">'[48]2015'!$A$3:$A$252</definedName>
    <definedName name="ID_201502">'[48]2015'!$C$3:$C$252</definedName>
    <definedName name="ID_201503">'[48]2015'!$E$3:$E$252</definedName>
    <definedName name="ID_201504">'[48]2015'!$G$3:$G$252</definedName>
    <definedName name="ID_201505">'[48]2015'!$I$3:$I$252</definedName>
    <definedName name="ID_201506">'[48]2015'!$K$3:$K$252</definedName>
    <definedName name="ID_201507">'[48]2015'!$M$3:$M$252</definedName>
    <definedName name="ID_201508">'[48]2015'!$O$3:$O$252</definedName>
    <definedName name="ID_201509">'[48]2015'!$Q$3:$Q$252</definedName>
    <definedName name="ID_201510">'[48]2015'!$S$3:$S$252</definedName>
    <definedName name="ID_201511">'[48]2015'!$U$3:$U$252</definedName>
    <definedName name="id_dep">[4]Філіали!$B$2:$B$20</definedName>
    <definedName name="id_p">[4]Періоди!$A$2:$A$35</definedName>
    <definedName name="Id_TypeList" localSheetId="17">'[49]Типи данних філії'!#REF!</definedName>
    <definedName name="Id_TypeList">'[49]Типи данних філії'!#REF!</definedName>
    <definedName name="Id_TypeList_11">"'file:///U:/VD2002змін.xls'#$'Типи данних філії'.$#ССЫЛ!$#ССЫЛ!:$#ССЫЛ!$#ССЫЛ!"</definedName>
    <definedName name="Id_TypeList_12">"'file:///U:/VD2002змін.xls'#$'Типи данних філії'.$#ССЫЛ!$#ССЫЛ!:$#ССЫЛ!$#ССЫЛ!"</definedName>
    <definedName name="Id_TypeList_13">"'file:///U:/VD2002змін.xls'#$'Типи данних філії'.$#ССЫЛ!$#ССЫЛ!:$#ССЫЛ!$#ССЫЛ!"</definedName>
    <definedName name="Id_TypeList_14">"'file:///U:/VD2002змін.xls'#$'Типи данних філії'.$#ССЫЛ!$#ССЫЛ!:$#ССЫЛ!$#ССЫЛ!"</definedName>
    <definedName name="Id_TypeList_15">"'file:///U:/VD2002змін.xls'#$'Типи данних філії'.$#ССЫЛ!$#ССЫЛ!:$#ССЫЛ!$#ССЫЛ!"</definedName>
    <definedName name="Id_TypeList_16">"'file:///U:/VD2002змін.xls'#$'Типи данних філії'.$#ССЫЛ!$#ССЫЛ!:$#ССЫЛ!$#ССЫЛ!"</definedName>
    <definedName name="Id_TypeList_17">"'file:///U:/VD2002змін.xls'#$'Типи данних філії'.$#ССЫЛ!$#ССЫЛ!:$#ССЫЛ!$#ССЫЛ!"</definedName>
    <definedName name="Id_TypeList_18">"'file:///U:/VD2002змін.xls'#$'Типи данних філії'.$#ССЫЛ!$#ССЫЛ!:$#ССЫЛ!$#ССЫЛ!"</definedName>
    <definedName name="Id_TypeList_19">"'file:///U:/VD2002змін.xls'#$'Типи данних філії'.$#ССЫЛ!$#ССЫЛ!:$#ССЫЛ!$#ССЫЛ!"</definedName>
    <definedName name="Id_TypeList_2">"'file:///U:/VD2002змін.xls'#$'Типи данних філії'.$#ССЫЛ!$#ССЫЛ!:$#ССЫЛ!$#ССЫЛ!"</definedName>
    <definedName name="Id_TypeList_2_1">"'file:///U:/VD2002змін.xls'#$'Типи данних філії'.$#ССЫЛ!$#ССЫЛ!:$#ССЫЛ!$#ССЫЛ!"</definedName>
    <definedName name="Id_TypeList_2_1_1">"'file:///U:/VD2002змін.xls'#$'Типи данних філії'.$#ССЫЛ!$#ССЫЛ!:$#ССЫЛ!$#ССЫЛ!"</definedName>
    <definedName name="Id_TypeList_20">"'file:///U:/VD2002змін.xls'#$'Типи данних філії'.$#ССЫЛ!$#ССЫЛ!:$#ССЫЛ!$#ССЫЛ!"</definedName>
    <definedName name="Id_TypeList_21">"'file:///U:/VD2002змін.xls'#$'Типи данних філії'.$#ССЫЛ!$#ССЫЛ!:$#ССЫЛ!$#ССЫЛ!"</definedName>
    <definedName name="Id_TypeList_22">"'file:///U:/VD2002змін.xls'#$'Типи данних філії'.$#ССЫЛ!$#ССЫЛ!:$#ССЫЛ!$#ССЫЛ!"</definedName>
    <definedName name="Id_TypeList_23">"'file:///U:/VD2002змін.xls'#$'Типи данних філії'.$#ССЫЛ!$#ССЫЛ!:$#ССЫЛ!$#ССЫЛ!"</definedName>
    <definedName name="Id_TypeList_24">"'file:///U:/VD2002змін.xls'#$'Типи данних філії'.$#ССЫЛ!$#ССЫЛ!:$#ССЫЛ!$#ССЫЛ!"</definedName>
    <definedName name="Id_TypeList_25">"'file:///U:/VD2002змін.xls'#$'Типи данних філії'.$#ССЫЛ!$#ССЫЛ!:$#ССЫЛ!$#ССЫЛ!"</definedName>
    <definedName name="Id_TypeList_26">"'file:///U:/VD2002змін.xls'#$'Типи данних філії'.$#ССЫЛ!$#ССЫЛ!:$#ССЫЛ!$#ССЫЛ!"</definedName>
    <definedName name="Id_TypeList_26_1">"'file:///U:/VD2002змін.xls'#$'Типи данних філії'.$#ССЫЛ!$#ССЫЛ!:$#ССЫЛ!$#ССЫЛ!"</definedName>
    <definedName name="Id_TypeList_27">"'file:///U:/VD2002змін.xls'#$'Типи данних філії'.$#ССЫЛ!$#ССЫЛ!:$#ССЫЛ!$#ССЫЛ!"</definedName>
    <definedName name="Id_TypeList_27_1">"'file:///U:/VD2002змін.xls'#$'Типи данних філії'.$#ССЫЛ!$#ССЫЛ!:$#ССЫЛ!$#ССЫЛ!"</definedName>
    <definedName name="Id_TypeList_28">"'file:///U:/VD2002змін.xls'#$'Типи данних філії'.$#ССЫЛ!$#ССЫЛ!:$#ССЫЛ!$#ССЫЛ!"</definedName>
    <definedName name="Id_TypeList_28_1">"'file:///U:/VD2002змін.xls'#$'Типи данних філії'.$#ССЫЛ!$#ССЫЛ!:$#ССЫЛ!$#ССЫЛ!"</definedName>
    <definedName name="Id_TypeList_29">"'file:///U:/VD2002змін.xls'#$'Типи данних філії'.$#ССЫЛ!$#ССЫЛ!:$#ССЫЛ!$#ССЫЛ!"</definedName>
    <definedName name="Id_TypeList_29_1">"'file:///U:/VD2002змін.xls'#$'Типи данних філії'.$#ССЫЛ!$#ССЫЛ!:$#ССЫЛ!$#ССЫЛ!"</definedName>
    <definedName name="Id_TypeList_30">"'file:///U:/VD2002змін.xls'#$'Типи данних філії'.$#ССЫЛ!$#ССЫЛ!:$#ССЫЛ!$#ССЫЛ!"</definedName>
    <definedName name="Id_TypeList_30_1">"'file:///U:/VD2002змін.xls'#$'Типи данних філії'.$#ССЫЛ!$#ССЫЛ!:$#ССЫЛ!$#ССЫЛ!"</definedName>
    <definedName name="Id_TypeList_31">"'file:///U:/VD2002змін.xls'#$'Типи данних філії'.$#ССЫЛ!$#ССЫЛ!:$#ССЫЛ!$#ССЫЛ!"</definedName>
    <definedName name="Id_TypeList_31_1">"'file:///U:/VD2002змін.xls'#$'Типи данних філії'.$#ССЫЛ!$#ССЫЛ!:$#ССЫЛ!$#ССЫЛ!"</definedName>
    <definedName name="Id_TypeList_32">"'file:///U:/VD2002змін.xls'#$'Типи данних філії'.$#ССЫЛ!$#ССЫЛ!:$#ССЫЛ!$#ССЫЛ!"</definedName>
    <definedName name="Id_TypeList_32_1">"'file:///U:/VD2002змін.xls'#$'Типи данних філії'.$#ССЫЛ!$#ССЫЛ!:$#ССЫЛ!$#ССЫЛ!"</definedName>
    <definedName name="Id_TypeList_33">"'file:///U:/VD2002змін.xls'#$'Типи данних філії'.$#ССЫЛ!$#ССЫЛ!:$#ССЫЛ!$#ССЫЛ!"</definedName>
    <definedName name="Id_TypeList_34">"'file:///U:/VD2002змін.xls'#$'Типи данних філії'.$#ССЫЛ!$#ССЫЛ!:$#ССЫЛ!$#ССЫЛ!"</definedName>
    <definedName name="Id_TypeList_34_1">"'file:///U:/VD2002змін.xls'#$'Типи данних філії'.$#ССЫЛ!$#ССЫЛ!:$#ССЫЛ!$#ССЫЛ!"</definedName>
    <definedName name="Id_TypeList_35">"'file:///U:/VD2002змін.xls'#$'Типи данних філії'.$#ССЫЛ!$#ССЫЛ!:$#ССЫЛ!$#ССЫЛ!"</definedName>
    <definedName name="Id_TypeList_36">"'file:///U:/VD2002змін.xls'#$'Типи данних філії'.$#ССЫЛ!$#ССЫЛ!:$#ССЫЛ!$#ССЫЛ!"</definedName>
    <definedName name="Id_TypeList_37">"'file:///U:/VD2002змін.xls'#$'Типи данних філії'.$#ССЫЛ!$#ССЫЛ!:$#ССЫЛ!$#ССЫЛ!"</definedName>
    <definedName name="Id_TypeList_38">"'file:///U:/VD2002змін.xls'#$'Типи данних філії'.$#ССЫЛ!$#ССЫЛ!:$#ССЫЛ!$#ССЫЛ!"</definedName>
    <definedName name="Id_TypeList_39">"'file:///U:/VD2002змін.xls'#$'Типи данних філії'.$#ССЫЛ!$#ССЫЛ!:$#ССЫЛ!$#ССЫЛ!"</definedName>
    <definedName name="Id_TypeList_4">"'file:///U:/VD2002змін.xls'#$'Типи данних філії'.$#ССЫЛ!$#ССЫЛ!:$#ССЫЛ!$#ССЫЛ!"</definedName>
    <definedName name="Id_TypeList_40">"'file:///U:/VD2002змін.xls'#$'Типи данних філії'.$#ССЫЛ!$#ССЫЛ!:$#ССЫЛ!$#ССЫЛ!"</definedName>
    <definedName name="Id_TypeList_41">"'file:///U:/VD2002змін.xls'#$'Типи данних філії'.$#ССЫЛ!$#ССЫЛ!:$#ССЫЛ!$#ССЫЛ!"</definedName>
    <definedName name="Id_TypeList_42">"'file:///U:/VD2002змін.xls'#$'Типи данних філії'.$#ССЫЛ!$#ССЫЛ!:$#ССЫЛ!$#ССЫЛ!"</definedName>
    <definedName name="Id_TypeList_43">"'file:///U:/VD2002змін.xls'#$'Типи данних філії'.$#ССЫЛ!$#ССЫЛ!:$#ССЫЛ!$#ССЫЛ!"</definedName>
    <definedName name="Id_TypeList_44">"'file:///U:/VD2002змін.xls'#$'Типи данних філії'.$#ССЫЛ!$#ССЫЛ!:$#ССЫЛ!$#ССЫЛ!"</definedName>
    <definedName name="Id_TypeList_45">"'file:///U:/VD2002змін.xls'#$'Типи данних філії'.$#ССЫЛ!$#ССЫЛ!:$#ССЫЛ!$#ССЫЛ!"</definedName>
    <definedName name="Id_TypeList_46">"'file:///U:/VD2002змін.xls'#$'Типи данних філії'.$#ССЫЛ!$#ССЫЛ!:$#ССЫЛ!$#ССЫЛ!"</definedName>
    <definedName name="Id_TypeList_48">"'file:///U:/VD2002змін.xls'#$'Типи данних філії'.$#ССЫЛ!$#ССЫЛ!:$#ССЫЛ!$#ССЫЛ!"</definedName>
    <definedName name="Id_TypeList_49">"'file:///U:/VD2002змін.xls'#$'Типи данних філії'.$#ССЫЛ!$#ССЫЛ!:$#ССЫЛ!$#ССЫЛ!"</definedName>
    <definedName name="Id_TypeList_5">"'file:///U:/VD2002змін.xls'#$'Типи данних філії'.$#ССЫЛ!$#ССЫЛ!:$#ССЫЛ!$#ССЫЛ!"</definedName>
    <definedName name="Id_TypeList_52">"'file:///U:/VD2002змін.xls'#$'Типи данних філії'.$#ССЫЛ!$#ССЫЛ!:$#ССЫЛ!$#ССЫЛ!"</definedName>
    <definedName name="Id_TypeList_53">"'file:///U:/VD2002змін.xls'#$'Типи данних філії'.$#ССЫЛ!$#ССЫЛ!:$#ССЫЛ!$#ССЫЛ!"</definedName>
    <definedName name="Id_TypeList_6">"'file:///U:/VD2002змін.xls'#$'Типи данних філії'.$#ССЫЛ!$#ССЫЛ!:$#ССЫЛ!$#ССЫЛ!"</definedName>
    <definedName name="Id_TypeList_6_1">"'file:///U:/VD2002змін.xls'#$'Типи данних філії'.$#ССЫЛ!$#ССЫЛ!:$#ССЫЛ!$#ССЫЛ!"</definedName>
    <definedName name="Id_TypeList_7">"'file:///U:/VD2002змін.xls'#$'Типи данних філії'.$#ССЫЛ!$#ССЫЛ!:$#ССЫЛ!$#ССЫЛ!"</definedName>
    <definedName name="Id_TypeList_9">"'file:///U:/VD2002змін.xls'#$'Типи данних філії'.$#ССЫЛ!$#ССЫЛ!:$#ССЫЛ!$#ССЫЛ!"</definedName>
    <definedName name="ii" hidden="1">{"'таб 21'!$A$1:$U$24","'таб 21'!$A$1:$U$1"}</definedName>
    <definedName name="iii_contr" localSheetId="8" hidden="1">{"'таб 21'!$A$1:$U$24","'таб 21'!$A$1:$U$1"}</definedName>
    <definedName name="iii_contr" hidden="1">{"'таб 21'!$A$1:$U$24","'таб 21'!$A$1:$U$1"}</definedName>
    <definedName name="Intercompany">#REF!</definedName>
    <definedName name="J">'[24]1_Структура по елементах'!#REF!</definedName>
    <definedName name="JJ">#REF!</definedName>
    <definedName name="jkk">#REF!</definedName>
    <definedName name="jklkl" hidden="1">{#N/A,#N/A,FALSE,"9PS0"}</definedName>
    <definedName name="k" localSheetId="17" hidden="1">{#N/A,#N/A,FALSE,"9PS0"}</definedName>
    <definedName name="K">'[24]1_Структура по елементах'!#REF!</definedName>
    <definedName name="k_1" hidden="1">{#N/A,#N/A,FALSE,"9PS0"}</definedName>
    <definedName name="k_1_1" hidden="1">{#N/A,#N/A,FALSE,"9PS0"}</definedName>
    <definedName name="k_1_1_1" hidden="1">{#N/A,#N/A,FALSE,"9PS0"}</definedName>
    <definedName name="k_1_1_1_1" hidden="1">{#N/A,#N/A,FALSE,"9PS0"}</definedName>
    <definedName name="k_1_1_1_1_1" hidden="1">{#N/A,#N/A,FALSE,"9PS0"}</definedName>
    <definedName name="k_1_1_1_1_1_1" hidden="1">{#N/A,#N/A,FALSE,"9PS0"}</definedName>
    <definedName name="k_1_1_1_1_2" hidden="1">{#N/A,#N/A,FALSE,"9PS0"}</definedName>
    <definedName name="k_1_1_1_1_2_1" hidden="1">{#N/A,#N/A,FALSE,"9PS0"}</definedName>
    <definedName name="k_1_1_1_1_3" hidden="1">{#N/A,#N/A,FALSE,"9PS0"}</definedName>
    <definedName name="k_1_1_1_2" hidden="1">{#N/A,#N/A,FALSE,"9PS0"}</definedName>
    <definedName name="k_1_1_1_2_1" hidden="1">{#N/A,#N/A,FALSE,"9PS0"}</definedName>
    <definedName name="k_1_1_1_2_1_1" hidden="1">{#N/A,#N/A,FALSE,"9PS0"}</definedName>
    <definedName name="k_1_1_1_2_2" hidden="1">{#N/A,#N/A,FALSE,"9PS0"}</definedName>
    <definedName name="k_1_1_1_2_2_1" hidden="1">{#N/A,#N/A,FALSE,"9PS0"}</definedName>
    <definedName name="k_1_1_1_2_3" hidden="1">{#N/A,#N/A,FALSE,"9PS0"}</definedName>
    <definedName name="k_1_1_1_3" hidden="1">{#N/A,#N/A,FALSE,"9PS0"}</definedName>
    <definedName name="k_1_1_1_3_1" hidden="1">{#N/A,#N/A,FALSE,"9PS0"}</definedName>
    <definedName name="k_1_1_1_3_1_1" hidden="1">{#N/A,#N/A,FALSE,"9PS0"}</definedName>
    <definedName name="k_1_1_1_3_2" hidden="1">{#N/A,#N/A,FALSE,"9PS0"}</definedName>
    <definedName name="k_1_1_1_3_2_1" hidden="1">{#N/A,#N/A,FALSE,"9PS0"}</definedName>
    <definedName name="k_1_1_1_3_3" hidden="1">{#N/A,#N/A,FALSE,"9PS0"}</definedName>
    <definedName name="k_1_1_1_4" hidden="1">{#N/A,#N/A,FALSE,"9PS0"}</definedName>
    <definedName name="k_1_1_1_4_1" hidden="1">{#N/A,#N/A,FALSE,"9PS0"}</definedName>
    <definedName name="k_1_1_1_4_1_1" hidden="1">{#N/A,#N/A,FALSE,"9PS0"}</definedName>
    <definedName name="k_1_1_1_4_2" hidden="1">{#N/A,#N/A,FALSE,"9PS0"}</definedName>
    <definedName name="k_1_1_1_4_2_1" hidden="1">{#N/A,#N/A,FALSE,"9PS0"}</definedName>
    <definedName name="k_1_1_1_4_3" hidden="1">{#N/A,#N/A,FALSE,"9PS0"}</definedName>
    <definedName name="k_1_1_1_5" hidden="1">{#N/A,#N/A,FALSE,"9PS0"}</definedName>
    <definedName name="k_1_1_1_5_1" hidden="1">{#N/A,#N/A,FALSE,"9PS0"}</definedName>
    <definedName name="k_1_1_1_5_1_1" hidden="1">{#N/A,#N/A,FALSE,"9PS0"}</definedName>
    <definedName name="k_1_1_1_5_2" hidden="1">{#N/A,#N/A,FALSE,"9PS0"}</definedName>
    <definedName name="k_1_1_1_5_2_1" hidden="1">{#N/A,#N/A,FALSE,"9PS0"}</definedName>
    <definedName name="k_1_1_1_5_3" hidden="1">{#N/A,#N/A,FALSE,"9PS0"}</definedName>
    <definedName name="k_1_1_2" hidden="1">{#N/A,#N/A,FALSE,"9PS0"}</definedName>
    <definedName name="k_1_1_2_1" hidden="1">{#N/A,#N/A,FALSE,"9PS0"}</definedName>
    <definedName name="k_1_1_2_1_1" hidden="1">{#N/A,#N/A,FALSE,"9PS0"}</definedName>
    <definedName name="k_1_1_2_1_1_1" hidden="1">{#N/A,#N/A,FALSE,"9PS0"}</definedName>
    <definedName name="k_1_1_2_1_2" hidden="1">{#N/A,#N/A,FALSE,"9PS0"}</definedName>
    <definedName name="k_1_1_2_1_2_1" hidden="1">{#N/A,#N/A,FALSE,"9PS0"}</definedName>
    <definedName name="k_1_1_2_1_3" hidden="1">{#N/A,#N/A,FALSE,"9PS0"}</definedName>
    <definedName name="k_1_1_2_2" hidden="1">{#N/A,#N/A,FALSE,"9PS0"}</definedName>
    <definedName name="k_1_1_2_2_1" hidden="1">{#N/A,#N/A,FALSE,"9PS0"}</definedName>
    <definedName name="k_1_1_2_2_1_1" hidden="1">{#N/A,#N/A,FALSE,"9PS0"}</definedName>
    <definedName name="k_1_1_2_2_2" hidden="1">{#N/A,#N/A,FALSE,"9PS0"}</definedName>
    <definedName name="k_1_1_2_2_2_1" hidden="1">{#N/A,#N/A,FALSE,"9PS0"}</definedName>
    <definedName name="k_1_1_2_2_3" hidden="1">{#N/A,#N/A,FALSE,"9PS0"}</definedName>
    <definedName name="k_1_1_2_3" hidden="1">{#N/A,#N/A,FALSE,"9PS0"}</definedName>
    <definedName name="k_1_1_2_3_1" hidden="1">{#N/A,#N/A,FALSE,"9PS0"}</definedName>
    <definedName name="k_1_1_2_3_1_1" hidden="1">{#N/A,#N/A,FALSE,"9PS0"}</definedName>
    <definedName name="k_1_1_2_3_2" hidden="1">{#N/A,#N/A,FALSE,"9PS0"}</definedName>
    <definedName name="k_1_1_2_3_2_1" hidden="1">{#N/A,#N/A,FALSE,"9PS0"}</definedName>
    <definedName name="k_1_1_2_3_3" hidden="1">{#N/A,#N/A,FALSE,"9PS0"}</definedName>
    <definedName name="k_1_1_2_4" hidden="1">{#N/A,#N/A,FALSE,"9PS0"}</definedName>
    <definedName name="k_1_1_2_4_1" hidden="1">{#N/A,#N/A,FALSE,"9PS0"}</definedName>
    <definedName name="k_1_1_2_4_1_1" hidden="1">{#N/A,#N/A,FALSE,"9PS0"}</definedName>
    <definedName name="k_1_1_2_4_2" hidden="1">{#N/A,#N/A,FALSE,"9PS0"}</definedName>
    <definedName name="k_1_1_2_4_2_1" hidden="1">{#N/A,#N/A,FALSE,"9PS0"}</definedName>
    <definedName name="k_1_1_2_4_3" hidden="1">{#N/A,#N/A,FALSE,"9PS0"}</definedName>
    <definedName name="k_1_1_2_5" hidden="1">{#N/A,#N/A,FALSE,"9PS0"}</definedName>
    <definedName name="k_1_1_2_5_1" hidden="1">{#N/A,#N/A,FALSE,"9PS0"}</definedName>
    <definedName name="k_1_1_2_5_1_1" hidden="1">{#N/A,#N/A,FALSE,"9PS0"}</definedName>
    <definedName name="k_1_1_2_5_2" hidden="1">{#N/A,#N/A,FALSE,"9PS0"}</definedName>
    <definedName name="k_1_1_2_5_2_1" hidden="1">{#N/A,#N/A,FALSE,"9PS0"}</definedName>
    <definedName name="k_1_1_2_5_3" hidden="1">{#N/A,#N/A,FALSE,"9PS0"}</definedName>
    <definedName name="k_1_1_3" hidden="1">{#N/A,#N/A,FALSE,"9PS0"}</definedName>
    <definedName name="k_1_1_3_1" hidden="1">{#N/A,#N/A,FALSE,"9PS0"}</definedName>
    <definedName name="k_1_1_3_1_1" hidden="1">{#N/A,#N/A,FALSE,"9PS0"}</definedName>
    <definedName name="k_1_1_3_2" hidden="1">{#N/A,#N/A,FALSE,"9PS0"}</definedName>
    <definedName name="k_1_1_3_2_1" hidden="1">{#N/A,#N/A,FALSE,"9PS0"}</definedName>
    <definedName name="k_1_1_3_3" hidden="1">{#N/A,#N/A,FALSE,"9PS0"}</definedName>
    <definedName name="k_1_1_4" hidden="1">{#N/A,#N/A,FALSE,"9PS0"}</definedName>
    <definedName name="k_1_1_4_1" hidden="1">{#N/A,#N/A,FALSE,"9PS0"}</definedName>
    <definedName name="k_1_1_4_1_1" hidden="1">{#N/A,#N/A,FALSE,"9PS0"}</definedName>
    <definedName name="k_1_1_4_2" hidden="1">{#N/A,#N/A,FALSE,"9PS0"}</definedName>
    <definedName name="k_1_1_4_2_1" hidden="1">{#N/A,#N/A,FALSE,"9PS0"}</definedName>
    <definedName name="k_1_1_4_3" hidden="1">{#N/A,#N/A,FALSE,"9PS0"}</definedName>
    <definedName name="k_1_1_5" hidden="1">{#N/A,#N/A,FALSE,"9PS0"}</definedName>
    <definedName name="k_1_1_5_1" hidden="1">{#N/A,#N/A,FALSE,"9PS0"}</definedName>
    <definedName name="k_1_1_5_1_1" hidden="1">{#N/A,#N/A,FALSE,"9PS0"}</definedName>
    <definedName name="k_1_1_5_2" hidden="1">{#N/A,#N/A,FALSE,"9PS0"}</definedName>
    <definedName name="k_1_1_5_2_1" hidden="1">{#N/A,#N/A,FALSE,"9PS0"}</definedName>
    <definedName name="k_1_1_5_3" hidden="1">{#N/A,#N/A,FALSE,"9PS0"}</definedName>
    <definedName name="k_1_2" hidden="1">{#N/A,#N/A,FALSE,"9PS0"}</definedName>
    <definedName name="k_1_2_1" hidden="1">{#N/A,#N/A,FALSE,"9PS0"}</definedName>
    <definedName name="k_1_2_1_1" hidden="1">{#N/A,#N/A,FALSE,"9PS0"}</definedName>
    <definedName name="k_1_2_1_1_1" hidden="1">{#N/A,#N/A,FALSE,"9PS0"}</definedName>
    <definedName name="k_1_2_1_2" hidden="1">{#N/A,#N/A,FALSE,"9PS0"}</definedName>
    <definedName name="k_1_2_1_2_1" hidden="1">{#N/A,#N/A,FALSE,"9PS0"}</definedName>
    <definedName name="k_1_2_1_3" hidden="1">{#N/A,#N/A,FALSE,"9PS0"}</definedName>
    <definedName name="k_1_2_2" hidden="1">{#N/A,#N/A,FALSE,"9PS0"}</definedName>
    <definedName name="k_1_2_2_1" hidden="1">{#N/A,#N/A,FALSE,"9PS0"}</definedName>
    <definedName name="k_1_2_2_1_1" hidden="1">{#N/A,#N/A,FALSE,"9PS0"}</definedName>
    <definedName name="k_1_2_2_2" hidden="1">{#N/A,#N/A,FALSE,"9PS0"}</definedName>
    <definedName name="k_1_2_2_2_1" hidden="1">{#N/A,#N/A,FALSE,"9PS0"}</definedName>
    <definedName name="k_1_2_2_3" hidden="1">{#N/A,#N/A,FALSE,"9PS0"}</definedName>
    <definedName name="k_1_2_3" hidden="1">{#N/A,#N/A,FALSE,"9PS0"}</definedName>
    <definedName name="k_1_2_3_1" hidden="1">{#N/A,#N/A,FALSE,"9PS0"}</definedName>
    <definedName name="k_1_2_3_1_1" hidden="1">{#N/A,#N/A,FALSE,"9PS0"}</definedName>
    <definedName name="k_1_2_3_2" hidden="1">{#N/A,#N/A,FALSE,"9PS0"}</definedName>
    <definedName name="k_1_2_3_2_1" hidden="1">{#N/A,#N/A,FALSE,"9PS0"}</definedName>
    <definedName name="k_1_2_3_3" hidden="1">{#N/A,#N/A,FALSE,"9PS0"}</definedName>
    <definedName name="k_1_2_4" hidden="1">{#N/A,#N/A,FALSE,"9PS0"}</definedName>
    <definedName name="k_1_2_4_1" hidden="1">{#N/A,#N/A,FALSE,"9PS0"}</definedName>
    <definedName name="k_1_2_4_1_1" hidden="1">{#N/A,#N/A,FALSE,"9PS0"}</definedName>
    <definedName name="k_1_2_4_2" hidden="1">{#N/A,#N/A,FALSE,"9PS0"}</definedName>
    <definedName name="k_1_2_4_2_1" hidden="1">{#N/A,#N/A,FALSE,"9PS0"}</definedName>
    <definedName name="k_1_2_4_3" hidden="1">{#N/A,#N/A,FALSE,"9PS0"}</definedName>
    <definedName name="k_1_2_5" hidden="1">{#N/A,#N/A,FALSE,"9PS0"}</definedName>
    <definedName name="k_1_2_5_1" hidden="1">{#N/A,#N/A,FALSE,"9PS0"}</definedName>
    <definedName name="k_1_2_5_1_1" hidden="1">{#N/A,#N/A,FALSE,"9PS0"}</definedName>
    <definedName name="k_1_2_5_2" hidden="1">{#N/A,#N/A,FALSE,"9PS0"}</definedName>
    <definedName name="k_1_2_5_2_1" hidden="1">{#N/A,#N/A,FALSE,"9PS0"}</definedName>
    <definedName name="k_1_2_5_3" hidden="1">{#N/A,#N/A,FALSE,"9PS0"}</definedName>
    <definedName name="k_1_3" hidden="1">{#N/A,#N/A,FALSE,"9PS0"}</definedName>
    <definedName name="k_1_3_1" hidden="1">{#N/A,#N/A,FALSE,"9PS0"}</definedName>
    <definedName name="k_1_3_1_1" hidden="1">{#N/A,#N/A,FALSE,"9PS0"}</definedName>
    <definedName name="k_1_3_1_1_1" hidden="1">{#N/A,#N/A,FALSE,"9PS0"}</definedName>
    <definedName name="k_1_3_1_2" hidden="1">{#N/A,#N/A,FALSE,"9PS0"}</definedName>
    <definedName name="k_1_3_1_2_1" hidden="1">{#N/A,#N/A,FALSE,"9PS0"}</definedName>
    <definedName name="k_1_3_1_3" hidden="1">{#N/A,#N/A,FALSE,"9PS0"}</definedName>
    <definedName name="k_1_3_2" hidden="1">{#N/A,#N/A,FALSE,"9PS0"}</definedName>
    <definedName name="k_1_3_2_1" hidden="1">{#N/A,#N/A,FALSE,"9PS0"}</definedName>
    <definedName name="k_1_3_2_1_1" hidden="1">{#N/A,#N/A,FALSE,"9PS0"}</definedName>
    <definedName name="k_1_3_2_2" hidden="1">{#N/A,#N/A,FALSE,"9PS0"}</definedName>
    <definedName name="k_1_3_2_2_1" hidden="1">{#N/A,#N/A,FALSE,"9PS0"}</definedName>
    <definedName name="k_1_3_2_3" hidden="1">{#N/A,#N/A,FALSE,"9PS0"}</definedName>
    <definedName name="k_1_3_3" hidden="1">{#N/A,#N/A,FALSE,"9PS0"}</definedName>
    <definedName name="k_1_3_3_1" hidden="1">{#N/A,#N/A,FALSE,"9PS0"}</definedName>
    <definedName name="k_1_3_3_1_1" hidden="1">{#N/A,#N/A,FALSE,"9PS0"}</definedName>
    <definedName name="k_1_3_3_2" hidden="1">{#N/A,#N/A,FALSE,"9PS0"}</definedName>
    <definedName name="k_1_3_3_2_1" hidden="1">{#N/A,#N/A,FALSE,"9PS0"}</definedName>
    <definedName name="k_1_3_3_3" hidden="1">{#N/A,#N/A,FALSE,"9PS0"}</definedName>
    <definedName name="k_1_3_4" hidden="1">{#N/A,#N/A,FALSE,"9PS0"}</definedName>
    <definedName name="k_1_3_4_1" hidden="1">{#N/A,#N/A,FALSE,"9PS0"}</definedName>
    <definedName name="k_1_3_4_1_1" hidden="1">{#N/A,#N/A,FALSE,"9PS0"}</definedName>
    <definedName name="k_1_3_4_2" hidden="1">{#N/A,#N/A,FALSE,"9PS0"}</definedName>
    <definedName name="k_1_3_4_2_1" hidden="1">{#N/A,#N/A,FALSE,"9PS0"}</definedName>
    <definedName name="k_1_3_4_3" hidden="1">{#N/A,#N/A,FALSE,"9PS0"}</definedName>
    <definedName name="k_1_3_5" hidden="1">{#N/A,#N/A,FALSE,"9PS0"}</definedName>
    <definedName name="k_1_3_5_1" hidden="1">{#N/A,#N/A,FALSE,"9PS0"}</definedName>
    <definedName name="k_1_3_5_1_1" hidden="1">{#N/A,#N/A,FALSE,"9PS0"}</definedName>
    <definedName name="k_1_3_5_2" hidden="1">{#N/A,#N/A,FALSE,"9PS0"}</definedName>
    <definedName name="k_1_3_5_2_1" hidden="1">{#N/A,#N/A,FALSE,"9PS0"}</definedName>
    <definedName name="k_1_3_5_3" hidden="1">{#N/A,#N/A,FALSE,"9PS0"}</definedName>
    <definedName name="k_1_4" hidden="1">{#N/A,#N/A,FALSE,"9PS0"}</definedName>
    <definedName name="k_1_4_1" hidden="1">{#N/A,#N/A,FALSE,"9PS0"}</definedName>
    <definedName name="k_1_4_1_1" hidden="1">{#N/A,#N/A,FALSE,"9PS0"}</definedName>
    <definedName name="k_1_4_2" hidden="1">{#N/A,#N/A,FALSE,"9PS0"}</definedName>
    <definedName name="k_1_4_2_1" hidden="1">{#N/A,#N/A,FALSE,"9PS0"}</definedName>
    <definedName name="k_1_4_3" hidden="1">{#N/A,#N/A,FALSE,"9PS0"}</definedName>
    <definedName name="k_1_5" hidden="1">{#N/A,#N/A,FALSE,"9PS0"}</definedName>
    <definedName name="k_1_5_1" hidden="1">{#N/A,#N/A,FALSE,"9PS0"}</definedName>
    <definedName name="k_1_5_1_1" hidden="1">{#N/A,#N/A,FALSE,"9PS0"}</definedName>
    <definedName name="k_1_5_2" hidden="1">{#N/A,#N/A,FALSE,"9PS0"}</definedName>
    <definedName name="k_1_5_2_1" hidden="1">{#N/A,#N/A,FALSE,"9PS0"}</definedName>
    <definedName name="k_1_5_3" hidden="1">{#N/A,#N/A,FALSE,"9PS0"}</definedName>
    <definedName name="k_2" hidden="1">{#N/A,#N/A,FALSE,"9PS0"}</definedName>
    <definedName name="k_2_1" hidden="1">{#N/A,#N/A,FALSE,"9PS0"}</definedName>
    <definedName name="k_2_1_1" hidden="1">{#N/A,#N/A,FALSE,"9PS0"}</definedName>
    <definedName name="k_2_1_1_1" hidden="1">{#N/A,#N/A,FALSE,"9PS0"}</definedName>
    <definedName name="k_2_1_1_1_1" hidden="1">{#N/A,#N/A,FALSE,"9PS0"}</definedName>
    <definedName name="k_2_1_1_2" hidden="1">{#N/A,#N/A,FALSE,"9PS0"}</definedName>
    <definedName name="k_2_1_1_2_1" hidden="1">{#N/A,#N/A,FALSE,"9PS0"}</definedName>
    <definedName name="k_2_1_1_3" hidden="1">{#N/A,#N/A,FALSE,"9PS0"}</definedName>
    <definedName name="k_2_1_2" hidden="1">{#N/A,#N/A,FALSE,"9PS0"}</definedName>
    <definedName name="k_2_1_2_1" hidden="1">{#N/A,#N/A,FALSE,"9PS0"}</definedName>
    <definedName name="k_2_1_2_1_1" hidden="1">{#N/A,#N/A,FALSE,"9PS0"}</definedName>
    <definedName name="k_2_1_2_2" hidden="1">{#N/A,#N/A,FALSE,"9PS0"}</definedName>
    <definedName name="k_2_1_2_2_1" hidden="1">{#N/A,#N/A,FALSE,"9PS0"}</definedName>
    <definedName name="k_2_1_2_3" hidden="1">{#N/A,#N/A,FALSE,"9PS0"}</definedName>
    <definedName name="k_2_1_3" hidden="1">{#N/A,#N/A,FALSE,"9PS0"}</definedName>
    <definedName name="k_2_1_3_1" hidden="1">{#N/A,#N/A,FALSE,"9PS0"}</definedName>
    <definedName name="k_2_1_3_1_1" hidden="1">{#N/A,#N/A,FALSE,"9PS0"}</definedName>
    <definedName name="k_2_1_3_2" hidden="1">{#N/A,#N/A,FALSE,"9PS0"}</definedName>
    <definedName name="k_2_1_3_2_1" hidden="1">{#N/A,#N/A,FALSE,"9PS0"}</definedName>
    <definedName name="k_2_1_3_3" hidden="1">{#N/A,#N/A,FALSE,"9PS0"}</definedName>
    <definedName name="k_2_1_4" hidden="1">{#N/A,#N/A,FALSE,"9PS0"}</definedName>
    <definedName name="k_2_1_4_1" hidden="1">{#N/A,#N/A,FALSE,"9PS0"}</definedName>
    <definedName name="k_2_1_4_1_1" hidden="1">{#N/A,#N/A,FALSE,"9PS0"}</definedName>
    <definedName name="k_2_1_4_2" hidden="1">{#N/A,#N/A,FALSE,"9PS0"}</definedName>
    <definedName name="k_2_1_4_2_1" hidden="1">{#N/A,#N/A,FALSE,"9PS0"}</definedName>
    <definedName name="k_2_1_4_3" hidden="1">{#N/A,#N/A,FALSE,"9PS0"}</definedName>
    <definedName name="k_2_1_5" hidden="1">{#N/A,#N/A,FALSE,"9PS0"}</definedName>
    <definedName name="k_2_1_5_1" hidden="1">{#N/A,#N/A,FALSE,"9PS0"}</definedName>
    <definedName name="k_2_1_5_1_1" hidden="1">{#N/A,#N/A,FALSE,"9PS0"}</definedName>
    <definedName name="k_2_1_5_2" hidden="1">{#N/A,#N/A,FALSE,"9PS0"}</definedName>
    <definedName name="k_2_1_5_2_1" hidden="1">{#N/A,#N/A,FALSE,"9PS0"}</definedName>
    <definedName name="k_2_1_5_3" hidden="1">{#N/A,#N/A,FALSE,"9PS0"}</definedName>
    <definedName name="k_2_2" hidden="1">{#N/A,#N/A,FALSE,"9PS0"}</definedName>
    <definedName name="k_2_2_1" hidden="1">{#N/A,#N/A,FALSE,"9PS0"}</definedName>
    <definedName name="k_2_2_1_1" hidden="1">{#N/A,#N/A,FALSE,"9PS0"}</definedName>
    <definedName name="k_2_2_1_1_1" hidden="1">{#N/A,#N/A,FALSE,"9PS0"}</definedName>
    <definedName name="k_2_2_1_2" hidden="1">{#N/A,#N/A,FALSE,"9PS0"}</definedName>
    <definedName name="k_2_2_1_2_1" hidden="1">{#N/A,#N/A,FALSE,"9PS0"}</definedName>
    <definedName name="k_2_2_1_3" hidden="1">{#N/A,#N/A,FALSE,"9PS0"}</definedName>
    <definedName name="k_2_2_2" hidden="1">{#N/A,#N/A,FALSE,"9PS0"}</definedName>
    <definedName name="k_2_2_2_1" hidden="1">{#N/A,#N/A,FALSE,"9PS0"}</definedName>
    <definedName name="k_2_2_2_1_1" hidden="1">{#N/A,#N/A,FALSE,"9PS0"}</definedName>
    <definedName name="k_2_2_2_2" hidden="1">{#N/A,#N/A,FALSE,"9PS0"}</definedName>
    <definedName name="k_2_2_2_2_1" hidden="1">{#N/A,#N/A,FALSE,"9PS0"}</definedName>
    <definedName name="k_2_2_2_3" hidden="1">{#N/A,#N/A,FALSE,"9PS0"}</definedName>
    <definedName name="k_2_2_3" hidden="1">{#N/A,#N/A,FALSE,"9PS0"}</definedName>
    <definedName name="k_2_2_3_1" hidden="1">{#N/A,#N/A,FALSE,"9PS0"}</definedName>
    <definedName name="k_2_2_3_1_1" hidden="1">{#N/A,#N/A,FALSE,"9PS0"}</definedName>
    <definedName name="k_2_2_3_2" hidden="1">{#N/A,#N/A,FALSE,"9PS0"}</definedName>
    <definedName name="k_2_2_3_2_1" hidden="1">{#N/A,#N/A,FALSE,"9PS0"}</definedName>
    <definedName name="k_2_2_3_3" hidden="1">{#N/A,#N/A,FALSE,"9PS0"}</definedName>
    <definedName name="k_2_2_4" hidden="1">{#N/A,#N/A,FALSE,"9PS0"}</definedName>
    <definedName name="k_2_2_4_1" hidden="1">{#N/A,#N/A,FALSE,"9PS0"}</definedName>
    <definedName name="k_2_2_4_1_1" hidden="1">{#N/A,#N/A,FALSE,"9PS0"}</definedName>
    <definedName name="k_2_2_4_2" hidden="1">{#N/A,#N/A,FALSE,"9PS0"}</definedName>
    <definedName name="k_2_2_4_2_1" hidden="1">{#N/A,#N/A,FALSE,"9PS0"}</definedName>
    <definedName name="k_2_2_4_3" hidden="1">{#N/A,#N/A,FALSE,"9PS0"}</definedName>
    <definedName name="k_2_2_5" hidden="1">{#N/A,#N/A,FALSE,"9PS0"}</definedName>
    <definedName name="k_2_2_5_1" hidden="1">{#N/A,#N/A,FALSE,"9PS0"}</definedName>
    <definedName name="k_2_2_5_1_1" hidden="1">{#N/A,#N/A,FALSE,"9PS0"}</definedName>
    <definedName name="k_2_2_5_2" hidden="1">{#N/A,#N/A,FALSE,"9PS0"}</definedName>
    <definedName name="k_2_2_5_2_1" hidden="1">{#N/A,#N/A,FALSE,"9PS0"}</definedName>
    <definedName name="k_2_2_5_3" hidden="1">{#N/A,#N/A,FALSE,"9PS0"}</definedName>
    <definedName name="k_2_3" hidden="1">{#N/A,#N/A,FALSE,"9PS0"}</definedName>
    <definedName name="k_2_3_1" hidden="1">{#N/A,#N/A,FALSE,"9PS0"}</definedName>
    <definedName name="k_2_3_1_1" hidden="1">{#N/A,#N/A,FALSE,"9PS0"}</definedName>
    <definedName name="k_2_3_2" hidden="1">{#N/A,#N/A,FALSE,"9PS0"}</definedName>
    <definedName name="k_2_3_2_1" hidden="1">{#N/A,#N/A,FALSE,"9PS0"}</definedName>
    <definedName name="k_2_3_3" hidden="1">{#N/A,#N/A,FALSE,"9PS0"}</definedName>
    <definedName name="k_2_4" hidden="1">{#N/A,#N/A,FALSE,"9PS0"}</definedName>
    <definedName name="k_2_4_1" hidden="1">{#N/A,#N/A,FALSE,"9PS0"}</definedName>
    <definedName name="k_2_4_1_1" hidden="1">{#N/A,#N/A,FALSE,"9PS0"}</definedName>
    <definedName name="k_2_4_2" hidden="1">{#N/A,#N/A,FALSE,"9PS0"}</definedName>
    <definedName name="k_2_4_2_1" hidden="1">{#N/A,#N/A,FALSE,"9PS0"}</definedName>
    <definedName name="k_2_4_3" hidden="1">{#N/A,#N/A,FALSE,"9PS0"}</definedName>
    <definedName name="k_2_5" hidden="1">{#N/A,#N/A,FALSE,"9PS0"}</definedName>
    <definedName name="k_2_5_1" hidden="1">{#N/A,#N/A,FALSE,"9PS0"}</definedName>
    <definedName name="k_2_5_1_1" hidden="1">{#N/A,#N/A,FALSE,"9PS0"}</definedName>
    <definedName name="k_2_5_2" hidden="1">{#N/A,#N/A,FALSE,"9PS0"}</definedName>
    <definedName name="k_2_5_2_1" hidden="1">{#N/A,#N/A,FALSE,"9PS0"}</definedName>
    <definedName name="k_2_5_3" hidden="1">{#N/A,#N/A,FALSE,"9PS0"}</definedName>
    <definedName name="k_3" hidden="1">{#N/A,#N/A,FALSE,"9PS0"}</definedName>
    <definedName name="k_3_1" hidden="1">{#N/A,#N/A,FALSE,"9PS0"}</definedName>
    <definedName name="k_3_1_1" hidden="1">{#N/A,#N/A,FALSE,"9PS0"}</definedName>
    <definedName name="k_3_1_1_1" hidden="1">{#N/A,#N/A,FALSE,"9PS0"}</definedName>
    <definedName name="k_3_1_1_1_1" hidden="1">{#N/A,#N/A,FALSE,"9PS0"}</definedName>
    <definedName name="k_3_1_1_2" hidden="1">{#N/A,#N/A,FALSE,"9PS0"}</definedName>
    <definedName name="k_3_1_1_2_1" hidden="1">{#N/A,#N/A,FALSE,"9PS0"}</definedName>
    <definedName name="k_3_1_1_3" hidden="1">{#N/A,#N/A,FALSE,"9PS0"}</definedName>
    <definedName name="k_3_1_2" hidden="1">{#N/A,#N/A,FALSE,"9PS0"}</definedName>
    <definedName name="k_3_1_2_1" hidden="1">{#N/A,#N/A,FALSE,"9PS0"}</definedName>
    <definedName name="k_3_1_2_1_1" hidden="1">{#N/A,#N/A,FALSE,"9PS0"}</definedName>
    <definedName name="k_3_1_2_2" hidden="1">{#N/A,#N/A,FALSE,"9PS0"}</definedName>
    <definedName name="k_3_1_2_2_1" hidden="1">{#N/A,#N/A,FALSE,"9PS0"}</definedName>
    <definedName name="k_3_1_2_3" hidden="1">{#N/A,#N/A,FALSE,"9PS0"}</definedName>
    <definedName name="k_3_1_3" hidden="1">{#N/A,#N/A,FALSE,"9PS0"}</definedName>
    <definedName name="k_3_1_3_1" hidden="1">{#N/A,#N/A,FALSE,"9PS0"}</definedName>
    <definedName name="k_3_1_3_1_1" hidden="1">{#N/A,#N/A,FALSE,"9PS0"}</definedName>
    <definedName name="k_3_1_3_2" hidden="1">{#N/A,#N/A,FALSE,"9PS0"}</definedName>
    <definedName name="k_3_1_3_2_1" hidden="1">{#N/A,#N/A,FALSE,"9PS0"}</definedName>
    <definedName name="k_3_1_3_3" hidden="1">{#N/A,#N/A,FALSE,"9PS0"}</definedName>
    <definedName name="k_3_1_4" hidden="1">{#N/A,#N/A,FALSE,"9PS0"}</definedName>
    <definedName name="k_3_1_4_1" hidden="1">{#N/A,#N/A,FALSE,"9PS0"}</definedName>
    <definedName name="k_3_1_4_1_1" hidden="1">{#N/A,#N/A,FALSE,"9PS0"}</definedName>
    <definedName name="k_3_1_4_2" hidden="1">{#N/A,#N/A,FALSE,"9PS0"}</definedName>
    <definedName name="k_3_1_4_2_1" hidden="1">{#N/A,#N/A,FALSE,"9PS0"}</definedName>
    <definedName name="k_3_1_4_3" hidden="1">{#N/A,#N/A,FALSE,"9PS0"}</definedName>
    <definedName name="k_3_1_5" hidden="1">{#N/A,#N/A,FALSE,"9PS0"}</definedName>
    <definedName name="k_3_1_5_1" hidden="1">{#N/A,#N/A,FALSE,"9PS0"}</definedName>
    <definedName name="k_3_1_5_1_1" hidden="1">{#N/A,#N/A,FALSE,"9PS0"}</definedName>
    <definedName name="k_3_1_5_2" hidden="1">{#N/A,#N/A,FALSE,"9PS0"}</definedName>
    <definedName name="k_3_1_5_2_1" hidden="1">{#N/A,#N/A,FALSE,"9PS0"}</definedName>
    <definedName name="k_3_1_5_3" hidden="1">{#N/A,#N/A,FALSE,"9PS0"}</definedName>
    <definedName name="k_3_2" hidden="1">{#N/A,#N/A,FALSE,"9PS0"}</definedName>
    <definedName name="k_3_2_1" hidden="1">{#N/A,#N/A,FALSE,"9PS0"}</definedName>
    <definedName name="k_3_2_1_1" hidden="1">{#N/A,#N/A,FALSE,"9PS0"}</definedName>
    <definedName name="k_3_2_1_1_1" hidden="1">{#N/A,#N/A,FALSE,"9PS0"}</definedName>
    <definedName name="k_3_2_1_2" hidden="1">{#N/A,#N/A,FALSE,"9PS0"}</definedName>
    <definedName name="k_3_2_1_2_1" hidden="1">{#N/A,#N/A,FALSE,"9PS0"}</definedName>
    <definedName name="k_3_2_1_3" hidden="1">{#N/A,#N/A,FALSE,"9PS0"}</definedName>
    <definedName name="k_3_2_2" hidden="1">{#N/A,#N/A,FALSE,"9PS0"}</definedName>
    <definedName name="k_3_2_2_1" hidden="1">{#N/A,#N/A,FALSE,"9PS0"}</definedName>
    <definedName name="k_3_2_2_1_1" hidden="1">{#N/A,#N/A,FALSE,"9PS0"}</definedName>
    <definedName name="k_3_2_2_2" hidden="1">{#N/A,#N/A,FALSE,"9PS0"}</definedName>
    <definedName name="k_3_2_2_2_1" hidden="1">{#N/A,#N/A,FALSE,"9PS0"}</definedName>
    <definedName name="k_3_2_2_3" hidden="1">{#N/A,#N/A,FALSE,"9PS0"}</definedName>
    <definedName name="k_3_2_3" hidden="1">{#N/A,#N/A,FALSE,"9PS0"}</definedName>
    <definedName name="k_3_2_3_1" hidden="1">{#N/A,#N/A,FALSE,"9PS0"}</definedName>
    <definedName name="k_3_2_3_1_1" hidden="1">{#N/A,#N/A,FALSE,"9PS0"}</definedName>
    <definedName name="k_3_2_3_2" hidden="1">{#N/A,#N/A,FALSE,"9PS0"}</definedName>
    <definedName name="k_3_2_3_2_1" hidden="1">{#N/A,#N/A,FALSE,"9PS0"}</definedName>
    <definedName name="k_3_2_3_3" hidden="1">{#N/A,#N/A,FALSE,"9PS0"}</definedName>
    <definedName name="k_3_2_4" hidden="1">{#N/A,#N/A,FALSE,"9PS0"}</definedName>
    <definedName name="k_3_2_4_1" hidden="1">{#N/A,#N/A,FALSE,"9PS0"}</definedName>
    <definedName name="k_3_2_4_1_1" hidden="1">{#N/A,#N/A,FALSE,"9PS0"}</definedName>
    <definedName name="k_3_2_4_2" hidden="1">{#N/A,#N/A,FALSE,"9PS0"}</definedName>
    <definedName name="k_3_2_4_2_1" hidden="1">{#N/A,#N/A,FALSE,"9PS0"}</definedName>
    <definedName name="k_3_2_4_3" hidden="1">{#N/A,#N/A,FALSE,"9PS0"}</definedName>
    <definedName name="k_3_2_5" hidden="1">{#N/A,#N/A,FALSE,"9PS0"}</definedName>
    <definedName name="k_3_2_5_1" hidden="1">{#N/A,#N/A,FALSE,"9PS0"}</definedName>
    <definedName name="k_3_2_5_1_1" hidden="1">{#N/A,#N/A,FALSE,"9PS0"}</definedName>
    <definedName name="k_3_2_5_2" hidden="1">{#N/A,#N/A,FALSE,"9PS0"}</definedName>
    <definedName name="k_3_2_5_2_1" hidden="1">{#N/A,#N/A,FALSE,"9PS0"}</definedName>
    <definedName name="k_3_2_5_3" hidden="1">{#N/A,#N/A,FALSE,"9PS0"}</definedName>
    <definedName name="k_3_3" hidden="1">{#N/A,#N/A,FALSE,"9PS0"}</definedName>
    <definedName name="k_3_3_1" hidden="1">{#N/A,#N/A,FALSE,"9PS0"}</definedName>
    <definedName name="k_3_3_1_1" hidden="1">{#N/A,#N/A,FALSE,"9PS0"}</definedName>
    <definedName name="k_3_3_2" hidden="1">{#N/A,#N/A,FALSE,"9PS0"}</definedName>
    <definedName name="k_3_3_2_1" hidden="1">{#N/A,#N/A,FALSE,"9PS0"}</definedName>
    <definedName name="k_3_3_3" hidden="1">{#N/A,#N/A,FALSE,"9PS0"}</definedName>
    <definedName name="k_3_4" hidden="1">{#N/A,#N/A,FALSE,"9PS0"}</definedName>
    <definedName name="k_3_4_1" hidden="1">{#N/A,#N/A,FALSE,"9PS0"}</definedName>
    <definedName name="k_3_4_1_1" hidden="1">{#N/A,#N/A,FALSE,"9PS0"}</definedName>
    <definedName name="k_3_4_2" hidden="1">{#N/A,#N/A,FALSE,"9PS0"}</definedName>
    <definedName name="k_3_4_2_1" hidden="1">{#N/A,#N/A,FALSE,"9PS0"}</definedName>
    <definedName name="k_3_4_3" hidden="1">{#N/A,#N/A,FALSE,"9PS0"}</definedName>
    <definedName name="k_3_5" hidden="1">{#N/A,#N/A,FALSE,"9PS0"}</definedName>
    <definedName name="k_3_5_1" hidden="1">{#N/A,#N/A,FALSE,"9PS0"}</definedName>
    <definedName name="k_3_5_1_1" hidden="1">{#N/A,#N/A,FALSE,"9PS0"}</definedName>
    <definedName name="k_3_5_2" hidden="1">{#N/A,#N/A,FALSE,"9PS0"}</definedName>
    <definedName name="k_3_5_2_1" hidden="1">{#N/A,#N/A,FALSE,"9PS0"}</definedName>
    <definedName name="k_3_5_3" hidden="1">{#N/A,#N/A,FALSE,"9PS0"}</definedName>
    <definedName name="k_4" hidden="1">{#N/A,#N/A,FALSE,"9PS0"}</definedName>
    <definedName name="k_4_1" hidden="1">{#N/A,#N/A,FALSE,"9PS0"}</definedName>
    <definedName name="k_4_1_1" hidden="1">{#N/A,#N/A,FALSE,"9PS0"}</definedName>
    <definedName name="k_4_1_1_1" hidden="1">{#N/A,#N/A,FALSE,"9PS0"}</definedName>
    <definedName name="k_4_1_2" hidden="1">{#N/A,#N/A,FALSE,"9PS0"}</definedName>
    <definedName name="k_4_1_2_1" hidden="1">{#N/A,#N/A,FALSE,"9PS0"}</definedName>
    <definedName name="k_4_1_3" hidden="1">{#N/A,#N/A,FALSE,"9PS0"}</definedName>
    <definedName name="k_4_2" hidden="1">{#N/A,#N/A,FALSE,"9PS0"}</definedName>
    <definedName name="k_4_2_1" hidden="1">{#N/A,#N/A,FALSE,"9PS0"}</definedName>
    <definedName name="k_4_2_1_1" hidden="1">{#N/A,#N/A,FALSE,"9PS0"}</definedName>
    <definedName name="k_4_2_2" hidden="1">{#N/A,#N/A,FALSE,"9PS0"}</definedName>
    <definedName name="k_4_2_2_1" hidden="1">{#N/A,#N/A,FALSE,"9PS0"}</definedName>
    <definedName name="k_4_2_3" hidden="1">{#N/A,#N/A,FALSE,"9PS0"}</definedName>
    <definedName name="k_4_3" hidden="1">{#N/A,#N/A,FALSE,"9PS0"}</definedName>
    <definedName name="k_4_3_1" hidden="1">{#N/A,#N/A,FALSE,"9PS0"}</definedName>
    <definedName name="k_4_3_1_1" hidden="1">{#N/A,#N/A,FALSE,"9PS0"}</definedName>
    <definedName name="k_4_3_2" hidden="1">{#N/A,#N/A,FALSE,"9PS0"}</definedName>
    <definedName name="k_4_3_2_1" hidden="1">{#N/A,#N/A,FALSE,"9PS0"}</definedName>
    <definedName name="k_4_3_3" hidden="1">{#N/A,#N/A,FALSE,"9PS0"}</definedName>
    <definedName name="k_4_4" hidden="1">{#N/A,#N/A,FALSE,"9PS0"}</definedName>
    <definedName name="k_4_4_1" hidden="1">{#N/A,#N/A,FALSE,"9PS0"}</definedName>
    <definedName name="k_4_4_1_1" hidden="1">{#N/A,#N/A,FALSE,"9PS0"}</definedName>
    <definedName name="k_4_4_2" hidden="1">{#N/A,#N/A,FALSE,"9PS0"}</definedName>
    <definedName name="k_4_4_2_1" hidden="1">{#N/A,#N/A,FALSE,"9PS0"}</definedName>
    <definedName name="k_4_4_3" hidden="1">{#N/A,#N/A,FALSE,"9PS0"}</definedName>
    <definedName name="k_4_5" hidden="1">{#N/A,#N/A,FALSE,"9PS0"}</definedName>
    <definedName name="k_4_5_1" hidden="1">{#N/A,#N/A,FALSE,"9PS0"}</definedName>
    <definedName name="k_4_5_1_1" hidden="1">{#N/A,#N/A,FALSE,"9PS0"}</definedName>
    <definedName name="k_4_5_2" hidden="1">{#N/A,#N/A,FALSE,"9PS0"}</definedName>
    <definedName name="k_4_5_2_1" hidden="1">{#N/A,#N/A,FALSE,"9PS0"}</definedName>
    <definedName name="k_4_5_3" hidden="1">{#N/A,#N/A,FALSE,"9PS0"}</definedName>
    <definedName name="k_5" hidden="1">{#N/A,#N/A,FALSE,"9PS0"}</definedName>
    <definedName name="k_5_1" hidden="1">{#N/A,#N/A,FALSE,"9PS0"}</definedName>
    <definedName name="k_5_1_1" hidden="1">{#N/A,#N/A,FALSE,"9PS0"}</definedName>
    <definedName name="k_5_1_1_1" hidden="1">{#N/A,#N/A,FALSE,"9PS0"}</definedName>
    <definedName name="k_5_1_2" hidden="1">{#N/A,#N/A,FALSE,"9PS0"}</definedName>
    <definedName name="k_5_1_2_1" hidden="1">{#N/A,#N/A,FALSE,"9PS0"}</definedName>
    <definedName name="k_5_1_3" hidden="1">{#N/A,#N/A,FALSE,"9PS0"}</definedName>
    <definedName name="k_5_2" hidden="1">{#N/A,#N/A,FALSE,"9PS0"}</definedName>
    <definedName name="k_5_2_1" hidden="1">{#N/A,#N/A,FALSE,"9PS0"}</definedName>
    <definedName name="k_5_2_1_1" hidden="1">{#N/A,#N/A,FALSE,"9PS0"}</definedName>
    <definedName name="k_5_2_2" hidden="1">{#N/A,#N/A,FALSE,"9PS0"}</definedName>
    <definedName name="k_5_2_2_1" hidden="1">{#N/A,#N/A,FALSE,"9PS0"}</definedName>
    <definedName name="k_5_2_3" hidden="1">{#N/A,#N/A,FALSE,"9PS0"}</definedName>
    <definedName name="k_5_3" hidden="1">{#N/A,#N/A,FALSE,"9PS0"}</definedName>
    <definedName name="k_5_3_1" hidden="1">{#N/A,#N/A,FALSE,"9PS0"}</definedName>
    <definedName name="k_5_3_1_1" hidden="1">{#N/A,#N/A,FALSE,"9PS0"}</definedName>
    <definedName name="k_5_3_2" hidden="1">{#N/A,#N/A,FALSE,"9PS0"}</definedName>
    <definedName name="k_5_3_2_1" hidden="1">{#N/A,#N/A,FALSE,"9PS0"}</definedName>
    <definedName name="k_5_3_3" hidden="1">{#N/A,#N/A,FALSE,"9PS0"}</definedName>
    <definedName name="k_5_4" hidden="1">{#N/A,#N/A,FALSE,"9PS0"}</definedName>
    <definedName name="k_5_4_1" hidden="1">{#N/A,#N/A,FALSE,"9PS0"}</definedName>
    <definedName name="k_5_4_1_1" hidden="1">{#N/A,#N/A,FALSE,"9PS0"}</definedName>
    <definedName name="k_5_4_2" hidden="1">{#N/A,#N/A,FALSE,"9PS0"}</definedName>
    <definedName name="k_5_4_2_1" hidden="1">{#N/A,#N/A,FALSE,"9PS0"}</definedName>
    <definedName name="k_5_4_3" hidden="1">{#N/A,#N/A,FALSE,"9PS0"}</definedName>
    <definedName name="k_5_5" hidden="1">{#N/A,#N/A,FALSE,"9PS0"}</definedName>
    <definedName name="k_5_5_1" hidden="1">{#N/A,#N/A,FALSE,"9PS0"}</definedName>
    <definedName name="k_5_5_1_1" hidden="1">{#N/A,#N/A,FALSE,"9PS0"}</definedName>
    <definedName name="k_5_5_2" hidden="1">{#N/A,#N/A,FALSE,"9PS0"}</definedName>
    <definedName name="k_5_5_2_1" hidden="1">{#N/A,#N/A,FALSE,"9PS0"}</definedName>
    <definedName name="k_5_5_3" hidden="1">{#N/A,#N/A,FALSE,"9PS0"}</definedName>
    <definedName name="Katya">[23]!Katya</definedName>
    <definedName name="KBCN" localSheetId="8" hidden="1">{#N/A,#N/A,FALSE,"9PS0"}</definedName>
    <definedName name="KBCN" hidden="1">{#N/A,#N/A,FALSE,"9PS0"}</definedName>
    <definedName name="kjh">[50]!щзє</definedName>
    <definedName name="kkkk" localSheetId="13">[23]!kkkk</definedName>
    <definedName name="kkkk" localSheetId="14">[23]!kkkk</definedName>
    <definedName name="kkkk" localSheetId="12">[23]!kkkk</definedName>
    <definedName name="kkkk">[23]!kkkk</definedName>
    <definedName name="kl" hidden="1">{#N/A,#N/A,FALSE,"9PS0"}</definedName>
    <definedName name="kod">[4]Періоди!$B$2:$B$35</definedName>
    <definedName name="koef_e_EZ">[4]KOEF!$E$2</definedName>
    <definedName name="koef_e_T5">[51]KOEF!$C$2</definedName>
    <definedName name="koef_e_T6">[51]KOEF!$D$2</definedName>
    <definedName name="koefE_1.1.1." localSheetId="17">#REF!</definedName>
    <definedName name="koefE_1.1.1.">#REF!</definedName>
    <definedName name="koefE_1.1.1._1">"$#ССЫЛ!.$B$5"</definedName>
    <definedName name="koefE_1.1.1._10">"$#ССЫЛ!.$B$5"</definedName>
    <definedName name="koefE_1.1.1._11">"$#ССЫЛ!.$B$5"</definedName>
    <definedName name="koefE_1.1.1._12">"$#ССЫЛ!.$B$5"</definedName>
    <definedName name="koefE_1.1.1._13">"$#ССЫЛ!.$B$5"</definedName>
    <definedName name="koefE_1.1.1._14">"$#ССЫЛ!.$B$5"</definedName>
    <definedName name="koefE_1.1.1._15">"$#ССЫЛ!.$B$5"</definedName>
    <definedName name="koefE_1.1.1._16">"$#ССЫЛ!.$B$5"</definedName>
    <definedName name="koefE_1.1.1._17">"$#ССЫЛ!.$B$5"</definedName>
    <definedName name="koefE_1.1.1._18">"$#ССЫЛ!.$B$5"</definedName>
    <definedName name="koefE_1.1.1._19">"$#ССЫЛ!.$B$5"</definedName>
    <definedName name="koefE_1.1.1._2">"$#ССЫЛ!.$B$5"</definedName>
    <definedName name="koefE_1.1.1._2_1">"$#ССЫЛ!.$B$5"</definedName>
    <definedName name="koefE_1.1.1._2_1_1">"$#ССЫЛ!.$B$5"</definedName>
    <definedName name="koefE_1.1.1._20">"$#ССЫЛ!.$B$5"</definedName>
    <definedName name="koefE_1.1.1._21">"$#ССЫЛ!.$B$5"</definedName>
    <definedName name="koefE_1.1.1._22">"$#ССЫЛ!.$B$5"</definedName>
    <definedName name="koefE_1.1.1._23">"$#ССЫЛ!.$B$5"</definedName>
    <definedName name="koefE_1.1.1._24">"$#ССЫЛ!.$B$5"</definedName>
    <definedName name="koefE_1.1.1._25">"$#ССЫЛ!.$B$5"</definedName>
    <definedName name="koefE_1.1.1._26">"$#ССЫЛ!.$B$5"</definedName>
    <definedName name="koefE_1.1.1._26_1">"$#ССЫЛ!.$B$5"</definedName>
    <definedName name="koefE_1.1.1._27">"$#ССЫЛ!.$B$5"</definedName>
    <definedName name="koefE_1.1.1._27_1">"$#ССЫЛ!.$B$5"</definedName>
    <definedName name="koefE_1.1.1._28">"$#ССЫЛ!.$B$5"</definedName>
    <definedName name="koefE_1.1.1._28_1">"$#ССЫЛ!.$B$5"</definedName>
    <definedName name="koefE_1.1.1._29">"$#ССЫЛ!.$B$5"</definedName>
    <definedName name="koefE_1.1.1._29_1">"$#ССЫЛ!.$B$5"</definedName>
    <definedName name="koefE_1.1.1._3">"$#ССЫЛ!.$B$5"</definedName>
    <definedName name="koefE_1.1.1._30">"$#ССЫЛ!.$B$5"</definedName>
    <definedName name="koefE_1.1.1._30_1">"$#ССЫЛ!.$B$5"</definedName>
    <definedName name="koefE_1.1.1._31">"$#ССЫЛ!.$B$5"</definedName>
    <definedName name="koefE_1.1.1._31_1">"$#ССЫЛ!.$B$5"</definedName>
    <definedName name="koefE_1.1.1._32">"$#ССЫЛ!.$B$5"</definedName>
    <definedName name="koefE_1.1.1._32_1">"$#ССЫЛ!.$B$5"</definedName>
    <definedName name="koefE_1.1.1._33">"$#ССЫЛ!.$B$5"</definedName>
    <definedName name="koefE_1.1.1._34">"$#ССЫЛ!.$B$5"</definedName>
    <definedName name="koefE_1.1.1._34_1">"$#ССЫЛ!.$B$5"</definedName>
    <definedName name="koefE_1.1.1._35">"$#ССЫЛ!.$B$5"</definedName>
    <definedName name="koefE_1.1.1._36">"$#ССЫЛ!.$B$5"</definedName>
    <definedName name="koefE_1.1.1._37">"$#ССЫЛ!.$B$5"</definedName>
    <definedName name="koefE_1.1.1._38">"$#ССЫЛ!.$B$5"</definedName>
    <definedName name="koefE_1.1.1._39">"$#ССЫЛ!.$B$5"</definedName>
    <definedName name="koefE_1.1.1._4">"$#ССЫЛ!.$B$5"</definedName>
    <definedName name="koefE_1.1.1._40">"$#ССЫЛ!.$B$5"</definedName>
    <definedName name="koefE_1.1.1._41">"$#ССЫЛ!.$B$5"</definedName>
    <definedName name="koefE_1.1.1._42">"$#ССЫЛ!.$B$5"</definedName>
    <definedName name="koefE_1.1.1._43">"$#ССЫЛ!.$B$5"</definedName>
    <definedName name="koefE_1.1.1._44">"$#ССЫЛ!.$B$5"</definedName>
    <definedName name="koefE_1.1.1._45">"$#ССЫЛ!.$B$5"</definedName>
    <definedName name="koefE_1.1.1._46">"$#ССЫЛ!.$B$5"</definedName>
    <definedName name="koefE_1.1.1._48">"$#ССЫЛ!.$B$5"</definedName>
    <definedName name="koefE_1.1.1._49">"$#ССЫЛ!.$B$5"</definedName>
    <definedName name="koefE_1.1.1._5">"$#ССЫЛ!.$B$5"</definedName>
    <definedName name="koefE_1.1.1._52">"$#ССЫЛ!.$B$5"</definedName>
    <definedName name="koefE_1.1.1._53">"$#ССЫЛ!.$B$5"</definedName>
    <definedName name="koefE_1.1.1._6">"$#ССЫЛ!.$B$5"</definedName>
    <definedName name="koefE_1.1.1._6_1">"$#ССЫЛ!.$B$5"</definedName>
    <definedName name="koefE_1.1.1._7">"$#ССЫЛ!.$B$5"</definedName>
    <definedName name="koefE_1.1.1._8">"$#ССЫЛ!.$B$5"</definedName>
    <definedName name="koefE_1.1.1._9">"$#ССЫЛ!.$B$5"</definedName>
    <definedName name="koefE_1.1.1._9_1">"$#ССЫЛ!.$B$5"</definedName>
    <definedName name="koefE_1.1.1._9_2">"$#ССЫЛ!.$B$5"</definedName>
    <definedName name="koefE_1.1.1._9_34">"$#ССЫЛ!.$B$5"</definedName>
    <definedName name="koefE_1.1.2." localSheetId="17">#REF!</definedName>
    <definedName name="koefE_1.1.2.">#REF!</definedName>
    <definedName name="koefE_1.1.2._1">"$#ССЫЛ!.$C$5"</definedName>
    <definedName name="koefE_1.1.2._10">"$#ССЫЛ!.$C$5"</definedName>
    <definedName name="koefE_1.1.2._11">"$#ССЫЛ!.$C$5"</definedName>
    <definedName name="koefE_1.1.2._12">"$#ССЫЛ!.$C$5"</definedName>
    <definedName name="koefE_1.1.2._13">"$#ССЫЛ!.$C$5"</definedName>
    <definedName name="koefE_1.1.2._14">"$#ССЫЛ!.$C$5"</definedName>
    <definedName name="koefE_1.1.2._15">"$#ССЫЛ!.$C$5"</definedName>
    <definedName name="koefE_1.1.2._16">"$#ССЫЛ!.$C$5"</definedName>
    <definedName name="koefE_1.1.2._17">"$#ССЫЛ!.$C$5"</definedName>
    <definedName name="koefE_1.1.2._18">"$#ССЫЛ!.$C$5"</definedName>
    <definedName name="koefE_1.1.2._19">"$#ССЫЛ!.$C$5"</definedName>
    <definedName name="koefE_1.1.2._2">"$#ССЫЛ!.$C$5"</definedName>
    <definedName name="koefE_1.1.2._2_1">"$#ССЫЛ!.$C$5"</definedName>
    <definedName name="koefE_1.1.2._2_1_1">"$#ССЫЛ!.$C$5"</definedName>
    <definedName name="koefE_1.1.2._20">"$#ССЫЛ!.$C$5"</definedName>
    <definedName name="koefE_1.1.2._21">"$#ССЫЛ!.$C$5"</definedName>
    <definedName name="koefE_1.1.2._22">"$#ССЫЛ!.$C$5"</definedName>
    <definedName name="koefE_1.1.2._23">"$#ССЫЛ!.$C$5"</definedName>
    <definedName name="koefE_1.1.2._24">"$#ССЫЛ!.$C$5"</definedName>
    <definedName name="koefE_1.1.2._25">"$#ССЫЛ!.$C$5"</definedName>
    <definedName name="koefE_1.1.2._26">"$#ССЫЛ!.$C$5"</definedName>
    <definedName name="koefE_1.1.2._26_1">"$#ССЫЛ!.$C$5"</definedName>
    <definedName name="koefE_1.1.2._27">"$#ССЫЛ!.$C$5"</definedName>
    <definedName name="koefE_1.1.2._27_1">"$#ССЫЛ!.$C$5"</definedName>
    <definedName name="koefE_1.1.2._28">"$#ССЫЛ!.$C$5"</definedName>
    <definedName name="koefE_1.1.2._28_1">"$#ССЫЛ!.$C$5"</definedName>
    <definedName name="koefE_1.1.2._29">"$#ССЫЛ!.$C$5"</definedName>
    <definedName name="koefE_1.1.2._29_1">"$#ССЫЛ!.$C$5"</definedName>
    <definedName name="koefE_1.1.2._3">"$#ССЫЛ!.$C$5"</definedName>
    <definedName name="koefE_1.1.2._30">"$#ССЫЛ!.$C$5"</definedName>
    <definedName name="koefE_1.1.2._30_1">"$#ССЫЛ!.$C$5"</definedName>
    <definedName name="koefE_1.1.2._31">"$#ССЫЛ!.$C$5"</definedName>
    <definedName name="koefE_1.1.2._31_1">"$#ССЫЛ!.$C$5"</definedName>
    <definedName name="koefE_1.1.2._32">"$#ССЫЛ!.$C$5"</definedName>
    <definedName name="koefE_1.1.2._32_1">"$#ССЫЛ!.$C$5"</definedName>
    <definedName name="koefE_1.1.2._33">"$#ССЫЛ!.$C$5"</definedName>
    <definedName name="koefE_1.1.2._34">"$#ССЫЛ!.$C$5"</definedName>
    <definedName name="koefE_1.1.2._34_1">"$#ССЫЛ!.$C$5"</definedName>
    <definedName name="koefE_1.1.2._35">"$#ССЫЛ!.$C$5"</definedName>
    <definedName name="koefE_1.1.2._36">"$#ССЫЛ!.$C$5"</definedName>
    <definedName name="koefE_1.1.2._37">"$#ССЫЛ!.$C$5"</definedName>
    <definedName name="koefE_1.1.2._38">"$#ССЫЛ!.$C$5"</definedName>
    <definedName name="koefE_1.1.2._39">"$#ССЫЛ!.$C$5"</definedName>
    <definedName name="koefE_1.1.2._4">"$#ССЫЛ!.$C$5"</definedName>
    <definedName name="koefE_1.1.2._40">"$#ССЫЛ!.$C$5"</definedName>
    <definedName name="koefE_1.1.2._41">"$#ССЫЛ!.$C$5"</definedName>
    <definedName name="koefE_1.1.2._42">"$#ССЫЛ!.$C$5"</definedName>
    <definedName name="koefE_1.1.2._43">"$#ССЫЛ!.$C$5"</definedName>
    <definedName name="koefE_1.1.2._44">"$#ССЫЛ!.$C$5"</definedName>
    <definedName name="koefE_1.1.2._45">"$#ССЫЛ!.$C$5"</definedName>
    <definedName name="koefE_1.1.2._46">"$#ССЫЛ!.$C$5"</definedName>
    <definedName name="koefE_1.1.2._48">"$#ССЫЛ!.$C$5"</definedName>
    <definedName name="koefE_1.1.2._49">"$#ССЫЛ!.$C$5"</definedName>
    <definedName name="koefE_1.1.2._5">"$#ССЫЛ!.$C$5"</definedName>
    <definedName name="koefE_1.1.2._52">"$#ССЫЛ!.$C$5"</definedName>
    <definedName name="koefE_1.1.2._53">"$#ССЫЛ!.$C$5"</definedName>
    <definedName name="koefE_1.1.2._6">"$#ССЫЛ!.$C$5"</definedName>
    <definedName name="koefE_1.1.2._6_1">"$#ССЫЛ!.$C$5"</definedName>
    <definedName name="koefE_1.1.2._7">"$#ССЫЛ!.$C$5"</definedName>
    <definedName name="koefE_1.1.2._8">"$#ССЫЛ!.$C$5"</definedName>
    <definedName name="koefE_1.1.2._9">"$#ССЫЛ!.$C$5"</definedName>
    <definedName name="koefE_1.1.2._9_1">"$#ССЫЛ!.$C$5"</definedName>
    <definedName name="koefE_1.1.2._9_2">"$#ССЫЛ!.$C$5"</definedName>
    <definedName name="koefE_1.1.2._9_34">"$#ССЫЛ!.$C$5"</definedName>
    <definedName name="koefE_1_1_1_">#REF!</definedName>
    <definedName name="koefE_1_1_2_">#REF!</definedName>
    <definedName name="koefT_1.2." localSheetId="17">#REF!</definedName>
    <definedName name="koefT_1.2.">#REF!</definedName>
    <definedName name="koefT_1.2._1">"$#ССЫЛ!.$D$5"</definedName>
    <definedName name="koefT_1.2._10">"$#ССЫЛ!.$D$5"</definedName>
    <definedName name="koefT_1.2._11">"$#ССЫЛ!.$D$5"</definedName>
    <definedName name="koefT_1.2._12">"$#ССЫЛ!.$D$5"</definedName>
    <definedName name="koefT_1.2._13">"$#ССЫЛ!.$D$5"</definedName>
    <definedName name="koefT_1.2._14">"$#ССЫЛ!.$D$5"</definedName>
    <definedName name="koefT_1.2._15">"$#ССЫЛ!.$D$5"</definedName>
    <definedName name="koefT_1.2._16">"$#ССЫЛ!.$D$5"</definedName>
    <definedName name="koefT_1.2._17">"$#ССЫЛ!.$D$5"</definedName>
    <definedName name="koefT_1.2._18">"$#ССЫЛ!.$D$5"</definedName>
    <definedName name="koefT_1.2._19">"$#ССЫЛ!.$D$5"</definedName>
    <definedName name="koefT_1.2._2">"$#ССЫЛ!.$D$5"</definedName>
    <definedName name="koefT_1.2._2_1">"$#ССЫЛ!.$D$5"</definedName>
    <definedName name="koefT_1.2._2_1_1">"$#ССЫЛ!.$D$5"</definedName>
    <definedName name="koefT_1.2._20">"$#ССЫЛ!.$D$5"</definedName>
    <definedName name="koefT_1.2._21">"$#ССЫЛ!.$D$5"</definedName>
    <definedName name="koefT_1.2._22">"$#ССЫЛ!.$D$5"</definedName>
    <definedName name="koefT_1.2._23">"$#ССЫЛ!.$D$5"</definedName>
    <definedName name="koefT_1.2._24">"$#ССЫЛ!.$D$5"</definedName>
    <definedName name="koefT_1.2._25">"$#ССЫЛ!.$D$5"</definedName>
    <definedName name="koefT_1.2._26">"$#ССЫЛ!.$D$5"</definedName>
    <definedName name="koefT_1.2._26_1">"$#ССЫЛ!.$D$5"</definedName>
    <definedName name="koefT_1.2._27">"$#ССЫЛ!.$D$5"</definedName>
    <definedName name="koefT_1.2._27_1">"$#ССЫЛ!.$D$5"</definedName>
    <definedName name="koefT_1.2._28">"$#ССЫЛ!.$D$5"</definedName>
    <definedName name="koefT_1.2._28_1">"$#ССЫЛ!.$D$5"</definedName>
    <definedName name="koefT_1.2._29">"$#ССЫЛ!.$D$5"</definedName>
    <definedName name="koefT_1.2._29_1">"$#ССЫЛ!.$D$5"</definedName>
    <definedName name="koefT_1.2._3">"$#ССЫЛ!.$D$5"</definedName>
    <definedName name="koefT_1.2._30">"$#ССЫЛ!.$D$5"</definedName>
    <definedName name="koefT_1.2._30_1">"$#ССЫЛ!.$D$5"</definedName>
    <definedName name="koefT_1.2._31">"$#ССЫЛ!.$D$5"</definedName>
    <definedName name="koefT_1.2._31_1">"$#ССЫЛ!.$D$5"</definedName>
    <definedName name="koefT_1.2._32">"$#ССЫЛ!.$D$5"</definedName>
    <definedName name="koefT_1.2._32_1">"$#ССЫЛ!.$D$5"</definedName>
    <definedName name="koefT_1.2._33">"$#ССЫЛ!.$D$5"</definedName>
    <definedName name="koefT_1.2._34">"$#ССЫЛ!.$D$5"</definedName>
    <definedName name="koefT_1.2._34_1">"$#ССЫЛ!.$D$5"</definedName>
    <definedName name="koefT_1.2._35">"$#ССЫЛ!.$D$5"</definedName>
    <definedName name="koefT_1.2._36">"$#ССЫЛ!.$D$5"</definedName>
    <definedName name="koefT_1.2._37">"$#ССЫЛ!.$D$5"</definedName>
    <definedName name="koefT_1.2._38">"$#ССЫЛ!.$D$5"</definedName>
    <definedName name="koefT_1.2._39">"$#ССЫЛ!.$D$5"</definedName>
    <definedName name="koefT_1.2._4">"$#ССЫЛ!.$D$5"</definedName>
    <definedName name="koefT_1.2._40">"$#ССЫЛ!.$D$5"</definedName>
    <definedName name="koefT_1.2._41">"$#ССЫЛ!.$D$5"</definedName>
    <definedName name="koefT_1.2._42">"$#ССЫЛ!.$D$5"</definedName>
    <definedName name="koefT_1.2._43">"$#ССЫЛ!.$D$5"</definedName>
    <definedName name="koefT_1.2._44">"$#ССЫЛ!.$D$5"</definedName>
    <definedName name="koefT_1.2._45">"$#ССЫЛ!.$D$5"</definedName>
    <definedName name="koefT_1.2._46">"$#ССЫЛ!.$D$5"</definedName>
    <definedName name="koefT_1.2._48">"$#ССЫЛ!.$D$5"</definedName>
    <definedName name="koefT_1.2._49">"$#ССЫЛ!.$D$5"</definedName>
    <definedName name="koefT_1.2._5">"$#ССЫЛ!.$D$5"</definedName>
    <definedName name="koefT_1.2._52">"$#ССЫЛ!.$D$5"</definedName>
    <definedName name="koefT_1.2._53">"$#ССЫЛ!.$D$5"</definedName>
    <definedName name="koefT_1.2._6">"$#ССЫЛ!.$D$5"</definedName>
    <definedName name="koefT_1.2._6_1">"$#ССЫЛ!.$D$5"</definedName>
    <definedName name="koefT_1.2._7">"$#ССЫЛ!.$D$5"</definedName>
    <definedName name="koefT_1.2._8">"$#ССЫЛ!.$D$5"</definedName>
    <definedName name="koefT_1.2._9">"$#ССЫЛ!.$D$5"</definedName>
    <definedName name="koefT_1.2._9_1">"$#ССЫЛ!.$D$5"</definedName>
    <definedName name="koefT_1.2._9_2">"$#ССЫЛ!.$D$5"</definedName>
    <definedName name="koefT_1.2._9_34">"$#ССЫЛ!.$D$5"</definedName>
    <definedName name="koefT_1_2_">#REF!</definedName>
    <definedName name="kot" localSheetId="8" hidden="1">{#N/A,#N/A,FALSE,"9PS0"}</definedName>
    <definedName name="kot" localSheetId="6" hidden="1">{#N/A,#N/A,FALSE,"9PS0"}</definedName>
    <definedName name="kot" localSheetId="17" hidden="1">{#N/A,#N/A,FALSE,"9PS0"}</definedName>
    <definedName name="kot" hidden="1">{#N/A,#N/A,FALSE,"9PS0"}</definedName>
    <definedName name="kot_1" hidden="1">{#N/A,#N/A,FALSE,"9PS0"}</definedName>
    <definedName name="kot_1_1" hidden="1">{#N/A,#N/A,FALSE,"9PS0"}</definedName>
    <definedName name="kot_1_1_1" hidden="1">{#N/A,#N/A,FALSE,"9PS0"}</definedName>
    <definedName name="kot_1_1_1_1" hidden="1">{#N/A,#N/A,FALSE,"9PS0"}</definedName>
    <definedName name="kot_1_1_1_1_1" hidden="1">{#N/A,#N/A,FALSE,"9PS0"}</definedName>
    <definedName name="kot_1_1_1_1_1_1" hidden="1">{#N/A,#N/A,FALSE,"9PS0"}</definedName>
    <definedName name="kot_1_1_1_1_2" hidden="1">{#N/A,#N/A,FALSE,"9PS0"}</definedName>
    <definedName name="kot_1_1_1_1_2_1" hidden="1">{#N/A,#N/A,FALSE,"9PS0"}</definedName>
    <definedName name="kot_1_1_1_1_3" hidden="1">{#N/A,#N/A,FALSE,"9PS0"}</definedName>
    <definedName name="kot_1_1_1_2" hidden="1">{#N/A,#N/A,FALSE,"9PS0"}</definedName>
    <definedName name="kot_1_1_1_2_1" hidden="1">{#N/A,#N/A,FALSE,"9PS0"}</definedName>
    <definedName name="kot_1_1_1_2_1_1" hidden="1">{#N/A,#N/A,FALSE,"9PS0"}</definedName>
    <definedName name="kot_1_1_1_2_2" hidden="1">{#N/A,#N/A,FALSE,"9PS0"}</definedName>
    <definedName name="kot_1_1_1_2_2_1" hidden="1">{#N/A,#N/A,FALSE,"9PS0"}</definedName>
    <definedName name="kot_1_1_1_2_3" hidden="1">{#N/A,#N/A,FALSE,"9PS0"}</definedName>
    <definedName name="kot_1_1_1_3" hidden="1">{#N/A,#N/A,FALSE,"9PS0"}</definedName>
    <definedName name="kot_1_1_1_3_1" hidden="1">{#N/A,#N/A,FALSE,"9PS0"}</definedName>
    <definedName name="kot_1_1_1_3_1_1" hidden="1">{#N/A,#N/A,FALSE,"9PS0"}</definedName>
    <definedName name="kot_1_1_1_3_2" hidden="1">{#N/A,#N/A,FALSE,"9PS0"}</definedName>
    <definedName name="kot_1_1_1_3_2_1" hidden="1">{#N/A,#N/A,FALSE,"9PS0"}</definedName>
    <definedName name="kot_1_1_1_3_3" hidden="1">{#N/A,#N/A,FALSE,"9PS0"}</definedName>
    <definedName name="kot_1_1_1_4" hidden="1">{#N/A,#N/A,FALSE,"9PS0"}</definedName>
    <definedName name="kot_1_1_1_4_1" hidden="1">{#N/A,#N/A,FALSE,"9PS0"}</definedName>
    <definedName name="kot_1_1_1_4_1_1" hidden="1">{#N/A,#N/A,FALSE,"9PS0"}</definedName>
    <definedName name="kot_1_1_1_4_2" hidden="1">{#N/A,#N/A,FALSE,"9PS0"}</definedName>
    <definedName name="kot_1_1_1_4_2_1" hidden="1">{#N/A,#N/A,FALSE,"9PS0"}</definedName>
    <definedName name="kot_1_1_1_4_3" hidden="1">{#N/A,#N/A,FALSE,"9PS0"}</definedName>
    <definedName name="kot_1_1_1_5" hidden="1">{#N/A,#N/A,FALSE,"9PS0"}</definedName>
    <definedName name="kot_1_1_1_5_1" hidden="1">{#N/A,#N/A,FALSE,"9PS0"}</definedName>
    <definedName name="kot_1_1_1_5_1_1" hidden="1">{#N/A,#N/A,FALSE,"9PS0"}</definedName>
    <definedName name="kot_1_1_1_5_2" hidden="1">{#N/A,#N/A,FALSE,"9PS0"}</definedName>
    <definedName name="kot_1_1_1_5_2_1" hidden="1">{#N/A,#N/A,FALSE,"9PS0"}</definedName>
    <definedName name="kot_1_1_1_5_3" hidden="1">{#N/A,#N/A,FALSE,"9PS0"}</definedName>
    <definedName name="kot_1_1_2" hidden="1">{#N/A,#N/A,FALSE,"9PS0"}</definedName>
    <definedName name="kot_1_1_2_1" hidden="1">{#N/A,#N/A,FALSE,"9PS0"}</definedName>
    <definedName name="kot_1_1_2_1_1" hidden="1">{#N/A,#N/A,FALSE,"9PS0"}</definedName>
    <definedName name="kot_1_1_2_1_1_1" hidden="1">{#N/A,#N/A,FALSE,"9PS0"}</definedName>
    <definedName name="kot_1_1_2_1_2" hidden="1">{#N/A,#N/A,FALSE,"9PS0"}</definedName>
    <definedName name="kot_1_1_2_1_2_1" hidden="1">{#N/A,#N/A,FALSE,"9PS0"}</definedName>
    <definedName name="kot_1_1_2_1_3" hidden="1">{#N/A,#N/A,FALSE,"9PS0"}</definedName>
    <definedName name="kot_1_1_2_2" hidden="1">{#N/A,#N/A,FALSE,"9PS0"}</definedName>
    <definedName name="kot_1_1_2_2_1" hidden="1">{#N/A,#N/A,FALSE,"9PS0"}</definedName>
    <definedName name="kot_1_1_2_2_1_1" hidden="1">{#N/A,#N/A,FALSE,"9PS0"}</definedName>
    <definedName name="kot_1_1_2_2_2" hidden="1">{#N/A,#N/A,FALSE,"9PS0"}</definedName>
    <definedName name="kot_1_1_2_2_2_1" hidden="1">{#N/A,#N/A,FALSE,"9PS0"}</definedName>
    <definedName name="kot_1_1_2_2_3" hidden="1">{#N/A,#N/A,FALSE,"9PS0"}</definedName>
    <definedName name="kot_1_1_2_3" hidden="1">{#N/A,#N/A,FALSE,"9PS0"}</definedName>
    <definedName name="kot_1_1_2_3_1" hidden="1">{#N/A,#N/A,FALSE,"9PS0"}</definedName>
    <definedName name="kot_1_1_2_3_1_1" hidden="1">{#N/A,#N/A,FALSE,"9PS0"}</definedName>
    <definedName name="kot_1_1_2_3_2" hidden="1">{#N/A,#N/A,FALSE,"9PS0"}</definedName>
    <definedName name="kot_1_1_2_3_2_1" hidden="1">{#N/A,#N/A,FALSE,"9PS0"}</definedName>
    <definedName name="kot_1_1_2_3_3" hidden="1">{#N/A,#N/A,FALSE,"9PS0"}</definedName>
    <definedName name="kot_1_1_2_4" hidden="1">{#N/A,#N/A,FALSE,"9PS0"}</definedName>
    <definedName name="kot_1_1_2_4_1" hidden="1">{#N/A,#N/A,FALSE,"9PS0"}</definedName>
    <definedName name="kot_1_1_2_4_1_1" hidden="1">{#N/A,#N/A,FALSE,"9PS0"}</definedName>
    <definedName name="kot_1_1_2_4_2" hidden="1">{#N/A,#N/A,FALSE,"9PS0"}</definedName>
    <definedName name="kot_1_1_2_4_2_1" hidden="1">{#N/A,#N/A,FALSE,"9PS0"}</definedName>
    <definedName name="kot_1_1_2_4_3" hidden="1">{#N/A,#N/A,FALSE,"9PS0"}</definedName>
    <definedName name="kot_1_1_2_5" hidden="1">{#N/A,#N/A,FALSE,"9PS0"}</definedName>
    <definedName name="kot_1_1_2_5_1" hidden="1">{#N/A,#N/A,FALSE,"9PS0"}</definedName>
    <definedName name="kot_1_1_2_5_1_1" hidden="1">{#N/A,#N/A,FALSE,"9PS0"}</definedName>
    <definedName name="kot_1_1_2_5_2" hidden="1">{#N/A,#N/A,FALSE,"9PS0"}</definedName>
    <definedName name="kot_1_1_2_5_2_1" hidden="1">{#N/A,#N/A,FALSE,"9PS0"}</definedName>
    <definedName name="kot_1_1_2_5_3" hidden="1">{#N/A,#N/A,FALSE,"9PS0"}</definedName>
    <definedName name="kot_1_1_3" hidden="1">{#N/A,#N/A,FALSE,"9PS0"}</definedName>
    <definedName name="kot_1_1_3_1" hidden="1">{#N/A,#N/A,FALSE,"9PS0"}</definedName>
    <definedName name="kot_1_1_3_1_1" hidden="1">{#N/A,#N/A,FALSE,"9PS0"}</definedName>
    <definedName name="kot_1_1_3_2" hidden="1">{#N/A,#N/A,FALSE,"9PS0"}</definedName>
    <definedName name="kot_1_1_3_2_1" hidden="1">{#N/A,#N/A,FALSE,"9PS0"}</definedName>
    <definedName name="kot_1_1_3_3" hidden="1">{#N/A,#N/A,FALSE,"9PS0"}</definedName>
    <definedName name="kot_1_1_4" hidden="1">{#N/A,#N/A,FALSE,"9PS0"}</definedName>
    <definedName name="kot_1_1_4_1" hidden="1">{#N/A,#N/A,FALSE,"9PS0"}</definedName>
    <definedName name="kot_1_1_4_1_1" hidden="1">{#N/A,#N/A,FALSE,"9PS0"}</definedName>
    <definedName name="kot_1_1_4_2" hidden="1">{#N/A,#N/A,FALSE,"9PS0"}</definedName>
    <definedName name="kot_1_1_4_2_1" hidden="1">{#N/A,#N/A,FALSE,"9PS0"}</definedName>
    <definedName name="kot_1_1_4_3" hidden="1">{#N/A,#N/A,FALSE,"9PS0"}</definedName>
    <definedName name="kot_1_1_5" hidden="1">{#N/A,#N/A,FALSE,"9PS0"}</definedName>
    <definedName name="kot_1_1_5_1" hidden="1">{#N/A,#N/A,FALSE,"9PS0"}</definedName>
    <definedName name="kot_1_1_5_1_1" hidden="1">{#N/A,#N/A,FALSE,"9PS0"}</definedName>
    <definedName name="kot_1_1_5_2" hidden="1">{#N/A,#N/A,FALSE,"9PS0"}</definedName>
    <definedName name="kot_1_1_5_2_1" hidden="1">{#N/A,#N/A,FALSE,"9PS0"}</definedName>
    <definedName name="kot_1_1_5_3" hidden="1">{#N/A,#N/A,FALSE,"9PS0"}</definedName>
    <definedName name="kot_1_2" hidden="1">{#N/A,#N/A,FALSE,"9PS0"}</definedName>
    <definedName name="kot_1_2_1" hidden="1">{#N/A,#N/A,FALSE,"9PS0"}</definedName>
    <definedName name="kot_1_2_1_1" hidden="1">{#N/A,#N/A,FALSE,"9PS0"}</definedName>
    <definedName name="kot_1_2_1_1_1" hidden="1">{#N/A,#N/A,FALSE,"9PS0"}</definedName>
    <definedName name="kot_1_2_1_2" hidden="1">{#N/A,#N/A,FALSE,"9PS0"}</definedName>
    <definedName name="kot_1_2_1_2_1" hidden="1">{#N/A,#N/A,FALSE,"9PS0"}</definedName>
    <definedName name="kot_1_2_1_3" hidden="1">{#N/A,#N/A,FALSE,"9PS0"}</definedName>
    <definedName name="kot_1_2_2" hidden="1">{#N/A,#N/A,FALSE,"9PS0"}</definedName>
    <definedName name="kot_1_2_2_1" hidden="1">{#N/A,#N/A,FALSE,"9PS0"}</definedName>
    <definedName name="kot_1_2_2_1_1" hidden="1">{#N/A,#N/A,FALSE,"9PS0"}</definedName>
    <definedName name="kot_1_2_2_2" hidden="1">{#N/A,#N/A,FALSE,"9PS0"}</definedName>
    <definedName name="kot_1_2_2_2_1" hidden="1">{#N/A,#N/A,FALSE,"9PS0"}</definedName>
    <definedName name="kot_1_2_2_3" hidden="1">{#N/A,#N/A,FALSE,"9PS0"}</definedName>
    <definedName name="kot_1_2_3" hidden="1">{#N/A,#N/A,FALSE,"9PS0"}</definedName>
    <definedName name="kot_1_2_3_1" hidden="1">{#N/A,#N/A,FALSE,"9PS0"}</definedName>
    <definedName name="kot_1_2_3_1_1" hidden="1">{#N/A,#N/A,FALSE,"9PS0"}</definedName>
    <definedName name="kot_1_2_3_2" hidden="1">{#N/A,#N/A,FALSE,"9PS0"}</definedName>
    <definedName name="kot_1_2_3_2_1" hidden="1">{#N/A,#N/A,FALSE,"9PS0"}</definedName>
    <definedName name="kot_1_2_3_3" hidden="1">{#N/A,#N/A,FALSE,"9PS0"}</definedName>
    <definedName name="kot_1_2_4" hidden="1">{#N/A,#N/A,FALSE,"9PS0"}</definedName>
    <definedName name="kot_1_2_4_1" hidden="1">{#N/A,#N/A,FALSE,"9PS0"}</definedName>
    <definedName name="kot_1_2_4_1_1" hidden="1">{#N/A,#N/A,FALSE,"9PS0"}</definedName>
    <definedName name="kot_1_2_4_2" hidden="1">{#N/A,#N/A,FALSE,"9PS0"}</definedName>
    <definedName name="kot_1_2_4_2_1" hidden="1">{#N/A,#N/A,FALSE,"9PS0"}</definedName>
    <definedName name="kot_1_2_4_3" hidden="1">{#N/A,#N/A,FALSE,"9PS0"}</definedName>
    <definedName name="kot_1_2_5" hidden="1">{#N/A,#N/A,FALSE,"9PS0"}</definedName>
    <definedName name="kot_1_2_5_1" hidden="1">{#N/A,#N/A,FALSE,"9PS0"}</definedName>
    <definedName name="kot_1_2_5_1_1" hidden="1">{#N/A,#N/A,FALSE,"9PS0"}</definedName>
    <definedName name="kot_1_2_5_2" hidden="1">{#N/A,#N/A,FALSE,"9PS0"}</definedName>
    <definedName name="kot_1_2_5_2_1" hidden="1">{#N/A,#N/A,FALSE,"9PS0"}</definedName>
    <definedName name="kot_1_2_5_3" hidden="1">{#N/A,#N/A,FALSE,"9PS0"}</definedName>
    <definedName name="kot_1_3" hidden="1">{#N/A,#N/A,FALSE,"9PS0"}</definedName>
    <definedName name="kot_1_3_1" hidden="1">{#N/A,#N/A,FALSE,"9PS0"}</definedName>
    <definedName name="kot_1_3_1_1" hidden="1">{#N/A,#N/A,FALSE,"9PS0"}</definedName>
    <definedName name="kot_1_3_1_1_1" hidden="1">{#N/A,#N/A,FALSE,"9PS0"}</definedName>
    <definedName name="kot_1_3_1_2" hidden="1">{#N/A,#N/A,FALSE,"9PS0"}</definedName>
    <definedName name="kot_1_3_1_2_1" hidden="1">{#N/A,#N/A,FALSE,"9PS0"}</definedName>
    <definedName name="kot_1_3_1_3" hidden="1">{#N/A,#N/A,FALSE,"9PS0"}</definedName>
    <definedName name="kot_1_3_2" hidden="1">{#N/A,#N/A,FALSE,"9PS0"}</definedName>
    <definedName name="kot_1_3_2_1" hidden="1">{#N/A,#N/A,FALSE,"9PS0"}</definedName>
    <definedName name="kot_1_3_2_1_1" hidden="1">{#N/A,#N/A,FALSE,"9PS0"}</definedName>
    <definedName name="kot_1_3_2_2" hidden="1">{#N/A,#N/A,FALSE,"9PS0"}</definedName>
    <definedName name="kot_1_3_2_2_1" hidden="1">{#N/A,#N/A,FALSE,"9PS0"}</definedName>
    <definedName name="kot_1_3_2_3" hidden="1">{#N/A,#N/A,FALSE,"9PS0"}</definedName>
    <definedName name="kot_1_3_3" hidden="1">{#N/A,#N/A,FALSE,"9PS0"}</definedName>
    <definedName name="kot_1_3_3_1" hidden="1">{#N/A,#N/A,FALSE,"9PS0"}</definedName>
    <definedName name="kot_1_3_3_1_1" hidden="1">{#N/A,#N/A,FALSE,"9PS0"}</definedName>
    <definedName name="kot_1_3_3_2" hidden="1">{#N/A,#N/A,FALSE,"9PS0"}</definedName>
    <definedName name="kot_1_3_3_2_1" hidden="1">{#N/A,#N/A,FALSE,"9PS0"}</definedName>
    <definedName name="kot_1_3_3_3" hidden="1">{#N/A,#N/A,FALSE,"9PS0"}</definedName>
    <definedName name="kot_1_3_4" hidden="1">{#N/A,#N/A,FALSE,"9PS0"}</definedName>
    <definedName name="kot_1_3_4_1" hidden="1">{#N/A,#N/A,FALSE,"9PS0"}</definedName>
    <definedName name="kot_1_3_4_1_1" hidden="1">{#N/A,#N/A,FALSE,"9PS0"}</definedName>
    <definedName name="kot_1_3_4_2" hidden="1">{#N/A,#N/A,FALSE,"9PS0"}</definedName>
    <definedName name="kot_1_3_4_2_1" hidden="1">{#N/A,#N/A,FALSE,"9PS0"}</definedName>
    <definedName name="kot_1_3_4_3" hidden="1">{#N/A,#N/A,FALSE,"9PS0"}</definedName>
    <definedName name="kot_1_3_5" hidden="1">{#N/A,#N/A,FALSE,"9PS0"}</definedName>
    <definedName name="kot_1_3_5_1" hidden="1">{#N/A,#N/A,FALSE,"9PS0"}</definedName>
    <definedName name="kot_1_3_5_1_1" hidden="1">{#N/A,#N/A,FALSE,"9PS0"}</definedName>
    <definedName name="kot_1_3_5_2" hidden="1">{#N/A,#N/A,FALSE,"9PS0"}</definedName>
    <definedName name="kot_1_3_5_2_1" hidden="1">{#N/A,#N/A,FALSE,"9PS0"}</definedName>
    <definedName name="kot_1_3_5_3" hidden="1">{#N/A,#N/A,FALSE,"9PS0"}</definedName>
    <definedName name="kot_1_4" hidden="1">{#N/A,#N/A,FALSE,"9PS0"}</definedName>
    <definedName name="kot_1_4_1" hidden="1">{#N/A,#N/A,FALSE,"9PS0"}</definedName>
    <definedName name="kot_1_4_1_1" hidden="1">{#N/A,#N/A,FALSE,"9PS0"}</definedName>
    <definedName name="kot_1_4_2" hidden="1">{#N/A,#N/A,FALSE,"9PS0"}</definedName>
    <definedName name="kot_1_4_2_1" hidden="1">{#N/A,#N/A,FALSE,"9PS0"}</definedName>
    <definedName name="kot_1_4_3" hidden="1">{#N/A,#N/A,FALSE,"9PS0"}</definedName>
    <definedName name="kot_1_5" hidden="1">{#N/A,#N/A,FALSE,"9PS0"}</definedName>
    <definedName name="kot_1_5_1" hidden="1">{#N/A,#N/A,FALSE,"9PS0"}</definedName>
    <definedName name="kot_1_5_1_1" hidden="1">{#N/A,#N/A,FALSE,"9PS0"}</definedName>
    <definedName name="kot_1_5_2" hidden="1">{#N/A,#N/A,FALSE,"9PS0"}</definedName>
    <definedName name="kot_1_5_2_1" hidden="1">{#N/A,#N/A,FALSE,"9PS0"}</definedName>
    <definedName name="kot_1_5_3" hidden="1">{#N/A,#N/A,FALSE,"9PS0"}</definedName>
    <definedName name="kot_2" hidden="1">{#N/A,#N/A,FALSE,"9PS0"}</definedName>
    <definedName name="kot_2_1" hidden="1">{#N/A,#N/A,FALSE,"9PS0"}</definedName>
    <definedName name="kot_2_1_1" hidden="1">{#N/A,#N/A,FALSE,"9PS0"}</definedName>
    <definedName name="kot_2_1_1_1" hidden="1">{#N/A,#N/A,FALSE,"9PS0"}</definedName>
    <definedName name="kot_2_1_1_1_1" hidden="1">{#N/A,#N/A,FALSE,"9PS0"}</definedName>
    <definedName name="kot_2_1_1_2" hidden="1">{#N/A,#N/A,FALSE,"9PS0"}</definedName>
    <definedName name="kot_2_1_1_2_1" hidden="1">{#N/A,#N/A,FALSE,"9PS0"}</definedName>
    <definedName name="kot_2_1_1_3" hidden="1">{#N/A,#N/A,FALSE,"9PS0"}</definedName>
    <definedName name="kot_2_1_2" hidden="1">{#N/A,#N/A,FALSE,"9PS0"}</definedName>
    <definedName name="kot_2_1_2_1" hidden="1">{#N/A,#N/A,FALSE,"9PS0"}</definedName>
    <definedName name="kot_2_1_2_1_1" hidden="1">{#N/A,#N/A,FALSE,"9PS0"}</definedName>
    <definedName name="kot_2_1_2_2" hidden="1">{#N/A,#N/A,FALSE,"9PS0"}</definedName>
    <definedName name="kot_2_1_2_2_1" hidden="1">{#N/A,#N/A,FALSE,"9PS0"}</definedName>
    <definedName name="kot_2_1_2_3" hidden="1">{#N/A,#N/A,FALSE,"9PS0"}</definedName>
    <definedName name="kot_2_1_3" hidden="1">{#N/A,#N/A,FALSE,"9PS0"}</definedName>
    <definedName name="kot_2_1_3_1" hidden="1">{#N/A,#N/A,FALSE,"9PS0"}</definedName>
    <definedName name="kot_2_1_3_1_1" hidden="1">{#N/A,#N/A,FALSE,"9PS0"}</definedName>
    <definedName name="kot_2_1_3_2" hidden="1">{#N/A,#N/A,FALSE,"9PS0"}</definedName>
    <definedName name="kot_2_1_3_2_1" hidden="1">{#N/A,#N/A,FALSE,"9PS0"}</definedName>
    <definedName name="kot_2_1_3_3" hidden="1">{#N/A,#N/A,FALSE,"9PS0"}</definedName>
    <definedName name="kot_2_1_4" hidden="1">{#N/A,#N/A,FALSE,"9PS0"}</definedName>
    <definedName name="kot_2_1_4_1" hidden="1">{#N/A,#N/A,FALSE,"9PS0"}</definedName>
    <definedName name="kot_2_1_4_1_1" hidden="1">{#N/A,#N/A,FALSE,"9PS0"}</definedName>
    <definedName name="kot_2_1_4_2" hidden="1">{#N/A,#N/A,FALSE,"9PS0"}</definedName>
    <definedName name="kot_2_1_4_2_1" hidden="1">{#N/A,#N/A,FALSE,"9PS0"}</definedName>
    <definedName name="kot_2_1_4_3" hidden="1">{#N/A,#N/A,FALSE,"9PS0"}</definedName>
    <definedName name="kot_2_1_5" hidden="1">{#N/A,#N/A,FALSE,"9PS0"}</definedName>
    <definedName name="kot_2_1_5_1" hidden="1">{#N/A,#N/A,FALSE,"9PS0"}</definedName>
    <definedName name="kot_2_1_5_1_1" hidden="1">{#N/A,#N/A,FALSE,"9PS0"}</definedName>
    <definedName name="kot_2_1_5_2" hidden="1">{#N/A,#N/A,FALSE,"9PS0"}</definedName>
    <definedName name="kot_2_1_5_2_1" hidden="1">{#N/A,#N/A,FALSE,"9PS0"}</definedName>
    <definedName name="kot_2_1_5_3" hidden="1">{#N/A,#N/A,FALSE,"9PS0"}</definedName>
    <definedName name="kot_2_2" hidden="1">{#N/A,#N/A,FALSE,"9PS0"}</definedName>
    <definedName name="kot_2_2_1" hidden="1">{#N/A,#N/A,FALSE,"9PS0"}</definedName>
    <definedName name="kot_2_2_1_1" hidden="1">{#N/A,#N/A,FALSE,"9PS0"}</definedName>
    <definedName name="kot_2_2_1_1_1" hidden="1">{#N/A,#N/A,FALSE,"9PS0"}</definedName>
    <definedName name="kot_2_2_1_2" hidden="1">{#N/A,#N/A,FALSE,"9PS0"}</definedName>
    <definedName name="kot_2_2_1_2_1" hidden="1">{#N/A,#N/A,FALSE,"9PS0"}</definedName>
    <definedName name="kot_2_2_1_3" hidden="1">{#N/A,#N/A,FALSE,"9PS0"}</definedName>
    <definedName name="kot_2_2_2" hidden="1">{#N/A,#N/A,FALSE,"9PS0"}</definedName>
    <definedName name="kot_2_2_2_1" hidden="1">{#N/A,#N/A,FALSE,"9PS0"}</definedName>
    <definedName name="kot_2_2_2_1_1" hidden="1">{#N/A,#N/A,FALSE,"9PS0"}</definedName>
    <definedName name="kot_2_2_2_2" hidden="1">{#N/A,#N/A,FALSE,"9PS0"}</definedName>
    <definedName name="kot_2_2_2_2_1" hidden="1">{#N/A,#N/A,FALSE,"9PS0"}</definedName>
    <definedName name="kot_2_2_2_3" hidden="1">{#N/A,#N/A,FALSE,"9PS0"}</definedName>
    <definedName name="kot_2_2_3" hidden="1">{#N/A,#N/A,FALSE,"9PS0"}</definedName>
    <definedName name="kot_2_2_3_1" hidden="1">{#N/A,#N/A,FALSE,"9PS0"}</definedName>
    <definedName name="kot_2_2_3_1_1" hidden="1">{#N/A,#N/A,FALSE,"9PS0"}</definedName>
    <definedName name="kot_2_2_3_2" hidden="1">{#N/A,#N/A,FALSE,"9PS0"}</definedName>
    <definedName name="kot_2_2_3_2_1" hidden="1">{#N/A,#N/A,FALSE,"9PS0"}</definedName>
    <definedName name="kot_2_2_3_3" hidden="1">{#N/A,#N/A,FALSE,"9PS0"}</definedName>
    <definedName name="kot_2_2_4" hidden="1">{#N/A,#N/A,FALSE,"9PS0"}</definedName>
    <definedName name="kot_2_2_4_1" hidden="1">{#N/A,#N/A,FALSE,"9PS0"}</definedName>
    <definedName name="kot_2_2_4_1_1" hidden="1">{#N/A,#N/A,FALSE,"9PS0"}</definedName>
    <definedName name="kot_2_2_4_2" hidden="1">{#N/A,#N/A,FALSE,"9PS0"}</definedName>
    <definedName name="kot_2_2_4_2_1" hidden="1">{#N/A,#N/A,FALSE,"9PS0"}</definedName>
    <definedName name="kot_2_2_4_3" hidden="1">{#N/A,#N/A,FALSE,"9PS0"}</definedName>
    <definedName name="kot_2_2_5" hidden="1">{#N/A,#N/A,FALSE,"9PS0"}</definedName>
    <definedName name="kot_2_2_5_1" hidden="1">{#N/A,#N/A,FALSE,"9PS0"}</definedName>
    <definedName name="kot_2_2_5_1_1" hidden="1">{#N/A,#N/A,FALSE,"9PS0"}</definedName>
    <definedName name="kot_2_2_5_2" hidden="1">{#N/A,#N/A,FALSE,"9PS0"}</definedName>
    <definedName name="kot_2_2_5_2_1" hidden="1">{#N/A,#N/A,FALSE,"9PS0"}</definedName>
    <definedName name="kot_2_2_5_3" hidden="1">{#N/A,#N/A,FALSE,"9PS0"}</definedName>
    <definedName name="kot_2_3" hidden="1">{#N/A,#N/A,FALSE,"9PS0"}</definedName>
    <definedName name="kot_2_3_1" hidden="1">{#N/A,#N/A,FALSE,"9PS0"}</definedName>
    <definedName name="kot_2_3_1_1" hidden="1">{#N/A,#N/A,FALSE,"9PS0"}</definedName>
    <definedName name="kot_2_3_2" hidden="1">{#N/A,#N/A,FALSE,"9PS0"}</definedName>
    <definedName name="kot_2_3_2_1" hidden="1">{#N/A,#N/A,FALSE,"9PS0"}</definedName>
    <definedName name="kot_2_3_3" hidden="1">{#N/A,#N/A,FALSE,"9PS0"}</definedName>
    <definedName name="kot_2_4" hidden="1">{#N/A,#N/A,FALSE,"9PS0"}</definedName>
    <definedName name="kot_2_4_1" hidden="1">{#N/A,#N/A,FALSE,"9PS0"}</definedName>
    <definedName name="kot_2_4_1_1" hidden="1">{#N/A,#N/A,FALSE,"9PS0"}</definedName>
    <definedName name="kot_2_4_2" hidden="1">{#N/A,#N/A,FALSE,"9PS0"}</definedName>
    <definedName name="kot_2_4_2_1" hidden="1">{#N/A,#N/A,FALSE,"9PS0"}</definedName>
    <definedName name="kot_2_4_3" hidden="1">{#N/A,#N/A,FALSE,"9PS0"}</definedName>
    <definedName name="kot_2_5" hidden="1">{#N/A,#N/A,FALSE,"9PS0"}</definedName>
    <definedName name="kot_2_5_1" hidden="1">{#N/A,#N/A,FALSE,"9PS0"}</definedName>
    <definedName name="kot_2_5_1_1" hidden="1">{#N/A,#N/A,FALSE,"9PS0"}</definedName>
    <definedName name="kot_2_5_2" hidden="1">{#N/A,#N/A,FALSE,"9PS0"}</definedName>
    <definedName name="kot_2_5_2_1" hidden="1">{#N/A,#N/A,FALSE,"9PS0"}</definedName>
    <definedName name="kot_2_5_3" hidden="1">{#N/A,#N/A,FALSE,"9PS0"}</definedName>
    <definedName name="kot_3" hidden="1">{#N/A,#N/A,FALSE,"9PS0"}</definedName>
    <definedName name="kot_3_1" hidden="1">{#N/A,#N/A,FALSE,"9PS0"}</definedName>
    <definedName name="kot_3_1_1" hidden="1">{#N/A,#N/A,FALSE,"9PS0"}</definedName>
    <definedName name="kot_3_1_1_1" hidden="1">{#N/A,#N/A,FALSE,"9PS0"}</definedName>
    <definedName name="kot_3_1_1_1_1" hidden="1">{#N/A,#N/A,FALSE,"9PS0"}</definedName>
    <definedName name="kot_3_1_1_2" hidden="1">{#N/A,#N/A,FALSE,"9PS0"}</definedName>
    <definedName name="kot_3_1_1_2_1" hidden="1">{#N/A,#N/A,FALSE,"9PS0"}</definedName>
    <definedName name="kot_3_1_1_3" hidden="1">{#N/A,#N/A,FALSE,"9PS0"}</definedName>
    <definedName name="kot_3_1_2" hidden="1">{#N/A,#N/A,FALSE,"9PS0"}</definedName>
    <definedName name="kot_3_1_2_1" hidden="1">{#N/A,#N/A,FALSE,"9PS0"}</definedName>
    <definedName name="kot_3_1_2_1_1" hidden="1">{#N/A,#N/A,FALSE,"9PS0"}</definedName>
    <definedName name="kot_3_1_2_2" hidden="1">{#N/A,#N/A,FALSE,"9PS0"}</definedName>
    <definedName name="kot_3_1_2_2_1" hidden="1">{#N/A,#N/A,FALSE,"9PS0"}</definedName>
    <definedName name="kot_3_1_2_3" hidden="1">{#N/A,#N/A,FALSE,"9PS0"}</definedName>
    <definedName name="kot_3_1_3" hidden="1">{#N/A,#N/A,FALSE,"9PS0"}</definedName>
    <definedName name="kot_3_1_3_1" hidden="1">{#N/A,#N/A,FALSE,"9PS0"}</definedName>
    <definedName name="kot_3_1_3_1_1" hidden="1">{#N/A,#N/A,FALSE,"9PS0"}</definedName>
    <definedName name="kot_3_1_3_2" hidden="1">{#N/A,#N/A,FALSE,"9PS0"}</definedName>
    <definedName name="kot_3_1_3_2_1" hidden="1">{#N/A,#N/A,FALSE,"9PS0"}</definedName>
    <definedName name="kot_3_1_3_3" hidden="1">{#N/A,#N/A,FALSE,"9PS0"}</definedName>
    <definedName name="kot_3_1_4" hidden="1">{#N/A,#N/A,FALSE,"9PS0"}</definedName>
    <definedName name="kot_3_1_4_1" hidden="1">{#N/A,#N/A,FALSE,"9PS0"}</definedName>
    <definedName name="kot_3_1_4_1_1" hidden="1">{#N/A,#N/A,FALSE,"9PS0"}</definedName>
    <definedName name="kot_3_1_4_2" hidden="1">{#N/A,#N/A,FALSE,"9PS0"}</definedName>
    <definedName name="kot_3_1_4_2_1" hidden="1">{#N/A,#N/A,FALSE,"9PS0"}</definedName>
    <definedName name="kot_3_1_4_3" hidden="1">{#N/A,#N/A,FALSE,"9PS0"}</definedName>
    <definedName name="kot_3_1_5" hidden="1">{#N/A,#N/A,FALSE,"9PS0"}</definedName>
    <definedName name="kot_3_1_5_1" hidden="1">{#N/A,#N/A,FALSE,"9PS0"}</definedName>
    <definedName name="kot_3_1_5_1_1" hidden="1">{#N/A,#N/A,FALSE,"9PS0"}</definedName>
    <definedName name="kot_3_1_5_2" hidden="1">{#N/A,#N/A,FALSE,"9PS0"}</definedName>
    <definedName name="kot_3_1_5_2_1" hidden="1">{#N/A,#N/A,FALSE,"9PS0"}</definedName>
    <definedName name="kot_3_1_5_3" hidden="1">{#N/A,#N/A,FALSE,"9PS0"}</definedName>
    <definedName name="kot_3_2" hidden="1">{#N/A,#N/A,FALSE,"9PS0"}</definedName>
    <definedName name="kot_3_2_1" hidden="1">{#N/A,#N/A,FALSE,"9PS0"}</definedName>
    <definedName name="kot_3_2_1_1" hidden="1">{#N/A,#N/A,FALSE,"9PS0"}</definedName>
    <definedName name="kot_3_2_1_1_1" hidden="1">{#N/A,#N/A,FALSE,"9PS0"}</definedName>
    <definedName name="kot_3_2_1_2" hidden="1">{#N/A,#N/A,FALSE,"9PS0"}</definedName>
    <definedName name="kot_3_2_1_2_1" hidden="1">{#N/A,#N/A,FALSE,"9PS0"}</definedName>
    <definedName name="kot_3_2_1_3" hidden="1">{#N/A,#N/A,FALSE,"9PS0"}</definedName>
    <definedName name="kot_3_2_2" hidden="1">{#N/A,#N/A,FALSE,"9PS0"}</definedName>
    <definedName name="kot_3_2_2_1" hidden="1">{#N/A,#N/A,FALSE,"9PS0"}</definedName>
    <definedName name="kot_3_2_2_1_1" hidden="1">{#N/A,#N/A,FALSE,"9PS0"}</definedName>
    <definedName name="kot_3_2_2_2" hidden="1">{#N/A,#N/A,FALSE,"9PS0"}</definedName>
    <definedName name="kot_3_2_2_2_1" hidden="1">{#N/A,#N/A,FALSE,"9PS0"}</definedName>
    <definedName name="kot_3_2_2_3" hidden="1">{#N/A,#N/A,FALSE,"9PS0"}</definedName>
    <definedName name="kot_3_2_3" hidden="1">{#N/A,#N/A,FALSE,"9PS0"}</definedName>
    <definedName name="kot_3_2_3_1" hidden="1">{#N/A,#N/A,FALSE,"9PS0"}</definedName>
    <definedName name="kot_3_2_3_1_1" hidden="1">{#N/A,#N/A,FALSE,"9PS0"}</definedName>
    <definedName name="kot_3_2_3_2" hidden="1">{#N/A,#N/A,FALSE,"9PS0"}</definedName>
    <definedName name="kot_3_2_3_2_1" hidden="1">{#N/A,#N/A,FALSE,"9PS0"}</definedName>
    <definedName name="kot_3_2_3_3" hidden="1">{#N/A,#N/A,FALSE,"9PS0"}</definedName>
    <definedName name="kot_3_2_4" hidden="1">{#N/A,#N/A,FALSE,"9PS0"}</definedName>
    <definedName name="kot_3_2_4_1" hidden="1">{#N/A,#N/A,FALSE,"9PS0"}</definedName>
    <definedName name="kot_3_2_4_1_1" hidden="1">{#N/A,#N/A,FALSE,"9PS0"}</definedName>
    <definedName name="kot_3_2_4_2" hidden="1">{#N/A,#N/A,FALSE,"9PS0"}</definedName>
    <definedName name="kot_3_2_4_2_1" hidden="1">{#N/A,#N/A,FALSE,"9PS0"}</definedName>
    <definedName name="kot_3_2_4_3" hidden="1">{#N/A,#N/A,FALSE,"9PS0"}</definedName>
    <definedName name="kot_3_2_5" hidden="1">{#N/A,#N/A,FALSE,"9PS0"}</definedName>
    <definedName name="kot_3_2_5_1" hidden="1">{#N/A,#N/A,FALSE,"9PS0"}</definedName>
    <definedName name="kot_3_2_5_1_1" hidden="1">{#N/A,#N/A,FALSE,"9PS0"}</definedName>
    <definedName name="kot_3_2_5_2" hidden="1">{#N/A,#N/A,FALSE,"9PS0"}</definedName>
    <definedName name="kot_3_2_5_2_1" hidden="1">{#N/A,#N/A,FALSE,"9PS0"}</definedName>
    <definedName name="kot_3_2_5_3" hidden="1">{#N/A,#N/A,FALSE,"9PS0"}</definedName>
    <definedName name="kot_3_3" hidden="1">{#N/A,#N/A,FALSE,"9PS0"}</definedName>
    <definedName name="kot_3_3_1" hidden="1">{#N/A,#N/A,FALSE,"9PS0"}</definedName>
    <definedName name="kot_3_3_1_1" hidden="1">{#N/A,#N/A,FALSE,"9PS0"}</definedName>
    <definedName name="kot_3_3_2" hidden="1">{#N/A,#N/A,FALSE,"9PS0"}</definedName>
    <definedName name="kot_3_3_2_1" hidden="1">{#N/A,#N/A,FALSE,"9PS0"}</definedName>
    <definedName name="kot_3_3_3" hidden="1">{#N/A,#N/A,FALSE,"9PS0"}</definedName>
    <definedName name="kot_3_4" hidden="1">{#N/A,#N/A,FALSE,"9PS0"}</definedName>
    <definedName name="kot_3_4_1" hidden="1">{#N/A,#N/A,FALSE,"9PS0"}</definedName>
    <definedName name="kot_3_4_1_1" hidden="1">{#N/A,#N/A,FALSE,"9PS0"}</definedName>
    <definedName name="kot_3_4_2" hidden="1">{#N/A,#N/A,FALSE,"9PS0"}</definedName>
    <definedName name="kot_3_4_2_1" hidden="1">{#N/A,#N/A,FALSE,"9PS0"}</definedName>
    <definedName name="kot_3_4_3" hidden="1">{#N/A,#N/A,FALSE,"9PS0"}</definedName>
    <definedName name="kot_3_5" hidden="1">{#N/A,#N/A,FALSE,"9PS0"}</definedName>
    <definedName name="kot_3_5_1" hidden="1">{#N/A,#N/A,FALSE,"9PS0"}</definedName>
    <definedName name="kot_3_5_1_1" hidden="1">{#N/A,#N/A,FALSE,"9PS0"}</definedName>
    <definedName name="kot_3_5_2" hidden="1">{#N/A,#N/A,FALSE,"9PS0"}</definedName>
    <definedName name="kot_3_5_2_1" hidden="1">{#N/A,#N/A,FALSE,"9PS0"}</definedName>
    <definedName name="kot_3_5_3" hidden="1">{#N/A,#N/A,FALSE,"9PS0"}</definedName>
    <definedName name="kot_4" hidden="1">{#N/A,#N/A,FALSE,"9PS0"}</definedName>
    <definedName name="kot_4_1" hidden="1">{#N/A,#N/A,FALSE,"9PS0"}</definedName>
    <definedName name="kot_4_1_1" hidden="1">{#N/A,#N/A,FALSE,"9PS0"}</definedName>
    <definedName name="kot_4_1_1_1" hidden="1">{#N/A,#N/A,FALSE,"9PS0"}</definedName>
    <definedName name="kot_4_1_2" hidden="1">{#N/A,#N/A,FALSE,"9PS0"}</definedName>
    <definedName name="kot_4_1_2_1" hidden="1">{#N/A,#N/A,FALSE,"9PS0"}</definedName>
    <definedName name="kot_4_1_3" hidden="1">{#N/A,#N/A,FALSE,"9PS0"}</definedName>
    <definedName name="kot_4_2" hidden="1">{#N/A,#N/A,FALSE,"9PS0"}</definedName>
    <definedName name="kot_4_2_1" hidden="1">{#N/A,#N/A,FALSE,"9PS0"}</definedName>
    <definedName name="kot_4_2_1_1" hidden="1">{#N/A,#N/A,FALSE,"9PS0"}</definedName>
    <definedName name="kot_4_2_2" hidden="1">{#N/A,#N/A,FALSE,"9PS0"}</definedName>
    <definedName name="kot_4_2_2_1" hidden="1">{#N/A,#N/A,FALSE,"9PS0"}</definedName>
    <definedName name="kot_4_2_3" hidden="1">{#N/A,#N/A,FALSE,"9PS0"}</definedName>
    <definedName name="kot_4_3" hidden="1">{#N/A,#N/A,FALSE,"9PS0"}</definedName>
    <definedName name="kot_4_3_1" hidden="1">{#N/A,#N/A,FALSE,"9PS0"}</definedName>
    <definedName name="kot_4_3_1_1" hidden="1">{#N/A,#N/A,FALSE,"9PS0"}</definedName>
    <definedName name="kot_4_3_2" hidden="1">{#N/A,#N/A,FALSE,"9PS0"}</definedName>
    <definedName name="kot_4_3_2_1" hidden="1">{#N/A,#N/A,FALSE,"9PS0"}</definedName>
    <definedName name="kot_4_3_3" hidden="1">{#N/A,#N/A,FALSE,"9PS0"}</definedName>
    <definedName name="kot_4_4" hidden="1">{#N/A,#N/A,FALSE,"9PS0"}</definedName>
    <definedName name="kot_4_4_1" hidden="1">{#N/A,#N/A,FALSE,"9PS0"}</definedName>
    <definedName name="kot_4_4_1_1" hidden="1">{#N/A,#N/A,FALSE,"9PS0"}</definedName>
    <definedName name="kot_4_4_2" hidden="1">{#N/A,#N/A,FALSE,"9PS0"}</definedName>
    <definedName name="kot_4_4_2_1" hidden="1">{#N/A,#N/A,FALSE,"9PS0"}</definedName>
    <definedName name="kot_4_4_3" hidden="1">{#N/A,#N/A,FALSE,"9PS0"}</definedName>
    <definedName name="kot_4_5" hidden="1">{#N/A,#N/A,FALSE,"9PS0"}</definedName>
    <definedName name="kot_4_5_1" hidden="1">{#N/A,#N/A,FALSE,"9PS0"}</definedName>
    <definedName name="kot_4_5_1_1" hidden="1">{#N/A,#N/A,FALSE,"9PS0"}</definedName>
    <definedName name="kot_4_5_2" hidden="1">{#N/A,#N/A,FALSE,"9PS0"}</definedName>
    <definedName name="kot_4_5_2_1" hidden="1">{#N/A,#N/A,FALSE,"9PS0"}</definedName>
    <definedName name="kot_4_5_3" hidden="1">{#N/A,#N/A,FALSE,"9PS0"}</definedName>
    <definedName name="kot_5" hidden="1">{#N/A,#N/A,FALSE,"9PS0"}</definedName>
    <definedName name="kot_5_1" hidden="1">{#N/A,#N/A,FALSE,"9PS0"}</definedName>
    <definedName name="kot_5_1_1" hidden="1">{#N/A,#N/A,FALSE,"9PS0"}</definedName>
    <definedName name="kot_5_1_1_1" hidden="1">{#N/A,#N/A,FALSE,"9PS0"}</definedName>
    <definedName name="kot_5_1_2" hidden="1">{#N/A,#N/A,FALSE,"9PS0"}</definedName>
    <definedName name="kot_5_1_2_1" hidden="1">{#N/A,#N/A,FALSE,"9PS0"}</definedName>
    <definedName name="kot_5_1_3" hidden="1">{#N/A,#N/A,FALSE,"9PS0"}</definedName>
    <definedName name="kot_5_2" hidden="1">{#N/A,#N/A,FALSE,"9PS0"}</definedName>
    <definedName name="kot_5_2_1" hidden="1">{#N/A,#N/A,FALSE,"9PS0"}</definedName>
    <definedName name="kot_5_2_1_1" hidden="1">{#N/A,#N/A,FALSE,"9PS0"}</definedName>
    <definedName name="kot_5_2_2" hidden="1">{#N/A,#N/A,FALSE,"9PS0"}</definedName>
    <definedName name="kot_5_2_2_1" hidden="1">{#N/A,#N/A,FALSE,"9PS0"}</definedName>
    <definedName name="kot_5_2_3" hidden="1">{#N/A,#N/A,FALSE,"9PS0"}</definedName>
    <definedName name="kot_5_3" hidden="1">{#N/A,#N/A,FALSE,"9PS0"}</definedName>
    <definedName name="kot_5_3_1" hidden="1">{#N/A,#N/A,FALSE,"9PS0"}</definedName>
    <definedName name="kot_5_3_1_1" hidden="1">{#N/A,#N/A,FALSE,"9PS0"}</definedName>
    <definedName name="kot_5_3_2" hidden="1">{#N/A,#N/A,FALSE,"9PS0"}</definedName>
    <definedName name="kot_5_3_2_1" hidden="1">{#N/A,#N/A,FALSE,"9PS0"}</definedName>
    <definedName name="kot_5_3_3" hidden="1">{#N/A,#N/A,FALSE,"9PS0"}</definedName>
    <definedName name="kot_5_4" hidden="1">{#N/A,#N/A,FALSE,"9PS0"}</definedName>
    <definedName name="kot_5_4_1" hidden="1">{#N/A,#N/A,FALSE,"9PS0"}</definedName>
    <definedName name="kot_5_4_1_1" hidden="1">{#N/A,#N/A,FALSE,"9PS0"}</definedName>
    <definedName name="kot_5_4_2" hidden="1">{#N/A,#N/A,FALSE,"9PS0"}</definedName>
    <definedName name="kot_5_4_2_1" hidden="1">{#N/A,#N/A,FALSE,"9PS0"}</definedName>
    <definedName name="kot_5_4_3" hidden="1">{#N/A,#N/A,FALSE,"9PS0"}</definedName>
    <definedName name="kot_5_5" hidden="1">{#N/A,#N/A,FALSE,"9PS0"}</definedName>
    <definedName name="kot_5_5_1" hidden="1">{#N/A,#N/A,FALSE,"9PS0"}</definedName>
    <definedName name="kot_5_5_1_1" hidden="1">{#N/A,#N/A,FALSE,"9PS0"}</definedName>
    <definedName name="kot_5_5_2" hidden="1">{#N/A,#N/A,FALSE,"9PS0"}</definedName>
    <definedName name="kot_5_5_2_1" hidden="1">{#N/A,#N/A,FALSE,"9PS0"}</definedName>
    <definedName name="kot_5_5_3" hidden="1">{#N/A,#N/A,FALSE,"9PS0"}</definedName>
    <definedName name="l" localSheetId="17">[52]Ф2!$F$4</definedName>
    <definedName name="L">[33]рік!#REF!</definedName>
    <definedName name="l_10">[53]Ф2!$F$4</definedName>
    <definedName name="l_11">"$#ССЫЛ!.$F$4"</definedName>
    <definedName name="l_12">"$#ССЫЛ!.$F$4"</definedName>
    <definedName name="l_13">"$#ССЫЛ!.$F$4"</definedName>
    <definedName name="l_14">"$#ССЫЛ!.$F$4"</definedName>
    <definedName name="l_15">"$#ССЫЛ!.$F$4"</definedName>
    <definedName name="l_16">"$#ССЫЛ!.$F$4"</definedName>
    <definedName name="l_17">"$#ССЫЛ!.$F$4"</definedName>
    <definedName name="l_18">"$#ССЫЛ!.$F$4"</definedName>
    <definedName name="l_19">"$#ССЫЛ!.$F$4"</definedName>
    <definedName name="l_2">[54]Ф2!$F$4</definedName>
    <definedName name="l_20">[55]Ф2!$F$4</definedName>
    <definedName name="l_21">"$#ССЫЛ!.$F$4"</definedName>
    <definedName name="l_22">"$#ССЫЛ!.$F$4"</definedName>
    <definedName name="l_23">"$#ССЫЛ!.$F$4"</definedName>
    <definedName name="l_24">"$#ССЫЛ!.$F$4"</definedName>
    <definedName name="l_25">"$#ССЫЛ!.$F$4"</definedName>
    <definedName name="l_26">[56]Ф2!$F$4</definedName>
    <definedName name="l_26_1">"$#ССЫЛ!.$F$4"</definedName>
    <definedName name="l_27">"$#ССЫЛ!.$F$4"</definedName>
    <definedName name="l_28">[57]Ф2!$F$4</definedName>
    <definedName name="l_28_1">"$#ССЫЛ!.$F$4"</definedName>
    <definedName name="l_29">"$#ССЫЛ!.$F$4"</definedName>
    <definedName name="l_30">"$#ССЫЛ!.$F$4"</definedName>
    <definedName name="l_31">[57]Ф2!$F$4</definedName>
    <definedName name="l_31_1">"$#ССЫЛ!.$F$4"</definedName>
    <definedName name="l_32">"$#ССЫЛ!.$F$4"</definedName>
    <definedName name="l_33">"$#ССЫЛ!.$F$4"</definedName>
    <definedName name="l_34">[56]Ф2!$F$4</definedName>
    <definedName name="l_34_1">[54]Ф2!$F$4</definedName>
    <definedName name="l_39">[55]Ф2!$F$4</definedName>
    <definedName name="l_42">[55]Ф2!$F$4</definedName>
    <definedName name="l_43">[55]Ф2!$F$4</definedName>
    <definedName name="l_46">[55]Ф2!$F$4</definedName>
    <definedName name="l_5">[55]Ф2!$F$4</definedName>
    <definedName name="l_52">[58]Ф2!$F$4</definedName>
    <definedName name="l_53">[58]Ф2!$F$4</definedName>
    <definedName name="l_6">"$#ССЫЛ!.$F$4"</definedName>
    <definedName name="l_7">[55]Ф2!$F$4</definedName>
    <definedName name="l_7_1">[53]Ф2!$F$4</definedName>
    <definedName name="l_9">"$#ССЫЛ!.$F$4"</definedName>
    <definedName name="LastDataLev">[35]Ini!$C$46</definedName>
    <definedName name="LastDataLev_2">[36]Ini!$C$46</definedName>
    <definedName name="LastDataLev_26">[36]Ini!$C$46</definedName>
    <definedName name="LastDataLev_27">[36]Ini!$C$46</definedName>
    <definedName name="LastDataLev_3">[36]Ini!$C$46</definedName>
    <definedName name="LastDataLev_4">[36]Ini!$C$46</definedName>
    <definedName name="LastDataLev_7">[36]Ini!$C$46</definedName>
    <definedName name="LastDataLev_9">[36]Ini!$C$46</definedName>
    <definedName name="LastDep_Full">[4]Ini!$C$13</definedName>
    <definedName name="LastDep_FullD">[4]Ini!$C$18</definedName>
    <definedName name="LastDep_Name">[4]Ini!$C$12</definedName>
    <definedName name="LastDep_NameD">[4]Ini!$C$17</definedName>
    <definedName name="LastDtLev">[35]Ini!$C$38</definedName>
    <definedName name="LastDtLev_2">[36]Ini!$C$38</definedName>
    <definedName name="LastDtLev_26">[36]Ini!$C$38</definedName>
    <definedName name="LastDtLev_27">[36]Ini!$C$38</definedName>
    <definedName name="LastDtLev_3">[36]Ini!$C$38</definedName>
    <definedName name="LastDtLev_4">[36]Ini!$C$38</definedName>
    <definedName name="LastDtLev_7">[36]Ini!$C$38</definedName>
    <definedName name="LastDtLev_9">[36]Ini!$C$38</definedName>
    <definedName name="LastID_DEP">[4]Ini!$C$11</definedName>
    <definedName name="LastID_DEPD">[4]Ini!$C$16</definedName>
    <definedName name="LastID_PLAN">[4]Ini!$C$21</definedName>
    <definedName name="LastId_rep">[4]Ini!$C$28</definedName>
    <definedName name="LastId_repD">[4]Ini!$C$24</definedName>
    <definedName name="LastId_type">[4]Ini!$C$20</definedName>
    <definedName name="LastItem" localSheetId="17">[47]Лист1!$A$1</definedName>
    <definedName name="LastItem">[59]Лист1!$A$1</definedName>
    <definedName name="LastItem_2">[60]Лист1!$A$1</definedName>
    <definedName name="LastItem_26">[60]Лист1!$A$1</definedName>
    <definedName name="LastItem_27">[60]Лист1!$A$1</definedName>
    <definedName name="LastItem_3">[60]Лист1!$A$1</definedName>
    <definedName name="LastItem_4">[60]Лист1!$A$1</definedName>
    <definedName name="LastItem_7">[60]Лист1!$A$1</definedName>
    <definedName name="LastItem_9">[60]Лист1!$A$1</definedName>
    <definedName name="LastLev">[4]Ini!$C$37</definedName>
    <definedName name="LastMonth">[61]Ini!$B$5</definedName>
    <definedName name="LastPeriodId">[4]Ini!$C$32</definedName>
    <definedName name="LastPeriodKod">[4]Ini!$C$33</definedName>
    <definedName name="LastPeriodPoz">[4]Ini!$C$31</definedName>
    <definedName name="LastPeriodRuName">[4]Ini!$C$35</definedName>
    <definedName name="LastPeriodUkName">[4]Ini!$C$34</definedName>
    <definedName name="LastPoz">[4]Ini!$C$10</definedName>
    <definedName name="LastPozD">[4]Ini!$C$15</definedName>
    <definedName name="LastQ">[12]Periods!$B$6</definedName>
    <definedName name="LastRepName">[4]Ini!$C$29</definedName>
    <definedName name="LastRepNameD">[4]Ini!$C$25</definedName>
    <definedName name="LastRepPoz">[4]Ini!$C$27</definedName>
    <definedName name="LastRepPozD">[4]Ini!$C$23</definedName>
    <definedName name="LastStLev">[4]Ini!$C$37</definedName>
    <definedName name="LastTypePoz">[4]Ini!$C$19</definedName>
    <definedName name="LastYear">[4]Ini!$C$1</definedName>
    <definedName name="lena">'[38]АТ_на 2004_витрати_1'!#REF!</definedName>
    <definedName name="Lev0">[4]Формати!$B$2:$E$2</definedName>
    <definedName name="Level1">[4]Формати!$B$3:$E$3</definedName>
    <definedName name="Level2">[4]Формати!$B$4:$E$4</definedName>
    <definedName name="Level3">[4]Формати!$B$5:$E$5</definedName>
    <definedName name="Level4">[4]Формати!$B$6:$E$6</definedName>
    <definedName name="Level5">[4]Формати!$B$7:$E$7</definedName>
    <definedName name="LevNames">[35]Ini!$C$40:$C$44</definedName>
    <definedName name="LevNames_2">[36]Ini!$C$40:$C$44</definedName>
    <definedName name="LevNames_26">[36]Ini!$C$40:$C$44</definedName>
    <definedName name="LevNames_27">[36]Ini!$C$40:$C$44</definedName>
    <definedName name="LevNames_3">[36]Ini!$C$40:$C$44</definedName>
    <definedName name="LevNames_4">[36]Ini!$C$40:$C$44</definedName>
    <definedName name="LevNames_7">[36]Ini!$C$40:$C$44</definedName>
    <definedName name="LevNames_9">[36]Ini!$C$40:$C$44</definedName>
    <definedName name="limlist">#REF!</definedName>
    <definedName name="llllll">[23]!llllll</definedName>
    <definedName name="Load">'[62]МТР Газ України'!$B$4</definedName>
    <definedName name="Load_ID" localSheetId="17">'[39]МТР Газ України'!$B$4</definedName>
    <definedName name="Load_ID">'[63]МТР Газ України'!$B$4</definedName>
    <definedName name="Load_ID_11" localSheetId="17">'[64]МТР Газ України'!$B$4</definedName>
    <definedName name="Load_ID_11">'[65]МТР Газ України'!$B$4</definedName>
    <definedName name="Load_ID_12" localSheetId="17">'[64]МТР Газ України'!$B$4</definedName>
    <definedName name="Load_ID_12">'[65]МТР Газ України'!$B$4</definedName>
    <definedName name="Load_ID_13" localSheetId="17">'[64]МТР Газ України'!$B$4</definedName>
    <definedName name="Load_ID_13">'[65]МТР Газ України'!$B$4</definedName>
    <definedName name="Load_ID_14" localSheetId="17">'[64]МТР Газ України'!$B$4</definedName>
    <definedName name="Load_ID_14">'[65]МТР Газ України'!$B$4</definedName>
    <definedName name="Load_ID_15" localSheetId="17">'[64]МТР Газ України'!$B$4</definedName>
    <definedName name="Load_ID_15">'[65]МТР Газ України'!$B$4</definedName>
    <definedName name="Load_ID_16" localSheetId="17">'[64]МТР Газ України'!$B$4</definedName>
    <definedName name="Load_ID_16">'[65]МТР Газ України'!$B$4</definedName>
    <definedName name="Load_ID_17" localSheetId="17">'[64]МТР Газ України'!$B$4</definedName>
    <definedName name="Load_ID_17">'[65]МТР Газ України'!$B$4</definedName>
    <definedName name="Load_ID_18" localSheetId="17">'[66]МТР Газ України'!$B$4</definedName>
    <definedName name="Load_ID_18">'[67]МТР Газ України'!$B$4</definedName>
    <definedName name="Load_ID_19" localSheetId="17">'[68]МТР Газ України'!$B$4</definedName>
    <definedName name="Load_ID_19">'[69]МТР Газ України'!$B$4</definedName>
    <definedName name="Load_ID_20" localSheetId="17">'[66]МТР Газ України'!$B$4</definedName>
    <definedName name="Load_ID_20">'[67]МТР Газ України'!$B$4</definedName>
    <definedName name="Load_ID_200">'[62]МТР Газ України'!$B$4</definedName>
    <definedName name="Load_ID_21">'[70]МТР Газ України'!$B$4</definedName>
    <definedName name="Load_ID_23" localSheetId="17">'[68]МТР Газ України'!$B$4</definedName>
    <definedName name="Load_ID_23">'[69]МТР Газ України'!$B$4</definedName>
    <definedName name="Load_ID_25">'[70]МТР Газ України'!$B$4</definedName>
    <definedName name="Load_ID_542" localSheetId="17">'[66]МТР Газ України'!$B$4</definedName>
    <definedName name="Load_ID_542">'[67]МТР Газ України'!$B$4</definedName>
    <definedName name="Load_ID_6" localSheetId="17">'[64]МТР Газ України'!$B$4</definedName>
    <definedName name="Load_ID_6">'[65]МТР Газ України'!$B$4</definedName>
    <definedName name="Ltke22_LTKE1_0798__3__Таблица">#REF!</definedName>
    <definedName name="Lv0">[4]Формати!$B$2:$E$2</definedName>
    <definedName name="m" localSheetId="8" hidden="1">{"'таб 21'!$A$1:$U$24","'таб 21'!$A$1:$U$1"}</definedName>
    <definedName name="m" hidden="1">{"'таб 21'!$A$1:$U$24","'таб 21'!$A$1:$U$1"}</definedName>
    <definedName name="Markohim">#REF!</definedName>
    <definedName name="may">[23]!may</definedName>
    <definedName name="MAYEK">[23]!MAYEK</definedName>
    <definedName name="mnth">#REF!</definedName>
    <definedName name="n" localSheetId="8" hidden="1">{"'таб 21'!$A$1:$U$24","'таб 21'!$A$1:$U$1"}</definedName>
    <definedName name="n" hidden="1">{"'таб 21'!$A$1:$U$24","'таб 21'!$A$1:$U$1"}</definedName>
    <definedName name="NumFormat">[4]Формати!$B$16</definedName>
    <definedName name="O">'[24]1_Структура по елементах'!#REF!</definedName>
    <definedName name="OMEL08" hidden="1">'[71]3 утв.'!$F$1:$H$65536,'[71]3 утв.'!$P$1:$AQ$65536</definedName>
    <definedName name="OpDate" localSheetId="17">[26]Inform!$E$5</definedName>
    <definedName name="OpDate">[27]Inform!$E$5</definedName>
    <definedName name="OpDate_21">[28]Inform!$E$5</definedName>
    <definedName name="OpDate_25">[28]Inform!$E$5</definedName>
    <definedName name="OpDate_6" localSheetId="17">[29]Inform!$E$5</definedName>
    <definedName name="OpDate_6">[30]Inform!$E$5</definedName>
    <definedName name="otg_okat_ukr_data">#REF!</definedName>
    <definedName name="otg_okat_ukr_pokup">#REF!</definedName>
    <definedName name="otg_okat_ukr_ves">#REF!</definedName>
    <definedName name="oxrtryd" localSheetId="8" hidden="1">{#N/A,#N/A,FALSE,"9PS0"}</definedName>
    <definedName name="oxrtryd" hidden="1">{#N/A,#N/A,FALSE,"9PS0"}</definedName>
    <definedName name="P">#REF!</definedName>
    <definedName name="P_101">#REF!</definedName>
    <definedName name="P_102">#REF!</definedName>
    <definedName name="P_103">#REF!</definedName>
    <definedName name="P_104">#REF!</definedName>
    <definedName name="P_105">#REF!</definedName>
    <definedName name="P_106">#REF!</definedName>
    <definedName name="P_107">#REF!</definedName>
    <definedName name="P_108">#REF!</definedName>
    <definedName name="P_109">#REF!</definedName>
    <definedName name="P_110">#REF!</definedName>
    <definedName name="P_111">#REF!</definedName>
    <definedName name="P_112">#REF!</definedName>
    <definedName name="P_113">#REF!</definedName>
    <definedName name="P_114">#REF!</definedName>
    <definedName name="P01.3_к1">#REF!</definedName>
    <definedName name="P01.3_к2">#REF!</definedName>
    <definedName name="P01.3_к3">#REF!</definedName>
    <definedName name="P01.3_к4">#REF!</definedName>
    <definedName name="P01.4_к1">#REF!</definedName>
    <definedName name="P01.4_к2">#REF!</definedName>
    <definedName name="P01.4_к3">#REF!</definedName>
    <definedName name="P01.4_к4">#REF!</definedName>
    <definedName name="P01.5.1_3">#REF!</definedName>
    <definedName name="P01.5.2_3">#REF!</definedName>
    <definedName name="P01.5_3">#REF!</definedName>
    <definedName name="P02.3_к1">#REF!</definedName>
    <definedName name="P02.3_к2">#REF!</definedName>
    <definedName name="P02.3_к3">#REF!</definedName>
    <definedName name="P02.3_к4">#REF!</definedName>
    <definedName name="P04.07_к1">#REF!</definedName>
    <definedName name="P04.07_к2">#REF!</definedName>
    <definedName name="P04.07_к3">#REF!</definedName>
    <definedName name="P04.07_к4">#REF!</definedName>
    <definedName name="P04.12_к1">'[72]Разом  2010'!#REF!</definedName>
    <definedName name="P04.12_к2">'[72]Разом  2010'!#REF!</definedName>
    <definedName name="P04.12_к3">'[72]Разом  2010'!#REF!</definedName>
    <definedName name="P04.12_к4">'[72]Разом  2010'!#REF!</definedName>
    <definedName name="P04.12_нп">#REF!</definedName>
    <definedName name="P04.13_к1">'[72]Разом  2010'!#REF!</definedName>
    <definedName name="P04.13_к2">'[72]Разом  2010'!#REF!</definedName>
    <definedName name="P04.13_к3">'[72]Разом  2010'!#REF!</definedName>
    <definedName name="P04.13_к4">'[72]Разом  2010'!#REF!</definedName>
    <definedName name="P04.13_нп">#REF!</definedName>
    <definedName name="P05.3_к1">#REF!</definedName>
    <definedName name="P05.3_к2">#REF!</definedName>
    <definedName name="P05.3_к3">#REF!</definedName>
    <definedName name="P05.3_к4">#REF!</definedName>
    <definedName name="P07_к">#REF!</definedName>
    <definedName name="P07_нп">#REF!</definedName>
    <definedName name="P1.6_к1">#REF!</definedName>
    <definedName name="P1.6_к3">#REF!</definedName>
    <definedName name="P1.6_к4">#REF!</definedName>
    <definedName name="P10_к1">#REF!</definedName>
    <definedName name="P10_к2">#REF!</definedName>
    <definedName name="P10_к3">#REF!</definedName>
    <definedName name="P10_к4">#REF!</definedName>
    <definedName name="P13.5.1_к1">#REF!</definedName>
    <definedName name="P13.5.1_к2">#REF!</definedName>
    <definedName name="P13.5.1_к3">#REF!</definedName>
    <definedName name="P13.5.1_к4">#REF!</definedName>
    <definedName name="P13.5.1_нп">#REF!</definedName>
    <definedName name="P13.5.2_к1">#REF!</definedName>
    <definedName name="P13.5.2_к2">#REF!</definedName>
    <definedName name="P13.5.2_к3">#REF!</definedName>
    <definedName name="P13.5.2_к4">#REF!</definedName>
    <definedName name="P13.5.2_нп">#REF!</definedName>
    <definedName name="P13.7_к1">#REF!</definedName>
    <definedName name="P13.7_к2">#REF!</definedName>
    <definedName name="P13.7_к3">#REF!</definedName>
    <definedName name="P13.7_к4">#REF!</definedName>
    <definedName name="P13_к1">#REF!</definedName>
    <definedName name="P13_к2">#REF!</definedName>
    <definedName name="P13_к3">#REF!</definedName>
    <definedName name="P13_к4">#REF!</definedName>
    <definedName name="P19.1_к2">#REF!</definedName>
    <definedName name="P19.1_к3">#REF!</definedName>
    <definedName name="P19.1_к4">#REF!</definedName>
    <definedName name="P23_к1">#REF!</definedName>
    <definedName name="P23_к2">#REF!</definedName>
    <definedName name="P23_к3">#REF!</definedName>
    <definedName name="P23_к4">#REF!</definedName>
    <definedName name="P4.1_к1">#REF!</definedName>
    <definedName name="P4.1_к2">#REF!</definedName>
    <definedName name="P4.1_к3">#REF!</definedName>
    <definedName name="P4.1_к4">#REF!</definedName>
    <definedName name="P4.1_л">#REF!</definedName>
    <definedName name="P4.1_п">#REF!</definedName>
    <definedName name="P4.5_к1">#REF!</definedName>
    <definedName name="P4.5_к2">#REF!</definedName>
    <definedName name="P4.5_к3">#REF!</definedName>
    <definedName name="P4.5_к4">#REF!</definedName>
    <definedName name="P6.1_к1">#REF!</definedName>
    <definedName name="P6.1_к2">#REF!</definedName>
    <definedName name="P6.1_к3">#REF!</definedName>
    <definedName name="P6.1_к4">#REF!</definedName>
    <definedName name="P6.1_нп">#REF!</definedName>
    <definedName name="P6.2_к1">#REF!</definedName>
    <definedName name="P6.2_к2">#REF!</definedName>
    <definedName name="P6.2_к3">#REF!</definedName>
    <definedName name="P6.2_к4">#REF!</definedName>
    <definedName name="P6.2_нп">#REF!</definedName>
    <definedName name="P6.3_к1">#REF!</definedName>
    <definedName name="P6.3_к2">#REF!</definedName>
    <definedName name="P6.3_к3">#REF!</definedName>
    <definedName name="P6.3_к4">#REF!</definedName>
    <definedName name="P6.3_нп">#REF!</definedName>
    <definedName name="P6_к1">#REF!</definedName>
    <definedName name="P6_к2">#REF!</definedName>
    <definedName name="P6_к3">#REF!</definedName>
    <definedName name="P6_к4">#REF!</definedName>
    <definedName name="P6_нп">#REF!</definedName>
    <definedName name="P7.1_к1">#REF!</definedName>
    <definedName name="P7.1_к2">#REF!</definedName>
    <definedName name="P7.1_к3">#REF!</definedName>
    <definedName name="P7.1_к4">#REF!</definedName>
    <definedName name="P7.1_нп">#REF!</definedName>
    <definedName name="P7.2_к1">#REF!</definedName>
    <definedName name="P7.2_к2">#REF!</definedName>
    <definedName name="P7.2_к3">#REF!</definedName>
    <definedName name="P7.2_к4">#REF!</definedName>
    <definedName name="P7.2_нп">#REF!</definedName>
    <definedName name="P7.3_к1">#REF!</definedName>
    <definedName name="P7.3_к2">#REF!</definedName>
    <definedName name="P7.3_к3">#REF!</definedName>
    <definedName name="P7.3_к4">#REF!</definedName>
    <definedName name="P7.3_нп">#REF!</definedName>
    <definedName name="P7_к1">#REF!</definedName>
    <definedName name="P7_к2">#REF!</definedName>
    <definedName name="P7_к3">#REF!</definedName>
    <definedName name="P7_к4">#REF!</definedName>
    <definedName name="P7_нп">#REF!</definedName>
    <definedName name="period">#REF!</definedName>
    <definedName name="Periods">'[6]0'!$I$1:$I$16</definedName>
    <definedName name="pitanie" localSheetId="8" hidden="1">{#N/A,#N/A,FALSE,"9PS0"}</definedName>
    <definedName name="pitanie" hidden="1">{#N/A,#N/A,FALSE,"9PS0"}</definedName>
    <definedName name="PK_201301">'[48]2013'!$B$3:$B$252</definedName>
    <definedName name="PK_201302">'[48]2013'!$D$3:$D$252</definedName>
    <definedName name="PK_201303">'[48]2013'!$F$3:$F$252</definedName>
    <definedName name="PK_201304">'[48]2013'!$H$3:$H$252</definedName>
    <definedName name="PK_201305">'[48]2013'!$J$3:$J$252</definedName>
    <definedName name="PK_201306">'[48]2013'!$L$3:$L$252</definedName>
    <definedName name="PK_201307">'[48]2013'!$N$3:$N$252</definedName>
    <definedName name="PK_201308">'[48]2013'!$P$3:$P$252</definedName>
    <definedName name="PK_201309">'[48]2013'!$R$3:$R$252</definedName>
    <definedName name="PK_201310">'[48]2013'!$T$3:$T$252</definedName>
    <definedName name="PK_201311">'[48]2013'!$V$3:$V$252</definedName>
    <definedName name="PK_201312">'[48]2013'!$X$3:$X$252</definedName>
    <definedName name="PK_201401">'[48]2014'!$B$3:$B$252</definedName>
    <definedName name="PK_201402">'[48]2014'!$D$3:$D$252</definedName>
    <definedName name="PK_201403">'[48]2014'!$F$3:$F$252</definedName>
    <definedName name="PK_201404">'[48]2014'!$H$3:$H$252</definedName>
    <definedName name="PK_201405">'[48]2014'!$J$3:$J$252</definedName>
    <definedName name="PK_201406">'[48]2014'!$L$3:$L$252</definedName>
    <definedName name="PK_201407">'[48]2014'!$N$3:$N$252</definedName>
    <definedName name="PK_201408">'[48]2014'!$P$3:$P$252</definedName>
    <definedName name="PK_201409">'[48]2014'!$R$3:$R$252</definedName>
    <definedName name="PK_201410">'[48]2014'!$T$3:$T$252</definedName>
    <definedName name="PK_201411">'[48]2014'!$V$3:$V$252</definedName>
    <definedName name="PK_201412">'[48]2014'!$X$3:$X$252</definedName>
    <definedName name="PK_201501">'[48]2015'!$B$3:$B$252</definedName>
    <definedName name="PK_201502">'[48]2015'!$D$3:$D$252</definedName>
    <definedName name="PK_201503">'[48]2015'!$F$3:$F$252</definedName>
    <definedName name="PK_201504">'[48]2015'!$H$3:$H$252</definedName>
    <definedName name="PK_201505">'[48]2015'!$J$3:$J$252</definedName>
    <definedName name="PK_201506">'[48]2015'!$L$3:$L$252</definedName>
    <definedName name="PK_201507">'[48]2015'!$N$3:$N$252</definedName>
    <definedName name="PK_201508">'[48]2015'!$P$3:$P$252</definedName>
    <definedName name="PK_201509">'[48]2015'!$R$3:$R$252</definedName>
    <definedName name="PK_201510">'[48]2015'!$T$3:$T$252</definedName>
    <definedName name="PK_201511">'[48]2015'!$V$3:$V$252</definedName>
    <definedName name="PL">[4]Плани!$A$2:$E$2</definedName>
    <definedName name="PLN">[4]Плани!$B$2:$E$2</definedName>
    <definedName name="POLO">[23]!POLO</definedName>
    <definedName name="Poz">[4]Філіали!$A$2:$A$20</definedName>
    <definedName name="ppp" localSheetId="17" hidden="1">{#N/A,#N/A,FALSE,"9PS0"}</definedName>
    <definedName name="ppp" hidden="1">{#N/A,#N/A,FALSE,"9PS0"}</definedName>
    <definedName name="ppp_1" hidden="1">{#N/A,#N/A,FALSE,"9PS0"}</definedName>
    <definedName name="ppp_1_1" hidden="1">{#N/A,#N/A,FALSE,"9PS0"}</definedName>
    <definedName name="ppp_1_1_1" hidden="1">{#N/A,#N/A,FALSE,"9PS0"}</definedName>
    <definedName name="ppp_1_1_1_1" hidden="1">{#N/A,#N/A,FALSE,"9PS0"}</definedName>
    <definedName name="ppp_1_1_1_1_1" hidden="1">{#N/A,#N/A,FALSE,"9PS0"}</definedName>
    <definedName name="ppp_1_1_1_1_1_1" hidden="1">{#N/A,#N/A,FALSE,"9PS0"}</definedName>
    <definedName name="ppp_1_1_1_1_2" hidden="1">{#N/A,#N/A,FALSE,"9PS0"}</definedName>
    <definedName name="ppp_1_1_1_1_2_1" hidden="1">{#N/A,#N/A,FALSE,"9PS0"}</definedName>
    <definedName name="ppp_1_1_1_1_3" hidden="1">{#N/A,#N/A,FALSE,"9PS0"}</definedName>
    <definedName name="ppp_1_1_1_2" hidden="1">{#N/A,#N/A,FALSE,"9PS0"}</definedName>
    <definedName name="ppp_1_1_1_2_1" hidden="1">{#N/A,#N/A,FALSE,"9PS0"}</definedName>
    <definedName name="ppp_1_1_1_2_1_1" hidden="1">{#N/A,#N/A,FALSE,"9PS0"}</definedName>
    <definedName name="ppp_1_1_1_2_2" hidden="1">{#N/A,#N/A,FALSE,"9PS0"}</definedName>
    <definedName name="ppp_1_1_1_2_2_1" hidden="1">{#N/A,#N/A,FALSE,"9PS0"}</definedName>
    <definedName name="ppp_1_1_1_2_3" hidden="1">{#N/A,#N/A,FALSE,"9PS0"}</definedName>
    <definedName name="ppp_1_1_1_3" hidden="1">{#N/A,#N/A,FALSE,"9PS0"}</definedName>
    <definedName name="ppp_1_1_1_3_1" hidden="1">{#N/A,#N/A,FALSE,"9PS0"}</definedName>
    <definedName name="ppp_1_1_1_3_1_1" hidden="1">{#N/A,#N/A,FALSE,"9PS0"}</definedName>
    <definedName name="ppp_1_1_1_3_2" hidden="1">{#N/A,#N/A,FALSE,"9PS0"}</definedName>
    <definedName name="ppp_1_1_1_3_2_1" hidden="1">{#N/A,#N/A,FALSE,"9PS0"}</definedName>
    <definedName name="ppp_1_1_1_3_3" hidden="1">{#N/A,#N/A,FALSE,"9PS0"}</definedName>
    <definedName name="ppp_1_1_1_4" hidden="1">{#N/A,#N/A,FALSE,"9PS0"}</definedName>
    <definedName name="ppp_1_1_1_4_1" hidden="1">{#N/A,#N/A,FALSE,"9PS0"}</definedName>
    <definedName name="ppp_1_1_1_4_1_1" hidden="1">{#N/A,#N/A,FALSE,"9PS0"}</definedName>
    <definedName name="ppp_1_1_1_4_2" hidden="1">{#N/A,#N/A,FALSE,"9PS0"}</definedName>
    <definedName name="ppp_1_1_1_4_2_1" hidden="1">{#N/A,#N/A,FALSE,"9PS0"}</definedName>
    <definedName name="ppp_1_1_1_4_3" hidden="1">{#N/A,#N/A,FALSE,"9PS0"}</definedName>
    <definedName name="ppp_1_1_1_5" hidden="1">{#N/A,#N/A,FALSE,"9PS0"}</definedName>
    <definedName name="ppp_1_1_1_5_1" hidden="1">{#N/A,#N/A,FALSE,"9PS0"}</definedName>
    <definedName name="ppp_1_1_1_5_1_1" hidden="1">{#N/A,#N/A,FALSE,"9PS0"}</definedName>
    <definedName name="ppp_1_1_1_5_2" hidden="1">{#N/A,#N/A,FALSE,"9PS0"}</definedName>
    <definedName name="ppp_1_1_1_5_2_1" hidden="1">{#N/A,#N/A,FALSE,"9PS0"}</definedName>
    <definedName name="ppp_1_1_1_5_3" hidden="1">{#N/A,#N/A,FALSE,"9PS0"}</definedName>
    <definedName name="ppp_1_1_2" hidden="1">{#N/A,#N/A,FALSE,"9PS0"}</definedName>
    <definedName name="ppp_1_1_2_1" hidden="1">{#N/A,#N/A,FALSE,"9PS0"}</definedName>
    <definedName name="ppp_1_1_2_1_1" hidden="1">{#N/A,#N/A,FALSE,"9PS0"}</definedName>
    <definedName name="ppp_1_1_2_1_1_1" hidden="1">{#N/A,#N/A,FALSE,"9PS0"}</definedName>
    <definedName name="ppp_1_1_2_1_2" hidden="1">{#N/A,#N/A,FALSE,"9PS0"}</definedName>
    <definedName name="ppp_1_1_2_1_2_1" hidden="1">{#N/A,#N/A,FALSE,"9PS0"}</definedName>
    <definedName name="ppp_1_1_2_1_3" hidden="1">{#N/A,#N/A,FALSE,"9PS0"}</definedName>
    <definedName name="ppp_1_1_2_2" hidden="1">{#N/A,#N/A,FALSE,"9PS0"}</definedName>
    <definedName name="ppp_1_1_2_2_1" hidden="1">{#N/A,#N/A,FALSE,"9PS0"}</definedName>
    <definedName name="ppp_1_1_2_2_1_1" hidden="1">{#N/A,#N/A,FALSE,"9PS0"}</definedName>
    <definedName name="ppp_1_1_2_2_2" hidden="1">{#N/A,#N/A,FALSE,"9PS0"}</definedName>
    <definedName name="ppp_1_1_2_2_2_1" hidden="1">{#N/A,#N/A,FALSE,"9PS0"}</definedName>
    <definedName name="ppp_1_1_2_2_3" hidden="1">{#N/A,#N/A,FALSE,"9PS0"}</definedName>
    <definedName name="ppp_1_1_2_3" hidden="1">{#N/A,#N/A,FALSE,"9PS0"}</definedName>
    <definedName name="ppp_1_1_2_3_1" hidden="1">{#N/A,#N/A,FALSE,"9PS0"}</definedName>
    <definedName name="ppp_1_1_2_3_1_1" hidden="1">{#N/A,#N/A,FALSE,"9PS0"}</definedName>
    <definedName name="ppp_1_1_2_3_2" hidden="1">{#N/A,#N/A,FALSE,"9PS0"}</definedName>
    <definedName name="ppp_1_1_2_3_2_1" hidden="1">{#N/A,#N/A,FALSE,"9PS0"}</definedName>
    <definedName name="ppp_1_1_2_3_3" hidden="1">{#N/A,#N/A,FALSE,"9PS0"}</definedName>
    <definedName name="ppp_1_1_2_4" hidden="1">{#N/A,#N/A,FALSE,"9PS0"}</definedName>
    <definedName name="ppp_1_1_2_4_1" hidden="1">{#N/A,#N/A,FALSE,"9PS0"}</definedName>
    <definedName name="ppp_1_1_2_4_1_1" hidden="1">{#N/A,#N/A,FALSE,"9PS0"}</definedName>
    <definedName name="ppp_1_1_2_4_2" hidden="1">{#N/A,#N/A,FALSE,"9PS0"}</definedName>
    <definedName name="ppp_1_1_2_4_2_1" hidden="1">{#N/A,#N/A,FALSE,"9PS0"}</definedName>
    <definedName name="ppp_1_1_2_4_3" hidden="1">{#N/A,#N/A,FALSE,"9PS0"}</definedName>
    <definedName name="ppp_1_1_2_5" hidden="1">{#N/A,#N/A,FALSE,"9PS0"}</definedName>
    <definedName name="ppp_1_1_2_5_1" hidden="1">{#N/A,#N/A,FALSE,"9PS0"}</definedName>
    <definedName name="ppp_1_1_2_5_1_1" hidden="1">{#N/A,#N/A,FALSE,"9PS0"}</definedName>
    <definedName name="ppp_1_1_2_5_2" hidden="1">{#N/A,#N/A,FALSE,"9PS0"}</definedName>
    <definedName name="ppp_1_1_2_5_2_1" hidden="1">{#N/A,#N/A,FALSE,"9PS0"}</definedName>
    <definedName name="ppp_1_1_2_5_3" hidden="1">{#N/A,#N/A,FALSE,"9PS0"}</definedName>
    <definedName name="ppp_1_1_3" hidden="1">{#N/A,#N/A,FALSE,"9PS0"}</definedName>
    <definedName name="ppp_1_1_3_1" hidden="1">{#N/A,#N/A,FALSE,"9PS0"}</definedName>
    <definedName name="ppp_1_1_3_1_1" hidden="1">{#N/A,#N/A,FALSE,"9PS0"}</definedName>
    <definedName name="ppp_1_1_3_2" hidden="1">{#N/A,#N/A,FALSE,"9PS0"}</definedName>
    <definedName name="ppp_1_1_3_2_1" hidden="1">{#N/A,#N/A,FALSE,"9PS0"}</definedName>
    <definedName name="ppp_1_1_3_3" hidden="1">{#N/A,#N/A,FALSE,"9PS0"}</definedName>
    <definedName name="ppp_1_1_4" hidden="1">{#N/A,#N/A,FALSE,"9PS0"}</definedName>
    <definedName name="ppp_1_1_4_1" hidden="1">{#N/A,#N/A,FALSE,"9PS0"}</definedName>
    <definedName name="ppp_1_1_4_1_1" hidden="1">{#N/A,#N/A,FALSE,"9PS0"}</definedName>
    <definedName name="ppp_1_1_4_2" hidden="1">{#N/A,#N/A,FALSE,"9PS0"}</definedName>
    <definedName name="ppp_1_1_4_2_1" hidden="1">{#N/A,#N/A,FALSE,"9PS0"}</definedName>
    <definedName name="ppp_1_1_4_3" hidden="1">{#N/A,#N/A,FALSE,"9PS0"}</definedName>
    <definedName name="ppp_1_1_5" hidden="1">{#N/A,#N/A,FALSE,"9PS0"}</definedName>
    <definedName name="ppp_1_1_5_1" hidden="1">{#N/A,#N/A,FALSE,"9PS0"}</definedName>
    <definedName name="ppp_1_1_5_1_1" hidden="1">{#N/A,#N/A,FALSE,"9PS0"}</definedName>
    <definedName name="ppp_1_1_5_2" hidden="1">{#N/A,#N/A,FALSE,"9PS0"}</definedName>
    <definedName name="ppp_1_1_5_2_1" hidden="1">{#N/A,#N/A,FALSE,"9PS0"}</definedName>
    <definedName name="ppp_1_1_5_3" hidden="1">{#N/A,#N/A,FALSE,"9PS0"}</definedName>
    <definedName name="ppp_1_2" hidden="1">{#N/A,#N/A,FALSE,"9PS0"}</definedName>
    <definedName name="ppp_1_2_1" hidden="1">{#N/A,#N/A,FALSE,"9PS0"}</definedName>
    <definedName name="ppp_1_2_1_1" hidden="1">{#N/A,#N/A,FALSE,"9PS0"}</definedName>
    <definedName name="ppp_1_2_1_1_1" hidden="1">{#N/A,#N/A,FALSE,"9PS0"}</definedName>
    <definedName name="ppp_1_2_1_2" hidden="1">{#N/A,#N/A,FALSE,"9PS0"}</definedName>
    <definedName name="ppp_1_2_1_2_1" hidden="1">{#N/A,#N/A,FALSE,"9PS0"}</definedName>
    <definedName name="ppp_1_2_1_3" hidden="1">{#N/A,#N/A,FALSE,"9PS0"}</definedName>
    <definedName name="ppp_1_2_2" hidden="1">{#N/A,#N/A,FALSE,"9PS0"}</definedName>
    <definedName name="ppp_1_2_2_1" hidden="1">{#N/A,#N/A,FALSE,"9PS0"}</definedName>
    <definedName name="ppp_1_2_2_1_1" hidden="1">{#N/A,#N/A,FALSE,"9PS0"}</definedName>
    <definedName name="ppp_1_2_2_2" hidden="1">{#N/A,#N/A,FALSE,"9PS0"}</definedName>
    <definedName name="ppp_1_2_2_2_1" hidden="1">{#N/A,#N/A,FALSE,"9PS0"}</definedName>
    <definedName name="ppp_1_2_2_3" hidden="1">{#N/A,#N/A,FALSE,"9PS0"}</definedName>
    <definedName name="ppp_1_2_3" hidden="1">{#N/A,#N/A,FALSE,"9PS0"}</definedName>
    <definedName name="ppp_1_2_3_1" hidden="1">{#N/A,#N/A,FALSE,"9PS0"}</definedName>
    <definedName name="ppp_1_2_3_1_1" hidden="1">{#N/A,#N/A,FALSE,"9PS0"}</definedName>
    <definedName name="ppp_1_2_3_2" hidden="1">{#N/A,#N/A,FALSE,"9PS0"}</definedName>
    <definedName name="ppp_1_2_3_2_1" hidden="1">{#N/A,#N/A,FALSE,"9PS0"}</definedName>
    <definedName name="ppp_1_2_3_3" hidden="1">{#N/A,#N/A,FALSE,"9PS0"}</definedName>
    <definedName name="ppp_1_2_4" hidden="1">{#N/A,#N/A,FALSE,"9PS0"}</definedName>
    <definedName name="ppp_1_2_4_1" hidden="1">{#N/A,#N/A,FALSE,"9PS0"}</definedName>
    <definedName name="ppp_1_2_4_1_1" hidden="1">{#N/A,#N/A,FALSE,"9PS0"}</definedName>
    <definedName name="ppp_1_2_4_2" hidden="1">{#N/A,#N/A,FALSE,"9PS0"}</definedName>
    <definedName name="ppp_1_2_4_2_1" hidden="1">{#N/A,#N/A,FALSE,"9PS0"}</definedName>
    <definedName name="ppp_1_2_4_3" hidden="1">{#N/A,#N/A,FALSE,"9PS0"}</definedName>
    <definedName name="ppp_1_2_5" hidden="1">{#N/A,#N/A,FALSE,"9PS0"}</definedName>
    <definedName name="ppp_1_2_5_1" hidden="1">{#N/A,#N/A,FALSE,"9PS0"}</definedName>
    <definedName name="ppp_1_2_5_1_1" hidden="1">{#N/A,#N/A,FALSE,"9PS0"}</definedName>
    <definedName name="ppp_1_2_5_2" hidden="1">{#N/A,#N/A,FALSE,"9PS0"}</definedName>
    <definedName name="ppp_1_2_5_2_1" hidden="1">{#N/A,#N/A,FALSE,"9PS0"}</definedName>
    <definedName name="ppp_1_2_5_3" hidden="1">{#N/A,#N/A,FALSE,"9PS0"}</definedName>
    <definedName name="ppp_1_3" hidden="1">{#N/A,#N/A,FALSE,"9PS0"}</definedName>
    <definedName name="ppp_1_3_1" hidden="1">{#N/A,#N/A,FALSE,"9PS0"}</definedName>
    <definedName name="ppp_1_3_1_1" hidden="1">{#N/A,#N/A,FALSE,"9PS0"}</definedName>
    <definedName name="ppp_1_3_1_1_1" hidden="1">{#N/A,#N/A,FALSE,"9PS0"}</definedName>
    <definedName name="ppp_1_3_1_2" hidden="1">{#N/A,#N/A,FALSE,"9PS0"}</definedName>
    <definedName name="ppp_1_3_1_2_1" hidden="1">{#N/A,#N/A,FALSE,"9PS0"}</definedName>
    <definedName name="ppp_1_3_1_3" hidden="1">{#N/A,#N/A,FALSE,"9PS0"}</definedName>
    <definedName name="ppp_1_3_2" hidden="1">{#N/A,#N/A,FALSE,"9PS0"}</definedName>
    <definedName name="ppp_1_3_2_1" hidden="1">{#N/A,#N/A,FALSE,"9PS0"}</definedName>
    <definedName name="ppp_1_3_2_1_1" hidden="1">{#N/A,#N/A,FALSE,"9PS0"}</definedName>
    <definedName name="ppp_1_3_2_2" hidden="1">{#N/A,#N/A,FALSE,"9PS0"}</definedName>
    <definedName name="ppp_1_3_2_2_1" hidden="1">{#N/A,#N/A,FALSE,"9PS0"}</definedName>
    <definedName name="ppp_1_3_2_3" hidden="1">{#N/A,#N/A,FALSE,"9PS0"}</definedName>
    <definedName name="ppp_1_3_3" hidden="1">{#N/A,#N/A,FALSE,"9PS0"}</definedName>
    <definedName name="ppp_1_3_3_1" hidden="1">{#N/A,#N/A,FALSE,"9PS0"}</definedName>
    <definedName name="ppp_1_3_3_1_1" hidden="1">{#N/A,#N/A,FALSE,"9PS0"}</definedName>
    <definedName name="ppp_1_3_3_2" hidden="1">{#N/A,#N/A,FALSE,"9PS0"}</definedName>
    <definedName name="ppp_1_3_3_2_1" hidden="1">{#N/A,#N/A,FALSE,"9PS0"}</definedName>
    <definedName name="ppp_1_3_3_3" hidden="1">{#N/A,#N/A,FALSE,"9PS0"}</definedName>
    <definedName name="ppp_1_3_4" hidden="1">{#N/A,#N/A,FALSE,"9PS0"}</definedName>
    <definedName name="ppp_1_3_4_1" hidden="1">{#N/A,#N/A,FALSE,"9PS0"}</definedName>
    <definedName name="ppp_1_3_4_1_1" hidden="1">{#N/A,#N/A,FALSE,"9PS0"}</definedName>
    <definedName name="ppp_1_3_4_2" hidden="1">{#N/A,#N/A,FALSE,"9PS0"}</definedName>
    <definedName name="ppp_1_3_4_2_1" hidden="1">{#N/A,#N/A,FALSE,"9PS0"}</definedName>
    <definedName name="ppp_1_3_4_3" hidden="1">{#N/A,#N/A,FALSE,"9PS0"}</definedName>
    <definedName name="ppp_1_3_5" hidden="1">{#N/A,#N/A,FALSE,"9PS0"}</definedName>
    <definedName name="ppp_1_3_5_1" hidden="1">{#N/A,#N/A,FALSE,"9PS0"}</definedName>
    <definedName name="ppp_1_3_5_1_1" hidden="1">{#N/A,#N/A,FALSE,"9PS0"}</definedName>
    <definedName name="ppp_1_3_5_2" hidden="1">{#N/A,#N/A,FALSE,"9PS0"}</definedName>
    <definedName name="ppp_1_3_5_2_1" hidden="1">{#N/A,#N/A,FALSE,"9PS0"}</definedName>
    <definedName name="ppp_1_3_5_3" hidden="1">{#N/A,#N/A,FALSE,"9PS0"}</definedName>
    <definedName name="ppp_1_4" hidden="1">{#N/A,#N/A,FALSE,"9PS0"}</definedName>
    <definedName name="ppp_1_4_1" hidden="1">{#N/A,#N/A,FALSE,"9PS0"}</definedName>
    <definedName name="ppp_1_4_1_1" hidden="1">{#N/A,#N/A,FALSE,"9PS0"}</definedName>
    <definedName name="ppp_1_4_2" hidden="1">{#N/A,#N/A,FALSE,"9PS0"}</definedName>
    <definedName name="ppp_1_4_2_1" hidden="1">{#N/A,#N/A,FALSE,"9PS0"}</definedName>
    <definedName name="ppp_1_4_3" hidden="1">{#N/A,#N/A,FALSE,"9PS0"}</definedName>
    <definedName name="ppp_1_5" hidden="1">{#N/A,#N/A,FALSE,"9PS0"}</definedName>
    <definedName name="ppp_1_5_1" hidden="1">{#N/A,#N/A,FALSE,"9PS0"}</definedName>
    <definedName name="ppp_1_5_1_1" hidden="1">{#N/A,#N/A,FALSE,"9PS0"}</definedName>
    <definedName name="ppp_1_5_2" hidden="1">{#N/A,#N/A,FALSE,"9PS0"}</definedName>
    <definedName name="ppp_1_5_2_1" hidden="1">{#N/A,#N/A,FALSE,"9PS0"}</definedName>
    <definedName name="ppp_1_5_3" hidden="1">{#N/A,#N/A,FALSE,"9PS0"}</definedName>
    <definedName name="ppp_2" hidden="1">{#N/A,#N/A,FALSE,"9PS0"}</definedName>
    <definedName name="ppp_2_1" hidden="1">{#N/A,#N/A,FALSE,"9PS0"}</definedName>
    <definedName name="ppp_2_1_1" hidden="1">{#N/A,#N/A,FALSE,"9PS0"}</definedName>
    <definedName name="ppp_2_1_1_1" hidden="1">{#N/A,#N/A,FALSE,"9PS0"}</definedName>
    <definedName name="ppp_2_1_1_1_1" hidden="1">{#N/A,#N/A,FALSE,"9PS0"}</definedName>
    <definedName name="ppp_2_1_1_2" hidden="1">{#N/A,#N/A,FALSE,"9PS0"}</definedName>
    <definedName name="ppp_2_1_1_2_1" hidden="1">{#N/A,#N/A,FALSE,"9PS0"}</definedName>
    <definedName name="ppp_2_1_1_3" hidden="1">{#N/A,#N/A,FALSE,"9PS0"}</definedName>
    <definedName name="ppp_2_1_2" hidden="1">{#N/A,#N/A,FALSE,"9PS0"}</definedName>
    <definedName name="ppp_2_1_2_1" hidden="1">{#N/A,#N/A,FALSE,"9PS0"}</definedName>
    <definedName name="ppp_2_1_2_1_1" hidden="1">{#N/A,#N/A,FALSE,"9PS0"}</definedName>
    <definedName name="ppp_2_1_2_2" hidden="1">{#N/A,#N/A,FALSE,"9PS0"}</definedName>
    <definedName name="ppp_2_1_2_2_1" hidden="1">{#N/A,#N/A,FALSE,"9PS0"}</definedName>
    <definedName name="ppp_2_1_2_3" hidden="1">{#N/A,#N/A,FALSE,"9PS0"}</definedName>
    <definedName name="ppp_2_1_3" hidden="1">{#N/A,#N/A,FALSE,"9PS0"}</definedName>
    <definedName name="ppp_2_1_3_1" hidden="1">{#N/A,#N/A,FALSE,"9PS0"}</definedName>
    <definedName name="ppp_2_1_3_1_1" hidden="1">{#N/A,#N/A,FALSE,"9PS0"}</definedName>
    <definedName name="ppp_2_1_3_2" hidden="1">{#N/A,#N/A,FALSE,"9PS0"}</definedName>
    <definedName name="ppp_2_1_3_2_1" hidden="1">{#N/A,#N/A,FALSE,"9PS0"}</definedName>
    <definedName name="ppp_2_1_3_3" hidden="1">{#N/A,#N/A,FALSE,"9PS0"}</definedName>
    <definedName name="ppp_2_1_4" hidden="1">{#N/A,#N/A,FALSE,"9PS0"}</definedName>
    <definedName name="ppp_2_1_4_1" hidden="1">{#N/A,#N/A,FALSE,"9PS0"}</definedName>
    <definedName name="ppp_2_1_4_1_1" hidden="1">{#N/A,#N/A,FALSE,"9PS0"}</definedName>
    <definedName name="ppp_2_1_4_2" hidden="1">{#N/A,#N/A,FALSE,"9PS0"}</definedName>
    <definedName name="ppp_2_1_4_2_1" hidden="1">{#N/A,#N/A,FALSE,"9PS0"}</definedName>
    <definedName name="ppp_2_1_4_3" hidden="1">{#N/A,#N/A,FALSE,"9PS0"}</definedName>
    <definedName name="ppp_2_1_5" hidden="1">{#N/A,#N/A,FALSE,"9PS0"}</definedName>
    <definedName name="ppp_2_1_5_1" hidden="1">{#N/A,#N/A,FALSE,"9PS0"}</definedName>
    <definedName name="ppp_2_1_5_1_1" hidden="1">{#N/A,#N/A,FALSE,"9PS0"}</definedName>
    <definedName name="ppp_2_1_5_2" hidden="1">{#N/A,#N/A,FALSE,"9PS0"}</definedName>
    <definedName name="ppp_2_1_5_2_1" hidden="1">{#N/A,#N/A,FALSE,"9PS0"}</definedName>
    <definedName name="ppp_2_1_5_3" hidden="1">{#N/A,#N/A,FALSE,"9PS0"}</definedName>
    <definedName name="ppp_2_2" hidden="1">{#N/A,#N/A,FALSE,"9PS0"}</definedName>
    <definedName name="ppp_2_2_1" hidden="1">{#N/A,#N/A,FALSE,"9PS0"}</definedName>
    <definedName name="ppp_2_2_1_1" hidden="1">{#N/A,#N/A,FALSE,"9PS0"}</definedName>
    <definedName name="ppp_2_2_1_1_1" hidden="1">{#N/A,#N/A,FALSE,"9PS0"}</definedName>
    <definedName name="ppp_2_2_1_2" hidden="1">{#N/A,#N/A,FALSE,"9PS0"}</definedName>
    <definedName name="ppp_2_2_1_2_1" hidden="1">{#N/A,#N/A,FALSE,"9PS0"}</definedName>
    <definedName name="ppp_2_2_1_3" hidden="1">{#N/A,#N/A,FALSE,"9PS0"}</definedName>
    <definedName name="ppp_2_2_2" hidden="1">{#N/A,#N/A,FALSE,"9PS0"}</definedName>
    <definedName name="ppp_2_2_2_1" hidden="1">{#N/A,#N/A,FALSE,"9PS0"}</definedName>
    <definedName name="ppp_2_2_2_1_1" hidden="1">{#N/A,#N/A,FALSE,"9PS0"}</definedName>
    <definedName name="ppp_2_2_2_2" hidden="1">{#N/A,#N/A,FALSE,"9PS0"}</definedName>
    <definedName name="ppp_2_2_2_2_1" hidden="1">{#N/A,#N/A,FALSE,"9PS0"}</definedName>
    <definedName name="ppp_2_2_2_3" hidden="1">{#N/A,#N/A,FALSE,"9PS0"}</definedName>
    <definedName name="ppp_2_2_3" hidden="1">{#N/A,#N/A,FALSE,"9PS0"}</definedName>
    <definedName name="ppp_2_2_3_1" hidden="1">{#N/A,#N/A,FALSE,"9PS0"}</definedName>
    <definedName name="ppp_2_2_3_1_1" hidden="1">{#N/A,#N/A,FALSE,"9PS0"}</definedName>
    <definedName name="ppp_2_2_3_2" hidden="1">{#N/A,#N/A,FALSE,"9PS0"}</definedName>
    <definedName name="ppp_2_2_3_2_1" hidden="1">{#N/A,#N/A,FALSE,"9PS0"}</definedName>
    <definedName name="ppp_2_2_3_3" hidden="1">{#N/A,#N/A,FALSE,"9PS0"}</definedName>
    <definedName name="ppp_2_2_4" hidden="1">{#N/A,#N/A,FALSE,"9PS0"}</definedName>
    <definedName name="ppp_2_2_4_1" hidden="1">{#N/A,#N/A,FALSE,"9PS0"}</definedName>
    <definedName name="ppp_2_2_4_1_1" hidden="1">{#N/A,#N/A,FALSE,"9PS0"}</definedName>
    <definedName name="ppp_2_2_4_2" hidden="1">{#N/A,#N/A,FALSE,"9PS0"}</definedName>
    <definedName name="ppp_2_2_4_2_1" hidden="1">{#N/A,#N/A,FALSE,"9PS0"}</definedName>
    <definedName name="ppp_2_2_4_3" hidden="1">{#N/A,#N/A,FALSE,"9PS0"}</definedName>
    <definedName name="ppp_2_2_5" hidden="1">{#N/A,#N/A,FALSE,"9PS0"}</definedName>
    <definedName name="ppp_2_2_5_1" hidden="1">{#N/A,#N/A,FALSE,"9PS0"}</definedName>
    <definedName name="ppp_2_2_5_1_1" hidden="1">{#N/A,#N/A,FALSE,"9PS0"}</definedName>
    <definedName name="ppp_2_2_5_2" hidden="1">{#N/A,#N/A,FALSE,"9PS0"}</definedName>
    <definedName name="ppp_2_2_5_2_1" hidden="1">{#N/A,#N/A,FALSE,"9PS0"}</definedName>
    <definedName name="ppp_2_2_5_3" hidden="1">{#N/A,#N/A,FALSE,"9PS0"}</definedName>
    <definedName name="ppp_2_3" hidden="1">{#N/A,#N/A,FALSE,"9PS0"}</definedName>
    <definedName name="ppp_2_3_1" hidden="1">{#N/A,#N/A,FALSE,"9PS0"}</definedName>
    <definedName name="ppp_2_3_1_1" hidden="1">{#N/A,#N/A,FALSE,"9PS0"}</definedName>
    <definedName name="ppp_2_3_2" hidden="1">{#N/A,#N/A,FALSE,"9PS0"}</definedName>
    <definedName name="ppp_2_3_2_1" hidden="1">{#N/A,#N/A,FALSE,"9PS0"}</definedName>
    <definedName name="ppp_2_3_3" hidden="1">{#N/A,#N/A,FALSE,"9PS0"}</definedName>
    <definedName name="ppp_2_4" hidden="1">{#N/A,#N/A,FALSE,"9PS0"}</definedName>
    <definedName name="ppp_2_4_1" hidden="1">{#N/A,#N/A,FALSE,"9PS0"}</definedName>
    <definedName name="ppp_2_4_1_1" hidden="1">{#N/A,#N/A,FALSE,"9PS0"}</definedName>
    <definedName name="ppp_2_4_2" hidden="1">{#N/A,#N/A,FALSE,"9PS0"}</definedName>
    <definedName name="ppp_2_4_2_1" hidden="1">{#N/A,#N/A,FALSE,"9PS0"}</definedName>
    <definedName name="ppp_2_4_3" hidden="1">{#N/A,#N/A,FALSE,"9PS0"}</definedName>
    <definedName name="ppp_2_5" hidden="1">{#N/A,#N/A,FALSE,"9PS0"}</definedName>
    <definedName name="ppp_2_5_1" hidden="1">{#N/A,#N/A,FALSE,"9PS0"}</definedName>
    <definedName name="ppp_2_5_1_1" hidden="1">{#N/A,#N/A,FALSE,"9PS0"}</definedName>
    <definedName name="ppp_2_5_2" hidden="1">{#N/A,#N/A,FALSE,"9PS0"}</definedName>
    <definedName name="ppp_2_5_2_1" hidden="1">{#N/A,#N/A,FALSE,"9PS0"}</definedName>
    <definedName name="ppp_2_5_3" hidden="1">{#N/A,#N/A,FALSE,"9PS0"}</definedName>
    <definedName name="ppp_3" hidden="1">{#N/A,#N/A,FALSE,"9PS0"}</definedName>
    <definedName name="ppp_3_1" hidden="1">{#N/A,#N/A,FALSE,"9PS0"}</definedName>
    <definedName name="ppp_3_1_1" hidden="1">{#N/A,#N/A,FALSE,"9PS0"}</definedName>
    <definedName name="ppp_3_1_1_1" hidden="1">{#N/A,#N/A,FALSE,"9PS0"}</definedName>
    <definedName name="ppp_3_1_1_1_1" hidden="1">{#N/A,#N/A,FALSE,"9PS0"}</definedName>
    <definedName name="ppp_3_1_1_2" hidden="1">{#N/A,#N/A,FALSE,"9PS0"}</definedName>
    <definedName name="ppp_3_1_1_2_1" hidden="1">{#N/A,#N/A,FALSE,"9PS0"}</definedName>
    <definedName name="ppp_3_1_1_3" hidden="1">{#N/A,#N/A,FALSE,"9PS0"}</definedName>
    <definedName name="ppp_3_1_2" hidden="1">{#N/A,#N/A,FALSE,"9PS0"}</definedName>
    <definedName name="ppp_3_1_2_1" hidden="1">{#N/A,#N/A,FALSE,"9PS0"}</definedName>
    <definedName name="ppp_3_1_2_1_1" hidden="1">{#N/A,#N/A,FALSE,"9PS0"}</definedName>
    <definedName name="ppp_3_1_2_2" hidden="1">{#N/A,#N/A,FALSE,"9PS0"}</definedName>
    <definedName name="ppp_3_1_2_2_1" hidden="1">{#N/A,#N/A,FALSE,"9PS0"}</definedName>
    <definedName name="ppp_3_1_2_3" hidden="1">{#N/A,#N/A,FALSE,"9PS0"}</definedName>
    <definedName name="ppp_3_1_3" hidden="1">{#N/A,#N/A,FALSE,"9PS0"}</definedName>
    <definedName name="ppp_3_1_3_1" hidden="1">{#N/A,#N/A,FALSE,"9PS0"}</definedName>
    <definedName name="ppp_3_1_3_1_1" hidden="1">{#N/A,#N/A,FALSE,"9PS0"}</definedName>
    <definedName name="ppp_3_1_3_2" hidden="1">{#N/A,#N/A,FALSE,"9PS0"}</definedName>
    <definedName name="ppp_3_1_3_2_1" hidden="1">{#N/A,#N/A,FALSE,"9PS0"}</definedName>
    <definedName name="ppp_3_1_3_3" hidden="1">{#N/A,#N/A,FALSE,"9PS0"}</definedName>
    <definedName name="ppp_3_1_4" hidden="1">{#N/A,#N/A,FALSE,"9PS0"}</definedName>
    <definedName name="ppp_3_1_4_1" hidden="1">{#N/A,#N/A,FALSE,"9PS0"}</definedName>
    <definedName name="ppp_3_1_4_1_1" hidden="1">{#N/A,#N/A,FALSE,"9PS0"}</definedName>
    <definedName name="ppp_3_1_4_2" hidden="1">{#N/A,#N/A,FALSE,"9PS0"}</definedName>
    <definedName name="ppp_3_1_4_2_1" hidden="1">{#N/A,#N/A,FALSE,"9PS0"}</definedName>
    <definedName name="ppp_3_1_4_3" hidden="1">{#N/A,#N/A,FALSE,"9PS0"}</definedName>
    <definedName name="ppp_3_1_5" hidden="1">{#N/A,#N/A,FALSE,"9PS0"}</definedName>
    <definedName name="ppp_3_1_5_1" hidden="1">{#N/A,#N/A,FALSE,"9PS0"}</definedName>
    <definedName name="ppp_3_1_5_1_1" hidden="1">{#N/A,#N/A,FALSE,"9PS0"}</definedName>
    <definedName name="ppp_3_1_5_2" hidden="1">{#N/A,#N/A,FALSE,"9PS0"}</definedName>
    <definedName name="ppp_3_1_5_2_1" hidden="1">{#N/A,#N/A,FALSE,"9PS0"}</definedName>
    <definedName name="ppp_3_1_5_3" hidden="1">{#N/A,#N/A,FALSE,"9PS0"}</definedName>
    <definedName name="ppp_3_2" hidden="1">{#N/A,#N/A,FALSE,"9PS0"}</definedName>
    <definedName name="ppp_3_2_1" hidden="1">{#N/A,#N/A,FALSE,"9PS0"}</definedName>
    <definedName name="ppp_3_2_1_1" hidden="1">{#N/A,#N/A,FALSE,"9PS0"}</definedName>
    <definedName name="ppp_3_2_1_1_1" hidden="1">{#N/A,#N/A,FALSE,"9PS0"}</definedName>
    <definedName name="ppp_3_2_1_2" hidden="1">{#N/A,#N/A,FALSE,"9PS0"}</definedName>
    <definedName name="ppp_3_2_1_2_1" hidden="1">{#N/A,#N/A,FALSE,"9PS0"}</definedName>
    <definedName name="ppp_3_2_1_3" hidden="1">{#N/A,#N/A,FALSE,"9PS0"}</definedName>
    <definedName name="ppp_3_2_2" hidden="1">{#N/A,#N/A,FALSE,"9PS0"}</definedName>
    <definedName name="ppp_3_2_2_1" hidden="1">{#N/A,#N/A,FALSE,"9PS0"}</definedName>
    <definedName name="ppp_3_2_2_1_1" hidden="1">{#N/A,#N/A,FALSE,"9PS0"}</definedName>
    <definedName name="ppp_3_2_2_2" hidden="1">{#N/A,#N/A,FALSE,"9PS0"}</definedName>
    <definedName name="ppp_3_2_2_2_1" hidden="1">{#N/A,#N/A,FALSE,"9PS0"}</definedName>
    <definedName name="ppp_3_2_2_3" hidden="1">{#N/A,#N/A,FALSE,"9PS0"}</definedName>
    <definedName name="ppp_3_2_3" hidden="1">{#N/A,#N/A,FALSE,"9PS0"}</definedName>
    <definedName name="ppp_3_2_3_1" hidden="1">{#N/A,#N/A,FALSE,"9PS0"}</definedName>
    <definedName name="ppp_3_2_3_1_1" hidden="1">{#N/A,#N/A,FALSE,"9PS0"}</definedName>
    <definedName name="ppp_3_2_3_2" hidden="1">{#N/A,#N/A,FALSE,"9PS0"}</definedName>
    <definedName name="ppp_3_2_3_2_1" hidden="1">{#N/A,#N/A,FALSE,"9PS0"}</definedName>
    <definedName name="ppp_3_2_3_3" hidden="1">{#N/A,#N/A,FALSE,"9PS0"}</definedName>
    <definedName name="ppp_3_2_4" hidden="1">{#N/A,#N/A,FALSE,"9PS0"}</definedName>
    <definedName name="ppp_3_2_4_1" hidden="1">{#N/A,#N/A,FALSE,"9PS0"}</definedName>
    <definedName name="ppp_3_2_4_1_1" hidden="1">{#N/A,#N/A,FALSE,"9PS0"}</definedName>
    <definedName name="ppp_3_2_4_2" hidden="1">{#N/A,#N/A,FALSE,"9PS0"}</definedName>
    <definedName name="ppp_3_2_4_2_1" hidden="1">{#N/A,#N/A,FALSE,"9PS0"}</definedName>
    <definedName name="ppp_3_2_4_3" hidden="1">{#N/A,#N/A,FALSE,"9PS0"}</definedName>
    <definedName name="ppp_3_2_5" hidden="1">{#N/A,#N/A,FALSE,"9PS0"}</definedName>
    <definedName name="ppp_3_2_5_1" hidden="1">{#N/A,#N/A,FALSE,"9PS0"}</definedName>
    <definedName name="ppp_3_2_5_1_1" hidden="1">{#N/A,#N/A,FALSE,"9PS0"}</definedName>
    <definedName name="ppp_3_2_5_2" hidden="1">{#N/A,#N/A,FALSE,"9PS0"}</definedName>
    <definedName name="ppp_3_2_5_2_1" hidden="1">{#N/A,#N/A,FALSE,"9PS0"}</definedName>
    <definedName name="ppp_3_2_5_3" hidden="1">{#N/A,#N/A,FALSE,"9PS0"}</definedName>
    <definedName name="ppp_3_3" hidden="1">{#N/A,#N/A,FALSE,"9PS0"}</definedName>
    <definedName name="ppp_3_3_1" hidden="1">{#N/A,#N/A,FALSE,"9PS0"}</definedName>
    <definedName name="ppp_3_3_1_1" hidden="1">{#N/A,#N/A,FALSE,"9PS0"}</definedName>
    <definedName name="ppp_3_3_2" hidden="1">{#N/A,#N/A,FALSE,"9PS0"}</definedName>
    <definedName name="ppp_3_3_2_1" hidden="1">{#N/A,#N/A,FALSE,"9PS0"}</definedName>
    <definedName name="ppp_3_3_3" hidden="1">{#N/A,#N/A,FALSE,"9PS0"}</definedName>
    <definedName name="ppp_3_4" hidden="1">{#N/A,#N/A,FALSE,"9PS0"}</definedName>
    <definedName name="ppp_3_4_1" hidden="1">{#N/A,#N/A,FALSE,"9PS0"}</definedName>
    <definedName name="ppp_3_4_1_1" hidden="1">{#N/A,#N/A,FALSE,"9PS0"}</definedName>
    <definedName name="ppp_3_4_2" hidden="1">{#N/A,#N/A,FALSE,"9PS0"}</definedName>
    <definedName name="ppp_3_4_2_1" hidden="1">{#N/A,#N/A,FALSE,"9PS0"}</definedName>
    <definedName name="ppp_3_4_3" hidden="1">{#N/A,#N/A,FALSE,"9PS0"}</definedName>
    <definedName name="ppp_3_5" hidden="1">{#N/A,#N/A,FALSE,"9PS0"}</definedName>
    <definedName name="ppp_3_5_1" hidden="1">{#N/A,#N/A,FALSE,"9PS0"}</definedName>
    <definedName name="ppp_3_5_1_1" hidden="1">{#N/A,#N/A,FALSE,"9PS0"}</definedName>
    <definedName name="ppp_3_5_2" hidden="1">{#N/A,#N/A,FALSE,"9PS0"}</definedName>
    <definedName name="ppp_3_5_2_1" hidden="1">{#N/A,#N/A,FALSE,"9PS0"}</definedName>
    <definedName name="ppp_3_5_3" hidden="1">{#N/A,#N/A,FALSE,"9PS0"}</definedName>
    <definedName name="ppp_4" hidden="1">{#N/A,#N/A,FALSE,"9PS0"}</definedName>
    <definedName name="ppp_4_1" hidden="1">{#N/A,#N/A,FALSE,"9PS0"}</definedName>
    <definedName name="ppp_4_1_1" hidden="1">{#N/A,#N/A,FALSE,"9PS0"}</definedName>
    <definedName name="ppp_4_1_1_1" hidden="1">{#N/A,#N/A,FALSE,"9PS0"}</definedName>
    <definedName name="ppp_4_1_2" hidden="1">{#N/A,#N/A,FALSE,"9PS0"}</definedName>
    <definedName name="ppp_4_1_2_1" hidden="1">{#N/A,#N/A,FALSE,"9PS0"}</definedName>
    <definedName name="ppp_4_1_3" hidden="1">{#N/A,#N/A,FALSE,"9PS0"}</definedName>
    <definedName name="ppp_4_2" hidden="1">{#N/A,#N/A,FALSE,"9PS0"}</definedName>
    <definedName name="ppp_4_2_1" hidden="1">{#N/A,#N/A,FALSE,"9PS0"}</definedName>
    <definedName name="ppp_4_2_1_1" hidden="1">{#N/A,#N/A,FALSE,"9PS0"}</definedName>
    <definedName name="ppp_4_2_2" hidden="1">{#N/A,#N/A,FALSE,"9PS0"}</definedName>
    <definedName name="ppp_4_2_2_1" hidden="1">{#N/A,#N/A,FALSE,"9PS0"}</definedName>
    <definedName name="ppp_4_2_3" hidden="1">{#N/A,#N/A,FALSE,"9PS0"}</definedName>
    <definedName name="ppp_4_3" hidden="1">{#N/A,#N/A,FALSE,"9PS0"}</definedName>
    <definedName name="ppp_4_3_1" hidden="1">{#N/A,#N/A,FALSE,"9PS0"}</definedName>
    <definedName name="ppp_4_3_1_1" hidden="1">{#N/A,#N/A,FALSE,"9PS0"}</definedName>
    <definedName name="ppp_4_3_2" hidden="1">{#N/A,#N/A,FALSE,"9PS0"}</definedName>
    <definedName name="ppp_4_3_2_1" hidden="1">{#N/A,#N/A,FALSE,"9PS0"}</definedName>
    <definedName name="ppp_4_3_3" hidden="1">{#N/A,#N/A,FALSE,"9PS0"}</definedName>
    <definedName name="ppp_4_4" hidden="1">{#N/A,#N/A,FALSE,"9PS0"}</definedName>
    <definedName name="ppp_4_4_1" hidden="1">{#N/A,#N/A,FALSE,"9PS0"}</definedName>
    <definedName name="ppp_4_4_1_1" hidden="1">{#N/A,#N/A,FALSE,"9PS0"}</definedName>
    <definedName name="ppp_4_4_2" hidden="1">{#N/A,#N/A,FALSE,"9PS0"}</definedName>
    <definedName name="ppp_4_4_2_1" hidden="1">{#N/A,#N/A,FALSE,"9PS0"}</definedName>
    <definedName name="ppp_4_4_3" hidden="1">{#N/A,#N/A,FALSE,"9PS0"}</definedName>
    <definedName name="ppp_4_5" hidden="1">{#N/A,#N/A,FALSE,"9PS0"}</definedName>
    <definedName name="ppp_4_5_1" hidden="1">{#N/A,#N/A,FALSE,"9PS0"}</definedName>
    <definedName name="ppp_4_5_1_1" hidden="1">{#N/A,#N/A,FALSE,"9PS0"}</definedName>
    <definedName name="ppp_4_5_2" hidden="1">{#N/A,#N/A,FALSE,"9PS0"}</definedName>
    <definedName name="ppp_4_5_2_1" hidden="1">{#N/A,#N/A,FALSE,"9PS0"}</definedName>
    <definedName name="ppp_4_5_3" hidden="1">{#N/A,#N/A,FALSE,"9PS0"}</definedName>
    <definedName name="ppp_5" hidden="1">{#N/A,#N/A,FALSE,"9PS0"}</definedName>
    <definedName name="ppp_5_1" hidden="1">{#N/A,#N/A,FALSE,"9PS0"}</definedName>
    <definedName name="ppp_5_1_1" hidden="1">{#N/A,#N/A,FALSE,"9PS0"}</definedName>
    <definedName name="ppp_5_1_1_1" hidden="1">{#N/A,#N/A,FALSE,"9PS0"}</definedName>
    <definedName name="ppp_5_1_2" hidden="1">{#N/A,#N/A,FALSE,"9PS0"}</definedName>
    <definedName name="ppp_5_1_2_1" hidden="1">{#N/A,#N/A,FALSE,"9PS0"}</definedName>
    <definedName name="ppp_5_1_3" hidden="1">{#N/A,#N/A,FALSE,"9PS0"}</definedName>
    <definedName name="ppp_5_2" hidden="1">{#N/A,#N/A,FALSE,"9PS0"}</definedName>
    <definedName name="ppp_5_2_1" hidden="1">{#N/A,#N/A,FALSE,"9PS0"}</definedName>
    <definedName name="ppp_5_2_1_1" hidden="1">{#N/A,#N/A,FALSE,"9PS0"}</definedName>
    <definedName name="ppp_5_2_2" hidden="1">{#N/A,#N/A,FALSE,"9PS0"}</definedName>
    <definedName name="ppp_5_2_2_1" hidden="1">{#N/A,#N/A,FALSE,"9PS0"}</definedName>
    <definedName name="ppp_5_2_3" hidden="1">{#N/A,#N/A,FALSE,"9PS0"}</definedName>
    <definedName name="ppp_5_3" hidden="1">{#N/A,#N/A,FALSE,"9PS0"}</definedName>
    <definedName name="ppp_5_3_1" hidden="1">{#N/A,#N/A,FALSE,"9PS0"}</definedName>
    <definedName name="ppp_5_3_1_1" hidden="1">{#N/A,#N/A,FALSE,"9PS0"}</definedName>
    <definedName name="ppp_5_3_2" hidden="1">{#N/A,#N/A,FALSE,"9PS0"}</definedName>
    <definedName name="ppp_5_3_2_1" hidden="1">{#N/A,#N/A,FALSE,"9PS0"}</definedName>
    <definedName name="ppp_5_3_3" hidden="1">{#N/A,#N/A,FALSE,"9PS0"}</definedName>
    <definedName name="ppp_5_4" hidden="1">{#N/A,#N/A,FALSE,"9PS0"}</definedName>
    <definedName name="ppp_5_4_1" hidden="1">{#N/A,#N/A,FALSE,"9PS0"}</definedName>
    <definedName name="ppp_5_4_1_1" hidden="1">{#N/A,#N/A,FALSE,"9PS0"}</definedName>
    <definedName name="ppp_5_4_2" hidden="1">{#N/A,#N/A,FALSE,"9PS0"}</definedName>
    <definedName name="ppp_5_4_2_1" hidden="1">{#N/A,#N/A,FALSE,"9PS0"}</definedName>
    <definedName name="ppp_5_4_3" hidden="1">{#N/A,#N/A,FALSE,"9PS0"}</definedName>
    <definedName name="ppp_5_5" hidden="1">{#N/A,#N/A,FALSE,"9PS0"}</definedName>
    <definedName name="ppp_5_5_1" hidden="1">{#N/A,#N/A,FALSE,"9PS0"}</definedName>
    <definedName name="ppp_5_5_1_1" hidden="1">{#N/A,#N/A,FALSE,"9PS0"}</definedName>
    <definedName name="ppp_5_5_2" hidden="1">{#N/A,#N/A,FALSE,"9PS0"}</definedName>
    <definedName name="ppp_5_5_2_1" hidden="1">{#N/A,#N/A,FALSE,"9PS0"}</definedName>
    <definedName name="ppp_5_5_3" hidden="1">{#N/A,#N/A,FALSE,"9PS0"}</definedName>
    <definedName name="pppp">[23]!pppp</definedName>
    <definedName name="PА_пу">#REF!</definedName>
    <definedName name="PА1_неу">#REF!</definedName>
    <definedName name="PА1_нп">#REF!</definedName>
    <definedName name="PА1_п">#REF!</definedName>
    <definedName name="PА1_пу">#REF!</definedName>
    <definedName name="PА2_неу">#REF!</definedName>
    <definedName name="PА2_нп">#REF!</definedName>
    <definedName name="PА2_п">#REF!</definedName>
    <definedName name="PА2_пу">#REF!</definedName>
    <definedName name="PА3_неу">#REF!</definedName>
    <definedName name="PА3_нп">#REF!</definedName>
    <definedName name="PА3_п">#REF!</definedName>
    <definedName name="PА3_пу">#REF!</definedName>
    <definedName name="PА4_неу">#REF!</definedName>
    <definedName name="PА4_нп">#REF!</definedName>
    <definedName name="PА4_п">#REF!</definedName>
    <definedName name="PА4_пу">#REF!</definedName>
    <definedName name="PА5_неу">#REF!</definedName>
    <definedName name="PА5_нп">#REF!</definedName>
    <definedName name="PА5_п">#REF!</definedName>
    <definedName name="PА5_пу">#REF!</definedName>
    <definedName name="PА6_неу">#REF!</definedName>
    <definedName name="PА6_нп">#REF!</definedName>
    <definedName name="PА6_п">#REF!</definedName>
    <definedName name="PА6_пу">#REF!</definedName>
    <definedName name="PА7_неу">#REF!</definedName>
    <definedName name="PА7_нп">#REF!</definedName>
    <definedName name="PА7_п">#REF!</definedName>
    <definedName name="PА7_пу">#REF!</definedName>
    <definedName name="PБ1_к">#REF!</definedName>
    <definedName name="PБ1_нп">#REF!</definedName>
    <definedName name="PБ1_пк">#REF!</definedName>
    <definedName name="PБ2_к">#REF!</definedName>
    <definedName name="PБ2_нп">#REF!</definedName>
    <definedName name="PБ2_пк">#REF!</definedName>
    <definedName name="PБ3_к">#REF!</definedName>
    <definedName name="PБ3_нп">#REF!</definedName>
    <definedName name="PБ3_пк">#REF!</definedName>
    <definedName name="PБ4_к">#REF!</definedName>
    <definedName name="PБ4_нп">#REF!</definedName>
    <definedName name="PБ4_пк">#REF!</definedName>
    <definedName name="PБ5_к">#REF!</definedName>
    <definedName name="PБ5_нп">#REF!</definedName>
    <definedName name="PБ5_пк">#REF!</definedName>
    <definedName name="PБ6_к">#REF!</definedName>
    <definedName name="PБ6_нп">#REF!</definedName>
    <definedName name="PБ6_пк">#REF!</definedName>
    <definedName name="PБ7_к">#REF!</definedName>
    <definedName name="PБ7_нп">#REF!</definedName>
    <definedName name="PБ7_пк">#REF!</definedName>
    <definedName name="PБ8_к">#REF!</definedName>
    <definedName name="PБ8_нп">#REF!</definedName>
    <definedName name="PБ8_пк">#REF!</definedName>
    <definedName name="PВ_к">#REF!</definedName>
    <definedName name="PВ_нп">#REF!</definedName>
    <definedName name="PВ_пк">#REF!</definedName>
    <definedName name="Q">'[24]1_Структура по елементах'!#REF!</definedName>
    <definedName name="qaz" hidden="1">{#N/A,#N/A,FALSE,"9PS0"}</definedName>
    <definedName name="qq" localSheetId="13">[23]!qq</definedName>
    <definedName name="qq" localSheetId="14">[23]!qq</definedName>
    <definedName name="qq" localSheetId="12">[23]!qq</definedName>
    <definedName name="qq">[23]!qq</definedName>
    <definedName name="qqq">[25]факт!$E$16:$K$19,[25]факт!$E$21:$K$24,[25]факт!$E$26:$K$29,[25]факт!$E$31:$K$34,[25]факт!$E$36:$K$39,[25]факт!$E$41:$K$45,[25]факт!$E$47:$K$49,[25]факт!#REF!,[25]факт!#REF!,[25]факт!#REF!,[25]факт!#REF!,[25]факт!#REF!,[25]факт!#REF!,[25]факт!#REF!</definedName>
    <definedName name="QR" localSheetId="17">[29]Inform!$E$5</definedName>
    <definedName name="QR">[30]Inform!$E$5</definedName>
    <definedName name="qw" localSheetId="17">[21]Inform!$E$5</definedName>
    <definedName name="qw">[22]Inform!$E$5</definedName>
    <definedName name="qwert" localSheetId="17">[21]Inform!$G$2</definedName>
    <definedName name="qwert">[22]Inform!$G$2</definedName>
    <definedName name="qwerty" localSheetId="17">'[19]МТР Газ України'!$B$4</definedName>
    <definedName name="qwerty">'[20]МТР Газ України'!$B$4</definedName>
    <definedName name="QКТМ">[11]рік!#REF!</definedName>
    <definedName name="QКТМ1">[11]рік!#REF!</definedName>
    <definedName name="Qрозрах">[11]рік!#REF!</definedName>
    <definedName name="rep">'[38]АТ_на 2004_витрати_1'!#REF!</definedName>
    <definedName name="ReportsList" localSheetId="17">#REF!</definedName>
    <definedName name="ReportsList">#REF!</definedName>
    <definedName name="ReportsList_10">"$#ССЫЛ!.$C$5:$C$9"</definedName>
    <definedName name="ReportsList_11">"$#ССЫЛ!.$C$5:$C$9"</definedName>
    <definedName name="ReportsList_12">"$#ССЫЛ!.$C$5:$C$9"</definedName>
    <definedName name="ReportsList_13">"$#ССЫЛ!.$C$5:$C$9"</definedName>
    <definedName name="ReportsList_14">"$#ССЫЛ!.$C$5:$C$9"</definedName>
    <definedName name="ReportsList_15">"$#ССЫЛ!.$C$5:$C$9"</definedName>
    <definedName name="ReportsList_16">"$#ССЫЛ!.$C$5:$C$9"</definedName>
    <definedName name="ReportsList_17">"$#ССЫЛ!.$C$5:$C$9"</definedName>
    <definedName name="ReportsList_18">"$#ССЫЛ!.$C$5:$C$9"</definedName>
    <definedName name="ReportsList_19">"$#ССЫЛ!.$C$5:$C$9"</definedName>
    <definedName name="ReportsList_2">"$#ССЫЛ!.$C$5:$C$9"</definedName>
    <definedName name="ReportsList_2_1">"$#ССЫЛ!.$C$5:$C$9"</definedName>
    <definedName name="ReportsList_20">"$#ССЫЛ!.$C$5:$C$9"</definedName>
    <definedName name="ReportsList_21">"$#ССЫЛ!.$C$5:$C$9"</definedName>
    <definedName name="ReportsList_22">"$#ССЫЛ!.$C$5:$C$9"</definedName>
    <definedName name="ReportsList_23">"$#ССЫЛ!.$C$5:$C$9"</definedName>
    <definedName name="ReportsList_24">"$#ССЫЛ!.$C$5:$C$9"</definedName>
    <definedName name="ReportsList_25">"$#ССЫЛ!.$C$5:$C$9"</definedName>
    <definedName name="ReportsList_26">"$#ССЫЛ!.$C$5:$C$9"</definedName>
    <definedName name="ReportsList_26_1">"$#ССЫЛ!.$C$5:$C$9"</definedName>
    <definedName name="ReportsList_27">"$#ССЫЛ!.$C$5:$C$9"</definedName>
    <definedName name="ReportsList_28">"$#ССЫЛ!.$C$5:$C$9"</definedName>
    <definedName name="ReportsList_29">"$#ССЫЛ!.$C$5:$C$9"</definedName>
    <definedName name="ReportsList_3">"$#ССЫЛ!.$C$5:$C$9"</definedName>
    <definedName name="ReportsList_30">"$#ССЫЛ!.$C$5:$C$9"</definedName>
    <definedName name="ReportsList_31">"$#ССЫЛ!.$C$5:$C$9"</definedName>
    <definedName name="ReportsList_32">"$#ССЫЛ!.$C$5:$C$9"</definedName>
    <definedName name="ReportsList_33">"$#ССЫЛ!.$C$5:$C$9"</definedName>
    <definedName name="ReportsList_34">"$#ССЫЛ!.$C$5:$C$9"</definedName>
    <definedName name="ReportsList_34_1">"$#ССЫЛ!.$C$5:$C$9"</definedName>
    <definedName name="ReportsList_39">"$#ССЫЛ!.$C$5:$C$9"</definedName>
    <definedName name="ReportsList_4">"$#ССЫЛ!.$C$5:$C$9"</definedName>
    <definedName name="ReportsList_42">"$#ССЫЛ!.$C$5:$C$9"</definedName>
    <definedName name="ReportsList_43">"$#ССЫЛ!.$C$5:$C$9"</definedName>
    <definedName name="ReportsList_46">"$#ССЫЛ!.$C$5:$C$9"</definedName>
    <definedName name="ReportsList_5">"$#ССЫЛ!.$C$5:$C$9"</definedName>
    <definedName name="ReportsList_52">"$#ССЫЛ!.$C$5:$C$9"</definedName>
    <definedName name="ReportsList_53">"$#ССЫЛ!.$C$5:$C$9"</definedName>
    <definedName name="ReportsList_6">"$#ССЫЛ!.$C$5:$C$9"</definedName>
    <definedName name="ReportsList_6_1">"$#ССЫЛ!.$C$5:$C$9"</definedName>
    <definedName name="ReportsList_7">"$#ССЫЛ!.$C$5:$C$9"</definedName>
    <definedName name="ReportsList_9">"$#ССЫЛ!.$C$5:$C$9"</definedName>
    <definedName name="rex" hidden="1">{#N/A,#N/A,FALSE,"9PS0"}</definedName>
    <definedName name="rexo17" hidden="1">{#N/A,#N/A,FALSE,"9PS0"}</definedName>
    <definedName name="rfiltr">#REF!</definedName>
    <definedName name="rfirm">#REF!</definedName>
    <definedName name="rgroup">#REF!</definedName>
    <definedName name="rperiod">#REF!</definedName>
    <definedName name="rr" localSheetId="13">[23]!rr</definedName>
    <definedName name="rr" localSheetId="14">[23]!rr</definedName>
    <definedName name="rr" localSheetId="12">[23]!rr</definedName>
    <definedName name="rr">[23]!rr</definedName>
    <definedName name="RuName">[4]Періоди!$D$2:$D$35</definedName>
    <definedName name="ryu">'[38]АТ_на 2004_витрати_1'!#REF!</definedName>
    <definedName name="s" localSheetId="8" hidden="1">{#N/A,#N/A,FALSE,"9PS0"}</definedName>
    <definedName name="s" localSheetId="6" hidden="1">{#N/A,#N/A,FALSE,"9PS0"}</definedName>
    <definedName name="s" localSheetId="17" hidden="1">{#N/A,#N/A,FALSE,"9PS0"}</definedName>
    <definedName name="s" hidden="1">{#N/A,#N/A,FALSE,"9PS0"}</definedName>
    <definedName name="s_1" hidden="1">{#N/A,#N/A,FALSE,"9PS0"}</definedName>
    <definedName name="s_1_1" hidden="1">{#N/A,#N/A,FALSE,"9PS0"}</definedName>
    <definedName name="s_1_1_1" hidden="1">{#N/A,#N/A,FALSE,"9PS0"}</definedName>
    <definedName name="s_1_1_1_1" hidden="1">{#N/A,#N/A,FALSE,"9PS0"}</definedName>
    <definedName name="s_1_1_1_1_1" hidden="1">{#N/A,#N/A,FALSE,"9PS0"}</definedName>
    <definedName name="s_1_1_1_1_1_1" hidden="1">{#N/A,#N/A,FALSE,"9PS0"}</definedName>
    <definedName name="s_1_1_1_1_2" hidden="1">{#N/A,#N/A,FALSE,"9PS0"}</definedName>
    <definedName name="s_1_1_1_1_2_1" hidden="1">{#N/A,#N/A,FALSE,"9PS0"}</definedName>
    <definedName name="s_1_1_1_1_3" hidden="1">{#N/A,#N/A,FALSE,"9PS0"}</definedName>
    <definedName name="s_1_1_1_2" hidden="1">{#N/A,#N/A,FALSE,"9PS0"}</definedName>
    <definedName name="s_1_1_1_2_1" hidden="1">{#N/A,#N/A,FALSE,"9PS0"}</definedName>
    <definedName name="s_1_1_1_2_1_1" hidden="1">{#N/A,#N/A,FALSE,"9PS0"}</definedName>
    <definedName name="s_1_1_1_2_2" hidden="1">{#N/A,#N/A,FALSE,"9PS0"}</definedName>
    <definedName name="s_1_1_1_2_2_1" hidden="1">{#N/A,#N/A,FALSE,"9PS0"}</definedName>
    <definedName name="s_1_1_1_2_3" hidden="1">{#N/A,#N/A,FALSE,"9PS0"}</definedName>
    <definedName name="s_1_1_1_3" hidden="1">{#N/A,#N/A,FALSE,"9PS0"}</definedName>
    <definedName name="s_1_1_1_3_1" hidden="1">{#N/A,#N/A,FALSE,"9PS0"}</definedName>
    <definedName name="s_1_1_1_3_1_1" hidden="1">{#N/A,#N/A,FALSE,"9PS0"}</definedName>
    <definedName name="s_1_1_1_3_2" hidden="1">{#N/A,#N/A,FALSE,"9PS0"}</definedName>
    <definedName name="s_1_1_1_3_2_1" hidden="1">{#N/A,#N/A,FALSE,"9PS0"}</definedName>
    <definedName name="s_1_1_1_3_3" hidden="1">{#N/A,#N/A,FALSE,"9PS0"}</definedName>
    <definedName name="s_1_1_1_4" hidden="1">{#N/A,#N/A,FALSE,"9PS0"}</definedName>
    <definedName name="s_1_1_1_4_1" hidden="1">{#N/A,#N/A,FALSE,"9PS0"}</definedName>
    <definedName name="s_1_1_1_4_1_1" hidden="1">{#N/A,#N/A,FALSE,"9PS0"}</definedName>
    <definedName name="s_1_1_1_4_2" hidden="1">{#N/A,#N/A,FALSE,"9PS0"}</definedName>
    <definedName name="s_1_1_1_4_2_1" hidden="1">{#N/A,#N/A,FALSE,"9PS0"}</definedName>
    <definedName name="s_1_1_1_4_3" hidden="1">{#N/A,#N/A,FALSE,"9PS0"}</definedName>
    <definedName name="s_1_1_1_5" hidden="1">{#N/A,#N/A,FALSE,"9PS0"}</definedName>
    <definedName name="s_1_1_1_5_1" hidden="1">{#N/A,#N/A,FALSE,"9PS0"}</definedName>
    <definedName name="s_1_1_1_5_1_1" hidden="1">{#N/A,#N/A,FALSE,"9PS0"}</definedName>
    <definedName name="s_1_1_1_5_2" hidden="1">{#N/A,#N/A,FALSE,"9PS0"}</definedName>
    <definedName name="s_1_1_1_5_2_1" hidden="1">{#N/A,#N/A,FALSE,"9PS0"}</definedName>
    <definedName name="s_1_1_1_5_3" hidden="1">{#N/A,#N/A,FALSE,"9PS0"}</definedName>
    <definedName name="s_1_1_2" hidden="1">{#N/A,#N/A,FALSE,"9PS0"}</definedName>
    <definedName name="s_1_1_2_1" hidden="1">{#N/A,#N/A,FALSE,"9PS0"}</definedName>
    <definedName name="s_1_1_2_1_1" hidden="1">{#N/A,#N/A,FALSE,"9PS0"}</definedName>
    <definedName name="s_1_1_2_1_1_1" hidden="1">{#N/A,#N/A,FALSE,"9PS0"}</definedName>
    <definedName name="s_1_1_2_1_2" hidden="1">{#N/A,#N/A,FALSE,"9PS0"}</definedName>
    <definedName name="s_1_1_2_1_2_1" hidden="1">{#N/A,#N/A,FALSE,"9PS0"}</definedName>
    <definedName name="s_1_1_2_1_3" hidden="1">{#N/A,#N/A,FALSE,"9PS0"}</definedName>
    <definedName name="s_1_1_2_2" hidden="1">{#N/A,#N/A,FALSE,"9PS0"}</definedName>
    <definedName name="s_1_1_2_2_1" hidden="1">{#N/A,#N/A,FALSE,"9PS0"}</definedName>
    <definedName name="s_1_1_2_2_1_1" hidden="1">{#N/A,#N/A,FALSE,"9PS0"}</definedName>
    <definedName name="s_1_1_2_2_2" hidden="1">{#N/A,#N/A,FALSE,"9PS0"}</definedName>
    <definedName name="s_1_1_2_2_2_1" hidden="1">{#N/A,#N/A,FALSE,"9PS0"}</definedName>
    <definedName name="s_1_1_2_2_3" hidden="1">{#N/A,#N/A,FALSE,"9PS0"}</definedName>
    <definedName name="s_1_1_2_3" hidden="1">{#N/A,#N/A,FALSE,"9PS0"}</definedName>
    <definedName name="s_1_1_2_3_1" hidden="1">{#N/A,#N/A,FALSE,"9PS0"}</definedName>
    <definedName name="s_1_1_2_3_1_1" hidden="1">{#N/A,#N/A,FALSE,"9PS0"}</definedName>
    <definedName name="s_1_1_2_3_2" hidden="1">{#N/A,#N/A,FALSE,"9PS0"}</definedName>
    <definedName name="s_1_1_2_3_2_1" hidden="1">{#N/A,#N/A,FALSE,"9PS0"}</definedName>
    <definedName name="s_1_1_2_3_3" hidden="1">{#N/A,#N/A,FALSE,"9PS0"}</definedName>
    <definedName name="s_1_1_2_4" hidden="1">{#N/A,#N/A,FALSE,"9PS0"}</definedName>
    <definedName name="s_1_1_2_4_1" hidden="1">{#N/A,#N/A,FALSE,"9PS0"}</definedName>
    <definedName name="s_1_1_2_4_1_1" hidden="1">{#N/A,#N/A,FALSE,"9PS0"}</definedName>
    <definedName name="s_1_1_2_4_2" hidden="1">{#N/A,#N/A,FALSE,"9PS0"}</definedName>
    <definedName name="s_1_1_2_4_2_1" hidden="1">{#N/A,#N/A,FALSE,"9PS0"}</definedName>
    <definedName name="s_1_1_2_4_3" hidden="1">{#N/A,#N/A,FALSE,"9PS0"}</definedName>
    <definedName name="s_1_1_2_5" hidden="1">{#N/A,#N/A,FALSE,"9PS0"}</definedName>
    <definedName name="s_1_1_2_5_1" hidden="1">{#N/A,#N/A,FALSE,"9PS0"}</definedName>
    <definedName name="s_1_1_2_5_1_1" hidden="1">{#N/A,#N/A,FALSE,"9PS0"}</definedName>
    <definedName name="s_1_1_2_5_2" hidden="1">{#N/A,#N/A,FALSE,"9PS0"}</definedName>
    <definedName name="s_1_1_2_5_2_1" hidden="1">{#N/A,#N/A,FALSE,"9PS0"}</definedName>
    <definedName name="s_1_1_2_5_3" hidden="1">{#N/A,#N/A,FALSE,"9PS0"}</definedName>
    <definedName name="s_1_1_3" hidden="1">{#N/A,#N/A,FALSE,"9PS0"}</definedName>
    <definedName name="s_1_1_3_1" hidden="1">{#N/A,#N/A,FALSE,"9PS0"}</definedName>
    <definedName name="s_1_1_3_1_1" hidden="1">{#N/A,#N/A,FALSE,"9PS0"}</definedName>
    <definedName name="s_1_1_3_2" hidden="1">{#N/A,#N/A,FALSE,"9PS0"}</definedName>
    <definedName name="s_1_1_3_2_1" hidden="1">{#N/A,#N/A,FALSE,"9PS0"}</definedName>
    <definedName name="s_1_1_3_3" hidden="1">{#N/A,#N/A,FALSE,"9PS0"}</definedName>
    <definedName name="s_1_1_4" hidden="1">{#N/A,#N/A,FALSE,"9PS0"}</definedName>
    <definedName name="s_1_1_4_1" hidden="1">{#N/A,#N/A,FALSE,"9PS0"}</definedName>
    <definedName name="s_1_1_4_1_1" hidden="1">{#N/A,#N/A,FALSE,"9PS0"}</definedName>
    <definedName name="s_1_1_4_2" hidden="1">{#N/A,#N/A,FALSE,"9PS0"}</definedName>
    <definedName name="s_1_1_4_2_1" hidden="1">{#N/A,#N/A,FALSE,"9PS0"}</definedName>
    <definedName name="s_1_1_4_3" hidden="1">{#N/A,#N/A,FALSE,"9PS0"}</definedName>
    <definedName name="s_1_1_5" hidden="1">{#N/A,#N/A,FALSE,"9PS0"}</definedName>
    <definedName name="s_1_1_5_1" hidden="1">{#N/A,#N/A,FALSE,"9PS0"}</definedName>
    <definedName name="s_1_1_5_1_1" hidden="1">{#N/A,#N/A,FALSE,"9PS0"}</definedName>
    <definedName name="s_1_1_5_2" hidden="1">{#N/A,#N/A,FALSE,"9PS0"}</definedName>
    <definedName name="s_1_1_5_2_1" hidden="1">{#N/A,#N/A,FALSE,"9PS0"}</definedName>
    <definedName name="s_1_1_5_3" hidden="1">{#N/A,#N/A,FALSE,"9PS0"}</definedName>
    <definedName name="s_1_2" hidden="1">{#N/A,#N/A,FALSE,"9PS0"}</definedName>
    <definedName name="s_1_2_1" hidden="1">{#N/A,#N/A,FALSE,"9PS0"}</definedName>
    <definedName name="s_1_2_1_1" hidden="1">{#N/A,#N/A,FALSE,"9PS0"}</definedName>
    <definedName name="s_1_2_1_1_1" hidden="1">{#N/A,#N/A,FALSE,"9PS0"}</definedName>
    <definedName name="s_1_2_1_2" hidden="1">{#N/A,#N/A,FALSE,"9PS0"}</definedName>
    <definedName name="s_1_2_1_2_1" hidden="1">{#N/A,#N/A,FALSE,"9PS0"}</definedName>
    <definedName name="s_1_2_1_3" hidden="1">{#N/A,#N/A,FALSE,"9PS0"}</definedName>
    <definedName name="s_1_2_2" hidden="1">{#N/A,#N/A,FALSE,"9PS0"}</definedName>
    <definedName name="s_1_2_2_1" hidden="1">{#N/A,#N/A,FALSE,"9PS0"}</definedName>
    <definedName name="s_1_2_2_1_1" hidden="1">{#N/A,#N/A,FALSE,"9PS0"}</definedName>
    <definedName name="s_1_2_2_2" hidden="1">{#N/A,#N/A,FALSE,"9PS0"}</definedName>
    <definedName name="s_1_2_2_2_1" hidden="1">{#N/A,#N/A,FALSE,"9PS0"}</definedName>
    <definedName name="s_1_2_2_3" hidden="1">{#N/A,#N/A,FALSE,"9PS0"}</definedName>
    <definedName name="s_1_2_3" hidden="1">{#N/A,#N/A,FALSE,"9PS0"}</definedName>
    <definedName name="s_1_2_3_1" hidden="1">{#N/A,#N/A,FALSE,"9PS0"}</definedName>
    <definedName name="s_1_2_3_1_1" hidden="1">{#N/A,#N/A,FALSE,"9PS0"}</definedName>
    <definedName name="s_1_2_3_2" hidden="1">{#N/A,#N/A,FALSE,"9PS0"}</definedName>
    <definedName name="s_1_2_3_2_1" hidden="1">{#N/A,#N/A,FALSE,"9PS0"}</definedName>
    <definedName name="s_1_2_3_3" hidden="1">{#N/A,#N/A,FALSE,"9PS0"}</definedName>
    <definedName name="s_1_2_4" hidden="1">{#N/A,#N/A,FALSE,"9PS0"}</definedName>
    <definedName name="s_1_2_4_1" hidden="1">{#N/A,#N/A,FALSE,"9PS0"}</definedName>
    <definedName name="s_1_2_4_1_1" hidden="1">{#N/A,#N/A,FALSE,"9PS0"}</definedName>
    <definedName name="s_1_2_4_2" hidden="1">{#N/A,#N/A,FALSE,"9PS0"}</definedName>
    <definedName name="s_1_2_4_2_1" hidden="1">{#N/A,#N/A,FALSE,"9PS0"}</definedName>
    <definedName name="s_1_2_4_3" hidden="1">{#N/A,#N/A,FALSE,"9PS0"}</definedName>
    <definedName name="s_1_2_5" hidden="1">{#N/A,#N/A,FALSE,"9PS0"}</definedName>
    <definedName name="s_1_2_5_1" hidden="1">{#N/A,#N/A,FALSE,"9PS0"}</definedName>
    <definedName name="s_1_2_5_1_1" hidden="1">{#N/A,#N/A,FALSE,"9PS0"}</definedName>
    <definedName name="s_1_2_5_2" hidden="1">{#N/A,#N/A,FALSE,"9PS0"}</definedName>
    <definedName name="s_1_2_5_2_1" hidden="1">{#N/A,#N/A,FALSE,"9PS0"}</definedName>
    <definedName name="s_1_2_5_3" hidden="1">{#N/A,#N/A,FALSE,"9PS0"}</definedName>
    <definedName name="s_1_3" hidden="1">{#N/A,#N/A,FALSE,"9PS0"}</definedName>
    <definedName name="s_1_3_1" hidden="1">{#N/A,#N/A,FALSE,"9PS0"}</definedName>
    <definedName name="s_1_3_1_1" hidden="1">{#N/A,#N/A,FALSE,"9PS0"}</definedName>
    <definedName name="s_1_3_1_1_1" hidden="1">{#N/A,#N/A,FALSE,"9PS0"}</definedName>
    <definedName name="s_1_3_1_2" hidden="1">{#N/A,#N/A,FALSE,"9PS0"}</definedName>
    <definedName name="s_1_3_1_2_1" hidden="1">{#N/A,#N/A,FALSE,"9PS0"}</definedName>
    <definedName name="s_1_3_1_3" hidden="1">{#N/A,#N/A,FALSE,"9PS0"}</definedName>
    <definedName name="s_1_3_2" hidden="1">{#N/A,#N/A,FALSE,"9PS0"}</definedName>
    <definedName name="s_1_3_2_1" hidden="1">{#N/A,#N/A,FALSE,"9PS0"}</definedName>
    <definedName name="s_1_3_2_1_1" hidden="1">{#N/A,#N/A,FALSE,"9PS0"}</definedName>
    <definedName name="s_1_3_2_2" hidden="1">{#N/A,#N/A,FALSE,"9PS0"}</definedName>
    <definedName name="s_1_3_2_2_1" hidden="1">{#N/A,#N/A,FALSE,"9PS0"}</definedName>
    <definedName name="s_1_3_2_3" hidden="1">{#N/A,#N/A,FALSE,"9PS0"}</definedName>
    <definedName name="s_1_3_3" hidden="1">{#N/A,#N/A,FALSE,"9PS0"}</definedName>
    <definedName name="s_1_3_3_1" hidden="1">{#N/A,#N/A,FALSE,"9PS0"}</definedName>
    <definedName name="s_1_3_3_1_1" hidden="1">{#N/A,#N/A,FALSE,"9PS0"}</definedName>
    <definedName name="s_1_3_3_2" hidden="1">{#N/A,#N/A,FALSE,"9PS0"}</definedName>
    <definedName name="s_1_3_3_2_1" hidden="1">{#N/A,#N/A,FALSE,"9PS0"}</definedName>
    <definedName name="s_1_3_3_3" hidden="1">{#N/A,#N/A,FALSE,"9PS0"}</definedName>
    <definedName name="s_1_3_4" hidden="1">{#N/A,#N/A,FALSE,"9PS0"}</definedName>
    <definedName name="s_1_3_4_1" hidden="1">{#N/A,#N/A,FALSE,"9PS0"}</definedName>
    <definedName name="s_1_3_4_1_1" hidden="1">{#N/A,#N/A,FALSE,"9PS0"}</definedName>
    <definedName name="s_1_3_4_2" hidden="1">{#N/A,#N/A,FALSE,"9PS0"}</definedName>
    <definedName name="s_1_3_4_2_1" hidden="1">{#N/A,#N/A,FALSE,"9PS0"}</definedName>
    <definedName name="s_1_3_4_3" hidden="1">{#N/A,#N/A,FALSE,"9PS0"}</definedName>
    <definedName name="s_1_3_5" hidden="1">{#N/A,#N/A,FALSE,"9PS0"}</definedName>
    <definedName name="s_1_3_5_1" hidden="1">{#N/A,#N/A,FALSE,"9PS0"}</definedName>
    <definedName name="s_1_3_5_1_1" hidden="1">{#N/A,#N/A,FALSE,"9PS0"}</definedName>
    <definedName name="s_1_3_5_2" hidden="1">{#N/A,#N/A,FALSE,"9PS0"}</definedName>
    <definedName name="s_1_3_5_2_1" hidden="1">{#N/A,#N/A,FALSE,"9PS0"}</definedName>
    <definedName name="s_1_3_5_3" hidden="1">{#N/A,#N/A,FALSE,"9PS0"}</definedName>
    <definedName name="s_1_4" hidden="1">{#N/A,#N/A,FALSE,"9PS0"}</definedName>
    <definedName name="s_1_4_1" hidden="1">{#N/A,#N/A,FALSE,"9PS0"}</definedName>
    <definedName name="s_1_4_1_1" hidden="1">{#N/A,#N/A,FALSE,"9PS0"}</definedName>
    <definedName name="s_1_4_2" hidden="1">{#N/A,#N/A,FALSE,"9PS0"}</definedName>
    <definedName name="s_1_4_2_1" hidden="1">{#N/A,#N/A,FALSE,"9PS0"}</definedName>
    <definedName name="s_1_4_3" hidden="1">{#N/A,#N/A,FALSE,"9PS0"}</definedName>
    <definedName name="s_1_5" hidden="1">{#N/A,#N/A,FALSE,"9PS0"}</definedName>
    <definedName name="s_1_5_1" hidden="1">{#N/A,#N/A,FALSE,"9PS0"}</definedName>
    <definedName name="s_1_5_1_1" hidden="1">{#N/A,#N/A,FALSE,"9PS0"}</definedName>
    <definedName name="s_1_5_2" hidden="1">{#N/A,#N/A,FALSE,"9PS0"}</definedName>
    <definedName name="s_1_5_2_1" hidden="1">{#N/A,#N/A,FALSE,"9PS0"}</definedName>
    <definedName name="s_1_5_3" hidden="1">{#N/A,#N/A,FALSE,"9PS0"}</definedName>
    <definedName name="s_2" hidden="1">{#N/A,#N/A,FALSE,"9PS0"}</definedName>
    <definedName name="s_2_1" hidden="1">{#N/A,#N/A,FALSE,"9PS0"}</definedName>
    <definedName name="s_2_1_1" hidden="1">{#N/A,#N/A,FALSE,"9PS0"}</definedName>
    <definedName name="s_2_1_1_1" hidden="1">{#N/A,#N/A,FALSE,"9PS0"}</definedName>
    <definedName name="s_2_1_1_1_1" hidden="1">{#N/A,#N/A,FALSE,"9PS0"}</definedName>
    <definedName name="s_2_1_1_2" hidden="1">{#N/A,#N/A,FALSE,"9PS0"}</definedName>
    <definedName name="s_2_1_1_2_1" hidden="1">{#N/A,#N/A,FALSE,"9PS0"}</definedName>
    <definedName name="s_2_1_1_3" hidden="1">{#N/A,#N/A,FALSE,"9PS0"}</definedName>
    <definedName name="s_2_1_2" hidden="1">{#N/A,#N/A,FALSE,"9PS0"}</definedName>
    <definedName name="s_2_1_2_1" hidden="1">{#N/A,#N/A,FALSE,"9PS0"}</definedName>
    <definedName name="s_2_1_2_1_1" hidden="1">{#N/A,#N/A,FALSE,"9PS0"}</definedName>
    <definedName name="s_2_1_2_2" hidden="1">{#N/A,#N/A,FALSE,"9PS0"}</definedName>
    <definedName name="s_2_1_2_2_1" hidden="1">{#N/A,#N/A,FALSE,"9PS0"}</definedName>
    <definedName name="s_2_1_2_3" hidden="1">{#N/A,#N/A,FALSE,"9PS0"}</definedName>
    <definedName name="s_2_1_3" hidden="1">{#N/A,#N/A,FALSE,"9PS0"}</definedName>
    <definedName name="s_2_1_3_1" hidden="1">{#N/A,#N/A,FALSE,"9PS0"}</definedName>
    <definedName name="s_2_1_3_1_1" hidden="1">{#N/A,#N/A,FALSE,"9PS0"}</definedName>
    <definedName name="s_2_1_3_2" hidden="1">{#N/A,#N/A,FALSE,"9PS0"}</definedName>
    <definedName name="s_2_1_3_2_1" hidden="1">{#N/A,#N/A,FALSE,"9PS0"}</definedName>
    <definedName name="s_2_1_3_3" hidden="1">{#N/A,#N/A,FALSE,"9PS0"}</definedName>
    <definedName name="s_2_1_4" hidden="1">{#N/A,#N/A,FALSE,"9PS0"}</definedName>
    <definedName name="s_2_1_4_1" hidden="1">{#N/A,#N/A,FALSE,"9PS0"}</definedName>
    <definedName name="s_2_1_4_1_1" hidden="1">{#N/A,#N/A,FALSE,"9PS0"}</definedName>
    <definedName name="s_2_1_4_2" hidden="1">{#N/A,#N/A,FALSE,"9PS0"}</definedName>
    <definedName name="s_2_1_4_2_1" hidden="1">{#N/A,#N/A,FALSE,"9PS0"}</definedName>
    <definedName name="s_2_1_4_3" hidden="1">{#N/A,#N/A,FALSE,"9PS0"}</definedName>
    <definedName name="s_2_1_5" hidden="1">{#N/A,#N/A,FALSE,"9PS0"}</definedName>
    <definedName name="s_2_1_5_1" hidden="1">{#N/A,#N/A,FALSE,"9PS0"}</definedName>
    <definedName name="s_2_1_5_1_1" hidden="1">{#N/A,#N/A,FALSE,"9PS0"}</definedName>
    <definedName name="s_2_1_5_2" hidden="1">{#N/A,#N/A,FALSE,"9PS0"}</definedName>
    <definedName name="s_2_1_5_2_1" hidden="1">{#N/A,#N/A,FALSE,"9PS0"}</definedName>
    <definedName name="s_2_1_5_3" hidden="1">{#N/A,#N/A,FALSE,"9PS0"}</definedName>
    <definedName name="s_2_2" hidden="1">{#N/A,#N/A,FALSE,"9PS0"}</definedName>
    <definedName name="s_2_2_1" hidden="1">{#N/A,#N/A,FALSE,"9PS0"}</definedName>
    <definedName name="s_2_2_1_1" hidden="1">{#N/A,#N/A,FALSE,"9PS0"}</definedName>
    <definedName name="s_2_2_1_1_1" hidden="1">{#N/A,#N/A,FALSE,"9PS0"}</definedName>
    <definedName name="s_2_2_1_2" hidden="1">{#N/A,#N/A,FALSE,"9PS0"}</definedName>
    <definedName name="s_2_2_1_2_1" hidden="1">{#N/A,#N/A,FALSE,"9PS0"}</definedName>
    <definedName name="s_2_2_1_3" hidden="1">{#N/A,#N/A,FALSE,"9PS0"}</definedName>
    <definedName name="s_2_2_2" hidden="1">{#N/A,#N/A,FALSE,"9PS0"}</definedName>
    <definedName name="s_2_2_2_1" hidden="1">{#N/A,#N/A,FALSE,"9PS0"}</definedName>
    <definedName name="s_2_2_2_1_1" hidden="1">{#N/A,#N/A,FALSE,"9PS0"}</definedName>
    <definedName name="s_2_2_2_2" hidden="1">{#N/A,#N/A,FALSE,"9PS0"}</definedName>
    <definedName name="s_2_2_2_2_1" hidden="1">{#N/A,#N/A,FALSE,"9PS0"}</definedName>
    <definedName name="s_2_2_2_3" hidden="1">{#N/A,#N/A,FALSE,"9PS0"}</definedName>
    <definedName name="s_2_2_3" hidden="1">{#N/A,#N/A,FALSE,"9PS0"}</definedName>
    <definedName name="s_2_2_3_1" hidden="1">{#N/A,#N/A,FALSE,"9PS0"}</definedName>
    <definedName name="s_2_2_3_1_1" hidden="1">{#N/A,#N/A,FALSE,"9PS0"}</definedName>
    <definedName name="s_2_2_3_2" hidden="1">{#N/A,#N/A,FALSE,"9PS0"}</definedName>
    <definedName name="s_2_2_3_2_1" hidden="1">{#N/A,#N/A,FALSE,"9PS0"}</definedName>
    <definedName name="s_2_2_3_3" hidden="1">{#N/A,#N/A,FALSE,"9PS0"}</definedName>
    <definedName name="s_2_2_4" hidden="1">{#N/A,#N/A,FALSE,"9PS0"}</definedName>
    <definedName name="s_2_2_4_1" hidden="1">{#N/A,#N/A,FALSE,"9PS0"}</definedName>
    <definedName name="s_2_2_4_1_1" hidden="1">{#N/A,#N/A,FALSE,"9PS0"}</definedName>
    <definedName name="s_2_2_4_2" hidden="1">{#N/A,#N/A,FALSE,"9PS0"}</definedName>
    <definedName name="s_2_2_4_2_1" hidden="1">{#N/A,#N/A,FALSE,"9PS0"}</definedName>
    <definedName name="s_2_2_4_3" hidden="1">{#N/A,#N/A,FALSE,"9PS0"}</definedName>
    <definedName name="s_2_2_5" hidden="1">{#N/A,#N/A,FALSE,"9PS0"}</definedName>
    <definedName name="s_2_2_5_1" hidden="1">{#N/A,#N/A,FALSE,"9PS0"}</definedName>
    <definedName name="s_2_2_5_1_1" hidden="1">{#N/A,#N/A,FALSE,"9PS0"}</definedName>
    <definedName name="s_2_2_5_2" hidden="1">{#N/A,#N/A,FALSE,"9PS0"}</definedName>
    <definedName name="s_2_2_5_2_1" hidden="1">{#N/A,#N/A,FALSE,"9PS0"}</definedName>
    <definedName name="s_2_2_5_3" hidden="1">{#N/A,#N/A,FALSE,"9PS0"}</definedName>
    <definedName name="s_2_3" hidden="1">{#N/A,#N/A,FALSE,"9PS0"}</definedName>
    <definedName name="s_2_3_1" hidden="1">{#N/A,#N/A,FALSE,"9PS0"}</definedName>
    <definedName name="s_2_3_1_1" hidden="1">{#N/A,#N/A,FALSE,"9PS0"}</definedName>
    <definedName name="s_2_3_2" hidden="1">{#N/A,#N/A,FALSE,"9PS0"}</definedName>
    <definedName name="s_2_3_2_1" hidden="1">{#N/A,#N/A,FALSE,"9PS0"}</definedName>
    <definedName name="s_2_3_3" hidden="1">{#N/A,#N/A,FALSE,"9PS0"}</definedName>
    <definedName name="s_2_4" hidden="1">{#N/A,#N/A,FALSE,"9PS0"}</definedName>
    <definedName name="s_2_4_1" hidden="1">{#N/A,#N/A,FALSE,"9PS0"}</definedName>
    <definedName name="s_2_4_1_1" hidden="1">{#N/A,#N/A,FALSE,"9PS0"}</definedName>
    <definedName name="s_2_4_2" hidden="1">{#N/A,#N/A,FALSE,"9PS0"}</definedName>
    <definedName name="s_2_4_2_1" hidden="1">{#N/A,#N/A,FALSE,"9PS0"}</definedName>
    <definedName name="s_2_4_3" hidden="1">{#N/A,#N/A,FALSE,"9PS0"}</definedName>
    <definedName name="s_2_5" hidden="1">{#N/A,#N/A,FALSE,"9PS0"}</definedName>
    <definedName name="s_2_5_1" hidden="1">{#N/A,#N/A,FALSE,"9PS0"}</definedName>
    <definedName name="s_2_5_1_1" hidden="1">{#N/A,#N/A,FALSE,"9PS0"}</definedName>
    <definedName name="s_2_5_2" hidden="1">{#N/A,#N/A,FALSE,"9PS0"}</definedName>
    <definedName name="s_2_5_2_1" hidden="1">{#N/A,#N/A,FALSE,"9PS0"}</definedName>
    <definedName name="s_2_5_3" hidden="1">{#N/A,#N/A,FALSE,"9PS0"}</definedName>
    <definedName name="s_3" hidden="1">{#N/A,#N/A,FALSE,"9PS0"}</definedName>
    <definedName name="s_3_1" hidden="1">{#N/A,#N/A,FALSE,"9PS0"}</definedName>
    <definedName name="s_3_1_1" hidden="1">{#N/A,#N/A,FALSE,"9PS0"}</definedName>
    <definedName name="s_3_1_1_1" hidden="1">{#N/A,#N/A,FALSE,"9PS0"}</definedName>
    <definedName name="s_3_1_1_1_1" hidden="1">{#N/A,#N/A,FALSE,"9PS0"}</definedName>
    <definedName name="s_3_1_1_2" hidden="1">{#N/A,#N/A,FALSE,"9PS0"}</definedName>
    <definedName name="s_3_1_1_2_1" hidden="1">{#N/A,#N/A,FALSE,"9PS0"}</definedName>
    <definedName name="s_3_1_1_3" hidden="1">{#N/A,#N/A,FALSE,"9PS0"}</definedName>
    <definedName name="s_3_1_2" hidden="1">{#N/A,#N/A,FALSE,"9PS0"}</definedName>
    <definedName name="s_3_1_2_1" hidden="1">{#N/A,#N/A,FALSE,"9PS0"}</definedName>
    <definedName name="s_3_1_2_1_1" hidden="1">{#N/A,#N/A,FALSE,"9PS0"}</definedName>
    <definedName name="s_3_1_2_2" hidden="1">{#N/A,#N/A,FALSE,"9PS0"}</definedName>
    <definedName name="s_3_1_2_2_1" hidden="1">{#N/A,#N/A,FALSE,"9PS0"}</definedName>
    <definedName name="s_3_1_2_3" hidden="1">{#N/A,#N/A,FALSE,"9PS0"}</definedName>
    <definedName name="s_3_1_3" hidden="1">{#N/A,#N/A,FALSE,"9PS0"}</definedName>
    <definedName name="s_3_1_3_1" hidden="1">{#N/A,#N/A,FALSE,"9PS0"}</definedName>
    <definedName name="s_3_1_3_1_1" hidden="1">{#N/A,#N/A,FALSE,"9PS0"}</definedName>
    <definedName name="s_3_1_3_2" hidden="1">{#N/A,#N/A,FALSE,"9PS0"}</definedName>
    <definedName name="s_3_1_3_2_1" hidden="1">{#N/A,#N/A,FALSE,"9PS0"}</definedName>
    <definedName name="s_3_1_3_3" hidden="1">{#N/A,#N/A,FALSE,"9PS0"}</definedName>
    <definedName name="s_3_1_4" hidden="1">{#N/A,#N/A,FALSE,"9PS0"}</definedName>
    <definedName name="s_3_1_4_1" hidden="1">{#N/A,#N/A,FALSE,"9PS0"}</definedName>
    <definedName name="s_3_1_4_1_1" hidden="1">{#N/A,#N/A,FALSE,"9PS0"}</definedName>
    <definedName name="s_3_1_4_2" hidden="1">{#N/A,#N/A,FALSE,"9PS0"}</definedName>
    <definedName name="s_3_1_4_2_1" hidden="1">{#N/A,#N/A,FALSE,"9PS0"}</definedName>
    <definedName name="s_3_1_4_3" hidden="1">{#N/A,#N/A,FALSE,"9PS0"}</definedName>
    <definedName name="s_3_1_5" hidden="1">{#N/A,#N/A,FALSE,"9PS0"}</definedName>
    <definedName name="s_3_1_5_1" hidden="1">{#N/A,#N/A,FALSE,"9PS0"}</definedName>
    <definedName name="s_3_1_5_1_1" hidden="1">{#N/A,#N/A,FALSE,"9PS0"}</definedName>
    <definedName name="s_3_1_5_2" hidden="1">{#N/A,#N/A,FALSE,"9PS0"}</definedName>
    <definedName name="s_3_1_5_2_1" hidden="1">{#N/A,#N/A,FALSE,"9PS0"}</definedName>
    <definedName name="s_3_1_5_3" hidden="1">{#N/A,#N/A,FALSE,"9PS0"}</definedName>
    <definedName name="s_3_2" hidden="1">{#N/A,#N/A,FALSE,"9PS0"}</definedName>
    <definedName name="s_3_2_1" hidden="1">{#N/A,#N/A,FALSE,"9PS0"}</definedName>
    <definedName name="s_3_2_1_1" hidden="1">{#N/A,#N/A,FALSE,"9PS0"}</definedName>
    <definedName name="s_3_2_1_1_1" hidden="1">{#N/A,#N/A,FALSE,"9PS0"}</definedName>
    <definedName name="s_3_2_1_2" hidden="1">{#N/A,#N/A,FALSE,"9PS0"}</definedName>
    <definedName name="s_3_2_1_2_1" hidden="1">{#N/A,#N/A,FALSE,"9PS0"}</definedName>
    <definedName name="s_3_2_1_3" hidden="1">{#N/A,#N/A,FALSE,"9PS0"}</definedName>
    <definedName name="s_3_2_2" hidden="1">{#N/A,#N/A,FALSE,"9PS0"}</definedName>
    <definedName name="s_3_2_2_1" hidden="1">{#N/A,#N/A,FALSE,"9PS0"}</definedName>
    <definedName name="s_3_2_2_1_1" hidden="1">{#N/A,#N/A,FALSE,"9PS0"}</definedName>
    <definedName name="s_3_2_2_2" hidden="1">{#N/A,#N/A,FALSE,"9PS0"}</definedName>
    <definedName name="s_3_2_2_2_1" hidden="1">{#N/A,#N/A,FALSE,"9PS0"}</definedName>
    <definedName name="s_3_2_2_3" hidden="1">{#N/A,#N/A,FALSE,"9PS0"}</definedName>
    <definedName name="s_3_2_3" hidden="1">{#N/A,#N/A,FALSE,"9PS0"}</definedName>
    <definedName name="s_3_2_3_1" hidden="1">{#N/A,#N/A,FALSE,"9PS0"}</definedName>
    <definedName name="s_3_2_3_1_1" hidden="1">{#N/A,#N/A,FALSE,"9PS0"}</definedName>
    <definedName name="s_3_2_3_2" hidden="1">{#N/A,#N/A,FALSE,"9PS0"}</definedName>
    <definedName name="s_3_2_3_2_1" hidden="1">{#N/A,#N/A,FALSE,"9PS0"}</definedName>
    <definedName name="s_3_2_3_3" hidden="1">{#N/A,#N/A,FALSE,"9PS0"}</definedName>
    <definedName name="s_3_2_4" hidden="1">{#N/A,#N/A,FALSE,"9PS0"}</definedName>
    <definedName name="s_3_2_4_1" hidden="1">{#N/A,#N/A,FALSE,"9PS0"}</definedName>
    <definedName name="s_3_2_4_1_1" hidden="1">{#N/A,#N/A,FALSE,"9PS0"}</definedName>
    <definedName name="s_3_2_4_2" hidden="1">{#N/A,#N/A,FALSE,"9PS0"}</definedName>
    <definedName name="s_3_2_4_2_1" hidden="1">{#N/A,#N/A,FALSE,"9PS0"}</definedName>
    <definedName name="s_3_2_4_3" hidden="1">{#N/A,#N/A,FALSE,"9PS0"}</definedName>
    <definedName name="s_3_2_5" hidden="1">{#N/A,#N/A,FALSE,"9PS0"}</definedName>
    <definedName name="s_3_2_5_1" hidden="1">{#N/A,#N/A,FALSE,"9PS0"}</definedName>
    <definedName name="s_3_2_5_1_1" hidden="1">{#N/A,#N/A,FALSE,"9PS0"}</definedName>
    <definedName name="s_3_2_5_2" hidden="1">{#N/A,#N/A,FALSE,"9PS0"}</definedName>
    <definedName name="s_3_2_5_2_1" hidden="1">{#N/A,#N/A,FALSE,"9PS0"}</definedName>
    <definedName name="s_3_2_5_3" hidden="1">{#N/A,#N/A,FALSE,"9PS0"}</definedName>
    <definedName name="s_3_3" hidden="1">{#N/A,#N/A,FALSE,"9PS0"}</definedName>
    <definedName name="s_3_3_1" hidden="1">{#N/A,#N/A,FALSE,"9PS0"}</definedName>
    <definedName name="s_3_3_1_1" hidden="1">{#N/A,#N/A,FALSE,"9PS0"}</definedName>
    <definedName name="s_3_3_2" hidden="1">{#N/A,#N/A,FALSE,"9PS0"}</definedName>
    <definedName name="s_3_3_2_1" hidden="1">{#N/A,#N/A,FALSE,"9PS0"}</definedName>
    <definedName name="s_3_3_3" hidden="1">{#N/A,#N/A,FALSE,"9PS0"}</definedName>
    <definedName name="s_3_4" hidden="1">{#N/A,#N/A,FALSE,"9PS0"}</definedName>
    <definedName name="s_3_4_1" hidden="1">{#N/A,#N/A,FALSE,"9PS0"}</definedName>
    <definedName name="s_3_4_1_1" hidden="1">{#N/A,#N/A,FALSE,"9PS0"}</definedName>
    <definedName name="s_3_4_2" hidden="1">{#N/A,#N/A,FALSE,"9PS0"}</definedName>
    <definedName name="s_3_4_2_1" hidden="1">{#N/A,#N/A,FALSE,"9PS0"}</definedName>
    <definedName name="s_3_4_3" hidden="1">{#N/A,#N/A,FALSE,"9PS0"}</definedName>
    <definedName name="s_3_5" hidden="1">{#N/A,#N/A,FALSE,"9PS0"}</definedName>
    <definedName name="s_3_5_1" hidden="1">{#N/A,#N/A,FALSE,"9PS0"}</definedName>
    <definedName name="s_3_5_1_1" hidden="1">{#N/A,#N/A,FALSE,"9PS0"}</definedName>
    <definedName name="s_3_5_2" hidden="1">{#N/A,#N/A,FALSE,"9PS0"}</definedName>
    <definedName name="s_3_5_2_1" hidden="1">{#N/A,#N/A,FALSE,"9PS0"}</definedName>
    <definedName name="s_3_5_3" hidden="1">{#N/A,#N/A,FALSE,"9PS0"}</definedName>
    <definedName name="s_4" hidden="1">{#N/A,#N/A,FALSE,"9PS0"}</definedName>
    <definedName name="s_4_1" hidden="1">{#N/A,#N/A,FALSE,"9PS0"}</definedName>
    <definedName name="s_4_1_1" hidden="1">{#N/A,#N/A,FALSE,"9PS0"}</definedName>
    <definedName name="s_4_1_1_1" hidden="1">{#N/A,#N/A,FALSE,"9PS0"}</definedName>
    <definedName name="s_4_1_2" hidden="1">{#N/A,#N/A,FALSE,"9PS0"}</definedName>
    <definedName name="s_4_1_2_1" hidden="1">{#N/A,#N/A,FALSE,"9PS0"}</definedName>
    <definedName name="s_4_1_3" hidden="1">{#N/A,#N/A,FALSE,"9PS0"}</definedName>
    <definedName name="s_4_2" hidden="1">{#N/A,#N/A,FALSE,"9PS0"}</definedName>
    <definedName name="s_4_2_1" hidden="1">{#N/A,#N/A,FALSE,"9PS0"}</definedName>
    <definedName name="s_4_2_1_1" hidden="1">{#N/A,#N/A,FALSE,"9PS0"}</definedName>
    <definedName name="s_4_2_2" hidden="1">{#N/A,#N/A,FALSE,"9PS0"}</definedName>
    <definedName name="s_4_2_2_1" hidden="1">{#N/A,#N/A,FALSE,"9PS0"}</definedName>
    <definedName name="s_4_2_3" hidden="1">{#N/A,#N/A,FALSE,"9PS0"}</definedName>
    <definedName name="s_4_3" hidden="1">{#N/A,#N/A,FALSE,"9PS0"}</definedName>
    <definedName name="s_4_3_1" hidden="1">{#N/A,#N/A,FALSE,"9PS0"}</definedName>
    <definedName name="s_4_3_1_1" hidden="1">{#N/A,#N/A,FALSE,"9PS0"}</definedName>
    <definedName name="s_4_3_2" hidden="1">{#N/A,#N/A,FALSE,"9PS0"}</definedName>
    <definedName name="s_4_3_2_1" hidden="1">{#N/A,#N/A,FALSE,"9PS0"}</definedName>
    <definedName name="s_4_3_3" hidden="1">{#N/A,#N/A,FALSE,"9PS0"}</definedName>
    <definedName name="s_4_4" hidden="1">{#N/A,#N/A,FALSE,"9PS0"}</definedName>
    <definedName name="s_4_4_1" hidden="1">{#N/A,#N/A,FALSE,"9PS0"}</definedName>
    <definedName name="s_4_4_1_1" hidden="1">{#N/A,#N/A,FALSE,"9PS0"}</definedName>
    <definedName name="s_4_4_2" hidden="1">{#N/A,#N/A,FALSE,"9PS0"}</definedName>
    <definedName name="s_4_4_2_1" hidden="1">{#N/A,#N/A,FALSE,"9PS0"}</definedName>
    <definedName name="s_4_4_3" hidden="1">{#N/A,#N/A,FALSE,"9PS0"}</definedName>
    <definedName name="s_4_5" hidden="1">{#N/A,#N/A,FALSE,"9PS0"}</definedName>
    <definedName name="s_4_5_1" hidden="1">{#N/A,#N/A,FALSE,"9PS0"}</definedName>
    <definedName name="s_4_5_1_1" hidden="1">{#N/A,#N/A,FALSE,"9PS0"}</definedName>
    <definedName name="s_4_5_2" hidden="1">{#N/A,#N/A,FALSE,"9PS0"}</definedName>
    <definedName name="s_4_5_2_1" hidden="1">{#N/A,#N/A,FALSE,"9PS0"}</definedName>
    <definedName name="s_4_5_3" hidden="1">{#N/A,#N/A,FALSE,"9PS0"}</definedName>
    <definedName name="s_5" hidden="1">{#N/A,#N/A,FALSE,"9PS0"}</definedName>
    <definedName name="s_5_1" hidden="1">{#N/A,#N/A,FALSE,"9PS0"}</definedName>
    <definedName name="s_5_1_1" hidden="1">{#N/A,#N/A,FALSE,"9PS0"}</definedName>
    <definedName name="s_5_1_1_1" hidden="1">{#N/A,#N/A,FALSE,"9PS0"}</definedName>
    <definedName name="s_5_1_2" hidden="1">{#N/A,#N/A,FALSE,"9PS0"}</definedName>
    <definedName name="s_5_1_2_1" hidden="1">{#N/A,#N/A,FALSE,"9PS0"}</definedName>
    <definedName name="s_5_1_3" hidden="1">{#N/A,#N/A,FALSE,"9PS0"}</definedName>
    <definedName name="s_5_2" hidden="1">{#N/A,#N/A,FALSE,"9PS0"}</definedName>
    <definedName name="s_5_2_1" hidden="1">{#N/A,#N/A,FALSE,"9PS0"}</definedName>
    <definedName name="s_5_2_1_1" hidden="1">{#N/A,#N/A,FALSE,"9PS0"}</definedName>
    <definedName name="s_5_2_2" hidden="1">{#N/A,#N/A,FALSE,"9PS0"}</definedName>
    <definedName name="s_5_2_2_1" hidden="1">{#N/A,#N/A,FALSE,"9PS0"}</definedName>
    <definedName name="s_5_2_3" hidden="1">{#N/A,#N/A,FALSE,"9PS0"}</definedName>
    <definedName name="s_5_3" hidden="1">{#N/A,#N/A,FALSE,"9PS0"}</definedName>
    <definedName name="s_5_3_1" hidden="1">{#N/A,#N/A,FALSE,"9PS0"}</definedName>
    <definedName name="s_5_3_1_1" hidden="1">{#N/A,#N/A,FALSE,"9PS0"}</definedName>
    <definedName name="s_5_3_2" hidden="1">{#N/A,#N/A,FALSE,"9PS0"}</definedName>
    <definedName name="s_5_3_2_1" hidden="1">{#N/A,#N/A,FALSE,"9PS0"}</definedName>
    <definedName name="s_5_3_3" hidden="1">{#N/A,#N/A,FALSE,"9PS0"}</definedName>
    <definedName name="s_5_4" hidden="1">{#N/A,#N/A,FALSE,"9PS0"}</definedName>
    <definedName name="s_5_4_1" hidden="1">{#N/A,#N/A,FALSE,"9PS0"}</definedName>
    <definedName name="s_5_4_1_1" hidden="1">{#N/A,#N/A,FALSE,"9PS0"}</definedName>
    <definedName name="s_5_4_2" hidden="1">{#N/A,#N/A,FALSE,"9PS0"}</definedName>
    <definedName name="s_5_4_2_1" hidden="1">{#N/A,#N/A,FALSE,"9PS0"}</definedName>
    <definedName name="s_5_4_3" hidden="1">{#N/A,#N/A,FALSE,"9PS0"}</definedName>
    <definedName name="s_5_5" hidden="1">{#N/A,#N/A,FALSE,"9PS0"}</definedName>
    <definedName name="s_5_5_1" hidden="1">{#N/A,#N/A,FALSE,"9PS0"}</definedName>
    <definedName name="s_5_5_1_1" hidden="1">{#N/A,#N/A,FALSE,"9PS0"}</definedName>
    <definedName name="s_5_5_2" hidden="1">{#N/A,#N/A,FALSE,"9PS0"}</definedName>
    <definedName name="s_5_5_2_1" hidden="1">{#N/A,#N/A,FALSE,"9PS0"}</definedName>
    <definedName name="s_5_5_3" hidden="1">{#N/A,#N/A,FALSE,"9PS0"}</definedName>
    <definedName name="SALES">[73]assump!#REF!</definedName>
    <definedName name="SALES_1">[73]assump!#REF!</definedName>
    <definedName name="SALES_11">[73]assump!#REF!</definedName>
    <definedName name="SALES_114">[73]assump!#REF!</definedName>
    <definedName name="SALES_123">[73]assump!#REF!</definedName>
    <definedName name="SALES_132">[73]assump!#REF!</definedName>
    <definedName name="SALES_141">[73]assump!#REF!</definedName>
    <definedName name="SALES_1414">[73]assump!#REF!</definedName>
    <definedName name="SALES_151">[73]assump!#REF!</definedName>
    <definedName name="SALES_174">[73]assump!#REF!</definedName>
    <definedName name="SALES_2">[73]assump!#REF!</definedName>
    <definedName name="SALES_2002">[74]assump!#REF!</definedName>
    <definedName name="SALES_2003">[74]assump!#REF!</definedName>
    <definedName name="SALES_2004">[74]assump!#REF!</definedName>
    <definedName name="SALES_2005">[74]assump!#REF!</definedName>
    <definedName name="SALES_2006">[74]assump!#REF!</definedName>
    <definedName name="SALES_2007">[74]assump!#REF!</definedName>
    <definedName name="SALES_2008">[74]assump!#REF!</definedName>
    <definedName name="SALES_2009">[74]assump!#REF!</definedName>
    <definedName name="SALES_2010">[74]assump!#REF!</definedName>
    <definedName name="SALES_2011">[74]assump!#REF!</definedName>
    <definedName name="SALES_2012">[74]assump!#REF!</definedName>
    <definedName name="SALES_21">[73]assump!#REF!</definedName>
    <definedName name="SALES_210">[73]assump!#REF!</definedName>
    <definedName name="SALES_2100">[73]assump!#REF!</definedName>
    <definedName name="SALES_2101">[73]assump!#REF!</definedName>
    <definedName name="SALES_2102">[73]assump!#REF!</definedName>
    <definedName name="SALES_2104">[73]assump!#REF!</definedName>
    <definedName name="SALES_2105">[73]assump!#REF!</definedName>
    <definedName name="SALES_2106">[73]assump!#REF!</definedName>
    <definedName name="SALES_2107">[73]assump!#REF!</definedName>
    <definedName name="SALES_2108">[73]assump!#REF!</definedName>
    <definedName name="SALES_2109">[73]assump!#REF!</definedName>
    <definedName name="SALES_211">[73]assump!#REF!</definedName>
    <definedName name="SALES_2111">[73]assump!#REF!</definedName>
    <definedName name="SALES_22">[73]assump!#REF!</definedName>
    <definedName name="SALES_2212">[73]assump!#REF!</definedName>
    <definedName name="SALES_2222">[73]assump!#REF!</definedName>
    <definedName name="SALES_321">[73]assump!#REF!</definedName>
    <definedName name="SALES_41">[73]assump!#REF!</definedName>
    <definedName name="SALES_42">[73]assump!#REF!</definedName>
    <definedName name="SALES_43">[73]assump!#REF!</definedName>
    <definedName name="SALES_44">[73]assump!#REF!</definedName>
    <definedName name="SALES_45">[73]assump!#REF!</definedName>
    <definedName name="SALES_46">[73]assump!#REF!</definedName>
    <definedName name="SALES_47">[73]assump!#REF!</definedName>
    <definedName name="SALES_48">[73]assump!#REF!</definedName>
    <definedName name="SALES_49">[73]assump!#REF!</definedName>
    <definedName name="SALES_51">[73]assump!#REF!</definedName>
    <definedName name="SALES_52">[73]assump!#REF!</definedName>
    <definedName name="SALES_53">[73]assump!#REF!</definedName>
    <definedName name="SALES_54">[73]assump!#REF!</definedName>
    <definedName name="SALES_55">[73]assump!#REF!</definedName>
    <definedName name="SALES_56">[73]assump!#REF!</definedName>
    <definedName name="SALES_57">[73]assump!#REF!</definedName>
    <definedName name="SALES_58">[73]assump!#REF!</definedName>
    <definedName name="SALES_59">[73]assump!#REF!</definedName>
    <definedName name="SALES_6">[73]assump!#REF!</definedName>
    <definedName name="SALES_60">[73]assump!#REF!</definedName>
    <definedName name="SALES_61">[73]assump!#REF!</definedName>
    <definedName name="SALES_62">[73]assump!#REF!</definedName>
    <definedName name="SALES_63">[73]assump!#REF!</definedName>
    <definedName name="SALES_64">[73]assump!#REF!</definedName>
    <definedName name="SALES_65">[73]assump!#REF!</definedName>
    <definedName name="SALES_66">[73]assump!#REF!</definedName>
    <definedName name="SALES_67">[73]assump!#REF!</definedName>
    <definedName name="SALES_68">[73]assump!#REF!</definedName>
    <definedName name="SALES_69">[73]assump!#REF!</definedName>
    <definedName name="SALES_70">[73]assump!#REF!</definedName>
    <definedName name="SALES_71">[73]assump!#REF!</definedName>
    <definedName name="SALES_72">[73]assump!#REF!</definedName>
    <definedName name="SALES_73">[73]assump!#REF!</definedName>
    <definedName name="SALES_74">[73]assump!#REF!</definedName>
    <definedName name="SALES_75">[73]assump!#REF!</definedName>
    <definedName name="SALES_76">[73]assump!#REF!</definedName>
    <definedName name="SALES_77">[73]assump!#REF!</definedName>
    <definedName name="SALES_78">[73]assump!#REF!</definedName>
    <definedName name="SALES_79">[73]assump!#REF!</definedName>
    <definedName name="SALES_80">[73]assump!#REF!</definedName>
    <definedName name="SALES_81">[73]assump!#REF!</definedName>
    <definedName name="SALES_82">[73]assump!#REF!</definedName>
    <definedName name="SALES_83">[73]assump!#REF!</definedName>
    <definedName name="SALES_84">[73]assump!#REF!</definedName>
    <definedName name="SALES_98">[73]assump!#REF!</definedName>
    <definedName name="sdasda\" hidden="1">#REF!</definedName>
    <definedName name="SetP">'[4]Типи філіалів'!$C$2:$C$3</definedName>
    <definedName name="SHARED_FORMULA_10_7_10_7_14">ROUND(#REF!*#REF!%,2)</definedName>
    <definedName name="SHARED_FORMULA_11_232_11_232_6">ROUND(#REF!/#REF!*100,2)</definedName>
    <definedName name="SHARED_FORMULA_11_79_11_79_11">SUM(#REF!)</definedName>
    <definedName name="SHARED_FORMULA_11_80_11_80_11">#REF!+#REF!+#REF!</definedName>
    <definedName name="SHARED_FORMULA_11_87_11_87_11">#REF!+#REF!+#REF!</definedName>
    <definedName name="SHARED_FORMULA_13_232_13_232_6">ROUND(#REF!/#REF!*100,2)</definedName>
    <definedName name="SHARED_FORMULA_13_233_13_233_6">ROUND(#REF!/#REF!*100,2)</definedName>
    <definedName name="SHARED_FORMULA_13_236_13_236_6">ROUND(#REF!/#REF!*100,2)</definedName>
    <definedName name="SHARED_FORMULA_15_237_15_237_6">ROUND(#REF!/#REF!*100,2)</definedName>
    <definedName name="SHARED_FORMULA_2_231_2_231_6">#REF!+#REF!+#REF!+#REF!+#REF!+#REF!</definedName>
    <definedName name="SHARED_FORMULA_2_232_2_232_6">#REF!</definedName>
    <definedName name="SHARED_FORMULA_23_59_23_59_6">#REF!+#REF!</definedName>
    <definedName name="SHARED_FORMULA_3_112_3_112_8">SUM(#REF!)</definedName>
    <definedName name="SHARED_FORMULA_3_151_3_151_7">SUM(#REF!)</definedName>
    <definedName name="SHARED_FORMULA_3_200_3_200_1">SUM(#REF!)</definedName>
    <definedName name="SHARED_FORMULA_3_22_3_22_9">SUM(#REF!)</definedName>
    <definedName name="SHARED_FORMULA_3_232_3_232_6">ROUND(#REF!/#REF!*100,2)</definedName>
    <definedName name="SHARED_FORMULA_3_233_3_233_6">ROUND(#REF!/#REF!*100,2)</definedName>
    <definedName name="SHARED_FORMULA_3_234_3_234_6">ROUND(#REF!/#REF!*100,2)</definedName>
    <definedName name="SHARED_FORMULA_3_235_3_235_6">ROUND(#REF!/#REF!*100,2)</definedName>
    <definedName name="SHARED_FORMULA_3_236_3_236_6">ROUND(#REF!/#REF!*100,2)</definedName>
    <definedName name="SHARED_FORMULA_3_242_3_242_1">SUM(#REF!)</definedName>
    <definedName name="SHARED_FORMULA_3_27_3_27_5">#REF!*#REF!</definedName>
    <definedName name="SHARED_FORMULA_3_322_3_322_1">SUM(#REF!)</definedName>
    <definedName name="SHARED_FORMULA_3_42_3_42_5">#REF!*#REF!</definedName>
    <definedName name="SHARED_FORMULA_3_68_3_68_8">SUM(#REF!)</definedName>
    <definedName name="SHARED_FORMULA_3_79_3_79_11">SUM(#REF!)</definedName>
    <definedName name="SHARED_FORMULA_3_80_3_80_11">#REF!+#REF!+#REF!</definedName>
    <definedName name="SHARED_FORMULA_3_87_3_87_11">#REF!+#REF!+#REF!</definedName>
    <definedName name="SHARED_FORMULA_4_10_4_10_10">#REF!</definedName>
    <definedName name="SHARED_FORMULA_4_100_4_100_1">SUM(#REF!)</definedName>
    <definedName name="SHARED_FORMULA_4_104_4_104_1">SUM(#REF!)</definedName>
    <definedName name="SHARED_FORMULA_4_108_4_108_7">#REF!</definedName>
    <definedName name="SHARED_FORMULA_4_113_4_113_8">#REF!+#REF!+#REF!</definedName>
    <definedName name="SHARED_FORMULA_4_114_4_114_1">SUM(#REF!)</definedName>
    <definedName name="SHARED_FORMULA_4_115_4_115_1">#REF!+#REF!+#REF!+#REF!+#REF!+#REF!+#REF!</definedName>
    <definedName name="SHARED_FORMULA_4_116_4_116_8">#REF!+#REF!+#REF!</definedName>
    <definedName name="SHARED_FORMULA_4_15_4_15_11">SUM(#REF!)</definedName>
    <definedName name="SHARED_FORMULA_4_152_4_152_7">#REF!+#REF!+#REF!</definedName>
    <definedName name="SHARED_FORMULA_4_154_4_154_7">#REF!+#REF!+#REF!</definedName>
    <definedName name="SHARED_FORMULA_4_158_4_158_1">SUM(#REF!)</definedName>
    <definedName name="SHARED_FORMULA_4_16_4_16_11">#REF!</definedName>
    <definedName name="SHARED_FORMULA_4_23_4_23_1">SUM(#REF!)</definedName>
    <definedName name="SHARED_FORMULA_4_24_4_24_8">SUM(#REF!)</definedName>
    <definedName name="SHARED_FORMULA_4_25_4_25_8">#REF!</definedName>
    <definedName name="SHARED_FORMULA_4_260_4_260_1">SUM(#REF!)</definedName>
    <definedName name="SHARED_FORMULA_4_261_4_261_1">#REF!+#REF!+#REF!</definedName>
    <definedName name="SHARED_FORMULA_4_29_4_29_5">#REF!*1.2</definedName>
    <definedName name="SHARED_FORMULA_4_304_4_304_1">SUM(#REF!)</definedName>
    <definedName name="SHARED_FORMULA_4_35_4_35_11">SUM(#REF!)</definedName>
    <definedName name="SHARED_FORMULA_4_356_4_356_1">SUM(#REF!)</definedName>
    <definedName name="SHARED_FORMULA_4_357_4_357_1">#REF!+#REF!</definedName>
    <definedName name="SHARED_FORMULA_4_358_4_358_1">#REF!+#REF!+#REF!+#REF!</definedName>
    <definedName name="SHARED_FORMULA_4_36_4_36_11">#REF!</definedName>
    <definedName name="SHARED_FORMULA_4_360_4_360_1">#REF!+#REF!+#REF!+#REF!</definedName>
    <definedName name="SHARED_FORMULA_4_361_4_361_1">#REF!+#REF!</definedName>
    <definedName name="SHARED_FORMULA_4_362_4_362_1">#REF!</definedName>
    <definedName name="SHARED_FORMULA_4_363_4_363_1">#REF!+#REF!</definedName>
    <definedName name="SHARED_FORMULA_4_364_4_364_1">#REF!</definedName>
    <definedName name="SHARED_FORMULA_4_365_4_365_1">#REF!+#REF!</definedName>
    <definedName name="SHARED_FORMULA_4_366_4_366_1">#REF!</definedName>
    <definedName name="SHARED_FORMULA_4_375_4_375_1">#REF!+#REF!+#REF!+#REF!+#REF!+#REF!</definedName>
    <definedName name="SHARED_FORMULA_4_40_4_40_1">SUM(#REF!)</definedName>
    <definedName name="SHARED_FORMULA_4_45_4_45_10">SUM(#REF!)</definedName>
    <definedName name="SHARED_FORMULA_4_45_4_45_5">#REF!*1.2</definedName>
    <definedName name="SHARED_FORMULA_4_46_4_46_10">#REF!</definedName>
    <definedName name="SHARED_FORMULA_4_47_4_47_10">#REF!+#REF!</definedName>
    <definedName name="SHARED_FORMULA_4_52_4_52_10">#REF!</definedName>
    <definedName name="SHARED_FORMULA_4_57_4_57_1">SUM(#REF!)</definedName>
    <definedName name="SHARED_FORMULA_4_64_4_64_7">#REF!+#REF!+#REF!</definedName>
    <definedName name="SHARED_FORMULA_4_69_4_69_8">#REF!</definedName>
    <definedName name="SHARED_FORMULA_4_81_4_81_1">SUM(#REF!)</definedName>
    <definedName name="SHARED_FORMULA_4_81_4_81_6">SUM(#REF!)</definedName>
    <definedName name="SHARED_FORMULA_5_59_5_59_6">#REF!+#REF!</definedName>
    <definedName name="SHARED_FORMULA_5_83_5_83_6">#REF!+#REF!</definedName>
    <definedName name="SHARED_FORMULA_6_384_6_384_1">#REF!-#REF!</definedName>
    <definedName name="SHARED_FORMULA_7_59_7_59_6">#REF!+#REF!</definedName>
    <definedName name="SHARED_FORMULA_7_83_7_83_6">#REF!+#REF!</definedName>
    <definedName name="ShowFil" localSheetId="13">[59]!ShowFil</definedName>
    <definedName name="ShowFil" localSheetId="14">[59]!ShowFil</definedName>
    <definedName name="ShowFil" localSheetId="12">[59]!ShowFil</definedName>
    <definedName name="ShowFil" localSheetId="17">[47]!ShowFil</definedName>
    <definedName name="ShowFil">[59]!ShowFil</definedName>
    <definedName name="ShowFil_1">#N/A</definedName>
    <definedName name="ShowFil_1_33">#N/A</definedName>
    <definedName name="ShowFil_1_36">#N/A</definedName>
    <definedName name="ShowFil_1_37">#N/A</definedName>
    <definedName name="ShowFil_1_38">#N/A</definedName>
    <definedName name="ShowFil_11">#N/A</definedName>
    <definedName name="ShowFil_11_33">#N/A</definedName>
    <definedName name="ShowFil_11_36">#N/A</definedName>
    <definedName name="ShowFil_11_37">#N/A</definedName>
    <definedName name="ShowFil_11_38">#N/A</definedName>
    <definedName name="ShowFil_12">#N/A</definedName>
    <definedName name="ShowFil_12_33">#N/A</definedName>
    <definedName name="ShowFil_12_36">#N/A</definedName>
    <definedName name="ShowFil_12_37">#N/A</definedName>
    <definedName name="ShowFil_12_38">#N/A</definedName>
    <definedName name="ShowFil_13">#N/A</definedName>
    <definedName name="ShowFil_13_33">#N/A</definedName>
    <definedName name="ShowFil_13_36">#N/A</definedName>
    <definedName name="ShowFil_13_37">#N/A</definedName>
    <definedName name="ShowFil_13_38">#N/A</definedName>
    <definedName name="ShowFil_14">#N/A</definedName>
    <definedName name="ShowFil_14_33">#N/A</definedName>
    <definedName name="ShowFil_14_36">#N/A</definedName>
    <definedName name="ShowFil_14_37">#N/A</definedName>
    <definedName name="ShowFil_14_38">#N/A</definedName>
    <definedName name="ShowFil_15">#N/A</definedName>
    <definedName name="ShowFil_15_33">#N/A</definedName>
    <definedName name="ShowFil_15_36">#N/A</definedName>
    <definedName name="ShowFil_15_37">#N/A</definedName>
    <definedName name="ShowFil_15_38">#N/A</definedName>
    <definedName name="ShowFil_16">#N/A</definedName>
    <definedName name="ShowFil_16_33">#N/A</definedName>
    <definedName name="ShowFil_16_36">#N/A</definedName>
    <definedName name="ShowFil_16_37">#N/A</definedName>
    <definedName name="ShowFil_16_38">#N/A</definedName>
    <definedName name="ShowFil_17">#N/A</definedName>
    <definedName name="ShowFil_17_33">#N/A</definedName>
    <definedName name="ShowFil_17_36">#N/A</definedName>
    <definedName name="ShowFil_17_37">#N/A</definedName>
    <definedName name="ShowFil_17_38">#N/A</definedName>
    <definedName name="ShowFil_18">#N/A</definedName>
    <definedName name="ShowFil_18_33">#N/A</definedName>
    <definedName name="ShowFil_18_36">#N/A</definedName>
    <definedName name="ShowFil_18_37">#N/A</definedName>
    <definedName name="ShowFil_18_38">#N/A</definedName>
    <definedName name="ShowFil_19">#N/A</definedName>
    <definedName name="ShowFil_19_33">#N/A</definedName>
    <definedName name="ShowFil_19_36">#N/A</definedName>
    <definedName name="ShowFil_19_37">#N/A</definedName>
    <definedName name="ShowFil_19_38">#N/A</definedName>
    <definedName name="ShowFil_2">"#NAME!ShowFil"</definedName>
    <definedName name="ShowFil_20">"#NAME!ShowFil"</definedName>
    <definedName name="ShowFil_21">#N/A</definedName>
    <definedName name="ShowFil_21_33">#N/A</definedName>
    <definedName name="ShowFil_21_36">#N/A</definedName>
    <definedName name="ShowFil_21_37">#N/A</definedName>
    <definedName name="ShowFil_21_38">#N/A</definedName>
    <definedName name="ShowFil_22">#N/A</definedName>
    <definedName name="ShowFil_22_33">#N/A</definedName>
    <definedName name="ShowFil_22_36">#N/A</definedName>
    <definedName name="ShowFil_22_37">#N/A</definedName>
    <definedName name="ShowFil_22_38">#N/A</definedName>
    <definedName name="ShowFil_23">#N/A</definedName>
    <definedName name="ShowFil_23_33">#N/A</definedName>
    <definedName name="ShowFil_23_36">#N/A</definedName>
    <definedName name="ShowFil_23_37">#N/A</definedName>
    <definedName name="ShowFil_23_38">#N/A</definedName>
    <definedName name="ShowFil_24">#N/A</definedName>
    <definedName name="ShowFil_24_33">#N/A</definedName>
    <definedName name="ShowFil_24_36">#N/A</definedName>
    <definedName name="ShowFil_24_37">#N/A</definedName>
    <definedName name="ShowFil_24_38">#N/A</definedName>
    <definedName name="ShowFil_25">#N/A</definedName>
    <definedName name="ShowFil_25_33">#N/A</definedName>
    <definedName name="ShowFil_25_36">#N/A</definedName>
    <definedName name="ShowFil_25_37">#N/A</definedName>
    <definedName name="ShowFil_25_38">#N/A</definedName>
    <definedName name="ShowFil_26">"#NAME!ShowFil"</definedName>
    <definedName name="ShowFil_26_1">#N/A</definedName>
    <definedName name="ShowFil_26_33">#N/A</definedName>
    <definedName name="ShowFil_26_36">#N/A</definedName>
    <definedName name="ShowFil_26_37">#N/A</definedName>
    <definedName name="ShowFil_26_38">#N/A</definedName>
    <definedName name="ShowFil_27">#N/A</definedName>
    <definedName name="ShowFil_27_33">#N/A</definedName>
    <definedName name="ShowFil_27_36">#N/A</definedName>
    <definedName name="ShowFil_27_37">#N/A</definedName>
    <definedName name="ShowFil_27_38">#N/A</definedName>
    <definedName name="ShowFil_28">#N/A</definedName>
    <definedName name="ShowFil_28_33">#N/A</definedName>
    <definedName name="ShowFil_28_36">#N/A</definedName>
    <definedName name="ShowFil_28_37">#N/A</definedName>
    <definedName name="ShowFil_28_38">#N/A</definedName>
    <definedName name="ShowFil_29">#N/A</definedName>
    <definedName name="ShowFil_29_33">#N/A</definedName>
    <definedName name="ShowFil_29_36">#N/A</definedName>
    <definedName name="ShowFil_29_37">#N/A</definedName>
    <definedName name="ShowFil_29_38">#N/A</definedName>
    <definedName name="ShowFil_3">#N/A</definedName>
    <definedName name="ShowFil_3_33">#N/A</definedName>
    <definedName name="ShowFil_3_36">#N/A</definedName>
    <definedName name="ShowFil_3_37">#N/A</definedName>
    <definedName name="ShowFil_3_38">#N/A</definedName>
    <definedName name="ShowFil_30">#N/A</definedName>
    <definedName name="ShowFil_30_33">#N/A</definedName>
    <definedName name="ShowFil_30_36">#N/A</definedName>
    <definedName name="ShowFil_30_37">#N/A</definedName>
    <definedName name="ShowFil_30_38">#N/A</definedName>
    <definedName name="ShowFil_31">#N/A</definedName>
    <definedName name="ShowFil_31_33">#N/A</definedName>
    <definedName name="ShowFil_31_36">#N/A</definedName>
    <definedName name="ShowFil_31_37">#N/A</definedName>
    <definedName name="ShowFil_31_38">#N/A</definedName>
    <definedName name="ShowFil_32">#N/A</definedName>
    <definedName name="ShowFil_32_33">#N/A</definedName>
    <definedName name="ShowFil_32_36">#N/A</definedName>
    <definedName name="ShowFil_32_37">#N/A</definedName>
    <definedName name="ShowFil_32_38">#N/A</definedName>
    <definedName name="ShowFil_33">#N/A</definedName>
    <definedName name="ShowFil_33_33">#N/A</definedName>
    <definedName name="ShowFil_33_36">#N/A</definedName>
    <definedName name="ShowFil_33_37">#N/A</definedName>
    <definedName name="ShowFil_33_38">#N/A</definedName>
    <definedName name="ShowFil_34">"#NAME!ShowFil"</definedName>
    <definedName name="ShowFil_39">"#NAME!ShowFil"</definedName>
    <definedName name="ShowFil_4">#N/A</definedName>
    <definedName name="ShowFil_4_33">#N/A</definedName>
    <definedName name="ShowFil_4_36">#N/A</definedName>
    <definedName name="ShowFil_4_37">#N/A</definedName>
    <definedName name="ShowFil_4_38">#N/A</definedName>
    <definedName name="ShowFil_42">"#NAME!ShowFil"</definedName>
    <definedName name="ShowFil_43">"#NAME!ShowFil"</definedName>
    <definedName name="ShowFil_46">"#NAME!ShowFil"</definedName>
    <definedName name="ShowFil_5">#N/A</definedName>
    <definedName name="ShowFil_5_33">#N/A</definedName>
    <definedName name="ShowFil_5_36">#N/A</definedName>
    <definedName name="ShowFil_5_37">#N/A</definedName>
    <definedName name="ShowFil_5_38">#N/A</definedName>
    <definedName name="ShowFil_52">"#NAME!ShowFil"</definedName>
    <definedName name="ShowFil_53">"#NAME!ShowFil"</definedName>
    <definedName name="ShowFil_6">"#NAME!ShowFil"</definedName>
    <definedName name="ShowFil_6_1">#N/A</definedName>
    <definedName name="ShowFil_6_33">#N/A</definedName>
    <definedName name="ShowFil_6_36">#N/A</definedName>
    <definedName name="ShowFil_6_37">#N/A</definedName>
    <definedName name="ShowFil_6_38">#N/A</definedName>
    <definedName name="ShowFil_7">"#NAME!ShowFil"</definedName>
    <definedName name="ShowFil_9">#N/A</definedName>
    <definedName name="ShowFil_9_33">#N/A</definedName>
    <definedName name="ShowFil_9_36">#N/A</definedName>
    <definedName name="ShowFil_9_37">#N/A</definedName>
    <definedName name="ShowFil_9_38">#N/A</definedName>
    <definedName name="Skk">[45]рік!#REF!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opt" localSheetId="7" hidden="1">#REF!</definedName>
    <definedName name="solver_opt" localSheetId="8" hidden="1">#REF!</definedName>
    <definedName name="solver_opt" localSheetId="17" hidden="1">#REF!</definedName>
    <definedName name="solver_opt" hidden="1">#REF!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0</definedName>
    <definedName name="srt" localSheetId="17" hidden="1">{#N/A,#N/A,FALSE,"9PS0"}</definedName>
    <definedName name="srt" hidden="1">{#N/A,#N/A,FALSE,"9PS0"}</definedName>
    <definedName name="srt_1" hidden="1">{#N/A,#N/A,FALSE,"9PS0"}</definedName>
    <definedName name="srt_1_1" hidden="1">{#N/A,#N/A,FALSE,"9PS0"}</definedName>
    <definedName name="srt_1_1_1" hidden="1">{#N/A,#N/A,FALSE,"9PS0"}</definedName>
    <definedName name="srt_1_1_1_1" hidden="1">{#N/A,#N/A,FALSE,"9PS0"}</definedName>
    <definedName name="srt_1_1_1_1_1" hidden="1">{#N/A,#N/A,FALSE,"9PS0"}</definedName>
    <definedName name="srt_1_1_1_1_1_1" hidden="1">{#N/A,#N/A,FALSE,"9PS0"}</definedName>
    <definedName name="srt_1_1_1_1_2" hidden="1">{#N/A,#N/A,FALSE,"9PS0"}</definedName>
    <definedName name="srt_1_1_1_1_2_1" hidden="1">{#N/A,#N/A,FALSE,"9PS0"}</definedName>
    <definedName name="srt_1_1_1_1_3" hidden="1">{#N/A,#N/A,FALSE,"9PS0"}</definedName>
    <definedName name="srt_1_1_1_2" hidden="1">{#N/A,#N/A,FALSE,"9PS0"}</definedName>
    <definedName name="srt_1_1_1_2_1" hidden="1">{#N/A,#N/A,FALSE,"9PS0"}</definedName>
    <definedName name="srt_1_1_1_2_1_1" hidden="1">{#N/A,#N/A,FALSE,"9PS0"}</definedName>
    <definedName name="srt_1_1_1_2_2" hidden="1">{#N/A,#N/A,FALSE,"9PS0"}</definedName>
    <definedName name="srt_1_1_1_2_2_1" hidden="1">{#N/A,#N/A,FALSE,"9PS0"}</definedName>
    <definedName name="srt_1_1_1_2_3" hidden="1">{#N/A,#N/A,FALSE,"9PS0"}</definedName>
    <definedName name="srt_1_1_1_3" hidden="1">{#N/A,#N/A,FALSE,"9PS0"}</definedName>
    <definedName name="srt_1_1_1_3_1" hidden="1">{#N/A,#N/A,FALSE,"9PS0"}</definedName>
    <definedName name="srt_1_1_1_3_1_1" hidden="1">{#N/A,#N/A,FALSE,"9PS0"}</definedName>
    <definedName name="srt_1_1_1_3_2" hidden="1">{#N/A,#N/A,FALSE,"9PS0"}</definedName>
    <definedName name="srt_1_1_1_3_2_1" hidden="1">{#N/A,#N/A,FALSE,"9PS0"}</definedName>
    <definedName name="srt_1_1_1_3_3" hidden="1">{#N/A,#N/A,FALSE,"9PS0"}</definedName>
    <definedName name="srt_1_1_1_4" hidden="1">{#N/A,#N/A,FALSE,"9PS0"}</definedName>
    <definedName name="srt_1_1_1_4_1" hidden="1">{#N/A,#N/A,FALSE,"9PS0"}</definedName>
    <definedName name="srt_1_1_1_4_1_1" hidden="1">{#N/A,#N/A,FALSE,"9PS0"}</definedName>
    <definedName name="srt_1_1_1_4_2" hidden="1">{#N/A,#N/A,FALSE,"9PS0"}</definedName>
    <definedName name="srt_1_1_1_4_2_1" hidden="1">{#N/A,#N/A,FALSE,"9PS0"}</definedName>
    <definedName name="srt_1_1_1_4_3" hidden="1">{#N/A,#N/A,FALSE,"9PS0"}</definedName>
    <definedName name="srt_1_1_1_5" hidden="1">{#N/A,#N/A,FALSE,"9PS0"}</definedName>
    <definedName name="srt_1_1_1_5_1" hidden="1">{#N/A,#N/A,FALSE,"9PS0"}</definedName>
    <definedName name="srt_1_1_1_5_1_1" hidden="1">{#N/A,#N/A,FALSE,"9PS0"}</definedName>
    <definedName name="srt_1_1_1_5_2" hidden="1">{#N/A,#N/A,FALSE,"9PS0"}</definedName>
    <definedName name="srt_1_1_1_5_2_1" hidden="1">{#N/A,#N/A,FALSE,"9PS0"}</definedName>
    <definedName name="srt_1_1_1_5_3" hidden="1">{#N/A,#N/A,FALSE,"9PS0"}</definedName>
    <definedName name="srt_1_1_2" hidden="1">{#N/A,#N/A,FALSE,"9PS0"}</definedName>
    <definedName name="srt_1_1_2_1" hidden="1">{#N/A,#N/A,FALSE,"9PS0"}</definedName>
    <definedName name="srt_1_1_2_1_1" hidden="1">{#N/A,#N/A,FALSE,"9PS0"}</definedName>
    <definedName name="srt_1_1_2_1_1_1" hidden="1">{#N/A,#N/A,FALSE,"9PS0"}</definedName>
    <definedName name="srt_1_1_2_1_2" hidden="1">{#N/A,#N/A,FALSE,"9PS0"}</definedName>
    <definedName name="srt_1_1_2_1_2_1" hidden="1">{#N/A,#N/A,FALSE,"9PS0"}</definedName>
    <definedName name="srt_1_1_2_1_3" hidden="1">{#N/A,#N/A,FALSE,"9PS0"}</definedName>
    <definedName name="srt_1_1_2_2" hidden="1">{#N/A,#N/A,FALSE,"9PS0"}</definedName>
    <definedName name="srt_1_1_2_2_1" hidden="1">{#N/A,#N/A,FALSE,"9PS0"}</definedName>
    <definedName name="srt_1_1_2_2_1_1" hidden="1">{#N/A,#N/A,FALSE,"9PS0"}</definedName>
    <definedName name="srt_1_1_2_2_2" hidden="1">{#N/A,#N/A,FALSE,"9PS0"}</definedName>
    <definedName name="srt_1_1_2_2_2_1" hidden="1">{#N/A,#N/A,FALSE,"9PS0"}</definedName>
    <definedName name="srt_1_1_2_2_3" hidden="1">{#N/A,#N/A,FALSE,"9PS0"}</definedName>
    <definedName name="srt_1_1_2_3" hidden="1">{#N/A,#N/A,FALSE,"9PS0"}</definedName>
    <definedName name="srt_1_1_2_3_1" hidden="1">{#N/A,#N/A,FALSE,"9PS0"}</definedName>
    <definedName name="srt_1_1_2_3_1_1" hidden="1">{#N/A,#N/A,FALSE,"9PS0"}</definedName>
    <definedName name="srt_1_1_2_3_2" hidden="1">{#N/A,#N/A,FALSE,"9PS0"}</definedName>
    <definedName name="srt_1_1_2_3_2_1" hidden="1">{#N/A,#N/A,FALSE,"9PS0"}</definedName>
    <definedName name="srt_1_1_2_3_3" hidden="1">{#N/A,#N/A,FALSE,"9PS0"}</definedName>
    <definedName name="srt_1_1_2_4" hidden="1">{#N/A,#N/A,FALSE,"9PS0"}</definedName>
    <definedName name="srt_1_1_2_4_1" hidden="1">{#N/A,#N/A,FALSE,"9PS0"}</definedName>
    <definedName name="srt_1_1_2_4_1_1" hidden="1">{#N/A,#N/A,FALSE,"9PS0"}</definedName>
    <definedName name="srt_1_1_2_4_2" hidden="1">{#N/A,#N/A,FALSE,"9PS0"}</definedName>
    <definedName name="srt_1_1_2_4_2_1" hidden="1">{#N/A,#N/A,FALSE,"9PS0"}</definedName>
    <definedName name="srt_1_1_2_4_3" hidden="1">{#N/A,#N/A,FALSE,"9PS0"}</definedName>
    <definedName name="srt_1_1_2_5" hidden="1">{#N/A,#N/A,FALSE,"9PS0"}</definedName>
    <definedName name="srt_1_1_2_5_1" hidden="1">{#N/A,#N/A,FALSE,"9PS0"}</definedName>
    <definedName name="srt_1_1_2_5_1_1" hidden="1">{#N/A,#N/A,FALSE,"9PS0"}</definedName>
    <definedName name="srt_1_1_2_5_2" hidden="1">{#N/A,#N/A,FALSE,"9PS0"}</definedName>
    <definedName name="srt_1_1_2_5_2_1" hidden="1">{#N/A,#N/A,FALSE,"9PS0"}</definedName>
    <definedName name="srt_1_1_2_5_3" hidden="1">{#N/A,#N/A,FALSE,"9PS0"}</definedName>
    <definedName name="srt_1_1_3" hidden="1">{#N/A,#N/A,FALSE,"9PS0"}</definedName>
    <definedName name="srt_1_1_3_1" hidden="1">{#N/A,#N/A,FALSE,"9PS0"}</definedName>
    <definedName name="srt_1_1_3_1_1" hidden="1">{#N/A,#N/A,FALSE,"9PS0"}</definedName>
    <definedName name="srt_1_1_3_2" hidden="1">{#N/A,#N/A,FALSE,"9PS0"}</definedName>
    <definedName name="srt_1_1_3_2_1" hidden="1">{#N/A,#N/A,FALSE,"9PS0"}</definedName>
    <definedName name="srt_1_1_3_3" hidden="1">{#N/A,#N/A,FALSE,"9PS0"}</definedName>
    <definedName name="srt_1_1_4" hidden="1">{#N/A,#N/A,FALSE,"9PS0"}</definedName>
    <definedName name="srt_1_1_4_1" hidden="1">{#N/A,#N/A,FALSE,"9PS0"}</definedName>
    <definedName name="srt_1_1_4_1_1" hidden="1">{#N/A,#N/A,FALSE,"9PS0"}</definedName>
    <definedName name="srt_1_1_4_2" hidden="1">{#N/A,#N/A,FALSE,"9PS0"}</definedName>
    <definedName name="srt_1_1_4_2_1" hidden="1">{#N/A,#N/A,FALSE,"9PS0"}</definedName>
    <definedName name="srt_1_1_4_3" hidden="1">{#N/A,#N/A,FALSE,"9PS0"}</definedName>
    <definedName name="srt_1_1_5" hidden="1">{#N/A,#N/A,FALSE,"9PS0"}</definedName>
    <definedName name="srt_1_1_5_1" hidden="1">{#N/A,#N/A,FALSE,"9PS0"}</definedName>
    <definedName name="srt_1_1_5_1_1" hidden="1">{#N/A,#N/A,FALSE,"9PS0"}</definedName>
    <definedName name="srt_1_1_5_2" hidden="1">{#N/A,#N/A,FALSE,"9PS0"}</definedName>
    <definedName name="srt_1_1_5_2_1" hidden="1">{#N/A,#N/A,FALSE,"9PS0"}</definedName>
    <definedName name="srt_1_1_5_3" hidden="1">{#N/A,#N/A,FALSE,"9PS0"}</definedName>
    <definedName name="srt_1_2" hidden="1">{#N/A,#N/A,FALSE,"9PS0"}</definedName>
    <definedName name="srt_1_2_1" hidden="1">{#N/A,#N/A,FALSE,"9PS0"}</definedName>
    <definedName name="srt_1_2_1_1" hidden="1">{#N/A,#N/A,FALSE,"9PS0"}</definedName>
    <definedName name="srt_1_2_1_1_1" hidden="1">{#N/A,#N/A,FALSE,"9PS0"}</definedName>
    <definedName name="srt_1_2_1_2" hidden="1">{#N/A,#N/A,FALSE,"9PS0"}</definedName>
    <definedName name="srt_1_2_1_2_1" hidden="1">{#N/A,#N/A,FALSE,"9PS0"}</definedName>
    <definedName name="srt_1_2_1_3" hidden="1">{#N/A,#N/A,FALSE,"9PS0"}</definedName>
    <definedName name="srt_1_2_2" hidden="1">{#N/A,#N/A,FALSE,"9PS0"}</definedName>
    <definedName name="srt_1_2_2_1" hidden="1">{#N/A,#N/A,FALSE,"9PS0"}</definedName>
    <definedName name="srt_1_2_2_1_1" hidden="1">{#N/A,#N/A,FALSE,"9PS0"}</definedName>
    <definedName name="srt_1_2_2_2" hidden="1">{#N/A,#N/A,FALSE,"9PS0"}</definedName>
    <definedName name="srt_1_2_2_2_1" hidden="1">{#N/A,#N/A,FALSE,"9PS0"}</definedName>
    <definedName name="srt_1_2_2_3" hidden="1">{#N/A,#N/A,FALSE,"9PS0"}</definedName>
    <definedName name="srt_1_2_3" hidden="1">{#N/A,#N/A,FALSE,"9PS0"}</definedName>
    <definedName name="srt_1_2_3_1" hidden="1">{#N/A,#N/A,FALSE,"9PS0"}</definedName>
    <definedName name="srt_1_2_3_1_1" hidden="1">{#N/A,#N/A,FALSE,"9PS0"}</definedName>
    <definedName name="srt_1_2_3_2" hidden="1">{#N/A,#N/A,FALSE,"9PS0"}</definedName>
    <definedName name="srt_1_2_3_2_1" hidden="1">{#N/A,#N/A,FALSE,"9PS0"}</definedName>
    <definedName name="srt_1_2_3_3" hidden="1">{#N/A,#N/A,FALSE,"9PS0"}</definedName>
    <definedName name="srt_1_2_4" hidden="1">{#N/A,#N/A,FALSE,"9PS0"}</definedName>
    <definedName name="srt_1_2_4_1" hidden="1">{#N/A,#N/A,FALSE,"9PS0"}</definedName>
    <definedName name="srt_1_2_4_1_1" hidden="1">{#N/A,#N/A,FALSE,"9PS0"}</definedName>
    <definedName name="srt_1_2_4_2" hidden="1">{#N/A,#N/A,FALSE,"9PS0"}</definedName>
    <definedName name="srt_1_2_4_2_1" hidden="1">{#N/A,#N/A,FALSE,"9PS0"}</definedName>
    <definedName name="srt_1_2_4_3" hidden="1">{#N/A,#N/A,FALSE,"9PS0"}</definedName>
    <definedName name="srt_1_2_5" hidden="1">{#N/A,#N/A,FALSE,"9PS0"}</definedName>
    <definedName name="srt_1_2_5_1" hidden="1">{#N/A,#N/A,FALSE,"9PS0"}</definedName>
    <definedName name="srt_1_2_5_1_1" hidden="1">{#N/A,#N/A,FALSE,"9PS0"}</definedName>
    <definedName name="srt_1_2_5_2" hidden="1">{#N/A,#N/A,FALSE,"9PS0"}</definedName>
    <definedName name="srt_1_2_5_2_1" hidden="1">{#N/A,#N/A,FALSE,"9PS0"}</definedName>
    <definedName name="srt_1_2_5_3" hidden="1">{#N/A,#N/A,FALSE,"9PS0"}</definedName>
    <definedName name="srt_1_3" hidden="1">{#N/A,#N/A,FALSE,"9PS0"}</definedName>
    <definedName name="srt_1_3_1" hidden="1">{#N/A,#N/A,FALSE,"9PS0"}</definedName>
    <definedName name="srt_1_3_1_1" hidden="1">{#N/A,#N/A,FALSE,"9PS0"}</definedName>
    <definedName name="srt_1_3_1_1_1" hidden="1">{#N/A,#N/A,FALSE,"9PS0"}</definedName>
    <definedName name="srt_1_3_1_2" hidden="1">{#N/A,#N/A,FALSE,"9PS0"}</definedName>
    <definedName name="srt_1_3_1_2_1" hidden="1">{#N/A,#N/A,FALSE,"9PS0"}</definedName>
    <definedName name="srt_1_3_1_3" hidden="1">{#N/A,#N/A,FALSE,"9PS0"}</definedName>
    <definedName name="srt_1_3_2" hidden="1">{#N/A,#N/A,FALSE,"9PS0"}</definedName>
    <definedName name="srt_1_3_2_1" hidden="1">{#N/A,#N/A,FALSE,"9PS0"}</definedName>
    <definedName name="srt_1_3_2_1_1" hidden="1">{#N/A,#N/A,FALSE,"9PS0"}</definedName>
    <definedName name="srt_1_3_2_2" hidden="1">{#N/A,#N/A,FALSE,"9PS0"}</definedName>
    <definedName name="srt_1_3_2_2_1" hidden="1">{#N/A,#N/A,FALSE,"9PS0"}</definedName>
    <definedName name="srt_1_3_2_3" hidden="1">{#N/A,#N/A,FALSE,"9PS0"}</definedName>
    <definedName name="srt_1_3_3" hidden="1">{#N/A,#N/A,FALSE,"9PS0"}</definedName>
    <definedName name="srt_1_3_3_1" hidden="1">{#N/A,#N/A,FALSE,"9PS0"}</definedName>
    <definedName name="srt_1_3_3_1_1" hidden="1">{#N/A,#N/A,FALSE,"9PS0"}</definedName>
    <definedName name="srt_1_3_3_2" hidden="1">{#N/A,#N/A,FALSE,"9PS0"}</definedName>
    <definedName name="srt_1_3_3_2_1" hidden="1">{#N/A,#N/A,FALSE,"9PS0"}</definedName>
    <definedName name="srt_1_3_3_3" hidden="1">{#N/A,#N/A,FALSE,"9PS0"}</definedName>
    <definedName name="srt_1_3_4" hidden="1">{#N/A,#N/A,FALSE,"9PS0"}</definedName>
    <definedName name="srt_1_3_4_1" hidden="1">{#N/A,#N/A,FALSE,"9PS0"}</definedName>
    <definedName name="srt_1_3_4_1_1" hidden="1">{#N/A,#N/A,FALSE,"9PS0"}</definedName>
    <definedName name="srt_1_3_4_2" hidden="1">{#N/A,#N/A,FALSE,"9PS0"}</definedName>
    <definedName name="srt_1_3_4_2_1" hidden="1">{#N/A,#N/A,FALSE,"9PS0"}</definedName>
    <definedName name="srt_1_3_4_3" hidden="1">{#N/A,#N/A,FALSE,"9PS0"}</definedName>
    <definedName name="srt_1_3_5" hidden="1">{#N/A,#N/A,FALSE,"9PS0"}</definedName>
    <definedName name="srt_1_3_5_1" hidden="1">{#N/A,#N/A,FALSE,"9PS0"}</definedName>
    <definedName name="srt_1_3_5_1_1" hidden="1">{#N/A,#N/A,FALSE,"9PS0"}</definedName>
    <definedName name="srt_1_3_5_2" hidden="1">{#N/A,#N/A,FALSE,"9PS0"}</definedName>
    <definedName name="srt_1_3_5_2_1" hidden="1">{#N/A,#N/A,FALSE,"9PS0"}</definedName>
    <definedName name="srt_1_3_5_3" hidden="1">{#N/A,#N/A,FALSE,"9PS0"}</definedName>
    <definedName name="srt_1_4" hidden="1">{#N/A,#N/A,FALSE,"9PS0"}</definedName>
    <definedName name="srt_1_4_1" hidden="1">{#N/A,#N/A,FALSE,"9PS0"}</definedName>
    <definedName name="srt_1_4_1_1" hidden="1">{#N/A,#N/A,FALSE,"9PS0"}</definedName>
    <definedName name="srt_1_4_2" hidden="1">{#N/A,#N/A,FALSE,"9PS0"}</definedName>
    <definedName name="srt_1_4_2_1" hidden="1">{#N/A,#N/A,FALSE,"9PS0"}</definedName>
    <definedName name="srt_1_4_3" hidden="1">{#N/A,#N/A,FALSE,"9PS0"}</definedName>
    <definedName name="srt_1_5" hidden="1">{#N/A,#N/A,FALSE,"9PS0"}</definedName>
    <definedName name="srt_1_5_1" hidden="1">{#N/A,#N/A,FALSE,"9PS0"}</definedName>
    <definedName name="srt_1_5_1_1" hidden="1">{#N/A,#N/A,FALSE,"9PS0"}</definedName>
    <definedName name="srt_1_5_2" hidden="1">{#N/A,#N/A,FALSE,"9PS0"}</definedName>
    <definedName name="srt_1_5_2_1" hidden="1">{#N/A,#N/A,FALSE,"9PS0"}</definedName>
    <definedName name="srt_1_5_3" hidden="1">{#N/A,#N/A,FALSE,"9PS0"}</definedName>
    <definedName name="srt_2" hidden="1">{#N/A,#N/A,FALSE,"9PS0"}</definedName>
    <definedName name="srt_2_1" hidden="1">{#N/A,#N/A,FALSE,"9PS0"}</definedName>
    <definedName name="srt_2_1_1" hidden="1">{#N/A,#N/A,FALSE,"9PS0"}</definedName>
    <definedName name="srt_2_1_1_1" hidden="1">{#N/A,#N/A,FALSE,"9PS0"}</definedName>
    <definedName name="srt_2_1_1_1_1" hidden="1">{#N/A,#N/A,FALSE,"9PS0"}</definedName>
    <definedName name="srt_2_1_1_2" hidden="1">{#N/A,#N/A,FALSE,"9PS0"}</definedName>
    <definedName name="srt_2_1_1_2_1" hidden="1">{#N/A,#N/A,FALSE,"9PS0"}</definedName>
    <definedName name="srt_2_1_1_3" hidden="1">{#N/A,#N/A,FALSE,"9PS0"}</definedName>
    <definedName name="srt_2_1_2" hidden="1">{#N/A,#N/A,FALSE,"9PS0"}</definedName>
    <definedName name="srt_2_1_2_1" hidden="1">{#N/A,#N/A,FALSE,"9PS0"}</definedName>
    <definedName name="srt_2_1_2_1_1" hidden="1">{#N/A,#N/A,FALSE,"9PS0"}</definedName>
    <definedName name="srt_2_1_2_2" hidden="1">{#N/A,#N/A,FALSE,"9PS0"}</definedName>
    <definedName name="srt_2_1_2_2_1" hidden="1">{#N/A,#N/A,FALSE,"9PS0"}</definedName>
    <definedName name="srt_2_1_2_3" hidden="1">{#N/A,#N/A,FALSE,"9PS0"}</definedName>
    <definedName name="srt_2_1_3" hidden="1">{#N/A,#N/A,FALSE,"9PS0"}</definedName>
    <definedName name="srt_2_1_3_1" hidden="1">{#N/A,#N/A,FALSE,"9PS0"}</definedName>
    <definedName name="srt_2_1_3_1_1" hidden="1">{#N/A,#N/A,FALSE,"9PS0"}</definedName>
    <definedName name="srt_2_1_3_2" hidden="1">{#N/A,#N/A,FALSE,"9PS0"}</definedName>
    <definedName name="srt_2_1_3_2_1" hidden="1">{#N/A,#N/A,FALSE,"9PS0"}</definedName>
    <definedName name="srt_2_1_3_3" hidden="1">{#N/A,#N/A,FALSE,"9PS0"}</definedName>
    <definedName name="srt_2_1_4" hidden="1">{#N/A,#N/A,FALSE,"9PS0"}</definedName>
    <definedName name="srt_2_1_4_1" hidden="1">{#N/A,#N/A,FALSE,"9PS0"}</definedName>
    <definedName name="srt_2_1_4_1_1" hidden="1">{#N/A,#N/A,FALSE,"9PS0"}</definedName>
    <definedName name="srt_2_1_4_2" hidden="1">{#N/A,#N/A,FALSE,"9PS0"}</definedName>
    <definedName name="srt_2_1_4_2_1" hidden="1">{#N/A,#N/A,FALSE,"9PS0"}</definedName>
    <definedName name="srt_2_1_4_3" hidden="1">{#N/A,#N/A,FALSE,"9PS0"}</definedName>
    <definedName name="srt_2_1_5" hidden="1">{#N/A,#N/A,FALSE,"9PS0"}</definedName>
    <definedName name="srt_2_1_5_1" hidden="1">{#N/A,#N/A,FALSE,"9PS0"}</definedName>
    <definedName name="srt_2_1_5_1_1" hidden="1">{#N/A,#N/A,FALSE,"9PS0"}</definedName>
    <definedName name="srt_2_1_5_2" hidden="1">{#N/A,#N/A,FALSE,"9PS0"}</definedName>
    <definedName name="srt_2_1_5_2_1" hidden="1">{#N/A,#N/A,FALSE,"9PS0"}</definedName>
    <definedName name="srt_2_1_5_3" hidden="1">{#N/A,#N/A,FALSE,"9PS0"}</definedName>
    <definedName name="srt_2_2" hidden="1">{#N/A,#N/A,FALSE,"9PS0"}</definedName>
    <definedName name="srt_2_2_1" hidden="1">{#N/A,#N/A,FALSE,"9PS0"}</definedName>
    <definedName name="srt_2_2_1_1" hidden="1">{#N/A,#N/A,FALSE,"9PS0"}</definedName>
    <definedName name="srt_2_2_1_1_1" hidden="1">{#N/A,#N/A,FALSE,"9PS0"}</definedName>
    <definedName name="srt_2_2_1_2" hidden="1">{#N/A,#N/A,FALSE,"9PS0"}</definedName>
    <definedName name="srt_2_2_1_2_1" hidden="1">{#N/A,#N/A,FALSE,"9PS0"}</definedName>
    <definedName name="srt_2_2_1_3" hidden="1">{#N/A,#N/A,FALSE,"9PS0"}</definedName>
    <definedName name="srt_2_2_2" hidden="1">{#N/A,#N/A,FALSE,"9PS0"}</definedName>
    <definedName name="srt_2_2_2_1" hidden="1">{#N/A,#N/A,FALSE,"9PS0"}</definedName>
    <definedName name="srt_2_2_2_1_1" hidden="1">{#N/A,#N/A,FALSE,"9PS0"}</definedName>
    <definedName name="srt_2_2_2_2" hidden="1">{#N/A,#N/A,FALSE,"9PS0"}</definedName>
    <definedName name="srt_2_2_2_2_1" hidden="1">{#N/A,#N/A,FALSE,"9PS0"}</definedName>
    <definedName name="srt_2_2_2_3" hidden="1">{#N/A,#N/A,FALSE,"9PS0"}</definedName>
    <definedName name="srt_2_2_3" hidden="1">{#N/A,#N/A,FALSE,"9PS0"}</definedName>
    <definedName name="srt_2_2_3_1" hidden="1">{#N/A,#N/A,FALSE,"9PS0"}</definedName>
    <definedName name="srt_2_2_3_1_1" hidden="1">{#N/A,#N/A,FALSE,"9PS0"}</definedName>
    <definedName name="srt_2_2_3_2" hidden="1">{#N/A,#N/A,FALSE,"9PS0"}</definedName>
    <definedName name="srt_2_2_3_2_1" hidden="1">{#N/A,#N/A,FALSE,"9PS0"}</definedName>
    <definedName name="srt_2_2_3_3" hidden="1">{#N/A,#N/A,FALSE,"9PS0"}</definedName>
    <definedName name="srt_2_2_4" hidden="1">{#N/A,#N/A,FALSE,"9PS0"}</definedName>
    <definedName name="srt_2_2_4_1" hidden="1">{#N/A,#N/A,FALSE,"9PS0"}</definedName>
    <definedName name="srt_2_2_4_1_1" hidden="1">{#N/A,#N/A,FALSE,"9PS0"}</definedName>
    <definedName name="srt_2_2_4_2" hidden="1">{#N/A,#N/A,FALSE,"9PS0"}</definedName>
    <definedName name="srt_2_2_4_2_1" hidden="1">{#N/A,#N/A,FALSE,"9PS0"}</definedName>
    <definedName name="srt_2_2_4_3" hidden="1">{#N/A,#N/A,FALSE,"9PS0"}</definedName>
    <definedName name="srt_2_2_5" hidden="1">{#N/A,#N/A,FALSE,"9PS0"}</definedName>
    <definedName name="srt_2_2_5_1" hidden="1">{#N/A,#N/A,FALSE,"9PS0"}</definedName>
    <definedName name="srt_2_2_5_1_1" hidden="1">{#N/A,#N/A,FALSE,"9PS0"}</definedName>
    <definedName name="srt_2_2_5_2" hidden="1">{#N/A,#N/A,FALSE,"9PS0"}</definedName>
    <definedName name="srt_2_2_5_2_1" hidden="1">{#N/A,#N/A,FALSE,"9PS0"}</definedName>
    <definedName name="srt_2_2_5_3" hidden="1">{#N/A,#N/A,FALSE,"9PS0"}</definedName>
    <definedName name="srt_2_3" hidden="1">{#N/A,#N/A,FALSE,"9PS0"}</definedName>
    <definedName name="srt_2_3_1" hidden="1">{#N/A,#N/A,FALSE,"9PS0"}</definedName>
    <definedName name="srt_2_3_1_1" hidden="1">{#N/A,#N/A,FALSE,"9PS0"}</definedName>
    <definedName name="srt_2_3_2" hidden="1">{#N/A,#N/A,FALSE,"9PS0"}</definedName>
    <definedName name="srt_2_3_2_1" hidden="1">{#N/A,#N/A,FALSE,"9PS0"}</definedName>
    <definedName name="srt_2_3_3" hidden="1">{#N/A,#N/A,FALSE,"9PS0"}</definedName>
    <definedName name="srt_2_4" hidden="1">{#N/A,#N/A,FALSE,"9PS0"}</definedName>
    <definedName name="srt_2_4_1" hidden="1">{#N/A,#N/A,FALSE,"9PS0"}</definedName>
    <definedName name="srt_2_4_1_1" hidden="1">{#N/A,#N/A,FALSE,"9PS0"}</definedName>
    <definedName name="srt_2_4_2" hidden="1">{#N/A,#N/A,FALSE,"9PS0"}</definedName>
    <definedName name="srt_2_4_2_1" hidden="1">{#N/A,#N/A,FALSE,"9PS0"}</definedName>
    <definedName name="srt_2_4_3" hidden="1">{#N/A,#N/A,FALSE,"9PS0"}</definedName>
    <definedName name="srt_2_5" hidden="1">{#N/A,#N/A,FALSE,"9PS0"}</definedName>
    <definedName name="srt_2_5_1" hidden="1">{#N/A,#N/A,FALSE,"9PS0"}</definedName>
    <definedName name="srt_2_5_1_1" hidden="1">{#N/A,#N/A,FALSE,"9PS0"}</definedName>
    <definedName name="srt_2_5_2" hidden="1">{#N/A,#N/A,FALSE,"9PS0"}</definedName>
    <definedName name="srt_2_5_2_1" hidden="1">{#N/A,#N/A,FALSE,"9PS0"}</definedName>
    <definedName name="srt_2_5_3" hidden="1">{#N/A,#N/A,FALSE,"9PS0"}</definedName>
    <definedName name="srt_3" hidden="1">{#N/A,#N/A,FALSE,"9PS0"}</definedName>
    <definedName name="srt_3_1" hidden="1">{#N/A,#N/A,FALSE,"9PS0"}</definedName>
    <definedName name="srt_3_1_1" hidden="1">{#N/A,#N/A,FALSE,"9PS0"}</definedName>
    <definedName name="srt_3_1_1_1" hidden="1">{#N/A,#N/A,FALSE,"9PS0"}</definedName>
    <definedName name="srt_3_1_1_1_1" hidden="1">{#N/A,#N/A,FALSE,"9PS0"}</definedName>
    <definedName name="srt_3_1_1_2" hidden="1">{#N/A,#N/A,FALSE,"9PS0"}</definedName>
    <definedName name="srt_3_1_1_2_1" hidden="1">{#N/A,#N/A,FALSE,"9PS0"}</definedName>
    <definedName name="srt_3_1_1_3" hidden="1">{#N/A,#N/A,FALSE,"9PS0"}</definedName>
    <definedName name="srt_3_1_2" hidden="1">{#N/A,#N/A,FALSE,"9PS0"}</definedName>
    <definedName name="srt_3_1_2_1" hidden="1">{#N/A,#N/A,FALSE,"9PS0"}</definedName>
    <definedName name="srt_3_1_2_1_1" hidden="1">{#N/A,#N/A,FALSE,"9PS0"}</definedName>
    <definedName name="srt_3_1_2_2" hidden="1">{#N/A,#N/A,FALSE,"9PS0"}</definedName>
    <definedName name="srt_3_1_2_2_1" hidden="1">{#N/A,#N/A,FALSE,"9PS0"}</definedName>
    <definedName name="srt_3_1_2_3" hidden="1">{#N/A,#N/A,FALSE,"9PS0"}</definedName>
    <definedName name="srt_3_1_3" hidden="1">{#N/A,#N/A,FALSE,"9PS0"}</definedName>
    <definedName name="srt_3_1_3_1" hidden="1">{#N/A,#N/A,FALSE,"9PS0"}</definedName>
    <definedName name="srt_3_1_3_1_1" hidden="1">{#N/A,#N/A,FALSE,"9PS0"}</definedName>
    <definedName name="srt_3_1_3_2" hidden="1">{#N/A,#N/A,FALSE,"9PS0"}</definedName>
    <definedName name="srt_3_1_3_2_1" hidden="1">{#N/A,#N/A,FALSE,"9PS0"}</definedName>
    <definedName name="srt_3_1_3_3" hidden="1">{#N/A,#N/A,FALSE,"9PS0"}</definedName>
    <definedName name="srt_3_1_4" hidden="1">{#N/A,#N/A,FALSE,"9PS0"}</definedName>
    <definedName name="srt_3_1_4_1" hidden="1">{#N/A,#N/A,FALSE,"9PS0"}</definedName>
    <definedName name="srt_3_1_4_1_1" hidden="1">{#N/A,#N/A,FALSE,"9PS0"}</definedName>
    <definedName name="srt_3_1_4_2" hidden="1">{#N/A,#N/A,FALSE,"9PS0"}</definedName>
    <definedName name="srt_3_1_4_2_1" hidden="1">{#N/A,#N/A,FALSE,"9PS0"}</definedName>
    <definedName name="srt_3_1_4_3" hidden="1">{#N/A,#N/A,FALSE,"9PS0"}</definedName>
    <definedName name="srt_3_1_5" hidden="1">{#N/A,#N/A,FALSE,"9PS0"}</definedName>
    <definedName name="srt_3_1_5_1" hidden="1">{#N/A,#N/A,FALSE,"9PS0"}</definedName>
    <definedName name="srt_3_1_5_1_1" hidden="1">{#N/A,#N/A,FALSE,"9PS0"}</definedName>
    <definedName name="srt_3_1_5_2" hidden="1">{#N/A,#N/A,FALSE,"9PS0"}</definedName>
    <definedName name="srt_3_1_5_2_1" hidden="1">{#N/A,#N/A,FALSE,"9PS0"}</definedName>
    <definedName name="srt_3_1_5_3" hidden="1">{#N/A,#N/A,FALSE,"9PS0"}</definedName>
    <definedName name="srt_3_2" hidden="1">{#N/A,#N/A,FALSE,"9PS0"}</definedName>
    <definedName name="srt_3_2_1" hidden="1">{#N/A,#N/A,FALSE,"9PS0"}</definedName>
    <definedName name="srt_3_2_1_1" hidden="1">{#N/A,#N/A,FALSE,"9PS0"}</definedName>
    <definedName name="srt_3_2_1_1_1" hidden="1">{#N/A,#N/A,FALSE,"9PS0"}</definedName>
    <definedName name="srt_3_2_1_2" hidden="1">{#N/A,#N/A,FALSE,"9PS0"}</definedName>
    <definedName name="srt_3_2_1_2_1" hidden="1">{#N/A,#N/A,FALSE,"9PS0"}</definedName>
    <definedName name="srt_3_2_1_3" hidden="1">{#N/A,#N/A,FALSE,"9PS0"}</definedName>
    <definedName name="srt_3_2_2" hidden="1">{#N/A,#N/A,FALSE,"9PS0"}</definedName>
    <definedName name="srt_3_2_2_1" hidden="1">{#N/A,#N/A,FALSE,"9PS0"}</definedName>
    <definedName name="srt_3_2_2_1_1" hidden="1">{#N/A,#N/A,FALSE,"9PS0"}</definedName>
    <definedName name="srt_3_2_2_2" hidden="1">{#N/A,#N/A,FALSE,"9PS0"}</definedName>
    <definedName name="srt_3_2_2_2_1" hidden="1">{#N/A,#N/A,FALSE,"9PS0"}</definedName>
    <definedName name="srt_3_2_2_3" hidden="1">{#N/A,#N/A,FALSE,"9PS0"}</definedName>
    <definedName name="srt_3_2_3" hidden="1">{#N/A,#N/A,FALSE,"9PS0"}</definedName>
    <definedName name="srt_3_2_3_1" hidden="1">{#N/A,#N/A,FALSE,"9PS0"}</definedName>
    <definedName name="srt_3_2_3_1_1" hidden="1">{#N/A,#N/A,FALSE,"9PS0"}</definedName>
    <definedName name="srt_3_2_3_2" hidden="1">{#N/A,#N/A,FALSE,"9PS0"}</definedName>
    <definedName name="srt_3_2_3_2_1" hidden="1">{#N/A,#N/A,FALSE,"9PS0"}</definedName>
    <definedName name="srt_3_2_3_3" hidden="1">{#N/A,#N/A,FALSE,"9PS0"}</definedName>
    <definedName name="srt_3_2_4" hidden="1">{#N/A,#N/A,FALSE,"9PS0"}</definedName>
    <definedName name="srt_3_2_4_1" hidden="1">{#N/A,#N/A,FALSE,"9PS0"}</definedName>
    <definedName name="srt_3_2_4_1_1" hidden="1">{#N/A,#N/A,FALSE,"9PS0"}</definedName>
    <definedName name="srt_3_2_4_2" hidden="1">{#N/A,#N/A,FALSE,"9PS0"}</definedName>
    <definedName name="srt_3_2_4_2_1" hidden="1">{#N/A,#N/A,FALSE,"9PS0"}</definedName>
    <definedName name="srt_3_2_4_3" hidden="1">{#N/A,#N/A,FALSE,"9PS0"}</definedName>
    <definedName name="srt_3_2_5" hidden="1">{#N/A,#N/A,FALSE,"9PS0"}</definedName>
    <definedName name="srt_3_2_5_1" hidden="1">{#N/A,#N/A,FALSE,"9PS0"}</definedName>
    <definedName name="srt_3_2_5_1_1" hidden="1">{#N/A,#N/A,FALSE,"9PS0"}</definedName>
    <definedName name="srt_3_2_5_2" hidden="1">{#N/A,#N/A,FALSE,"9PS0"}</definedName>
    <definedName name="srt_3_2_5_2_1" hidden="1">{#N/A,#N/A,FALSE,"9PS0"}</definedName>
    <definedName name="srt_3_2_5_3" hidden="1">{#N/A,#N/A,FALSE,"9PS0"}</definedName>
    <definedName name="srt_3_3" hidden="1">{#N/A,#N/A,FALSE,"9PS0"}</definedName>
    <definedName name="srt_3_3_1" hidden="1">{#N/A,#N/A,FALSE,"9PS0"}</definedName>
    <definedName name="srt_3_3_1_1" hidden="1">{#N/A,#N/A,FALSE,"9PS0"}</definedName>
    <definedName name="srt_3_3_2" hidden="1">{#N/A,#N/A,FALSE,"9PS0"}</definedName>
    <definedName name="srt_3_3_2_1" hidden="1">{#N/A,#N/A,FALSE,"9PS0"}</definedName>
    <definedName name="srt_3_3_3" hidden="1">{#N/A,#N/A,FALSE,"9PS0"}</definedName>
    <definedName name="srt_3_4" hidden="1">{#N/A,#N/A,FALSE,"9PS0"}</definedName>
    <definedName name="srt_3_4_1" hidden="1">{#N/A,#N/A,FALSE,"9PS0"}</definedName>
    <definedName name="srt_3_4_1_1" hidden="1">{#N/A,#N/A,FALSE,"9PS0"}</definedName>
    <definedName name="srt_3_4_2" hidden="1">{#N/A,#N/A,FALSE,"9PS0"}</definedName>
    <definedName name="srt_3_4_2_1" hidden="1">{#N/A,#N/A,FALSE,"9PS0"}</definedName>
    <definedName name="srt_3_4_3" hidden="1">{#N/A,#N/A,FALSE,"9PS0"}</definedName>
    <definedName name="srt_3_5" hidden="1">{#N/A,#N/A,FALSE,"9PS0"}</definedName>
    <definedName name="srt_3_5_1" hidden="1">{#N/A,#N/A,FALSE,"9PS0"}</definedName>
    <definedName name="srt_3_5_1_1" hidden="1">{#N/A,#N/A,FALSE,"9PS0"}</definedName>
    <definedName name="srt_3_5_2" hidden="1">{#N/A,#N/A,FALSE,"9PS0"}</definedName>
    <definedName name="srt_3_5_2_1" hidden="1">{#N/A,#N/A,FALSE,"9PS0"}</definedName>
    <definedName name="srt_3_5_3" hidden="1">{#N/A,#N/A,FALSE,"9PS0"}</definedName>
    <definedName name="srt_4" hidden="1">{#N/A,#N/A,FALSE,"9PS0"}</definedName>
    <definedName name="srt_4_1" hidden="1">{#N/A,#N/A,FALSE,"9PS0"}</definedName>
    <definedName name="srt_4_1_1" hidden="1">{#N/A,#N/A,FALSE,"9PS0"}</definedName>
    <definedName name="srt_4_1_1_1" hidden="1">{#N/A,#N/A,FALSE,"9PS0"}</definedName>
    <definedName name="srt_4_1_2" hidden="1">{#N/A,#N/A,FALSE,"9PS0"}</definedName>
    <definedName name="srt_4_1_2_1" hidden="1">{#N/A,#N/A,FALSE,"9PS0"}</definedName>
    <definedName name="srt_4_1_3" hidden="1">{#N/A,#N/A,FALSE,"9PS0"}</definedName>
    <definedName name="srt_4_2" hidden="1">{#N/A,#N/A,FALSE,"9PS0"}</definedName>
    <definedName name="srt_4_2_1" hidden="1">{#N/A,#N/A,FALSE,"9PS0"}</definedName>
    <definedName name="srt_4_2_1_1" hidden="1">{#N/A,#N/A,FALSE,"9PS0"}</definedName>
    <definedName name="srt_4_2_2" hidden="1">{#N/A,#N/A,FALSE,"9PS0"}</definedName>
    <definedName name="srt_4_2_2_1" hidden="1">{#N/A,#N/A,FALSE,"9PS0"}</definedName>
    <definedName name="srt_4_2_3" hidden="1">{#N/A,#N/A,FALSE,"9PS0"}</definedName>
    <definedName name="srt_4_3" hidden="1">{#N/A,#N/A,FALSE,"9PS0"}</definedName>
    <definedName name="srt_4_3_1" hidden="1">{#N/A,#N/A,FALSE,"9PS0"}</definedName>
    <definedName name="srt_4_3_1_1" hidden="1">{#N/A,#N/A,FALSE,"9PS0"}</definedName>
    <definedName name="srt_4_3_2" hidden="1">{#N/A,#N/A,FALSE,"9PS0"}</definedName>
    <definedName name="srt_4_3_2_1" hidden="1">{#N/A,#N/A,FALSE,"9PS0"}</definedName>
    <definedName name="srt_4_3_3" hidden="1">{#N/A,#N/A,FALSE,"9PS0"}</definedName>
    <definedName name="srt_4_4" hidden="1">{#N/A,#N/A,FALSE,"9PS0"}</definedName>
    <definedName name="srt_4_4_1" hidden="1">{#N/A,#N/A,FALSE,"9PS0"}</definedName>
    <definedName name="srt_4_4_1_1" hidden="1">{#N/A,#N/A,FALSE,"9PS0"}</definedName>
    <definedName name="srt_4_4_2" hidden="1">{#N/A,#N/A,FALSE,"9PS0"}</definedName>
    <definedName name="srt_4_4_2_1" hidden="1">{#N/A,#N/A,FALSE,"9PS0"}</definedName>
    <definedName name="srt_4_4_3" hidden="1">{#N/A,#N/A,FALSE,"9PS0"}</definedName>
    <definedName name="srt_4_5" hidden="1">{#N/A,#N/A,FALSE,"9PS0"}</definedName>
    <definedName name="srt_4_5_1" hidden="1">{#N/A,#N/A,FALSE,"9PS0"}</definedName>
    <definedName name="srt_4_5_1_1" hidden="1">{#N/A,#N/A,FALSE,"9PS0"}</definedName>
    <definedName name="srt_4_5_2" hidden="1">{#N/A,#N/A,FALSE,"9PS0"}</definedName>
    <definedName name="srt_4_5_2_1" hidden="1">{#N/A,#N/A,FALSE,"9PS0"}</definedName>
    <definedName name="srt_4_5_3" hidden="1">{#N/A,#N/A,FALSE,"9PS0"}</definedName>
    <definedName name="srt_5" hidden="1">{#N/A,#N/A,FALSE,"9PS0"}</definedName>
    <definedName name="srt_5_1" hidden="1">{#N/A,#N/A,FALSE,"9PS0"}</definedName>
    <definedName name="srt_5_1_1" hidden="1">{#N/A,#N/A,FALSE,"9PS0"}</definedName>
    <definedName name="srt_5_1_1_1" hidden="1">{#N/A,#N/A,FALSE,"9PS0"}</definedName>
    <definedName name="srt_5_1_2" hidden="1">{#N/A,#N/A,FALSE,"9PS0"}</definedName>
    <definedName name="srt_5_1_2_1" hidden="1">{#N/A,#N/A,FALSE,"9PS0"}</definedName>
    <definedName name="srt_5_1_3" hidden="1">{#N/A,#N/A,FALSE,"9PS0"}</definedName>
    <definedName name="srt_5_2" hidden="1">{#N/A,#N/A,FALSE,"9PS0"}</definedName>
    <definedName name="srt_5_2_1" hidden="1">{#N/A,#N/A,FALSE,"9PS0"}</definedName>
    <definedName name="srt_5_2_1_1" hidden="1">{#N/A,#N/A,FALSE,"9PS0"}</definedName>
    <definedName name="srt_5_2_2" hidden="1">{#N/A,#N/A,FALSE,"9PS0"}</definedName>
    <definedName name="srt_5_2_2_1" hidden="1">{#N/A,#N/A,FALSE,"9PS0"}</definedName>
    <definedName name="srt_5_2_3" hidden="1">{#N/A,#N/A,FALSE,"9PS0"}</definedName>
    <definedName name="srt_5_3" hidden="1">{#N/A,#N/A,FALSE,"9PS0"}</definedName>
    <definedName name="srt_5_3_1" hidden="1">{#N/A,#N/A,FALSE,"9PS0"}</definedName>
    <definedName name="srt_5_3_1_1" hidden="1">{#N/A,#N/A,FALSE,"9PS0"}</definedName>
    <definedName name="srt_5_3_2" hidden="1">{#N/A,#N/A,FALSE,"9PS0"}</definedName>
    <definedName name="srt_5_3_2_1" hidden="1">{#N/A,#N/A,FALSE,"9PS0"}</definedName>
    <definedName name="srt_5_3_3" hidden="1">{#N/A,#N/A,FALSE,"9PS0"}</definedName>
    <definedName name="srt_5_4" hidden="1">{#N/A,#N/A,FALSE,"9PS0"}</definedName>
    <definedName name="srt_5_4_1" hidden="1">{#N/A,#N/A,FALSE,"9PS0"}</definedName>
    <definedName name="srt_5_4_1_1" hidden="1">{#N/A,#N/A,FALSE,"9PS0"}</definedName>
    <definedName name="srt_5_4_2" hidden="1">{#N/A,#N/A,FALSE,"9PS0"}</definedName>
    <definedName name="srt_5_4_2_1" hidden="1">{#N/A,#N/A,FALSE,"9PS0"}</definedName>
    <definedName name="srt_5_4_3" hidden="1">{#N/A,#N/A,FALSE,"9PS0"}</definedName>
    <definedName name="srt_5_5" hidden="1">{#N/A,#N/A,FALSE,"9PS0"}</definedName>
    <definedName name="srt_5_5_1" hidden="1">{#N/A,#N/A,FALSE,"9PS0"}</definedName>
    <definedName name="srt_5_5_1_1" hidden="1">{#N/A,#N/A,FALSE,"9PS0"}</definedName>
    <definedName name="srt_5_5_2" hidden="1">{#N/A,#N/A,FALSE,"9PS0"}</definedName>
    <definedName name="srt_5_5_2_1" hidden="1">{#N/A,#N/A,FALSE,"9PS0"}</definedName>
    <definedName name="srt_5_5_3" hidden="1">{#N/A,#N/A,FALSE,"9PS0"}</definedName>
    <definedName name="SS">#REF!</definedName>
    <definedName name="st">#REF!</definedName>
    <definedName name="StartDate">#REF!</definedName>
    <definedName name="stroka">'[75]tar ee 99'!$CT$95:$CT$110</definedName>
    <definedName name="stroka_2">'[76]tar ee 99'!$CT$95:$CT$110</definedName>
    <definedName name="stroka_26">'[76]tar ee 99'!$CT$95:$CT$110</definedName>
    <definedName name="stroka_27">'[76]tar ee 99'!$CT$95:$CT$110</definedName>
    <definedName name="stroka_3">'[76]tar ee 99'!$CT$95:$CT$110</definedName>
    <definedName name="stroka_4">'[76]tar ee 99'!$CT$95:$CT$110</definedName>
    <definedName name="stroka_7">'[76]tar ee 99'!$CT$95:$CT$110</definedName>
    <definedName name="stroka_9">'[76]tar ee 99'!$CT$95:$CT$110</definedName>
    <definedName name="t" localSheetId="6" hidden="1">{#N/A,#N/A,FALSE,"9PS0"}</definedName>
    <definedName name="t" localSheetId="17" hidden="1">{#N/A,#N/A,FALSE,"9PS0"}</definedName>
    <definedName name="t" hidden="1">{#N/A,#N/A,FALSE,"9PS0"}</definedName>
    <definedName name="t_1" hidden="1">{#N/A,#N/A,FALSE,"9PS0"}</definedName>
    <definedName name="t_1_1" hidden="1">{#N/A,#N/A,FALSE,"9PS0"}</definedName>
    <definedName name="t_1_1_1" hidden="1">{#N/A,#N/A,FALSE,"9PS0"}</definedName>
    <definedName name="t_1_1_1_1" hidden="1">{#N/A,#N/A,FALSE,"9PS0"}</definedName>
    <definedName name="t_1_1_1_1_1" hidden="1">{#N/A,#N/A,FALSE,"9PS0"}</definedName>
    <definedName name="t_1_1_1_1_1_1" hidden="1">{#N/A,#N/A,FALSE,"9PS0"}</definedName>
    <definedName name="t_1_1_1_1_2" hidden="1">{#N/A,#N/A,FALSE,"9PS0"}</definedName>
    <definedName name="t_1_1_1_1_2_1" hidden="1">{#N/A,#N/A,FALSE,"9PS0"}</definedName>
    <definedName name="t_1_1_1_1_3" hidden="1">{#N/A,#N/A,FALSE,"9PS0"}</definedName>
    <definedName name="t_1_1_1_2" hidden="1">{#N/A,#N/A,FALSE,"9PS0"}</definedName>
    <definedName name="t_1_1_1_2_1" hidden="1">{#N/A,#N/A,FALSE,"9PS0"}</definedName>
    <definedName name="t_1_1_1_2_1_1" hidden="1">{#N/A,#N/A,FALSE,"9PS0"}</definedName>
    <definedName name="t_1_1_1_2_2" hidden="1">{#N/A,#N/A,FALSE,"9PS0"}</definedName>
    <definedName name="t_1_1_1_2_2_1" hidden="1">{#N/A,#N/A,FALSE,"9PS0"}</definedName>
    <definedName name="t_1_1_1_2_3" hidden="1">{#N/A,#N/A,FALSE,"9PS0"}</definedName>
    <definedName name="t_1_1_1_3" hidden="1">{#N/A,#N/A,FALSE,"9PS0"}</definedName>
    <definedName name="t_1_1_1_3_1" hidden="1">{#N/A,#N/A,FALSE,"9PS0"}</definedName>
    <definedName name="t_1_1_1_3_1_1" hidden="1">{#N/A,#N/A,FALSE,"9PS0"}</definedName>
    <definedName name="t_1_1_1_3_2" hidden="1">{#N/A,#N/A,FALSE,"9PS0"}</definedName>
    <definedName name="t_1_1_1_3_2_1" hidden="1">{#N/A,#N/A,FALSE,"9PS0"}</definedName>
    <definedName name="t_1_1_1_3_3" hidden="1">{#N/A,#N/A,FALSE,"9PS0"}</definedName>
    <definedName name="t_1_1_1_4" hidden="1">{#N/A,#N/A,FALSE,"9PS0"}</definedName>
    <definedName name="t_1_1_1_4_1" hidden="1">{#N/A,#N/A,FALSE,"9PS0"}</definedName>
    <definedName name="t_1_1_1_4_1_1" hidden="1">{#N/A,#N/A,FALSE,"9PS0"}</definedName>
    <definedName name="t_1_1_1_4_2" hidden="1">{#N/A,#N/A,FALSE,"9PS0"}</definedName>
    <definedName name="t_1_1_1_4_2_1" hidden="1">{#N/A,#N/A,FALSE,"9PS0"}</definedName>
    <definedName name="t_1_1_1_4_3" hidden="1">{#N/A,#N/A,FALSE,"9PS0"}</definedName>
    <definedName name="t_1_1_1_5" hidden="1">{#N/A,#N/A,FALSE,"9PS0"}</definedName>
    <definedName name="t_1_1_1_5_1" hidden="1">{#N/A,#N/A,FALSE,"9PS0"}</definedName>
    <definedName name="t_1_1_1_5_1_1" hidden="1">{#N/A,#N/A,FALSE,"9PS0"}</definedName>
    <definedName name="t_1_1_1_5_2" hidden="1">{#N/A,#N/A,FALSE,"9PS0"}</definedName>
    <definedName name="t_1_1_1_5_2_1" hidden="1">{#N/A,#N/A,FALSE,"9PS0"}</definedName>
    <definedName name="t_1_1_1_5_3" hidden="1">{#N/A,#N/A,FALSE,"9PS0"}</definedName>
    <definedName name="t_1_1_2" hidden="1">{#N/A,#N/A,FALSE,"9PS0"}</definedName>
    <definedName name="t_1_1_2_1" hidden="1">{#N/A,#N/A,FALSE,"9PS0"}</definedName>
    <definedName name="t_1_1_2_1_1" hidden="1">{#N/A,#N/A,FALSE,"9PS0"}</definedName>
    <definedName name="t_1_1_2_1_1_1" hidden="1">{#N/A,#N/A,FALSE,"9PS0"}</definedName>
    <definedName name="t_1_1_2_1_2" hidden="1">{#N/A,#N/A,FALSE,"9PS0"}</definedName>
    <definedName name="t_1_1_2_1_2_1" hidden="1">{#N/A,#N/A,FALSE,"9PS0"}</definedName>
    <definedName name="t_1_1_2_1_3" hidden="1">{#N/A,#N/A,FALSE,"9PS0"}</definedName>
    <definedName name="t_1_1_2_2" hidden="1">{#N/A,#N/A,FALSE,"9PS0"}</definedName>
    <definedName name="t_1_1_2_2_1" hidden="1">{#N/A,#N/A,FALSE,"9PS0"}</definedName>
    <definedName name="t_1_1_2_2_1_1" hidden="1">{#N/A,#N/A,FALSE,"9PS0"}</definedName>
    <definedName name="t_1_1_2_2_2" hidden="1">{#N/A,#N/A,FALSE,"9PS0"}</definedName>
    <definedName name="t_1_1_2_2_2_1" hidden="1">{#N/A,#N/A,FALSE,"9PS0"}</definedName>
    <definedName name="t_1_1_2_2_3" hidden="1">{#N/A,#N/A,FALSE,"9PS0"}</definedName>
    <definedName name="t_1_1_2_3" hidden="1">{#N/A,#N/A,FALSE,"9PS0"}</definedName>
    <definedName name="t_1_1_2_3_1" hidden="1">{#N/A,#N/A,FALSE,"9PS0"}</definedName>
    <definedName name="t_1_1_2_3_1_1" hidden="1">{#N/A,#N/A,FALSE,"9PS0"}</definedName>
    <definedName name="t_1_1_2_3_2" hidden="1">{#N/A,#N/A,FALSE,"9PS0"}</definedName>
    <definedName name="t_1_1_2_3_2_1" hidden="1">{#N/A,#N/A,FALSE,"9PS0"}</definedName>
    <definedName name="t_1_1_2_3_3" hidden="1">{#N/A,#N/A,FALSE,"9PS0"}</definedName>
    <definedName name="t_1_1_2_4" hidden="1">{#N/A,#N/A,FALSE,"9PS0"}</definedName>
    <definedName name="t_1_1_2_4_1" hidden="1">{#N/A,#N/A,FALSE,"9PS0"}</definedName>
    <definedName name="t_1_1_2_4_1_1" hidden="1">{#N/A,#N/A,FALSE,"9PS0"}</definedName>
    <definedName name="t_1_1_2_4_2" hidden="1">{#N/A,#N/A,FALSE,"9PS0"}</definedName>
    <definedName name="t_1_1_2_4_2_1" hidden="1">{#N/A,#N/A,FALSE,"9PS0"}</definedName>
    <definedName name="t_1_1_2_4_3" hidden="1">{#N/A,#N/A,FALSE,"9PS0"}</definedName>
    <definedName name="t_1_1_2_5" hidden="1">{#N/A,#N/A,FALSE,"9PS0"}</definedName>
    <definedName name="t_1_1_2_5_1" hidden="1">{#N/A,#N/A,FALSE,"9PS0"}</definedName>
    <definedName name="t_1_1_2_5_1_1" hidden="1">{#N/A,#N/A,FALSE,"9PS0"}</definedName>
    <definedName name="t_1_1_2_5_2" hidden="1">{#N/A,#N/A,FALSE,"9PS0"}</definedName>
    <definedName name="t_1_1_2_5_2_1" hidden="1">{#N/A,#N/A,FALSE,"9PS0"}</definedName>
    <definedName name="t_1_1_2_5_3" hidden="1">{#N/A,#N/A,FALSE,"9PS0"}</definedName>
    <definedName name="t_1_1_3" hidden="1">{#N/A,#N/A,FALSE,"9PS0"}</definedName>
    <definedName name="t_1_1_3_1" hidden="1">{#N/A,#N/A,FALSE,"9PS0"}</definedName>
    <definedName name="t_1_1_3_1_1" hidden="1">{#N/A,#N/A,FALSE,"9PS0"}</definedName>
    <definedName name="t_1_1_3_2" hidden="1">{#N/A,#N/A,FALSE,"9PS0"}</definedName>
    <definedName name="t_1_1_3_2_1" hidden="1">{#N/A,#N/A,FALSE,"9PS0"}</definedName>
    <definedName name="t_1_1_3_3" hidden="1">{#N/A,#N/A,FALSE,"9PS0"}</definedName>
    <definedName name="t_1_1_4" hidden="1">{#N/A,#N/A,FALSE,"9PS0"}</definedName>
    <definedName name="t_1_1_4_1" hidden="1">{#N/A,#N/A,FALSE,"9PS0"}</definedName>
    <definedName name="t_1_1_4_1_1" hidden="1">{#N/A,#N/A,FALSE,"9PS0"}</definedName>
    <definedName name="t_1_1_4_2" hidden="1">{#N/A,#N/A,FALSE,"9PS0"}</definedName>
    <definedName name="t_1_1_4_2_1" hidden="1">{#N/A,#N/A,FALSE,"9PS0"}</definedName>
    <definedName name="t_1_1_4_3" hidden="1">{#N/A,#N/A,FALSE,"9PS0"}</definedName>
    <definedName name="t_1_1_5" hidden="1">{#N/A,#N/A,FALSE,"9PS0"}</definedName>
    <definedName name="t_1_1_5_1" hidden="1">{#N/A,#N/A,FALSE,"9PS0"}</definedName>
    <definedName name="t_1_1_5_1_1" hidden="1">{#N/A,#N/A,FALSE,"9PS0"}</definedName>
    <definedName name="t_1_1_5_2" hidden="1">{#N/A,#N/A,FALSE,"9PS0"}</definedName>
    <definedName name="t_1_1_5_2_1" hidden="1">{#N/A,#N/A,FALSE,"9PS0"}</definedName>
    <definedName name="t_1_1_5_3" hidden="1">{#N/A,#N/A,FALSE,"9PS0"}</definedName>
    <definedName name="t_1_2" hidden="1">{#N/A,#N/A,FALSE,"9PS0"}</definedName>
    <definedName name="t_1_2_1" hidden="1">{#N/A,#N/A,FALSE,"9PS0"}</definedName>
    <definedName name="t_1_2_1_1" hidden="1">{#N/A,#N/A,FALSE,"9PS0"}</definedName>
    <definedName name="t_1_2_1_1_1" hidden="1">{#N/A,#N/A,FALSE,"9PS0"}</definedName>
    <definedName name="t_1_2_1_2" hidden="1">{#N/A,#N/A,FALSE,"9PS0"}</definedName>
    <definedName name="t_1_2_1_2_1" hidden="1">{#N/A,#N/A,FALSE,"9PS0"}</definedName>
    <definedName name="t_1_2_1_3" hidden="1">{#N/A,#N/A,FALSE,"9PS0"}</definedName>
    <definedName name="t_1_2_2" hidden="1">{#N/A,#N/A,FALSE,"9PS0"}</definedName>
    <definedName name="t_1_2_2_1" hidden="1">{#N/A,#N/A,FALSE,"9PS0"}</definedName>
    <definedName name="t_1_2_2_1_1" hidden="1">{#N/A,#N/A,FALSE,"9PS0"}</definedName>
    <definedName name="t_1_2_2_2" hidden="1">{#N/A,#N/A,FALSE,"9PS0"}</definedName>
    <definedName name="t_1_2_2_2_1" hidden="1">{#N/A,#N/A,FALSE,"9PS0"}</definedName>
    <definedName name="t_1_2_2_3" hidden="1">{#N/A,#N/A,FALSE,"9PS0"}</definedName>
    <definedName name="t_1_2_3" hidden="1">{#N/A,#N/A,FALSE,"9PS0"}</definedName>
    <definedName name="t_1_2_3_1" hidden="1">{#N/A,#N/A,FALSE,"9PS0"}</definedName>
    <definedName name="t_1_2_3_1_1" hidden="1">{#N/A,#N/A,FALSE,"9PS0"}</definedName>
    <definedName name="t_1_2_3_2" hidden="1">{#N/A,#N/A,FALSE,"9PS0"}</definedName>
    <definedName name="t_1_2_3_2_1" hidden="1">{#N/A,#N/A,FALSE,"9PS0"}</definedName>
    <definedName name="t_1_2_3_3" hidden="1">{#N/A,#N/A,FALSE,"9PS0"}</definedName>
    <definedName name="t_1_2_4" hidden="1">{#N/A,#N/A,FALSE,"9PS0"}</definedName>
    <definedName name="t_1_2_4_1" hidden="1">{#N/A,#N/A,FALSE,"9PS0"}</definedName>
    <definedName name="t_1_2_4_1_1" hidden="1">{#N/A,#N/A,FALSE,"9PS0"}</definedName>
    <definedName name="t_1_2_4_2" hidden="1">{#N/A,#N/A,FALSE,"9PS0"}</definedName>
    <definedName name="t_1_2_4_2_1" hidden="1">{#N/A,#N/A,FALSE,"9PS0"}</definedName>
    <definedName name="t_1_2_4_3" hidden="1">{#N/A,#N/A,FALSE,"9PS0"}</definedName>
    <definedName name="t_1_2_5" hidden="1">{#N/A,#N/A,FALSE,"9PS0"}</definedName>
    <definedName name="t_1_2_5_1" hidden="1">{#N/A,#N/A,FALSE,"9PS0"}</definedName>
    <definedName name="t_1_2_5_1_1" hidden="1">{#N/A,#N/A,FALSE,"9PS0"}</definedName>
    <definedName name="t_1_2_5_2" hidden="1">{#N/A,#N/A,FALSE,"9PS0"}</definedName>
    <definedName name="t_1_2_5_2_1" hidden="1">{#N/A,#N/A,FALSE,"9PS0"}</definedName>
    <definedName name="t_1_2_5_3" hidden="1">{#N/A,#N/A,FALSE,"9PS0"}</definedName>
    <definedName name="t_1_3" hidden="1">{#N/A,#N/A,FALSE,"9PS0"}</definedName>
    <definedName name="t_1_3_1" hidden="1">{#N/A,#N/A,FALSE,"9PS0"}</definedName>
    <definedName name="t_1_3_1_1" hidden="1">{#N/A,#N/A,FALSE,"9PS0"}</definedName>
    <definedName name="t_1_3_1_1_1" hidden="1">{#N/A,#N/A,FALSE,"9PS0"}</definedName>
    <definedName name="t_1_3_1_2" hidden="1">{#N/A,#N/A,FALSE,"9PS0"}</definedName>
    <definedName name="t_1_3_1_2_1" hidden="1">{#N/A,#N/A,FALSE,"9PS0"}</definedName>
    <definedName name="t_1_3_1_3" hidden="1">{#N/A,#N/A,FALSE,"9PS0"}</definedName>
    <definedName name="t_1_3_2" hidden="1">{#N/A,#N/A,FALSE,"9PS0"}</definedName>
    <definedName name="t_1_3_2_1" hidden="1">{#N/A,#N/A,FALSE,"9PS0"}</definedName>
    <definedName name="t_1_3_2_1_1" hidden="1">{#N/A,#N/A,FALSE,"9PS0"}</definedName>
    <definedName name="t_1_3_2_2" hidden="1">{#N/A,#N/A,FALSE,"9PS0"}</definedName>
    <definedName name="t_1_3_2_2_1" hidden="1">{#N/A,#N/A,FALSE,"9PS0"}</definedName>
    <definedName name="t_1_3_2_3" hidden="1">{#N/A,#N/A,FALSE,"9PS0"}</definedName>
    <definedName name="t_1_3_3" hidden="1">{#N/A,#N/A,FALSE,"9PS0"}</definedName>
    <definedName name="t_1_3_3_1" hidden="1">{#N/A,#N/A,FALSE,"9PS0"}</definedName>
    <definedName name="t_1_3_3_1_1" hidden="1">{#N/A,#N/A,FALSE,"9PS0"}</definedName>
    <definedName name="t_1_3_3_2" hidden="1">{#N/A,#N/A,FALSE,"9PS0"}</definedName>
    <definedName name="t_1_3_3_2_1" hidden="1">{#N/A,#N/A,FALSE,"9PS0"}</definedName>
    <definedName name="t_1_3_3_3" hidden="1">{#N/A,#N/A,FALSE,"9PS0"}</definedName>
    <definedName name="t_1_3_4" hidden="1">{#N/A,#N/A,FALSE,"9PS0"}</definedName>
    <definedName name="t_1_3_4_1" hidden="1">{#N/A,#N/A,FALSE,"9PS0"}</definedName>
    <definedName name="t_1_3_4_1_1" hidden="1">{#N/A,#N/A,FALSE,"9PS0"}</definedName>
    <definedName name="t_1_3_4_2" hidden="1">{#N/A,#N/A,FALSE,"9PS0"}</definedName>
    <definedName name="t_1_3_4_2_1" hidden="1">{#N/A,#N/A,FALSE,"9PS0"}</definedName>
    <definedName name="t_1_3_4_3" hidden="1">{#N/A,#N/A,FALSE,"9PS0"}</definedName>
    <definedName name="t_1_3_5" hidden="1">{#N/A,#N/A,FALSE,"9PS0"}</definedName>
    <definedName name="t_1_3_5_1" hidden="1">{#N/A,#N/A,FALSE,"9PS0"}</definedName>
    <definedName name="t_1_3_5_1_1" hidden="1">{#N/A,#N/A,FALSE,"9PS0"}</definedName>
    <definedName name="t_1_3_5_2" hidden="1">{#N/A,#N/A,FALSE,"9PS0"}</definedName>
    <definedName name="t_1_3_5_2_1" hidden="1">{#N/A,#N/A,FALSE,"9PS0"}</definedName>
    <definedName name="t_1_3_5_3" hidden="1">{#N/A,#N/A,FALSE,"9PS0"}</definedName>
    <definedName name="t_1_4" hidden="1">{#N/A,#N/A,FALSE,"9PS0"}</definedName>
    <definedName name="t_1_4_1" hidden="1">{#N/A,#N/A,FALSE,"9PS0"}</definedName>
    <definedName name="t_1_4_1_1" hidden="1">{#N/A,#N/A,FALSE,"9PS0"}</definedName>
    <definedName name="t_1_4_2" hidden="1">{#N/A,#N/A,FALSE,"9PS0"}</definedName>
    <definedName name="t_1_4_2_1" hidden="1">{#N/A,#N/A,FALSE,"9PS0"}</definedName>
    <definedName name="t_1_4_3" hidden="1">{#N/A,#N/A,FALSE,"9PS0"}</definedName>
    <definedName name="t_1_5" hidden="1">{#N/A,#N/A,FALSE,"9PS0"}</definedName>
    <definedName name="t_1_5_1" hidden="1">{#N/A,#N/A,FALSE,"9PS0"}</definedName>
    <definedName name="t_1_5_1_1" hidden="1">{#N/A,#N/A,FALSE,"9PS0"}</definedName>
    <definedName name="t_1_5_2" hidden="1">{#N/A,#N/A,FALSE,"9PS0"}</definedName>
    <definedName name="t_1_5_2_1" hidden="1">{#N/A,#N/A,FALSE,"9PS0"}</definedName>
    <definedName name="t_1_5_3" hidden="1">{#N/A,#N/A,FALSE,"9PS0"}</definedName>
    <definedName name="t_2" hidden="1">{#N/A,#N/A,FALSE,"9PS0"}</definedName>
    <definedName name="t_2_1" hidden="1">{#N/A,#N/A,FALSE,"9PS0"}</definedName>
    <definedName name="t_2_1_1" hidden="1">{#N/A,#N/A,FALSE,"9PS0"}</definedName>
    <definedName name="t_2_1_1_1" hidden="1">{#N/A,#N/A,FALSE,"9PS0"}</definedName>
    <definedName name="t_2_1_1_1_1" hidden="1">{#N/A,#N/A,FALSE,"9PS0"}</definedName>
    <definedName name="t_2_1_1_2" hidden="1">{#N/A,#N/A,FALSE,"9PS0"}</definedName>
    <definedName name="t_2_1_1_2_1" hidden="1">{#N/A,#N/A,FALSE,"9PS0"}</definedName>
    <definedName name="t_2_1_1_3" hidden="1">{#N/A,#N/A,FALSE,"9PS0"}</definedName>
    <definedName name="t_2_1_2" hidden="1">{#N/A,#N/A,FALSE,"9PS0"}</definedName>
    <definedName name="t_2_1_2_1" hidden="1">{#N/A,#N/A,FALSE,"9PS0"}</definedName>
    <definedName name="t_2_1_2_1_1" hidden="1">{#N/A,#N/A,FALSE,"9PS0"}</definedName>
    <definedName name="t_2_1_2_2" hidden="1">{#N/A,#N/A,FALSE,"9PS0"}</definedName>
    <definedName name="t_2_1_2_2_1" hidden="1">{#N/A,#N/A,FALSE,"9PS0"}</definedName>
    <definedName name="t_2_1_2_3" hidden="1">{#N/A,#N/A,FALSE,"9PS0"}</definedName>
    <definedName name="t_2_1_3" hidden="1">{#N/A,#N/A,FALSE,"9PS0"}</definedName>
    <definedName name="t_2_1_3_1" hidden="1">{#N/A,#N/A,FALSE,"9PS0"}</definedName>
    <definedName name="t_2_1_3_1_1" hidden="1">{#N/A,#N/A,FALSE,"9PS0"}</definedName>
    <definedName name="t_2_1_3_2" hidden="1">{#N/A,#N/A,FALSE,"9PS0"}</definedName>
    <definedName name="t_2_1_3_2_1" hidden="1">{#N/A,#N/A,FALSE,"9PS0"}</definedName>
    <definedName name="t_2_1_3_3" hidden="1">{#N/A,#N/A,FALSE,"9PS0"}</definedName>
    <definedName name="t_2_1_4" hidden="1">{#N/A,#N/A,FALSE,"9PS0"}</definedName>
    <definedName name="t_2_1_4_1" hidden="1">{#N/A,#N/A,FALSE,"9PS0"}</definedName>
    <definedName name="t_2_1_4_1_1" hidden="1">{#N/A,#N/A,FALSE,"9PS0"}</definedName>
    <definedName name="t_2_1_4_2" hidden="1">{#N/A,#N/A,FALSE,"9PS0"}</definedName>
    <definedName name="t_2_1_4_2_1" hidden="1">{#N/A,#N/A,FALSE,"9PS0"}</definedName>
    <definedName name="t_2_1_4_3" hidden="1">{#N/A,#N/A,FALSE,"9PS0"}</definedName>
    <definedName name="t_2_1_5" hidden="1">{#N/A,#N/A,FALSE,"9PS0"}</definedName>
    <definedName name="t_2_1_5_1" hidden="1">{#N/A,#N/A,FALSE,"9PS0"}</definedName>
    <definedName name="t_2_1_5_1_1" hidden="1">{#N/A,#N/A,FALSE,"9PS0"}</definedName>
    <definedName name="t_2_1_5_2" hidden="1">{#N/A,#N/A,FALSE,"9PS0"}</definedName>
    <definedName name="t_2_1_5_2_1" hidden="1">{#N/A,#N/A,FALSE,"9PS0"}</definedName>
    <definedName name="t_2_1_5_3" hidden="1">{#N/A,#N/A,FALSE,"9PS0"}</definedName>
    <definedName name="t_2_2" hidden="1">{#N/A,#N/A,FALSE,"9PS0"}</definedName>
    <definedName name="t_2_2_1" hidden="1">{#N/A,#N/A,FALSE,"9PS0"}</definedName>
    <definedName name="t_2_2_1_1" hidden="1">{#N/A,#N/A,FALSE,"9PS0"}</definedName>
    <definedName name="t_2_2_1_1_1" hidden="1">{#N/A,#N/A,FALSE,"9PS0"}</definedName>
    <definedName name="t_2_2_1_2" hidden="1">{#N/A,#N/A,FALSE,"9PS0"}</definedName>
    <definedName name="t_2_2_1_2_1" hidden="1">{#N/A,#N/A,FALSE,"9PS0"}</definedName>
    <definedName name="t_2_2_1_3" hidden="1">{#N/A,#N/A,FALSE,"9PS0"}</definedName>
    <definedName name="t_2_2_2" hidden="1">{#N/A,#N/A,FALSE,"9PS0"}</definedName>
    <definedName name="t_2_2_2_1" hidden="1">{#N/A,#N/A,FALSE,"9PS0"}</definedName>
    <definedName name="t_2_2_2_1_1" hidden="1">{#N/A,#N/A,FALSE,"9PS0"}</definedName>
    <definedName name="t_2_2_2_2" hidden="1">{#N/A,#N/A,FALSE,"9PS0"}</definedName>
    <definedName name="t_2_2_2_2_1" hidden="1">{#N/A,#N/A,FALSE,"9PS0"}</definedName>
    <definedName name="t_2_2_2_3" hidden="1">{#N/A,#N/A,FALSE,"9PS0"}</definedName>
    <definedName name="t_2_2_3" hidden="1">{#N/A,#N/A,FALSE,"9PS0"}</definedName>
    <definedName name="t_2_2_3_1" hidden="1">{#N/A,#N/A,FALSE,"9PS0"}</definedName>
    <definedName name="t_2_2_3_1_1" hidden="1">{#N/A,#N/A,FALSE,"9PS0"}</definedName>
    <definedName name="t_2_2_3_2" hidden="1">{#N/A,#N/A,FALSE,"9PS0"}</definedName>
    <definedName name="t_2_2_3_2_1" hidden="1">{#N/A,#N/A,FALSE,"9PS0"}</definedName>
    <definedName name="t_2_2_3_3" hidden="1">{#N/A,#N/A,FALSE,"9PS0"}</definedName>
    <definedName name="t_2_2_4" hidden="1">{#N/A,#N/A,FALSE,"9PS0"}</definedName>
    <definedName name="t_2_2_4_1" hidden="1">{#N/A,#N/A,FALSE,"9PS0"}</definedName>
    <definedName name="t_2_2_4_1_1" hidden="1">{#N/A,#N/A,FALSE,"9PS0"}</definedName>
    <definedName name="t_2_2_4_2" hidden="1">{#N/A,#N/A,FALSE,"9PS0"}</definedName>
    <definedName name="t_2_2_4_2_1" hidden="1">{#N/A,#N/A,FALSE,"9PS0"}</definedName>
    <definedName name="t_2_2_4_3" hidden="1">{#N/A,#N/A,FALSE,"9PS0"}</definedName>
    <definedName name="t_2_2_5" hidden="1">{#N/A,#N/A,FALSE,"9PS0"}</definedName>
    <definedName name="t_2_2_5_1" hidden="1">{#N/A,#N/A,FALSE,"9PS0"}</definedName>
    <definedName name="t_2_2_5_1_1" hidden="1">{#N/A,#N/A,FALSE,"9PS0"}</definedName>
    <definedName name="t_2_2_5_2" hidden="1">{#N/A,#N/A,FALSE,"9PS0"}</definedName>
    <definedName name="t_2_2_5_2_1" hidden="1">{#N/A,#N/A,FALSE,"9PS0"}</definedName>
    <definedName name="t_2_2_5_3" hidden="1">{#N/A,#N/A,FALSE,"9PS0"}</definedName>
    <definedName name="t_2_3" hidden="1">{#N/A,#N/A,FALSE,"9PS0"}</definedName>
    <definedName name="t_2_3_1" hidden="1">{#N/A,#N/A,FALSE,"9PS0"}</definedName>
    <definedName name="t_2_3_1_1" hidden="1">{#N/A,#N/A,FALSE,"9PS0"}</definedName>
    <definedName name="t_2_3_2" hidden="1">{#N/A,#N/A,FALSE,"9PS0"}</definedName>
    <definedName name="t_2_3_2_1" hidden="1">{#N/A,#N/A,FALSE,"9PS0"}</definedName>
    <definedName name="t_2_3_3" hidden="1">{#N/A,#N/A,FALSE,"9PS0"}</definedName>
    <definedName name="t_2_4" hidden="1">{#N/A,#N/A,FALSE,"9PS0"}</definedName>
    <definedName name="t_2_4_1" hidden="1">{#N/A,#N/A,FALSE,"9PS0"}</definedName>
    <definedName name="t_2_4_1_1" hidden="1">{#N/A,#N/A,FALSE,"9PS0"}</definedName>
    <definedName name="t_2_4_2" hidden="1">{#N/A,#N/A,FALSE,"9PS0"}</definedName>
    <definedName name="t_2_4_2_1" hidden="1">{#N/A,#N/A,FALSE,"9PS0"}</definedName>
    <definedName name="t_2_4_3" hidden="1">{#N/A,#N/A,FALSE,"9PS0"}</definedName>
    <definedName name="t_2_5" hidden="1">{#N/A,#N/A,FALSE,"9PS0"}</definedName>
    <definedName name="t_2_5_1" hidden="1">{#N/A,#N/A,FALSE,"9PS0"}</definedName>
    <definedName name="t_2_5_1_1" hidden="1">{#N/A,#N/A,FALSE,"9PS0"}</definedName>
    <definedName name="t_2_5_2" hidden="1">{#N/A,#N/A,FALSE,"9PS0"}</definedName>
    <definedName name="t_2_5_2_1" hidden="1">{#N/A,#N/A,FALSE,"9PS0"}</definedName>
    <definedName name="t_2_5_3" hidden="1">{#N/A,#N/A,FALSE,"9PS0"}</definedName>
    <definedName name="t_3" hidden="1">{#N/A,#N/A,FALSE,"9PS0"}</definedName>
    <definedName name="t_3_1" hidden="1">{#N/A,#N/A,FALSE,"9PS0"}</definedName>
    <definedName name="t_3_1_1" hidden="1">{#N/A,#N/A,FALSE,"9PS0"}</definedName>
    <definedName name="t_3_1_1_1" hidden="1">{#N/A,#N/A,FALSE,"9PS0"}</definedName>
    <definedName name="t_3_1_1_1_1" hidden="1">{#N/A,#N/A,FALSE,"9PS0"}</definedName>
    <definedName name="t_3_1_1_2" hidden="1">{#N/A,#N/A,FALSE,"9PS0"}</definedName>
    <definedName name="t_3_1_1_2_1" hidden="1">{#N/A,#N/A,FALSE,"9PS0"}</definedName>
    <definedName name="t_3_1_1_3" hidden="1">{#N/A,#N/A,FALSE,"9PS0"}</definedName>
    <definedName name="t_3_1_2" hidden="1">{#N/A,#N/A,FALSE,"9PS0"}</definedName>
    <definedName name="t_3_1_2_1" hidden="1">{#N/A,#N/A,FALSE,"9PS0"}</definedName>
    <definedName name="t_3_1_2_1_1" hidden="1">{#N/A,#N/A,FALSE,"9PS0"}</definedName>
    <definedName name="t_3_1_2_2" hidden="1">{#N/A,#N/A,FALSE,"9PS0"}</definedName>
    <definedName name="t_3_1_2_2_1" hidden="1">{#N/A,#N/A,FALSE,"9PS0"}</definedName>
    <definedName name="t_3_1_2_3" hidden="1">{#N/A,#N/A,FALSE,"9PS0"}</definedName>
    <definedName name="t_3_1_3" hidden="1">{#N/A,#N/A,FALSE,"9PS0"}</definedName>
    <definedName name="t_3_1_3_1" hidden="1">{#N/A,#N/A,FALSE,"9PS0"}</definedName>
    <definedName name="t_3_1_3_1_1" hidden="1">{#N/A,#N/A,FALSE,"9PS0"}</definedName>
    <definedName name="t_3_1_3_2" hidden="1">{#N/A,#N/A,FALSE,"9PS0"}</definedName>
    <definedName name="t_3_1_3_2_1" hidden="1">{#N/A,#N/A,FALSE,"9PS0"}</definedName>
    <definedName name="t_3_1_3_3" hidden="1">{#N/A,#N/A,FALSE,"9PS0"}</definedName>
    <definedName name="t_3_1_4" hidden="1">{#N/A,#N/A,FALSE,"9PS0"}</definedName>
    <definedName name="t_3_1_4_1" hidden="1">{#N/A,#N/A,FALSE,"9PS0"}</definedName>
    <definedName name="t_3_1_4_1_1" hidden="1">{#N/A,#N/A,FALSE,"9PS0"}</definedName>
    <definedName name="t_3_1_4_2" hidden="1">{#N/A,#N/A,FALSE,"9PS0"}</definedName>
    <definedName name="t_3_1_4_2_1" hidden="1">{#N/A,#N/A,FALSE,"9PS0"}</definedName>
    <definedName name="t_3_1_4_3" hidden="1">{#N/A,#N/A,FALSE,"9PS0"}</definedName>
    <definedName name="t_3_1_5" hidden="1">{#N/A,#N/A,FALSE,"9PS0"}</definedName>
    <definedName name="t_3_1_5_1" hidden="1">{#N/A,#N/A,FALSE,"9PS0"}</definedName>
    <definedName name="t_3_1_5_1_1" hidden="1">{#N/A,#N/A,FALSE,"9PS0"}</definedName>
    <definedName name="t_3_1_5_2" hidden="1">{#N/A,#N/A,FALSE,"9PS0"}</definedName>
    <definedName name="t_3_1_5_2_1" hidden="1">{#N/A,#N/A,FALSE,"9PS0"}</definedName>
    <definedName name="t_3_1_5_3" hidden="1">{#N/A,#N/A,FALSE,"9PS0"}</definedName>
    <definedName name="t_3_2" hidden="1">{#N/A,#N/A,FALSE,"9PS0"}</definedName>
    <definedName name="t_3_2_1" hidden="1">{#N/A,#N/A,FALSE,"9PS0"}</definedName>
    <definedName name="t_3_2_1_1" hidden="1">{#N/A,#N/A,FALSE,"9PS0"}</definedName>
    <definedName name="t_3_2_1_1_1" hidden="1">{#N/A,#N/A,FALSE,"9PS0"}</definedName>
    <definedName name="t_3_2_1_2" hidden="1">{#N/A,#N/A,FALSE,"9PS0"}</definedName>
    <definedName name="t_3_2_1_2_1" hidden="1">{#N/A,#N/A,FALSE,"9PS0"}</definedName>
    <definedName name="t_3_2_1_3" hidden="1">{#N/A,#N/A,FALSE,"9PS0"}</definedName>
    <definedName name="t_3_2_2" hidden="1">{#N/A,#N/A,FALSE,"9PS0"}</definedName>
    <definedName name="t_3_2_2_1" hidden="1">{#N/A,#N/A,FALSE,"9PS0"}</definedName>
    <definedName name="t_3_2_2_1_1" hidden="1">{#N/A,#N/A,FALSE,"9PS0"}</definedName>
    <definedName name="t_3_2_2_2" hidden="1">{#N/A,#N/A,FALSE,"9PS0"}</definedName>
    <definedName name="t_3_2_2_2_1" hidden="1">{#N/A,#N/A,FALSE,"9PS0"}</definedName>
    <definedName name="t_3_2_2_3" hidden="1">{#N/A,#N/A,FALSE,"9PS0"}</definedName>
    <definedName name="t_3_2_3" hidden="1">{#N/A,#N/A,FALSE,"9PS0"}</definedName>
    <definedName name="t_3_2_3_1" hidden="1">{#N/A,#N/A,FALSE,"9PS0"}</definedName>
    <definedName name="t_3_2_3_1_1" hidden="1">{#N/A,#N/A,FALSE,"9PS0"}</definedName>
    <definedName name="t_3_2_3_2" hidden="1">{#N/A,#N/A,FALSE,"9PS0"}</definedName>
    <definedName name="t_3_2_3_2_1" hidden="1">{#N/A,#N/A,FALSE,"9PS0"}</definedName>
    <definedName name="t_3_2_3_3" hidden="1">{#N/A,#N/A,FALSE,"9PS0"}</definedName>
    <definedName name="t_3_2_4" hidden="1">{#N/A,#N/A,FALSE,"9PS0"}</definedName>
    <definedName name="t_3_2_4_1" hidden="1">{#N/A,#N/A,FALSE,"9PS0"}</definedName>
    <definedName name="t_3_2_4_1_1" hidden="1">{#N/A,#N/A,FALSE,"9PS0"}</definedName>
    <definedName name="t_3_2_4_2" hidden="1">{#N/A,#N/A,FALSE,"9PS0"}</definedName>
    <definedName name="t_3_2_4_2_1" hidden="1">{#N/A,#N/A,FALSE,"9PS0"}</definedName>
    <definedName name="t_3_2_4_3" hidden="1">{#N/A,#N/A,FALSE,"9PS0"}</definedName>
    <definedName name="t_3_2_5" hidden="1">{#N/A,#N/A,FALSE,"9PS0"}</definedName>
    <definedName name="t_3_2_5_1" hidden="1">{#N/A,#N/A,FALSE,"9PS0"}</definedName>
    <definedName name="t_3_2_5_1_1" hidden="1">{#N/A,#N/A,FALSE,"9PS0"}</definedName>
    <definedName name="t_3_2_5_2" hidden="1">{#N/A,#N/A,FALSE,"9PS0"}</definedName>
    <definedName name="t_3_2_5_2_1" hidden="1">{#N/A,#N/A,FALSE,"9PS0"}</definedName>
    <definedName name="t_3_2_5_3" hidden="1">{#N/A,#N/A,FALSE,"9PS0"}</definedName>
    <definedName name="t_3_3" hidden="1">{#N/A,#N/A,FALSE,"9PS0"}</definedName>
    <definedName name="t_3_3_1" hidden="1">{#N/A,#N/A,FALSE,"9PS0"}</definedName>
    <definedName name="t_3_3_1_1" hidden="1">{#N/A,#N/A,FALSE,"9PS0"}</definedName>
    <definedName name="t_3_3_2" hidden="1">{#N/A,#N/A,FALSE,"9PS0"}</definedName>
    <definedName name="t_3_3_2_1" hidden="1">{#N/A,#N/A,FALSE,"9PS0"}</definedName>
    <definedName name="t_3_3_3" hidden="1">{#N/A,#N/A,FALSE,"9PS0"}</definedName>
    <definedName name="t_3_4" hidden="1">{#N/A,#N/A,FALSE,"9PS0"}</definedName>
    <definedName name="t_3_4_1" hidden="1">{#N/A,#N/A,FALSE,"9PS0"}</definedName>
    <definedName name="t_3_4_1_1" hidden="1">{#N/A,#N/A,FALSE,"9PS0"}</definedName>
    <definedName name="t_3_4_2" hidden="1">{#N/A,#N/A,FALSE,"9PS0"}</definedName>
    <definedName name="t_3_4_2_1" hidden="1">{#N/A,#N/A,FALSE,"9PS0"}</definedName>
    <definedName name="t_3_4_3" hidden="1">{#N/A,#N/A,FALSE,"9PS0"}</definedName>
    <definedName name="t_3_5" hidden="1">{#N/A,#N/A,FALSE,"9PS0"}</definedName>
    <definedName name="t_3_5_1" hidden="1">{#N/A,#N/A,FALSE,"9PS0"}</definedName>
    <definedName name="t_3_5_1_1" hidden="1">{#N/A,#N/A,FALSE,"9PS0"}</definedName>
    <definedName name="t_3_5_2" hidden="1">{#N/A,#N/A,FALSE,"9PS0"}</definedName>
    <definedName name="t_3_5_2_1" hidden="1">{#N/A,#N/A,FALSE,"9PS0"}</definedName>
    <definedName name="t_3_5_3" hidden="1">{#N/A,#N/A,FALSE,"9PS0"}</definedName>
    <definedName name="t_4" hidden="1">{#N/A,#N/A,FALSE,"9PS0"}</definedName>
    <definedName name="t_4_1" hidden="1">{#N/A,#N/A,FALSE,"9PS0"}</definedName>
    <definedName name="t_4_1_1" hidden="1">{#N/A,#N/A,FALSE,"9PS0"}</definedName>
    <definedName name="t_4_1_1_1" hidden="1">{#N/A,#N/A,FALSE,"9PS0"}</definedName>
    <definedName name="t_4_1_2" hidden="1">{#N/A,#N/A,FALSE,"9PS0"}</definedName>
    <definedName name="t_4_1_2_1" hidden="1">{#N/A,#N/A,FALSE,"9PS0"}</definedName>
    <definedName name="t_4_1_3" hidden="1">{#N/A,#N/A,FALSE,"9PS0"}</definedName>
    <definedName name="t_4_2" hidden="1">{#N/A,#N/A,FALSE,"9PS0"}</definedName>
    <definedName name="t_4_2_1" hidden="1">{#N/A,#N/A,FALSE,"9PS0"}</definedName>
    <definedName name="t_4_2_1_1" hidden="1">{#N/A,#N/A,FALSE,"9PS0"}</definedName>
    <definedName name="t_4_2_2" hidden="1">{#N/A,#N/A,FALSE,"9PS0"}</definedName>
    <definedName name="t_4_2_2_1" hidden="1">{#N/A,#N/A,FALSE,"9PS0"}</definedName>
    <definedName name="t_4_2_3" hidden="1">{#N/A,#N/A,FALSE,"9PS0"}</definedName>
    <definedName name="t_4_3" hidden="1">{#N/A,#N/A,FALSE,"9PS0"}</definedName>
    <definedName name="t_4_3_1" hidden="1">{#N/A,#N/A,FALSE,"9PS0"}</definedName>
    <definedName name="t_4_3_1_1" hidden="1">{#N/A,#N/A,FALSE,"9PS0"}</definedName>
    <definedName name="t_4_3_2" hidden="1">{#N/A,#N/A,FALSE,"9PS0"}</definedName>
    <definedName name="t_4_3_2_1" hidden="1">{#N/A,#N/A,FALSE,"9PS0"}</definedName>
    <definedName name="t_4_3_3" hidden="1">{#N/A,#N/A,FALSE,"9PS0"}</definedName>
    <definedName name="t_4_4" hidden="1">{#N/A,#N/A,FALSE,"9PS0"}</definedName>
    <definedName name="t_4_4_1" hidden="1">{#N/A,#N/A,FALSE,"9PS0"}</definedName>
    <definedName name="t_4_4_1_1" hidden="1">{#N/A,#N/A,FALSE,"9PS0"}</definedName>
    <definedName name="t_4_4_2" hidden="1">{#N/A,#N/A,FALSE,"9PS0"}</definedName>
    <definedName name="t_4_4_2_1" hidden="1">{#N/A,#N/A,FALSE,"9PS0"}</definedName>
    <definedName name="t_4_4_3" hidden="1">{#N/A,#N/A,FALSE,"9PS0"}</definedName>
    <definedName name="t_4_5" hidden="1">{#N/A,#N/A,FALSE,"9PS0"}</definedName>
    <definedName name="t_4_5_1" hidden="1">{#N/A,#N/A,FALSE,"9PS0"}</definedName>
    <definedName name="t_4_5_1_1" hidden="1">{#N/A,#N/A,FALSE,"9PS0"}</definedName>
    <definedName name="t_4_5_2" hidden="1">{#N/A,#N/A,FALSE,"9PS0"}</definedName>
    <definedName name="t_4_5_2_1" hidden="1">{#N/A,#N/A,FALSE,"9PS0"}</definedName>
    <definedName name="t_4_5_3" hidden="1">{#N/A,#N/A,FALSE,"9PS0"}</definedName>
    <definedName name="t_5" hidden="1">{#N/A,#N/A,FALSE,"9PS0"}</definedName>
    <definedName name="t_5_1" hidden="1">{#N/A,#N/A,FALSE,"9PS0"}</definedName>
    <definedName name="t_5_1_1" hidden="1">{#N/A,#N/A,FALSE,"9PS0"}</definedName>
    <definedName name="t_5_1_1_1" hidden="1">{#N/A,#N/A,FALSE,"9PS0"}</definedName>
    <definedName name="t_5_1_2" hidden="1">{#N/A,#N/A,FALSE,"9PS0"}</definedName>
    <definedName name="t_5_1_2_1" hidden="1">{#N/A,#N/A,FALSE,"9PS0"}</definedName>
    <definedName name="t_5_1_3" hidden="1">{#N/A,#N/A,FALSE,"9PS0"}</definedName>
    <definedName name="t_5_2" hidden="1">{#N/A,#N/A,FALSE,"9PS0"}</definedName>
    <definedName name="t_5_2_1" hidden="1">{#N/A,#N/A,FALSE,"9PS0"}</definedName>
    <definedName name="t_5_2_1_1" hidden="1">{#N/A,#N/A,FALSE,"9PS0"}</definedName>
    <definedName name="t_5_2_2" hidden="1">{#N/A,#N/A,FALSE,"9PS0"}</definedName>
    <definedName name="t_5_2_2_1" hidden="1">{#N/A,#N/A,FALSE,"9PS0"}</definedName>
    <definedName name="t_5_2_3" hidden="1">{#N/A,#N/A,FALSE,"9PS0"}</definedName>
    <definedName name="t_5_3" hidden="1">{#N/A,#N/A,FALSE,"9PS0"}</definedName>
    <definedName name="t_5_3_1" hidden="1">{#N/A,#N/A,FALSE,"9PS0"}</definedName>
    <definedName name="t_5_3_1_1" hidden="1">{#N/A,#N/A,FALSE,"9PS0"}</definedName>
    <definedName name="t_5_3_2" hidden="1">{#N/A,#N/A,FALSE,"9PS0"}</definedName>
    <definedName name="t_5_3_2_1" hidden="1">{#N/A,#N/A,FALSE,"9PS0"}</definedName>
    <definedName name="t_5_3_3" hidden="1">{#N/A,#N/A,FALSE,"9PS0"}</definedName>
    <definedName name="t_5_4" hidden="1">{#N/A,#N/A,FALSE,"9PS0"}</definedName>
    <definedName name="t_5_4_1" hidden="1">{#N/A,#N/A,FALSE,"9PS0"}</definedName>
    <definedName name="t_5_4_1_1" hidden="1">{#N/A,#N/A,FALSE,"9PS0"}</definedName>
    <definedName name="t_5_4_2" hidden="1">{#N/A,#N/A,FALSE,"9PS0"}</definedName>
    <definedName name="t_5_4_2_1" hidden="1">{#N/A,#N/A,FALSE,"9PS0"}</definedName>
    <definedName name="t_5_4_3" hidden="1">{#N/A,#N/A,FALSE,"9PS0"}</definedName>
    <definedName name="t_5_5" hidden="1">{#N/A,#N/A,FALSE,"9PS0"}</definedName>
    <definedName name="t_5_5_1" hidden="1">{#N/A,#N/A,FALSE,"9PS0"}</definedName>
    <definedName name="t_5_5_1_1" hidden="1">{#N/A,#N/A,FALSE,"9PS0"}</definedName>
    <definedName name="t_5_5_2" hidden="1">{#N/A,#N/A,FALSE,"9PS0"}</definedName>
    <definedName name="t_5_5_2_1" hidden="1">{#N/A,#N/A,FALSE,"9PS0"}</definedName>
    <definedName name="t_5_5_3" hidden="1">{#N/A,#N/A,FALSE,"9PS0"}</definedName>
    <definedName name="Teplo">[4]Ini!$C$54</definedName>
    <definedName name="TeploCell">[4]Ini!$C$54</definedName>
    <definedName name="TEST0">#REF!</definedName>
    <definedName name="TESTHKEY">#REF!</definedName>
    <definedName name="TESTKEYS">#REF!</definedName>
    <definedName name="TESTVKEY">#REF!</definedName>
    <definedName name="tgfaf">#REF!</definedName>
    <definedName name="tgh" localSheetId="17" hidden="1">{#N/A,#N/A,FALSE,"9PS0"}</definedName>
    <definedName name="tgh" hidden="1">{#N/A,#N/A,FALSE,"9PS0"}</definedName>
    <definedName name="tgh_1" hidden="1">{#N/A,#N/A,FALSE,"9PS0"}</definedName>
    <definedName name="tgh_1_1" hidden="1">{#N/A,#N/A,FALSE,"9PS0"}</definedName>
    <definedName name="tgh_1_1_1" hidden="1">{#N/A,#N/A,FALSE,"9PS0"}</definedName>
    <definedName name="tgh_1_1_1_1" hidden="1">{#N/A,#N/A,FALSE,"9PS0"}</definedName>
    <definedName name="tgh_1_1_1_1_1" hidden="1">{#N/A,#N/A,FALSE,"9PS0"}</definedName>
    <definedName name="tgh_1_1_1_1_1_1" hidden="1">{#N/A,#N/A,FALSE,"9PS0"}</definedName>
    <definedName name="tgh_1_1_1_1_2" hidden="1">{#N/A,#N/A,FALSE,"9PS0"}</definedName>
    <definedName name="tgh_1_1_1_1_2_1" hidden="1">{#N/A,#N/A,FALSE,"9PS0"}</definedName>
    <definedName name="tgh_1_1_1_1_3" hidden="1">{#N/A,#N/A,FALSE,"9PS0"}</definedName>
    <definedName name="tgh_1_1_1_2" hidden="1">{#N/A,#N/A,FALSE,"9PS0"}</definedName>
    <definedName name="tgh_1_1_1_2_1" hidden="1">{#N/A,#N/A,FALSE,"9PS0"}</definedName>
    <definedName name="tgh_1_1_1_2_1_1" hidden="1">{#N/A,#N/A,FALSE,"9PS0"}</definedName>
    <definedName name="tgh_1_1_1_2_2" hidden="1">{#N/A,#N/A,FALSE,"9PS0"}</definedName>
    <definedName name="tgh_1_1_1_2_2_1" hidden="1">{#N/A,#N/A,FALSE,"9PS0"}</definedName>
    <definedName name="tgh_1_1_1_2_3" hidden="1">{#N/A,#N/A,FALSE,"9PS0"}</definedName>
    <definedName name="tgh_1_1_1_3" hidden="1">{#N/A,#N/A,FALSE,"9PS0"}</definedName>
    <definedName name="tgh_1_1_1_3_1" hidden="1">{#N/A,#N/A,FALSE,"9PS0"}</definedName>
    <definedName name="tgh_1_1_1_3_1_1" hidden="1">{#N/A,#N/A,FALSE,"9PS0"}</definedName>
    <definedName name="tgh_1_1_1_3_2" hidden="1">{#N/A,#N/A,FALSE,"9PS0"}</definedName>
    <definedName name="tgh_1_1_1_3_2_1" hidden="1">{#N/A,#N/A,FALSE,"9PS0"}</definedName>
    <definedName name="tgh_1_1_1_3_3" hidden="1">{#N/A,#N/A,FALSE,"9PS0"}</definedName>
    <definedName name="tgh_1_1_1_4" hidden="1">{#N/A,#N/A,FALSE,"9PS0"}</definedName>
    <definedName name="tgh_1_1_1_4_1" hidden="1">{#N/A,#N/A,FALSE,"9PS0"}</definedName>
    <definedName name="tgh_1_1_1_4_1_1" hidden="1">{#N/A,#N/A,FALSE,"9PS0"}</definedName>
    <definedName name="tgh_1_1_1_4_2" hidden="1">{#N/A,#N/A,FALSE,"9PS0"}</definedName>
    <definedName name="tgh_1_1_1_4_2_1" hidden="1">{#N/A,#N/A,FALSE,"9PS0"}</definedName>
    <definedName name="tgh_1_1_1_4_3" hidden="1">{#N/A,#N/A,FALSE,"9PS0"}</definedName>
    <definedName name="tgh_1_1_1_5" hidden="1">{#N/A,#N/A,FALSE,"9PS0"}</definedName>
    <definedName name="tgh_1_1_1_5_1" hidden="1">{#N/A,#N/A,FALSE,"9PS0"}</definedName>
    <definedName name="tgh_1_1_1_5_1_1" hidden="1">{#N/A,#N/A,FALSE,"9PS0"}</definedName>
    <definedName name="tgh_1_1_1_5_2" hidden="1">{#N/A,#N/A,FALSE,"9PS0"}</definedName>
    <definedName name="tgh_1_1_1_5_2_1" hidden="1">{#N/A,#N/A,FALSE,"9PS0"}</definedName>
    <definedName name="tgh_1_1_1_5_3" hidden="1">{#N/A,#N/A,FALSE,"9PS0"}</definedName>
    <definedName name="tgh_1_1_2" hidden="1">{#N/A,#N/A,FALSE,"9PS0"}</definedName>
    <definedName name="tgh_1_1_2_1" hidden="1">{#N/A,#N/A,FALSE,"9PS0"}</definedName>
    <definedName name="tgh_1_1_2_1_1" hidden="1">{#N/A,#N/A,FALSE,"9PS0"}</definedName>
    <definedName name="tgh_1_1_2_1_1_1" hidden="1">{#N/A,#N/A,FALSE,"9PS0"}</definedName>
    <definedName name="tgh_1_1_2_1_2" hidden="1">{#N/A,#N/A,FALSE,"9PS0"}</definedName>
    <definedName name="tgh_1_1_2_1_2_1" hidden="1">{#N/A,#N/A,FALSE,"9PS0"}</definedName>
    <definedName name="tgh_1_1_2_1_3" hidden="1">{#N/A,#N/A,FALSE,"9PS0"}</definedName>
    <definedName name="tgh_1_1_2_2" hidden="1">{#N/A,#N/A,FALSE,"9PS0"}</definedName>
    <definedName name="tgh_1_1_2_2_1" hidden="1">{#N/A,#N/A,FALSE,"9PS0"}</definedName>
    <definedName name="tgh_1_1_2_2_1_1" hidden="1">{#N/A,#N/A,FALSE,"9PS0"}</definedName>
    <definedName name="tgh_1_1_2_2_2" hidden="1">{#N/A,#N/A,FALSE,"9PS0"}</definedName>
    <definedName name="tgh_1_1_2_2_2_1" hidden="1">{#N/A,#N/A,FALSE,"9PS0"}</definedName>
    <definedName name="tgh_1_1_2_2_3" hidden="1">{#N/A,#N/A,FALSE,"9PS0"}</definedName>
    <definedName name="tgh_1_1_2_3" hidden="1">{#N/A,#N/A,FALSE,"9PS0"}</definedName>
    <definedName name="tgh_1_1_2_3_1" hidden="1">{#N/A,#N/A,FALSE,"9PS0"}</definedName>
    <definedName name="tgh_1_1_2_3_1_1" hidden="1">{#N/A,#N/A,FALSE,"9PS0"}</definedName>
    <definedName name="tgh_1_1_2_3_2" hidden="1">{#N/A,#N/A,FALSE,"9PS0"}</definedName>
    <definedName name="tgh_1_1_2_3_2_1" hidden="1">{#N/A,#N/A,FALSE,"9PS0"}</definedName>
    <definedName name="tgh_1_1_2_3_3" hidden="1">{#N/A,#N/A,FALSE,"9PS0"}</definedName>
    <definedName name="tgh_1_1_2_4" hidden="1">{#N/A,#N/A,FALSE,"9PS0"}</definedName>
    <definedName name="tgh_1_1_2_4_1" hidden="1">{#N/A,#N/A,FALSE,"9PS0"}</definedName>
    <definedName name="tgh_1_1_2_4_1_1" hidden="1">{#N/A,#N/A,FALSE,"9PS0"}</definedName>
    <definedName name="tgh_1_1_2_4_2" hidden="1">{#N/A,#N/A,FALSE,"9PS0"}</definedName>
    <definedName name="tgh_1_1_2_4_2_1" hidden="1">{#N/A,#N/A,FALSE,"9PS0"}</definedName>
    <definedName name="tgh_1_1_2_4_3" hidden="1">{#N/A,#N/A,FALSE,"9PS0"}</definedName>
    <definedName name="tgh_1_1_2_5" hidden="1">{#N/A,#N/A,FALSE,"9PS0"}</definedName>
    <definedName name="tgh_1_1_2_5_1" hidden="1">{#N/A,#N/A,FALSE,"9PS0"}</definedName>
    <definedName name="tgh_1_1_2_5_1_1" hidden="1">{#N/A,#N/A,FALSE,"9PS0"}</definedName>
    <definedName name="tgh_1_1_2_5_2" hidden="1">{#N/A,#N/A,FALSE,"9PS0"}</definedName>
    <definedName name="tgh_1_1_2_5_2_1" hidden="1">{#N/A,#N/A,FALSE,"9PS0"}</definedName>
    <definedName name="tgh_1_1_2_5_3" hidden="1">{#N/A,#N/A,FALSE,"9PS0"}</definedName>
    <definedName name="tgh_1_1_3" hidden="1">{#N/A,#N/A,FALSE,"9PS0"}</definedName>
    <definedName name="tgh_1_1_3_1" hidden="1">{#N/A,#N/A,FALSE,"9PS0"}</definedName>
    <definedName name="tgh_1_1_3_1_1" hidden="1">{#N/A,#N/A,FALSE,"9PS0"}</definedName>
    <definedName name="tgh_1_1_3_2" hidden="1">{#N/A,#N/A,FALSE,"9PS0"}</definedName>
    <definedName name="tgh_1_1_3_2_1" hidden="1">{#N/A,#N/A,FALSE,"9PS0"}</definedName>
    <definedName name="tgh_1_1_3_3" hidden="1">{#N/A,#N/A,FALSE,"9PS0"}</definedName>
    <definedName name="tgh_1_1_4" hidden="1">{#N/A,#N/A,FALSE,"9PS0"}</definedName>
    <definedName name="tgh_1_1_4_1" hidden="1">{#N/A,#N/A,FALSE,"9PS0"}</definedName>
    <definedName name="tgh_1_1_4_1_1" hidden="1">{#N/A,#N/A,FALSE,"9PS0"}</definedName>
    <definedName name="tgh_1_1_4_2" hidden="1">{#N/A,#N/A,FALSE,"9PS0"}</definedName>
    <definedName name="tgh_1_1_4_2_1" hidden="1">{#N/A,#N/A,FALSE,"9PS0"}</definedName>
    <definedName name="tgh_1_1_4_3" hidden="1">{#N/A,#N/A,FALSE,"9PS0"}</definedName>
    <definedName name="tgh_1_1_5" hidden="1">{#N/A,#N/A,FALSE,"9PS0"}</definedName>
    <definedName name="tgh_1_1_5_1" hidden="1">{#N/A,#N/A,FALSE,"9PS0"}</definedName>
    <definedName name="tgh_1_1_5_1_1" hidden="1">{#N/A,#N/A,FALSE,"9PS0"}</definedName>
    <definedName name="tgh_1_1_5_2" hidden="1">{#N/A,#N/A,FALSE,"9PS0"}</definedName>
    <definedName name="tgh_1_1_5_2_1" hidden="1">{#N/A,#N/A,FALSE,"9PS0"}</definedName>
    <definedName name="tgh_1_1_5_3" hidden="1">{#N/A,#N/A,FALSE,"9PS0"}</definedName>
    <definedName name="tgh_1_2" hidden="1">{#N/A,#N/A,FALSE,"9PS0"}</definedName>
    <definedName name="tgh_1_2_1" hidden="1">{#N/A,#N/A,FALSE,"9PS0"}</definedName>
    <definedName name="tgh_1_2_1_1" hidden="1">{#N/A,#N/A,FALSE,"9PS0"}</definedName>
    <definedName name="tgh_1_2_1_1_1" hidden="1">{#N/A,#N/A,FALSE,"9PS0"}</definedName>
    <definedName name="tgh_1_2_1_2" hidden="1">{#N/A,#N/A,FALSE,"9PS0"}</definedName>
    <definedName name="tgh_1_2_1_2_1" hidden="1">{#N/A,#N/A,FALSE,"9PS0"}</definedName>
    <definedName name="tgh_1_2_1_3" hidden="1">{#N/A,#N/A,FALSE,"9PS0"}</definedName>
    <definedName name="tgh_1_2_2" hidden="1">{#N/A,#N/A,FALSE,"9PS0"}</definedName>
    <definedName name="tgh_1_2_2_1" hidden="1">{#N/A,#N/A,FALSE,"9PS0"}</definedName>
    <definedName name="tgh_1_2_2_1_1" hidden="1">{#N/A,#N/A,FALSE,"9PS0"}</definedName>
    <definedName name="tgh_1_2_2_2" hidden="1">{#N/A,#N/A,FALSE,"9PS0"}</definedName>
    <definedName name="tgh_1_2_2_2_1" hidden="1">{#N/A,#N/A,FALSE,"9PS0"}</definedName>
    <definedName name="tgh_1_2_2_3" hidden="1">{#N/A,#N/A,FALSE,"9PS0"}</definedName>
    <definedName name="tgh_1_2_3" hidden="1">{#N/A,#N/A,FALSE,"9PS0"}</definedName>
    <definedName name="tgh_1_2_3_1" hidden="1">{#N/A,#N/A,FALSE,"9PS0"}</definedName>
    <definedName name="tgh_1_2_3_1_1" hidden="1">{#N/A,#N/A,FALSE,"9PS0"}</definedName>
    <definedName name="tgh_1_2_3_2" hidden="1">{#N/A,#N/A,FALSE,"9PS0"}</definedName>
    <definedName name="tgh_1_2_3_2_1" hidden="1">{#N/A,#N/A,FALSE,"9PS0"}</definedName>
    <definedName name="tgh_1_2_3_3" hidden="1">{#N/A,#N/A,FALSE,"9PS0"}</definedName>
    <definedName name="tgh_1_2_4" hidden="1">{#N/A,#N/A,FALSE,"9PS0"}</definedName>
    <definedName name="tgh_1_2_4_1" hidden="1">{#N/A,#N/A,FALSE,"9PS0"}</definedName>
    <definedName name="tgh_1_2_4_1_1" hidden="1">{#N/A,#N/A,FALSE,"9PS0"}</definedName>
    <definedName name="tgh_1_2_4_2" hidden="1">{#N/A,#N/A,FALSE,"9PS0"}</definedName>
    <definedName name="tgh_1_2_4_2_1" hidden="1">{#N/A,#N/A,FALSE,"9PS0"}</definedName>
    <definedName name="tgh_1_2_4_3" hidden="1">{#N/A,#N/A,FALSE,"9PS0"}</definedName>
    <definedName name="tgh_1_2_5" hidden="1">{#N/A,#N/A,FALSE,"9PS0"}</definedName>
    <definedName name="tgh_1_2_5_1" hidden="1">{#N/A,#N/A,FALSE,"9PS0"}</definedName>
    <definedName name="tgh_1_2_5_1_1" hidden="1">{#N/A,#N/A,FALSE,"9PS0"}</definedName>
    <definedName name="tgh_1_2_5_2" hidden="1">{#N/A,#N/A,FALSE,"9PS0"}</definedName>
    <definedName name="tgh_1_2_5_2_1" hidden="1">{#N/A,#N/A,FALSE,"9PS0"}</definedName>
    <definedName name="tgh_1_2_5_3" hidden="1">{#N/A,#N/A,FALSE,"9PS0"}</definedName>
    <definedName name="tgh_1_3" hidden="1">{#N/A,#N/A,FALSE,"9PS0"}</definedName>
    <definedName name="tgh_1_3_1" hidden="1">{#N/A,#N/A,FALSE,"9PS0"}</definedName>
    <definedName name="tgh_1_3_1_1" hidden="1">{#N/A,#N/A,FALSE,"9PS0"}</definedName>
    <definedName name="tgh_1_3_1_1_1" hidden="1">{#N/A,#N/A,FALSE,"9PS0"}</definedName>
    <definedName name="tgh_1_3_1_2" hidden="1">{#N/A,#N/A,FALSE,"9PS0"}</definedName>
    <definedName name="tgh_1_3_1_2_1" hidden="1">{#N/A,#N/A,FALSE,"9PS0"}</definedName>
    <definedName name="tgh_1_3_1_3" hidden="1">{#N/A,#N/A,FALSE,"9PS0"}</definedName>
    <definedName name="tgh_1_3_2" hidden="1">{#N/A,#N/A,FALSE,"9PS0"}</definedName>
    <definedName name="tgh_1_3_2_1" hidden="1">{#N/A,#N/A,FALSE,"9PS0"}</definedName>
    <definedName name="tgh_1_3_2_1_1" hidden="1">{#N/A,#N/A,FALSE,"9PS0"}</definedName>
    <definedName name="tgh_1_3_2_2" hidden="1">{#N/A,#N/A,FALSE,"9PS0"}</definedName>
    <definedName name="tgh_1_3_2_2_1" hidden="1">{#N/A,#N/A,FALSE,"9PS0"}</definedName>
    <definedName name="tgh_1_3_2_3" hidden="1">{#N/A,#N/A,FALSE,"9PS0"}</definedName>
    <definedName name="tgh_1_3_3" hidden="1">{#N/A,#N/A,FALSE,"9PS0"}</definedName>
    <definedName name="tgh_1_3_3_1" hidden="1">{#N/A,#N/A,FALSE,"9PS0"}</definedName>
    <definedName name="tgh_1_3_3_1_1" hidden="1">{#N/A,#N/A,FALSE,"9PS0"}</definedName>
    <definedName name="tgh_1_3_3_2" hidden="1">{#N/A,#N/A,FALSE,"9PS0"}</definedName>
    <definedName name="tgh_1_3_3_2_1" hidden="1">{#N/A,#N/A,FALSE,"9PS0"}</definedName>
    <definedName name="tgh_1_3_3_3" hidden="1">{#N/A,#N/A,FALSE,"9PS0"}</definedName>
    <definedName name="tgh_1_3_4" hidden="1">{#N/A,#N/A,FALSE,"9PS0"}</definedName>
    <definedName name="tgh_1_3_4_1" hidden="1">{#N/A,#N/A,FALSE,"9PS0"}</definedName>
    <definedName name="tgh_1_3_4_1_1" hidden="1">{#N/A,#N/A,FALSE,"9PS0"}</definedName>
    <definedName name="tgh_1_3_4_2" hidden="1">{#N/A,#N/A,FALSE,"9PS0"}</definedName>
    <definedName name="tgh_1_3_4_2_1" hidden="1">{#N/A,#N/A,FALSE,"9PS0"}</definedName>
    <definedName name="tgh_1_3_4_3" hidden="1">{#N/A,#N/A,FALSE,"9PS0"}</definedName>
    <definedName name="tgh_1_3_5" hidden="1">{#N/A,#N/A,FALSE,"9PS0"}</definedName>
    <definedName name="tgh_1_3_5_1" hidden="1">{#N/A,#N/A,FALSE,"9PS0"}</definedName>
    <definedName name="tgh_1_3_5_1_1" hidden="1">{#N/A,#N/A,FALSE,"9PS0"}</definedName>
    <definedName name="tgh_1_3_5_2" hidden="1">{#N/A,#N/A,FALSE,"9PS0"}</definedName>
    <definedName name="tgh_1_3_5_2_1" hidden="1">{#N/A,#N/A,FALSE,"9PS0"}</definedName>
    <definedName name="tgh_1_3_5_3" hidden="1">{#N/A,#N/A,FALSE,"9PS0"}</definedName>
    <definedName name="tgh_1_4" hidden="1">{#N/A,#N/A,FALSE,"9PS0"}</definedName>
    <definedName name="tgh_1_4_1" hidden="1">{#N/A,#N/A,FALSE,"9PS0"}</definedName>
    <definedName name="tgh_1_4_1_1" hidden="1">{#N/A,#N/A,FALSE,"9PS0"}</definedName>
    <definedName name="tgh_1_4_2" hidden="1">{#N/A,#N/A,FALSE,"9PS0"}</definedName>
    <definedName name="tgh_1_4_2_1" hidden="1">{#N/A,#N/A,FALSE,"9PS0"}</definedName>
    <definedName name="tgh_1_4_3" hidden="1">{#N/A,#N/A,FALSE,"9PS0"}</definedName>
    <definedName name="tgh_1_5" hidden="1">{#N/A,#N/A,FALSE,"9PS0"}</definedName>
    <definedName name="tgh_1_5_1" hidden="1">{#N/A,#N/A,FALSE,"9PS0"}</definedName>
    <definedName name="tgh_1_5_1_1" hidden="1">{#N/A,#N/A,FALSE,"9PS0"}</definedName>
    <definedName name="tgh_1_5_2" hidden="1">{#N/A,#N/A,FALSE,"9PS0"}</definedName>
    <definedName name="tgh_1_5_2_1" hidden="1">{#N/A,#N/A,FALSE,"9PS0"}</definedName>
    <definedName name="tgh_1_5_3" hidden="1">{#N/A,#N/A,FALSE,"9PS0"}</definedName>
    <definedName name="tgh_2" hidden="1">{#N/A,#N/A,FALSE,"9PS0"}</definedName>
    <definedName name="tgh_2_1" hidden="1">{#N/A,#N/A,FALSE,"9PS0"}</definedName>
    <definedName name="tgh_2_1_1" hidden="1">{#N/A,#N/A,FALSE,"9PS0"}</definedName>
    <definedName name="tgh_2_1_1_1" hidden="1">{#N/A,#N/A,FALSE,"9PS0"}</definedName>
    <definedName name="tgh_2_1_1_1_1" hidden="1">{#N/A,#N/A,FALSE,"9PS0"}</definedName>
    <definedName name="tgh_2_1_1_2" hidden="1">{#N/A,#N/A,FALSE,"9PS0"}</definedName>
    <definedName name="tgh_2_1_1_2_1" hidden="1">{#N/A,#N/A,FALSE,"9PS0"}</definedName>
    <definedName name="tgh_2_1_1_3" hidden="1">{#N/A,#N/A,FALSE,"9PS0"}</definedName>
    <definedName name="tgh_2_1_2" hidden="1">{#N/A,#N/A,FALSE,"9PS0"}</definedName>
    <definedName name="tgh_2_1_2_1" hidden="1">{#N/A,#N/A,FALSE,"9PS0"}</definedName>
    <definedName name="tgh_2_1_2_1_1" hidden="1">{#N/A,#N/A,FALSE,"9PS0"}</definedName>
    <definedName name="tgh_2_1_2_2" hidden="1">{#N/A,#N/A,FALSE,"9PS0"}</definedName>
    <definedName name="tgh_2_1_2_2_1" hidden="1">{#N/A,#N/A,FALSE,"9PS0"}</definedName>
    <definedName name="tgh_2_1_2_3" hidden="1">{#N/A,#N/A,FALSE,"9PS0"}</definedName>
    <definedName name="tgh_2_1_3" hidden="1">{#N/A,#N/A,FALSE,"9PS0"}</definedName>
    <definedName name="tgh_2_1_3_1" hidden="1">{#N/A,#N/A,FALSE,"9PS0"}</definedName>
    <definedName name="tgh_2_1_3_1_1" hidden="1">{#N/A,#N/A,FALSE,"9PS0"}</definedName>
    <definedName name="tgh_2_1_3_2" hidden="1">{#N/A,#N/A,FALSE,"9PS0"}</definedName>
    <definedName name="tgh_2_1_3_2_1" hidden="1">{#N/A,#N/A,FALSE,"9PS0"}</definedName>
    <definedName name="tgh_2_1_3_3" hidden="1">{#N/A,#N/A,FALSE,"9PS0"}</definedName>
    <definedName name="tgh_2_1_4" hidden="1">{#N/A,#N/A,FALSE,"9PS0"}</definedName>
    <definedName name="tgh_2_1_4_1" hidden="1">{#N/A,#N/A,FALSE,"9PS0"}</definedName>
    <definedName name="tgh_2_1_4_1_1" hidden="1">{#N/A,#N/A,FALSE,"9PS0"}</definedName>
    <definedName name="tgh_2_1_4_2" hidden="1">{#N/A,#N/A,FALSE,"9PS0"}</definedName>
    <definedName name="tgh_2_1_4_2_1" hidden="1">{#N/A,#N/A,FALSE,"9PS0"}</definedName>
    <definedName name="tgh_2_1_4_3" hidden="1">{#N/A,#N/A,FALSE,"9PS0"}</definedName>
    <definedName name="tgh_2_1_5" hidden="1">{#N/A,#N/A,FALSE,"9PS0"}</definedName>
    <definedName name="tgh_2_1_5_1" hidden="1">{#N/A,#N/A,FALSE,"9PS0"}</definedName>
    <definedName name="tgh_2_1_5_1_1" hidden="1">{#N/A,#N/A,FALSE,"9PS0"}</definedName>
    <definedName name="tgh_2_1_5_2" hidden="1">{#N/A,#N/A,FALSE,"9PS0"}</definedName>
    <definedName name="tgh_2_1_5_2_1" hidden="1">{#N/A,#N/A,FALSE,"9PS0"}</definedName>
    <definedName name="tgh_2_1_5_3" hidden="1">{#N/A,#N/A,FALSE,"9PS0"}</definedName>
    <definedName name="tgh_2_2" hidden="1">{#N/A,#N/A,FALSE,"9PS0"}</definedName>
    <definedName name="tgh_2_2_1" hidden="1">{#N/A,#N/A,FALSE,"9PS0"}</definedName>
    <definedName name="tgh_2_2_1_1" hidden="1">{#N/A,#N/A,FALSE,"9PS0"}</definedName>
    <definedName name="tgh_2_2_1_1_1" hidden="1">{#N/A,#N/A,FALSE,"9PS0"}</definedName>
    <definedName name="tgh_2_2_1_2" hidden="1">{#N/A,#N/A,FALSE,"9PS0"}</definedName>
    <definedName name="tgh_2_2_1_2_1" hidden="1">{#N/A,#N/A,FALSE,"9PS0"}</definedName>
    <definedName name="tgh_2_2_1_3" hidden="1">{#N/A,#N/A,FALSE,"9PS0"}</definedName>
    <definedName name="tgh_2_2_2" hidden="1">{#N/A,#N/A,FALSE,"9PS0"}</definedName>
    <definedName name="tgh_2_2_2_1" hidden="1">{#N/A,#N/A,FALSE,"9PS0"}</definedName>
    <definedName name="tgh_2_2_2_1_1" hidden="1">{#N/A,#N/A,FALSE,"9PS0"}</definedName>
    <definedName name="tgh_2_2_2_2" hidden="1">{#N/A,#N/A,FALSE,"9PS0"}</definedName>
    <definedName name="tgh_2_2_2_2_1" hidden="1">{#N/A,#N/A,FALSE,"9PS0"}</definedName>
    <definedName name="tgh_2_2_2_3" hidden="1">{#N/A,#N/A,FALSE,"9PS0"}</definedName>
    <definedName name="tgh_2_2_3" hidden="1">{#N/A,#N/A,FALSE,"9PS0"}</definedName>
    <definedName name="tgh_2_2_3_1" hidden="1">{#N/A,#N/A,FALSE,"9PS0"}</definedName>
    <definedName name="tgh_2_2_3_1_1" hidden="1">{#N/A,#N/A,FALSE,"9PS0"}</definedName>
    <definedName name="tgh_2_2_3_2" hidden="1">{#N/A,#N/A,FALSE,"9PS0"}</definedName>
    <definedName name="tgh_2_2_3_2_1" hidden="1">{#N/A,#N/A,FALSE,"9PS0"}</definedName>
    <definedName name="tgh_2_2_3_3" hidden="1">{#N/A,#N/A,FALSE,"9PS0"}</definedName>
    <definedName name="tgh_2_2_4" hidden="1">{#N/A,#N/A,FALSE,"9PS0"}</definedName>
    <definedName name="tgh_2_2_4_1" hidden="1">{#N/A,#N/A,FALSE,"9PS0"}</definedName>
    <definedName name="tgh_2_2_4_1_1" hidden="1">{#N/A,#N/A,FALSE,"9PS0"}</definedName>
    <definedName name="tgh_2_2_4_2" hidden="1">{#N/A,#N/A,FALSE,"9PS0"}</definedName>
    <definedName name="tgh_2_2_4_2_1" hidden="1">{#N/A,#N/A,FALSE,"9PS0"}</definedName>
    <definedName name="tgh_2_2_4_3" hidden="1">{#N/A,#N/A,FALSE,"9PS0"}</definedName>
    <definedName name="tgh_2_2_5" hidden="1">{#N/A,#N/A,FALSE,"9PS0"}</definedName>
    <definedName name="tgh_2_2_5_1" hidden="1">{#N/A,#N/A,FALSE,"9PS0"}</definedName>
    <definedName name="tgh_2_2_5_1_1" hidden="1">{#N/A,#N/A,FALSE,"9PS0"}</definedName>
    <definedName name="tgh_2_2_5_2" hidden="1">{#N/A,#N/A,FALSE,"9PS0"}</definedName>
    <definedName name="tgh_2_2_5_2_1" hidden="1">{#N/A,#N/A,FALSE,"9PS0"}</definedName>
    <definedName name="tgh_2_2_5_3" hidden="1">{#N/A,#N/A,FALSE,"9PS0"}</definedName>
    <definedName name="tgh_2_3" hidden="1">{#N/A,#N/A,FALSE,"9PS0"}</definedName>
    <definedName name="tgh_2_3_1" hidden="1">{#N/A,#N/A,FALSE,"9PS0"}</definedName>
    <definedName name="tgh_2_3_1_1" hidden="1">{#N/A,#N/A,FALSE,"9PS0"}</definedName>
    <definedName name="tgh_2_3_2" hidden="1">{#N/A,#N/A,FALSE,"9PS0"}</definedName>
    <definedName name="tgh_2_3_2_1" hidden="1">{#N/A,#N/A,FALSE,"9PS0"}</definedName>
    <definedName name="tgh_2_3_3" hidden="1">{#N/A,#N/A,FALSE,"9PS0"}</definedName>
    <definedName name="tgh_2_4" hidden="1">{#N/A,#N/A,FALSE,"9PS0"}</definedName>
    <definedName name="tgh_2_4_1" hidden="1">{#N/A,#N/A,FALSE,"9PS0"}</definedName>
    <definedName name="tgh_2_4_1_1" hidden="1">{#N/A,#N/A,FALSE,"9PS0"}</definedName>
    <definedName name="tgh_2_4_2" hidden="1">{#N/A,#N/A,FALSE,"9PS0"}</definedName>
    <definedName name="tgh_2_4_2_1" hidden="1">{#N/A,#N/A,FALSE,"9PS0"}</definedName>
    <definedName name="tgh_2_4_3" hidden="1">{#N/A,#N/A,FALSE,"9PS0"}</definedName>
    <definedName name="tgh_2_5" hidden="1">{#N/A,#N/A,FALSE,"9PS0"}</definedName>
    <definedName name="tgh_2_5_1" hidden="1">{#N/A,#N/A,FALSE,"9PS0"}</definedName>
    <definedName name="tgh_2_5_1_1" hidden="1">{#N/A,#N/A,FALSE,"9PS0"}</definedName>
    <definedName name="tgh_2_5_2" hidden="1">{#N/A,#N/A,FALSE,"9PS0"}</definedName>
    <definedName name="tgh_2_5_2_1" hidden="1">{#N/A,#N/A,FALSE,"9PS0"}</definedName>
    <definedName name="tgh_2_5_3" hidden="1">{#N/A,#N/A,FALSE,"9PS0"}</definedName>
    <definedName name="tgh_3" hidden="1">{#N/A,#N/A,FALSE,"9PS0"}</definedName>
    <definedName name="tgh_3_1" hidden="1">{#N/A,#N/A,FALSE,"9PS0"}</definedName>
    <definedName name="tgh_3_1_1" hidden="1">{#N/A,#N/A,FALSE,"9PS0"}</definedName>
    <definedName name="tgh_3_1_1_1" hidden="1">{#N/A,#N/A,FALSE,"9PS0"}</definedName>
    <definedName name="tgh_3_1_1_1_1" hidden="1">{#N/A,#N/A,FALSE,"9PS0"}</definedName>
    <definedName name="tgh_3_1_1_2" hidden="1">{#N/A,#N/A,FALSE,"9PS0"}</definedName>
    <definedName name="tgh_3_1_1_2_1" hidden="1">{#N/A,#N/A,FALSE,"9PS0"}</definedName>
    <definedName name="tgh_3_1_1_3" hidden="1">{#N/A,#N/A,FALSE,"9PS0"}</definedName>
    <definedName name="tgh_3_1_2" hidden="1">{#N/A,#N/A,FALSE,"9PS0"}</definedName>
    <definedName name="tgh_3_1_2_1" hidden="1">{#N/A,#N/A,FALSE,"9PS0"}</definedName>
    <definedName name="tgh_3_1_2_1_1" hidden="1">{#N/A,#N/A,FALSE,"9PS0"}</definedName>
    <definedName name="tgh_3_1_2_2" hidden="1">{#N/A,#N/A,FALSE,"9PS0"}</definedName>
    <definedName name="tgh_3_1_2_2_1" hidden="1">{#N/A,#N/A,FALSE,"9PS0"}</definedName>
    <definedName name="tgh_3_1_2_3" hidden="1">{#N/A,#N/A,FALSE,"9PS0"}</definedName>
    <definedName name="tgh_3_1_3" hidden="1">{#N/A,#N/A,FALSE,"9PS0"}</definedName>
    <definedName name="tgh_3_1_3_1" hidden="1">{#N/A,#N/A,FALSE,"9PS0"}</definedName>
    <definedName name="tgh_3_1_3_1_1" hidden="1">{#N/A,#N/A,FALSE,"9PS0"}</definedName>
    <definedName name="tgh_3_1_3_2" hidden="1">{#N/A,#N/A,FALSE,"9PS0"}</definedName>
    <definedName name="tgh_3_1_3_2_1" hidden="1">{#N/A,#N/A,FALSE,"9PS0"}</definedName>
    <definedName name="tgh_3_1_3_3" hidden="1">{#N/A,#N/A,FALSE,"9PS0"}</definedName>
    <definedName name="tgh_3_1_4" hidden="1">{#N/A,#N/A,FALSE,"9PS0"}</definedName>
    <definedName name="tgh_3_1_4_1" hidden="1">{#N/A,#N/A,FALSE,"9PS0"}</definedName>
    <definedName name="tgh_3_1_4_1_1" hidden="1">{#N/A,#N/A,FALSE,"9PS0"}</definedName>
    <definedName name="tgh_3_1_4_2" hidden="1">{#N/A,#N/A,FALSE,"9PS0"}</definedName>
    <definedName name="tgh_3_1_4_2_1" hidden="1">{#N/A,#N/A,FALSE,"9PS0"}</definedName>
    <definedName name="tgh_3_1_4_3" hidden="1">{#N/A,#N/A,FALSE,"9PS0"}</definedName>
    <definedName name="tgh_3_1_5" hidden="1">{#N/A,#N/A,FALSE,"9PS0"}</definedName>
    <definedName name="tgh_3_1_5_1" hidden="1">{#N/A,#N/A,FALSE,"9PS0"}</definedName>
    <definedName name="tgh_3_1_5_1_1" hidden="1">{#N/A,#N/A,FALSE,"9PS0"}</definedName>
    <definedName name="tgh_3_1_5_2" hidden="1">{#N/A,#N/A,FALSE,"9PS0"}</definedName>
    <definedName name="tgh_3_1_5_2_1" hidden="1">{#N/A,#N/A,FALSE,"9PS0"}</definedName>
    <definedName name="tgh_3_1_5_3" hidden="1">{#N/A,#N/A,FALSE,"9PS0"}</definedName>
    <definedName name="tgh_3_2" hidden="1">{#N/A,#N/A,FALSE,"9PS0"}</definedName>
    <definedName name="tgh_3_2_1" hidden="1">{#N/A,#N/A,FALSE,"9PS0"}</definedName>
    <definedName name="tgh_3_2_1_1" hidden="1">{#N/A,#N/A,FALSE,"9PS0"}</definedName>
    <definedName name="tgh_3_2_1_1_1" hidden="1">{#N/A,#N/A,FALSE,"9PS0"}</definedName>
    <definedName name="tgh_3_2_1_2" hidden="1">{#N/A,#N/A,FALSE,"9PS0"}</definedName>
    <definedName name="tgh_3_2_1_2_1" hidden="1">{#N/A,#N/A,FALSE,"9PS0"}</definedName>
    <definedName name="tgh_3_2_1_3" hidden="1">{#N/A,#N/A,FALSE,"9PS0"}</definedName>
    <definedName name="tgh_3_2_2" hidden="1">{#N/A,#N/A,FALSE,"9PS0"}</definedName>
    <definedName name="tgh_3_2_2_1" hidden="1">{#N/A,#N/A,FALSE,"9PS0"}</definedName>
    <definedName name="tgh_3_2_2_1_1" hidden="1">{#N/A,#N/A,FALSE,"9PS0"}</definedName>
    <definedName name="tgh_3_2_2_2" hidden="1">{#N/A,#N/A,FALSE,"9PS0"}</definedName>
    <definedName name="tgh_3_2_2_2_1" hidden="1">{#N/A,#N/A,FALSE,"9PS0"}</definedName>
    <definedName name="tgh_3_2_2_3" hidden="1">{#N/A,#N/A,FALSE,"9PS0"}</definedName>
    <definedName name="tgh_3_2_3" hidden="1">{#N/A,#N/A,FALSE,"9PS0"}</definedName>
    <definedName name="tgh_3_2_3_1" hidden="1">{#N/A,#N/A,FALSE,"9PS0"}</definedName>
    <definedName name="tgh_3_2_3_1_1" hidden="1">{#N/A,#N/A,FALSE,"9PS0"}</definedName>
    <definedName name="tgh_3_2_3_2" hidden="1">{#N/A,#N/A,FALSE,"9PS0"}</definedName>
    <definedName name="tgh_3_2_3_2_1" hidden="1">{#N/A,#N/A,FALSE,"9PS0"}</definedName>
    <definedName name="tgh_3_2_3_3" hidden="1">{#N/A,#N/A,FALSE,"9PS0"}</definedName>
    <definedName name="tgh_3_2_4" hidden="1">{#N/A,#N/A,FALSE,"9PS0"}</definedName>
    <definedName name="tgh_3_2_4_1" hidden="1">{#N/A,#N/A,FALSE,"9PS0"}</definedName>
    <definedName name="tgh_3_2_4_1_1" hidden="1">{#N/A,#N/A,FALSE,"9PS0"}</definedName>
    <definedName name="tgh_3_2_4_2" hidden="1">{#N/A,#N/A,FALSE,"9PS0"}</definedName>
    <definedName name="tgh_3_2_4_2_1" hidden="1">{#N/A,#N/A,FALSE,"9PS0"}</definedName>
    <definedName name="tgh_3_2_4_3" hidden="1">{#N/A,#N/A,FALSE,"9PS0"}</definedName>
    <definedName name="tgh_3_2_5" hidden="1">{#N/A,#N/A,FALSE,"9PS0"}</definedName>
    <definedName name="tgh_3_2_5_1" hidden="1">{#N/A,#N/A,FALSE,"9PS0"}</definedName>
    <definedName name="tgh_3_2_5_1_1" hidden="1">{#N/A,#N/A,FALSE,"9PS0"}</definedName>
    <definedName name="tgh_3_2_5_2" hidden="1">{#N/A,#N/A,FALSE,"9PS0"}</definedName>
    <definedName name="tgh_3_2_5_2_1" hidden="1">{#N/A,#N/A,FALSE,"9PS0"}</definedName>
    <definedName name="tgh_3_2_5_3" hidden="1">{#N/A,#N/A,FALSE,"9PS0"}</definedName>
    <definedName name="tgh_3_3" hidden="1">{#N/A,#N/A,FALSE,"9PS0"}</definedName>
    <definedName name="tgh_3_3_1" hidden="1">{#N/A,#N/A,FALSE,"9PS0"}</definedName>
    <definedName name="tgh_3_3_1_1" hidden="1">{#N/A,#N/A,FALSE,"9PS0"}</definedName>
    <definedName name="tgh_3_3_2" hidden="1">{#N/A,#N/A,FALSE,"9PS0"}</definedName>
    <definedName name="tgh_3_3_2_1" hidden="1">{#N/A,#N/A,FALSE,"9PS0"}</definedName>
    <definedName name="tgh_3_3_3" hidden="1">{#N/A,#N/A,FALSE,"9PS0"}</definedName>
    <definedName name="tgh_3_4" hidden="1">{#N/A,#N/A,FALSE,"9PS0"}</definedName>
    <definedName name="tgh_3_4_1" hidden="1">{#N/A,#N/A,FALSE,"9PS0"}</definedName>
    <definedName name="tgh_3_4_1_1" hidden="1">{#N/A,#N/A,FALSE,"9PS0"}</definedName>
    <definedName name="tgh_3_4_2" hidden="1">{#N/A,#N/A,FALSE,"9PS0"}</definedName>
    <definedName name="tgh_3_4_2_1" hidden="1">{#N/A,#N/A,FALSE,"9PS0"}</definedName>
    <definedName name="tgh_3_4_3" hidden="1">{#N/A,#N/A,FALSE,"9PS0"}</definedName>
    <definedName name="tgh_3_5" hidden="1">{#N/A,#N/A,FALSE,"9PS0"}</definedName>
    <definedName name="tgh_3_5_1" hidden="1">{#N/A,#N/A,FALSE,"9PS0"}</definedName>
    <definedName name="tgh_3_5_1_1" hidden="1">{#N/A,#N/A,FALSE,"9PS0"}</definedName>
    <definedName name="tgh_3_5_2" hidden="1">{#N/A,#N/A,FALSE,"9PS0"}</definedName>
    <definedName name="tgh_3_5_2_1" hidden="1">{#N/A,#N/A,FALSE,"9PS0"}</definedName>
    <definedName name="tgh_3_5_3" hidden="1">{#N/A,#N/A,FALSE,"9PS0"}</definedName>
    <definedName name="tgh_4" hidden="1">{#N/A,#N/A,FALSE,"9PS0"}</definedName>
    <definedName name="tgh_4_1" hidden="1">{#N/A,#N/A,FALSE,"9PS0"}</definedName>
    <definedName name="tgh_4_1_1" hidden="1">{#N/A,#N/A,FALSE,"9PS0"}</definedName>
    <definedName name="tgh_4_1_1_1" hidden="1">{#N/A,#N/A,FALSE,"9PS0"}</definedName>
    <definedName name="tgh_4_1_2" hidden="1">{#N/A,#N/A,FALSE,"9PS0"}</definedName>
    <definedName name="tgh_4_1_2_1" hidden="1">{#N/A,#N/A,FALSE,"9PS0"}</definedName>
    <definedName name="tgh_4_1_3" hidden="1">{#N/A,#N/A,FALSE,"9PS0"}</definedName>
    <definedName name="tgh_4_2" hidden="1">{#N/A,#N/A,FALSE,"9PS0"}</definedName>
    <definedName name="tgh_4_2_1" hidden="1">{#N/A,#N/A,FALSE,"9PS0"}</definedName>
    <definedName name="tgh_4_2_1_1" hidden="1">{#N/A,#N/A,FALSE,"9PS0"}</definedName>
    <definedName name="tgh_4_2_2" hidden="1">{#N/A,#N/A,FALSE,"9PS0"}</definedName>
    <definedName name="tgh_4_2_2_1" hidden="1">{#N/A,#N/A,FALSE,"9PS0"}</definedName>
    <definedName name="tgh_4_2_3" hidden="1">{#N/A,#N/A,FALSE,"9PS0"}</definedName>
    <definedName name="tgh_4_3" hidden="1">{#N/A,#N/A,FALSE,"9PS0"}</definedName>
    <definedName name="tgh_4_3_1" hidden="1">{#N/A,#N/A,FALSE,"9PS0"}</definedName>
    <definedName name="tgh_4_3_1_1" hidden="1">{#N/A,#N/A,FALSE,"9PS0"}</definedName>
    <definedName name="tgh_4_3_2" hidden="1">{#N/A,#N/A,FALSE,"9PS0"}</definedName>
    <definedName name="tgh_4_3_2_1" hidden="1">{#N/A,#N/A,FALSE,"9PS0"}</definedName>
    <definedName name="tgh_4_3_3" hidden="1">{#N/A,#N/A,FALSE,"9PS0"}</definedName>
    <definedName name="tgh_4_4" hidden="1">{#N/A,#N/A,FALSE,"9PS0"}</definedName>
    <definedName name="tgh_4_4_1" hidden="1">{#N/A,#N/A,FALSE,"9PS0"}</definedName>
    <definedName name="tgh_4_4_1_1" hidden="1">{#N/A,#N/A,FALSE,"9PS0"}</definedName>
    <definedName name="tgh_4_4_2" hidden="1">{#N/A,#N/A,FALSE,"9PS0"}</definedName>
    <definedName name="tgh_4_4_2_1" hidden="1">{#N/A,#N/A,FALSE,"9PS0"}</definedName>
    <definedName name="tgh_4_4_3" hidden="1">{#N/A,#N/A,FALSE,"9PS0"}</definedName>
    <definedName name="tgh_4_5" hidden="1">{#N/A,#N/A,FALSE,"9PS0"}</definedName>
    <definedName name="tgh_4_5_1" hidden="1">{#N/A,#N/A,FALSE,"9PS0"}</definedName>
    <definedName name="tgh_4_5_1_1" hidden="1">{#N/A,#N/A,FALSE,"9PS0"}</definedName>
    <definedName name="tgh_4_5_2" hidden="1">{#N/A,#N/A,FALSE,"9PS0"}</definedName>
    <definedName name="tgh_4_5_2_1" hidden="1">{#N/A,#N/A,FALSE,"9PS0"}</definedName>
    <definedName name="tgh_4_5_3" hidden="1">{#N/A,#N/A,FALSE,"9PS0"}</definedName>
    <definedName name="tgh_5" hidden="1">{#N/A,#N/A,FALSE,"9PS0"}</definedName>
    <definedName name="tgh_5_1" hidden="1">{#N/A,#N/A,FALSE,"9PS0"}</definedName>
    <definedName name="tgh_5_1_1" hidden="1">{#N/A,#N/A,FALSE,"9PS0"}</definedName>
    <definedName name="tgh_5_1_1_1" hidden="1">{#N/A,#N/A,FALSE,"9PS0"}</definedName>
    <definedName name="tgh_5_1_2" hidden="1">{#N/A,#N/A,FALSE,"9PS0"}</definedName>
    <definedName name="tgh_5_1_2_1" hidden="1">{#N/A,#N/A,FALSE,"9PS0"}</definedName>
    <definedName name="tgh_5_1_3" hidden="1">{#N/A,#N/A,FALSE,"9PS0"}</definedName>
    <definedName name="tgh_5_2" hidden="1">{#N/A,#N/A,FALSE,"9PS0"}</definedName>
    <definedName name="tgh_5_2_1" hidden="1">{#N/A,#N/A,FALSE,"9PS0"}</definedName>
    <definedName name="tgh_5_2_1_1" hidden="1">{#N/A,#N/A,FALSE,"9PS0"}</definedName>
    <definedName name="tgh_5_2_2" hidden="1">{#N/A,#N/A,FALSE,"9PS0"}</definedName>
    <definedName name="tgh_5_2_2_1" hidden="1">{#N/A,#N/A,FALSE,"9PS0"}</definedName>
    <definedName name="tgh_5_2_3" hidden="1">{#N/A,#N/A,FALSE,"9PS0"}</definedName>
    <definedName name="tgh_5_3" hidden="1">{#N/A,#N/A,FALSE,"9PS0"}</definedName>
    <definedName name="tgh_5_3_1" hidden="1">{#N/A,#N/A,FALSE,"9PS0"}</definedName>
    <definedName name="tgh_5_3_1_1" hidden="1">{#N/A,#N/A,FALSE,"9PS0"}</definedName>
    <definedName name="tgh_5_3_2" hidden="1">{#N/A,#N/A,FALSE,"9PS0"}</definedName>
    <definedName name="tgh_5_3_2_1" hidden="1">{#N/A,#N/A,FALSE,"9PS0"}</definedName>
    <definedName name="tgh_5_3_3" hidden="1">{#N/A,#N/A,FALSE,"9PS0"}</definedName>
    <definedName name="tgh_5_4" hidden="1">{#N/A,#N/A,FALSE,"9PS0"}</definedName>
    <definedName name="tgh_5_4_1" hidden="1">{#N/A,#N/A,FALSE,"9PS0"}</definedName>
    <definedName name="tgh_5_4_1_1" hidden="1">{#N/A,#N/A,FALSE,"9PS0"}</definedName>
    <definedName name="tgh_5_4_2" hidden="1">{#N/A,#N/A,FALSE,"9PS0"}</definedName>
    <definedName name="tgh_5_4_2_1" hidden="1">{#N/A,#N/A,FALSE,"9PS0"}</definedName>
    <definedName name="tgh_5_4_3" hidden="1">{#N/A,#N/A,FALSE,"9PS0"}</definedName>
    <definedName name="tgh_5_5" hidden="1">{#N/A,#N/A,FALSE,"9PS0"}</definedName>
    <definedName name="tgh_5_5_1" hidden="1">{#N/A,#N/A,FALSE,"9PS0"}</definedName>
    <definedName name="tgh_5_5_1_1" hidden="1">{#N/A,#N/A,FALSE,"9PS0"}</definedName>
    <definedName name="tgh_5_5_2" hidden="1">{#N/A,#N/A,FALSE,"9PS0"}</definedName>
    <definedName name="tgh_5_5_2_1" hidden="1">{#N/A,#N/A,FALSE,"9PS0"}</definedName>
    <definedName name="tgh_5_5_3" hidden="1">{#N/A,#N/A,FALSE,"9PS0"}</definedName>
    <definedName name="ThisYear">[61]Ini!$B$3</definedName>
    <definedName name="Time_ID" localSheetId="17">'[39]МТР Газ України'!$B$1</definedName>
    <definedName name="Time_ID">'[63]МТР Газ України'!$B$1</definedName>
    <definedName name="Time_ID_11" localSheetId="17">'[64]МТР Газ України'!$B$1</definedName>
    <definedName name="Time_ID_11">'[65]МТР Газ України'!$B$1</definedName>
    <definedName name="Time_ID_12" localSheetId="17">'[64]МТР Газ України'!$B$1</definedName>
    <definedName name="Time_ID_12">'[65]МТР Газ України'!$B$1</definedName>
    <definedName name="Time_ID_13" localSheetId="17">'[64]МТР Газ України'!$B$1</definedName>
    <definedName name="Time_ID_13">'[65]МТР Газ України'!$B$1</definedName>
    <definedName name="Time_ID_14" localSheetId="17">'[64]МТР Газ України'!$B$1</definedName>
    <definedName name="Time_ID_14">'[65]МТР Газ України'!$B$1</definedName>
    <definedName name="Time_ID_15" localSheetId="17">'[64]МТР Газ України'!$B$1</definedName>
    <definedName name="Time_ID_15">'[65]МТР Газ України'!$B$1</definedName>
    <definedName name="Time_ID_16" localSheetId="17">'[64]МТР Газ України'!$B$1</definedName>
    <definedName name="Time_ID_16">'[65]МТР Газ України'!$B$1</definedName>
    <definedName name="Time_ID_17" localSheetId="17">'[64]МТР Газ України'!$B$1</definedName>
    <definedName name="Time_ID_17">'[65]МТР Газ України'!$B$1</definedName>
    <definedName name="Time_ID_18" localSheetId="17">'[66]МТР Газ України'!$B$1</definedName>
    <definedName name="Time_ID_18">'[67]МТР Газ України'!$B$1</definedName>
    <definedName name="Time_ID_19" localSheetId="17">'[68]МТР Газ України'!$B$1</definedName>
    <definedName name="Time_ID_19">'[69]МТР Газ України'!$B$1</definedName>
    <definedName name="Time_ID_20" localSheetId="17">'[66]МТР Газ України'!$B$1</definedName>
    <definedName name="Time_ID_20">'[67]МТР Газ України'!$B$1</definedName>
    <definedName name="Time_ID_21">'[70]МТР Газ України'!$B$1</definedName>
    <definedName name="Time_ID_23" localSheetId="17">'[68]МТР Газ України'!$B$1</definedName>
    <definedName name="Time_ID_23">'[69]МТР Газ України'!$B$1</definedName>
    <definedName name="Time_ID_25">'[70]МТР Газ України'!$B$1</definedName>
    <definedName name="Time_ID_6" localSheetId="17">'[64]МТР Газ України'!$B$1</definedName>
    <definedName name="Time_ID_6">'[65]МТР Газ України'!$B$1</definedName>
    <definedName name="Time_ID0" localSheetId="17">'[39]МТР Газ України'!$F$1</definedName>
    <definedName name="Time_ID0">'[63]МТР Газ України'!$F$1</definedName>
    <definedName name="Time_ID0_11" localSheetId="17">'[64]МТР Газ України'!$F$1</definedName>
    <definedName name="Time_ID0_11">'[65]МТР Газ України'!$F$1</definedName>
    <definedName name="Time_ID0_12" localSheetId="17">'[64]МТР Газ України'!$F$1</definedName>
    <definedName name="Time_ID0_12">'[65]МТР Газ України'!$F$1</definedName>
    <definedName name="Time_ID0_13" localSheetId="17">'[64]МТР Газ України'!$F$1</definedName>
    <definedName name="Time_ID0_13">'[65]МТР Газ України'!$F$1</definedName>
    <definedName name="Time_ID0_14" localSheetId="17">'[64]МТР Газ України'!$F$1</definedName>
    <definedName name="Time_ID0_14">'[65]МТР Газ України'!$F$1</definedName>
    <definedName name="Time_ID0_15" localSheetId="17">'[64]МТР Газ України'!$F$1</definedName>
    <definedName name="Time_ID0_15">'[65]МТР Газ України'!$F$1</definedName>
    <definedName name="Time_ID0_16" localSheetId="17">'[64]МТР Газ України'!$F$1</definedName>
    <definedName name="Time_ID0_16">'[65]МТР Газ України'!$F$1</definedName>
    <definedName name="Time_ID0_17" localSheetId="17">'[64]МТР Газ України'!$F$1</definedName>
    <definedName name="Time_ID0_17">'[65]МТР Газ України'!$F$1</definedName>
    <definedName name="Time_ID0_18" localSheetId="17">'[66]МТР Газ України'!$F$1</definedName>
    <definedName name="Time_ID0_18">'[67]МТР Газ України'!$F$1</definedName>
    <definedName name="Time_ID0_19" localSheetId="17">'[68]МТР Газ України'!$F$1</definedName>
    <definedName name="Time_ID0_19">'[69]МТР Газ України'!$F$1</definedName>
    <definedName name="Time_ID0_20" localSheetId="17">'[66]МТР Газ України'!$F$1</definedName>
    <definedName name="Time_ID0_20">'[67]МТР Газ України'!$F$1</definedName>
    <definedName name="Time_ID0_21">'[70]МТР Газ України'!$F$1</definedName>
    <definedName name="Time_ID0_23" localSheetId="17">'[68]МТР Газ України'!$F$1</definedName>
    <definedName name="Time_ID0_23">'[69]МТР Газ України'!$F$1</definedName>
    <definedName name="Time_ID0_25">'[70]МТР Газ України'!$F$1</definedName>
    <definedName name="Time_ID0_6" localSheetId="17">'[64]МТР Газ України'!$F$1</definedName>
    <definedName name="Time_ID0_6">'[65]МТР Газ України'!$F$1</definedName>
    <definedName name="tryd">'[38]АТ_на 2004_витрати_1'!#REF!</definedName>
    <definedName name="tt" localSheetId="8" hidden="1">{#N/A,#N/A,TRUE,"попередні"}</definedName>
    <definedName name="tt" hidden="1">{#N/A,#N/A,TRUE,"попередні"}</definedName>
    <definedName name="tu" localSheetId="13">[23]!tu</definedName>
    <definedName name="tu" localSheetId="14">[23]!tu</definedName>
    <definedName name="tu" localSheetId="12">[23]!tu</definedName>
    <definedName name="tu">[23]!tu</definedName>
    <definedName name="tyh" localSheetId="17" hidden="1">{#N/A,#N/A,FALSE,"9PS0"}</definedName>
    <definedName name="tyh" hidden="1">{#N/A,#N/A,FALSE,"9PS0"}</definedName>
    <definedName name="tyh_1" hidden="1">{#N/A,#N/A,FALSE,"9PS0"}</definedName>
    <definedName name="tyh_1_1" hidden="1">{#N/A,#N/A,FALSE,"9PS0"}</definedName>
    <definedName name="tyh_1_1_1" hidden="1">{#N/A,#N/A,FALSE,"9PS0"}</definedName>
    <definedName name="tyh_1_1_1_1" hidden="1">{#N/A,#N/A,FALSE,"9PS0"}</definedName>
    <definedName name="tyh_1_1_1_1_1" hidden="1">{#N/A,#N/A,FALSE,"9PS0"}</definedName>
    <definedName name="tyh_1_1_1_1_1_1" hidden="1">{#N/A,#N/A,FALSE,"9PS0"}</definedName>
    <definedName name="tyh_1_1_1_1_2" hidden="1">{#N/A,#N/A,FALSE,"9PS0"}</definedName>
    <definedName name="tyh_1_1_1_1_2_1" hidden="1">{#N/A,#N/A,FALSE,"9PS0"}</definedName>
    <definedName name="tyh_1_1_1_1_3" hidden="1">{#N/A,#N/A,FALSE,"9PS0"}</definedName>
    <definedName name="tyh_1_1_1_2" hidden="1">{#N/A,#N/A,FALSE,"9PS0"}</definedName>
    <definedName name="tyh_1_1_1_2_1" hidden="1">{#N/A,#N/A,FALSE,"9PS0"}</definedName>
    <definedName name="tyh_1_1_1_2_1_1" hidden="1">{#N/A,#N/A,FALSE,"9PS0"}</definedName>
    <definedName name="tyh_1_1_1_2_2" hidden="1">{#N/A,#N/A,FALSE,"9PS0"}</definedName>
    <definedName name="tyh_1_1_1_2_2_1" hidden="1">{#N/A,#N/A,FALSE,"9PS0"}</definedName>
    <definedName name="tyh_1_1_1_2_3" hidden="1">{#N/A,#N/A,FALSE,"9PS0"}</definedName>
    <definedName name="tyh_1_1_1_3" hidden="1">{#N/A,#N/A,FALSE,"9PS0"}</definedName>
    <definedName name="tyh_1_1_1_3_1" hidden="1">{#N/A,#N/A,FALSE,"9PS0"}</definedName>
    <definedName name="tyh_1_1_1_3_1_1" hidden="1">{#N/A,#N/A,FALSE,"9PS0"}</definedName>
    <definedName name="tyh_1_1_1_3_2" hidden="1">{#N/A,#N/A,FALSE,"9PS0"}</definedName>
    <definedName name="tyh_1_1_1_3_2_1" hidden="1">{#N/A,#N/A,FALSE,"9PS0"}</definedName>
    <definedName name="tyh_1_1_1_3_3" hidden="1">{#N/A,#N/A,FALSE,"9PS0"}</definedName>
    <definedName name="tyh_1_1_1_4" hidden="1">{#N/A,#N/A,FALSE,"9PS0"}</definedName>
    <definedName name="tyh_1_1_1_4_1" hidden="1">{#N/A,#N/A,FALSE,"9PS0"}</definedName>
    <definedName name="tyh_1_1_1_4_1_1" hidden="1">{#N/A,#N/A,FALSE,"9PS0"}</definedName>
    <definedName name="tyh_1_1_1_4_2" hidden="1">{#N/A,#N/A,FALSE,"9PS0"}</definedName>
    <definedName name="tyh_1_1_1_4_2_1" hidden="1">{#N/A,#N/A,FALSE,"9PS0"}</definedName>
    <definedName name="tyh_1_1_1_4_3" hidden="1">{#N/A,#N/A,FALSE,"9PS0"}</definedName>
    <definedName name="tyh_1_1_1_5" hidden="1">{#N/A,#N/A,FALSE,"9PS0"}</definedName>
    <definedName name="tyh_1_1_1_5_1" hidden="1">{#N/A,#N/A,FALSE,"9PS0"}</definedName>
    <definedName name="tyh_1_1_1_5_1_1" hidden="1">{#N/A,#N/A,FALSE,"9PS0"}</definedName>
    <definedName name="tyh_1_1_1_5_2" hidden="1">{#N/A,#N/A,FALSE,"9PS0"}</definedName>
    <definedName name="tyh_1_1_1_5_2_1" hidden="1">{#N/A,#N/A,FALSE,"9PS0"}</definedName>
    <definedName name="tyh_1_1_1_5_3" hidden="1">{#N/A,#N/A,FALSE,"9PS0"}</definedName>
    <definedName name="tyh_1_1_2" hidden="1">{#N/A,#N/A,FALSE,"9PS0"}</definedName>
    <definedName name="tyh_1_1_2_1" hidden="1">{#N/A,#N/A,FALSE,"9PS0"}</definedName>
    <definedName name="tyh_1_1_2_1_1" hidden="1">{#N/A,#N/A,FALSE,"9PS0"}</definedName>
    <definedName name="tyh_1_1_2_1_1_1" hidden="1">{#N/A,#N/A,FALSE,"9PS0"}</definedName>
    <definedName name="tyh_1_1_2_1_2" hidden="1">{#N/A,#N/A,FALSE,"9PS0"}</definedName>
    <definedName name="tyh_1_1_2_1_2_1" hidden="1">{#N/A,#N/A,FALSE,"9PS0"}</definedName>
    <definedName name="tyh_1_1_2_1_3" hidden="1">{#N/A,#N/A,FALSE,"9PS0"}</definedName>
    <definedName name="tyh_1_1_2_2" hidden="1">{#N/A,#N/A,FALSE,"9PS0"}</definedName>
    <definedName name="tyh_1_1_2_2_1" hidden="1">{#N/A,#N/A,FALSE,"9PS0"}</definedName>
    <definedName name="tyh_1_1_2_2_1_1" hidden="1">{#N/A,#N/A,FALSE,"9PS0"}</definedName>
    <definedName name="tyh_1_1_2_2_2" hidden="1">{#N/A,#N/A,FALSE,"9PS0"}</definedName>
    <definedName name="tyh_1_1_2_2_2_1" hidden="1">{#N/A,#N/A,FALSE,"9PS0"}</definedName>
    <definedName name="tyh_1_1_2_2_3" hidden="1">{#N/A,#N/A,FALSE,"9PS0"}</definedName>
    <definedName name="tyh_1_1_2_3" hidden="1">{#N/A,#N/A,FALSE,"9PS0"}</definedName>
    <definedName name="tyh_1_1_2_3_1" hidden="1">{#N/A,#N/A,FALSE,"9PS0"}</definedName>
    <definedName name="tyh_1_1_2_3_1_1" hidden="1">{#N/A,#N/A,FALSE,"9PS0"}</definedName>
    <definedName name="tyh_1_1_2_3_2" hidden="1">{#N/A,#N/A,FALSE,"9PS0"}</definedName>
    <definedName name="tyh_1_1_2_3_2_1" hidden="1">{#N/A,#N/A,FALSE,"9PS0"}</definedName>
    <definedName name="tyh_1_1_2_3_3" hidden="1">{#N/A,#N/A,FALSE,"9PS0"}</definedName>
    <definedName name="tyh_1_1_2_4" hidden="1">{#N/A,#N/A,FALSE,"9PS0"}</definedName>
    <definedName name="tyh_1_1_2_4_1" hidden="1">{#N/A,#N/A,FALSE,"9PS0"}</definedName>
    <definedName name="tyh_1_1_2_4_1_1" hidden="1">{#N/A,#N/A,FALSE,"9PS0"}</definedName>
    <definedName name="tyh_1_1_2_4_2" hidden="1">{#N/A,#N/A,FALSE,"9PS0"}</definedName>
    <definedName name="tyh_1_1_2_4_2_1" hidden="1">{#N/A,#N/A,FALSE,"9PS0"}</definedName>
    <definedName name="tyh_1_1_2_4_3" hidden="1">{#N/A,#N/A,FALSE,"9PS0"}</definedName>
    <definedName name="tyh_1_1_2_5" hidden="1">{#N/A,#N/A,FALSE,"9PS0"}</definedName>
    <definedName name="tyh_1_1_2_5_1" hidden="1">{#N/A,#N/A,FALSE,"9PS0"}</definedName>
    <definedName name="tyh_1_1_2_5_1_1" hidden="1">{#N/A,#N/A,FALSE,"9PS0"}</definedName>
    <definedName name="tyh_1_1_2_5_2" hidden="1">{#N/A,#N/A,FALSE,"9PS0"}</definedName>
    <definedName name="tyh_1_1_2_5_2_1" hidden="1">{#N/A,#N/A,FALSE,"9PS0"}</definedName>
    <definedName name="tyh_1_1_2_5_3" hidden="1">{#N/A,#N/A,FALSE,"9PS0"}</definedName>
    <definedName name="tyh_1_1_3" hidden="1">{#N/A,#N/A,FALSE,"9PS0"}</definedName>
    <definedName name="tyh_1_1_3_1" hidden="1">{#N/A,#N/A,FALSE,"9PS0"}</definedName>
    <definedName name="tyh_1_1_3_1_1" hidden="1">{#N/A,#N/A,FALSE,"9PS0"}</definedName>
    <definedName name="tyh_1_1_3_2" hidden="1">{#N/A,#N/A,FALSE,"9PS0"}</definedName>
    <definedName name="tyh_1_1_3_2_1" hidden="1">{#N/A,#N/A,FALSE,"9PS0"}</definedName>
    <definedName name="tyh_1_1_3_3" hidden="1">{#N/A,#N/A,FALSE,"9PS0"}</definedName>
    <definedName name="tyh_1_1_4" hidden="1">{#N/A,#N/A,FALSE,"9PS0"}</definedName>
    <definedName name="tyh_1_1_4_1" hidden="1">{#N/A,#N/A,FALSE,"9PS0"}</definedName>
    <definedName name="tyh_1_1_4_1_1" hidden="1">{#N/A,#N/A,FALSE,"9PS0"}</definedName>
    <definedName name="tyh_1_1_4_2" hidden="1">{#N/A,#N/A,FALSE,"9PS0"}</definedName>
    <definedName name="tyh_1_1_4_2_1" hidden="1">{#N/A,#N/A,FALSE,"9PS0"}</definedName>
    <definedName name="tyh_1_1_4_3" hidden="1">{#N/A,#N/A,FALSE,"9PS0"}</definedName>
    <definedName name="tyh_1_1_5" hidden="1">{#N/A,#N/A,FALSE,"9PS0"}</definedName>
    <definedName name="tyh_1_1_5_1" hidden="1">{#N/A,#N/A,FALSE,"9PS0"}</definedName>
    <definedName name="tyh_1_1_5_1_1" hidden="1">{#N/A,#N/A,FALSE,"9PS0"}</definedName>
    <definedName name="tyh_1_1_5_2" hidden="1">{#N/A,#N/A,FALSE,"9PS0"}</definedName>
    <definedName name="tyh_1_1_5_2_1" hidden="1">{#N/A,#N/A,FALSE,"9PS0"}</definedName>
    <definedName name="tyh_1_1_5_3" hidden="1">{#N/A,#N/A,FALSE,"9PS0"}</definedName>
    <definedName name="tyh_1_2" hidden="1">{#N/A,#N/A,FALSE,"9PS0"}</definedName>
    <definedName name="tyh_1_2_1" hidden="1">{#N/A,#N/A,FALSE,"9PS0"}</definedName>
    <definedName name="tyh_1_2_1_1" hidden="1">{#N/A,#N/A,FALSE,"9PS0"}</definedName>
    <definedName name="tyh_1_2_1_1_1" hidden="1">{#N/A,#N/A,FALSE,"9PS0"}</definedName>
    <definedName name="tyh_1_2_1_2" hidden="1">{#N/A,#N/A,FALSE,"9PS0"}</definedName>
    <definedName name="tyh_1_2_1_2_1" hidden="1">{#N/A,#N/A,FALSE,"9PS0"}</definedName>
    <definedName name="tyh_1_2_1_3" hidden="1">{#N/A,#N/A,FALSE,"9PS0"}</definedName>
    <definedName name="tyh_1_2_2" hidden="1">{#N/A,#N/A,FALSE,"9PS0"}</definedName>
    <definedName name="tyh_1_2_2_1" hidden="1">{#N/A,#N/A,FALSE,"9PS0"}</definedName>
    <definedName name="tyh_1_2_2_1_1" hidden="1">{#N/A,#N/A,FALSE,"9PS0"}</definedName>
    <definedName name="tyh_1_2_2_2" hidden="1">{#N/A,#N/A,FALSE,"9PS0"}</definedName>
    <definedName name="tyh_1_2_2_2_1" hidden="1">{#N/A,#N/A,FALSE,"9PS0"}</definedName>
    <definedName name="tyh_1_2_2_3" hidden="1">{#N/A,#N/A,FALSE,"9PS0"}</definedName>
    <definedName name="tyh_1_2_3" hidden="1">{#N/A,#N/A,FALSE,"9PS0"}</definedName>
    <definedName name="tyh_1_2_3_1" hidden="1">{#N/A,#N/A,FALSE,"9PS0"}</definedName>
    <definedName name="tyh_1_2_3_1_1" hidden="1">{#N/A,#N/A,FALSE,"9PS0"}</definedName>
    <definedName name="tyh_1_2_3_2" hidden="1">{#N/A,#N/A,FALSE,"9PS0"}</definedName>
    <definedName name="tyh_1_2_3_2_1" hidden="1">{#N/A,#N/A,FALSE,"9PS0"}</definedName>
    <definedName name="tyh_1_2_3_3" hidden="1">{#N/A,#N/A,FALSE,"9PS0"}</definedName>
    <definedName name="tyh_1_2_4" hidden="1">{#N/A,#N/A,FALSE,"9PS0"}</definedName>
    <definedName name="tyh_1_2_4_1" hidden="1">{#N/A,#N/A,FALSE,"9PS0"}</definedName>
    <definedName name="tyh_1_2_4_1_1" hidden="1">{#N/A,#N/A,FALSE,"9PS0"}</definedName>
    <definedName name="tyh_1_2_4_2" hidden="1">{#N/A,#N/A,FALSE,"9PS0"}</definedName>
    <definedName name="tyh_1_2_4_2_1" hidden="1">{#N/A,#N/A,FALSE,"9PS0"}</definedName>
    <definedName name="tyh_1_2_4_3" hidden="1">{#N/A,#N/A,FALSE,"9PS0"}</definedName>
    <definedName name="tyh_1_2_5" hidden="1">{#N/A,#N/A,FALSE,"9PS0"}</definedName>
    <definedName name="tyh_1_2_5_1" hidden="1">{#N/A,#N/A,FALSE,"9PS0"}</definedName>
    <definedName name="tyh_1_2_5_1_1" hidden="1">{#N/A,#N/A,FALSE,"9PS0"}</definedName>
    <definedName name="tyh_1_2_5_2" hidden="1">{#N/A,#N/A,FALSE,"9PS0"}</definedName>
    <definedName name="tyh_1_2_5_2_1" hidden="1">{#N/A,#N/A,FALSE,"9PS0"}</definedName>
    <definedName name="tyh_1_2_5_3" hidden="1">{#N/A,#N/A,FALSE,"9PS0"}</definedName>
    <definedName name="tyh_1_3" hidden="1">{#N/A,#N/A,FALSE,"9PS0"}</definedName>
    <definedName name="tyh_1_3_1" hidden="1">{#N/A,#N/A,FALSE,"9PS0"}</definedName>
    <definedName name="tyh_1_3_1_1" hidden="1">{#N/A,#N/A,FALSE,"9PS0"}</definedName>
    <definedName name="tyh_1_3_1_1_1" hidden="1">{#N/A,#N/A,FALSE,"9PS0"}</definedName>
    <definedName name="tyh_1_3_1_2" hidden="1">{#N/A,#N/A,FALSE,"9PS0"}</definedName>
    <definedName name="tyh_1_3_1_2_1" hidden="1">{#N/A,#N/A,FALSE,"9PS0"}</definedName>
    <definedName name="tyh_1_3_1_3" hidden="1">{#N/A,#N/A,FALSE,"9PS0"}</definedName>
    <definedName name="tyh_1_3_2" hidden="1">{#N/A,#N/A,FALSE,"9PS0"}</definedName>
    <definedName name="tyh_1_3_2_1" hidden="1">{#N/A,#N/A,FALSE,"9PS0"}</definedName>
    <definedName name="tyh_1_3_2_1_1" hidden="1">{#N/A,#N/A,FALSE,"9PS0"}</definedName>
    <definedName name="tyh_1_3_2_2" hidden="1">{#N/A,#N/A,FALSE,"9PS0"}</definedName>
    <definedName name="tyh_1_3_2_2_1" hidden="1">{#N/A,#N/A,FALSE,"9PS0"}</definedName>
    <definedName name="tyh_1_3_2_3" hidden="1">{#N/A,#N/A,FALSE,"9PS0"}</definedName>
    <definedName name="tyh_1_3_3" hidden="1">{#N/A,#N/A,FALSE,"9PS0"}</definedName>
    <definedName name="tyh_1_3_3_1" hidden="1">{#N/A,#N/A,FALSE,"9PS0"}</definedName>
    <definedName name="tyh_1_3_3_1_1" hidden="1">{#N/A,#N/A,FALSE,"9PS0"}</definedName>
    <definedName name="tyh_1_3_3_2" hidden="1">{#N/A,#N/A,FALSE,"9PS0"}</definedName>
    <definedName name="tyh_1_3_3_2_1" hidden="1">{#N/A,#N/A,FALSE,"9PS0"}</definedName>
    <definedName name="tyh_1_3_3_3" hidden="1">{#N/A,#N/A,FALSE,"9PS0"}</definedName>
    <definedName name="tyh_1_3_4" hidden="1">{#N/A,#N/A,FALSE,"9PS0"}</definedName>
    <definedName name="tyh_1_3_4_1" hidden="1">{#N/A,#N/A,FALSE,"9PS0"}</definedName>
    <definedName name="tyh_1_3_4_1_1" hidden="1">{#N/A,#N/A,FALSE,"9PS0"}</definedName>
    <definedName name="tyh_1_3_4_2" hidden="1">{#N/A,#N/A,FALSE,"9PS0"}</definedName>
    <definedName name="tyh_1_3_4_2_1" hidden="1">{#N/A,#N/A,FALSE,"9PS0"}</definedName>
    <definedName name="tyh_1_3_4_3" hidden="1">{#N/A,#N/A,FALSE,"9PS0"}</definedName>
    <definedName name="tyh_1_3_5" hidden="1">{#N/A,#N/A,FALSE,"9PS0"}</definedName>
    <definedName name="tyh_1_3_5_1" hidden="1">{#N/A,#N/A,FALSE,"9PS0"}</definedName>
    <definedName name="tyh_1_3_5_1_1" hidden="1">{#N/A,#N/A,FALSE,"9PS0"}</definedName>
    <definedName name="tyh_1_3_5_2" hidden="1">{#N/A,#N/A,FALSE,"9PS0"}</definedName>
    <definedName name="tyh_1_3_5_2_1" hidden="1">{#N/A,#N/A,FALSE,"9PS0"}</definedName>
    <definedName name="tyh_1_3_5_3" hidden="1">{#N/A,#N/A,FALSE,"9PS0"}</definedName>
    <definedName name="tyh_1_4" hidden="1">{#N/A,#N/A,FALSE,"9PS0"}</definedName>
    <definedName name="tyh_1_4_1" hidden="1">{#N/A,#N/A,FALSE,"9PS0"}</definedName>
    <definedName name="tyh_1_4_1_1" hidden="1">{#N/A,#N/A,FALSE,"9PS0"}</definedName>
    <definedName name="tyh_1_4_2" hidden="1">{#N/A,#N/A,FALSE,"9PS0"}</definedName>
    <definedName name="tyh_1_4_2_1" hidden="1">{#N/A,#N/A,FALSE,"9PS0"}</definedName>
    <definedName name="tyh_1_4_3" hidden="1">{#N/A,#N/A,FALSE,"9PS0"}</definedName>
    <definedName name="tyh_1_5" hidden="1">{#N/A,#N/A,FALSE,"9PS0"}</definedName>
    <definedName name="tyh_1_5_1" hidden="1">{#N/A,#N/A,FALSE,"9PS0"}</definedName>
    <definedName name="tyh_1_5_1_1" hidden="1">{#N/A,#N/A,FALSE,"9PS0"}</definedName>
    <definedName name="tyh_1_5_2" hidden="1">{#N/A,#N/A,FALSE,"9PS0"}</definedName>
    <definedName name="tyh_1_5_2_1" hidden="1">{#N/A,#N/A,FALSE,"9PS0"}</definedName>
    <definedName name="tyh_1_5_3" hidden="1">{#N/A,#N/A,FALSE,"9PS0"}</definedName>
    <definedName name="tyh_2" hidden="1">{#N/A,#N/A,FALSE,"9PS0"}</definedName>
    <definedName name="tyh_2_1" hidden="1">{#N/A,#N/A,FALSE,"9PS0"}</definedName>
    <definedName name="tyh_2_1_1" hidden="1">{#N/A,#N/A,FALSE,"9PS0"}</definedName>
    <definedName name="tyh_2_1_1_1" hidden="1">{#N/A,#N/A,FALSE,"9PS0"}</definedName>
    <definedName name="tyh_2_1_1_1_1" hidden="1">{#N/A,#N/A,FALSE,"9PS0"}</definedName>
    <definedName name="tyh_2_1_1_2" hidden="1">{#N/A,#N/A,FALSE,"9PS0"}</definedName>
    <definedName name="tyh_2_1_1_2_1" hidden="1">{#N/A,#N/A,FALSE,"9PS0"}</definedName>
    <definedName name="tyh_2_1_1_3" hidden="1">{#N/A,#N/A,FALSE,"9PS0"}</definedName>
    <definedName name="tyh_2_1_2" hidden="1">{#N/A,#N/A,FALSE,"9PS0"}</definedName>
    <definedName name="tyh_2_1_2_1" hidden="1">{#N/A,#N/A,FALSE,"9PS0"}</definedName>
    <definedName name="tyh_2_1_2_1_1" hidden="1">{#N/A,#N/A,FALSE,"9PS0"}</definedName>
    <definedName name="tyh_2_1_2_2" hidden="1">{#N/A,#N/A,FALSE,"9PS0"}</definedName>
    <definedName name="tyh_2_1_2_2_1" hidden="1">{#N/A,#N/A,FALSE,"9PS0"}</definedName>
    <definedName name="tyh_2_1_2_3" hidden="1">{#N/A,#N/A,FALSE,"9PS0"}</definedName>
    <definedName name="tyh_2_1_3" hidden="1">{#N/A,#N/A,FALSE,"9PS0"}</definedName>
    <definedName name="tyh_2_1_3_1" hidden="1">{#N/A,#N/A,FALSE,"9PS0"}</definedName>
    <definedName name="tyh_2_1_3_1_1" hidden="1">{#N/A,#N/A,FALSE,"9PS0"}</definedName>
    <definedName name="tyh_2_1_3_2" hidden="1">{#N/A,#N/A,FALSE,"9PS0"}</definedName>
    <definedName name="tyh_2_1_3_2_1" hidden="1">{#N/A,#N/A,FALSE,"9PS0"}</definedName>
    <definedName name="tyh_2_1_3_3" hidden="1">{#N/A,#N/A,FALSE,"9PS0"}</definedName>
    <definedName name="tyh_2_1_4" hidden="1">{#N/A,#N/A,FALSE,"9PS0"}</definedName>
    <definedName name="tyh_2_1_4_1" hidden="1">{#N/A,#N/A,FALSE,"9PS0"}</definedName>
    <definedName name="tyh_2_1_4_1_1" hidden="1">{#N/A,#N/A,FALSE,"9PS0"}</definedName>
    <definedName name="tyh_2_1_4_2" hidden="1">{#N/A,#N/A,FALSE,"9PS0"}</definedName>
    <definedName name="tyh_2_1_4_2_1" hidden="1">{#N/A,#N/A,FALSE,"9PS0"}</definedName>
    <definedName name="tyh_2_1_4_3" hidden="1">{#N/A,#N/A,FALSE,"9PS0"}</definedName>
    <definedName name="tyh_2_1_5" hidden="1">{#N/A,#N/A,FALSE,"9PS0"}</definedName>
    <definedName name="tyh_2_1_5_1" hidden="1">{#N/A,#N/A,FALSE,"9PS0"}</definedName>
    <definedName name="tyh_2_1_5_1_1" hidden="1">{#N/A,#N/A,FALSE,"9PS0"}</definedName>
    <definedName name="tyh_2_1_5_2" hidden="1">{#N/A,#N/A,FALSE,"9PS0"}</definedName>
    <definedName name="tyh_2_1_5_2_1" hidden="1">{#N/A,#N/A,FALSE,"9PS0"}</definedName>
    <definedName name="tyh_2_1_5_3" hidden="1">{#N/A,#N/A,FALSE,"9PS0"}</definedName>
    <definedName name="tyh_2_2" hidden="1">{#N/A,#N/A,FALSE,"9PS0"}</definedName>
    <definedName name="tyh_2_2_1" hidden="1">{#N/A,#N/A,FALSE,"9PS0"}</definedName>
    <definedName name="tyh_2_2_1_1" hidden="1">{#N/A,#N/A,FALSE,"9PS0"}</definedName>
    <definedName name="tyh_2_2_1_1_1" hidden="1">{#N/A,#N/A,FALSE,"9PS0"}</definedName>
    <definedName name="tyh_2_2_1_2" hidden="1">{#N/A,#N/A,FALSE,"9PS0"}</definedName>
    <definedName name="tyh_2_2_1_2_1" hidden="1">{#N/A,#N/A,FALSE,"9PS0"}</definedName>
    <definedName name="tyh_2_2_1_3" hidden="1">{#N/A,#N/A,FALSE,"9PS0"}</definedName>
    <definedName name="tyh_2_2_2" hidden="1">{#N/A,#N/A,FALSE,"9PS0"}</definedName>
    <definedName name="tyh_2_2_2_1" hidden="1">{#N/A,#N/A,FALSE,"9PS0"}</definedName>
    <definedName name="tyh_2_2_2_1_1" hidden="1">{#N/A,#N/A,FALSE,"9PS0"}</definedName>
    <definedName name="tyh_2_2_2_2" hidden="1">{#N/A,#N/A,FALSE,"9PS0"}</definedName>
    <definedName name="tyh_2_2_2_2_1" hidden="1">{#N/A,#N/A,FALSE,"9PS0"}</definedName>
    <definedName name="tyh_2_2_2_3" hidden="1">{#N/A,#N/A,FALSE,"9PS0"}</definedName>
    <definedName name="tyh_2_2_3" hidden="1">{#N/A,#N/A,FALSE,"9PS0"}</definedName>
    <definedName name="tyh_2_2_3_1" hidden="1">{#N/A,#N/A,FALSE,"9PS0"}</definedName>
    <definedName name="tyh_2_2_3_1_1" hidden="1">{#N/A,#N/A,FALSE,"9PS0"}</definedName>
    <definedName name="tyh_2_2_3_2" hidden="1">{#N/A,#N/A,FALSE,"9PS0"}</definedName>
    <definedName name="tyh_2_2_3_2_1" hidden="1">{#N/A,#N/A,FALSE,"9PS0"}</definedName>
    <definedName name="tyh_2_2_3_3" hidden="1">{#N/A,#N/A,FALSE,"9PS0"}</definedName>
    <definedName name="tyh_2_2_4" hidden="1">{#N/A,#N/A,FALSE,"9PS0"}</definedName>
    <definedName name="tyh_2_2_4_1" hidden="1">{#N/A,#N/A,FALSE,"9PS0"}</definedName>
    <definedName name="tyh_2_2_4_1_1" hidden="1">{#N/A,#N/A,FALSE,"9PS0"}</definedName>
    <definedName name="tyh_2_2_4_2" hidden="1">{#N/A,#N/A,FALSE,"9PS0"}</definedName>
    <definedName name="tyh_2_2_4_2_1" hidden="1">{#N/A,#N/A,FALSE,"9PS0"}</definedName>
    <definedName name="tyh_2_2_4_3" hidden="1">{#N/A,#N/A,FALSE,"9PS0"}</definedName>
    <definedName name="tyh_2_2_5" hidden="1">{#N/A,#N/A,FALSE,"9PS0"}</definedName>
    <definedName name="tyh_2_2_5_1" hidden="1">{#N/A,#N/A,FALSE,"9PS0"}</definedName>
    <definedName name="tyh_2_2_5_1_1" hidden="1">{#N/A,#N/A,FALSE,"9PS0"}</definedName>
    <definedName name="tyh_2_2_5_2" hidden="1">{#N/A,#N/A,FALSE,"9PS0"}</definedName>
    <definedName name="tyh_2_2_5_2_1" hidden="1">{#N/A,#N/A,FALSE,"9PS0"}</definedName>
    <definedName name="tyh_2_2_5_3" hidden="1">{#N/A,#N/A,FALSE,"9PS0"}</definedName>
    <definedName name="tyh_2_3" hidden="1">{#N/A,#N/A,FALSE,"9PS0"}</definedName>
    <definedName name="tyh_2_3_1" hidden="1">{#N/A,#N/A,FALSE,"9PS0"}</definedName>
    <definedName name="tyh_2_3_1_1" hidden="1">{#N/A,#N/A,FALSE,"9PS0"}</definedName>
    <definedName name="tyh_2_3_2" hidden="1">{#N/A,#N/A,FALSE,"9PS0"}</definedName>
    <definedName name="tyh_2_3_2_1" hidden="1">{#N/A,#N/A,FALSE,"9PS0"}</definedName>
    <definedName name="tyh_2_3_3" hidden="1">{#N/A,#N/A,FALSE,"9PS0"}</definedName>
    <definedName name="tyh_2_4" hidden="1">{#N/A,#N/A,FALSE,"9PS0"}</definedName>
    <definedName name="tyh_2_4_1" hidden="1">{#N/A,#N/A,FALSE,"9PS0"}</definedName>
    <definedName name="tyh_2_4_1_1" hidden="1">{#N/A,#N/A,FALSE,"9PS0"}</definedName>
    <definedName name="tyh_2_4_2" hidden="1">{#N/A,#N/A,FALSE,"9PS0"}</definedName>
    <definedName name="tyh_2_4_2_1" hidden="1">{#N/A,#N/A,FALSE,"9PS0"}</definedName>
    <definedName name="tyh_2_4_3" hidden="1">{#N/A,#N/A,FALSE,"9PS0"}</definedName>
    <definedName name="tyh_2_5" hidden="1">{#N/A,#N/A,FALSE,"9PS0"}</definedName>
    <definedName name="tyh_2_5_1" hidden="1">{#N/A,#N/A,FALSE,"9PS0"}</definedName>
    <definedName name="tyh_2_5_1_1" hidden="1">{#N/A,#N/A,FALSE,"9PS0"}</definedName>
    <definedName name="tyh_2_5_2" hidden="1">{#N/A,#N/A,FALSE,"9PS0"}</definedName>
    <definedName name="tyh_2_5_2_1" hidden="1">{#N/A,#N/A,FALSE,"9PS0"}</definedName>
    <definedName name="tyh_2_5_3" hidden="1">{#N/A,#N/A,FALSE,"9PS0"}</definedName>
    <definedName name="tyh_3" hidden="1">{#N/A,#N/A,FALSE,"9PS0"}</definedName>
    <definedName name="tyh_3_1" hidden="1">{#N/A,#N/A,FALSE,"9PS0"}</definedName>
    <definedName name="tyh_3_1_1" hidden="1">{#N/A,#N/A,FALSE,"9PS0"}</definedName>
    <definedName name="tyh_3_1_1_1" hidden="1">{#N/A,#N/A,FALSE,"9PS0"}</definedName>
    <definedName name="tyh_3_1_1_1_1" hidden="1">{#N/A,#N/A,FALSE,"9PS0"}</definedName>
    <definedName name="tyh_3_1_1_2" hidden="1">{#N/A,#N/A,FALSE,"9PS0"}</definedName>
    <definedName name="tyh_3_1_1_2_1" hidden="1">{#N/A,#N/A,FALSE,"9PS0"}</definedName>
    <definedName name="tyh_3_1_1_3" hidden="1">{#N/A,#N/A,FALSE,"9PS0"}</definedName>
    <definedName name="tyh_3_1_2" hidden="1">{#N/A,#N/A,FALSE,"9PS0"}</definedName>
    <definedName name="tyh_3_1_2_1" hidden="1">{#N/A,#N/A,FALSE,"9PS0"}</definedName>
    <definedName name="tyh_3_1_2_1_1" hidden="1">{#N/A,#N/A,FALSE,"9PS0"}</definedName>
    <definedName name="tyh_3_1_2_2" hidden="1">{#N/A,#N/A,FALSE,"9PS0"}</definedName>
    <definedName name="tyh_3_1_2_2_1" hidden="1">{#N/A,#N/A,FALSE,"9PS0"}</definedName>
    <definedName name="tyh_3_1_2_3" hidden="1">{#N/A,#N/A,FALSE,"9PS0"}</definedName>
    <definedName name="tyh_3_1_3" hidden="1">{#N/A,#N/A,FALSE,"9PS0"}</definedName>
    <definedName name="tyh_3_1_3_1" hidden="1">{#N/A,#N/A,FALSE,"9PS0"}</definedName>
    <definedName name="tyh_3_1_3_1_1" hidden="1">{#N/A,#N/A,FALSE,"9PS0"}</definedName>
    <definedName name="tyh_3_1_3_2" hidden="1">{#N/A,#N/A,FALSE,"9PS0"}</definedName>
    <definedName name="tyh_3_1_3_2_1" hidden="1">{#N/A,#N/A,FALSE,"9PS0"}</definedName>
    <definedName name="tyh_3_1_3_3" hidden="1">{#N/A,#N/A,FALSE,"9PS0"}</definedName>
    <definedName name="tyh_3_1_4" hidden="1">{#N/A,#N/A,FALSE,"9PS0"}</definedName>
    <definedName name="tyh_3_1_4_1" hidden="1">{#N/A,#N/A,FALSE,"9PS0"}</definedName>
    <definedName name="tyh_3_1_4_1_1" hidden="1">{#N/A,#N/A,FALSE,"9PS0"}</definedName>
    <definedName name="tyh_3_1_4_2" hidden="1">{#N/A,#N/A,FALSE,"9PS0"}</definedName>
    <definedName name="tyh_3_1_4_2_1" hidden="1">{#N/A,#N/A,FALSE,"9PS0"}</definedName>
    <definedName name="tyh_3_1_4_3" hidden="1">{#N/A,#N/A,FALSE,"9PS0"}</definedName>
    <definedName name="tyh_3_1_5" hidden="1">{#N/A,#N/A,FALSE,"9PS0"}</definedName>
    <definedName name="tyh_3_1_5_1" hidden="1">{#N/A,#N/A,FALSE,"9PS0"}</definedName>
    <definedName name="tyh_3_1_5_1_1" hidden="1">{#N/A,#N/A,FALSE,"9PS0"}</definedName>
    <definedName name="tyh_3_1_5_2" hidden="1">{#N/A,#N/A,FALSE,"9PS0"}</definedName>
    <definedName name="tyh_3_1_5_2_1" hidden="1">{#N/A,#N/A,FALSE,"9PS0"}</definedName>
    <definedName name="tyh_3_1_5_3" hidden="1">{#N/A,#N/A,FALSE,"9PS0"}</definedName>
    <definedName name="tyh_3_2" hidden="1">{#N/A,#N/A,FALSE,"9PS0"}</definedName>
    <definedName name="tyh_3_2_1" hidden="1">{#N/A,#N/A,FALSE,"9PS0"}</definedName>
    <definedName name="tyh_3_2_1_1" hidden="1">{#N/A,#N/A,FALSE,"9PS0"}</definedName>
    <definedName name="tyh_3_2_1_1_1" hidden="1">{#N/A,#N/A,FALSE,"9PS0"}</definedName>
    <definedName name="tyh_3_2_1_2" hidden="1">{#N/A,#N/A,FALSE,"9PS0"}</definedName>
    <definedName name="tyh_3_2_1_2_1" hidden="1">{#N/A,#N/A,FALSE,"9PS0"}</definedName>
    <definedName name="tyh_3_2_1_3" hidden="1">{#N/A,#N/A,FALSE,"9PS0"}</definedName>
    <definedName name="tyh_3_2_2" hidden="1">{#N/A,#N/A,FALSE,"9PS0"}</definedName>
    <definedName name="tyh_3_2_2_1" hidden="1">{#N/A,#N/A,FALSE,"9PS0"}</definedName>
    <definedName name="tyh_3_2_2_1_1" hidden="1">{#N/A,#N/A,FALSE,"9PS0"}</definedName>
    <definedName name="tyh_3_2_2_2" hidden="1">{#N/A,#N/A,FALSE,"9PS0"}</definedName>
    <definedName name="tyh_3_2_2_2_1" hidden="1">{#N/A,#N/A,FALSE,"9PS0"}</definedName>
    <definedName name="tyh_3_2_2_3" hidden="1">{#N/A,#N/A,FALSE,"9PS0"}</definedName>
    <definedName name="tyh_3_2_3" hidden="1">{#N/A,#N/A,FALSE,"9PS0"}</definedName>
    <definedName name="tyh_3_2_3_1" hidden="1">{#N/A,#N/A,FALSE,"9PS0"}</definedName>
    <definedName name="tyh_3_2_3_1_1" hidden="1">{#N/A,#N/A,FALSE,"9PS0"}</definedName>
    <definedName name="tyh_3_2_3_2" hidden="1">{#N/A,#N/A,FALSE,"9PS0"}</definedName>
    <definedName name="tyh_3_2_3_2_1" hidden="1">{#N/A,#N/A,FALSE,"9PS0"}</definedName>
    <definedName name="tyh_3_2_3_3" hidden="1">{#N/A,#N/A,FALSE,"9PS0"}</definedName>
    <definedName name="tyh_3_2_4" hidden="1">{#N/A,#N/A,FALSE,"9PS0"}</definedName>
    <definedName name="tyh_3_2_4_1" hidden="1">{#N/A,#N/A,FALSE,"9PS0"}</definedName>
    <definedName name="tyh_3_2_4_1_1" hidden="1">{#N/A,#N/A,FALSE,"9PS0"}</definedName>
    <definedName name="tyh_3_2_4_2" hidden="1">{#N/A,#N/A,FALSE,"9PS0"}</definedName>
    <definedName name="tyh_3_2_4_2_1" hidden="1">{#N/A,#N/A,FALSE,"9PS0"}</definedName>
    <definedName name="tyh_3_2_4_3" hidden="1">{#N/A,#N/A,FALSE,"9PS0"}</definedName>
    <definedName name="tyh_3_2_5" hidden="1">{#N/A,#N/A,FALSE,"9PS0"}</definedName>
    <definedName name="tyh_3_2_5_1" hidden="1">{#N/A,#N/A,FALSE,"9PS0"}</definedName>
    <definedName name="tyh_3_2_5_1_1" hidden="1">{#N/A,#N/A,FALSE,"9PS0"}</definedName>
    <definedName name="tyh_3_2_5_2" hidden="1">{#N/A,#N/A,FALSE,"9PS0"}</definedName>
    <definedName name="tyh_3_2_5_2_1" hidden="1">{#N/A,#N/A,FALSE,"9PS0"}</definedName>
    <definedName name="tyh_3_2_5_3" hidden="1">{#N/A,#N/A,FALSE,"9PS0"}</definedName>
    <definedName name="tyh_3_3" hidden="1">{#N/A,#N/A,FALSE,"9PS0"}</definedName>
    <definedName name="tyh_3_3_1" hidden="1">{#N/A,#N/A,FALSE,"9PS0"}</definedName>
    <definedName name="tyh_3_3_1_1" hidden="1">{#N/A,#N/A,FALSE,"9PS0"}</definedName>
    <definedName name="tyh_3_3_2" hidden="1">{#N/A,#N/A,FALSE,"9PS0"}</definedName>
    <definedName name="tyh_3_3_2_1" hidden="1">{#N/A,#N/A,FALSE,"9PS0"}</definedName>
    <definedName name="tyh_3_3_3" hidden="1">{#N/A,#N/A,FALSE,"9PS0"}</definedName>
    <definedName name="tyh_3_4" hidden="1">{#N/A,#N/A,FALSE,"9PS0"}</definedName>
    <definedName name="tyh_3_4_1" hidden="1">{#N/A,#N/A,FALSE,"9PS0"}</definedName>
    <definedName name="tyh_3_4_1_1" hidden="1">{#N/A,#N/A,FALSE,"9PS0"}</definedName>
    <definedName name="tyh_3_4_2" hidden="1">{#N/A,#N/A,FALSE,"9PS0"}</definedName>
    <definedName name="tyh_3_4_2_1" hidden="1">{#N/A,#N/A,FALSE,"9PS0"}</definedName>
    <definedName name="tyh_3_4_3" hidden="1">{#N/A,#N/A,FALSE,"9PS0"}</definedName>
    <definedName name="tyh_3_5" hidden="1">{#N/A,#N/A,FALSE,"9PS0"}</definedName>
    <definedName name="tyh_3_5_1" hidden="1">{#N/A,#N/A,FALSE,"9PS0"}</definedName>
    <definedName name="tyh_3_5_1_1" hidden="1">{#N/A,#N/A,FALSE,"9PS0"}</definedName>
    <definedName name="tyh_3_5_2" hidden="1">{#N/A,#N/A,FALSE,"9PS0"}</definedName>
    <definedName name="tyh_3_5_2_1" hidden="1">{#N/A,#N/A,FALSE,"9PS0"}</definedName>
    <definedName name="tyh_3_5_3" hidden="1">{#N/A,#N/A,FALSE,"9PS0"}</definedName>
    <definedName name="tyh_4" hidden="1">{#N/A,#N/A,FALSE,"9PS0"}</definedName>
    <definedName name="tyh_4_1" hidden="1">{#N/A,#N/A,FALSE,"9PS0"}</definedName>
    <definedName name="tyh_4_1_1" hidden="1">{#N/A,#N/A,FALSE,"9PS0"}</definedName>
    <definedName name="tyh_4_1_1_1" hidden="1">{#N/A,#N/A,FALSE,"9PS0"}</definedName>
    <definedName name="tyh_4_1_2" hidden="1">{#N/A,#N/A,FALSE,"9PS0"}</definedName>
    <definedName name="tyh_4_1_2_1" hidden="1">{#N/A,#N/A,FALSE,"9PS0"}</definedName>
    <definedName name="tyh_4_1_3" hidden="1">{#N/A,#N/A,FALSE,"9PS0"}</definedName>
    <definedName name="tyh_4_2" hidden="1">{#N/A,#N/A,FALSE,"9PS0"}</definedName>
    <definedName name="tyh_4_2_1" hidden="1">{#N/A,#N/A,FALSE,"9PS0"}</definedName>
    <definedName name="tyh_4_2_1_1" hidden="1">{#N/A,#N/A,FALSE,"9PS0"}</definedName>
    <definedName name="tyh_4_2_2" hidden="1">{#N/A,#N/A,FALSE,"9PS0"}</definedName>
    <definedName name="tyh_4_2_2_1" hidden="1">{#N/A,#N/A,FALSE,"9PS0"}</definedName>
    <definedName name="tyh_4_2_3" hidden="1">{#N/A,#N/A,FALSE,"9PS0"}</definedName>
    <definedName name="tyh_4_3" hidden="1">{#N/A,#N/A,FALSE,"9PS0"}</definedName>
    <definedName name="tyh_4_3_1" hidden="1">{#N/A,#N/A,FALSE,"9PS0"}</definedName>
    <definedName name="tyh_4_3_1_1" hidden="1">{#N/A,#N/A,FALSE,"9PS0"}</definedName>
    <definedName name="tyh_4_3_2" hidden="1">{#N/A,#N/A,FALSE,"9PS0"}</definedName>
    <definedName name="tyh_4_3_2_1" hidden="1">{#N/A,#N/A,FALSE,"9PS0"}</definedName>
    <definedName name="tyh_4_3_3" hidden="1">{#N/A,#N/A,FALSE,"9PS0"}</definedName>
    <definedName name="tyh_4_4" hidden="1">{#N/A,#N/A,FALSE,"9PS0"}</definedName>
    <definedName name="tyh_4_4_1" hidden="1">{#N/A,#N/A,FALSE,"9PS0"}</definedName>
    <definedName name="tyh_4_4_1_1" hidden="1">{#N/A,#N/A,FALSE,"9PS0"}</definedName>
    <definedName name="tyh_4_4_2" hidden="1">{#N/A,#N/A,FALSE,"9PS0"}</definedName>
    <definedName name="tyh_4_4_2_1" hidden="1">{#N/A,#N/A,FALSE,"9PS0"}</definedName>
    <definedName name="tyh_4_4_3" hidden="1">{#N/A,#N/A,FALSE,"9PS0"}</definedName>
    <definedName name="tyh_4_5" hidden="1">{#N/A,#N/A,FALSE,"9PS0"}</definedName>
    <definedName name="tyh_4_5_1" hidden="1">{#N/A,#N/A,FALSE,"9PS0"}</definedName>
    <definedName name="tyh_4_5_1_1" hidden="1">{#N/A,#N/A,FALSE,"9PS0"}</definedName>
    <definedName name="tyh_4_5_2" hidden="1">{#N/A,#N/A,FALSE,"9PS0"}</definedName>
    <definedName name="tyh_4_5_2_1" hidden="1">{#N/A,#N/A,FALSE,"9PS0"}</definedName>
    <definedName name="tyh_4_5_3" hidden="1">{#N/A,#N/A,FALSE,"9PS0"}</definedName>
    <definedName name="tyh_5" hidden="1">{#N/A,#N/A,FALSE,"9PS0"}</definedName>
    <definedName name="tyh_5_1" hidden="1">{#N/A,#N/A,FALSE,"9PS0"}</definedName>
    <definedName name="tyh_5_1_1" hidden="1">{#N/A,#N/A,FALSE,"9PS0"}</definedName>
    <definedName name="tyh_5_1_1_1" hidden="1">{#N/A,#N/A,FALSE,"9PS0"}</definedName>
    <definedName name="tyh_5_1_2" hidden="1">{#N/A,#N/A,FALSE,"9PS0"}</definedName>
    <definedName name="tyh_5_1_2_1" hidden="1">{#N/A,#N/A,FALSE,"9PS0"}</definedName>
    <definedName name="tyh_5_1_3" hidden="1">{#N/A,#N/A,FALSE,"9PS0"}</definedName>
    <definedName name="tyh_5_2" hidden="1">{#N/A,#N/A,FALSE,"9PS0"}</definedName>
    <definedName name="tyh_5_2_1" hidden="1">{#N/A,#N/A,FALSE,"9PS0"}</definedName>
    <definedName name="tyh_5_2_1_1" hidden="1">{#N/A,#N/A,FALSE,"9PS0"}</definedName>
    <definedName name="tyh_5_2_2" hidden="1">{#N/A,#N/A,FALSE,"9PS0"}</definedName>
    <definedName name="tyh_5_2_2_1" hidden="1">{#N/A,#N/A,FALSE,"9PS0"}</definedName>
    <definedName name="tyh_5_2_3" hidden="1">{#N/A,#N/A,FALSE,"9PS0"}</definedName>
    <definedName name="tyh_5_3" hidden="1">{#N/A,#N/A,FALSE,"9PS0"}</definedName>
    <definedName name="tyh_5_3_1" hidden="1">{#N/A,#N/A,FALSE,"9PS0"}</definedName>
    <definedName name="tyh_5_3_1_1" hidden="1">{#N/A,#N/A,FALSE,"9PS0"}</definedName>
    <definedName name="tyh_5_3_2" hidden="1">{#N/A,#N/A,FALSE,"9PS0"}</definedName>
    <definedName name="tyh_5_3_2_1" hidden="1">{#N/A,#N/A,FALSE,"9PS0"}</definedName>
    <definedName name="tyh_5_3_3" hidden="1">{#N/A,#N/A,FALSE,"9PS0"}</definedName>
    <definedName name="tyh_5_4" hidden="1">{#N/A,#N/A,FALSE,"9PS0"}</definedName>
    <definedName name="tyh_5_4_1" hidden="1">{#N/A,#N/A,FALSE,"9PS0"}</definedName>
    <definedName name="tyh_5_4_1_1" hidden="1">{#N/A,#N/A,FALSE,"9PS0"}</definedName>
    <definedName name="tyh_5_4_2" hidden="1">{#N/A,#N/A,FALSE,"9PS0"}</definedName>
    <definedName name="tyh_5_4_2_1" hidden="1">{#N/A,#N/A,FALSE,"9PS0"}</definedName>
    <definedName name="tyh_5_4_3" hidden="1">{#N/A,#N/A,FALSE,"9PS0"}</definedName>
    <definedName name="tyh_5_5" hidden="1">{#N/A,#N/A,FALSE,"9PS0"}</definedName>
    <definedName name="tyh_5_5_1" hidden="1">{#N/A,#N/A,FALSE,"9PS0"}</definedName>
    <definedName name="tyh_5_5_1_1" hidden="1">{#N/A,#N/A,FALSE,"9PS0"}</definedName>
    <definedName name="tyh_5_5_2" hidden="1">{#N/A,#N/A,FALSE,"9PS0"}</definedName>
    <definedName name="tyh_5_5_2_1" hidden="1">{#N/A,#N/A,FALSE,"9PS0"}</definedName>
    <definedName name="tyh_5_5_3" hidden="1">{#N/A,#N/A,FALSE,"9PS0"}</definedName>
    <definedName name="typesaldo">[77]Data!#REF!</definedName>
    <definedName name="U">#REF!</definedName>
    <definedName name="UkName">[4]Періоди!$C$2:$C$35</definedName>
    <definedName name="Unit" localSheetId="17">[26]Inform!$E$38</definedName>
    <definedName name="Unit">[27]Inform!$E$38</definedName>
    <definedName name="Unit_21">[28]Inform!$E$38</definedName>
    <definedName name="Unit_25">[28]Inform!$E$38</definedName>
    <definedName name="Unit_6" localSheetId="17">[29]Inform!$E$38</definedName>
    <definedName name="Unit_6">[30]Inform!$E$38</definedName>
    <definedName name="USD">"$#ССЫЛ!.$A$2"</definedName>
    <definedName name="USD_13">"$#ССЫЛ!.$A$2"</definedName>
    <definedName name="USD_20">"$#ССЫЛ!.$A$2"</definedName>
    <definedName name="USD_26">"$#ССЫЛ!.$A$2"</definedName>
    <definedName name="USD_52">"$#ССЫЛ!.$A$2"</definedName>
    <definedName name="USD_53">"$#ССЫЛ!.$A$2"</definedName>
    <definedName name="user">#REF!</definedName>
    <definedName name="uu" localSheetId="8" hidden="1">{"'таб 21'!$A$1:$U$24","'таб 21'!$A$1:$U$1"}</definedName>
    <definedName name="uu" hidden="1">{"'таб 21'!$A$1:$U$24","'таб 21'!$A$1:$U$1"}</definedName>
    <definedName name="uuu">#REF!</definedName>
    <definedName name="uuuu">[23]!uuuu</definedName>
    <definedName name="v" localSheetId="13">[23]!v</definedName>
    <definedName name="v" localSheetId="14">[23]!v</definedName>
    <definedName name="v" localSheetId="12">[23]!v</definedName>
    <definedName name="v">[23]!v</definedName>
    <definedName name="vb" localSheetId="17" hidden="1">{#N/A,#N/A,FALSE,"9PS0"}</definedName>
    <definedName name="vb" hidden="1">{#N/A,#N/A,FALSE,"9PS0"}</definedName>
    <definedName name="vb_1" hidden="1">{#N/A,#N/A,FALSE,"9PS0"}</definedName>
    <definedName name="vb_1_1" hidden="1">{#N/A,#N/A,FALSE,"9PS0"}</definedName>
    <definedName name="vb_1_1_1" hidden="1">{#N/A,#N/A,FALSE,"9PS0"}</definedName>
    <definedName name="vb_1_1_1_1" hidden="1">{#N/A,#N/A,FALSE,"9PS0"}</definedName>
    <definedName name="vb_1_1_1_1_1" hidden="1">{#N/A,#N/A,FALSE,"9PS0"}</definedName>
    <definedName name="vb_1_1_1_1_1_1" hidden="1">{#N/A,#N/A,FALSE,"9PS0"}</definedName>
    <definedName name="vb_1_1_1_1_2" hidden="1">{#N/A,#N/A,FALSE,"9PS0"}</definedName>
    <definedName name="vb_1_1_1_1_2_1" hidden="1">{#N/A,#N/A,FALSE,"9PS0"}</definedName>
    <definedName name="vb_1_1_1_1_3" hidden="1">{#N/A,#N/A,FALSE,"9PS0"}</definedName>
    <definedName name="vb_1_1_1_2" hidden="1">{#N/A,#N/A,FALSE,"9PS0"}</definedName>
    <definedName name="vb_1_1_1_2_1" hidden="1">{#N/A,#N/A,FALSE,"9PS0"}</definedName>
    <definedName name="vb_1_1_1_2_1_1" hidden="1">{#N/A,#N/A,FALSE,"9PS0"}</definedName>
    <definedName name="vb_1_1_1_2_2" hidden="1">{#N/A,#N/A,FALSE,"9PS0"}</definedName>
    <definedName name="vb_1_1_1_2_2_1" hidden="1">{#N/A,#N/A,FALSE,"9PS0"}</definedName>
    <definedName name="vb_1_1_1_2_3" hidden="1">{#N/A,#N/A,FALSE,"9PS0"}</definedName>
    <definedName name="vb_1_1_1_3" hidden="1">{#N/A,#N/A,FALSE,"9PS0"}</definedName>
    <definedName name="vb_1_1_1_3_1" hidden="1">{#N/A,#N/A,FALSE,"9PS0"}</definedName>
    <definedName name="vb_1_1_1_3_1_1" hidden="1">{#N/A,#N/A,FALSE,"9PS0"}</definedName>
    <definedName name="vb_1_1_1_3_2" hidden="1">{#N/A,#N/A,FALSE,"9PS0"}</definedName>
    <definedName name="vb_1_1_1_3_2_1" hidden="1">{#N/A,#N/A,FALSE,"9PS0"}</definedName>
    <definedName name="vb_1_1_1_3_3" hidden="1">{#N/A,#N/A,FALSE,"9PS0"}</definedName>
    <definedName name="vb_1_1_1_4" hidden="1">{#N/A,#N/A,FALSE,"9PS0"}</definedName>
    <definedName name="vb_1_1_1_4_1" hidden="1">{#N/A,#N/A,FALSE,"9PS0"}</definedName>
    <definedName name="vb_1_1_1_4_1_1" hidden="1">{#N/A,#N/A,FALSE,"9PS0"}</definedName>
    <definedName name="vb_1_1_1_4_2" hidden="1">{#N/A,#N/A,FALSE,"9PS0"}</definedName>
    <definedName name="vb_1_1_1_4_2_1" hidden="1">{#N/A,#N/A,FALSE,"9PS0"}</definedName>
    <definedName name="vb_1_1_1_4_3" hidden="1">{#N/A,#N/A,FALSE,"9PS0"}</definedName>
    <definedName name="vb_1_1_1_5" hidden="1">{#N/A,#N/A,FALSE,"9PS0"}</definedName>
    <definedName name="vb_1_1_1_5_1" hidden="1">{#N/A,#N/A,FALSE,"9PS0"}</definedName>
    <definedName name="vb_1_1_1_5_1_1" hidden="1">{#N/A,#N/A,FALSE,"9PS0"}</definedName>
    <definedName name="vb_1_1_1_5_2" hidden="1">{#N/A,#N/A,FALSE,"9PS0"}</definedName>
    <definedName name="vb_1_1_1_5_2_1" hidden="1">{#N/A,#N/A,FALSE,"9PS0"}</definedName>
    <definedName name="vb_1_1_1_5_3" hidden="1">{#N/A,#N/A,FALSE,"9PS0"}</definedName>
    <definedName name="vb_1_1_2" hidden="1">{#N/A,#N/A,FALSE,"9PS0"}</definedName>
    <definedName name="vb_1_1_2_1" hidden="1">{#N/A,#N/A,FALSE,"9PS0"}</definedName>
    <definedName name="vb_1_1_2_1_1" hidden="1">{#N/A,#N/A,FALSE,"9PS0"}</definedName>
    <definedName name="vb_1_1_2_1_1_1" hidden="1">{#N/A,#N/A,FALSE,"9PS0"}</definedName>
    <definedName name="vb_1_1_2_1_2" hidden="1">{#N/A,#N/A,FALSE,"9PS0"}</definedName>
    <definedName name="vb_1_1_2_1_2_1" hidden="1">{#N/A,#N/A,FALSE,"9PS0"}</definedName>
    <definedName name="vb_1_1_2_1_3" hidden="1">{#N/A,#N/A,FALSE,"9PS0"}</definedName>
    <definedName name="vb_1_1_2_2" hidden="1">{#N/A,#N/A,FALSE,"9PS0"}</definedName>
    <definedName name="vb_1_1_2_2_1" hidden="1">{#N/A,#N/A,FALSE,"9PS0"}</definedName>
    <definedName name="vb_1_1_2_2_1_1" hidden="1">{#N/A,#N/A,FALSE,"9PS0"}</definedName>
    <definedName name="vb_1_1_2_2_2" hidden="1">{#N/A,#N/A,FALSE,"9PS0"}</definedName>
    <definedName name="vb_1_1_2_2_2_1" hidden="1">{#N/A,#N/A,FALSE,"9PS0"}</definedName>
    <definedName name="vb_1_1_2_2_3" hidden="1">{#N/A,#N/A,FALSE,"9PS0"}</definedName>
    <definedName name="vb_1_1_2_3" hidden="1">{#N/A,#N/A,FALSE,"9PS0"}</definedName>
    <definedName name="vb_1_1_2_3_1" hidden="1">{#N/A,#N/A,FALSE,"9PS0"}</definedName>
    <definedName name="vb_1_1_2_3_1_1" hidden="1">{#N/A,#N/A,FALSE,"9PS0"}</definedName>
    <definedName name="vb_1_1_2_3_2" hidden="1">{#N/A,#N/A,FALSE,"9PS0"}</definedName>
    <definedName name="vb_1_1_2_3_2_1" hidden="1">{#N/A,#N/A,FALSE,"9PS0"}</definedName>
    <definedName name="vb_1_1_2_3_3" hidden="1">{#N/A,#N/A,FALSE,"9PS0"}</definedName>
    <definedName name="vb_1_1_2_4" hidden="1">{#N/A,#N/A,FALSE,"9PS0"}</definedName>
    <definedName name="vb_1_1_2_4_1" hidden="1">{#N/A,#N/A,FALSE,"9PS0"}</definedName>
    <definedName name="vb_1_1_2_4_1_1" hidden="1">{#N/A,#N/A,FALSE,"9PS0"}</definedName>
    <definedName name="vb_1_1_2_4_2" hidden="1">{#N/A,#N/A,FALSE,"9PS0"}</definedName>
    <definedName name="vb_1_1_2_4_2_1" hidden="1">{#N/A,#N/A,FALSE,"9PS0"}</definedName>
    <definedName name="vb_1_1_2_4_3" hidden="1">{#N/A,#N/A,FALSE,"9PS0"}</definedName>
    <definedName name="vb_1_1_2_5" hidden="1">{#N/A,#N/A,FALSE,"9PS0"}</definedName>
    <definedName name="vb_1_1_2_5_1" hidden="1">{#N/A,#N/A,FALSE,"9PS0"}</definedName>
    <definedName name="vb_1_1_2_5_1_1" hidden="1">{#N/A,#N/A,FALSE,"9PS0"}</definedName>
    <definedName name="vb_1_1_2_5_2" hidden="1">{#N/A,#N/A,FALSE,"9PS0"}</definedName>
    <definedName name="vb_1_1_2_5_2_1" hidden="1">{#N/A,#N/A,FALSE,"9PS0"}</definedName>
    <definedName name="vb_1_1_2_5_3" hidden="1">{#N/A,#N/A,FALSE,"9PS0"}</definedName>
    <definedName name="vb_1_1_3" hidden="1">{#N/A,#N/A,FALSE,"9PS0"}</definedName>
    <definedName name="vb_1_1_3_1" hidden="1">{#N/A,#N/A,FALSE,"9PS0"}</definedName>
    <definedName name="vb_1_1_3_1_1" hidden="1">{#N/A,#N/A,FALSE,"9PS0"}</definedName>
    <definedName name="vb_1_1_3_2" hidden="1">{#N/A,#N/A,FALSE,"9PS0"}</definedName>
    <definedName name="vb_1_1_3_2_1" hidden="1">{#N/A,#N/A,FALSE,"9PS0"}</definedName>
    <definedName name="vb_1_1_3_3" hidden="1">{#N/A,#N/A,FALSE,"9PS0"}</definedName>
    <definedName name="vb_1_1_4" hidden="1">{#N/A,#N/A,FALSE,"9PS0"}</definedName>
    <definedName name="vb_1_1_4_1" hidden="1">{#N/A,#N/A,FALSE,"9PS0"}</definedName>
    <definedName name="vb_1_1_4_1_1" hidden="1">{#N/A,#N/A,FALSE,"9PS0"}</definedName>
    <definedName name="vb_1_1_4_2" hidden="1">{#N/A,#N/A,FALSE,"9PS0"}</definedName>
    <definedName name="vb_1_1_4_2_1" hidden="1">{#N/A,#N/A,FALSE,"9PS0"}</definedName>
    <definedName name="vb_1_1_4_3" hidden="1">{#N/A,#N/A,FALSE,"9PS0"}</definedName>
    <definedName name="vb_1_1_5" hidden="1">{#N/A,#N/A,FALSE,"9PS0"}</definedName>
    <definedName name="vb_1_1_5_1" hidden="1">{#N/A,#N/A,FALSE,"9PS0"}</definedName>
    <definedName name="vb_1_1_5_1_1" hidden="1">{#N/A,#N/A,FALSE,"9PS0"}</definedName>
    <definedName name="vb_1_1_5_2" hidden="1">{#N/A,#N/A,FALSE,"9PS0"}</definedName>
    <definedName name="vb_1_1_5_2_1" hidden="1">{#N/A,#N/A,FALSE,"9PS0"}</definedName>
    <definedName name="vb_1_1_5_3" hidden="1">{#N/A,#N/A,FALSE,"9PS0"}</definedName>
    <definedName name="vb_1_2" hidden="1">{#N/A,#N/A,FALSE,"9PS0"}</definedName>
    <definedName name="vb_1_2_1" hidden="1">{#N/A,#N/A,FALSE,"9PS0"}</definedName>
    <definedName name="vb_1_2_1_1" hidden="1">{#N/A,#N/A,FALSE,"9PS0"}</definedName>
    <definedName name="vb_1_2_1_1_1" hidden="1">{#N/A,#N/A,FALSE,"9PS0"}</definedName>
    <definedName name="vb_1_2_1_2" hidden="1">{#N/A,#N/A,FALSE,"9PS0"}</definedName>
    <definedName name="vb_1_2_1_2_1" hidden="1">{#N/A,#N/A,FALSE,"9PS0"}</definedName>
    <definedName name="vb_1_2_1_3" hidden="1">{#N/A,#N/A,FALSE,"9PS0"}</definedName>
    <definedName name="vb_1_2_2" hidden="1">{#N/A,#N/A,FALSE,"9PS0"}</definedName>
    <definedName name="vb_1_2_2_1" hidden="1">{#N/A,#N/A,FALSE,"9PS0"}</definedName>
    <definedName name="vb_1_2_2_1_1" hidden="1">{#N/A,#N/A,FALSE,"9PS0"}</definedName>
    <definedName name="vb_1_2_2_2" hidden="1">{#N/A,#N/A,FALSE,"9PS0"}</definedName>
    <definedName name="vb_1_2_2_2_1" hidden="1">{#N/A,#N/A,FALSE,"9PS0"}</definedName>
    <definedName name="vb_1_2_2_3" hidden="1">{#N/A,#N/A,FALSE,"9PS0"}</definedName>
    <definedName name="vb_1_2_3" hidden="1">{#N/A,#N/A,FALSE,"9PS0"}</definedName>
    <definedName name="vb_1_2_3_1" hidden="1">{#N/A,#N/A,FALSE,"9PS0"}</definedName>
    <definedName name="vb_1_2_3_1_1" hidden="1">{#N/A,#N/A,FALSE,"9PS0"}</definedName>
    <definedName name="vb_1_2_3_2" hidden="1">{#N/A,#N/A,FALSE,"9PS0"}</definedName>
    <definedName name="vb_1_2_3_2_1" hidden="1">{#N/A,#N/A,FALSE,"9PS0"}</definedName>
    <definedName name="vb_1_2_3_3" hidden="1">{#N/A,#N/A,FALSE,"9PS0"}</definedName>
    <definedName name="vb_1_2_4" hidden="1">{#N/A,#N/A,FALSE,"9PS0"}</definedName>
    <definedName name="vb_1_2_4_1" hidden="1">{#N/A,#N/A,FALSE,"9PS0"}</definedName>
    <definedName name="vb_1_2_4_1_1" hidden="1">{#N/A,#N/A,FALSE,"9PS0"}</definedName>
    <definedName name="vb_1_2_4_2" hidden="1">{#N/A,#N/A,FALSE,"9PS0"}</definedName>
    <definedName name="vb_1_2_4_2_1" hidden="1">{#N/A,#N/A,FALSE,"9PS0"}</definedName>
    <definedName name="vb_1_2_4_3" hidden="1">{#N/A,#N/A,FALSE,"9PS0"}</definedName>
    <definedName name="vb_1_2_5" hidden="1">{#N/A,#N/A,FALSE,"9PS0"}</definedName>
    <definedName name="vb_1_2_5_1" hidden="1">{#N/A,#N/A,FALSE,"9PS0"}</definedName>
    <definedName name="vb_1_2_5_1_1" hidden="1">{#N/A,#N/A,FALSE,"9PS0"}</definedName>
    <definedName name="vb_1_2_5_2" hidden="1">{#N/A,#N/A,FALSE,"9PS0"}</definedName>
    <definedName name="vb_1_2_5_2_1" hidden="1">{#N/A,#N/A,FALSE,"9PS0"}</definedName>
    <definedName name="vb_1_2_5_3" hidden="1">{#N/A,#N/A,FALSE,"9PS0"}</definedName>
    <definedName name="vb_1_3" hidden="1">{#N/A,#N/A,FALSE,"9PS0"}</definedName>
    <definedName name="vb_1_3_1" hidden="1">{#N/A,#N/A,FALSE,"9PS0"}</definedName>
    <definedName name="vb_1_3_1_1" hidden="1">{#N/A,#N/A,FALSE,"9PS0"}</definedName>
    <definedName name="vb_1_3_1_1_1" hidden="1">{#N/A,#N/A,FALSE,"9PS0"}</definedName>
    <definedName name="vb_1_3_1_2" hidden="1">{#N/A,#N/A,FALSE,"9PS0"}</definedName>
    <definedName name="vb_1_3_1_2_1" hidden="1">{#N/A,#N/A,FALSE,"9PS0"}</definedName>
    <definedName name="vb_1_3_1_3" hidden="1">{#N/A,#N/A,FALSE,"9PS0"}</definedName>
    <definedName name="vb_1_3_2" hidden="1">{#N/A,#N/A,FALSE,"9PS0"}</definedName>
    <definedName name="vb_1_3_2_1" hidden="1">{#N/A,#N/A,FALSE,"9PS0"}</definedName>
    <definedName name="vb_1_3_2_1_1" hidden="1">{#N/A,#N/A,FALSE,"9PS0"}</definedName>
    <definedName name="vb_1_3_2_2" hidden="1">{#N/A,#N/A,FALSE,"9PS0"}</definedName>
    <definedName name="vb_1_3_2_2_1" hidden="1">{#N/A,#N/A,FALSE,"9PS0"}</definedName>
    <definedName name="vb_1_3_2_3" hidden="1">{#N/A,#N/A,FALSE,"9PS0"}</definedName>
    <definedName name="vb_1_3_3" hidden="1">{#N/A,#N/A,FALSE,"9PS0"}</definedName>
    <definedName name="vb_1_3_3_1" hidden="1">{#N/A,#N/A,FALSE,"9PS0"}</definedName>
    <definedName name="vb_1_3_3_1_1" hidden="1">{#N/A,#N/A,FALSE,"9PS0"}</definedName>
    <definedName name="vb_1_3_3_2" hidden="1">{#N/A,#N/A,FALSE,"9PS0"}</definedName>
    <definedName name="vb_1_3_3_2_1" hidden="1">{#N/A,#N/A,FALSE,"9PS0"}</definedName>
    <definedName name="vb_1_3_3_3" hidden="1">{#N/A,#N/A,FALSE,"9PS0"}</definedName>
    <definedName name="vb_1_3_4" hidden="1">{#N/A,#N/A,FALSE,"9PS0"}</definedName>
    <definedName name="vb_1_3_4_1" hidden="1">{#N/A,#N/A,FALSE,"9PS0"}</definedName>
    <definedName name="vb_1_3_4_1_1" hidden="1">{#N/A,#N/A,FALSE,"9PS0"}</definedName>
    <definedName name="vb_1_3_4_2" hidden="1">{#N/A,#N/A,FALSE,"9PS0"}</definedName>
    <definedName name="vb_1_3_4_2_1" hidden="1">{#N/A,#N/A,FALSE,"9PS0"}</definedName>
    <definedName name="vb_1_3_4_3" hidden="1">{#N/A,#N/A,FALSE,"9PS0"}</definedName>
    <definedName name="vb_1_3_5" hidden="1">{#N/A,#N/A,FALSE,"9PS0"}</definedName>
    <definedName name="vb_1_3_5_1" hidden="1">{#N/A,#N/A,FALSE,"9PS0"}</definedName>
    <definedName name="vb_1_3_5_1_1" hidden="1">{#N/A,#N/A,FALSE,"9PS0"}</definedName>
    <definedName name="vb_1_3_5_2" hidden="1">{#N/A,#N/A,FALSE,"9PS0"}</definedName>
    <definedName name="vb_1_3_5_2_1" hidden="1">{#N/A,#N/A,FALSE,"9PS0"}</definedName>
    <definedName name="vb_1_3_5_3" hidden="1">{#N/A,#N/A,FALSE,"9PS0"}</definedName>
    <definedName name="vb_1_4" hidden="1">{#N/A,#N/A,FALSE,"9PS0"}</definedName>
    <definedName name="vb_1_4_1" hidden="1">{#N/A,#N/A,FALSE,"9PS0"}</definedName>
    <definedName name="vb_1_4_1_1" hidden="1">{#N/A,#N/A,FALSE,"9PS0"}</definedName>
    <definedName name="vb_1_4_2" hidden="1">{#N/A,#N/A,FALSE,"9PS0"}</definedName>
    <definedName name="vb_1_4_2_1" hidden="1">{#N/A,#N/A,FALSE,"9PS0"}</definedName>
    <definedName name="vb_1_4_3" hidden="1">{#N/A,#N/A,FALSE,"9PS0"}</definedName>
    <definedName name="vb_1_5" hidden="1">{#N/A,#N/A,FALSE,"9PS0"}</definedName>
    <definedName name="vb_1_5_1" hidden="1">{#N/A,#N/A,FALSE,"9PS0"}</definedName>
    <definedName name="vb_1_5_1_1" hidden="1">{#N/A,#N/A,FALSE,"9PS0"}</definedName>
    <definedName name="vb_1_5_2" hidden="1">{#N/A,#N/A,FALSE,"9PS0"}</definedName>
    <definedName name="vb_1_5_2_1" hidden="1">{#N/A,#N/A,FALSE,"9PS0"}</definedName>
    <definedName name="vb_1_5_3" hidden="1">{#N/A,#N/A,FALSE,"9PS0"}</definedName>
    <definedName name="vb_2" hidden="1">{#N/A,#N/A,FALSE,"9PS0"}</definedName>
    <definedName name="vb_2_1" hidden="1">{#N/A,#N/A,FALSE,"9PS0"}</definedName>
    <definedName name="vb_2_1_1" hidden="1">{#N/A,#N/A,FALSE,"9PS0"}</definedName>
    <definedName name="vb_2_1_1_1" hidden="1">{#N/A,#N/A,FALSE,"9PS0"}</definedName>
    <definedName name="vb_2_1_1_1_1" hidden="1">{#N/A,#N/A,FALSE,"9PS0"}</definedName>
    <definedName name="vb_2_1_1_2" hidden="1">{#N/A,#N/A,FALSE,"9PS0"}</definedName>
    <definedName name="vb_2_1_1_2_1" hidden="1">{#N/A,#N/A,FALSE,"9PS0"}</definedName>
    <definedName name="vb_2_1_1_3" hidden="1">{#N/A,#N/A,FALSE,"9PS0"}</definedName>
    <definedName name="vb_2_1_2" hidden="1">{#N/A,#N/A,FALSE,"9PS0"}</definedName>
    <definedName name="vb_2_1_2_1" hidden="1">{#N/A,#N/A,FALSE,"9PS0"}</definedName>
    <definedName name="vb_2_1_2_1_1" hidden="1">{#N/A,#N/A,FALSE,"9PS0"}</definedName>
    <definedName name="vb_2_1_2_2" hidden="1">{#N/A,#N/A,FALSE,"9PS0"}</definedName>
    <definedName name="vb_2_1_2_2_1" hidden="1">{#N/A,#N/A,FALSE,"9PS0"}</definedName>
    <definedName name="vb_2_1_2_3" hidden="1">{#N/A,#N/A,FALSE,"9PS0"}</definedName>
    <definedName name="vb_2_1_3" hidden="1">{#N/A,#N/A,FALSE,"9PS0"}</definedName>
    <definedName name="vb_2_1_3_1" hidden="1">{#N/A,#N/A,FALSE,"9PS0"}</definedName>
    <definedName name="vb_2_1_3_1_1" hidden="1">{#N/A,#N/A,FALSE,"9PS0"}</definedName>
    <definedName name="vb_2_1_3_2" hidden="1">{#N/A,#N/A,FALSE,"9PS0"}</definedName>
    <definedName name="vb_2_1_3_2_1" hidden="1">{#N/A,#N/A,FALSE,"9PS0"}</definedName>
    <definedName name="vb_2_1_3_3" hidden="1">{#N/A,#N/A,FALSE,"9PS0"}</definedName>
    <definedName name="vb_2_1_4" hidden="1">{#N/A,#N/A,FALSE,"9PS0"}</definedName>
    <definedName name="vb_2_1_4_1" hidden="1">{#N/A,#N/A,FALSE,"9PS0"}</definedName>
    <definedName name="vb_2_1_4_1_1" hidden="1">{#N/A,#N/A,FALSE,"9PS0"}</definedName>
    <definedName name="vb_2_1_4_2" hidden="1">{#N/A,#N/A,FALSE,"9PS0"}</definedName>
    <definedName name="vb_2_1_4_2_1" hidden="1">{#N/A,#N/A,FALSE,"9PS0"}</definedName>
    <definedName name="vb_2_1_4_3" hidden="1">{#N/A,#N/A,FALSE,"9PS0"}</definedName>
    <definedName name="vb_2_1_5" hidden="1">{#N/A,#N/A,FALSE,"9PS0"}</definedName>
    <definedName name="vb_2_1_5_1" hidden="1">{#N/A,#N/A,FALSE,"9PS0"}</definedName>
    <definedName name="vb_2_1_5_1_1" hidden="1">{#N/A,#N/A,FALSE,"9PS0"}</definedName>
    <definedName name="vb_2_1_5_2" hidden="1">{#N/A,#N/A,FALSE,"9PS0"}</definedName>
    <definedName name="vb_2_1_5_2_1" hidden="1">{#N/A,#N/A,FALSE,"9PS0"}</definedName>
    <definedName name="vb_2_1_5_3" hidden="1">{#N/A,#N/A,FALSE,"9PS0"}</definedName>
    <definedName name="vb_2_2" hidden="1">{#N/A,#N/A,FALSE,"9PS0"}</definedName>
    <definedName name="vb_2_2_1" hidden="1">{#N/A,#N/A,FALSE,"9PS0"}</definedName>
    <definedName name="vb_2_2_1_1" hidden="1">{#N/A,#N/A,FALSE,"9PS0"}</definedName>
    <definedName name="vb_2_2_1_1_1" hidden="1">{#N/A,#N/A,FALSE,"9PS0"}</definedName>
    <definedName name="vb_2_2_1_2" hidden="1">{#N/A,#N/A,FALSE,"9PS0"}</definedName>
    <definedName name="vb_2_2_1_2_1" hidden="1">{#N/A,#N/A,FALSE,"9PS0"}</definedName>
    <definedName name="vb_2_2_1_3" hidden="1">{#N/A,#N/A,FALSE,"9PS0"}</definedName>
    <definedName name="vb_2_2_2" hidden="1">{#N/A,#N/A,FALSE,"9PS0"}</definedName>
    <definedName name="vb_2_2_2_1" hidden="1">{#N/A,#N/A,FALSE,"9PS0"}</definedName>
    <definedName name="vb_2_2_2_1_1" hidden="1">{#N/A,#N/A,FALSE,"9PS0"}</definedName>
    <definedName name="vb_2_2_2_2" hidden="1">{#N/A,#N/A,FALSE,"9PS0"}</definedName>
    <definedName name="vb_2_2_2_2_1" hidden="1">{#N/A,#N/A,FALSE,"9PS0"}</definedName>
    <definedName name="vb_2_2_2_3" hidden="1">{#N/A,#N/A,FALSE,"9PS0"}</definedName>
    <definedName name="vb_2_2_3" hidden="1">{#N/A,#N/A,FALSE,"9PS0"}</definedName>
    <definedName name="vb_2_2_3_1" hidden="1">{#N/A,#N/A,FALSE,"9PS0"}</definedName>
    <definedName name="vb_2_2_3_1_1" hidden="1">{#N/A,#N/A,FALSE,"9PS0"}</definedName>
    <definedName name="vb_2_2_3_2" hidden="1">{#N/A,#N/A,FALSE,"9PS0"}</definedName>
    <definedName name="vb_2_2_3_2_1" hidden="1">{#N/A,#N/A,FALSE,"9PS0"}</definedName>
    <definedName name="vb_2_2_3_3" hidden="1">{#N/A,#N/A,FALSE,"9PS0"}</definedName>
    <definedName name="vb_2_2_4" hidden="1">{#N/A,#N/A,FALSE,"9PS0"}</definedName>
    <definedName name="vb_2_2_4_1" hidden="1">{#N/A,#N/A,FALSE,"9PS0"}</definedName>
    <definedName name="vb_2_2_4_1_1" hidden="1">{#N/A,#N/A,FALSE,"9PS0"}</definedName>
    <definedName name="vb_2_2_4_2" hidden="1">{#N/A,#N/A,FALSE,"9PS0"}</definedName>
    <definedName name="vb_2_2_4_2_1" hidden="1">{#N/A,#N/A,FALSE,"9PS0"}</definedName>
    <definedName name="vb_2_2_4_3" hidden="1">{#N/A,#N/A,FALSE,"9PS0"}</definedName>
    <definedName name="vb_2_2_5" hidden="1">{#N/A,#N/A,FALSE,"9PS0"}</definedName>
    <definedName name="vb_2_2_5_1" hidden="1">{#N/A,#N/A,FALSE,"9PS0"}</definedName>
    <definedName name="vb_2_2_5_1_1" hidden="1">{#N/A,#N/A,FALSE,"9PS0"}</definedName>
    <definedName name="vb_2_2_5_2" hidden="1">{#N/A,#N/A,FALSE,"9PS0"}</definedName>
    <definedName name="vb_2_2_5_2_1" hidden="1">{#N/A,#N/A,FALSE,"9PS0"}</definedName>
    <definedName name="vb_2_2_5_3" hidden="1">{#N/A,#N/A,FALSE,"9PS0"}</definedName>
    <definedName name="vb_2_3" hidden="1">{#N/A,#N/A,FALSE,"9PS0"}</definedName>
    <definedName name="vb_2_3_1" hidden="1">{#N/A,#N/A,FALSE,"9PS0"}</definedName>
    <definedName name="vb_2_3_1_1" hidden="1">{#N/A,#N/A,FALSE,"9PS0"}</definedName>
    <definedName name="vb_2_3_2" hidden="1">{#N/A,#N/A,FALSE,"9PS0"}</definedName>
    <definedName name="vb_2_3_2_1" hidden="1">{#N/A,#N/A,FALSE,"9PS0"}</definedName>
    <definedName name="vb_2_3_3" hidden="1">{#N/A,#N/A,FALSE,"9PS0"}</definedName>
    <definedName name="vb_2_4" hidden="1">{#N/A,#N/A,FALSE,"9PS0"}</definedName>
    <definedName name="vb_2_4_1" hidden="1">{#N/A,#N/A,FALSE,"9PS0"}</definedName>
    <definedName name="vb_2_4_1_1" hidden="1">{#N/A,#N/A,FALSE,"9PS0"}</definedName>
    <definedName name="vb_2_4_2" hidden="1">{#N/A,#N/A,FALSE,"9PS0"}</definedName>
    <definedName name="vb_2_4_2_1" hidden="1">{#N/A,#N/A,FALSE,"9PS0"}</definedName>
    <definedName name="vb_2_4_3" hidden="1">{#N/A,#N/A,FALSE,"9PS0"}</definedName>
    <definedName name="vb_2_5" hidden="1">{#N/A,#N/A,FALSE,"9PS0"}</definedName>
    <definedName name="vb_2_5_1" hidden="1">{#N/A,#N/A,FALSE,"9PS0"}</definedName>
    <definedName name="vb_2_5_1_1" hidden="1">{#N/A,#N/A,FALSE,"9PS0"}</definedName>
    <definedName name="vb_2_5_2" hidden="1">{#N/A,#N/A,FALSE,"9PS0"}</definedName>
    <definedName name="vb_2_5_2_1" hidden="1">{#N/A,#N/A,FALSE,"9PS0"}</definedName>
    <definedName name="vb_2_5_3" hidden="1">{#N/A,#N/A,FALSE,"9PS0"}</definedName>
    <definedName name="vb_3" hidden="1">{#N/A,#N/A,FALSE,"9PS0"}</definedName>
    <definedName name="vb_3_1" hidden="1">{#N/A,#N/A,FALSE,"9PS0"}</definedName>
    <definedName name="vb_3_1_1" hidden="1">{#N/A,#N/A,FALSE,"9PS0"}</definedName>
    <definedName name="vb_3_1_1_1" hidden="1">{#N/A,#N/A,FALSE,"9PS0"}</definedName>
    <definedName name="vb_3_1_1_1_1" hidden="1">{#N/A,#N/A,FALSE,"9PS0"}</definedName>
    <definedName name="vb_3_1_1_2" hidden="1">{#N/A,#N/A,FALSE,"9PS0"}</definedName>
    <definedName name="vb_3_1_1_2_1" hidden="1">{#N/A,#N/A,FALSE,"9PS0"}</definedName>
    <definedName name="vb_3_1_1_3" hidden="1">{#N/A,#N/A,FALSE,"9PS0"}</definedName>
    <definedName name="vb_3_1_2" hidden="1">{#N/A,#N/A,FALSE,"9PS0"}</definedName>
    <definedName name="vb_3_1_2_1" hidden="1">{#N/A,#N/A,FALSE,"9PS0"}</definedName>
    <definedName name="vb_3_1_2_1_1" hidden="1">{#N/A,#N/A,FALSE,"9PS0"}</definedName>
    <definedName name="vb_3_1_2_2" hidden="1">{#N/A,#N/A,FALSE,"9PS0"}</definedName>
    <definedName name="vb_3_1_2_2_1" hidden="1">{#N/A,#N/A,FALSE,"9PS0"}</definedName>
    <definedName name="vb_3_1_2_3" hidden="1">{#N/A,#N/A,FALSE,"9PS0"}</definedName>
    <definedName name="vb_3_1_3" hidden="1">{#N/A,#N/A,FALSE,"9PS0"}</definedName>
    <definedName name="vb_3_1_3_1" hidden="1">{#N/A,#N/A,FALSE,"9PS0"}</definedName>
    <definedName name="vb_3_1_3_1_1" hidden="1">{#N/A,#N/A,FALSE,"9PS0"}</definedName>
    <definedName name="vb_3_1_3_2" hidden="1">{#N/A,#N/A,FALSE,"9PS0"}</definedName>
    <definedName name="vb_3_1_3_2_1" hidden="1">{#N/A,#N/A,FALSE,"9PS0"}</definedName>
    <definedName name="vb_3_1_3_3" hidden="1">{#N/A,#N/A,FALSE,"9PS0"}</definedName>
    <definedName name="vb_3_1_4" hidden="1">{#N/A,#N/A,FALSE,"9PS0"}</definedName>
    <definedName name="vb_3_1_4_1" hidden="1">{#N/A,#N/A,FALSE,"9PS0"}</definedName>
    <definedName name="vb_3_1_4_1_1" hidden="1">{#N/A,#N/A,FALSE,"9PS0"}</definedName>
    <definedName name="vb_3_1_4_2" hidden="1">{#N/A,#N/A,FALSE,"9PS0"}</definedName>
    <definedName name="vb_3_1_4_2_1" hidden="1">{#N/A,#N/A,FALSE,"9PS0"}</definedName>
    <definedName name="vb_3_1_4_3" hidden="1">{#N/A,#N/A,FALSE,"9PS0"}</definedName>
    <definedName name="vb_3_1_5" hidden="1">{#N/A,#N/A,FALSE,"9PS0"}</definedName>
    <definedName name="vb_3_1_5_1" hidden="1">{#N/A,#N/A,FALSE,"9PS0"}</definedName>
    <definedName name="vb_3_1_5_1_1" hidden="1">{#N/A,#N/A,FALSE,"9PS0"}</definedName>
    <definedName name="vb_3_1_5_2" hidden="1">{#N/A,#N/A,FALSE,"9PS0"}</definedName>
    <definedName name="vb_3_1_5_2_1" hidden="1">{#N/A,#N/A,FALSE,"9PS0"}</definedName>
    <definedName name="vb_3_1_5_3" hidden="1">{#N/A,#N/A,FALSE,"9PS0"}</definedName>
    <definedName name="vb_3_2" hidden="1">{#N/A,#N/A,FALSE,"9PS0"}</definedName>
    <definedName name="vb_3_2_1" hidden="1">{#N/A,#N/A,FALSE,"9PS0"}</definedName>
    <definedName name="vb_3_2_1_1" hidden="1">{#N/A,#N/A,FALSE,"9PS0"}</definedName>
    <definedName name="vb_3_2_1_1_1" hidden="1">{#N/A,#N/A,FALSE,"9PS0"}</definedName>
    <definedName name="vb_3_2_1_2" hidden="1">{#N/A,#N/A,FALSE,"9PS0"}</definedName>
    <definedName name="vb_3_2_1_2_1" hidden="1">{#N/A,#N/A,FALSE,"9PS0"}</definedName>
    <definedName name="vb_3_2_1_3" hidden="1">{#N/A,#N/A,FALSE,"9PS0"}</definedName>
    <definedName name="vb_3_2_2" hidden="1">{#N/A,#N/A,FALSE,"9PS0"}</definedName>
    <definedName name="vb_3_2_2_1" hidden="1">{#N/A,#N/A,FALSE,"9PS0"}</definedName>
    <definedName name="vb_3_2_2_1_1" hidden="1">{#N/A,#N/A,FALSE,"9PS0"}</definedName>
    <definedName name="vb_3_2_2_2" hidden="1">{#N/A,#N/A,FALSE,"9PS0"}</definedName>
    <definedName name="vb_3_2_2_2_1" hidden="1">{#N/A,#N/A,FALSE,"9PS0"}</definedName>
    <definedName name="vb_3_2_2_3" hidden="1">{#N/A,#N/A,FALSE,"9PS0"}</definedName>
    <definedName name="vb_3_2_3" hidden="1">{#N/A,#N/A,FALSE,"9PS0"}</definedName>
    <definedName name="vb_3_2_3_1" hidden="1">{#N/A,#N/A,FALSE,"9PS0"}</definedName>
    <definedName name="vb_3_2_3_1_1" hidden="1">{#N/A,#N/A,FALSE,"9PS0"}</definedName>
    <definedName name="vb_3_2_3_2" hidden="1">{#N/A,#N/A,FALSE,"9PS0"}</definedName>
    <definedName name="vb_3_2_3_2_1" hidden="1">{#N/A,#N/A,FALSE,"9PS0"}</definedName>
    <definedName name="vb_3_2_3_3" hidden="1">{#N/A,#N/A,FALSE,"9PS0"}</definedName>
    <definedName name="vb_3_2_4" hidden="1">{#N/A,#N/A,FALSE,"9PS0"}</definedName>
    <definedName name="vb_3_2_4_1" hidden="1">{#N/A,#N/A,FALSE,"9PS0"}</definedName>
    <definedName name="vb_3_2_4_1_1" hidden="1">{#N/A,#N/A,FALSE,"9PS0"}</definedName>
    <definedName name="vb_3_2_4_2" hidden="1">{#N/A,#N/A,FALSE,"9PS0"}</definedName>
    <definedName name="vb_3_2_4_2_1" hidden="1">{#N/A,#N/A,FALSE,"9PS0"}</definedName>
    <definedName name="vb_3_2_4_3" hidden="1">{#N/A,#N/A,FALSE,"9PS0"}</definedName>
    <definedName name="vb_3_2_5" hidden="1">{#N/A,#N/A,FALSE,"9PS0"}</definedName>
    <definedName name="vb_3_2_5_1" hidden="1">{#N/A,#N/A,FALSE,"9PS0"}</definedName>
    <definedName name="vb_3_2_5_1_1" hidden="1">{#N/A,#N/A,FALSE,"9PS0"}</definedName>
    <definedName name="vb_3_2_5_2" hidden="1">{#N/A,#N/A,FALSE,"9PS0"}</definedName>
    <definedName name="vb_3_2_5_2_1" hidden="1">{#N/A,#N/A,FALSE,"9PS0"}</definedName>
    <definedName name="vb_3_2_5_3" hidden="1">{#N/A,#N/A,FALSE,"9PS0"}</definedName>
    <definedName name="vb_3_3" hidden="1">{#N/A,#N/A,FALSE,"9PS0"}</definedName>
    <definedName name="vb_3_3_1" hidden="1">{#N/A,#N/A,FALSE,"9PS0"}</definedName>
    <definedName name="vb_3_3_1_1" hidden="1">{#N/A,#N/A,FALSE,"9PS0"}</definedName>
    <definedName name="vb_3_3_2" hidden="1">{#N/A,#N/A,FALSE,"9PS0"}</definedName>
    <definedName name="vb_3_3_2_1" hidden="1">{#N/A,#N/A,FALSE,"9PS0"}</definedName>
    <definedName name="vb_3_3_3" hidden="1">{#N/A,#N/A,FALSE,"9PS0"}</definedName>
    <definedName name="vb_3_4" hidden="1">{#N/A,#N/A,FALSE,"9PS0"}</definedName>
    <definedName name="vb_3_4_1" hidden="1">{#N/A,#N/A,FALSE,"9PS0"}</definedName>
    <definedName name="vb_3_4_1_1" hidden="1">{#N/A,#N/A,FALSE,"9PS0"}</definedName>
    <definedName name="vb_3_4_2" hidden="1">{#N/A,#N/A,FALSE,"9PS0"}</definedName>
    <definedName name="vb_3_4_2_1" hidden="1">{#N/A,#N/A,FALSE,"9PS0"}</definedName>
    <definedName name="vb_3_4_3" hidden="1">{#N/A,#N/A,FALSE,"9PS0"}</definedName>
    <definedName name="vb_3_5" hidden="1">{#N/A,#N/A,FALSE,"9PS0"}</definedName>
    <definedName name="vb_3_5_1" hidden="1">{#N/A,#N/A,FALSE,"9PS0"}</definedName>
    <definedName name="vb_3_5_1_1" hidden="1">{#N/A,#N/A,FALSE,"9PS0"}</definedName>
    <definedName name="vb_3_5_2" hidden="1">{#N/A,#N/A,FALSE,"9PS0"}</definedName>
    <definedName name="vb_3_5_2_1" hidden="1">{#N/A,#N/A,FALSE,"9PS0"}</definedName>
    <definedName name="vb_3_5_3" hidden="1">{#N/A,#N/A,FALSE,"9PS0"}</definedName>
    <definedName name="vb_4" hidden="1">{#N/A,#N/A,FALSE,"9PS0"}</definedName>
    <definedName name="vb_4_1" hidden="1">{#N/A,#N/A,FALSE,"9PS0"}</definedName>
    <definedName name="vb_4_1_1" hidden="1">{#N/A,#N/A,FALSE,"9PS0"}</definedName>
    <definedName name="vb_4_1_1_1" hidden="1">{#N/A,#N/A,FALSE,"9PS0"}</definedName>
    <definedName name="vb_4_1_2" hidden="1">{#N/A,#N/A,FALSE,"9PS0"}</definedName>
    <definedName name="vb_4_1_2_1" hidden="1">{#N/A,#N/A,FALSE,"9PS0"}</definedName>
    <definedName name="vb_4_1_3" hidden="1">{#N/A,#N/A,FALSE,"9PS0"}</definedName>
    <definedName name="vb_4_2" hidden="1">{#N/A,#N/A,FALSE,"9PS0"}</definedName>
    <definedName name="vb_4_2_1" hidden="1">{#N/A,#N/A,FALSE,"9PS0"}</definedName>
    <definedName name="vb_4_2_1_1" hidden="1">{#N/A,#N/A,FALSE,"9PS0"}</definedName>
    <definedName name="vb_4_2_2" hidden="1">{#N/A,#N/A,FALSE,"9PS0"}</definedName>
    <definedName name="vb_4_2_2_1" hidden="1">{#N/A,#N/A,FALSE,"9PS0"}</definedName>
    <definedName name="vb_4_2_3" hidden="1">{#N/A,#N/A,FALSE,"9PS0"}</definedName>
    <definedName name="vb_4_3" hidden="1">{#N/A,#N/A,FALSE,"9PS0"}</definedName>
    <definedName name="vb_4_3_1" hidden="1">{#N/A,#N/A,FALSE,"9PS0"}</definedName>
    <definedName name="vb_4_3_1_1" hidden="1">{#N/A,#N/A,FALSE,"9PS0"}</definedName>
    <definedName name="vb_4_3_2" hidden="1">{#N/A,#N/A,FALSE,"9PS0"}</definedName>
    <definedName name="vb_4_3_2_1" hidden="1">{#N/A,#N/A,FALSE,"9PS0"}</definedName>
    <definedName name="vb_4_3_3" hidden="1">{#N/A,#N/A,FALSE,"9PS0"}</definedName>
    <definedName name="vb_4_4" hidden="1">{#N/A,#N/A,FALSE,"9PS0"}</definedName>
    <definedName name="vb_4_4_1" hidden="1">{#N/A,#N/A,FALSE,"9PS0"}</definedName>
    <definedName name="vb_4_4_1_1" hidden="1">{#N/A,#N/A,FALSE,"9PS0"}</definedName>
    <definedName name="vb_4_4_2" hidden="1">{#N/A,#N/A,FALSE,"9PS0"}</definedName>
    <definedName name="vb_4_4_2_1" hidden="1">{#N/A,#N/A,FALSE,"9PS0"}</definedName>
    <definedName name="vb_4_4_3" hidden="1">{#N/A,#N/A,FALSE,"9PS0"}</definedName>
    <definedName name="vb_4_5" hidden="1">{#N/A,#N/A,FALSE,"9PS0"}</definedName>
    <definedName name="vb_4_5_1" hidden="1">{#N/A,#N/A,FALSE,"9PS0"}</definedName>
    <definedName name="vb_4_5_1_1" hidden="1">{#N/A,#N/A,FALSE,"9PS0"}</definedName>
    <definedName name="vb_4_5_2" hidden="1">{#N/A,#N/A,FALSE,"9PS0"}</definedName>
    <definedName name="vb_4_5_2_1" hidden="1">{#N/A,#N/A,FALSE,"9PS0"}</definedName>
    <definedName name="vb_4_5_3" hidden="1">{#N/A,#N/A,FALSE,"9PS0"}</definedName>
    <definedName name="vb_5" hidden="1">{#N/A,#N/A,FALSE,"9PS0"}</definedName>
    <definedName name="vb_5_1" hidden="1">{#N/A,#N/A,FALSE,"9PS0"}</definedName>
    <definedName name="vb_5_1_1" hidden="1">{#N/A,#N/A,FALSE,"9PS0"}</definedName>
    <definedName name="vb_5_1_1_1" hidden="1">{#N/A,#N/A,FALSE,"9PS0"}</definedName>
    <definedName name="vb_5_1_2" hidden="1">{#N/A,#N/A,FALSE,"9PS0"}</definedName>
    <definedName name="vb_5_1_2_1" hidden="1">{#N/A,#N/A,FALSE,"9PS0"}</definedName>
    <definedName name="vb_5_1_3" hidden="1">{#N/A,#N/A,FALSE,"9PS0"}</definedName>
    <definedName name="vb_5_2" hidden="1">{#N/A,#N/A,FALSE,"9PS0"}</definedName>
    <definedName name="vb_5_2_1" hidden="1">{#N/A,#N/A,FALSE,"9PS0"}</definedName>
    <definedName name="vb_5_2_1_1" hidden="1">{#N/A,#N/A,FALSE,"9PS0"}</definedName>
    <definedName name="vb_5_2_2" hidden="1">{#N/A,#N/A,FALSE,"9PS0"}</definedName>
    <definedName name="vb_5_2_2_1" hidden="1">{#N/A,#N/A,FALSE,"9PS0"}</definedName>
    <definedName name="vb_5_2_3" hidden="1">{#N/A,#N/A,FALSE,"9PS0"}</definedName>
    <definedName name="vb_5_3" hidden="1">{#N/A,#N/A,FALSE,"9PS0"}</definedName>
    <definedName name="vb_5_3_1" hidden="1">{#N/A,#N/A,FALSE,"9PS0"}</definedName>
    <definedName name="vb_5_3_1_1" hidden="1">{#N/A,#N/A,FALSE,"9PS0"}</definedName>
    <definedName name="vb_5_3_2" hidden="1">{#N/A,#N/A,FALSE,"9PS0"}</definedName>
    <definedName name="vb_5_3_2_1" hidden="1">{#N/A,#N/A,FALSE,"9PS0"}</definedName>
    <definedName name="vb_5_3_3" hidden="1">{#N/A,#N/A,FALSE,"9PS0"}</definedName>
    <definedName name="vb_5_4" hidden="1">{#N/A,#N/A,FALSE,"9PS0"}</definedName>
    <definedName name="vb_5_4_1" hidden="1">{#N/A,#N/A,FALSE,"9PS0"}</definedName>
    <definedName name="vb_5_4_1_1" hidden="1">{#N/A,#N/A,FALSE,"9PS0"}</definedName>
    <definedName name="vb_5_4_2" hidden="1">{#N/A,#N/A,FALSE,"9PS0"}</definedName>
    <definedName name="vb_5_4_2_1" hidden="1">{#N/A,#N/A,FALSE,"9PS0"}</definedName>
    <definedName name="vb_5_4_3" hidden="1">{#N/A,#N/A,FALSE,"9PS0"}</definedName>
    <definedName name="vb_5_5" hidden="1">{#N/A,#N/A,FALSE,"9PS0"}</definedName>
    <definedName name="vb_5_5_1" hidden="1">{#N/A,#N/A,FALSE,"9PS0"}</definedName>
    <definedName name="vb_5_5_1_1" hidden="1">{#N/A,#N/A,FALSE,"9PS0"}</definedName>
    <definedName name="vb_5_5_2" hidden="1">{#N/A,#N/A,FALSE,"9PS0"}</definedName>
    <definedName name="vb_5_5_2_1" hidden="1">{#N/A,#N/A,FALSE,"9PS0"}</definedName>
    <definedName name="vb_5_5_3" hidden="1">{#N/A,#N/A,FALSE,"9PS0"}</definedName>
    <definedName name="ver" localSheetId="8" hidden="1">{#N/A,#N/A,FALSE,"9PS0"}</definedName>
    <definedName name="ver" localSheetId="6" hidden="1">{#N/A,#N/A,FALSE,"9PS0"}</definedName>
    <definedName name="ver" localSheetId="17" hidden="1">{#N/A,#N/A,FALSE,"9PS0"}</definedName>
    <definedName name="ver" hidden="1">{#N/A,#N/A,FALSE,"9PS0"}</definedName>
    <definedName name="ver_1" hidden="1">{#N/A,#N/A,FALSE,"9PS0"}</definedName>
    <definedName name="ver_1_1" hidden="1">{#N/A,#N/A,FALSE,"9PS0"}</definedName>
    <definedName name="ver_1_1_1" hidden="1">{#N/A,#N/A,FALSE,"9PS0"}</definedName>
    <definedName name="ver_1_1_1_1" hidden="1">{#N/A,#N/A,FALSE,"9PS0"}</definedName>
    <definedName name="ver_1_1_1_1_1" hidden="1">{#N/A,#N/A,FALSE,"9PS0"}</definedName>
    <definedName name="ver_1_1_1_1_1_1" hidden="1">{#N/A,#N/A,FALSE,"9PS0"}</definedName>
    <definedName name="ver_1_1_1_1_2" hidden="1">{#N/A,#N/A,FALSE,"9PS0"}</definedName>
    <definedName name="ver_1_1_1_1_2_1" hidden="1">{#N/A,#N/A,FALSE,"9PS0"}</definedName>
    <definedName name="ver_1_1_1_1_3" hidden="1">{#N/A,#N/A,FALSE,"9PS0"}</definedName>
    <definedName name="ver_1_1_1_2" hidden="1">{#N/A,#N/A,FALSE,"9PS0"}</definedName>
    <definedName name="ver_1_1_1_2_1" hidden="1">{#N/A,#N/A,FALSE,"9PS0"}</definedName>
    <definedName name="ver_1_1_1_2_1_1" hidden="1">{#N/A,#N/A,FALSE,"9PS0"}</definedName>
    <definedName name="ver_1_1_1_2_2" hidden="1">{#N/A,#N/A,FALSE,"9PS0"}</definedName>
    <definedName name="ver_1_1_1_2_2_1" hidden="1">{#N/A,#N/A,FALSE,"9PS0"}</definedName>
    <definedName name="ver_1_1_1_2_3" hidden="1">{#N/A,#N/A,FALSE,"9PS0"}</definedName>
    <definedName name="ver_1_1_1_3" hidden="1">{#N/A,#N/A,FALSE,"9PS0"}</definedName>
    <definedName name="ver_1_1_1_3_1" hidden="1">{#N/A,#N/A,FALSE,"9PS0"}</definedName>
    <definedName name="ver_1_1_1_3_1_1" hidden="1">{#N/A,#N/A,FALSE,"9PS0"}</definedName>
    <definedName name="ver_1_1_1_3_2" hidden="1">{#N/A,#N/A,FALSE,"9PS0"}</definedName>
    <definedName name="ver_1_1_1_3_2_1" hidden="1">{#N/A,#N/A,FALSE,"9PS0"}</definedName>
    <definedName name="ver_1_1_1_3_3" hidden="1">{#N/A,#N/A,FALSE,"9PS0"}</definedName>
    <definedName name="ver_1_1_1_4" hidden="1">{#N/A,#N/A,FALSE,"9PS0"}</definedName>
    <definedName name="ver_1_1_1_4_1" hidden="1">{#N/A,#N/A,FALSE,"9PS0"}</definedName>
    <definedName name="ver_1_1_1_4_1_1" hidden="1">{#N/A,#N/A,FALSE,"9PS0"}</definedName>
    <definedName name="ver_1_1_1_4_2" hidden="1">{#N/A,#N/A,FALSE,"9PS0"}</definedName>
    <definedName name="ver_1_1_1_4_2_1" hidden="1">{#N/A,#N/A,FALSE,"9PS0"}</definedName>
    <definedName name="ver_1_1_1_4_3" hidden="1">{#N/A,#N/A,FALSE,"9PS0"}</definedName>
    <definedName name="ver_1_1_1_5" hidden="1">{#N/A,#N/A,FALSE,"9PS0"}</definedName>
    <definedName name="ver_1_1_1_5_1" hidden="1">{#N/A,#N/A,FALSE,"9PS0"}</definedName>
    <definedName name="ver_1_1_1_5_1_1" hidden="1">{#N/A,#N/A,FALSE,"9PS0"}</definedName>
    <definedName name="ver_1_1_1_5_2" hidden="1">{#N/A,#N/A,FALSE,"9PS0"}</definedName>
    <definedName name="ver_1_1_1_5_2_1" hidden="1">{#N/A,#N/A,FALSE,"9PS0"}</definedName>
    <definedName name="ver_1_1_1_5_3" hidden="1">{#N/A,#N/A,FALSE,"9PS0"}</definedName>
    <definedName name="ver_1_1_2" hidden="1">{#N/A,#N/A,FALSE,"9PS0"}</definedName>
    <definedName name="ver_1_1_2_1" hidden="1">{#N/A,#N/A,FALSE,"9PS0"}</definedName>
    <definedName name="ver_1_1_2_1_1" hidden="1">{#N/A,#N/A,FALSE,"9PS0"}</definedName>
    <definedName name="ver_1_1_2_1_1_1" hidden="1">{#N/A,#N/A,FALSE,"9PS0"}</definedName>
    <definedName name="ver_1_1_2_1_2" hidden="1">{#N/A,#N/A,FALSE,"9PS0"}</definedName>
    <definedName name="ver_1_1_2_1_2_1" hidden="1">{#N/A,#N/A,FALSE,"9PS0"}</definedName>
    <definedName name="ver_1_1_2_1_3" hidden="1">{#N/A,#N/A,FALSE,"9PS0"}</definedName>
    <definedName name="ver_1_1_2_2" hidden="1">{#N/A,#N/A,FALSE,"9PS0"}</definedName>
    <definedName name="ver_1_1_2_2_1" hidden="1">{#N/A,#N/A,FALSE,"9PS0"}</definedName>
    <definedName name="ver_1_1_2_2_1_1" hidden="1">{#N/A,#N/A,FALSE,"9PS0"}</definedName>
    <definedName name="ver_1_1_2_2_2" hidden="1">{#N/A,#N/A,FALSE,"9PS0"}</definedName>
    <definedName name="ver_1_1_2_2_2_1" hidden="1">{#N/A,#N/A,FALSE,"9PS0"}</definedName>
    <definedName name="ver_1_1_2_2_3" hidden="1">{#N/A,#N/A,FALSE,"9PS0"}</definedName>
    <definedName name="ver_1_1_2_3" hidden="1">{#N/A,#N/A,FALSE,"9PS0"}</definedName>
    <definedName name="ver_1_1_2_3_1" hidden="1">{#N/A,#N/A,FALSE,"9PS0"}</definedName>
    <definedName name="ver_1_1_2_3_1_1" hidden="1">{#N/A,#N/A,FALSE,"9PS0"}</definedName>
    <definedName name="ver_1_1_2_3_2" hidden="1">{#N/A,#N/A,FALSE,"9PS0"}</definedName>
    <definedName name="ver_1_1_2_3_2_1" hidden="1">{#N/A,#N/A,FALSE,"9PS0"}</definedName>
    <definedName name="ver_1_1_2_3_3" hidden="1">{#N/A,#N/A,FALSE,"9PS0"}</definedName>
    <definedName name="ver_1_1_2_4" hidden="1">{#N/A,#N/A,FALSE,"9PS0"}</definedName>
    <definedName name="ver_1_1_2_4_1" hidden="1">{#N/A,#N/A,FALSE,"9PS0"}</definedName>
    <definedName name="ver_1_1_2_4_1_1" hidden="1">{#N/A,#N/A,FALSE,"9PS0"}</definedName>
    <definedName name="ver_1_1_2_4_2" hidden="1">{#N/A,#N/A,FALSE,"9PS0"}</definedName>
    <definedName name="ver_1_1_2_4_2_1" hidden="1">{#N/A,#N/A,FALSE,"9PS0"}</definedName>
    <definedName name="ver_1_1_2_4_3" hidden="1">{#N/A,#N/A,FALSE,"9PS0"}</definedName>
    <definedName name="ver_1_1_2_5" hidden="1">{#N/A,#N/A,FALSE,"9PS0"}</definedName>
    <definedName name="ver_1_1_2_5_1" hidden="1">{#N/A,#N/A,FALSE,"9PS0"}</definedName>
    <definedName name="ver_1_1_2_5_1_1" hidden="1">{#N/A,#N/A,FALSE,"9PS0"}</definedName>
    <definedName name="ver_1_1_2_5_2" hidden="1">{#N/A,#N/A,FALSE,"9PS0"}</definedName>
    <definedName name="ver_1_1_2_5_2_1" hidden="1">{#N/A,#N/A,FALSE,"9PS0"}</definedName>
    <definedName name="ver_1_1_2_5_3" hidden="1">{#N/A,#N/A,FALSE,"9PS0"}</definedName>
    <definedName name="ver_1_1_3" hidden="1">{#N/A,#N/A,FALSE,"9PS0"}</definedName>
    <definedName name="ver_1_1_3_1" hidden="1">{#N/A,#N/A,FALSE,"9PS0"}</definedName>
    <definedName name="ver_1_1_3_1_1" hidden="1">{#N/A,#N/A,FALSE,"9PS0"}</definedName>
    <definedName name="ver_1_1_3_2" hidden="1">{#N/A,#N/A,FALSE,"9PS0"}</definedName>
    <definedName name="ver_1_1_3_2_1" hidden="1">{#N/A,#N/A,FALSE,"9PS0"}</definedName>
    <definedName name="ver_1_1_3_3" hidden="1">{#N/A,#N/A,FALSE,"9PS0"}</definedName>
    <definedName name="ver_1_1_4" hidden="1">{#N/A,#N/A,FALSE,"9PS0"}</definedName>
    <definedName name="ver_1_1_4_1" hidden="1">{#N/A,#N/A,FALSE,"9PS0"}</definedName>
    <definedName name="ver_1_1_4_1_1" hidden="1">{#N/A,#N/A,FALSE,"9PS0"}</definedName>
    <definedName name="ver_1_1_4_2" hidden="1">{#N/A,#N/A,FALSE,"9PS0"}</definedName>
    <definedName name="ver_1_1_4_2_1" hidden="1">{#N/A,#N/A,FALSE,"9PS0"}</definedName>
    <definedName name="ver_1_1_4_3" hidden="1">{#N/A,#N/A,FALSE,"9PS0"}</definedName>
    <definedName name="ver_1_1_5" hidden="1">{#N/A,#N/A,FALSE,"9PS0"}</definedName>
    <definedName name="ver_1_1_5_1" hidden="1">{#N/A,#N/A,FALSE,"9PS0"}</definedName>
    <definedName name="ver_1_1_5_1_1" hidden="1">{#N/A,#N/A,FALSE,"9PS0"}</definedName>
    <definedName name="ver_1_1_5_2" hidden="1">{#N/A,#N/A,FALSE,"9PS0"}</definedName>
    <definedName name="ver_1_1_5_2_1" hidden="1">{#N/A,#N/A,FALSE,"9PS0"}</definedName>
    <definedName name="ver_1_1_5_3" hidden="1">{#N/A,#N/A,FALSE,"9PS0"}</definedName>
    <definedName name="ver_1_2" hidden="1">{#N/A,#N/A,FALSE,"9PS0"}</definedName>
    <definedName name="ver_1_2_1" hidden="1">{#N/A,#N/A,FALSE,"9PS0"}</definedName>
    <definedName name="ver_1_2_1_1" hidden="1">{#N/A,#N/A,FALSE,"9PS0"}</definedName>
    <definedName name="ver_1_2_1_1_1" hidden="1">{#N/A,#N/A,FALSE,"9PS0"}</definedName>
    <definedName name="ver_1_2_1_2" hidden="1">{#N/A,#N/A,FALSE,"9PS0"}</definedName>
    <definedName name="ver_1_2_1_2_1" hidden="1">{#N/A,#N/A,FALSE,"9PS0"}</definedName>
    <definedName name="ver_1_2_1_3" hidden="1">{#N/A,#N/A,FALSE,"9PS0"}</definedName>
    <definedName name="ver_1_2_2" hidden="1">{#N/A,#N/A,FALSE,"9PS0"}</definedName>
    <definedName name="ver_1_2_2_1" hidden="1">{#N/A,#N/A,FALSE,"9PS0"}</definedName>
    <definedName name="ver_1_2_2_1_1" hidden="1">{#N/A,#N/A,FALSE,"9PS0"}</definedName>
    <definedName name="ver_1_2_2_2" hidden="1">{#N/A,#N/A,FALSE,"9PS0"}</definedName>
    <definedName name="ver_1_2_2_2_1" hidden="1">{#N/A,#N/A,FALSE,"9PS0"}</definedName>
    <definedName name="ver_1_2_2_3" hidden="1">{#N/A,#N/A,FALSE,"9PS0"}</definedName>
    <definedName name="ver_1_2_3" hidden="1">{#N/A,#N/A,FALSE,"9PS0"}</definedName>
    <definedName name="ver_1_2_3_1" hidden="1">{#N/A,#N/A,FALSE,"9PS0"}</definedName>
    <definedName name="ver_1_2_3_1_1" hidden="1">{#N/A,#N/A,FALSE,"9PS0"}</definedName>
    <definedName name="ver_1_2_3_2" hidden="1">{#N/A,#N/A,FALSE,"9PS0"}</definedName>
    <definedName name="ver_1_2_3_2_1" hidden="1">{#N/A,#N/A,FALSE,"9PS0"}</definedName>
    <definedName name="ver_1_2_3_3" hidden="1">{#N/A,#N/A,FALSE,"9PS0"}</definedName>
    <definedName name="ver_1_2_4" hidden="1">{#N/A,#N/A,FALSE,"9PS0"}</definedName>
    <definedName name="ver_1_2_4_1" hidden="1">{#N/A,#N/A,FALSE,"9PS0"}</definedName>
    <definedName name="ver_1_2_4_1_1" hidden="1">{#N/A,#N/A,FALSE,"9PS0"}</definedName>
    <definedName name="ver_1_2_4_2" hidden="1">{#N/A,#N/A,FALSE,"9PS0"}</definedName>
    <definedName name="ver_1_2_4_2_1" hidden="1">{#N/A,#N/A,FALSE,"9PS0"}</definedName>
    <definedName name="ver_1_2_4_3" hidden="1">{#N/A,#N/A,FALSE,"9PS0"}</definedName>
    <definedName name="ver_1_2_5" hidden="1">{#N/A,#N/A,FALSE,"9PS0"}</definedName>
    <definedName name="ver_1_2_5_1" hidden="1">{#N/A,#N/A,FALSE,"9PS0"}</definedName>
    <definedName name="ver_1_2_5_1_1" hidden="1">{#N/A,#N/A,FALSE,"9PS0"}</definedName>
    <definedName name="ver_1_2_5_2" hidden="1">{#N/A,#N/A,FALSE,"9PS0"}</definedName>
    <definedName name="ver_1_2_5_2_1" hidden="1">{#N/A,#N/A,FALSE,"9PS0"}</definedName>
    <definedName name="ver_1_2_5_3" hidden="1">{#N/A,#N/A,FALSE,"9PS0"}</definedName>
    <definedName name="ver_1_3" hidden="1">{#N/A,#N/A,FALSE,"9PS0"}</definedName>
    <definedName name="ver_1_3_1" hidden="1">{#N/A,#N/A,FALSE,"9PS0"}</definedName>
    <definedName name="ver_1_3_1_1" hidden="1">{#N/A,#N/A,FALSE,"9PS0"}</definedName>
    <definedName name="ver_1_3_1_1_1" hidden="1">{#N/A,#N/A,FALSE,"9PS0"}</definedName>
    <definedName name="ver_1_3_1_2" hidden="1">{#N/A,#N/A,FALSE,"9PS0"}</definedName>
    <definedName name="ver_1_3_1_2_1" hidden="1">{#N/A,#N/A,FALSE,"9PS0"}</definedName>
    <definedName name="ver_1_3_1_3" hidden="1">{#N/A,#N/A,FALSE,"9PS0"}</definedName>
    <definedName name="ver_1_3_2" hidden="1">{#N/A,#N/A,FALSE,"9PS0"}</definedName>
    <definedName name="ver_1_3_2_1" hidden="1">{#N/A,#N/A,FALSE,"9PS0"}</definedName>
    <definedName name="ver_1_3_2_1_1" hidden="1">{#N/A,#N/A,FALSE,"9PS0"}</definedName>
    <definedName name="ver_1_3_2_2" hidden="1">{#N/A,#N/A,FALSE,"9PS0"}</definedName>
    <definedName name="ver_1_3_2_2_1" hidden="1">{#N/A,#N/A,FALSE,"9PS0"}</definedName>
    <definedName name="ver_1_3_2_3" hidden="1">{#N/A,#N/A,FALSE,"9PS0"}</definedName>
    <definedName name="ver_1_3_3" hidden="1">{#N/A,#N/A,FALSE,"9PS0"}</definedName>
    <definedName name="ver_1_3_3_1" hidden="1">{#N/A,#N/A,FALSE,"9PS0"}</definedName>
    <definedName name="ver_1_3_3_1_1" hidden="1">{#N/A,#N/A,FALSE,"9PS0"}</definedName>
    <definedName name="ver_1_3_3_2" hidden="1">{#N/A,#N/A,FALSE,"9PS0"}</definedName>
    <definedName name="ver_1_3_3_2_1" hidden="1">{#N/A,#N/A,FALSE,"9PS0"}</definedName>
    <definedName name="ver_1_3_3_3" hidden="1">{#N/A,#N/A,FALSE,"9PS0"}</definedName>
    <definedName name="ver_1_3_4" hidden="1">{#N/A,#N/A,FALSE,"9PS0"}</definedName>
    <definedName name="ver_1_3_4_1" hidden="1">{#N/A,#N/A,FALSE,"9PS0"}</definedName>
    <definedName name="ver_1_3_4_1_1" hidden="1">{#N/A,#N/A,FALSE,"9PS0"}</definedName>
    <definedName name="ver_1_3_4_2" hidden="1">{#N/A,#N/A,FALSE,"9PS0"}</definedName>
    <definedName name="ver_1_3_4_2_1" hidden="1">{#N/A,#N/A,FALSE,"9PS0"}</definedName>
    <definedName name="ver_1_3_4_3" hidden="1">{#N/A,#N/A,FALSE,"9PS0"}</definedName>
    <definedName name="ver_1_3_5" hidden="1">{#N/A,#N/A,FALSE,"9PS0"}</definedName>
    <definedName name="ver_1_3_5_1" hidden="1">{#N/A,#N/A,FALSE,"9PS0"}</definedName>
    <definedName name="ver_1_3_5_1_1" hidden="1">{#N/A,#N/A,FALSE,"9PS0"}</definedName>
    <definedName name="ver_1_3_5_2" hidden="1">{#N/A,#N/A,FALSE,"9PS0"}</definedName>
    <definedName name="ver_1_3_5_2_1" hidden="1">{#N/A,#N/A,FALSE,"9PS0"}</definedName>
    <definedName name="ver_1_3_5_3" hidden="1">{#N/A,#N/A,FALSE,"9PS0"}</definedName>
    <definedName name="ver_1_4" hidden="1">{#N/A,#N/A,FALSE,"9PS0"}</definedName>
    <definedName name="ver_1_4_1" hidden="1">{#N/A,#N/A,FALSE,"9PS0"}</definedName>
    <definedName name="ver_1_4_1_1" hidden="1">{#N/A,#N/A,FALSE,"9PS0"}</definedName>
    <definedName name="ver_1_4_2" hidden="1">{#N/A,#N/A,FALSE,"9PS0"}</definedName>
    <definedName name="ver_1_4_2_1" hidden="1">{#N/A,#N/A,FALSE,"9PS0"}</definedName>
    <definedName name="ver_1_4_3" hidden="1">{#N/A,#N/A,FALSE,"9PS0"}</definedName>
    <definedName name="ver_1_5" hidden="1">{#N/A,#N/A,FALSE,"9PS0"}</definedName>
    <definedName name="ver_1_5_1" hidden="1">{#N/A,#N/A,FALSE,"9PS0"}</definedName>
    <definedName name="ver_1_5_1_1" hidden="1">{#N/A,#N/A,FALSE,"9PS0"}</definedName>
    <definedName name="ver_1_5_2" hidden="1">{#N/A,#N/A,FALSE,"9PS0"}</definedName>
    <definedName name="ver_1_5_2_1" hidden="1">{#N/A,#N/A,FALSE,"9PS0"}</definedName>
    <definedName name="ver_1_5_3" hidden="1">{#N/A,#N/A,FALSE,"9PS0"}</definedName>
    <definedName name="ver_2" hidden="1">{#N/A,#N/A,FALSE,"9PS0"}</definedName>
    <definedName name="ver_2_1" hidden="1">{#N/A,#N/A,FALSE,"9PS0"}</definedName>
    <definedName name="ver_2_1_1" hidden="1">{#N/A,#N/A,FALSE,"9PS0"}</definedName>
    <definedName name="ver_2_1_1_1" hidden="1">{#N/A,#N/A,FALSE,"9PS0"}</definedName>
    <definedName name="ver_2_1_1_1_1" hidden="1">{#N/A,#N/A,FALSE,"9PS0"}</definedName>
    <definedName name="ver_2_1_1_2" hidden="1">{#N/A,#N/A,FALSE,"9PS0"}</definedName>
    <definedName name="ver_2_1_1_2_1" hidden="1">{#N/A,#N/A,FALSE,"9PS0"}</definedName>
    <definedName name="ver_2_1_1_3" hidden="1">{#N/A,#N/A,FALSE,"9PS0"}</definedName>
    <definedName name="ver_2_1_2" hidden="1">{#N/A,#N/A,FALSE,"9PS0"}</definedName>
    <definedName name="ver_2_1_2_1" hidden="1">{#N/A,#N/A,FALSE,"9PS0"}</definedName>
    <definedName name="ver_2_1_2_1_1" hidden="1">{#N/A,#N/A,FALSE,"9PS0"}</definedName>
    <definedName name="ver_2_1_2_2" hidden="1">{#N/A,#N/A,FALSE,"9PS0"}</definedName>
    <definedName name="ver_2_1_2_2_1" hidden="1">{#N/A,#N/A,FALSE,"9PS0"}</definedName>
    <definedName name="ver_2_1_2_3" hidden="1">{#N/A,#N/A,FALSE,"9PS0"}</definedName>
    <definedName name="ver_2_1_3" hidden="1">{#N/A,#N/A,FALSE,"9PS0"}</definedName>
    <definedName name="ver_2_1_3_1" hidden="1">{#N/A,#N/A,FALSE,"9PS0"}</definedName>
    <definedName name="ver_2_1_3_1_1" hidden="1">{#N/A,#N/A,FALSE,"9PS0"}</definedName>
    <definedName name="ver_2_1_3_2" hidden="1">{#N/A,#N/A,FALSE,"9PS0"}</definedName>
    <definedName name="ver_2_1_3_2_1" hidden="1">{#N/A,#N/A,FALSE,"9PS0"}</definedName>
    <definedName name="ver_2_1_3_3" hidden="1">{#N/A,#N/A,FALSE,"9PS0"}</definedName>
    <definedName name="ver_2_1_4" hidden="1">{#N/A,#N/A,FALSE,"9PS0"}</definedName>
    <definedName name="ver_2_1_4_1" hidden="1">{#N/A,#N/A,FALSE,"9PS0"}</definedName>
    <definedName name="ver_2_1_4_1_1" hidden="1">{#N/A,#N/A,FALSE,"9PS0"}</definedName>
    <definedName name="ver_2_1_4_2" hidden="1">{#N/A,#N/A,FALSE,"9PS0"}</definedName>
    <definedName name="ver_2_1_4_2_1" hidden="1">{#N/A,#N/A,FALSE,"9PS0"}</definedName>
    <definedName name="ver_2_1_4_3" hidden="1">{#N/A,#N/A,FALSE,"9PS0"}</definedName>
    <definedName name="ver_2_1_5" hidden="1">{#N/A,#N/A,FALSE,"9PS0"}</definedName>
    <definedName name="ver_2_1_5_1" hidden="1">{#N/A,#N/A,FALSE,"9PS0"}</definedName>
    <definedName name="ver_2_1_5_1_1" hidden="1">{#N/A,#N/A,FALSE,"9PS0"}</definedName>
    <definedName name="ver_2_1_5_2" hidden="1">{#N/A,#N/A,FALSE,"9PS0"}</definedName>
    <definedName name="ver_2_1_5_2_1" hidden="1">{#N/A,#N/A,FALSE,"9PS0"}</definedName>
    <definedName name="ver_2_1_5_3" hidden="1">{#N/A,#N/A,FALSE,"9PS0"}</definedName>
    <definedName name="ver_2_2" hidden="1">{#N/A,#N/A,FALSE,"9PS0"}</definedName>
    <definedName name="ver_2_2_1" hidden="1">{#N/A,#N/A,FALSE,"9PS0"}</definedName>
    <definedName name="ver_2_2_1_1" hidden="1">{#N/A,#N/A,FALSE,"9PS0"}</definedName>
    <definedName name="ver_2_2_1_1_1" hidden="1">{#N/A,#N/A,FALSE,"9PS0"}</definedName>
    <definedName name="ver_2_2_1_2" hidden="1">{#N/A,#N/A,FALSE,"9PS0"}</definedName>
    <definedName name="ver_2_2_1_2_1" hidden="1">{#N/A,#N/A,FALSE,"9PS0"}</definedName>
    <definedName name="ver_2_2_1_3" hidden="1">{#N/A,#N/A,FALSE,"9PS0"}</definedName>
    <definedName name="ver_2_2_2" hidden="1">{#N/A,#N/A,FALSE,"9PS0"}</definedName>
    <definedName name="ver_2_2_2_1" hidden="1">{#N/A,#N/A,FALSE,"9PS0"}</definedName>
    <definedName name="ver_2_2_2_1_1" hidden="1">{#N/A,#N/A,FALSE,"9PS0"}</definedName>
    <definedName name="ver_2_2_2_2" hidden="1">{#N/A,#N/A,FALSE,"9PS0"}</definedName>
    <definedName name="ver_2_2_2_2_1" hidden="1">{#N/A,#N/A,FALSE,"9PS0"}</definedName>
    <definedName name="ver_2_2_2_3" hidden="1">{#N/A,#N/A,FALSE,"9PS0"}</definedName>
    <definedName name="ver_2_2_3" hidden="1">{#N/A,#N/A,FALSE,"9PS0"}</definedName>
    <definedName name="ver_2_2_3_1" hidden="1">{#N/A,#N/A,FALSE,"9PS0"}</definedName>
    <definedName name="ver_2_2_3_1_1" hidden="1">{#N/A,#N/A,FALSE,"9PS0"}</definedName>
    <definedName name="ver_2_2_3_2" hidden="1">{#N/A,#N/A,FALSE,"9PS0"}</definedName>
    <definedName name="ver_2_2_3_2_1" hidden="1">{#N/A,#N/A,FALSE,"9PS0"}</definedName>
    <definedName name="ver_2_2_3_3" hidden="1">{#N/A,#N/A,FALSE,"9PS0"}</definedName>
    <definedName name="ver_2_2_4" hidden="1">{#N/A,#N/A,FALSE,"9PS0"}</definedName>
    <definedName name="ver_2_2_4_1" hidden="1">{#N/A,#N/A,FALSE,"9PS0"}</definedName>
    <definedName name="ver_2_2_4_1_1" hidden="1">{#N/A,#N/A,FALSE,"9PS0"}</definedName>
    <definedName name="ver_2_2_4_2" hidden="1">{#N/A,#N/A,FALSE,"9PS0"}</definedName>
    <definedName name="ver_2_2_4_2_1" hidden="1">{#N/A,#N/A,FALSE,"9PS0"}</definedName>
    <definedName name="ver_2_2_4_3" hidden="1">{#N/A,#N/A,FALSE,"9PS0"}</definedName>
    <definedName name="ver_2_2_5" hidden="1">{#N/A,#N/A,FALSE,"9PS0"}</definedName>
    <definedName name="ver_2_2_5_1" hidden="1">{#N/A,#N/A,FALSE,"9PS0"}</definedName>
    <definedName name="ver_2_2_5_1_1" hidden="1">{#N/A,#N/A,FALSE,"9PS0"}</definedName>
    <definedName name="ver_2_2_5_2" hidden="1">{#N/A,#N/A,FALSE,"9PS0"}</definedName>
    <definedName name="ver_2_2_5_2_1" hidden="1">{#N/A,#N/A,FALSE,"9PS0"}</definedName>
    <definedName name="ver_2_2_5_3" hidden="1">{#N/A,#N/A,FALSE,"9PS0"}</definedName>
    <definedName name="ver_2_3" hidden="1">{#N/A,#N/A,FALSE,"9PS0"}</definedName>
    <definedName name="ver_2_3_1" hidden="1">{#N/A,#N/A,FALSE,"9PS0"}</definedName>
    <definedName name="ver_2_3_1_1" hidden="1">{#N/A,#N/A,FALSE,"9PS0"}</definedName>
    <definedName name="ver_2_3_2" hidden="1">{#N/A,#N/A,FALSE,"9PS0"}</definedName>
    <definedName name="ver_2_3_2_1" hidden="1">{#N/A,#N/A,FALSE,"9PS0"}</definedName>
    <definedName name="ver_2_3_3" hidden="1">{#N/A,#N/A,FALSE,"9PS0"}</definedName>
    <definedName name="ver_2_4" hidden="1">{#N/A,#N/A,FALSE,"9PS0"}</definedName>
    <definedName name="ver_2_4_1" hidden="1">{#N/A,#N/A,FALSE,"9PS0"}</definedName>
    <definedName name="ver_2_4_1_1" hidden="1">{#N/A,#N/A,FALSE,"9PS0"}</definedName>
    <definedName name="ver_2_4_2" hidden="1">{#N/A,#N/A,FALSE,"9PS0"}</definedName>
    <definedName name="ver_2_4_2_1" hidden="1">{#N/A,#N/A,FALSE,"9PS0"}</definedName>
    <definedName name="ver_2_4_3" hidden="1">{#N/A,#N/A,FALSE,"9PS0"}</definedName>
    <definedName name="ver_2_5" hidden="1">{#N/A,#N/A,FALSE,"9PS0"}</definedName>
    <definedName name="ver_2_5_1" hidden="1">{#N/A,#N/A,FALSE,"9PS0"}</definedName>
    <definedName name="ver_2_5_1_1" hidden="1">{#N/A,#N/A,FALSE,"9PS0"}</definedName>
    <definedName name="ver_2_5_2" hidden="1">{#N/A,#N/A,FALSE,"9PS0"}</definedName>
    <definedName name="ver_2_5_2_1" hidden="1">{#N/A,#N/A,FALSE,"9PS0"}</definedName>
    <definedName name="ver_2_5_3" hidden="1">{#N/A,#N/A,FALSE,"9PS0"}</definedName>
    <definedName name="ver_3" hidden="1">{#N/A,#N/A,FALSE,"9PS0"}</definedName>
    <definedName name="ver_3_1" hidden="1">{#N/A,#N/A,FALSE,"9PS0"}</definedName>
    <definedName name="ver_3_1_1" hidden="1">{#N/A,#N/A,FALSE,"9PS0"}</definedName>
    <definedName name="ver_3_1_1_1" hidden="1">{#N/A,#N/A,FALSE,"9PS0"}</definedName>
    <definedName name="ver_3_1_1_1_1" hidden="1">{#N/A,#N/A,FALSE,"9PS0"}</definedName>
    <definedName name="ver_3_1_1_2" hidden="1">{#N/A,#N/A,FALSE,"9PS0"}</definedName>
    <definedName name="ver_3_1_1_2_1" hidden="1">{#N/A,#N/A,FALSE,"9PS0"}</definedName>
    <definedName name="ver_3_1_1_3" hidden="1">{#N/A,#N/A,FALSE,"9PS0"}</definedName>
    <definedName name="ver_3_1_2" hidden="1">{#N/A,#N/A,FALSE,"9PS0"}</definedName>
    <definedName name="ver_3_1_2_1" hidden="1">{#N/A,#N/A,FALSE,"9PS0"}</definedName>
    <definedName name="ver_3_1_2_1_1" hidden="1">{#N/A,#N/A,FALSE,"9PS0"}</definedName>
    <definedName name="ver_3_1_2_2" hidden="1">{#N/A,#N/A,FALSE,"9PS0"}</definedName>
    <definedName name="ver_3_1_2_2_1" hidden="1">{#N/A,#N/A,FALSE,"9PS0"}</definedName>
    <definedName name="ver_3_1_2_3" hidden="1">{#N/A,#N/A,FALSE,"9PS0"}</definedName>
    <definedName name="ver_3_1_3" hidden="1">{#N/A,#N/A,FALSE,"9PS0"}</definedName>
    <definedName name="ver_3_1_3_1" hidden="1">{#N/A,#N/A,FALSE,"9PS0"}</definedName>
    <definedName name="ver_3_1_3_1_1" hidden="1">{#N/A,#N/A,FALSE,"9PS0"}</definedName>
    <definedName name="ver_3_1_3_2" hidden="1">{#N/A,#N/A,FALSE,"9PS0"}</definedName>
    <definedName name="ver_3_1_3_2_1" hidden="1">{#N/A,#N/A,FALSE,"9PS0"}</definedName>
    <definedName name="ver_3_1_3_3" hidden="1">{#N/A,#N/A,FALSE,"9PS0"}</definedName>
    <definedName name="ver_3_1_4" hidden="1">{#N/A,#N/A,FALSE,"9PS0"}</definedName>
    <definedName name="ver_3_1_4_1" hidden="1">{#N/A,#N/A,FALSE,"9PS0"}</definedName>
    <definedName name="ver_3_1_4_1_1" hidden="1">{#N/A,#N/A,FALSE,"9PS0"}</definedName>
    <definedName name="ver_3_1_4_2" hidden="1">{#N/A,#N/A,FALSE,"9PS0"}</definedName>
    <definedName name="ver_3_1_4_2_1" hidden="1">{#N/A,#N/A,FALSE,"9PS0"}</definedName>
    <definedName name="ver_3_1_4_3" hidden="1">{#N/A,#N/A,FALSE,"9PS0"}</definedName>
    <definedName name="ver_3_1_5" hidden="1">{#N/A,#N/A,FALSE,"9PS0"}</definedName>
    <definedName name="ver_3_1_5_1" hidden="1">{#N/A,#N/A,FALSE,"9PS0"}</definedName>
    <definedName name="ver_3_1_5_1_1" hidden="1">{#N/A,#N/A,FALSE,"9PS0"}</definedName>
    <definedName name="ver_3_1_5_2" hidden="1">{#N/A,#N/A,FALSE,"9PS0"}</definedName>
    <definedName name="ver_3_1_5_2_1" hidden="1">{#N/A,#N/A,FALSE,"9PS0"}</definedName>
    <definedName name="ver_3_1_5_3" hidden="1">{#N/A,#N/A,FALSE,"9PS0"}</definedName>
    <definedName name="ver_3_2" hidden="1">{#N/A,#N/A,FALSE,"9PS0"}</definedName>
    <definedName name="ver_3_2_1" hidden="1">{#N/A,#N/A,FALSE,"9PS0"}</definedName>
    <definedName name="ver_3_2_1_1" hidden="1">{#N/A,#N/A,FALSE,"9PS0"}</definedName>
    <definedName name="ver_3_2_1_1_1" hidden="1">{#N/A,#N/A,FALSE,"9PS0"}</definedName>
    <definedName name="ver_3_2_1_2" hidden="1">{#N/A,#N/A,FALSE,"9PS0"}</definedName>
    <definedName name="ver_3_2_1_2_1" hidden="1">{#N/A,#N/A,FALSE,"9PS0"}</definedName>
    <definedName name="ver_3_2_1_3" hidden="1">{#N/A,#N/A,FALSE,"9PS0"}</definedName>
    <definedName name="ver_3_2_2" hidden="1">{#N/A,#N/A,FALSE,"9PS0"}</definedName>
    <definedName name="ver_3_2_2_1" hidden="1">{#N/A,#N/A,FALSE,"9PS0"}</definedName>
    <definedName name="ver_3_2_2_1_1" hidden="1">{#N/A,#N/A,FALSE,"9PS0"}</definedName>
    <definedName name="ver_3_2_2_2" hidden="1">{#N/A,#N/A,FALSE,"9PS0"}</definedName>
    <definedName name="ver_3_2_2_2_1" hidden="1">{#N/A,#N/A,FALSE,"9PS0"}</definedName>
    <definedName name="ver_3_2_2_3" hidden="1">{#N/A,#N/A,FALSE,"9PS0"}</definedName>
    <definedName name="ver_3_2_3" hidden="1">{#N/A,#N/A,FALSE,"9PS0"}</definedName>
    <definedName name="ver_3_2_3_1" hidden="1">{#N/A,#N/A,FALSE,"9PS0"}</definedName>
    <definedName name="ver_3_2_3_1_1" hidden="1">{#N/A,#N/A,FALSE,"9PS0"}</definedName>
    <definedName name="ver_3_2_3_2" hidden="1">{#N/A,#N/A,FALSE,"9PS0"}</definedName>
    <definedName name="ver_3_2_3_2_1" hidden="1">{#N/A,#N/A,FALSE,"9PS0"}</definedName>
    <definedName name="ver_3_2_3_3" hidden="1">{#N/A,#N/A,FALSE,"9PS0"}</definedName>
    <definedName name="ver_3_2_4" hidden="1">{#N/A,#N/A,FALSE,"9PS0"}</definedName>
    <definedName name="ver_3_2_4_1" hidden="1">{#N/A,#N/A,FALSE,"9PS0"}</definedName>
    <definedName name="ver_3_2_4_1_1" hidden="1">{#N/A,#N/A,FALSE,"9PS0"}</definedName>
    <definedName name="ver_3_2_4_2" hidden="1">{#N/A,#N/A,FALSE,"9PS0"}</definedName>
    <definedName name="ver_3_2_4_2_1" hidden="1">{#N/A,#N/A,FALSE,"9PS0"}</definedName>
    <definedName name="ver_3_2_4_3" hidden="1">{#N/A,#N/A,FALSE,"9PS0"}</definedName>
    <definedName name="ver_3_2_5" hidden="1">{#N/A,#N/A,FALSE,"9PS0"}</definedName>
    <definedName name="ver_3_2_5_1" hidden="1">{#N/A,#N/A,FALSE,"9PS0"}</definedName>
    <definedName name="ver_3_2_5_1_1" hidden="1">{#N/A,#N/A,FALSE,"9PS0"}</definedName>
    <definedName name="ver_3_2_5_2" hidden="1">{#N/A,#N/A,FALSE,"9PS0"}</definedName>
    <definedName name="ver_3_2_5_2_1" hidden="1">{#N/A,#N/A,FALSE,"9PS0"}</definedName>
    <definedName name="ver_3_2_5_3" hidden="1">{#N/A,#N/A,FALSE,"9PS0"}</definedName>
    <definedName name="ver_3_3" hidden="1">{#N/A,#N/A,FALSE,"9PS0"}</definedName>
    <definedName name="ver_3_3_1" hidden="1">{#N/A,#N/A,FALSE,"9PS0"}</definedName>
    <definedName name="ver_3_3_1_1" hidden="1">{#N/A,#N/A,FALSE,"9PS0"}</definedName>
    <definedName name="ver_3_3_2" hidden="1">{#N/A,#N/A,FALSE,"9PS0"}</definedName>
    <definedName name="ver_3_3_2_1" hidden="1">{#N/A,#N/A,FALSE,"9PS0"}</definedName>
    <definedName name="ver_3_3_3" hidden="1">{#N/A,#N/A,FALSE,"9PS0"}</definedName>
    <definedName name="ver_3_4" hidden="1">{#N/A,#N/A,FALSE,"9PS0"}</definedName>
    <definedName name="ver_3_4_1" hidden="1">{#N/A,#N/A,FALSE,"9PS0"}</definedName>
    <definedName name="ver_3_4_1_1" hidden="1">{#N/A,#N/A,FALSE,"9PS0"}</definedName>
    <definedName name="ver_3_4_2" hidden="1">{#N/A,#N/A,FALSE,"9PS0"}</definedName>
    <definedName name="ver_3_4_2_1" hidden="1">{#N/A,#N/A,FALSE,"9PS0"}</definedName>
    <definedName name="ver_3_4_3" hidden="1">{#N/A,#N/A,FALSE,"9PS0"}</definedName>
    <definedName name="ver_3_5" hidden="1">{#N/A,#N/A,FALSE,"9PS0"}</definedName>
    <definedName name="ver_3_5_1" hidden="1">{#N/A,#N/A,FALSE,"9PS0"}</definedName>
    <definedName name="ver_3_5_1_1" hidden="1">{#N/A,#N/A,FALSE,"9PS0"}</definedName>
    <definedName name="ver_3_5_2" hidden="1">{#N/A,#N/A,FALSE,"9PS0"}</definedName>
    <definedName name="ver_3_5_2_1" hidden="1">{#N/A,#N/A,FALSE,"9PS0"}</definedName>
    <definedName name="ver_3_5_3" hidden="1">{#N/A,#N/A,FALSE,"9PS0"}</definedName>
    <definedName name="ver_4" hidden="1">{#N/A,#N/A,FALSE,"9PS0"}</definedName>
    <definedName name="ver_4_1" hidden="1">{#N/A,#N/A,FALSE,"9PS0"}</definedName>
    <definedName name="ver_4_1_1" hidden="1">{#N/A,#N/A,FALSE,"9PS0"}</definedName>
    <definedName name="ver_4_1_1_1" hidden="1">{#N/A,#N/A,FALSE,"9PS0"}</definedName>
    <definedName name="ver_4_1_2" hidden="1">{#N/A,#N/A,FALSE,"9PS0"}</definedName>
    <definedName name="ver_4_1_2_1" hidden="1">{#N/A,#N/A,FALSE,"9PS0"}</definedName>
    <definedName name="ver_4_1_3" hidden="1">{#N/A,#N/A,FALSE,"9PS0"}</definedName>
    <definedName name="ver_4_2" hidden="1">{#N/A,#N/A,FALSE,"9PS0"}</definedName>
    <definedName name="ver_4_2_1" hidden="1">{#N/A,#N/A,FALSE,"9PS0"}</definedName>
    <definedName name="ver_4_2_1_1" hidden="1">{#N/A,#N/A,FALSE,"9PS0"}</definedName>
    <definedName name="ver_4_2_2" hidden="1">{#N/A,#N/A,FALSE,"9PS0"}</definedName>
    <definedName name="ver_4_2_2_1" hidden="1">{#N/A,#N/A,FALSE,"9PS0"}</definedName>
    <definedName name="ver_4_2_3" hidden="1">{#N/A,#N/A,FALSE,"9PS0"}</definedName>
    <definedName name="ver_4_3" hidden="1">{#N/A,#N/A,FALSE,"9PS0"}</definedName>
    <definedName name="ver_4_3_1" hidden="1">{#N/A,#N/A,FALSE,"9PS0"}</definedName>
    <definedName name="ver_4_3_1_1" hidden="1">{#N/A,#N/A,FALSE,"9PS0"}</definedName>
    <definedName name="ver_4_3_2" hidden="1">{#N/A,#N/A,FALSE,"9PS0"}</definedName>
    <definedName name="ver_4_3_2_1" hidden="1">{#N/A,#N/A,FALSE,"9PS0"}</definedName>
    <definedName name="ver_4_3_3" hidden="1">{#N/A,#N/A,FALSE,"9PS0"}</definedName>
    <definedName name="ver_4_4" hidden="1">{#N/A,#N/A,FALSE,"9PS0"}</definedName>
    <definedName name="ver_4_4_1" hidden="1">{#N/A,#N/A,FALSE,"9PS0"}</definedName>
    <definedName name="ver_4_4_1_1" hidden="1">{#N/A,#N/A,FALSE,"9PS0"}</definedName>
    <definedName name="ver_4_4_2" hidden="1">{#N/A,#N/A,FALSE,"9PS0"}</definedName>
    <definedName name="ver_4_4_2_1" hidden="1">{#N/A,#N/A,FALSE,"9PS0"}</definedName>
    <definedName name="ver_4_4_3" hidden="1">{#N/A,#N/A,FALSE,"9PS0"}</definedName>
    <definedName name="ver_4_5" hidden="1">{#N/A,#N/A,FALSE,"9PS0"}</definedName>
    <definedName name="ver_4_5_1" hidden="1">{#N/A,#N/A,FALSE,"9PS0"}</definedName>
    <definedName name="ver_4_5_1_1" hidden="1">{#N/A,#N/A,FALSE,"9PS0"}</definedName>
    <definedName name="ver_4_5_2" hidden="1">{#N/A,#N/A,FALSE,"9PS0"}</definedName>
    <definedName name="ver_4_5_2_1" hidden="1">{#N/A,#N/A,FALSE,"9PS0"}</definedName>
    <definedName name="ver_4_5_3" hidden="1">{#N/A,#N/A,FALSE,"9PS0"}</definedName>
    <definedName name="ver_5" hidden="1">{#N/A,#N/A,FALSE,"9PS0"}</definedName>
    <definedName name="ver_5_1" hidden="1">{#N/A,#N/A,FALSE,"9PS0"}</definedName>
    <definedName name="ver_5_1_1" hidden="1">{#N/A,#N/A,FALSE,"9PS0"}</definedName>
    <definedName name="ver_5_1_1_1" hidden="1">{#N/A,#N/A,FALSE,"9PS0"}</definedName>
    <definedName name="ver_5_1_2" hidden="1">{#N/A,#N/A,FALSE,"9PS0"}</definedName>
    <definedName name="ver_5_1_2_1" hidden="1">{#N/A,#N/A,FALSE,"9PS0"}</definedName>
    <definedName name="ver_5_1_3" hidden="1">{#N/A,#N/A,FALSE,"9PS0"}</definedName>
    <definedName name="ver_5_2" hidden="1">{#N/A,#N/A,FALSE,"9PS0"}</definedName>
    <definedName name="ver_5_2_1" hidden="1">{#N/A,#N/A,FALSE,"9PS0"}</definedName>
    <definedName name="ver_5_2_1_1" hidden="1">{#N/A,#N/A,FALSE,"9PS0"}</definedName>
    <definedName name="ver_5_2_2" hidden="1">{#N/A,#N/A,FALSE,"9PS0"}</definedName>
    <definedName name="ver_5_2_2_1" hidden="1">{#N/A,#N/A,FALSE,"9PS0"}</definedName>
    <definedName name="ver_5_2_3" hidden="1">{#N/A,#N/A,FALSE,"9PS0"}</definedName>
    <definedName name="ver_5_3" hidden="1">{#N/A,#N/A,FALSE,"9PS0"}</definedName>
    <definedName name="ver_5_3_1" hidden="1">{#N/A,#N/A,FALSE,"9PS0"}</definedName>
    <definedName name="ver_5_3_1_1" hidden="1">{#N/A,#N/A,FALSE,"9PS0"}</definedName>
    <definedName name="ver_5_3_2" hidden="1">{#N/A,#N/A,FALSE,"9PS0"}</definedName>
    <definedName name="ver_5_3_2_1" hidden="1">{#N/A,#N/A,FALSE,"9PS0"}</definedName>
    <definedName name="ver_5_3_3" hidden="1">{#N/A,#N/A,FALSE,"9PS0"}</definedName>
    <definedName name="ver_5_4" hidden="1">{#N/A,#N/A,FALSE,"9PS0"}</definedName>
    <definedName name="ver_5_4_1" hidden="1">{#N/A,#N/A,FALSE,"9PS0"}</definedName>
    <definedName name="ver_5_4_1_1" hidden="1">{#N/A,#N/A,FALSE,"9PS0"}</definedName>
    <definedName name="ver_5_4_2" hidden="1">{#N/A,#N/A,FALSE,"9PS0"}</definedName>
    <definedName name="ver_5_4_2_1" hidden="1">{#N/A,#N/A,FALSE,"9PS0"}</definedName>
    <definedName name="ver_5_4_3" hidden="1">{#N/A,#N/A,FALSE,"9PS0"}</definedName>
    <definedName name="ver_5_5" hidden="1">{#N/A,#N/A,FALSE,"9PS0"}</definedName>
    <definedName name="ver_5_5_1" hidden="1">{#N/A,#N/A,FALSE,"9PS0"}</definedName>
    <definedName name="ver_5_5_1_1" hidden="1">{#N/A,#N/A,FALSE,"9PS0"}</definedName>
    <definedName name="ver_5_5_2" hidden="1">{#N/A,#N/A,FALSE,"9PS0"}</definedName>
    <definedName name="ver_5_5_2_1" hidden="1">{#N/A,#N/A,FALSE,"9PS0"}</definedName>
    <definedName name="ver_5_5_3" hidden="1">{#N/A,#N/A,FALSE,"9PS0"}</definedName>
    <definedName name="VIP">#REF!</definedName>
    <definedName name="voda100">[11]рік!#REF!</definedName>
    <definedName name="VVVVV">[23]!VVVVV</definedName>
    <definedName name="w" hidden="1">{#N/A,#N/A,FALSE,"9PS0"}</definedName>
    <definedName name="we">[78]Ф2!$E$2</definedName>
    <definedName name="wer" localSheetId="8" hidden="1">{#N/A,#N/A,FALSE,"9PS0"}</definedName>
    <definedName name="wer" hidden="1">{#N/A,#N/A,FALSE,"9PS0"}</definedName>
    <definedName name="WorkPath">[4]Ini!$C$4</definedName>
    <definedName name="WQER" localSheetId="17">'[64]МТР Газ України'!$B$4</definedName>
    <definedName name="WQER">'[65]МТР Газ України'!$B$4</definedName>
    <definedName name="wr" localSheetId="17">'[64]МТР Газ України'!$B$4</definedName>
    <definedName name="wr">'[65]МТР Газ України'!$B$4</definedName>
    <definedName name="wrn.r1." localSheetId="8" hidden="1">{#N/A,#N/A,FALSE,"9PS0"}</definedName>
    <definedName name="wrn.r1." localSheetId="6" hidden="1">{#N/A,#N/A,FALSE,"9PS0"}</definedName>
    <definedName name="wrn.r1." localSheetId="17" hidden="1">{#N/A,#N/A,FALSE,"9PS0"}</definedName>
    <definedName name="wrn.r1." hidden="1">{#N/A,#N/A,FALSE,"9PS0"}</definedName>
    <definedName name="wrn.r1._1" hidden="1">{#N/A,#N/A,FALSE,"9PS0"}</definedName>
    <definedName name="wrn.r1._1_1" hidden="1">{#N/A,#N/A,FALSE,"9PS0"}</definedName>
    <definedName name="wrn.r1._1_1_1" hidden="1">{#N/A,#N/A,FALSE,"9PS0"}</definedName>
    <definedName name="wrn.r1._1_1_1_1" hidden="1">{#N/A,#N/A,FALSE,"9PS0"}</definedName>
    <definedName name="wrn.r1._1_1_1_1_1" hidden="1">{#N/A,#N/A,FALSE,"9PS0"}</definedName>
    <definedName name="wrn.r1._1_1_1_1_1_1" hidden="1">{#N/A,#N/A,FALSE,"9PS0"}</definedName>
    <definedName name="wrn.r1._1_1_1_1_2" hidden="1">{#N/A,#N/A,FALSE,"9PS0"}</definedName>
    <definedName name="wrn.r1._1_1_1_1_2_1" hidden="1">{#N/A,#N/A,FALSE,"9PS0"}</definedName>
    <definedName name="wrn.r1._1_1_1_1_3" hidden="1">{#N/A,#N/A,FALSE,"9PS0"}</definedName>
    <definedName name="wrn.r1._1_1_1_2" hidden="1">{#N/A,#N/A,FALSE,"9PS0"}</definedName>
    <definedName name="wrn.r1._1_1_1_2_1" hidden="1">{#N/A,#N/A,FALSE,"9PS0"}</definedName>
    <definedName name="wrn.r1._1_1_1_2_1_1" hidden="1">{#N/A,#N/A,FALSE,"9PS0"}</definedName>
    <definedName name="wrn.r1._1_1_1_2_2" hidden="1">{#N/A,#N/A,FALSE,"9PS0"}</definedName>
    <definedName name="wrn.r1._1_1_1_2_2_1" hidden="1">{#N/A,#N/A,FALSE,"9PS0"}</definedName>
    <definedName name="wrn.r1._1_1_1_2_3" hidden="1">{#N/A,#N/A,FALSE,"9PS0"}</definedName>
    <definedName name="wrn.r1._1_1_1_3" hidden="1">{#N/A,#N/A,FALSE,"9PS0"}</definedName>
    <definedName name="wrn.r1._1_1_1_3_1" hidden="1">{#N/A,#N/A,FALSE,"9PS0"}</definedName>
    <definedName name="wrn.r1._1_1_1_3_1_1" hidden="1">{#N/A,#N/A,FALSE,"9PS0"}</definedName>
    <definedName name="wrn.r1._1_1_1_3_2" hidden="1">{#N/A,#N/A,FALSE,"9PS0"}</definedName>
    <definedName name="wrn.r1._1_1_1_3_2_1" hidden="1">{#N/A,#N/A,FALSE,"9PS0"}</definedName>
    <definedName name="wrn.r1._1_1_1_3_3" hidden="1">{#N/A,#N/A,FALSE,"9PS0"}</definedName>
    <definedName name="wrn.r1._1_1_1_4" hidden="1">{#N/A,#N/A,FALSE,"9PS0"}</definedName>
    <definedName name="wrn.r1._1_1_1_4_1" hidden="1">{#N/A,#N/A,FALSE,"9PS0"}</definedName>
    <definedName name="wrn.r1._1_1_1_4_1_1" hidden="1">{#N/A,#N/A,FALSE,"9PS0"}</definedName>
    <definedName name="wrn.r1._1_1_1_4_2" hidden="1">{#N/A,#N/A,FALSE,"9PS0"}</definedName>
    <definedName name="wrn.r1._1_1_1_4_2_1" hidden="1">{#N/A,#N/A,FALSE,"9PS0"}</definedName>
    <definedName name="wrn.r1._1_1_1_4_3" hidden="1">{#N/A,#N/A,FALSE,"9PS0"}</definedName>
    <definedName name="wrn.r1._1_1_1_5" hidden="1">{#N/A,#N/A,FALSE,"9PS0"}</definedName>
    <definedName name="wrn.r1._1_1_1_5_1" hidden="1">{#N/A,#N/A,FALSE,"9PS0"}</definedName>
    <definedName name="wrn.r1._1_1_1_5_1_1" hidden="1">{#N/A,#N/A,FALSE,"9PS0"}</definedName>
    <definedName name="wrn.r1._1_1_1_5_2" hidden="1">{#N/A,#N/A,FALSE,"9PS0"}</definedName>
    <definedName name="wrn.r1._1_1_1_5_2_1" hidden="1">{#N/A,#N/A,FALSE,"9PS0"}</definedName>
    <definedName name="wrn.r1._1_1_1_5_3" hidden="1">{#N/A,#N/A,FALSE,"9PS0"}</definedName>
    <definedName name="wrn.r1._1_1_2" hidden="1">{#N/A,#N/A,FALSE,"9PS0"}</definedName>
    <definedName name="wrn.r1._1_1_2_1" hidden="1">{#N/A,#N/A,FALSE,"9PS0"}</definedName>
    <definedName name="wrn.r1._1_1_2_1_1" hidden="1">{#N/A,#N/A,FALSE,"9PS0"}</definedName>
    <definedName name="wrn.r1._1_1_2_1_1_1" hidden="1">{#N/A,#N/A,FALSE,"9PS0"}</definedName>
    <definedName name="wrn.r1._1_1_2_1_2" hidden="1">{#N/A,#N/A,FALSE,"9PS0"}</definedName>
    <definedName name="wrn.r1._1_1_2_1_2_1" hidden="1">{#N/A,#N/A,FALSE,"9PS0"}</definedName>
    <definedName name="wrn.r1._1_1_2_1_3" hidden="1">{#N/A,#N/A,FALSE,"9PS0"}</definedName>
    <definedName name="wrn.r1._1_1_2_2" hidden="1">{#N/A,#N/A,FALSE,"9PS0"}</definedName>
    <definedName name="wrn.r1._1_1_2_2_1" hidden="1">{#N/A,#N/A,FALSE,"9PS0"}</definedName>
    <definedName name="wrn.r1._1_1_2_2_1_1" hidden="1">{#N/A,#N/A,FALSE,"9PS0"}</definedName>
    <definedName name="wrn.r1._1_1_2_2_2" hidden="1">{#N/A,#N/A,FALSE,"9PS0"}</definedName>
    <definedName name="wrn.r1._1_1_2_2_2_1" hidden="1">{#N/A,#N/A,FALSE,"9PS0"}</definedName>
    <definedName name="wrn.r1._1_1_2_2_3" hidden="1">{#N/A,#N/A,FALSE,"9PS0"}</definedName>
    <definedName name="wrn.r1._1_1_2_3" hidden="1">{#N/A,#N/A,FALSE,"9PS0"}</definedName>
    <definedName name="wrn.r1._1_1_2_3_1" hidden="1">{#N/A,#N/A,FALSE,"9PS0"}</definedName>
    <definedName name="wrn.r1._1_1_2_3_1_1" hidden="1">{#N/A,#N/A,FALSE,"9PS0"}</definedName>
    <definedName name="wrn.r1._1_1_2_3_2" hidden="1">{#N/A,#N/A,FALSE,"9PS0"}</definedName>
    <definedName name="wrn.r1._1_1_2_3_2_1" hidden="1">{#N/A,#N/A,FALSE,"9PS0"}</definedName>
    <definedName name="wrn.r1._1_1_2_3_3" hidden="1">{#N/A,#N/A,FALSE,"9PS0"}</definedName>
    <definedName name="wrn.r1._1_1_2_4" hidden="1">{#N/A,#N/A,FALSE,"9PS0"}</definedName>
    <definedName name="wrn.r1._1_1_2_4_1" hidden="1">{#N/A,#N/A,FALSE,"9PS0"}</definedName>
    <definedName name="wrn.r1._1_1_2_4_1_1" hidden="1">{#N/A,#N/A,FALSE,"9PS0"}</definedName>
    <definedName name="wrn.r1._1_1_2_4_2" hidden="1">{#N/A,#N/A,FALSE,"9PS0"}</definedName>
    <definedName name="wrn.r1._1_1_2_4_2_1" hidden="1">{#N/A,#N/A,FALSE,"9PS0"}</definedName>
    <definedName name="wrn.r1._1_1_2_4_3" hidden="1">{#N/A,#N/A,FALSE,"9PS0"}</definedName>
    <definedName name="wrn.r1._1_1_2_5" hidden="1">{#N/A,#N/A,FALSE,"9PS0"}</definedName>
    <definedName name="wrn.r1._1_1_2_5_1" hidden="1">{#N/A,#N/A,FALSE,"9PS0"}</definedName>
    <definedName name="wrn.r1._1_1_2_5_1_1" hidden="1">{#N/A,#N/A,FALSE,"9PS0"}</definedName>
    <definedName name="wrn.r1._1_1_2_5_2" hidden="1">{#N/A,#N/A,FALSE,"9PS0"}</definedName>
    <definedName name="wrn.r1._1_1_2_5_2_1" hidden="1">{#N/A,#N/A,FALSE,"9PS0"}</definedName>
    <definedName name="wrn.r1._1_1_2_5_3" hidden="1">{#N/A,#N/A,FALSE,"9PS0"}</definedName>
    <definedName name="wrn.r1._1_1_3" hidden="1">{#N/A,#N/A,FALSE,"9PS0"}</definedName>
    <definedName name="wrn.r1._1_1_3_1" hidden="1">{#N/A,#N/A,FALSE,"9PS0"}</definedName>
    <definedName name="wrn.r1._1_1_3_1_1" hidden="1">{#N/A,#N/A,FALSE,"9PS0"}</definedName>
    <definedName name="wrn.r1._1_1_3_2" hidden="1">{#N/A,#N/A,FALSE,"9PS0"}</definedName>
    <definedName name="wrn.r1._1_1_3_2_1" hidden="1">{#N/A,#N/A,FALSE,"9PS0"}</definedName>
    <definedName name="wrn.r1._1_1_3_3" hidden="1">{#N/A,#N/A,FALSE,"9PS0"}</definedName>
    <definedName name="wrn.r1._1_1_4" hidden="1">{#N/A,#N/A,FALSE,"9PS0"}</definedName>
    <definedName name="wrn.r1._1_1_4_1" hidden="1">{#N/A,#N/A,FALSE,"9PS0"}</definedName>
    <definedName name="wrn.r1._1_1_4_1_1" hidden="1">{#N/A,#N/A,FALSE,"9PS0"}</definedName>
    <definedName name="wrn.r1._1_1_4_2" hidden="1">{#N/A,#N/A,FALSE,"9PS0"}</definedName>
    <definedName name="wrn.r1._1_1_4_2_1" hidden="1">{#N/A,#N/A,FALSE,"9PS0"}</definedName>
    <definedName name="wrn.r1._1_1_4_3" hidden="1">{#N/A,#N/A,FALSE,"9PS0"}</definedName>
    <definedName name="wrn.r1._1_1_5" hidden="1">{#N/A,#N/A,FALSE,"9PS0"}</definedName>
    <definedName name="wrn.r1._1_1_5_1" hidden="1">{#N/A,#N/A,FALSE,"9PS0"}</definedName>
    <definedName name="wrn.r1._1_1_5_1_1" hidden="1">{#N/A,#N/A,FALSE,"9PS0"}</definedName>
    <definedName name="wrn.r1._1_1_5_2" hidden="1">{#N/A,#N/A,FALSE,"9PS0"}</definedName>
    <definedName name="wrn.r1._1_1_5_2_1" hidden="1">{#N/A,#N/A,FALSE,"9PS0"}</definedName>
    <definedName name="wrn.r1._1_1_5_3" hidden="1">{#N/A,#N/A,FALSE,"9PS0"}</definedName>
    <definedName name="wrn.r1._1_2" hidden="1">{#N/A,#N/A,FALSE,"9PS0"}</definedName>
    <definedName name="wrn.r1._1_2_1" hidden="1">{#N/A,#N/A,FALSE,"9PS0"}</definedName>
    <definedName name="wrn.r1._1_2_1_1" hidden="1">{#N/A,#N/A,FALSE,"9PS0"}</definedName>
    <definedName name="wrn.r1._1_2_1_1_1" hidden="1">{#N/A,#N/A,FALSE,"9PS0"}</definedName>
    <definedName name="wrn.r1._1_2_1_2" hidden="1">{#N/A,#N/A,FALSE,"9PS0"}</definedName>
    <definedName name="wrn.r1._1_2_1_2_1" hidden="1">{#N/A,#N/A,FALSE,"9PS0"}</definedName>
    <definedName name="wrn.r1._1_2_1_3" hidden="1">{#N/A,#N/A,FALSE,"9PS0"}</definedName>
    <definedName name="wrn.r1._1_2_2" hidden="1">{#N/A,#N/A,FALSE,"9PS0"}</definedName>
    <definedName name="wrn.r1._1_2_2_1" hidden="1">{#N/A,#N/A,FALSE,"9PS0"}</definedName>
    <definedName name="wrn.r1._1_2_2_1_1" hidden="1">{#N/A,#N/A,FALSE,"9PS0"}</definedName>
    <definedName name="wrn.r1._1_2_2_2" hidden="1">{#N/A,#N/A,FALSE,"9PS0"}</definedName>
    <definedName name="wrn.r1._1_2_2_2_1" hidden="1">{#N/A,#N/A,FALSE,"9PS0"}</definedName>
    <definedName name="wrn.r1._1_2_2_3" hidden="1">{#N/A,#N/A,FALSE,"9PS0"}</definedName>
    <definedName name="wrn.r1._1_2_3" hidden="1">{#N/A,#N/A,FALSE,"9PS0"}</definedName>
    <definedName name="wrn.r1._1_2_3_1" hidden="1">{#N/A,#N/A,FALSE,"9PS0"}</definedName>
    <definedName name="wrn.r1._1_2_3_1_1" hidden="1">{#N/A,#N/A,FALSE,"9PS0"}</definedName>
    <definedName name="wrn.r1._1_2_3_2" hidden="1">{#N/A,#N/A,FALSE,"9PS0"}</definedName>
    <definedName name="wrn.r1._1_2_3_2_1" hidden="1">{#N/A,#N/A,FALSE,"9PS0"}</definedName>
    <definedName name="wrn.r1._1_2_3_3" hidden="1">{#N/A,#N/A,FALSE,"9PS0"}</definedName>
    <definedName name="wrn.r1._1_2_4" hidden="1">{#N/A,#N/A,FALSE,"9PS0"}</definedName>
    <definedName name="wrn.r1._1_2_4_1" hidden="1">{#N/A,#N/A,FALSE,"9PS0"}</definedName>
    <definedName name="wrn.r1._1_2_4_1_1" hidden="1">{#N/A,#N/A,FALSE,"9PS0"}</definedName>
    <definedName name="wrn.r1._1_2_4_2" hidden="1">{#N/A,#N/A,FALSE,"9PS0"}</definedName>
    <definedName name="wrn.r1._1_2_4_2_1" hidden="1">{#N/A,#N/A,FALSE,"9PS0"}</definedName>
    <definedName name="wrn.r1._1_2_4_3" hidden="1">{#N/A,#N/A,FALSE,"9PS0"}</definedName>
    <definedName name="wrn.r1._1_2_5" hidden="1">{#N/A,#N/A,FALSE,"9PS0"}</definedName>
    <definedName name="wrn.r1._1_2_5_1" hidden="1">{#N/A,#N/A,FALSE,"9PS0"}</definedName>
    <definedName name="wrn.r1._1_2_5_1_1" hidden="1">{#N/A,#N/A,FALSE,"9PS0"}</definedName>
    <definedName name="wrn.r1._1_2_5_2" hidden="1">{#N/A,#N/A,FALSE,"9PS0"}</definedName>
    <definedName name="wrn.r1._1_2_5_2_1" hidden="1">{#N/A,#N/A,FALSE,"9PS0"}</definedName>
    <definedName name="wrn.r1._1_2_5_3" hidden="1">{#N/A,#N/A,FALSE,"9PS0"}</definedName>
    <definedName name="wrn.r1._1_3" hidden="1">{#N/A,#N/A,FALSE,"9PS0"}</definedName>
    <definedName name="wrn.r1._1_3_1" hidden="1">{#N/A,#N/A,FALSE,"9PS0"}</definedName>
    <definedName name="wrn.r1._1_3_1_1" hidden="1">{#N/A,#N/A,FALSE,"9PS0"}</definedName>
    <definedName name="wrn.r1._1_3_1_1_1" hidden="1">{#N/A,#N/A,FALSE,"9PS0"}</definedName>
    <definedName name="wrn.r1._1_3_1_2" hidden="1">{#N/A,#N/A,FALSE,"9PS0"}</definedName>
    <definedName name="wrn.r1._1_3_1_2_1" hidden="1">{#N/A,#N/A,FALSE,"9PS0"}</definedName>
    <definedName name="wrn.r1._1_3_1_3" hidden="1">{#N/A,#N/A,FALSE,"9PS0"}</definedName>
    <definedName name="wrn.r1._1_3_2" hidden="1">{#N/A,#N/A,FALSE,"9PS0"}</definedName>
    <definedName name="wrn.r1._1_3_2_1" hidden="1">{#N/A,#N/A,FALSE,"9PS0"}</definedName>
    <definedName name="wrn.r1._1_3_2_1_1" hidden="1">{#N/A,#N/A,FALSE,"9PS0"}</definedName>
    <definedName name="wrn.r1._1_3_2_2" hidden="1">{#N/A,#N/A,FALSE,"9PS0"}</definedName>
    <definedName name="wrn.r1._1_3_2_2_1" hidden="1">{#N/A,#N/A,FALSE,"9PS0"}</definedName>
    <definedName name="wrn.r1._1_3_2_3" hidden="1">{#N/A,#N/A,FALSE,"9PS0"}</definedName>
    <definedName name="wrn.r1._1_3_3" hidden="1">{#N/A,#N/A,FALSE,"9PS0"}</definedName>
    <definedName name="wrn.r1._1_3_3_1" hidden="1">{#N/A,#N/A,FALSE,"9PS0"}</definedName>
    <definedName name="wrn.r1._1_3_3_1_1" hidden="1">{#N/A,#N/A,FALSE,"9PS0"}</definedName>
    <definedName name="wrn.r1._1_3_3_2" hidden="1">{#N/A,#N/A,FALSE,"9PS0"}</definedName>
    <definedName name="wrn.r1._1_3_3_2_1" hidden="1">{#N/A,#N/A,FALSE,"9PS0"}</definedName>
    <definedName name="wrn.r1._1_3_3_3" hidden="1">{#N/A,#N/A,FALSE,"9PS0"}</definedName>
    <definedName name="wrn.r1._1_3_4" hidden="1">{#N/A,#N/A,FALSE,"9PS0"}</definedName>
    <definedName name="wrn.r1._1_3_4_1" hidden="1">{#N/A,#N/A,FALSE,"9PS0"}</definedName>
    <definedName name="wrn.r1._1_3_4_1_1" hidden="1">{#N/A,#N/A,FALSE,"9PS0"}</definedName>
    <definedName name="wrn.r1._1_3_4_2" hidden="1">{#N/A,#N/A,FALSE,"9PS0"}</definedName>
    <definedName name="wrn.r1._1_3_4_2_1" hidden="1">{#N/A,#N/A,FALSE,"9PS0"}</definedName>
    <definedName name="wrn.r1._1_3_4_3" hidden="1">{#N/A,#N/A,FALSE,"9PS0"}</definedName>
    <definedName name="wrn.r1._1_3_5" hidden="1">{#N/A,#N/A,FALSE,"9PS0"}</definedName>
    <definedName name="wrn.r1._1_3_5_1" hidden="1">{#N/A,#N/A,FALSE,"9PS0"}</definedName>
    <definedName name="wrn.r1._1_3_5_1_1" hidden="1">{#N/A,#N/A,FALSE,"9PS0"}</definedName>
    <definedName name="wrn.r1._1_3_5_2" hidden="1">{#N/A,#N/A,FALSE,"9PS0"}</definedName>
    <definedName name="wrn.r1._1_3_5_2_1" hidden="1">{#N/A,#N/A,FALSE,"9PS0"}</definedName>
    <definedName name="wrn.r1._1_3_5_3" hidden="1">{#N/A,#N/A,FALSE,"9PS0"}</definedName>
    <definedName name="wrn.r1._1_4" hidden="1">{#N/A,#N/A,FALSE,"9PS0"}</definedName>
    <definedName name="wrn.r1._1_4_1" hidden="1">{#N/A,#N/A,FALSE,"9PS0"}</definedName>
    <definedName name="wrn.r1._1_4_1_1" hidden="1">{#N/A,#N/A,FALSE,"9PS0"}</definedName>
    <definedName name="wrn.r1._1_4_2" hidden="1">{#N/A,#N/A,FALSE,"9PS0"}</definedName>
    <definedName name="wrn.r1._1_4_2_1" hidden="1">{#N/A,#N/A,FALSE,"9PS0"}</definedName>
    <definedName name="wrn.r1._1_4_3" hidden="1">{#N/A,#N/A,FALSE,"9PS0"}</definedName>
    <definedName name="wrn.r1._1_5" hidden="1">{#N/A,#N/A,FALSE,"9PS0"}</definedName>
    <definedName name="wrn.r1._1_5_1" hidden="1">{#N/A,#N/A,FALSE,"9PS0"}</definedName>
    <definedName name="wrn.r1._1_5_1_1" hidden="1">{#N/A,#N/A,FALSE,"9PS0"}</definedName>
    <definedName name="wrn.r1._1_5_2" hidden="1">{#N/A,#N/A,FALSE,"9PS0"}</definedName>
    <definedName name="wrn.r1._1_5_2_1" hidden="1">{#N/A,#N/A,FALSE,"9PS0"}</definedName>
    <definedName name="wrn.r1._1_5_3" hidden="1">{#N/A,#N/A,FALSE,"9PS0"}</definedName>
    <definedName name="wrn.r1._2" hidden="1">{#N/A,#N/A,FALSE,"9PS0"}</definedName>
    <definedName name="wrn.r1._2_1" hidden="1">{#N/A,#N/A,FALSE,"9PS0"}</definedName>
    <definedName name="wrn.r1._2_1_1" hidden="1">{#N/A,#N/A,FALSE,"9PS0"}</definedName>
    <definedName name="wrn.r1._2_1_1_1" hidden="1">{#N/A,#N/A,FALSE,"9PS0"}</definedName>
    <definedName name="wrn.r1._2_1_1_1_1" hidden="1">{#N/A,#N/A,FALSE,"9PS0"}</definedName>
    <definedName name="wrn.r1._2_1_1_2" hidden="1">{#N/A,#N/A,FALSE,"9PS0"}</definedName>
    <definedName name="wrn.r1._2_1_1_2_1" hidden="1">{#N/A,#N/A,FALSE,"9PS0"}</definedName>
    <definedName name="wrn.r1._2_1_1_3" hidden="1">{#N/A,#N/A,FALSE,"9PS0"}</definedName>
    <definedName name="wrn.r1._2_1_2" hidden="1">{#N/A,#N/A,FALSE,"9PS0"}</definedName>
    <definedName name="wrn.r1._2_1_2_1" hidden="1">{#N/A,#N/A,FALSE,"9PS0"}</definedName>
    <definedName name="wrn.r1._2_1_2_1_1" hidden="1">{#N/A,#N/A,FALSE,"9PS0"}</definedName>
    <definedName name="wrn.r1._2_1_2_2" hidden="1">{#N/A,#N/A,FALSE,"9PS0"}</definedName>
    <definedName name="wrn.r1._2_1_2_2_1" hidden="1">{#N/A,#N/A,FALSE,"9PS0"}</definedName>
    <definedName name="wrn.r1._2_1_2_3" hidden="1">{#N/A,#N/A,FALSE,"9PS0"}</definedName>
    <definedName name="wrn.r1._2_1_3" hidden="1">{#N/A,#N/A,FALSE,"9PS0"}</definedName>
    <definedName name="wrn.r1._2_1_3_1" hidden="1">{#N/A,#N/A,FALSE,"9PS0"}</definedName>
    <definedName name="wrn.r1._2_1_3_1_1" hidden="1">{#N/A,#N/A,FALSE,"9PS0"}</definedName>
    <definedName name="wrn.r1._2_1_3_2" hidden="1">{#N/A,#N/A,FALSE,"9PS0"}</definedName>
    <definedName name="wrn.r1._2_1_3_2_1" hidden="1">{#N/A,#N/A,FALSE,"9PS0"}</definedName>
    <definedName name="wrn.r1._2_1_3_3" hidden="1">{#N/A,#N/A,FALSE,"9PS0"}</definedName>
    <definedName name="wrn.r1._2_1_4" hidden="1">{#N/A,#N/A,FALSE,"9PS0"}</definedName>
    <definedName name="wrn.r1._2_1_4_1" hidden="1">{#N/A,#N/A,FALSE,"9PS0"}</definedName>
    <definedName name="wrn.r1._2_1_4_1_1" hidden="1">{#N/A,#N/A,FALSE,"9PS0"}</definedName>
    <definedName name="wrn.r1._2_1_4_2" hidden="1">{#N/A,#N/A,FALSE,"9PS0"}</definedName>
    <definedName name="wrn.r1._2_1_4_2_1" hidden="1">{#N/A,#N/A,FALSE,"9PS0"}</definedName>
    <definedName name="wrn.r1._2_1_4_3" hidden="1">{#N/A,#N/A,FALSE,"9PS0"}</definedName>
    <definedName name="wrn.r1._2_1_5" hidden="1">{#N/A,#N/A,FALSE,"9PS0"}</definedName>
    <definedName name="wrn.r1._2_1_5_1" hidden="1">{#N/A,#N/A,FALSE,"9PS0"}</definedName>
    <definedName name="wrn.r1._2_1_5_1_1" hidden="1">{#N/A,#N/A,FALSE,"9PS0"}</definedName>
    <definedName name="wrn.r1._2_1_5_2" hidden="1">{#N/A,#N/A,FALSE,"9PS0"}</definedName>
    <definedName name="wrn.r1._2_1_5_2_1" hidden="1">{#N/A,#N/A,FALSE,"9PS0"}</definedName>
    <definedName name="wrn.r1._2_1_5_3" hidden="1">{#N/A,#N/A,FALSE,"9PS0"}</definedName>
    <definedName name="wrn.r1._2_2" hidden="1">{#N/A,#N/A,FALSE,"9PS0"}</definedName>
    <definedName name="wrn.r1._2_2_1" hidden="1">{#N/A,#N/A,FALSE,"9PS0"}</definedName>
    <definedName name="wrn.r1._2_2_1_1" hidden="1">{#N/A,#N/A,FALSE,"9PS0"}</definedName>
    <definedName name="wrn.r1._2_2_1_1_1" hidden="1">{#N/A,#N/A,FALSE,"9PS0"}</definedName>
    <definedName name="wrn.r1._2_2_1_2" hidden="1">{#N/A,#N/A,FALSE,"9PS0"}</definedName>
    <definedName name="wrn.r1._2_2_1_2_1" hidden="1">{#N/A,#N/A,FALSE,"9PS0"}</definedName>
    <definedName name="wrn.r1._2_2_1_3" hidden="1">{#N/A,#N/A,FALSE,"9PS0"}</definedName>
    <definedName name="wrn.r1._2_2_2" hidden="1">{#N/A,#N/A,FALSE,"9PS0"}</definedName>
    <definedName name="wrn.r1._2_2_2_1" hidden="1">{#N/A,#N/A,FALSE,"9PS0"}</definedName>
    <definedName name="wrn.r1._2_2_2_1_1" hidden="1">{#N/A,#N/A,FALSE,"9PS0"}</definedName>
    <definedName name="wrn.r1._2_2_2_2" hidden="1">{#N/A,#N/A,FALSE,"9PS0"}</definedName>
    <definedName name="wrn.r1._2_2_2_2_1" hidden="1">{#N/A,#N/A,FALSE,"9PS0"}</definedName>
    <definedName name="wrn.r1._2_2_2_3" hidden="1">{#N/A,#N/A,FALSE,"9PS0"}</definedName>
    <definedName name="wrn.r1._2_2_3" hidden="1">{#N/A,#N/A,FALSE,"9PS0"}</definedName>
    <definedName name="wrn.r1._2_2_3_1" hidden="1">{#N/A,#N/A,FALSE,"9PS0"}</definedName>
    <definedName name="wrn.r1._2_2_3_1_1" hidden="1">{#N/A,#N/A,FALSE,"9PS0"}</definedName>
    <definedName name="wrn.r1._2_2_3_2" hidden="1">{#N/A,#N/A,FALSE,"9PS0"}</definedName>
    <definedName name="wrn.r1._2_2_3_2_1" hidden="1">{#N/A,#N/A,FALSE,"9PS0"}</definedName>
    <definedName name="wrn.r1._2_2_3_3" hidden="1">{#N/A,#N/A,FALSE,"9PS0"}</definedName>
    <definedName name="wrn.r1._2_2_4" hidden="1">{#N/A,#N/A,FALSE,"9PS0"}</definedName>
    <definedName name="wrn.r1._2_2_4_1" hidden="1">{#N/A,#N/A,FALSE,"9PS0"}</definedName>
    <definedName name="wrn.r1._2_2_4_1_1" hidden="1">{#N/A,#N/A,FALSE,"9PS0"}</definedName>
    <definedName name="wrn.r1._2_2_4_2" hidden="1">{#N/A,#N/A,FALSE,"9PS0"}</definedName>
    <definedName name="wrn.r1._2_2_4_2_1" hidden="1">{#N/A,#N/A,FALSE,"9PS0"}</definedName>
    <definedName name="wrn.r1._2_2_4_3" hidden="1">{#N/A,#N/A,FALSE,"9PS0"}</definedName>
    <definedName name="wrn.r1._2_2_5" hidden="1">{#N/A,#N/A,FALSE,"9PS0"}</definedName>
    <definedName name="wrn.r1._2_2_5_1" hidden="1">{#N/A,#N/A,FALSE,"9PS0"}</definedName>
    <definedName name="wrn.r1._2_2_5_1_1" hidden="1">{#N/A,#N/A,FALSE,"9PS0"}</definedName>
    <definedName name="wrn.r1._2_2_5_2" hidden="1">{#N/A,#N/A,FALSE,"9PS0"}</definedName>
    <definedName name="wrn.r1._2_2_5_2_1" hidden="1">{#N/A,#N/A,FALSE,"9PS0"}</definedName>
    <definedName name="wrn.r1._2_2_5_3" hidden="1">{#N/A,#N/A,FALSE,"9PS0"}</definedName>
    <definedName name="wrn.r1._2_3" hidden="1">{#N/A,#N/A,FALSE,"9PS0"}</definedName>
    <definedName name="wrn.r1._2_3_1" hidden="1">{#N/A,#N/A,FALSE,"9PS0"}</definedName>
    <definedName name="wrn.r1._2_3_1_1" hidden="1">{#N/A,#N/A,FALSE,"9PS0"}</definedName>
    <definedName name="wrn.r1._2_3_2" hidden="1">{#N/A,#N/A,FALSE,"9PS0"}</definedName>
    <definedName name="wrn.r1._2_3_2_1" hidden="1">{#N/A,#N/A,FALSE,"9PS0"}</definedName>
    <definedName name="wrn.r1._2_3_3" hidden="1">{#N/A,#N/A,FALSE,"9PS0"}</definedName>
    <definedName name="wrn.r1._2_4" hidden="1">{#N/A,#N/A,FALSE,"9PS0"}</definedName>
    <definedName name="wrn.r1._2_4_1" hidden="1">{#N/A,#N/A,FALSE,"9PS0"}</definedName>
    <definedName name="wrn.r1._2_4_1_1" hidden="1">{#N/A,#N/A,FALSE,"9PS0"}</definedName>
    <definedName name="wrn.r1._2_4_2" hidden="1">{#N/A,#N/A,FALSE,"9PS0"}</definedName>
    <definedName name="wrn.r1._2_4_2_1" hidden="1">{#N/A,#N/A,FALSE,"9PS0"}</definedName>
    <definedName name="wrn.r1._2_4_3" hidden="1">{#N/A,#N/A,FALSE,"9PS0"}</definedName>
    <definedName name="wrn.r1._2_5" hidden="1">{#N/A,#N/A,FALSE,"9PS0"}</definedName>
    <definedName name="wrn.r1._2_5_1" hidden="1">{#N/A,#N/A,FALSE,"9PS0"}</definedName>
    <definedName name="wrn.r1._2_5_1_1" hidden="1">{#N/A,#N/A,FALSE,"9PS0"}</definedName>
    <definedName name="wrn.r1._2_5_2" hidden="1">{#N/A,#N/A,FALSE,"9PS0"}</definedName>
    <definedName name="wrn.r1._2_5_2_1" hidden="1">{#N/A,#N/A,FALSE,"9PS0"}</definedName>
    <definedName name="wrn.r1._2_5_3" hidden="1">{#N/A,#N/A,FALSE,"9PS0"}</definedName>
    <definedName name="wrn.r1._3" hidden="1">{#N/A,#N/A,FALSE,"9PS0"}</definedName>
    <definedName name="wrn.r1._3_1" hidden="1">{#N/A,#N/A,FALSE,"9PS0"}</definedName>
    <definedName name="wrn.r1._3_1_1" hidden="1">{#N/A,#N/A,FALSE,"9PS0"}</definedName>
    <definedName name="wrn.r1._3_1_1_1" hidden="1">{#N/A,#N/A,FALSE,"9PS0"}</definedName>
    <definedName name="wrn.r1._3_1_1_1_1" hidden="1">{#N/A,#N/A,FALSE,"9PS0"}</definedName>
    <definedName name="wrn.r1._3_1_1_2" hidden="1">{#N/A,#N/A,FALSE,"9PS0"}</definedName>
    <definedName name="wrn.r1._3_1_1_2_1" hidden="1">{#N/A,#N/A,FALSE,"9PS0"}</definedName>
    <definedName name="wrn.r1._3_1_1_3" hidden="1">{#N/A,#N/A,FALSE,"9PS0"}</definedName>
    <definedName name="wrn.r1._3_1_2" hidden="1">{#N/A,#N/A,FALSE,"9PS0"}</definedName>
    <definedName name="wrn.r1._3_1_2_1" hidden="1">{#N/A,#N/A,FALSE,"9PS0"}</definedName>
    <definedName name="wrn.r1._3_1_2_1_1" hidden="1">{#N/A,#N/A,FALSE,"9PS0"}</definedName>
    <definedName name="wrn.r1._3_1_2_2" hidden="1">{#N/A,#N/A,FALSE,"9PS0"}</definedName>
    <definedName name="wrn.r1._3_1_2_2_1" hidden="1">{#N/A,#N/A,FALSE,"9PS0"}</definedName>
    <definedName name="wrn.r1._3_1_2_3" hidden="1">{#N/A,#N/A,FALSE,"9PS0"}</definedName>
    <definedName name="wrn.r1._3_1_3" hidden="1">{#N/A,#N/A,FALSE,"9PS0"}</definedName>
    <definedName name="wrn.r1._3_1_3_1" hidden="1">{#N/A,#N/A,FALSE,"9PS0"}</definedName>
    <definedName name="wrn.r1._3_1_3_1_1" hidden="1">{#N/A,#N/A,FALSE,"9PS0"}</definedName>
    <definedName name="wrn.r1._3_1_3_2" hidden="1">{#N/A,#N/A,FALSE,"9PS0"}</definedName>
    <definedName name="wrn.r1._3_1_3_2_1" hidden="1">{#N/A,#N/A,FALSE,"9PS0"}</definedName>
    <definedName name="wrn.r1._3_1_3_3" hidden="1">{#N/A,#N/A,FALSE,"9PS0"}</definedName>
    <definedName name="wrn.r1._3_1_4" hidden="1">{#N/A,#N/A,FALSE,"9PS0"}</definedName>
    <definedName name="wrn.r1._3_1_4_1" hidden="1">{#N/A,#N/A,FALSE,"9PS0"}</definedName>
    <definedName name="wrn.r1._3_1_4_1_1" hidden="1">{#N/A,#N/A,FALSE,"9PS0"}</definedName>
    <definedName name="wrn.r1._3_1_4_2" hidden="1">{#N/A,#N/A,FALSE,"9PS0"}</definedName>
    <definedName name="wrn.r1._3_1_4_2_1" hidden="1">{#N/A,#N/A,FALSE,"9PS0"}</definedName>
    <definedName name="wrn.r1._3_1_4_3" hidden="1">{#N/A,#N/A,FALSE,"9PS0"}</definedName>
    <definedName name="wrn.r1._3_1_5" hidden="1">{#N/A,#N/A,FALSE,"9PS0"}</definedName>
    <definedName name="wrn.r1._3_1_5_1" hidden="1">{#N/A,#N/A,FALSE,"9PS0"}</definedName>
    <definedName name="wrn.r1._3_1_5_1_1" hidden="1">{#N/A,#N/A,FALSE,"9PS0"}</definedName>
    <definedName name="wrn.r1._3_1_5_2" hidden="1">{#N/A,#N/A,FALSE,"9PS0"}</definedName>
    <definedName name="wrn.r1._3_1_5_2_1" hidden="1">{#N/A,#N/A,FALSE,"9PS0"}</definedName>
    <definedName name="wrn.r1._3_1_5_3" hidden="1">{#N/A,#N/A,FALSE,"9PS0"}</definedName>
    <definedName name="wrn.r1._3_2" hidden="1">{#N/A,#N/A,FALSE,"9PS0"}</definedName>
    <definedName name="wrn.r1._3_2_1" hidden="1">{#N/A,#N/A,FALSE,"9PS0"}</definedName>
    <definedName name="wrn.r1._3_2_1_1" hidden="1">{#N/A,#N/A,FALSE,"9PS0"}</definedName>
    <definedName name="wrn.r1._3_2_1_1_1" hidden="1">{#N/A,#N/A,FALSE,"9PS0"}</definedName>
    <definedName name="wrn.r1._3_2_1_2" hidden="1">{#N/A,#N/A,FALSE,"9PS0"}</definedName>
    <definedName name="wrn.r1._3_2_1_2_1" hidden="1">{#N/A,#N/A,FALSE,"9PS0"}</definedName>
    <definedName name="wrn.r1._3_2_1_3" hidden="1">{#N/A,#N/A,FALSE,"9PS0"}</definedName>
    <definedName name="wrn.r1._3_2_2" hidden="1">{#N/A,#N/A,FALSE,"9PS0"}</definedName>
    <definedName name="wrn.r1._3_2_2_1" hidden="1">{#N/A,#N/A,FALSE,"9PS0"}</definedName>
    <definedName name="wrn.r1._3_2_2_1_1" hidden="1">{#N/A,#N/A,FALSE,"9PS0"}</definedName>
    <definedName name="wrn.r1._3_2_2_2" hidden="1">{#N/A,#N/A,FALSE,"9PS0"}</definedName>
    <definedName name="wrn.r1._3_2_2_2_1" hidden="1">{#N/A,#N/A,FALSE,"9PS0"}</definedName>
    <definedName name="wrn.r1._3_2_2_3" hidden="1">{#N/A,#N/A,FALSE,"9PS0"}</definedName>
    <definedName name="wrn.r1._3_2_3" hidden="1">{#N/A,#N/A,FALSE,"9PS0"}</definedName>
    <definedName name="wrn.r1._3_2_3_1" hidden="1">{#N/A,#N/A,FALSE,"9PS0"}</definedName>
    <definedName name="wrn.r1._3_2_3_1_1" hidden="1">{#N/A,#N/A,FALSE,"9PS0"}</definedName>
    <definedName name="wrn.r1._3_2_3_2" hidden="1">{#N/A,#N/A,FALSE,"9PS0"}</definedName>
    <definedName name="wrn.r1._3_2_3_2_1" hidden="1">{#N/A,#N/A,FALSE,"9PS0"}</definedName>
    <definedName name="wrn.r1._3_2_3_3" hidden="1">{#N/A,#N/A,FALSE,"9PS0"}</definedName>
    <definedName name="wrn.r1._3_2_4" hidden="1">{#N/A,#N/A,FALSE,"9PS0"}</definedName>
    <definedName name="wrn.r1._3_2_4_1" hidden="1">{#N/A,#N/A,FALSE,"9PS0"}</definedName>
    <definedName name="wrn.r1._3_2_4_1_1" hidden="1">{#N/A,#N/A,FALSE,"9PS0"}</definedName>
    <definedName name="wrn.r1._3_2_4_2" hidden="1">{#N/A,#N/A,FALSE,"9PS0"}</definedName>
    <definedName name="wrn.r1._3_2_4_2_1" hidden="1">{#N/A,#N/A,FALSE,"9PS0"}</definedName>
    <definedName name="wrn.r1._3_2_4_3" hidden="1">{#N/A,#N/A,FALSE,"9PS0"}</definedName>
    <definedName name="wrn.r1._3_2_5" hidden="1">{#N/A,#N/A,FALSE,"9PS0"}</definedName>
    <definedName name="wrn.r1._3_2_5_1" hidden="1">{#N/A,#N/A,FALSE,"9PS0"}</definedName>
    <definedName name="wrn.r1._3_2_5_1_1" hidden="1">{#N/A,#N/A,FALSE,"9PS0"}</definedName>
    <definedName name="wrn.r1._3_2_5_2" hidden="1">{#N/A,#N/A,FALSE,"9PS0"}</definedName>
    <definedName name="wrn.r1._3_2_5_2_1" hidden="1">{#N/A,#N/A,FALSE,"9PS0"}</definedName>
    <definedName name="wrn.r1._3_2_5_3" hidden="1">{#N/A,#N/A,FALSE,"9PS0"}</definedName>
    <definedName name="wrn.r1._3_3" hidden="1">{#N/A,#N/A,FALSE,"9PS0"}</definedName>
    <definedName name="wrn.r1._3_3_1" hidden="1">{#N/A,#N/A,FALSE,"9PS0"}</definedName>
    <definedName name="wrn.r1._3_3_1_1" hidden="1">{#N/A,#N/A,FALSE,"9PS0"}</definedName>
    <definedName name="wrn.r1._3_3_2" hidden="1">{#N/A,#N/A,FALSE,"9PS0"}</definedName>
    <definedName name="wrn.r1._3_3_2_1" hidden="1">{#N/A,#N/A,FALSE,"9PS0"}</definedName>
    <definedName name="wrn.r1._3_3_3" hidden="1">{#N/A,#N/A,FALSE,"9PS0"}</definedName>
    <definedName name="wrn.r1._3_4" hidden="1">{#N/A,#N/A,FALSE,"9PS0"}</definedName>
    <definedName name="wrn.r1._3_4_1" hidden="1">{#N/A,#N/A,FALSE,"9PS0"}</definedName>
    <definedName name="wrn.r1._3_4_1_1" hidden="1">{#N/A,#N/A,FALSE,"9PS0"}</definedName>
    <definedName name="wrn.r1._3_4_2" hidden="1">{#N/A,#N/A,FALSE,"9PS0"}</definedName>
    <definedName name="wrn.r1._3_4_2_1" hidden="1">{#N/A,#N/A,FALSE,"9PS0"}</definedName>
    <definedName name="wrn.r1._3_4_3" hidden="1">{#N/A,#N/A,FALSE,"9PS0"}</definedName>
    <definedName name="wrn.r1._3_5" hidden="1">{#N/A,#N/A,FALSE,"9PS0"}</definedName>
    <definedName name="wrn.r1._3_5_1" hidden="1">{#N/A,#N/A,FALSE,"9PS0"}</definedName>
    <definedName name="wrn.r1._3_5_1_1" hidden="1">{#N/A,#N/A,FALSE,"9PS0"}</definedName>
    <definedName name="wrn.r1._3_5_2" hidden="1">{#N/A,#N/A,FALSE,"9PS0"}</definedName>
    <definedName name="wrn.r1._3_5_2_1" hidden="1">{#N/A,#N/A,FALSE,"9PS0"}</definedName>
    <definedName name="wrn.r1._3_5_3" hidden="1">{#N/A,#N/A,FALSE,"9PS0"}</definedName>
    <definedName name="wrn.r1._4" hidden="1">{#N/A,#N/A,FALSE,"9PS0"}</definedName>
    <definedName name="wrn.r1._4_1" hidden="1">{#N/A,#N/A,FALSE,"9PS0"}</definedName>
    <definedName name="wrn.r1._4_1_1" hidden="1">{#N/A,#N/A,FALSE,"9PS0"}</definedName>
    <definedName name="wrn.r1._4_1_1_1" hidden="1">{#N/A,#N/A,FALSE,"9PS0"}</definedName>
    <definedName name="wrn.r1._4_1_2" hidden="1">{#N/A,#N/A,FALSE,"9PS0"}</definedName>
    <definedName name="wrn.r1._4_1_2_1" hidden="1">{#N/A,#N/A,FALSE,"9PS0"}</definedName>
    <definedName name="wrn.r1._4_1_3" hidden="1">{#N/A,#N/A,FALSE,"9PS0"}</definedName>
    <definedName name="wrn.r1._4_2" hidden="1">{#N/A,#N/A,FALSE,"9PS0"}</definedName>
    <definedName name="wrn.r1._4_2_1" hidden="1">{#N/A,#N/A,FALSE,"9PS0"}</definedName>
    <definedName name="wrn.r1._4_2_1_1" hidden="1">{#N/A,#N/A,FALSE,"9PS0"}</definedName>
    <definedName name="wrn.r1._4_2_2" hidden="1">{#N/A,#N/A,FALSE,"9PS0"}</definedName>
    <definedName name="wrn.r1._4_2_2_1" hidden="1">{#N/A,#N/A,FALSE,"9PS0"}</definedName>
    <definedName name="wrn.r1._4_2_3" hidden="1">{#N/A,#N/A,FALSE,"9PS0"}</definedName>
    <definedName name="wrn.r1._4_3" hidden="1">{#N/A,#N/A,FALSE,"9PS0"}</definedName>
    <definedName name="wrn.r1._4_3_1" hidden="1">{#N/A,#N/A,FALSE,"9PS0"}</definedName>
    <definedName name="wrn.r1._4_3_1_1" hidden="1">{#N/A,#N/A,FALSE,"9PS0"}</definedName>
    <definedName name="wrn.r1._4_3_2" hidden="1">{#N/A,#N/A,FALSE,"9PS0"}</definedName>
    <definedName name="wrn.r1._4_3_2_1" hidden="1">{#N/A,#N/A,FALSE,"9PS0"}</definedName>
    <definedName name="wrn.r1._4_3_3" hidden="1">{#N/A,#N/A,FALSE,"9PS0"}</definedName>
    <definedName name="wrn.r1._4_4" hidden="1">{#N/A,#N/A,FALSE,"9PS0"}</definedName>
    <definedName name="wrn.r1._4_4_1" hidden="1">{#N/A,#N/A,FALSE,"9PS0"}</definedName>
    <definedName name="wrn.r1._4_4_1_1" hidden="1">{#N/A,#N/A,FALSE,"9PS0"}</definedName>
    <definedName name="wrn.r1._4_4_2" hidden="1">{#N/A,#N/A,FALSE,"9PS0"}</definedName>
    <definedName name="wrn.r1._4_4_2_1" hidden="1">{#N/A,#N/A,FALSE,"9PS0"}</definedName>
    <definedName name="wrn.r1._4_4_3" hidden="1">{#N/A,#N/A,FALSE,"9PS0"}</definedName>
    <definedName name="wrn.r1._4_5" hidden="1">{#N/A,#N/A,FALSE,"9PS0"}</definedName>
    <definedName name="wrn.r1._4_5_1" hidden="1">{#N/A,#N/A,FALSE,"9PS0"}</definedName>
    <definedName name="wrn.r1._4_5_1_1" hidden="1">{#N/A,#N/A,FALSE,"9PS0"}</definedName>
    <definedName name="wrn.r1._4_5_2" hidden="1">{#N/A,#N/A,FALSE,"9PS0"}</definedName>
    <definedName name="wrn.r1._4_5_2_1" hidden="1">{#N/A,#N/A,FALSE,"9PS0"}</definedName>
    <definedName name="wrn.r1._4_5_3" hidden="1">{#N/A,#N/A,FALSE,"9PS0"}</definedName>
    <definedName name="wrn.r1._5" hidden="1">{#N/A,#N/A,FALSE,"9PS0"}</definedName>
    <definedName name="wrn.r1._5_1" hidden="1">{#N/A,#N/A,FALSE,"9PS0"}</definedName>
    <definedName name="wrn.r1._5_1_1" hidden="1">{#N/A,#N/A,FALSE,"9PS0"}</definedName>
    <definedName name="wrn.r1._5_1_1_1" hidden="1">{#N/A,#N/A,FALSE,"9PS0"}</definedName>
    <definedName name="wrn.r1._5_1_2" hidden="1">{#N/A,#N/A,FALSE,"9PS0"}</definedName>
    <definedName name="wrn.r1._5_1_2_1" hidden="1">{#N/A,#N/A,FALSE,"9PS0"}</definedName>
    <definedName name="wrn.r1._5_1_3" hidden="1">{#N/A,#N/A,FALSE,"9PS0"}</definedName>
    <definedName name="wrn.r1._5_2" hidden="1">{#N/A,#N/A,FALSE,"9PS0"}</definedName>
    <definedName name="wrn.r1._5_2_1" hidden="1">{#N/A,#N/A,FALSE,"9PS0"}</definedName>
    <definedName name="wrn.r1._5_2_1_1" hidden="1">{#N/A,#N/A,FALSE,"9PS0"}</definedName>
    <definedName name="wrn.r1._5_2_2" hidden="1">{#N/A,#N/A,FALSE,"9PS0"}</definedName>
    <definedName name="wrn.r1._5_2_2_1" hidden="1">{#N/A,#N/A,FALSE,"9PS0"}</definedName>
    <definedName name="wrn.r1._5_2_3" hidden="1">{#N/A,#N/A,FALSE,"9PS0"}</definedName>
    <definedName name="wrn.r1._5_3" hidden="1">{#N/A,#N/A,FALSE,"9PS0"}</definedName>
    <definedName name="wrn.r1._5_3_1" hidden="1">{#N/A,#N/A,FALSE,"9PS0"}</definedName>
    <definedName name="wrn.r1._5_3_1_1" hidden="1">{#N/A,#N/A,FALSE,"9PS0"}</definedName>
    <definedName name="wrn.r1._5_3_2" hidden="1">{#N/A,#N/A,FALSE,"9PS0"}</definedName>
    <definedName name="wrn.r1._5_3_2_1" hidden="1">{#N/A,#N/A,FALSE,"9PS0"}</definedName>
    <definedName name="wrn.r1._5_3_3" hidden="1">{#N/A,#N/A,FALSE,"9PS0"}</definedName>
    <definedName name="wrn.r1._5_4" hidden="1">{#N/A,#N/A,FALSE,"9PS0"}</definedName>
    <definedName name="wrn.r1._5_4_1" hidden="1">{#N/A,#N/A,FALSE,"9PS0"}</definedName>
    <definedName name="wrn.r1._5_4_1_1" hidden="1">{#N/A,#N/A,FALSE,"9PS0"}</definedName>
    <definedName name="wrn.r1._5_4_2" hidden="1">{#N/A,#N/A,FALSE,"9PS0"}</definedName>
    <definedName name="wrn.r1._5_4_2_1" hidden="1">{#N/A,#N/A,FALSE,"9PS0"}</definedName>
    <definedName name="wrn.r1._5_4_3" hidden="1">{#N/A,#N/A,FALSE,"9PS0"}</definedName>
    <definedName name="wrn.r1._5_5" hidden="1">{#N/A,#N/A,FALSE,"9PS0"}</definedName>
    <definedName name="wrn.r1._5_5_1" hidden="1">{#N/A,#N/A,FALSE,"9PS0"}</definedName>
    <definedName name="wrn.r1._5_5_1_1" hidden="1">{#N/A,#N/A,FALSE,"9PS0"}</definedName>
    <definedName name="wrn.r1._5_5_2" hidden="1">{#N/A,#N/A,FALSE,"9PS0"}</definedName>
    <definedName name="wrn.r1._5_5_2_1" hidden="1">{#N/A,#N/A,FALSE,"9PS0"}</definedName>
    <definedName name="wrn.r1._5_5_3" hidden="1">{#N/A,#N/A,FALSE,"9PS0"}</definedName>
    <definedName name="wrn.Виробництво._.11._.міс." localSheetId="8" hidden="1">{#N/A,#N/A,TRUE,"попередні"}</definedName>
    <definedName name="wrn.Виробництво._.11._.міс." hidden="1">{#N/A,#N/A,TRUE,"попередні"}</definedName>
    <definedName name="wrn_r1_">{#N/A,#N/A,FALSE,"9PS0"}</definedName>
    <definedName name="ww" localSheetId="8" hidden="1">{#N/A,#N/A,TRUE,"попередні"}</definedName>
    <definedName name="ww" hidden="1">{#N/A,#N/A,TRUE,"попередні"}</definedName>
    <definedName name="X">'[24]1_Структура по елементах'!#REF!</definedName>
    <definedName name="X1_11">"$#ССЫЛ!.$#ССЫЛ!$#ССЫЛ!"</definedName>
    <definedName name="X1_12">"$#ССЫЛ!.$#ССЫЛ!$#ССЫЛ!"</definedName>
    <definedName name="X1_13">"$#ССЫЛ!.$#ССЫЛ!$#ССЫЛ!"</definedName>
    <definedName name="X1_14">"$#ССЫЛ!.$#ССЫЛ!$#ССЫЛ!"</definedName>
    <definedName name="X1_15">"$#ССЫЛ!.$#ССЫЛ!$#ССЫЛ!"</definedName>
    <definedName name="X1_16">"$#ССЫЛ!.$#ССЫЛ!$#ССЫЛ!"</definedName>
    <definedName name="X1_17">"$#ССЫЛ!.$#ССЫЛ!$#ССЫЛ!"</definedName>
    <definedName name="X1_18">"$#ССЫЛ!.$#ССЫЛ!$#ССЫЛ!"</definedName>
    <definedName name="X1_19">"$#ССЫЛ!.$#ССЫЛ!$#ССЫЛ!"</definedName>
    <definedName name="X1_2">"$#ССЫЛ!.$#ССЫЛ!$#ССЫЛ!"</definedName>
    <definedName name="X1_2_1">"$#ССЫЛ!.$#ССЫЛ!$#ССЫЛ!"</definedName>
    <definedName name="X1_20">"$#ССЫЛ!.$#ССЫЛ!$#ССЫЛ!"</definedName>
    <definedName name="X1_21">"$#ССЫЛ!.$#ССЫЛ!$#ССЫЛ!"</definedName>
    <definedName name="X1_22">"$#ССЫЛ!.$#ССЫЛ!$#ССЫЛ!"</definedName>
    <definedName name="X1_23">"$#ССЫЛ!.$#ССЫЛ!$#ССЫЛ!"</definedName>
    <definedName name="X1_24">"$#ССЫЛ!.$#ССЫЛ!$#ССЫЛ!"</definedName>
    <definedName name="X1_25">"$#ССЫЛ!.$#ССЫЛ!$#ССЫЛ!"</definedName>
    <definedName name="X1_26">"$#ССЫЛ!.$#ССЫЛ!$#ССЫЛ!"</definedName>
    <definedName name="X1_26_1">"$#ССЫЛ!.$#ССЫЛ!$#ССЫЛ!"</definedName>
    <definedName name="X1_27">"$#ССЫЛ!.$#ССЫЛ!$#ССЫЛ!"</definedName>
    <definedName name="X1_28">"$#ССЫЛ!.$#ССЫЛ!$#ССЫЛ!"</definedName>
    <definedName name="X1_29">"$#ССЫЛ!.$#ССЫЛ!$#ССЫЛ!"</definedName>
    <definedName name="X1_30">"$#ССЫЛ!.$#ССЫЛ!$#ССЫЛ!"</definedName>
    <definedName name="X1_31">"$#ССЫЛ!.$#ССЫЛ!$#ССЫЛ!"</definedName>
    <definedName name="X1_32">"$#ССЫЛ!.$#ССЫЛ!$#ССЫЛ!"</definedName>
    <definedName name="X1_33">"$#ССЫЛ!.$#ССЫЛ!$#ССЫЛ!"</definedName>
    <definedName name="X1_34">"$#ССЫЛ!.$#ССЫЛ!$#ССЫЛ!"</definedName>
    <definedName name="X1_34_1">"$#ССЫЛ!.$#ССЫЛ!$#ССЫЛ!"</definedName>
    <definedName name="X1_4">"$#ССЫЛ!.$#ССЫЛ!$#ССЫЛ!"</definedName>
    <definedName name="X1_43">"$#ССЫЛ!.$#ССЫЛ!$#ССЫЛ!"</definedName>
    <definedName name="X1_5">"$#ССЫЛ!.$#ССЫЛ!$#ССЫЛ!"</definedName>
    <definedName name="X1_6">"$#ССЫЛ!.$#ССЫЛ!$#ССЫЛ!"</definedName>
    <definedName name="X1_6_1">"$#ССЫЛ!.$#ССЫЛ!$#ССЫЛ!"</definedName>
    <definedName name="X1_7">"$#ССЫЛ!.$#ССЫЛ!$#ССЫЛ!"</definedName>
    <definedName name="X1_9">"$#ССЫЛ!.$#ССЫЛ!$#ССЫЛ!"</definedName>
    <definedName name="xenia" localSheetId="13">[23]!xenia</definedName>
    <definedName name="xenia" localSheetId="14">[23]!xenia</definedName>
    <definedName name="xenia" localSheetId="12">[23]!xenia</definedName>
    <definedName name="xenia">[23]!xenia</definedName>
    <definedName name="xff1">#REF!</definedName>
    <definedName name="xgg">#REF!</definedName>
    <definedName name="xgg1">#REF!</definedName>
    <definedName name="xxx1">#REF!</definedName>
    <definedName name="y" localSheetId="8" hidden="1">{"'таб 21'!$A$1:$U$24","'таб 21'!$A$1:$U$1"}</definedName>
    <definedName name="y" hidden="1">{"'таб 21'!$A$1:$U$24","'таб 21'!$A$1:$U$1"}</definedName>
    <definedName name="Year" localSheetId="17">#REF!</definedName>
    <definedName name="Year">#REF!</definedName>
    <definedName name="Year_1">"$#ССЫЛ!.$B$2:$B$6"</definedName>
    <definedName name="Year_10">"$#ССЫЛ!.$B$2:$B$6"</definedName>
    <definedName name="Year_11">"$#ССЫЛ!.$B$2:$B$6"</definedName>
    <definedName name="Year_12">"$#ССЫЛ!.$B$2:$B$6"</definedName>
    <definedName name="Year_13">"$#ССЫЛ!.$B$2:$B$6"</definedName>
    <definedName name="Year_14">"$#ССЫЛ!.$B$2:$B$6"</definedName>
    <definedName name="Year_15">"$#ССЫЛ!.$B$2:$B$6"</definedName>
    <definedName name="Year_16">"$#ССЫЛ!.$B$2:$B$6"</definedName>
    <definedName name="Year_17">"$#ССЫЛ!.$B$2:$B$6"</definedName>
    <definedName name="Year_18">"$#ССЫЛ!.$B$2:$B$6"</definedName>
    <definedName name="Year_19">"$#ССЫЛ!.$B$2:$B$6"</definedName>
    <definedName name="Year_2">"$#ССЫЛ!.$B$2:$B$6"</definedName>
    <definedName name="Year_2_1">"$#ССЫЛ!.$B$2:$B$6"</definedName>
    <definedName name="Year_2_1_1">"$#ССЫЛ!.$B$2:$B$6"</definedName>
    <definedName name="Year_20">"$#ССЫЛ!.$B$2:$B$6"</definedName>
    <definedName name="Year_21">"$#ССЫЛ!.$B$2:$B$6"</definedName>
    <definedName name="Year_22">"$#ССЫЛ!.$B$2:$B$6"</definedName>
    <definedName name="Year_23">"$#ССЫЛ!.$B$2:$B$6"</definedName>
    <definedName name="Year_24">"$#ССЫЛ!.$B$2:$B$6"</definedName>
    <definedName name="Year_25">"$#ССЫЛ!.$B$2:$B$6"</definedName>
    <definedName name="Year_26">"$#ССЫЛ!.$B$2:$B$6"</definedName>
    <definedName name="Year_26_1">"$#ССЫЛ!.$B$2:$B$6"</definedName>
    <definedName name="Year_27">"$#ССЫЛ!.$B$2:$B$6"</definedName>
    <definedName name="Year_27_1">"$#ССЫЛ!.$B$2:$B$6"</definedName>
    <definedName name="Year_28">"$#ССЫЛ!.$B$2:$B$6"</definedName>
    <definedName name="Year_28_1">"$#ССЫЛ!.$B$2:$B$6"</definedName>
    <definedName name="Year_29">"$#ССЫЛ!.$B$2:$B$6"</definedName>
    <definedName name="Year_29_1">"$#ССЫЛ!.$B$2:$B$6"</definedName>
    <definedName name="Year_3">"$#ССЫЛ!.$B$2:$B$6"</definedName>
    <definedName name="Year_30">"$#ССЫЛ!.$B$2:$B$6"</definedName>
    <definedName name="Year_30_1">"$#ССЫЛ!.$B$2:$B$6"</definedName>
    <definedName name="Year_31">"$#ССЫЛ!.$B$2:$B$6"</definedName>
    <definedName name="Year_31_1">"$#ССЫЛ!.$B$2:$B$6"</definedName>
    <definedName name="Year_32">"$#ССЫЛ!.$B$2:$B$6"</definedName>
    <definedName name="Year_32_1">"$#ССЫЛ!.$B$2:$B$6"</definedName>
    <definedName name="Year_33">"$#ССЫЛ!.$B$2:$B$6"</definedName>
    <definedName name="Year_34">"$#ССЫЛ!.$B$2:$B$6"</definedName>
    <definedName name="Year_34_1">"$#ССЫЛ!.$B$2:$B$6"</definedName>
    <definedName name="Year_35">"$#ССЫЛ!.$B$2:$B$6"</definedName>
    <definedName name="Year_35_1">"$#ССЫЛ!.$B$2:$B$6"</definedName>
    <definedName name="Year_36">"$#ССЫЛ!.$B$2:$B$6"</definedName>
    <definedName name="Year_36_1">"$#ССЫЛ!.$B$2:$B$6"</definedName>
    <definedName name="Year_37">"$#ССЫЛ!.$B$2:$B$6"</definedName>
    <definedName name="Year_37_1">"$#ССЫЛ!.$B$2:$B$6"</definedName>
    <definedName name="Year_38">"$#ССЫЛ!.$B$2:$B$6"</definedName>
    <definedName name="Year_39">"$#ССЫЛ!.$B$2:$B$6"</definedName>
    <definedName name="Year_4">"$#ССЫЛ!.$B$2:$B$6"</definedName>
    <definedName name="Year_40">"$#ССЫЛ!.$B$2:$B$6"</definedName>
    <definedName name="Year_41">"$#ССЫЛ!.$B$2:$B$6"</definedName>
    <definedName name="Year_42">"$#ССЫЛ!.$B$2:$B$6"</definedName>
    <definedName name="Year_43">"$#ССЫЛ!.$B$2:$B$6"</definedName>
    <definedName name="Year_44">"$#ССЫЛ!.$B$2:$B$6"</definedName>
    <definedName name="Year_45">"$#ССЫЛ!.$B$2:$B$6"</definedName>
    <definedName name="Year_46">"$#ССЫЛ!.$B$2:$B$6"</definedName>
    <definedName name="Year_48">"$#ССЫЛ!.$B$2:$B$6"</definedName>
    <definedName name="Year_49">"$#ССЫЛ!.$B$2:$B$6"</definedName>
    <definedName name="Year_5">"$#ССЫЛ!.$B$2:$B$6"</definedName>
    <definedName name="Year_52">"$#ССЫЛ!.$B$2:$B$6"</definedName>
    <definedName name="Year_53">"$#ССЫЛ!.$B$2:$B$6"</definedName>
    <definedName name="Year_6">"$#ССЫЛ!.$B$2:$B$6"</definedName>
    <definedName name="Year_6_1">"$#ССЫЛ!.$B$2:$B$6"</definedName>
    <definedName name="Year_7">"$#ССЫЛ!.$B$2:$B$6"</definedName>
    <definedName name="Year_8">"$#ССЫЛ!.$B$2:$B$6"</definedName>
    <definedName name="Year_9">"$#ССЫЛ!.$B$2:$B$6"</definedName>
    <definedName name="Year_9_1">"$#ССЫЛ!.$B$2:$B$6"</definedName>
    <definedName name="Year_9_2">"$#ССЫЛ!.$B$2:$B$6"</definedName>
    <definedName name="Year_9_34">"$#ССЫЛ!.$B$2:$B$6"</definedName>
    <definedName name="YY">#REF!</definedName>
    <definedName name="yyyyyyyyyyyyyyyyyyy" localSheetId="13">[23]!yyyyyyyyyyyyyyyyyyy</definedName>
    <definedName name="yyyyyyyyyyyyyyyyyyy" localSheetId="14">[23]!yyyyyyyyyyyyyyyyyyy</definedName>
    <definedName name="yyyyyyyyyyyyyyyyyyy" localSheetId="12">[23]!yyyyyyyyyyyyyyyyyyy</definedName>
    <definedName name="yyyyyyyyyyyyyyyyyyy">[23]!yyyyyyyyyyyyyyyyyyy</definedName>
    <definedName name="Z">'[24]1_Структура по елементах'!#REF!</definedName>
    <definedName name="Z_0D7FEAC3_AC6F_11D2_A6BF_08001708D78C_.wvu.Cols" hidden="1">[79]ТРП!$A$1:$D$65536,[79]ТРП!$F$1:$G$65536</definedName>
    <definedName name="Z_0D7FEAC3_AC6F_11D2_A6BF_08001708D78C_.wvu.FilterData" hidden="1">[80]ТРП!$A$1:$L$122</definedName>
    <definedName name="Z_0D7FEAC3_AC6F_11D2_A6BF_08001708D78C_.wvu.PrintTitles" hidden="1">[80]ТРП!$A$4:$IV$4</definedName>
    <definedName name="Z_2B9BA360_C094_11D4_BCAF_00C026C07CB6_.wvu.Cols" hidden="1">'[81]0'!$C$1:$L$65536,'[81]0'!$P$1:$AI$65536</definedName>
    <definedName name="Z_2B9BA360_C094_11D4_BCAF_00C026C07CB6__wvu_Cols">('[81]0'!$C:$L,'[81]0'!$P:$AI)</definedName>
    <definedName name="Z_2B9BA361_C094_11D4_BCAF_00C026C07CB6_.wvu.Cols" hidden="1">'[81]1'!$D$1:$F$65536,'[81]1'!$L$1:$AQ$65536</definedName>
    <definedName name="Z_2B9BA361_C094_11D4_BCAF_00C026C07CB6__wvu_Cols">('[81]1'!$D:$F,'[81]1'!$L:$AQ)</definedName>
    <definedName name="Z_2B9BA362_C094_11D4_BCAF_00C026C07CB6_.wvu.Cols" hidden="1">'[81]1 кв'!$C$1:$E$65536,'[81]1 кв'!$N$1:$AX$65536</definedName>
    <definedName name="Z_2B9BA362_C094_11D4_BCAF_00C026C07CB6__wvu_Cols">('[81]1 кв'!$C:$E,'[81]1 кв'!$N:$AX)</definedName>
    <definedName name="Z_2B9BA363_C094_11D4_BCAF_00C026C07CB6_.wvu.Cols" hidden="1">'[81]10'!$F$1:$H$65536,'[81]10'!$P$1:$AR$65536</definedName>
    <definedName name="Z_2B9BA363_C094_11D4_BCAF_00C026C07CB6__wvu_Cols">('[81]10'!$F:$H,'[81]10'!$P:$AR)</definedName>
    <definedName name="Z_2B9BA364_C094_11D4_BCAF_00C026C07CB6_.wvu.Cols" hidden="1">'[81]10 міс.'!$C$1:$E$65536,'[81]10 міс.'!$N$1:$AX$65536</definedName>
    <definedName name="Z_2B9BA364_C094_11D4_BCAF_00C026C07CB6__wvu_Cols">('[81]10 міс.'!$C:$E,'[81]10 міс.'!$N:$AX)</definedName>
    <definedName name="Z_2B9BA365_C094_11D4_BCAF_00C026C07CB6_.wvu.Cols" hidden="1">'[81]11'!$F$1:$H$65536,'[81]11'!$P$1:$AR$65536</definedName>
    <definedName name="Z_2B9BA365_C094_11D4_BCAF_00C026C07CB6__wvu_Cols">('[81]11'!$F:$H,'[81]11'!$P:$AR)</definedName>
    <definedName name="Z_2B9BA366_C094_11D4_BCAF_00C026C07CB6_.wvu.Cols" hidden="1">'[81]11 міс.'!$C$1:$E$65536,'[81]11 міс.'!$N$1:$AX$65536</definedName>
    <definedName name="Z_2B9BA366_C094_11D4_BCAF_00C026C07CB6__wvu_Cols">('[81]11 міс.'!$C:$E,'[81]11 міс.'!$N:$AX)</definedName>
    <definedName name="Z_2B9BA367_C094_11D4_BCAF_00C026C07CB6_.wvu.Cols" hidden="1">'[81]12'!$F$1:$H$65536,'[81]12'!$P$1:$AR$65536</definedName>
    <definedName name="Z_2B9BA367_C094_11D4_BCAF_00C026C07CB6__wvu_Cols">('[81]12'!$F:$H,'[81]12'!$P:$AR)</definedName>
    <definedName name="Z_2B9BA368_C094_11D4_BCAF_00C026C07CB6_.wvu.Cols" hidden="1">'[81]12 міс.'!$C$1:$E$65536,'[81]12 міс.'!$N$1:$AX$65536</definedName>
    <definedName name="Z_2B9BA368_C094_11D4_BCAF_00C026C07CB6__wvu_Cols">('[81]12 міс.'!$C:$E,'[81]12 міс.'!$N:$AX)</definedName>
    <definedName name="Z_2B9BA369_C094_11D4_BCAF_00C026C07CB6_.wvu.Cols" hidden="1">'[81]1998'!$C$1:$E$65536,'[81]1998'!$I$1:$AC$65536</definedName>
    <definedName name="Z_2B9BA369_C094_11D4_BCAF_00C026C07CB6__wvu_Cols">('[81]1998'!$C:$E,'[81]1998'!$I:$AC)</definedName>
    <definedName name="Z_2B9BA36A_C094_11D4_BCAF_00C026C07CB6_.wvu.Cols" hidden="1">'[81]1півр'!$C$1:$E$65536,'[81]1півр'!$N$1:$AX$65536</definedName>
    <definedName name="Z_2B9BA36A_C094_11D4_BCAF_00C026C07CB6__wvu_Cols">('[81]1півр'!$C:$E,'[81]1півр'!$N:$AX)</definedName>
    <definedName name="Z_2B9BA36B_C094_11D4_BCAF_00C026C07CB6_.wvu.Cols" hidden="1">'[81]2'!$F$1:$H$65536,'[81]2'!$P$1:$AQ$65536</definedName>
    <definedName name="Z_2B9BA36B_C094_11D4_BCAF_00C026C07CB6__wvu_Cols">('[81]2'!$F:$H,'[81]2'!$P:$AQ)</definedName>
    <definedName name="Z_2B9BA36C_C094_11D4_BCAF_00C026C07CB6_.wvu.Cols" hidden="1">'[81]2 кв'!$C$1:$E$65536,'[81]2 кв'!$M$1:$AW$65536</definedName>
    <definedName name="Z_2B9BA36C_C094_11D4_BCAF_00C026C07CB6__wvu_Cols">('[81]2 кв'!$C:$E,'[81]2 кв'!$M:$AW)</definedName>
    <definedName name="Z_2B9BA36D_C094_11D4_BCAF_00C026C07CB6_.wvu.Cols" hidden="1">'[81]2 утв'!$F$1:$H$65536,'[81]2 утв'!$P$1:$AM$65536</definedName>
    <definedName name="Z_2B9BA36D_C094_11D4_BCAF_00C026C07CB6__wvu_Cols">('[81]2 утв'!$F:$H,'[81]2 утв'!$P:$AM)</definedName>
    <definedName name="Z_2B9BA36E_C094_11D4_BCAF_00C026C07CB6_.wvu.Cols" hidden="1">'[81]3 не сокр.'!$F$1:$H$65536,'[81]3 не сокр.'!$P$1:$AQ$65536</definedName>
    <definedName name="Z_2B9BA36E_C094_11D4_BCAF_00C026C07CB6__wvu_Cols">('[81]3 не сокр.'!$F:$H,'[81]3 не сокр.'!$P:$AQ)</definedName>
    <definedName name="Z_2B9BA36F_C094_11D4_BCAF_00C026C07CB6_.wvu.Cols" hidden="1">'[81]3 тар.'!$C$1:$E$65536,'[81]3 тар.'!$I$1:$AO$65536</definedName>
    <definedName name="Z_2B9BA36F_C094_11D4_BCAF_00C026C07CB6__wvu_Cols">('[81]3 тар.'!$C:$E,'[81]3 тар.'!$I:$AO)</definedName>
    <definedName name="Z_2B9BA370_C094_11D4_BCAF_00C026C07CB6_.wvu.Cols" hidden="1">'[81]3 утв.'!$F$1:$H$65536,'[81]3 утв.'!$P$1:$AQ$65536</definedName>
    <definedName name="Z_2B9BA370_C094_11D4_BCAF_00C026C07CB6__wvu_Cols">('[81]3 утв.'!$F:$H,'[81]3 утв.'!$P:$AQ)</definedName>
    <definedName name="Z_2B9BA371_C094_11D4_BCAF_00C026C07CB6_.wvu.Cols" hidden="1">'[81]3кв'!$C$1:$E$65536,'[81]3кв'!$N$1:$AX$65536</definedName>
    <definedName name="Z_2B9BA371_C094_11D4_BCAF_00C026C07CB6__wvu_Cols">('[81]3кв'!$C:$E,'[81]3кв'!$N:$AX)</definedName>
    <definedName name="Z_2B9BA372_C094_11D4_BCAF_00C026C07CB6_.wvu.Cols" hidden="1">'[81]3кв '!$C$1:$E$65536,'[81]3кв '!$I$1:$AA$65536</definedName>
    <definedName name="Z_2B9BA372_C094_11D4_BCAF_00C026C07CB6__wvu_Cols">('[81]3кв '!$C:$E,'[81]3кв '!$I:$AA)</definedName>
    <definedName name="Z_2B9BA373_C094_11D4_BCAF_00C026C07CB6_.wvu.Cols" hidden="1">'[81]4 утв'!$F$1:$H$65536,'[81]4 утв'!$P$1:$AR$65536</definedName>
    <definedName name="Z_2B9BA373_C094_11D4_BCAF_00C026C07CB6__wvu_Cols">('[81]4 утв'!$F:$H,'[81]4 утв'!$P:$AR)</definedName>
    <definedName name="Z_2B9BA374_C094_11D4_BCAF_00C026C07CB6_.wvu.Cols" hidden="1">'[81]5'!$F$1:$H$65536,'[81]5'!$P$1:$AR$65536</definedName>
    <definedName name="Z_2B9BA374_C094_11D4_BCAF_00C026C07CB6__wvu_Cols">('[81]5'!$F:$H,'[81]5'!$P:$AR)</definedName>
    <definedName name="Z_2B9BA375_C094_11D4_BCAF_00C026C07CB6_.wvu.Cols" hidden="1">'[81]6'!$F$1:$H$65536,'[81]6'!$P$1:$AR$65536</definedName>
    <definedName name="Z_2B9BA375_C094_11D4_BCAF_00C026C07CB6__wvu_Cols">('[81]6'!$F:$H,'[81]6'!$P:$AR)</definedName>
    <definedName name="Z_2B9BA376_C094_11D4_BCAF_00C026C07CB6_.wvu.Cols" hidden="1">'[81]7'!$F$1:$H$65536,'[81]7'!$P$1:$AR$65536</definedName>
    <definedName name="Z_2B9BA376_C094_11D4_BCAF_00C026C07CB6__wvu_Cols">('[81]7'!$F:$H,'[81]7'!$P:$AR)</definedName>
    <definedName name="Z_2B9BA377_C094_11D4_BCAF_00C026C07CB6_.wvu.Cols" hidden="1">'[81]7 міс'!$C$1:$E$65536,'[81]7 міс'!$N$1:$AX$65536</definedName>
    <definedName name="Z_2B9BA377_C094_11D4_BCAF_00C026C07CB6__wvu_Cols">('[81]7 міс'!$C:$E,'[81]7 міс'!$N:$AX)</definedName>
    <definedName name="Z_2B9BA378_C094_11D4_BCAF_00C026C07CB6_.wvu.Cols" hidden="1">'[81]8'!$F$1:$H$65536,'[81]8'!$P$1:$AR$65536</definedName>
    <definedName name="Z_2B9BA378_C094_11D4_BCAF_00C026C07CB6__wvu_Cols">('[81]8'!$F:$H,'[81]8'!$P:$AR)</definedName>
    <definedName name="Z_2B9BA379_C094_11D4_BCAF_00C026C07CB6_.wvu.Cols" hidden="1">'[81]8 міс.'!$C$1:$E$65536,'[81]8 міс.'!$N$1:$AX$65536</definedName>
    <definedName name="Z_2B9BA379_C094_11D4_BCAF_00C026C07CB6__wvu_Cols">('[81]8 міс.'!$C:$E,'[81]8 міс.'!$N:$AX)</definedName>
    <definedName name="Z_2B9BA37A_C094_11D4_BCAF_00C026C07CB6_.wvu.Cols" hidden="1">'[81]812'!$F$1:$H$65536,'[81]812'!$P$1:$AM$65536</definedName>
    <definedName name="Z_2B9BA37A_C094_11D4_BCAF_00C026C07CB6__wvu_Cols">('[81]812'!$F:$H,'[81]812'!$P:$AM)</definedName>
    <definedName name="Z_2B9BA37B_C094_11D4_BCAF_00C026C07CB6_.wvu.Cols" hidden="1">'[81]812 (2)'!$F$1:$H$65536,'[81]812 (2)'!$P$1:$AL$65536</definedName>
    <definedName name="Z_2B9BA37B_C094_11D4_BCAF_00C026C07CB6__wvu_Cols">('[81]812 (2)'!$F:$H,'[81]812 (2)'!$P:$AL)</definedName>
    <definedName name="Z_2B9BA37C_C094_11D4_BCAF_00C026C07CB6_.wvu.Cols" hidden="1">'[81]9'!$F$1:$H$65536,'[81]9'!$P$1:$AP$65536</definedName>
    <definedName name="Z_2B9BA37C_C094_11D4_BCAF_00C026C07CB6__wvu_Cols">('[81]9'!$F:$H,'[81]9'!$P:$AP)</definedName>
    <definedName name="Z_2B9BA37D_C094_11D4_BCAF_00C026C07CB6_.wvu.Cols" hidden="1">'[81]9 (2)'!$C$1:$E$65536,'[81]9 (2)'!$I$1:$AF$65536</definedName>
    <definedName name="Z_2B9BA37D_C094_11D4_BCAF_00C026C07CB6__wvu_Cols">('[81]9 (2)'!$C:$E,'[81]9 (2)'!$I:$AF)</definedName>
    <definedName name="Z_2B9BA37E_C094_11D4_BCAF_00C026C07CB6_.wvu.Cols" hidden="1">'[81]9 міс.'!$C$1:$E$65536,'[81]9 міс.'!$N$1:$AX$65536</definedName>
    <definedName name="Z_2B9BA37E_C094_11D4_BCAF_00C026C07CB6__wvu_Cols">('[81]9 міс.'!$C:$E,'[81]9 міс.'!$N:$AX)</definedName>
    <definedName name="Z_3CAC8C1D_2F43_46C5_9552_49FE082DFB48_.wvu.Cols">#REF!</definedName>
    <definedName name="Z_3CAC8C1D_2F43_46C5_9552_49FE082DFB48_.wvu.Cols_1">#REF!</definedName>
    <definedName name="Z_3CAC8C1D_2F43_46C5_9552_49FE082DFB48_.wvu.Cols_2">(#REF!,#REF!)</definedName>
    <definedName name="Z_3CAC8C1D_2F43_46C5_9552_49FE082DFB48_.wvu.PrintArea">#REF!</definedName>
    <definedName name="Z_3CAC8C1D_2F43_46C5_9552_49FE082DFB48_.wvu.PrintArea_1">#REF!</definedName>
    <definedName name="Z_3CAC8C1D_2F43_46C5_9552_49FE082DFB48_.wvu.PrintTitles">#REF!</definedName>
    <definedName name="Z_3CAC8C1D_2F43_46C5_9552_49FE082DFB48_.wvu.PrintTitles_1">#REF!</definedName>
    <definedName name="Z_3CAC8C1D_2F43_46C5_9552_49FE082DFB48_.wvu.PrintTitles_2">#REF!</definedName>
    <definedName name="Z_3CAC8C1D_2F43_46C5_9552_49FE082DFB48_.wvu.PrintTitles_3">#REF!</definedName>
    <definedName name="Z_3CAC8C1D_2F43_46C5_9552_49FE082DFB48_.wvu.PrintTitles_4">#REF!</definedName>
    <definedName name="Z_3CAC8C1D_2F43_46C5_9552_49FE082DFB48_.wvu.PrintTitles_5">#REF!</definedName>
    <definedName name="Z_3CAC8C1D_2F43_46C5_9552_49FE082DFB48_.wvu.PrintTitles_6">#REF!</definedName>
    <definedName name="Z_3CAC8C1D_2F43_46C5_9552_49FE082DFB48_.wvu.Rows">(#REF!,#REF!)</definedName>
    <definedName name="Z_3CAC8C1D_2F43_46C5_9552_49FE082DFB48_.wvu.Rows_1">#REF!</definedName>
    <definedName name="Z_3CAC8C1D_2F43_46C5_9552_49FE082DFB48_.wvu.Rows_2">(#REF!,#REF!)</definedName>
    <definedName name="Z_9DEFE4C8_979A_11D5_9156_0000212B0CD1_.wvu.Rows" hidden="1">[82]потКМК!$A$22:$IV$92,[82]потКМК!$A$93:$IV$103,[82]потКМК!#REF!,[82]потКМК!#REF!,[82]потКМК!#REF!,[82]потКМК!#REF!,[82]потКМК!#REF!</definedName>
    <definedName name="Z_BB70D038_E266_4DE9_B520_3E9C35ABBA97_.wvu.Cols">#REF!</definedName>
    <definedName name="Z_BB70D038_E266_4DE9_B520_3E9C35ABBA97_.wvu.Cols_1">#REF!</definedName>
    <definedName name="Z_BB70D038_E266_4DE9_B520_3E9C35ABBA97_.wvu.Cols_2">(#REF!,#REF!)</definedName>
    <definedName name="Z_BB70D038_E266_4DE9_B520_3E9C35ABBA97_.wvu.Cols_3">#REF!</definedName>
    <definedName name="Z_BB70D038_E266_4DE9_B520_3E9C35ABBA97_.wvu.PrintArea">#REF!</definedName>
    <definedName name="Z_BB70D038_E266_4DE9_B520_3E9C35ABBA97_.wvu.PrintArea_1">#REF!</definedName>
    <definedName name="Z_BB70D038_E266_4DE9_B520_3E9C35ABBA97_.wvu.PrintTitles">#REF!</definedName>
    <definedName name="Z_BB70D038_E266_4DE9_B520_3E9C35ABBA97_.wvu.PrintTitles_1">#REF!</definedName>
    <definedName name="Z_BB70D038_E266_4DE9_B520_3E9C35ABBA97_.wvu.PrintTitles_2">#REF!</definedName>
    <definedName name="Z_BB70D038_E266_4DE9_B520_3E9C35ABBA97_.wvu.PrintTitles_3">#REF!</definedName>
    <definedName name="Z_BB70D038_E266_4DE9_B520_3E9C35ABBA97_.wvu.PrintTitles_4">#REF!</definedName>
    <definedName name="Z_BB70D038_E266_4DE9_B520_3E9C35ABBA97_.wvu.PrintTitles_5">#REF!</definedName>
    <definedName name="Z_BB70D038_E266_4DE9_B520_3E9C35ABBA97_.wvu.PrintTitles_6">#REF!</definedName>
    <definedName name="Z_BB70D038_E266_4DE9_B520_3E9C35ABBA97_.wvu.Rows">(#REF!,#REF!)</definedName>
    <definedName name="Z_BB70D038_E266_4DE9_B520_3E9C35ABBA97_.wvu.Rows_1">#REF!</definedName>
    <definedName name="Z_BB70D038_E266_4DE9_B520_3E9C35ABBA97_.wvu.Rows_2">(#REF!,#REF!)</definedName>
    <definedName name="Z_E55BF5A5_B143_11D2_A6BF_08001708D78C_.wvu.Cols" hidden="1">'[83]список осн'!$A$1:$B$65536,'[83]список осн'!$J$1:$N$65536,'[83]список осн'!$T$1:$V$65536</definedName>
    <definedName name="Z_F5654560_D292_11D4_BCAF_00C026C07CB6_.wvu.Cols" hidden="1">'[81]0'!$C$1:$L$65536,'[81]0'!$P$1:$AI$65536</definedName>
    <definedName name="Z_F5654560_D292_11D4_BCAF_00C026C07CB6__wvu_Cols">('[81]0'!$C:$L,'[81]0'!$P:$AI)</definedName>
    <definedName name="Z_F5654561_D292_11D4_BCAF_00C026C07CB6_.wvu.Cols" hidden="1">'[81]1'!$D$1:$F$65536,'[81]1'!$L$1:$AQ$65536</definedName>
    <definedName name="Z_F5654561_D292_11D4_BCAF_00C026C07CB6__wvu_Cols">('[81]1'!$D:$F,'[81]1'!$L:$AQ)</definedName>
    <definedName name="Z_F5654562_D292_11D4_BCAF_00C026C07CB6_.wvu.Cols" hidden="1">'[81]1 кв'!$C$1:$E$65536,'[81]1 кв'!$N$1:$AX$65536</definedName>
    <definedName name="Z_F5654562_D292_11D4_BCAF_00C026C07CB6__wvu_Cols">('[81]1 кв'!$C:$E,'[81]1 кв'!$N:$AX)</definedName>
    <definedName name="Z_F5654563_D292_11D4_BCAF_00C026C07CB6_.wvu.Cols" hidden="1">'[81]10'!$F$1:$H$65536,'[81]10'!$P$1:$AR$65536</definedName>
    <definedName name="Z_F5654563_D292_11D4_BCAF_00C026C07CB6__wvu_Cols">('[81]10'!$F:$H,'[81]10'!$P:$AR)</definedName>
    <definedName name="Z_F5654564_D292_11D4_BCAF_00C026C07CB6_.wvu.Cols" hidden="1">'[81]10 міс.'!$C$1:$E$65536,'[81]10 міс.'!$N$1:$AX$65536</definedName>
    <definedName name="Z_F5654564_D292_11D4_BCAF_00C026C07CB6__wvu_Cols">('[81]10 міс.'!$C:$E,'[81]10 міс.'!$N:$AX)</definedName>
    <definedName name="Z_F5654565_D292_11D4_BCAF_00C026C07CB6_.wvu.Cols" hidden="1">'[81]11'!$F$1:$H$65536,'[81]11'!$P$1:$AR$65536</definedName>
    <definedName name="Z_F5654565_D292_11D4_BCAF_00C026C07CB6__wvu_Cols">('[81]11'!$F:$H,'[81]11'!$P:$AR)</definedName>
    <definedName name="Z_F5654566_D292_11D4_BCAF_00C026C07CB6_.wvu.Cols" hidden="1">'[81]11 міс.'!$C$1:$E$65536,'[81]11 міс.'!$N$1:$AX$65536</definedName>
    <definedName name="Z_F5654566_D292_11D4_BCAF_00C026C07CB6__wvu_Cols">('[81]11 міс.'!$C:$E,'[81]11 міс.'!$N:$AX)</definedName>
    <definedName name="Z_F5654567_D292_11D4_BCAF_00C026C07CB6_.wvu.Cols" hidden="1">'[81]12'!$F$1:$H$65536,'[81]12'!$P$1:$AR$65536</definedName>
    <definedName name="Z_F5654567_D292_11D4_BCAF_00C026C07CB6__wvu_Cols">('[81]12'!$F:$H,'[81]12'!$P:$AR)</definedName>
    <definedName name="Z_F5654568_D292_11D4_BCAF_00C026C07CB6_.wvu.Cols" hidden="1">'[81]12 міс.'!$C$1:$E$65536,'[81]12 міс.'!$N$1:$AX$65536</definedName>
    <definedName name="Z_F5654568_D292_11D4_BCAF_00C026C07CB6__wvu_Cols">('[81]12 міс.'!$C:$E,'[81]12 міс.'!$N:$AX)</definedName>
    <definedName name="Z_F5654569_D292_11D4_BCAF_00C026C07CB6_.wvu.Cols" hidden="1">'[81]1998'!$C$1:$E$65536,'[81]1998'!$I$1:$AC$65536</definedName>
    <definedName name="Z_F5654569_D292_11D4_BCAF_00C026C07CB6__wvu_Cols">('[81]1998'!$C:$E,'[81]1998'!$I:$AC)</definedName>
    <definedName name="Z_F565456A_D292_11D4_BCAF_00C026C07CB6_.wvu.Cols" hidden="1">'[81]1півр'!$C$1:$E$65536,'[81]1півр'!$N$1:$AX$65536</definedName>
    <definedName name="Z_F565456A_D292_11D4_BCAF_00C026C07CB6__wvu_Cols">('[81]1півр'!$C:$E,'[81]1півр'!$N:$AX)</definedName>
    <definedName name="Z_F565456B_D292_11D4_BCAF_00C026C07CB6_.wvu.Cols" hidden="1">'[81]2'!$F$1:$H$65536,'[81]2'!$P$1:$AQ$65536</definedName>
    <definedName name="Z_F565456B_D292_11D4_BCAF_00C026C07CB6__wvu_Cols">('[81]2'!$F:$H,'[81]2'!$P:$AQ)</definedName>
    <definedName name="Z_F565456C_D292_11D4_BCAF_00C026C07CB6_.wvu.Cols" hidden="1">'[81]2 кв'!$C$1:$E$65536,'[81]2 кв'!$M$1:$AW$65536</definedName>
    <definedName name="Z_F565456C_D292_11D4_BCAF_00C026C07CB6__wvu_Cols">('[81]2 кв'!$C:$E,'[81]2 кв'!$M:$AW)</definedName>
    <definedName name="Z_F565456D_D292_11D4_BCAF_00C026C07CB6_.wvu.Cols" hidden="1">'[81]2 утв'!$F$1:$H$65536,'[81]2 утв'!$P$1:$AM$65536</definedName>
    <definedName name="Z_F565456D_D292_11D4_BCAF_00C026C07CB6__wvu_Cols">('[81]2 утв'!$F:$H,'[81]2 утв'!$P:$AM)</definedName>
    <definedName name="Z_F565456E_D292_11D4_BCAF_00C026C07CB6_.wvu.Cols" hidden="1">'[81]3 не сокр.'!$F$1:$H$65536,'[81]3 не сокр.'!$P$1:$AQ$65536</definedName>
    <definedName name="Z_F565456E_D292_11D4_BCAF_00C026C07CB6__wvu_Cols">('[81]3 не сокр.'!$F:$H,'[81]3 не сокр.'!$P:$AQ)</definedName>
    <definedName name="Z_F565456F_D292_11D4_BCAF_00C026C07CB6_.wvu.Cols" hidden="1">'[81]3 тар.'!$C$1:$E$65536,'[81]3 тар.'!$I$1:$AO$65536</definedName>
    <definedName name="Z_F565456F_D292_11D4_BCAF_00C026C07CB6__wvu_Cols">('[81]3 тар.'!$C:$E,'[81]3 тар.'!$I:$AO)</definedName>
    <definedName name="Z_F5654570_D292_11D4_BCAF_00C026C07CB6_.wvu.Cols" hidden="1">'[81]3 утв.'!$F$1:$H$65536,'[81]3 утв.'!$P$1:$AQ$65536</definedName>
    <definedName name="Z_F5654570_D292_11D4_BCAF_00C026C07CB6__wvu_Cols">('[81]3 утв.'!$F:$H,'[81]3 утв.'!$P:$AQ)</definedName>
    <definedName name="Z_F5654571_D292_11D4_BCAF_00C026C07CB6_.wvu.Cols" hidden="1">'[81]3кв'!$C$1:$E$65536,'[81]3кв'!$N$1:$AX$65536</definedName>
    <definedName name="Z_F5654571_D292_11D4_BCAF_00C026C07CB6__wvu_Cols">('[81]3кв'!$C:$E,'[81]3кв'!$N:$AX)</definedName>
    <definedName name="Z_F5654572_D292_11D4_BCAF_00C026C07CB6_.wvu.Cols" hidden="1">'[81]3кв '!$C$1:$E$65536,'[81]3кв '!$I$1:$AA$65536</definedName>
    <definedName name="Z_F5654572_D292_11D4_BCAF_00C026C07CB6__wvu_Cols">('[81]3кв '!$C:$E,'[81]3кв '!$I:$AA)</definedName>
    <definedName name="Z_F5654573_D292_11D4_BCAF_00C026C07CB6_.wvu.Cols" hidden="1">'[81]4 утв'!$F$1:$H$65536,'[81]4 утв'!$P$1:$AR$65536</definedName>
    <definedName name="Z_F5654573_D292_11D4_BCAF_00C026C07CB6__wvu_Cols">('[81]4 утв'!$F:$H,'[81]4 утв'!$P:$AR)</definedName>
    <definedName name="Z_F5654574_D292_11D4_BCAF_00C026C07CB6_.wvu.Cols" hidden="1">'[81]5'!$F$1:$H$65536,'[81]5'!$P$1:$AR$65536</definedName>
    <definedName name="Z_F5654574_D292_11D4_BCAF_00C026C07CB6__wvu_Cols">('[81]5'!$F:$H,'[81]5'!$P:$AR)</definedName>
    <definedName name="Z_F5654575_D292_11D4_BCAF_00C026C07CB6_.wvu.Cols" hidden="1">'[81]6'!$F$1:$H$65536,'[81]6'!$P$1:$AR$65536</definedName>
    <definedName name="Z_F5654575_D292_11D4_BCAF_00C026C07CB6__wvu_Cols">('[81]6'!$F:$H,'[81]6'!$P:$AR)</definedName>
    <definedName name="Z_F5654576_D292_11D4_BCAF_00C026C07CB6_.wvu.Cols" hidden="1">'[81]7'!$F$1:$H$65536,'[81]7'!$P$1:$AR$65536</definedName>
    <definedName name="Z_F5654576_D292_11D4_BCAF_00C026C07CB6__wvu_Cols">('[81]7'!$F:$H,'[81]7'!$P:$AR)</definedName>
    <definedName name="Z_F5654577_D292_11D4_BCAF_00C026C07CB6_.wvu.Cols" hidden="1">'[81]7 міс'!$C$1:$E$65536,'[81]7 міс'!$N$1:$AX$65536</definedName>
    <definedName name="Z_F5654577_D292_11D4_BCAF_00C026C07CB6__wvu_Cols">('[81]7 міс'!$C:$E,'[81]7 міс'!$N:$AX)</definedName>
    <definedName name="Z_F5654578_D292_11D4_BCAF_00C026C07CB6_.wvu.Cols" hidden="1">'[81]8'!$F$1:$H$65536,'[81]8'!$P$1:$AR$65536</definedName>
    <definedName name="Z_F5654578_D292_11D4_BCAF_00C026C07CB6__wvu_Cols">('[81]8'!$F:$H,'[81]8'!$P:$AR)</definedName>
    <definedName name="Z_F5654579_D292_11D4_BCAF_00C026C07CB6_.wvu.Cols" hidden="1">'[81]8 міс.'!$C$1:$E$65536,'[81]8 міс.'!$N$1:$AX$65536</definedName>
    <definedName name="Z_F5654579_D292_11D4_BCAF_00C026C07CB6__wvu_Cols">('[81]8 міс.'!$C:$E,'[81]8 міс.'!$N:$AX)</definedName>
    <definedName name="Z_F565457A_D292_11D4_BCAF_00C026C07CB6_.wvu.Cols" hidden="1">'[81]812'!$F$1:$H$65536,'[81]812'!$P$1:$AM$65536</definedName>
    <definedName name="Z_F565457A_D292_11D4_BCAF_00C026C07CB6__wvu_Cols">('[81]812'!$F:$H,'[81]812'!$P:$AM)</definedName>
    <definedName name="Z_F565457B_D292_11D4_BCAF_00C026C07CB6_.wvu.Cols" hidden="1">'[81]812 (2)'!$F$1:$H$65536,'[81]812 (2)'!$P$1:$AL$65536</definedName>
    <definedName name="Z_F565457B_D292_11D4_BCAF_00C026C07CB6__wvu_Cols">('[81]812 (2)'!$F:$H,'[81]812 (2)'!$P:$AL)</definedName>
    <definedName name="Z_F565457C_D292_11D4_BCAF_00C026C07CB6_.wvu.Cols" hidden="1">'[81]9'!$F$1:$H$65536,'[81]9'!$P$1:$AP$65536</definedName>
    <definedName name="Z_F565457C_D292_11D4_BCAF_00C026C07CB6__wvu_Cols">('[81]9'!$F:$H,'[81]9'!$P:$AP)</definedName>
    <definedName name="Z_F565457D_D292_11D4_BCAF_00C026C07CB6_.wvu.Cols" hidden="1">'[81]9 (2)'!$C$1:$E$65536,'[81]9 (2)'!$I$1:$AF$65536</definedName>
    <definedName name="Z_F565457D_D292_11D4_BCAF_00C026C07CB6__wvu_Cols">('[81]9 (2)'!$C:$E,'[81]9 (2)'!$I:$AF)</definedName>
    <definedName name="Z_F565457E_D292_11D4_BCAF_00C026C07CB6_.wvu.Cols" hidden="1">'[81]9 міс.'!$C$1:$E$65536,'[81]9 міс.'!$N$1:$AX$65536</definedName>
    <definedName name="Z_F565457E_D292_11D4_BCAF_00C026C07CB6__wvu_Cols">('[81]9 міс.'!$C:$E,'[81]9 міс.'!$N:$AX)</definedName>
    <definedName name="zx" localSheetId="17">'[19]МТР Газ України'!$F$1</definedName>
    <definedName name="zx">'[20]МТР Газ України'!$F$1</definedName>
    <definedName name="zxc" localSheetId="17">[21]Inform!$E$38</definedName>
    <definedName name="zxc">[22]Inform!$E$38</definedName>
    <definedName name="zzz1">#REF!</definedName>
    <definedName name="а" localSheetId="8" hidden="1">{"'таб 21'!$A$1:$U$24","'таб 21'!$A$1:$U$1"}</definedName>
    <definedName name="а" localSheetId="17" hidden="1">{#N/A,#N/A,FALSE,"9PS0"}</definedName>
    <definedName name="а" hidden="1">{"'таб 21'!$A$1:$U$24","'таб 21'!$A$1:$U$1"}</definedName>
    <definedName name="а_1" hidden="1">{#N/A,#N/A,FALSE,"9PS0"}</definedName>
    <definedName name="а_1_1" hidden="1">{#N/A,#N/A,FALSE,"9PS0"}</definedName>
    <definedName name="а_1_1_1" hidden="1">{#N/A,#N/A,FALSE,"9PS0"}</definedName>
    <definedName name="а_1_1_1_1" hidden="1">{#N/A,#N/A,FALSE,"9PS0"}</definedName>
    <definedName name="а_1_1_1_1_1" hidden="1">{#N/A,#N/A,FALSE,"9PS0"}</definedName>
    <definedName name="а_1_1_1_1_1_1" hidden="1">{#N/A,#N/A,FALSE,"9PS0"}</definedName>
    <definedName name="а_1_1_1_1_2" hidden="1">{#N/A,#N/A,FALSE,"9PS0"}</definedName>
    <definedName name="а_1_1_1_1_2_1" hidden="1">{#N/A,#N/A,FALSE,"9PS0"}</definedName>
    <definedName name="а_1_1_1_1_3" hidden="1">{#N/A,#N/A,FALSE,"9PS0"}</definedName>
    <definedName name="а_1_1_1_2" hidden="1">{#N/A,#N/A,FALSE,"9PS0"}</definedName>
    <definedName name="а_1_1_1_2_1" hidden="1">{#N/A,#N/A,FALSE,"9PS0"}</definedName>
    <definedName name="а_1_1_1_2_1_1" hidden="1">{#N/A,#N/A,FALSE,"9PS0"}</definedName>
    <definedName name="а_1_1_1_2_2" hidden="1">{#N/A,#N/A,FALSE,"9PS0"}</definedName>
    <definedName name="а_1_1_1_2_2_1" hidden="1">{#N/A,#N/A,FALSE,"9PS0"}</definedName>
    <definedName name="а_1_1_1_2_3" hidden="1">{#N/A,#N/A,FALSE,"9PS0"}</definedName>
    <definedName name="а_1_1_1_3" hidden="1">{#N/A,#N/A,FALSE,"9PS0"}</definedName>
    <definedName name="а_1_1_1_3_1" hidden="1">{#N/A,#N/A,FALSE,"9PS0"}</definedName>
    <definedName name="а_1_1_1_3_1_1" hidden="1">{#N/A,#N/A,FALSE,"9PS0"}</definedName>
    <definedName name="а_1_1_1_3_2" hidden="1">{#N/A,#N/A,FALSE,"9PS0"}</definedName>
    <definedName name="а_1_1_1_3_2_1" hidden="1">{#N/A,#N/A,FALSE,"9PS0"}</definedName>
    <definedName name="а_1_1_1_3_3" hidden="1">{#N/A,#N/A,FALSE,"9PS0"}</definedName>
    <definedName name="а_1_1_1_4" hidden="1">{#N/A,#N/A,FALSE,"9PS0"}</definedName>
    <definedName name="а_1_1_1_4_1" hidden="1">{#N/A,#N/A,FALSE,"9PS0"}</definedName>
    <definedName name="а_1_1_1_4_1_1" hidden="1">{#N/A,#N/A,FALSE,"9PS0"}</definedName>
    <definedName name="а_1_1_1_4_2" hidden="1">{#N/A,#N/A,FALSE,"9PS0"}</definedName>
    <definedName name="а_1_1_1_4_2_1" hidden="1">{#N/A,#N/A,FALSE,"9PS0"}</definedName>
    <definedName name="а_1_1_1_4_3" hidden="1">{#N/A,#N/A,FALSE,"9PS0"}</definedName>
    <definedName name="а_1_1_1_5" hidden="1">{#N/A,#N/A,FALSE,"9PS0"}</definedName>
    <definedName name="а_1_1_1_5_1" hidden="1">{#N/A,#N/A,FALSE,"9PS0"}</definedName>
    <definedName name="а_1_1_1_5_1_1" hidden="1">{#N/A,#N/A,FALSE,"9PS0"}</definedName>
    <definedName name="а_1_1_1_5_2" hidden="1">{#N/A,#N/A,FALSE,"9PS0"}</definedName>
    <definedName name="а_1_1_1_5_2_1" hidden="1">{#N/A,#N/A,FALSE,"9PS0"}</definedName>
    <definedName name="а_1_1_1_5_3" hidden="1">{#N/A,#N/A,FALSE,"9PS0"}</definedName>
    <definedName name="а_1_1_2" hidden="1">{#N/A,#N/A,FALSE,"9PS0"}</definedName>
    <definedName name="а_1_1_2_1" hidden="1">{#N/A,#N/A,FALSE,"9PS0"}</definedName>
    <definedName name="а_1_1_2_1_1" hidden="1">{#N/A,#N/A,FALSE,"9PS0"}</definedName>
    <definedName name="а_1_1_2_1_1_1" hidden="1">{#N/A,#N/A,FALSE,"9PS0"}</definedName>
    <definedName name="а_1_1_2_1_2" hidden="1">{#N/A,#N/A,FALSE,"9PS0"}</definedName>
    <definedName name="а_1_1_2_1_2_1" hidden="1">{#N/A,#N/A,FALSE,"9PS0"}</definedName>
    <definedName name="а_1_1_2_1_3" hidden="1">{#N/A,#N/A,FALSE,"9PS0"}</definedName>
    <definedName name="а_1_1_2_2" hidden="1">{#N/A,#N/A,FALSE,"9PS0"}</definedName>
    <definedName name="а_1_1_2_2_1" hidden="1">{#N/A,#N/A,FALSE,"9PS0"}</definedName>
    <definedName name="а_1_1_2_2_1_1" hidden="1">{#N/A,#N/A,FALSE,"9PS0"}</definedName>
    <definedName name="а_1_1_2_2_2" hidden="1">{#N/A,#N/A,FALSE,"9PS0"}</definedName>
    <definedName name="а_1_1_2_2_2_1" hidden="1">{#N/A,#N/A,FALSE,"9PS0"}</definedName>
    <definedName name="а_1_1_2_2_3" hidden="1">{#N/A,#N/A,FALSE,"9PS0"}</definedName>
    <definedName name="а_1_1_2_3" hidden="1">{#N/A,#N/A,FALSE,"9PS0"}</definedName>
    <definedName name="а_1_1_2_3_1" hidden="1">{#N/A,#N/A,FALSE,"9PS0"}</definedName>
    <definedName name="а_1_1_2_3_1_1" hidden="1">{#N/A,#N/A,FALSE,"9PS0"}</definedName>
    <definedName name="а_1_1_2_3_2" hidden="1">{#N/A,#N/A,FALSE,"9PS0"}</definedName>
    <definedName name="а_1_1_2_3_2_1" hidden="1">{#N/A,#N/A,FALSE,"9PS0"}</definedName>
    <definedName name="а_1_1_2_3_3" hidden="1">{#N/A,#N/A,FALSE,"9PS0"}</definedName>
    <definedName name="а_1_1_2_4" hidden="1">{#N/A,#N/A,FALSE,"9PS0"}</definedName>
    <definedName name="а_1_1_2_4_1" hidden="1">{#N/A,#N/A,FALSE,"9PS0"}</definedName>
    <definedName name="а_1_1_2_4_1_1" hidden="1">{#N/A,#N/A,FALSE,"9PS0"}</definedName>
    <definedName name="а_1_1_2_4_2" hidden="1">{#N/A,#N/A,FALSE,"9PS0"}</definedName>
    <definedName name="а_1_1_2_4_2_1" hidden="1">{#N/A,#N/A,FALSE,"9PS0"}</definedName>
    <definedName name="а_1_1_2_4_3" hidden="1">{#N/A,#N/A,FALSE,"9PS0"}</definedName>
    <definedName name="а_1_1_2_5" hidden="1">{#N/A,#N/A,FALSE,"9PS0"}</definedName>
    <definedName name="а_1_1_2_5_1" hidden="1">{#N/A,#N/A,FALSE,"9PS0"}</definedName>
    <definedName name="а_1_1_2_5_1_1" hidden="1">{#N/A,#N/A,FALSE,"9PS0"}</definedName>
    <definedName name="а_1_1_2_5_2" hidden="1">{#N/A,#N/A,FALSE,"9PS0"}</definedName>
    <definedName name="а_1_1_2_5_2_1" hidden="1">{#N/A,#N/A,FALSE,"9PS0"}</definedName>
    <definedName name="а_1_1_2_5_3" hidden="1">{#N/A,#N/A,FALSE,"9PS0"}</definedName>
    <definedName name="а_1_1_3" hidden="1">{#N/A,#N/A,FALSE,"9PS0"}</definedName>
    <definedName name="а_1_1_3_1" hidden="1">{#N/A,#N/A,FALSE,"9PS0"}</definedName>
    <definedName name="а_1_1_3_1_1" hidden="1">{#N/A,#N/A,FALSE,"9PS0"}</definedName>
    <definedName name="а_1_1_3_2" hidden="1">{#N/A,#N/A,FALSE,"9PS0"}</definedName>
    <definedName name="а_1_1_3_2_1" hidden="1">{#N/A,#N/A,FALSE,"9PS0"}</definedName>
    <definedName name="а_1_1_3_3" hidden="1">{#N/A,#N/A,FALSE,"9PS0"}</definedName>
    <definedName name="а_1_1_4" hidden="1">{#N/A,#N/A,FALSE,"9PS0"}</definedName>
    <definedName name="а_1_1_4_1" hidden="1">{#N/A,#N/A,FALSE,"9PS0"}</definedName>
    <definedName name="а_1_1_4_1_1" hidden="1">{#N/A,#N/A,FALSE,"9PS0"}</definedName>
    <definedName name="а_1_1_4_2" hidden="1">{#N/A,#N/A,FALSE,"9PS0"}</definedName>
    <definedName name="а_1_1_4_2_1" hidden="1">{#N/A,#N/A,FALSE,"9PS0"}</definedName>
    <definedName name="а_1_1_4_3" hidden="1">{#N/A,#N/A,FALSE,"9PS0"}</definedName>
    <definedName name="а_1_1_5" hidden="1">{#N/A,#N/A,FALSE,"9PS0"}</definedName>
    <definedName name="а_1_1_5_1" hidden="1">{#N/A,#N/A,FALSE,"9PS0"}</definedName>
    <definedName name="а_1_1_5_1_1" hidden="1">{#N/A,#N/A,FALSE,"9PS0"}</definedName>
    <definedName name="а_1_1_5_2" hidden="1">{#N/A,#N/A,FALSE,"9PS0"}</definedName>
    <definedName name="а_1_1_5_2_1" hidden="1">{#N/A,#N/A,FALSE,"9PS0"}</definedName>
    <definedName name="а_1_1_5_3" hidden="1">{#N/A,#N/A,FALSE,"9PS0"}</definedName>
    <definedName name="а_1_2" hidden="1">{#N/A,#N/A,FALSE,"9PS0"}</definedName>
    <definedName name="а_1_2_1" hidden="1">{#N/A,#N/A,FALSE,"9PS0"}</definedName>
    <definedName name="а_1_2_1_1" hidden="1">{#N/A,#N/A,FALSE,"9PS0"}</definedName>
    <definedName name="а_1_2_1_1_1" hidden="1">{#N/A,#N/A,FALSE,"9PS0"}</definedName>
    <definedName name="а_1_2_1_2" hidden="1">{#N/A,#N/A,FALSE,"9PS0"}</definedName>
    <definedName name="а_1_2_1_2_1" hidden="1">{#N/A,#N/A,FALSE,"9PS0"}</definedName>
    <definedName name="а_1_2_1_3" hidden="1">{#N/A,#N/A,FALSE,"9PS0"}</definedName>
    <definedName name="а_1_2_2" hidden="1">{#N/A,#N/A,FALSE,"9PS0"}</definedName>
    <definedName name="а_1_2_2_1" hidden="1">{#N/A,#N/A,FALSE,"9PS0"}</definedName>
    <definedName name="а_1_2_2_1_1" hidden="1">{#N/A,#N/A,FALSE,"9PS0"}</definedName>
    <definedName name="а_1_2_2_2" hidden="1">{#N/A,#N/A,FALSE,"9PS0"}</definedName>
    <definedName name="а_1_2_2_2_1" hidden="1">{#N/A,#N/A,FALSE,"9PS0"}</definedName>
    <definedName name="а_1_2_2_3" hidden="1">{#N/A,#N/A,FALSE,"9PS0"}</definedName>
    <definedName name="а_1_2_3" hidden="1">{#N/A,#N/A,FALSE,"9PS0"}</definedName>
    <definedName name="а_1_2_3_1" hidden="1">{#N/A,#N/A,FALSE,"9PS0"}</definedName>
    <definedName name="а_1_2_3_1_1" hidden="1">{#N/A,#N/A,FALSE,"9PS0"}</definedName>
    <definedName name="а_1_2_3_2" hidden="1">{#N/A,#N/A,FALSE,"9PS0"}</definedName>
    <definedName name="а_1_2_3_2_1" hidden="1">{#N/A,#N/A,FALSE,"9PS0"}</definedName>
    <definedName name="а_1_2_3_3" hidden="1">{#N/A,#N/A,FALSE,"9PS0"}</definedName>
    <definedName name="а_1_2_4" hidden="1">{#N/A,#N/A,FALSE,"9PS0"}</definedName>
    <definedName name="а_1_2_4_1" hidden="1">{#N/A,#N/A,FALSE,"9PS0"}</definedName>
    <definedName name="а_1_2_4_1_1" hidden="1">{#N/A,#N/A,FALSE,"9PS0"}</definedName>
    <definedName name="а_1_2_4_2" hidden="1">{#N/A,#N/A,FALSE,"9PS0"}</definedName>
    <definedName name="а_1_2_4_2_1" hidden="1">{#N/A,#N/A,FALSE,"9PS0"}</definedName>
    <definedName name="а_1_2_4_3" hidden="1">{#N/A,#N/A,FALSE,"9PS0"}</definedName>
    <definedName name="а_1_2_5" hidden="1">{#N/A,#N/A,FALSE,"9PS0"}</definedName>
    <definedName name="а_1_2_5_1" hidden="1">{#N/A,#N/A,FALSE,"9PS0"}</definedName>
    <definedName name="а_1_2_5_1_1" hidden="1">{#N/A,#N/A,FALSE,"9PS0"}</definedName>
    <definedName name="а_1_2_5_2" hidden="1">{#N/A,#N/A,FALSE,"9PS0"}</definedName>
    <definedName name="а_1_2_5_2_1" hidden="1">{#N/A,#N/A,FALSE,"9PS0"}</definedName>
    <definedName name="а_1_2_5_3" hidden="1">{#N/A,#N/A,FALSE,"9PS0"}</definedName>
    <definedName name="а_1_3" hidden="1">{#N/A,#N/A,FALSE,"9PS0"}</definedName>
    <definedName name="а_1_3_1" hidden="1">{#N/A,#N/A,FALSE,"9PS0"}</definedName>
    <definedName name="а_1_3_1_1" hidden="1">{#N/A,#N/A,FALSE,"9PS0"}</definedName>
    <definedName name="а_1_3_1_1_1" hidden="1">{#N/A,#N/A,FALSE,"9PS0"}</definedName>
    <definedName name="а_1_3_1_2" hidden="1">{#N/A,#N/A,FALSE,"9PS0"}</definedName>
    <definedName name="а_1_3_1_2_1" hidden="1">{#N/A,#N/A,FALSE,"9PS0"}</definedName>
    <definedName name="а_1_3_1_3" hidden="1">{#N/A,#N/A,FALSE,"9PS0"}</definedName>
    <definedName name="а_1_3_2" hidden="1">{#N/A,#N/A,FALSE,"9PS0"}</definedName>
    <definedName name="а_1_3_2_1" hidden="1">{#N/A,#N/A,FALSE,"9PS0"}</definedName>
    <definedName name="а_1_3_2_1_1" hidden="1">{#N/A,#N/A,FALSE,"9PS0"}</definedName>
    <definedName name="а_1_3_2_2" hidden="1">{#N/A,#N/A,FALSE,"9PS0"}</definedName>
    <definedName name="а_1_3_2_2_1" hidden="1">{#N/A,#N/A,FALSE,"9PS0"}</definedName>
    <definedName name="а_1_3_2_3" hidden="1">{#N/A,#N/A,FALSE,"9PS0"}</definedName>
    <definedName name="а_1_3_3" hidden="1">{#N/A,#N/A,FALSE,"9PS0"}</definedName>
    <definedName name="а_1_3_3_1" hidden="1">{#N/A,#N/A,FALSE,"9PS0"}</definedName>
    <definedName name="а_1_3_3_1_1" hidden="1">{#N/A,#N/A,FALSE,"9PS0"}</definedName>
    <definedName name="а_1_3_3_2" hidden="1">{#N/A,#N/A,FALSE,"9PS0"}</definedName>
    <definedName name="а_1_3_3_2_1" hidden="1">{#N/A,#N/A,FALSE,"9PS0"}</definedName>
    <definedName name="а_1_3_3_3" hidden="1">{#N/A,#N/A,FALSE,"9PS0"}</definedName>
    <definedName name="а_1_3_4" hidden="1">{#N/A,#N/A,FALSE,"9PS0"}</definedName>
    <definedName name="а_1_3_4_1" hidden="1">{#N/A,#N/A,FALSE,"9PS0"}</definedName>
    <definedName name="а_1_3_4_1_1" hidden="1">{#N/A,#N/A,FALSE,"9PS0"}</definedName>
    <definedName name="а_1_3_4_2" hidden="1">{#N/A,#N/A,FALSE,"9PS0"}</definedName>
    <definedName name="а_1_3_4_2_1" hidden="1">{#N/A,#N/A,FALSE,"9PS0"}</definedName>
    <definedName name="а_1_3_4_3" hidden="1">{#N/A,#N/A,FALSE,"9PS0"}</definedName>
    <definedName name="а_1_3_5" hidden="1">{#N/A,#N/A,FALSE,"9PS0"}</definedName>
    <definedName name="а_1_3_5_1" hidden="1">{#N/A,#N/A,FALSE,"9PS0"}</definedName>
    <definedName name="а_1_3_5_1_1" hidden="1">{#N/A,#N/A,FALSE,"9PS0"}</definedName>
    <definedName name="а_1_3_5_2" hidden="1">{#N/A,#N/A,FALSE,"9PS0"}</definedName>
    <definedName name="а_1_3_5_2_1" hidden="1">{#N/A,#N/A,FALSE,"9PS0"}</definedName>
    <definedName name="а_1_3_5_3" hidden="1">{#N/A,#N/A,FALSE,"9PS0"}</definedName>
    <definedName name="а_1_4" hidden="1">{#N/A,#N/A,FALSE,"9PS0"}</definedName>
    <definedName name="а_1_4_1" hidden="1">{#N/A,#N/A,FALSE,"9PS0"}</definedName>
    <definedName name="а_1_4_1_1" hidden="1">{#N/A,#N/A,FALSE,"9PS0"}</definedName>
    <definedName name="а_1_4_2" hidden="1">{#N/A,#N/A,FALSE,"9PS0"}</definedName>
    <definedName name="а_1_4_2_1" hidden="1">{#N/A,#N/A,FALSE,"9PS0"}</definedName>
    <definedName name="а_1_4_3" hidden="1">{#N/A,#N/A,FALSE,"9PS0"}</definedName>
    <definedName name="а_1_5" hidden="1">{#N/A,#N/A,FALSE,"9PS0"}</definedName>
    <definedName name="а_1_5_1" hidden="1">{#N/A,#N/A,FALSE,"9PS0"}</definedName>
    <definedName name="а_1_5_1_1" hidden="1">{#N/A,#N/A,FALSE,"9PS0"}</definedName>
    <definedName name="а_1_5_2" hidden="1">{#N/A,#N/A,FALSE,"9PS0"}</definedName>
    <definedName name="а_1_5_2_1" hidden="1">{#N/A,#N/A,FALSE,"9PS0"}</definedName>
    <definedName name="а_1_5_3" hidden="1">{#N/A,#N/A,FALSE,"9PS0"}</definedName>
    <definedName name="а_2" hidden="1">{#N/A,#N/A,FALSE,"9PS0"}</definedName>
    <definedName name="а_2_1" hidden="1">{#N/A,#N/A,FALSE,"9PS0"}</definedName>
    <definedName name="а_2_1_1" hidden="1">{#N/A,#N/A,FALSE,"9PS0"}</definedName>
    <definedName name="а_2_1_1_1" hidden="1">{#N/A,#N/A,FALSE,"9PS0"}</definedName>
    <definedName name="а_2_1_1_1_1" hidden="1">{#N/A,#N/A,FALSE,"9PS0"}</definedName>
    <definedName name="а_2_1_1_2" hidden="1">{#N/A,#N/A,FALSE,"9PS0"}</definedName>
    <definedName name="а_2_1_1_2_1" hidden="1">{#N/A,#N/A,FALSE,"9PS0"}</definedName>
    <definedName name="а_2_1_1_3" hidden="1">{#N/A,#N/A,FALSE,"9PS0"}</definedName>
    <definedName name="а_2_1_2" hidden="1">{#N/A,#N/A,FALSE,"9PS0"}</definedName>
    <definedName name="а_2_1_2_1" hidden="1">{#N/A,#N/A,FALSE,"9PS0"}</definedName>
    <definedName name="а_2_1_2_1_1" hidden="1">{#N/A,#N/A,FALSE,"9PS0"}</definedName>
    <definedName name="а_2_1_2_2" hidden="1">{#N/A,#N/A,FALSE,"9PS0"}</definedName>
    <definedName name="а_2_1_2_2_1" hidden="1">{#N/A,#N/A,FALSE,"9PS0"}</definedName>
    <definedName name="а_2_1_2_3" hidden="1">{#N/A,#N/A,FALSE,"9PS0"}</definedName>
    <definedName name="а_2_1_3" hidden="1">{#N/A,#N/A,FALSE,"9PS0"}</definedName>
    <definedName name="а_2_1_3_1" hidden="1">{#N/A,#N/A,FALSE,"9PS0"}</definedName>
    <definedName name="а_2_1_3_1_1" hidden="1">{#N/A,#N/A,FALSE,"9PS0"}</definedName>
    <definedName name="а_2_1_3_2" hidden="1">{#N/A,#N/A,FALSE,"9PS0"}</definedName>
    <definedName name="а_2_1_3_2_1" hidden="1">{#N/A,#N/A,FALSE,"9PS0"}</definedName>
    <definedName name="а_2_1_3_3" hidden="1">{#N/A,#N/A,FALSE,"9PS0"}</definedName>
    <definedName name="а_2_1_4" hidden="1">{#N/A,#N/A,FALSE,"9PS0"}</definedName>
    <definedName name="а_2_1_4_1" hidden="1">{#N/A,#N/A,FALSE,"9PS0"}</definedName>
    <definedName name="а_2_1_4_1_1" hidden="1">{#N/A,#N/A,FALSE,"9PS0"}</definedName>
    <definedName name="а_2_1_4_2" hidden="1">{#N/A,#N/A,FALSE,"9PS0"}</definedName>
    <definedName name="а_2_1_4_2_1" hidden="1">{#N/A,#N/A,FALSE,"9PS0"}</definedName>
    <definedName name="а_2_1_4_3" hidden="1">{#N/A,#N/A,FALSE,"9PS0"}</definedName>
    <definedName name="а_2_1_5" hidden="1">{#N/A,#N/A,FALSE,"9PS0"}</definedName>
    <definedName name="а_2_1_5_1" hidden="1">{#N/A,#N/A,FALSE,"9PS0"}</definedName>
    <definedName name="а_2_1_5_1_1" hidden="1">{#N/A,#N/A,FALSE,"9PS0"}</definedName>
    <definedName name="а_2_1_5_2" hidden="1">{#N/A,#N/A,FALSE,"9PS0"}</definedName>
    <definedName name="а_2_1_5_2_1" hidden="1">{#N/A,#N/A,FALSE,"9PS0"}</definedName>
    <definedName name="а_2_1_5_3" hidden="1">{#N/A,#N/A,FALSE,"9PS0"}</definedName>
    <definedName name="а_2_2" hidden="1">{#N/A,#N/A,FALSE,"9PS0"}</definedName>
    <definedName name="а_2_2_1" hidden="1">{#N/A,#N/A,FALSE,"9PS0"}</definedName>
    <definedName name="а_2_2_1_1" hidden="1">{#N/A,#N/A,FALSE,"9PS0"}</definedName>
    <definedName name="а_2_2_1_1_1" hidden="1">{#N/A,#N/A,FALSE,"9PS0"}</definedName>
    <definedName name="а_2_2_1_2" hidden="1">{#N/A,#N/A,FALSE,"9PS0"}</definedName>
    <definedName name="а_2_2_1_2_1" hidden="1">{#N/A,#N/A,FALSE,"9PS0"}</definedName>
    <definedName name="а_2_2_1_3" hidden="1">{#N/A,#N/A,FALSE,"9PS0"}</definedName>
    <definedName name="а_2_2_2" hidden="1">{#N/A,#N/A,FALSE,"9PS0"}</definedName>
    <definedName name="а_2_2_2_1" hidden="1">{#N/A,#N/A,FALSE,"9PS0"}</definedName>
    <definedName name="а_2_2_2_1_1" hidden="1">{#N/A,#N/A,FALSE,"9PS0"}</definedName>
    <definedName name="а_2_2_2_2" hidden="1">{#N/A,#N/A,FALSE,"9PS0"}</definedName>
    <definedName name="а_2_2_2_2_1" hidden="1">{#N/A,#N/A,FALSE,"9PS0"}</definedName>
    <definedName name="а_2_2_2_3" hidden="1">{#N/A,#N/A,FALSE,"9PS0"}</definedName>
    <definedName name="а_2_2_3" hidden="1">{#N/A,#N/A,FALSE,"9PS0"}</definedName>
    <definedName name="а_2_2_3_1" hidden="1">{#N/A,#N/A,FALSE,"9PS0"}</definedName>
    <definedName name="а_2_2_3_1_1" hidden="1">{#N/A,#N/A,FALSE,"9PS0"}</definedName>
    <definedName name="а_2_2_3_2" hidden="1">{#N/A,#N/A,FALSE,"9PS0"}</definedName>
    <definedName name="а_2_2_3_2_1" hidden="1">{#N/A,#N/A,FALSE,"9PS0"}</definedName>
    <definedName name="а_2_2_3_3" hidden="1">{#N/A,#N/A,FALSE,"9PS0"}</definedName>
    <definedName name="а_2_2_4" hidden="1">{#N/A,#N/A,FALSE,"9PS0"}</definedName>
    <definedName name="а_2_2_4_1" hidden="1">{#N/A,#N/A,FALSE,"9PS0"}</definedName>
    <definedName name="а_2_2_4_1_1" hidden="1">{#N/A,#N/A,FALSE,"9PS0"}</definedName>
    <definedName name="а_2_2_4_2" hidden="1">{#N/A,#N/A,FALSE,"9PS0"}</definedName>
    <definedName name="а_2_2_4_2_1" hidden="1">{#N/A,#N/A,FALSE,"9PS0"}</definedName>
    <definedName name="а_2_2_4_3" hidden="1">{#N/A,#N/A,FALSE,"9PS0"}</definedName>
    <definedName name="а_2_2_5" hidden="1">{#N/A,#N/A,FALSE,"9PS0"}</definedName>
    <definedName name="а_2_2_5_1" hidden="1">{#N/A,#N/A,FALSE,"9PS0"}</definedName>
    <definedName name="а_2_2_5_1_1" hidden="1">{#N/A,#N/A,FALSE,"9PS0"}</definedName>
    <definedName name="а_2_2_5_2" hidden="1">{#N/A,#N/A,FALSE,"9PS0"}</definedName>
    <definedName name="а_2_2_5_2_1" hidden="1">{#N/A,#N/A,FALSE,"9PS0"}</definedName>
    <definedName name="а_2_2_5_3" hidden="1">{#N/A,#N/A,FALSE,"9PS0"}</definedName>
    <definedName name="а_2_3" hidden="1">{#N/A,#N/A,FALSE,"9PS0"}</definedName>
    <definedName name="а_2_3_1" hidden="1">{#N/A,#N/A,FALSE,"9PS0"}</definedName>
    <definedName name="а_2_3_1_1" hidden="1">{#N/A,#N/A,FALSE,"9PS0"}</definedName>
    <definedName name="а_2_3_2" hidden="1">{#N/A,#N/A,FALSE,"9PS0"}</definedName>
    <definedName name="а_2_3_2_1" hidden="1">{#N/A,#N/A,FALSE,"9PS0"}</definedName>
    <definedName name="а_2_3_3" hidden="1">{#N/A,#N/A,FALSE,"9PS0"}</definedName>
    <definedName name="а_2_4" hidden="1">{#N/A,#N/A,FALSE,"9PS0"}</definedName>
    <definedName name="а_2_4_1" hidden="1">{#N/A,#N/A,FALSE,"9PS0"}</definedName>
    <definedName name="а_2_4_1_1" hidden="1">{#N/A,#N/A,FALSE,"9PS0"}</definedName>
    <definedName name="а_2_4_2" hidden="1">{#N/A,#N/A,FALSE,"9PS0"}</definedName>
    <definedName name="а_2_4_2_1" hidden="1">{#N/A,#N/A,FALSE,"9PS0"}</definedName>
    <definedName name="а_2_4_3" hidden="1">{#N/A,#N/A,FALSE,"9PS0"}</definedName>
    <definedName name="а_2_5" hidden="1">{#N/A,#N/A,FALSE,"9PS0"}</definedName>
    <definedName name="а_2_5_1" hidden="1">{#N/A,#N/A,FALSE,"9PS0"}</definedName>
    <definedName name="а_2_5_1_1" hidden="1">{#N/A,#N/A,FALSE,"9PS0"}</definedName>
    <definedName name="а_2_5_2" hidden="1">{#N/A,#N/A,FALSE,"9PS0"}</definedName>
    <definedName name="а_2_5_2_1" hidden="1">{#N/A,#N/A,FALSE,"9PS0"}</definedName>
    <definedName name="а_2_5_3" hidden="1">{#N/A,#N/A,FALSE,"9PS0"}</definedName>
    <definedName name="а_3" hidden="1">{#N/A,#N/A,FALSE,"9PS0"}</definedName>
    <definedName name="а_3_1" hidden="1">{#N/A,#N/A,FALSE,"9PS0"}</definedName>
    <definedName name="а_3_1_1" hidden="1">{#N/A,#N/A,FALSE,"9PS0"}</definedName>
    <definedName name="а_3_1_1_1" hidden="1">{#N/A,#N/A,FALSE,"9PS0"}</definedName>
    <definedName name="а_3_1_1_1_1" hidden="1">{#N/A,#N/A,FALSE,"9PS0"}</definedName>
    <definedName name="а_3_1_1_2" hidden="1">{#N/A,#N/A,FALSE,"9PS0"}</definedName>
    <definedName name="а_3_1_1_2_1" hidden="1">{#N/A,#N/A,FALSE,"9PS0"}</definedName>
    <definedName name="а_3_1_1_3" hidden="1">{#N/A,#N/A,FALSE,"9PS0"}</definedName>
    <definedName name="а_3_1_2" hidden="1">{#N/A,#N/A,FALSE,"9PS0"}</definedName>
    <definedName name="а_3_1_2_1" hidden="1">{#N/A,#N/A,FALSE,"9PS0"}</definedName>
    <definedName name="а_3_1_2_1_1" hidden="1">{#N/A,#N/A,FALSE,"9PS0"}</definedName>
    <definedName name="а_3_1_2_2" hidden="1">{#N/A,#N/A,FALSE,"9PS0"}</definedName>
    <definedName name="а_3_1_2_2_1" hidden="1">{#N/A,#N/A,FALSE,"9PS0"}</definedName>
    <definedName name="а_3_1_2_3" hidden="1">{#N/A,#N/A,FALSE,"9PS0"}</definedName>
    <definedName name="а_3_1_3" hidden="1">{#N/A,#N/A,FALSE,"9PS0"}</definedName>
    <definedName name="а_3_1_3_1" hidden="1">{#N/A,#N/A,FALSE,"9PS0"}</definedName>
    <definedName name="а_3_1_3_1_1" hidden="1">{#N/A,#N/A,FALSE,"9PS0"}</definedName>
    <definedName name="а_3_1_3_2" hidden="1">{#N/A,#N/A,FALSE,"9PS0"}</definedName>
    <definedName name="а_3_1_3_2_1" hidden="1">{#N/A,#N/A,FALSE,"9PS0"}</definedName>
    <definedName name="а_3_1_3_3" hidden="1">{#N/A,#N/A,FALSE,"9PS0"}</definedName>
    <definedName name="а_3_1_4" hidden="1">{#N/A,#N/A,FALSE,"9PS0"}</definedName>
    <definedName name="а_3_1_4_1" hidden="1">{#N/A,#N/A,FALSE,"9PS0"}</definedName>
    <definedName name="а_3_1_4_1_1" hidden="1">{#N/A,#N/A,FALSE,"9PS0"}</definedName>
    <definedName name="а_3_1_4_2" hidden="1">{#N/A,#N/A,FALSE,"9PS0"}</definedName>
    <definedName name="а_3_1_4_2_1" hidden="1">{#N/A,#N/A,FALSE,"9PS0"}</definedName>
    <definedName name="а_3_1_4_3" hidden="1">{#N/A,#N/A,FALSE,"9PS0"}</definedName>
    <definedName name="а_3_1_5" hidden="1">{#N/A,#N/A,FALSE,"9PS0"}</definedName>
    <definedName name="а_3_1_5_1" hidden="1">{#N/A,#N/A,FALSE,"9PS0"}</definedName>
    <definedName name="а_3_1_5_1_1" hidden="1">{#N/A,#N/A,FALSE,"9PS0"}</definedName>
    <definedName name="а_3_1_5_2" hidden="1">{#N/A,#N/A,FALSE,"9PS0"}</definedName>
    <definedName name="а_3_1_5_2_1" hidden="1">{#N/A,#N/A,FALSE,"9PS0"}</definedName>
    <definedName name="а_3_1_5_3" hidden="1">{#N/A,#N/A,FALSE,"9PS0"}</definedName>
    <definedName name="а_3_2" hidden="1">{#N/A,#N/A,FALSE,"9PS0"}</definedName>
    <definedName name="а_3_2_1" hidden="1">{#N/A,#N/A,FALSE,"9PS0"}</definedName>
    <definedName name="а_3_2_1_1" hidden="1">{#N/A,#N/A,FALSE,"9PS0"}</definedName>
    <definedName name="а_3_2_1_1_1" hidden="1">{#N/A,#N/A,FALSE,"9PS0"}</definedName>
    <definedName name="а_3_2_1_2" hidden="1">{#N/A,#N/A,FALSE,"9PS0"}</definedName>
    <definedName name="а_3_2_1_2_1" hidden="1">{#N/A,#N/A,FALSE,"9PS0"}</definedName>
    <definedName name="а_3_2_1_3" hidden="1">{#N/A,#N/A,FALSE,"9PS0"}</definedName>
    <definedName name="а_3_2_2" hidden="1">{#N/A,#N/A,FALSE,"9PS0"}</definedName>
    <definedName name="а_3_2_2_1" hidden="1">{#N/A,#N/A,FALSE,"9PS0"}</definedName>
    <definedName name="а_3_2_2_1_1" hidden="1">{#N/A,#N/A,FALSE,"9PS0"}</definedName>
    <definedName name="а_3_2_2_2" hidden="1">{#N/A,#N/A,FALSE,"9PS0"}</definedName>
    <definedName name="а_3_2_2_2_1" hidden="1">{#N/A,#N/A,FALSE,"9PS0"}</definedName>
    <definedName name="а_3_2_2_3" hidden="1">{#N/A,#N/A,FALSE,"9PS0"}</definedName>
    <definedName name="а_3_2_3" hidden="1">{#N/A,#N/A,FALSE,"9PS0"}</definedName>
    <definedName name="а_3_2_3_1" hidden="1">{#N/A,#N/A,FALSE,"9PS0"}</definedName>
    <definedName name="а_3_2_3_1_1" hidden="1">{#N/A,#N/A,FALSE,"9PS0"}</definedName>
    <definedName name="а_3_2_3_2" hidden="1">{#N/A,#N/A,FALSE,"9PS0"}</definedName>
    <definedName name="а_3_2_3_2_1" hidden="1">{#N/A,#N/A,FALSE,"9PS0"}</definedName>
    <definedName name="а_3_2_3_3" hidden="1">{#N/A,#N/A,FALSE,"9PS0"}</definedName>
    <definedName name="а_3_2_4" hidden="1">{#N/A,#N/A,FALSE,"9PS0"}</definedName>
    <definedName name="а_3_2_4_1" hidden="1">{#N/A,#N/A,FALSE,"9PS0"}</definedName>
    <definedName name="а_3_2_4_1_1" hidden="1">{#N/A,#N/A,FALSE,"9PS0"}</definedName>
    <definedName name="а_3_2_4_2" hidden="1">{#N/A,#N/A,FALSE,"9PS0"}</definedName>
    <definedName name="а_3_2_4_2_1" hidden="1">{#N/A,#N/A,FALSE,"9PS0"}</definedName>
    <definedName name="а_3_2_4_3" hidden="1">{#N/A,#N/A,FALSE,"9PS0"}</definedName>
    <definedName name="а_3_2_5" hidden="1">{#N/A,#N/A,FALSE,"9PS0"}</definedName>
    <definedName name="а_3_2_5_1" hidden="1">{#N/A,#N/A,FALSE,"9PS0"}</definedName>
    <definedName name="а_3_2_5_1_1" hidden="1">{#N/A,#N/A,FALSE,"9PS0"}</definedName>
    <definedName name="а_3_2_5_2" hidden="1">{#N/A,#N/A,FALSE,"9PS0"}</definedName>
    <definedName name="а_3_2_5_2_1" hidden="1">{#N/A,#N/A,FALSE,"9PS0"}</definedName>
    <definedName name="а_3_2_5_3" hidden="1">{#N/A,#N/A,FALSE,"9PS0"}</definedName>
    <definedName name="а_3_3" hidden="1">{#N/A,#N/A,FALSE,"9PS0"}</definedName>
    <definedName name="а_3_3_1" hidden="1">{#N/A,#N/A,FALSE,"9PS0"}</definedName>
    <definedName name="а_3_3_1_1" hidden="1">{#N/A,#N/A,FALSE,"9PS0"}</definedName>
    <definedName name="а_3_3_2" hidden="1">{#N/A,#N/A,FALSE,"9PS0"}</definedName>
    <definedName name="а_3_3_2_1" hidden="1">{#N/A,#N/A,FALSE,"9PS0"}</definedName>
    <definedName name="а_3_3_3" hidden="1">{#N/A,#N/A,FALSE,"9PS0"}</definedName>
    <definedName name="а_3_4" hidden="1">{#N/A,#N/A,FALSE,"9PS0"}</definedName>
    <definedName name="а_3_4_1" hidden="1">{#N/A,#N/A,FALSE,"9PS0"}</definedName>
    <definedName name="а_3_4_1_1" hidden="1">{#N/A,#N/A,FALSE,"9PS0"}</definedName>
    <definedName name="а_3_4_2" hidden="1">{#N/A,#N/A,FALSE,"9PS0"}</definedName>
    <definedName name="а_3_4_2_1" hidden="1">{#N/A,#N/A,FALSE,"9PS0"}</definedName>
    <definedName name="а_3_4_3" hidden="1">{#N/A,#N/A,FALSE,"9PS0"}</definedName>
    <definedName name="а_3_5" hidden="1">{#N/A,#N/A,FALSE,"9PS0"}</definedName>
    <definedName name="а_3_5_1" hidden="1">{#N/A,#N/A,FALSE,"9PS0"}</definedName>
    <definedName name="а_3_5_1_1" hidden="1">{#N/A,#N/A,FALSE,"9PS0"}</definedName>
    <definedName name="а_3_5_2" hidden="1">{#N/A,#N/A,FALSE,"9PS0"}</definedName>
    <definedName name="а_3_5_2_1" hidden="1">{#N/A,#N/A,FALSE,"9PS0"}</definedName>
    <definedName name="а_3_5_3" hidden="1">{#N/A,#N/A,FALSE,"9PS0"}</definedName>
    <definedName name="а_4" hidden="1">{#N/A,#N/A,FALSE,"9PS0"}</definedName>
    <definedName name="а_4_1" hidden="1">{#N/A,#N/A,FALSE,"9PS0"}</definedName>
    <definedName name="а_4_1_1" hidden="1">{#N/A,#N/A,FALSE,"9PS0"}</definedName>
    <definedName name="а_4_1_1_1" hidden="1">{#N/A,#N/A,FALSE,"9PS0"}</definedName>
    <definedName name="а_4_1_2" hidden="1">{#N/A,#N/A,FALSE,"9PS0"}</definedName>
    <definedName name="а_4_1_2_1" hidden="1">{#N/A,#N/A,FALSE,"9PS0"}</definedName>
    <definedName name="а_4_1_3" hidden="1">{#N/A,#N/A,FALSE,"9PS0"}</definedName>
    <definedName name="а_4_2" hidden="1">{#N/A,#N/A,FALSE,"9PS0"}</definedName>
    <definedName name="а_4_2_1" hidden="1">{#N/A,#N/A,FALSE,"9PS0"}</definedName>
    <definedName name="а_4_2_1_1" hidden="1">{#N/A,#N/A,FALSE,"9PS0"}</definedName>
    <definedName name="а_4_2_2" hidden="1">{#N/A,#N/A,FALSE,"9PS0"}</definedName>
    <definedName name="а_4_2_2_1" hidden="1">{#N/A,#N/A,FALSE,"9PS0"}</definedName>
    <definedName name="а_4_2_3" hidden="1">{#N/A,#N/A,FALSE,"9PS0"}</definedName>
    <definedName name="а_4_3" hidden="1">{#N/A,#N/A,FALSE,"9PS0"}</definedName>
    <definedName name="а_4_3_1" hidden="1">{#N/A,#N/A,FALSE,"9PS0"}</definedName>
    <definedName name="а_4_3_1_1" hidden="1">{#N/A,#N/A,FALSE,"9PS0"}</definedName>
    <definedName name="а_4_3_2" hidden="1">{#N/A,#N/A,FALSE,"9PS0"}</definedName>
    <definedName name="а_4_3_2_1" hidden="1">{#N/A,#N/A,FALSE,"9PS0"}</definedName>
    <definedName name="а_4_3_3" hidden="1">{#N/A,#N/A,FALSE,"9PS0"}</definedName>
    <definedName name="а_4_4" hidden="1">{#N/A,#N/A,FALSE,"9PS0"}</definedName>
    <definedName name="а_4_4_1" hidden="1">{#N/A,#N/A,FALSE,"9PS0"}</definedName>
    <definedName name="а_4_4_1_1" hidden="1">{#N/A,#N/A,FALSE,"9PS0"}</definedName>
    <definedName name="а_4_4_2" hidden="1">{#N/A,#N/A,FALSE,"9PS0"}</definedName>
    <definedName name="а_4_4_2_1" hidden="1">{#N/A,#N/A,FALSE,"9PS0"}</definedName>
    <definedName name="а_4_4_3" hidden="1">{#N/A,#N/A,FALSE,"9PS0"}</definedName>
    <definedName name="а_4_5" hidden="1">{#N/A,#N/A,FALSE,"9PS0"}</definedName>
    <definedName name="а_4_5_1" hidden="1">{#N/A,#N/A,FALSE,"9PS0"}</definedName>
    <definedName name="а_4_5_1_1" hidden="1">{#N/A,#N/A,FALSE,"9PS0"}</definedName>
    <definedName name="а_4_5_2" hidden="1">{#N/A,#N/A,FALSE,"9PS0"}</definedName>
    <definedName name="а_4_5_2_1" hidden="1">{#N/A,#N/A,FALSE,"9PS0"}</definedName>
    <definedName name="а_4_5_3" hidden="1">{#N/A,#N/A,FALSE,"9PS0"}</definedName>
    <definedName name="а_5" hidden="1">{#N/A,#N/A,FALSE,"9PS0"}</definedName>
    <definedName name="а_5_1" hidden="1">{#N/A,#N/A,FALSE,"9PS0"}</definedName>
    <definedName name="а_5_1_1" hidden="1">{#N/A,#N/A,FALSE,"9PS0"}</definedName>
    <definedName name="а_5_1_1_1" hidden="1">{#N/A,#N/A,FALSE,"9PS0"}</definedName>
    <definedName name="а_5_1_2" hidden="1">{#N/A,#N/A,FALSE,"9PS0"}</definedName>
    <definedName name="а_5_1_2_1" hidden="1">{#N/A,#N/A,FALSE,"9PS0"}</definedName>
    <definedName name="а_5_1_3" hidden="1">{#N/A,#N/A,FALSE,"9PS0"}</definedName>
    <definedName name="а_5_2" hidden="1">{#N/A,#N/A,FALSE,"9PS0"}</definedName>
    <definedName name="а_5_2_1" hidden="1">{#N/A,#N/A,FALSE,"9PS0"}</definedName>
    <definedName name="а_5_2_1_1" hidden="1">{#N/A,#N/A,FALSE,"9PS0"}</definedName>
    <definedName name="а_5_2_2" hidden="1">{#N/A,#N/A,FALSE,"9PS0"}</definedName>
    <definedName name="а_5_2_2_1" hidden="1">{#N/A,#N/A,FALSE,"9PS0"}</definedName>
    <definedName name="а_5_2_3" hidden="1">{#N/A,#N/A,FALSE,"9PS0"}</definedName>
    <definedName name="а_5_3" hidden="1">{#N/A,#N/A,FALSE,"9PS0"}</definedName>
    <definedName name="а_5_3_1" hidden="1">{#N/A,#N/A,FALSE,"9PS0"}</definedName>
    <definedName name="а_5_3_1_1" hidden="1">{#N/A,#N/A,FALSE,"9PS0"}</definedName>
    <definedName name="а_5_3_2" hidden="1">{#N/A,#N/A,FALSE,"9PS0"}</definedName>
    <definedName name="а_5_3_2_1" hidden="1">{#N/A,#N/A,FALSE,"9PS0"}</definedName>
    <definedName name="а_5_3_3" hidden="1">{#N/A,#N/A,FALSE,"9PS0"}</definedName>
    <definedName name="а_5_4" hidden="1">{#N/A,#N/A,FALSE,"9PS0"}</definedName>
    <definedName name="а_5_4_1" hidden="1">{#N/A,#N/A,FALSE,"9PS0"}</definedName>
    <definedName name="а_5_4_1_1" hidden="1">{#N/A,#N/A,FALSE,"9PS0"}</definedName>
    <definedName name="а_5_4_2" hidden="1">{#N/A,#N/A,FALSE,"9PS0"}</definedName>
    <definedName name="а_5_4_2_1" hidden="1">{#N/A,#N/A,FALSE,"9PS0"}</definedName>
    <definedName name="а_5_4_3" hidden="1">{#N/A,#N/A,FALSE,"9PS0"}</definedName>
    <definedName name="а_5_5" hidden="1">{#N/A,#N/A,FALSE,"9PS0"}</definedName>
    <definedName name="а_5_5_1" hidden="1">{#N/A,#N/A,FALSE,"9PS0"}</definedName>
    <definedName name="а_5_5_1_1" hidden="1">{#N/A,#N/A,FALSE,"9PS0"}</definedName>
    <definedName name="а_5_5_2" hidden="1">{#N/A,#N/A,FALSE,"9PS0"}</definedName>
    <definedName name="а_5_5_2_1" hidden="1">{#N/A,#N/A,FALSE,"9PS0"}</definedName>
    <definedName name="а_5_5_3" hidden="1">{#N/A,#N/A,FALSE,"9PS0"}</definedName>
    <definedName name="А1" localSheetId="17">#REF!</definedName>
    <definedName name="А1">#REF!</definedName>
    <definedName name="А1_11">"$#ССЫЛ!.$A$62243"</definedName>
    <definedName name="А1_12">"$#ССЫЛ!.$A$62243"</definedName>
    <definedName name="А1_13">"$#ССЫЛ!.$A$62243"</definedName>
    <definedName name="А1_14">"$#ССЫЛ!.$A$62243"</definedName>
    <definedName name="А1_15">"$#ССЫЛ!.$A$62243"</definedName>
    <definedName name="А1_16">"$#ССЫЛ!.$A$62243"</definedName>
    <definedName name="А1_17">"$#ССЫЛ!.$A$62243"</definedName>
    <definedName name="А1_18">"$#ССЫЛ!.$A$62243"</definedName>
    <definedName name="А1_19">"$#ССЫЛ!.$A$62243"</definedName>
    <definedName name="А1_2">"$#ССЫЛ!.$A$62243"</definedName>
    <definedName name="А1_2_1">"$#ССЫЛ!.$A$62243"</definedName>
    <definedName name="А1_2_1_1">"$#ССЫЛ!.$A$62243"</definedName>
    <definedName name="А1_20">"$#ССЫЛ!.$A$62243"</definedName>
    <definedName name="А1_21">"$#ССЫЛ!.$A$62243"</definedName>
    <definedName name="А1_22">"$#ССЫЛ!.$A$62243"</definedName>
    <definedName name="А1_23">"$#ССЫЛ!.$A$62243"</definedName>
    <definedName name="А1_24">"$#ССЫЛ!.$A$62243"</definedName>
    <definedName name="А1_25">"$#ССЫЛ!.$A$62243"</definedName>
    <definedName name="А1_26">"$#ССЫЛ!.$A$62243"</definedName>
    <definedName name="А1_26_1">"$#ССЫЛ!.$A$62243"</definedName>
    <definedName name="А1_27">"$#ССЫЛ!.$A$62243"</definedName>
    <definedName name="А1_27_1">"$#ССЫЛ!.$A$62243"</definedName>
    <definedName name="А1_28">"$#ССЫЛ!.$A$62243"</definedName>
    <definedName name="А1_28_1">"$#ССЫЛ!.$A$62243"</definedName>
    <definedName name="А1_29">"$#ССЫЛ!.$A$62243"</definedName>
    <definedName name="А1_29_1">"$#ССЫЛ!.$A$62243"</definedName>
    <definedName name="А1_30">"$#ССЫЛ!.$A$62243"</definedName>
    <definedName name="А1_30_1">"$#ССЫЛ!.$A$62243"</definedName>
    <definedName name="А1_31">"$#ССЫЛ!.$A$62243"</definedName>
    <definedName name="А1_31_1">"$#ССЫЛ!.$A$62243"</definedName>
    <definedName name="А1_32">"$#ССЫЛ!.$A$62243"</definedName>
    <definedName name="А1_32_1">"$#ССЫЛ!.$A$62243"</definedName>
    <definedName name="А1_33">"$#ССЫЛ!.$A$62243"</definedName>
    <definedName name="А1_34">"$#ССЫЛ!.$A$62243"</definedName>
    <definedName name="А1_34_1">"$#ССЫЛ!.$A$62243"</definedName>
    <definedName name="А1_35">"$#ССЫЛ!.$A$62243"</definedName>
    <definedName name="А1_36">"$#ССЫЛ!.$A$62243"</definedName>
    <definedName name="А1_37">"$#ССЫЛ!.$A$62243"</definedName>
    <definedName name="А1_38">"$#ССЫЛ!.$A$62243"</definedName>
    <definedName name="А1_39">"$#ССЫЛ!.$A$62243"</definedName>
    <definedName name="А1_40">"$#ССЫЛ!.$A$62243"</definedName>
    <definedName name="А1_41">"$#ССЫЛ!.$A$62243"</definedName>
    <definedName name="А1_42">"$#ССЫЛ!.$A$62243"</definedName>
    <definedName name="А1_43">"$#ССЫЛ!.$A$62243"</definedName>
    <definedName name="А1_44">"$#ССЫЛ!.$A$62243"</definedName>
    <definedName name="А1_45">"$#ССЫЛ!.$A$62243"</definedName>
    <definedName name="А1_46">"$#ССЫЛ!.$A$62243"</definedName>
    <definedName name="А1_48">"$#ССЫЛ!.$A$62243"</definedName>
    <definedName name="А1_49">"$#ССЫЛ!.$A$62243"</definedName>
    <definedName name="А1_5">"$#ССЫЛ!.$A$62243"</definedName>
    <definedName name="А1_52">"$#ССЫЛ!.$A$62243"</definedName>
    <definedName name="А1_53">"$#ССЫЛ!.$A$62243"</definedName>
    <definedName name="А1_6">"$#ССЫЛ!.$A$62243"</definedName>
    <definedName name="А1_6_1">"$#ССЫЛ!.$A$62243"</definedName>
    <definedName name="А1_7">"$#ССЫЛ!.$A$62243"</definedName>
    <definedName name="А1_8">"$#ССЫЛ!.$A$62243"</definedName>
    <definedName name="А1_9">"$#ССЫЛ!.$A$62243"</definedName>
    <definedName name="А1_нп">#REF!</definedName>
    <definedName name="А1_п">#REF!</definedName>
    <definedName name="А2">#REF!</definedName>
    <definedName name="А2_нп">#REF!</definedName>
    <definedName name="А2_п">#REF!</definedName>
    <definedName name="А24">#REF!</definedName>
    <definedName name="А3_нп">#REF!</definedName>
    <definedName name="А3_п">#REF!</definedName>
    <definedName name="А4_нп">#REF!</definedName>
    <definedName name="А4_п">#REF!</definedName>
    <definedName name="А5_нп">#REF!</definedName>
    <definedName name="А5_п">#REF!</definedName>
    <definedName name="А6_нп">#REF!</definedName>
    <definedName name="А6_п">#REF!</definedName>
    <definedName name="А7">#REF!</definedName>
    <definedName name="А7_нп">#REF!</definedName>
    <definedName name="А7_п">#REF!</definedName>
    <definedName name="аа" localSheetId="8" hidden="1">{#N/A,#N/A,FALSE,"9PS0"}</definedName>
    <definedName name="аа" localSheetId="17" hidden="1">{#N/A,#N/A,FALSE,"9PS0"}</definedName>
    <definedName name="аа" hidden="1">{#N/A,#N/A,FALSE,"9PS0"}</definedName>
    <definedName name="аа_1" hidden="1">{#N/A,#N/A,FALSE,"9PS0"}</definedName>
    <definedName name="аа_1_1" hidden="1">{#N/A,#N/A,FALSE,"9PS0"}</definedName>
    <definedName name="аа_1_1_1" hidden="1">{#N/A,#N/A,FALSE,"9PS0"}</definedName>
    <definedName name="аа_1_1_1_1" hidden="1">{#N/A,#N/A,FALSE,"9PS0"}</definedName>
    <definedName name="аа_1_1_1_1_1" hidden="1">{#N/A,#N/A,FALSE,"9PS0"}</definedName>
    <definedName name="аа_1_1_1_1_1_1" hidden="1">{#N/A,#N/A,FALSE,"9PS0"}</definedName>
    <definedName name="аа_1_1_1_1_2" hidden="1">{#N/A,#N/A,FALSE,"9PS0"}</definedName>
    <definedName name="аа_1_1_1_1_2_1" hidden="1">{#N/A,#N/A,FALSE,"9PS0"}</definedName>
    <definedName name="аа_1_1_1_1_3" hidden="1">{#N/A,#N/A,FALSE,"9PS0"}</definedName>
    <definedName name="аа_1_1_1_2" hidden="1">{#N/A,#N/A,FALSE,"9PS0"}</definedName>
    <definedName name="аа_1_1_1_2_1" hidden="1">{#N/A,#N/A,FALSE,"9PS0"}</definedName>
    <definedName name="аа_1_1_1_2_1_1" hidden="1">{#N/A,#N/A,FALSE,"9PS0"}</definedName>
    <definedName name="аа_1_1_1_2_2" hidden="1">{#N/A,#N/A,FALSE,"9PS0"}</definedName>
    <definedName name="аа_1_1_1_2_2_1" hidden="1">{#N/A,#N/A,FALSE,"9PS0"}</definedName>
    <definedName name="аа_1_1_1_2_3" hidden="1">{#N/A,#N/A,FALSE,"9PS0"}</definedName>
    <definedName name="аа_1_1_1_3" hidden="1">{#N/A,#N/A,FALSE,"9PS0"}</definedName>
    <definedName name="аа_1_1_1_3_1" hidden="1">{#N/A,#N/A,FALSE,"9PS0"}</definedName>
    <definedName name="аа_1_1_1_3_1_1" hidden="1">{#N/A,#N/A,FALSE,"9PS0"}</definedName>
    <definedName name="аа_1_1_1_3_2" hidden="1">{#N/A,#N/A,FALSE,"9PS0"}</definedName>
    <definedName name="аа_1_1_1_3_2_1" hidden="1">{#N/A,#N/A,FALSE,"9PS0"}</definedName>
    <definedName name="аа_1_1_1_3_3" hidden="1">{#N/A,#N/A,FALSE,"9PS0"}</definedName>
    <definedName name="аа_1_1_1_4" hidden="1">{#N/A,#N/A,FALSE,"9PS0"}</definedName>
    <definedName name="аа_1_1_1_4_1" hidden="1">{#N/A,#N/A,FALSE,"9PS0"}</definedName>
    <definedName name="аа_1_1_1_4_1_1" hidden="1">{#N/A,#N/A,FALSE,"9PS0"}</definedName>
    <definedName name="аа_1_1_1_4_2" hidden="1">{#N/A,#N/A,FALSE,"9PS0"}</definedName>
    <definedName name="аа_1_1_1_4_2_1" hidden="1">{#N/A,#N/A,FALSE,"9PS0"}</definedName>
    <definedName name="аа_1_1_1_4_3" hidden="1">{#N/A,#N/A,FALSE,"9PS0"}</definedName>
    <definedName name="аа_1_1_1_5" hidden="1">{#N/A,#N/A,FALSE,"9PS0"}</definedName>
    <definedName name="аа_1_1_1_5_1" hidden="1">{#N/A,#N/A,FALSE,"9PS0"}</definedName>
    <definedName name="аа_1_1_1_5_1_1" hidden="1">{#N/A,#N/A,FALSE,"9PS0"}</definedName>
    <definedName name="аа_1_1_1_5_2" hidden="1">{#N/A,#N/A,FALSE,"9PS0"}</definedName>
    <definedName name="аа_1_1_1_5_2_1" hidden="1">{#N/A,#N/A,FALSE,"9PS0"}</definedName>
    <definedName name="аа_1_1_1_5_3" hidden="1">{#N/A,#N/A,FALSE,"9PS0"}</definedName>
    <definedName name="аа_1_1_2" hidden="1">{#N/A,#N/A,FALSE,"9PS0"}</definedName>
    <definedName name="аа_1_1_2_1" hidden="1">{#N/A,#N/A,FALSE,"9PS0"}</definedName>
    <definedName name="аа_1_1_2_1_1" hidden="1">{#N/A,#N/A,FALSE,"9PS0"}</definedName>
    <definedName name="аа_1_1_2_1_1_1" hidden="1">{#N/A,#N/A,FALSE,"9PS0"}</definedName>
    <definedName name="аа_1_1_2_1_2" hidden="1">{#N/A,#N/A,FALSE,"9PS0"}</definedName>
    <definedName name="аа_1_1_2_1_2_1" hidden="1">{#N/A,#N/A,FALSE,"9PS0"}</definedName>
    <definedName name="аа_1_1_2_1_3" hidden="1">{#N/A,#N/A,FALSE,"9PS0"}</definedName>
    <definedName name="аа_1_1_2_2" hidden="1">{#N/A,#N/A,FALSE,"9PS0"}</definedName>
    <definedName name="аа_1_1_2_2_1" hidden="1">{#N/A,#N/A,FALSE,"9PS0"}</definedName>
    <definedName name="аа_1_1_2_2_1_1" hidden="1">{#N/A,#N/A,FALSE,"9PS0"}</definedName>
    <definedName name="аа_1_1_2_2_2" hidden="1">{#N/A,#N/A,FALSE,"9PS0"}</definedName>
    <definedName name="аа_1_1_2_2_2_1" hidden="1">{#N/A,#N/A,FALSE,"9PS0"}</definedName>
    <definedName name="аа_1_1_2_2_3" hidden="1">{#N/A,#N/A,FALSE,"9PS0"}</definedName>
    <definedName name="аа_1_1_2_3" hidden="1">{#N/A,#N/A,FALSE,"9PS0"}</definedName>
    <definedName name="аа_1_1_2_3_1" hidden="1">{#N/A,#N/A,FALSE,"9PS0"}</definedName>
    <definedName name="аа_1_1_2_3_1_1" hidden="1">{#N/A,#N/A,FALSE,"9PS0"}</definedName>
    <definedName name="аа_1_1_2_3_2" hidden="1">{#N/A,#N/A,FALSE,"9PS0"}</definedName>
    <definedName name="аа_1_1_2_3_2_1" hidden="1">{#N/A,#N/A,FALSE,"9PS0"}</definedName>
    <definedName name="аа_1_1_2_3_3" hidden="1">{#N/A,#N/A,FALSE,"9PS0"}</definedName>
    <definedName name="аа_1_1_2_4" hidden="1">{#N/A,#N/A,FALSE,"9PS0"}</definedName>
    <definedName name="аа_1_1_2_4_1" hidden="1">{#N/A,#N/A,FALSE,"9PS0"}</definedName>
    <definedName name="аа_1_1_2_4_1_1" hidden="1">{#N/A,#N/A,FALSE,"9PS0"}</definedName>
    <definedName name="аа_1_1_2_4_2" hidden="1">{#N/A,#N/A,FALSE,"9PS0"}</definedName>
    <definedName name="аа_1_1_2_4_2_1" hidden="1">{#N/A,#N/A,FALSE,"9PS0"}</definedName>
    <definedName name="аа_1_1_2_4_3" hidden="1">{#N/A,#N/A,FALSE,"9PS0"}</definedName>
    <definedName name="аа_1_1_2_5" hidden="1">{#N/A,#N/A,FALSE,"9PS0"}</definedName>
    <definedName name="аа_1_1_2_5_1" hidden="1">{#N/A,#N/A,FALSE,"9PS0"}</definedName>
    <definedName name="аа_1_1_2_5_1_1" hidden="1">{#N/A,#N/A,FALSE,"9PS0"}</definedName>
    <definedName name="аа_1_1_2_5_2" hidden="1">{#N/A,#N/A,FALSE,"9PS0"}</definedName>
    <definedName name="аа_1_1_2_5_2_1" hidden="1">{#N/A,#N/A,FALSE,"9PS0"}</definedName>
    <definedName name="аа_1_1_2_5_3" hidden="1">{#N/A,#N/A,FALSE,"9PS0"}</definedName>
    <definedName name="аа_1_1_3" hidden="1">{#N/A,#N/A,FALSE,"9PS0"}</definedName>
    <definedName name="аа_1_1_3_1" hidden="1">{#N/A,#N/A,FALSE,"9PS0"}</definedName>
    <definedName name="аа_1_1_3_1_1" hidden="1">{#N/A,#N/A,FALSE,"9PS0"}</definedName>
    <definedName name="аа_1_1_3_2" hidden="1">{#N/A,#N/A,FALSE,"9PS0"}</definedName>
    <definedName name="аа_1_1_3_2_1" hidden="1">{#N/A,#N/A,FALSE,"9PS0"}</definedName>
    <definedName name="аа_1_1_3_3" hidden="1">{#N/A,#N/A,FALSE,"9PS0"}</definedName>
    <definedName name="аа_1_1_4" hidden="1">{#N/A,#N/A,FALSE,"9PS0"}</definedName>
    <definedName name="аа_1_1_4_1" hidden="1">{#N/A,#N/A,FALSE,"9PS0"}</definedName>
    <definedName name="аа_1_1_4_1_1" hidden="1">{#N/A,#N/A,FALSE,"9PS0"}</definedName>
    <definedName name="аа_1_1_4_2" hidden="1">{#N/A,#N/A,FALSE,"9PS0"}</definedName>
    <definedName name="аа_1_1_4_2_1" hidden="1">{#N/A,#N/A,FALSE,"9PS0"}</definedName>
    <definedName name="аа_1_1_4_3" hidden="1">{#N/A,#N/A,FALSE,"9PS0"}</definedName>
    <definedName name="аа_1_1_5" hidden="1">{#N/A,#N/A,FALSE,"9PS0"}</definedName>
    <definedName name="аа_1_1_5_1" hidden="1">{#N/A,#N/A,FALSE,"9PS0"}</definedName>
    <definedName name="аа_1_1_5_1_1" hidden="1">{#N/A,#N/A,FALSE,"9PS0"}</definedName>
    <definedName name="аа_1_1_5_2" hidden="1">{#N/A,#N/A,FALSE,"9PS0"}</definedName>
    <definedName name="аа_1_1_5_2_1" hidden="1">{#N/A,#N/A,FALSE,"9PS0"}</definedName>
    <definedName name="аа_1_1_5_3" hidden="1">{#N/A,#N/A,FALSE,"9PS0"}</definedName>
    <definedName name="аа_1_2" hidden="1">{#N/A,#N/A,FALSE,"9PS0"}</definedName>
    <definedName name="аа_1_2_1" hidden="1">{#N/A,#N/A,FALSE,"9PS0"}</definedName>
    <definedName name="аа_1_2_1_1" hidden="1">{#N/A,#N/A,FALSE,"9PS0"}</definedName>
    <definedName name="аа_1_2_1_1_1" hidden="1">{#N/A,#N/A,FALSE,"9PS0"}</definedName>
    <definedName name="аа_1_2_1_2" hidden="1">{#N/A,#N/A,FALSE,"9PS0"}</definedName>
    <definedName name="аа_1_2_1_2_1" hidden="1">{#N/A,#N/A,FALSE,"9PS0"}</definedName>
    <definedName name="аа_1_2_1_3" hidden="1">{#N/A,#N/A,FALSE,"9PS0"}</definedName>
    <definedName name="аа_1_2_2" hidden="1">{#N/A,#N/A,FALSE,"9PS0"}</definedName>
    <definedName name="аа_1_2_2_1" hidden="1">{#N/A,#N/A,FALSE,"9PS0"}</definedName>
    <definedName name="аа_1_2_2_1_1" hidden="1">{#N/A,#N/A,FALSE,"9PS0"}</definedName>
    <definedName name="аа_1_2_2_2" hidden="1">{#N/A,#N/A,FALSE,"9PS0"}</definedName>
    <definedName name="аа_1_2_2_2_1" hidden="1">{#N/A,#N/A,FALSE,"9PS0"}</definedName>
    <definedName name="аа_1_2_2_3" hidden="1">{#N/A,#N/A,FALSE,"9PS0"}</definedName>
    <definedName name="аа_1_2_3" hidden="1">{#N/A,#N/A,FALSE,"9PS0"}</definedName>
    <definedName name="аа_1_2_3_1" hidden="1">{#N/A,#N/A,FALSE,"9PS0"}</definedName>
    <definedName name="аа_1_2_3_1_1" hidden="1">{#N/A,#N/A,FALSE,"9PS0"}</definedName>
    <definedName name="аа_1_2_3_2" hidden="1">{#N/A,#N/A,FALSE,"9PS0"}</definedName>
    <definedName name="аа_1_2_3_2_1" hidden="1">{#N/A,#N/A,FALSE,"9PS0"}</definedName>
    <definedName name="аа_1_2_3_3" hidden="1">{#N/A,#N/A,FALSE,"9PS0"}</definedName>
    <definedName name="аа_1_2_4" hidden="1">{#N/A,#N/A,FALSE,"9PS0"}</definedName>
    <definedName name="аа_1_2_4_1" hidden="1">{#N/A,#N/A,FALSE,"9PS0"}</definedName>
    <definedName name="аа_1_2_4_1_1" hidden="1">{#N/A,#N/A,FALSE,"9PS0"}</definedName>
    <definedName name="аа_1_2_4_2" hidden="1">{#N/A,#N/A,FALSE,"9PS0"}</definedName>
    <definedName name="аа_1_2_4_2_1" hidden="1">{#N/A,#N/A,FALSE,"9PS0"}</definedName>
    <definedName name="аа_1_2_4_3" hidden="1">{#N/A,#N/A,FALSE,"9PS0"}</definedName>
    <definedName name="аа_1_2_5" hidden="1">{#N/A,#N/A,FALSE,"9PS0"}</definedName>
    <definedName name="аа_1_2_5_1" hidden="1">{#N/A,#N/A,FALSE,"9PS0"}</definedName>
    <definedName name="аа_1_2_5_1_1" hidden="1">{#N/A,#N/A,FALSE,"9PS0"}</definedName>
    <definedName name="аа_1_2_5_2" hidden="1">{#N/A,#N/A,FALSE,"9PS0"}</definedName>
    <definedName name="аа_1_2_5_2_1" hidden="1">{#N/A,#N/A,FALSE,"9PS0"}</definedName>
    <definedName name="аа_1_2_5_3" hidden="1">{#N/A,#N/A,FALSE,"9PS0"}</definedName>
    <definedName name="аа_1_3" hidden="1">{#N/A,#N/A,FALSE,"9PS0"}</definedName>
    <definedName name="аа_1_3_1" hidden="1">{#N/A,#N/A,FALSE,"9PS0"}</definedName>
    <definedName name="аа_1_3_1_1" hidden="1">{#N/A,#N/A,FALSE,"9PS0"}</definedName>
    <definedName name="аа_1_3_1_1_1" hidden="1">{#N/A,#N/A,FALSE,"9PS0"}</definedName>
    <definedName name="аа_1_3_1_2" hidden="1">{#N/A,#N/A,FALSE,"9PS0"}</definedName>
    <definedName name="аа_1_3_1_2_1" hidden="1">{#N/A,#N/A,FALSE,"9PS0"}</definedName>
    <definedName name="аа_1_3_1_3" hidden="1">{#N/A,#N/A,FALSE,"9PS0"}</definedName>
    <definedName name="аа_1_3_2" hidden="1">{#N/A,#N/A,FALSE,"9PS0"}</definedName>
    <definedName name="аа_1_3_2_1" hidden="1">{#N/A,#N/A,FALSE,"9PS0"}</definedName>
    <definedName name="аа_1_3_2_1_1" hidden="1">{#N/A,#N/A,FALSE,"9PS0"}</definedName>
    <definedName name="аа_1_3_2_2" hidden="1">{#N/A,#N/A,FALSE,"9PS0"}</definedName>
    <definedName name="аа_1_3_2_2_1" hidden="1">{#N/A,#N/A,FALSE,"9PS0"}</definedName>
    <definedName name="аа_1_3_2_3" hidden="1">{#N/A,#N/A,FALSE,"9PS0"}</definedName>
    <definedName name="аа_1_3_3" hidden="1">{#N/A,#N/A,FALSE,"9PS0"}</definedName>
    <definedName name="аа_1_3_3_1" hidden="1">{#N/A,#N/A,FALSE,"9PS0"}</definedName>
    <definedName name="аа_1_3_3_1_1" hidden="1">{#N/A,#N/A,FALSE,"9PS0"}</definedName>
    <definedName name="аа_1_3_3_2" hidden="1">{#N/A,#N/A,FALSE,"9PS0"}</definedName>
    <definedName name="аа_1_3_3_2_1" hidden="1">{#N/A,#N/A,FALSE,"9PS0"}</definedName>
    <definedName name="аа_1_3_3_3" hidden="1">{#N/A,#N/A,FALSE,"9PS0"}</definedName>
    <definedName name="аа_1_3_4" hidden="1">{#N/A,#N/A,FALSE,"9PS0"}</definedName>
    <definedName name="аа_1_3_4_1" hidden="1">{#N/A,#N/A,FALSE,"9PS0"}</definedName>
    <definedName name="аа_1_3_4_1_1" hidden="1">{#N/A,#N/A,FALSE,"9PS0"}</definedName>
    <definedName name="аа_1_3_4_2" hidden="1">{#N/A,#N/A,FALSE,"9PS0"}</definedName>
    <definedName name="аа_1_3_4_2_1" hidden="1">{#N/A,#N/A,FALSE,"9PS0"}</definedName>
    <definedName name="аа_1_3_4_3" hidden="1">{#N/A,#N/A,FALSE,"9PS0"}</definedName>
    <definedName name="аа_1_3_5" hidden="1">{#N/A,#N/A,FALSE,"9PS0"}</definedName>
    <definedName name="аа_1_3_5_1" hidden="1">{#N/A,#N/A,FALSE,"9PS0"}</definedName>
    <definedName name="аа_1_3_5_1_1" hidden="1">{#N/A,#N/A,FALSE,"9PS0"}</definedName>
    <definedName name="аа_1_3_5_2" hidden="1">{#N/A,#N/A,FALSE,"9PS0"}</definedName>
    <definedName name="аа_1_3_5_2_1" hidden="1">{#N/A,#N/A,FALSE,"9PS0"}</definedName>
    <definedName name="аа_1_3_5_3" hidden="1">{#N/A,#N/A,FALSE,"9PS0"}</definedName>
    <definedName name="аа_1_4" hidden="1">{#N/A,#N/A,FALSE,"9PS0"}</definedName>
    <definedName name="аа_1_4_1" hidden="1">{#N/A,#N/A,FALSE,"9PS0"}</definedName>
    <definedName name="аа_1_4_1_1" hidden="1">{#N/A,#N/A,FALSE,"9PS0"}</definedName>
    <definedName name="аа_1_4_2" hidden="1">{#N/A,#N/A,FALSE,"9PS0"}</definedName>
    <definedName name="аа_1_4_2_1" hidden="1">{#N/A,#N/A,FALSE,"9PS0"}</definedName>
    <definedName name="аа_1_4_3" hidden="1">{#N/A,#N/A,FALSE,"9PS0"}</definedName>
    <definedName name="аа_1_5" hidden="1">{#N/A,#N/A,FALSE,"9PS0"}</definedName>
    <definedName name="аа_1_5_1" hidden="1">{#N/A,#N/A,FALSE,"9PS0"}</definedName>
    <definedName name="аа_1_5_1_1" hidden="1">{#N/A,#N/A,FALSE,"9PS0"}</definedName>
    <definedName name="аа_1_5_2" hidden="1">{#N/A,#N/A,FALSE,"9PS0"}</definedName>
    <definedName name="аа_1_5_2_1" hidden="1">{#N/A,#N/A,FALSE,"9PS0"}</definedName>
    <definedName name="аа_1_5_3" hidden="1">{#N/A,#N/A,FALSE,"9PS0"}</definedName>
    <definedName name="аа_2" hidden="1">{#N/A,#N/A,FALSE,"9PS0"}</definedName>
    <definedName name="аа_2_1" hidden="1">{#N/A,#N/A,FALSE,"9PS0"}</definedName>
    <definedName name="аа_2_1_1" hidden="1">{#N/A,#N/A,FALSE,"9PS0"}</definedName>
    <definedName name="аа_2_1_1_1" hidden="1">{#N/A,#N/A,FALSE,"9PS0"}</definedName>
    <definedName name="аа_2_1_1_1_1" hidden="1">{#N/A,#N/A,FALSE,"9PS0"}</definedName>
    <definedName name="аа_2_1_1_2" hidden="1">{#N/A,#N/A,FALSE,"9PS0"}</definedName>
    <definedName name="аа_2_1_1_2_1" hidden="1">{#N/A,#N/A,FALSE,"9PS0"}</definedName>
    <definedName name="аа_2_1_1_3" hidden="1">{#N/A,#N/A,FALSE,"9PS0"}</definedName>
    <definedName name="аа_2_1_2" hidden="1">{#N/A,#N/A,FALSE,"9PS0"}</definedName>
    <definedName name="аа_2_1_2_1" hidden="1">{#N/A,#N/A,FALSE,"9PS0"}</definedName>
    <definedName name="аа_2_1_2_1_1" hidden="1">{#N/A,#N/A,FALSE,"9PS0"}</definedName>
    <definedName name="аа_2_1_2_2" hidden="1">{#N/A,#N/A,FALSE,"9PS0"}</definedName>
    <definedName name="аа_2_1_2_2_1" hidden="1">{#N/A,#N/A,FALSE,"9PS0"}</definedName>
    <definedName name="аа_2_1_2_3" hidden="1">{#N/A,#N/A,FALSE,"9PS0"}</definedName>
    <definedName name="аа_2_1_3" hidden="1">{#N/A,#N/A,FALSE,"9PS0"}</definedName>
    <definedName name="аа_2_1_3_1" hidden="1">{#N/A,#N/A,FALSE,"9PS0"}</definedName>
    <definedName name="аа_2_1_3_1_1" hidden="1">{#N/A,#N/A,FALSE,"9PS0"}</definedName>
    <definedName name="аа_2_1_3_2" hidden="1">{#N/A,#N/A,FALSE,"9PS0"}</definedName>
    <definedName name="аа_2_1_3_2_1" hidden="1">{#N/A,#N/A,FALSE,"9PS0"}</definedName>
    <definedName name="аа_2_1_3_3" hidden="1">{#N/A,#N/A,FALSE,"9PS0"}</definedName>
    <definedName name="аа_2_1_4" hidden="1">{#N/A,#N/A,FALSE,"9PS0"}</definedName>
    <definedName name="аа_2_1_4_1" hidden="1">{#N/A,#N/A,FALSE,"9PS0"}</definedName>
    <definedName name="аа_2_1_4_1_1" hidden="1">{#N/A,#N/A,FALSE,"9PS0"}</definedName>
    <definedName name="аа_2_1_4_2" hidden="1">{#N/A,#N/A,FALSE,"9PS0"}</definedName>
    <definedName name="аа_2_1_4_2_1" hidden="1">{#N/A,#N/A,FALSE,"9PS0"}</definedName>
    <definedName name="аа_2_1_4_3" hidden="1">{#N/A,#N/A,FALSE,"9PS0"}</definedName>
    <definedName name="аа_2_1_5" hidden="1">{#N/A,#N/A,FALSE,"9PS0"}</definedName>
    <definedName name="аа_2_1_5_1" hidden="1">{#N/A,#N/A,FALSE,"9PS0"}</definedName>
    <definedName name="аа_2_1_5_1_1" hidden="1">{#N/A,#N/A,FALSE,"9PS0"}</definedName>
    <definedName name="аа_2_1_5_2" hidden="1">{#N/A,#N/A,FALSE,"9PS0"}</definedName>
    <definedName name="аа_2_1_5_2_1" hidden="1">{#N/A,#N/A,FALSE,"9PS0"}</definedName>
    <definedName name="аа_2_1_5_3" hidden="1">{#N/A,#N/A,FALSE,"9PS0"}</definedName>
    <definedName name="аа_2_2" hidden="1">{#N/A,#N/A,FALSE,"9PS0"}</definedName>
    <definedName name="аа_2_2_1" hidden="1">{#N/A,#N/A,FALSE,"9PS0"}</definedName>
    <definedName name="аа_2_2_1_1" hidden="1">{#N/A,#N/A,FALSE,"9PS0"}</definedName>
    <definedName name="аа_2_2_1_1_1" hidden="1">{#N/A,#N/A,FALSE,"9PS0"}</definedName>
    <definedName name="аа_2_2_1_2" hidden="1">{#N/A,#N/A,FALSE,"9PS0"}</definedName>
    <definedName name="аа_2_2_1_2_1" hidden="1">{#N/A,#N/A,FALSE,"9PS0"}</definedName>
    <definedName name="аа_2_2_1_3" hidden="1">{#N/A,#N/A,FALSE,"9PS0"}</definedName>
    <definedName name="аа_2_2_2" hidden="1">{#N/A,#N/A,FALSE,"9PS0"}</definedName>
    <definedName name="аа_2_2_2_1" hidden="1">{#N/A,#N/A,FALSE,"9PS0"}</definedName>
    <definedName name="аа_2_2_2_1_1" hidden="1">{#N/A,#N/A,FALSE,"9PS0"}</definedName>
    <definedName name="аа_2_2_2_2" hidden="1">{#N/A,#N/A,FALSE,"9PS0"}</definedName>
    <definedName name="аа_2_2_2_2_1" hidden="1">{#N/A,#N/A,FALSE,"9PS0"}</definedName>
    <definedName name="аа_2_2_2_3" hidden="1">{#N/A,#N/A,FALSE,"9PS0"}</definedName>
    <definedName name="аа_2_2_3" hidden="1">{#N/A,#N/A,FALSE,"9PS0"}</definedName>
    <definedName name="аа_2_2_3_1" hidden="1">{#N/A,#N/A,FALSE,"9PS0"}</definedName>
    <definedName name="аа_2_2_3_1_1" hidden="1">{#N/A,#N/A,FALSE,"9PS0"}</definedName>
    <definedName name="аа_2_2_3_2" hidden="1">{#N/A,#N/A,FALSE,"9PS0"}</definedName>
    <definedName name="аа_2_2_3_2_1" hidden="1">{#N/A,#N/A,FALSE,"9PS0"}</definedName>
    <definedName name="аа_2_2_3_3" hidden="1">{#N/A,#N/A,FALSE,"9PS0"}</definedName>
    <definedName name="аа_2_2_4" hidden="1">{#N/A,#N/A,FALSE,"9PS0"}</definedName>
    <definedName name="аа_2_2_4_1" hidden="1">{#N/A,#N/A,FALSE,"9PS0"}</definedName>
    <definedName name="аа_2_2_4_1_1" hidden="1">{#N/A,#N/A,FALSE,"9PS0"}</definedName>
    <definedName name="аа_2_2_4_2" hidden="1">{#N/A,#N/A,FALSE,"9PS0"}</definedName>
    <definedName name="аа_2_2_4_2_1" hidden="1">{#N/A,#N/A,FALSE,"9PS0"}</definedName>
    <definedName name="аа_2_2_4_3" hidden="1">{#N/A,#N/A,FALSE,"9PS0"}</definedName>
    <definedName name="аа_2_2_5" hidden="1">{#N/A,#N/A,FALSE,"9PS0"}</definedName>
    <definedName name="аа_2_2_5_1" hidden="1">{#N/A,#N/A,FALSE,"9PS0"}</definedName>
    <definedName name="аа_2_2_5_1_1" hidden="1">{#N/A,#N/A,FALSE,"9PS0"}</definedName>
    <definedName name="аа_2_2_5_2" hidden="1">{#N/A,#N/A,FALSE,"9PS0"}</definedName>
    <definedName name="аа_2_2_5_2_1" hidden="1">{#N/A,#N/A,FALSE,"9PS0"}</definedName>
    <definedName name="аа_2_2_5_3" hidden="1">{#N/A,#N/A,FALSE,"9PS0"}</definedName>
    <definedName name="аа_2_3" hidden="1">{#N/A,#N/A,FALSE,"9PS0"}</definedName>
    <definedName name="аа_2_3_1" hidden="1">{#N/A,#N/A,FALSE,"9PS0"}</definedName>
    <definedName name="аа_2_3_1_1" hidden="1">{#N/A,#N/A,FALSE,"9PS0"}</definedName>
    <definedName name="аа_2_3_2" hidden="1">{#N/A,#N/A,FALSE,"9PS0"}</definedName>
    <definedName name="аа_2_3_2_1" hidden="1">{#N/A,#N/A,FALSE,"9PS0"}</definedName>
    <definedName name="аа_2_3_3" hidden="1">{#N/A,#N/A,FALSE,"9PS0"}</definedName>
    <definedName name="аа_2_4" hidden="1">{#N/A,#N/A,FALSE,"9PS0"}</definedName>
    <definedName name="аа_2_4_1" hidden="1">{#N/A,#N/A,FALSE,"9PS0"}</definedName>
    <definedName name="аа_2_4_1_1" hidden="1">{#N/A,#N/A,FALSE,"9PS0"}</definedName>
    <definedName name="аа_2_4_2" hidden="1">{#N/A,#N/A,FALSE,"9PS0"}</definedName>
    <definedName name="аа_2_4_2_1" hidden="1">{#N/A,#N/A,FALSE,"9PS0"}</definedName>
    <definedName name="аа_2_4_3" hidden="1">{#N/A,#N/A,FALSE,"9PS0"}</definedName>
    <definedName name="аа_2_5" hidden="1">{#N/A,#N/A,FALSE,"9PS0"}</definedName>
    <definedName name="аа_2_5_1" hidden="1">{#N/A,#N/A,FALSE,"9PS0"}</definedName>
    <definedName name="аа_2_5_1_1" hidden="1">{#N/A,#N/A,FALSE,"9PS0"}</definedName>
    <definedName name="аа_2_5_2" hidden="1">{#N/A,#N/A,FALSE,"9PS0"}</definedName>
    <definedName name="аа_2_5_2_1" hidden="1">{#N/A,#N/A,FALSE,"9PS0"}</definedName>
    <definedName name="аа_2_5_3" hidden="1">{#N/A,#N/A,FALSE,"9PS0"}</definedName>
    <definedName name="аа_3" hidden="1">{#N/A,#N/A,FALSE,"9PS0"}</definedName>
    <definedName name="аа_3_1" hidden="1">{#N/A,#N/A,FALSE,"9PS0"}</definedName>
    <definedName name="аа_3_1_1" hidden="1">{#N/A,#N/A,FALSE,"9PS0"}</definedName>
    <definedName name="аа_3_1_1_1" hidden="1">{#N/A,#N/A,FALSE,"9PS0"}</definedName>
    <definedName name="аа_3_1_1_1_1" hidden="1">{#N/A,#N/A,FALSE,"9PS0"}</definedName>
    <definedName name="аа_3_1_1_2" hidden="1">{#N/A,#N/A,FALSE,"9PS0"}</definedName>
    <definedName name="аа_3_1_1_2_1" hidden="1">{#N/A,#N/A,FALSE,"9PS0"}</definedName>
    <definedName name="аа_3_1_1_3" hidden="1">{#N/A,#N/A,FALSE,"9PS0"}</definedName>
    <definedName name="аа_3_1_2" hidden="1">{#N/A,#N/A,FALSE,"9PS0"}</definedName>
    <definedName name="аа_3_1_2_1" hidden="1">{#N/A,#N/A,FALSE,"9PS0"}</definedName>
    <definedName name="аа_3_1_2_1_1" hidden="1">{#N/A,#N/A,FALSE,"9PS0"}</definedName>
    <definedName name="аа_3_1_2_2" hidden="1">{#N/A,#N/A,FALSE,"9PS0"}</definedName>
    <definedName name="аа_3_1_2_2_1" hidden="1">{#N/A,#N/A,FALSE,"9PS0"}</definedName>
    <definedName name="аа_3_1_2_3" hidden="1">{#N/A,#N/A,FALSE,"9PS0"}</definedName>
    <definedName name="аа_3_1_3" hidden="1">{#N/A,#N/A,FALSE,"9PS0"}</definedName>
    <definedName name="аа_3_1_3_1" hidden="1">{#N/A,#N/A,FALSE,"9PS0"}</definedName>
    <definedName name="аа_3_1_3_1_1" hidden="1">{#N/A,#N/A,FALSE,"9PS0"}</definedName>
    <definedName name="аа_3_1_3_2" hidden="1">{#N/A,#N/A,FALSE,"9PS0"}</definedName>
    <definedName name="аа_3_1_3_2_1" hidden="1">{#N/A,#N/A,FALSE,"9PS0"}</definedName>
    <definedName name="аа_3_1_3_3" hidden="1">{#N/A,#N/A,FALSE,"9PS0"}</definedName>
    <definedName name="аа_3_1_4" hidden="1">{#N/A,#N/A,FALSE,"9PS0"}</definedName>
    <definedName name="аа_3_1_4_1" hidden="1">{#N/A,#N/A,FALSE,"9PS0"}</definedName>
    <definedName name="аа_3_1_4_1_1" hidden="1">{#N/A,#N/A,FALSE,"9PS0"}</definedName>
    <definedName name="аа_3_1_4_2" hidden="1">{#N/A,#N/A,FALSE,"9PS0"}</definedName>
    <definedName name="аа_3_1_4_2_1" hidden="1">{#N/A,#N/A,FALSE,"9PS0"}</definedName>
    <definedName name="аа_3_1_4_3" hidden="1">{#N/A,#N/A,FALSE,"9PS0"}</definedName>
    <definedName name="аа_3_1_5" hidden="1">{#N/A,#N/A,FALSE,"9PS0"}</definedName>
    <definedName name="аа_3_1_5_1" hidden="1">{#N/A,#N/A,FALSE,"9PS0"}</definedName>
    <definedName name="аа_3_1_5_1_1" hidden="1">{#N/A,#N/A,FALSE,"9PS0"}</definedName>
    <definedName name="аа_3_1_5_2" hidden="1">{#N/A,#N/A,FALSE,"9PS0"}</definedName>
    <definedName name="аа_3_1_5_2_1" hidden="1">{#N/A,#N/A,FALSE,"9PS0"}</definedName>
    <definedName name="аа_3_1_5_3" hidden="1">{#N/A,#N/A,FALSE,"9PS0"}</definedName>
    <definedName name="аа_3_2" hidden="1">{#N/A,#N/A,FALSE,"9PS0"}</definedName>
    <definedName name="аа_3_2_1" hidden="1">{#N/A,#N/A,FALSE,"9PS0"}</definedName>
    <definedName name="аа_3_2_1_1" hidden="1">{#N/A,#N/A,FALSE,"9PS0"}</definedName>
    <definedName name="аа_3_2_1_1_1" hidden="1">{#N/A,#N/A,FALSE,"9PS0"}</definedName>
    <definedName name="аа_3_2_1_2" hidden="1">{#N/A,#N/A,FALSE,"9PS0"}</definedName>
    <definedName name="аа_3_2_1_2_1" hidden="1">{#N/A,#N/A,FALSE,"9PS0"}</definedName>
    <definedName name="аа_3_2_1_3" hidden="1">{#N/A,#N/A,FALSE,"9PS0"}</definedName>
    <definedName name="аа_3_2_2" hidden="1">{#N/A,#N/A,FALSE,"9PS0"}</definedName>
    <definedName name="аа_3_2_2_1" hidden="1">{#N/A,#N/A,FALSE,"9PS0"}</definedName>
    <definedName name="аа_3_2_2_1_1" hidden="1">{#N/A,#N/A,FALSE,"9PS0"}</definedName>
    <definedName name="аа_3_2_2_2" hidden="1">{#N/A,#N/A,FALSE,"9PS0"}</definedName>
    <definedName name="аа_3_2_2_2_1" hidden="1">{#N/A,#N/A,FALSE,"9PS0"}</definedName>
    <definedName name="аа_3_2_2_3" hidden="1">{#N/A,#N/A,FALSE,"9PS0"}</definedName>
    <definedName name="аа_3_2_3" hidden="1">{#N/A,#N/A,FALSE,"9PS0"}</definedName>
    <definedName name="аа_3_2_3_1" hidden="1">{#N/A,#N/A,FALSE,"9PS0"}</definedName>
    <definedName name="аа_3_2_3_1_1" hidden="1">{#N/A,#N/A,FALSE,"9PS0"}</definedName>
    <definedName name="аа_3_2_3_2" hidden="1">{#N/A,#N/A,FALSE,"9PS0"}</definedName>
    <definedName name="аа_3_2_3_2_1" hidden="1">{#N/A,#N/A,FALSE,"9PS0"}</definedName>
    <definedName name="аа_3_2_3_3" hidden="1">{#N/A,#N/A,FALSE,"9PS0"}</definedName>
    <definedName name="аа_3_2_4" hidden="1">{#N/A,#N/A,FALSE,"9PS0"}</definedName>
    <definedName name="аа_3_2_4_1" hidden="1">{#N/A,#N/A,FALSE,"9PS0"}</definedName>
    <definedName name="аа_3_2_4_1_1" hidden="1">{#N/A,#N/A,FALSE,"9PS0"}</definedName>
    <definedName name="аа_3_2_4_2" hidden="1">{#N/A,#N/A,FALSE,"9PS0"}</definedName>
    <definedName name="аа_3_2_4_2_1" hidden="1">{#N/A,#N/A,FALSE,"9PS0"}</definedName>
    <definedName name="аа_3_2_4_3" hidden="1">{#N/A,#N/A,FALSE,"9PS0"}</definedName>
    <definedName name="аа_3_2_5" hidden="1">{#N/A,#N/A,FALSE,"9PS0"}</definedName>
    <definedName name="аа_3_2_5_1" hidden="1">{#N/A,#N/A,FALSE,"9PS0"}</definedName>
    <definedName name="аа_3_2_5_1_1" hidden="1">{#N/A,#N/A,FALSE,"9PS0"}</definedName>
    <definedName name="аа_3_2_5_2" hidden="1">{#N/A,#N/A,FALSE,"9PS0"}</definedName>
    <definedName name="аа_3_2_5_2_1" hidden="1">{#N/A,#N/A,FALSE,"9PS0"}</definedName>
    <definedName name="аа_3_2_5_3" hidden="1">{#N/A,#N/A,FALSE,"9PS0"}</definedName>
    <definedName name="аа_3_3" hidden="1">{#N/A,#N/A,FALSE,"9PS0"}</definedName>
    <definedName name="аа_3_3_1" hidden="1">{#N/A,#N/A,FALSE,"9PS0"}</definedName>
    <definedName name="аа_3_3_1_1" hidden="1">{#N/A,#N/A,FALSE,"9PS0"}</definedName>
    <definedName name="аа_3_3_2" hidden="1">{#N/A,#N/A,FALSE,"9PS0"}</definedName>
    <definedName name="аа_3_3_2_1" hidden="1">{#N/A,#N/A,FALSE,"9PS0"}</definedName>
    <definedName name="аа_3_3_3" hidden="1">{#N/A,#N/A,FALSE,"9PS0"}</definedName>
    <definedName name="аа_3_4" hidden="1">{#N/A,#N/A,FALSE,"9PS0"}</definedName>
    <definedName name="аа_3_4_1" hidden="1">{#N/A,#N/A,FALSE,"9PS0"}</definedName>
    <definedName name="аа_3_4_1_1" hidden="1">{#N/A,#N/A,FALSE,"9PS0"}</definedName>
    <definedName name="аа_3_4_2" hidden="1">{#N/A,#N/A,FALSE,"9PS0"}</definedName>
    <definedName name="аа_3_4_2_1" hidden="1">{#N/A,#N/A,FALSE,"9PS0"}</definedName>
    <definedName name="аа_3_4_3" hidden="1">{#N/A,#N/A,FALSE,"9PS0"}</definedName>
    <definedName name="аа_3_5" hidden="1">{#N/A,#N/A,FALSE,"9PS0"}</definedName>
    <definedName name="аа_3_5_1" hidden="1">{#N/A,#N/A,FALSE,"9PS0"}</definedName>
    <definedName name="аа_3_5_1_1" hidden="1">{#N/A,#N/A,FALSE,"9PS0"}</definedName>
    <definedName name="аа_3_5_2" hidden="1">{#N/A,#N/A,FALSE,"9PS0"}</definedName>
    <definedName name="аа_3_5_2_1" hidden="1">{#N/A,#N/A,FALSE,"9PS0"}</definedName>
    <definedName name="аа_3_5_3" hidden="1">{#N/A,#N/A,FALSE,"9PS0"}</definedName>
    <definedName name="аа_4" hidden="1">{#N/A,#N/A,FALSE,"9PS0"}</definedName>
    <definedName name="аа_4_1" hidden="1">{#N/A,#N/A,FALSE,"9PS0"}</definedName>
    <definedName name="аа_4_1_1" hidden="1">{#N/A,#N/A,FALSE,"9PS0"}</definedName>
    <definedName name="аа_4_1_1_1" hidden="1">{#N/A,#N/A,FALSE,"9PS0"}</definedName>
    <definedName name="аа_4_1_2" hidden="1">{#N/A,#N/A,FALSE,"9PS0"}</definedName>
    <definedName name="аа_4_1_2_1" hidden="1">{#N/A,#N/A,FALSE,"9PS0"}</definedName>
    <definedName name="аа_4_1_3" hidden="1">{#N/A,#N/A,FALSE,"9PS0"}</definedName>
    <definedName name="аа_4_2" hidden="1">{#N/A,#N/A,FALSE,"9PS0"}</definedName>
    <definedName name="аа_4_2_1" hidden="1">{#N/A,#N/A,FALSE,"9PS0"}</definedName>
    <definedName name="аа_4_2_1_1" hidden="1">{#N/A,#N/A,FALSE,"9PS0"}</definedName>
    <definedName name="аа_4_2_2" hidden="1">{#N/A,#N/A,FALSE,"9PS0"}</definedName>
    <definedName name="аа_4_2_2_1" hidden="1">{#N/A,#N/A,FALSE,"9PS0"}</definedName>
    <definedName name="аа_4_2_3" hidden="1">{#N/A,#N/A,FALSE,"9PS0"}</definedName>
    <definedName name="аа_4_3" hidden="1">{#N/A,#N/A,FALSE,"9PS0"}</definedName>
    <definedName name="аа_4_3_1" hidden="1">{#N/A,#N/A,FALSE,"9PS0"}</definedName>
    <definedName name="аа_4_3_1_1" hidden="1">{#N/A,#N/A,FALSE,"9PS0"}</definedName>
    <definedName name="аа_4_3_2" hidden="1">{#N/A,#N/A,FALSE,"9PS0"}</definedName>
    <definedName name="аа_4_3_2_1" hidden="1">{#N/A,#N/A,FALSE,"9PS0"}</definedName>
    <definedName name="аа_4_3_3" hidden="1">{#N/A,#N/A,FALSE,"9PS0"}</definedName>
    <definedName name="аа_4_4" hidden="1">{#N/A,#N/A,FALSE,"9PS0"}</definedName>
    <definedName name="аа_4_4_1" hidden="1">{#N/A,#N/A,FALSE,"9PS0"}</definedName>
    <definedName name="аа_4_4_1_1" hidden="1">{#N/A,#N/A,FALSE,"9PS0"}</definedName>
    <definedName name="аа_4_4_2" hidden="1">{#N/A,#N/A,FALSE,"9PS0"}</definedName>
    <definedName name="аа_4_4_2_1" hidden="1">{#N/A,#N/A,FALSE,"9PS0"}</definedName>
    <definedName name="аа_4_4_3" hidden="1">{#N/A,#N/A,FALSE,"9PS0"}</definedName>
    <definedName name="аа_4_5" hidden="1">{#N/A,#N/A,FALSE,"9PS0"}</definedName>
    <definedName name="аа_4_5_1" hidden="1">{#N/A,#N/A,FALSE,"9PS0"}</definedName>
    <definedName name="аа_4_5_1_1" hidden="1">{#N/A,#N/A,FALSE,"9PS0"}</definedName>
    <definedName name="аа_4_5_2" hidden="1">{#N/A,#N/A,FALSE,"9PS0"}</definedName>
    <definedName name="аа_4_5_2_1" hidden="1">{#N/A,#N/A,FALSE,"9PS0"}</definedName>
    <definedName name="аа_4_5_3" hidden="1">{#N/A,#N/A,FALSE,"9PS0"}</definedName>
    <definedName name="аа_5" hidden="1">{#N/A,#N/A,FALSE,"9PS0"}</definedName>
    <definedName name="аа_5_1" hidden="1">{#N/A,#N/A,FALSE,"9PS0"}</definedName>
    <definedName name="аа_5_1_1" hidden="1">{#N/A,#N/A,FALSE,"9PS0"}</definedName>
    <definedName name="аа_5_1_1_1" hidden="1">{#N/A,#N/A,FALSE,"9PS0"}</definedName>
    <definedName name="аа_5_1_2" hidden="1">{#N/A,#N/A,FALSE,"9PS0"}</definedName>
    <definedName name="аа_5_1_2_1" hidden="1">{#N/A,#N/A,FALSE,"9PS0"}</definedName>
    <definedName name="аа_5_1_3" hidden="1">{#N/A,#N/A,FALSE,"9PS0"}</definedName>
    <definedName name="аа_5_2" hidden="1">{#N/A,#N/A,FALSE,"9PS0"}</definedName>
    <definedName name="аа_5_2_1" hidden="1">{#N/A,#N/A,FALSE,"9PS0"}</definedName>
    <definedName name="аа_5_2_1_1" hidden="1">{#N/A,#N/A,FALSE,"9PS0"}</definedName>
    <definedName name="аа_5_2_2" hidden="1">{#N/A,#N/A,FALSE,"9PS0"}</definedName>
    <definedName name="аа_5_2_2_1" hidden="1">{#N/A,#N/A,FALSE,"9PS0"}</definedName>
    <definedName name="аа_5_2_3" hidden="1">{#N/A,#N/A,FALSE,"9PS0"}</definedName>
    <definedName name="аа_5_3" hidden="1">{#N/A,#N/A,FALSE,"9PS0"}</definedName>
    <definedName name="аа_5_3_1" hidden="1">{#N/A,#N/A,FALSE,"9PS0"}</definedName>
    <definedName name="аа_5_3_1_1" hidden="1">{#N/A,#N/A,FALSE,"9PS0"}</definedName>
    <definedName name="аа_5_3_2" hidden="1">{#N/A,#N/A,FALSE,"9PS0"}</definedName>
    <definedName name="аа_5_3_2_1" hidden="1">{#N/A,#N/A,FALSE,"9PS0"}</definedName>
    <definedName name="аа_5_3_3" hidden="1">{#N/A,#N/A,FALSE,"9PS0"}</definedName>
    <definedName name="аа_5_4" hidden="1">{#N/A,#N/A,FALSE,"9PS0"}</definedName>
    <definedName name="аа_5_4_1" hidden="1">{#N/A,#N/A,FALSE,"9PS0"}</definedName>
    <definedName name="аа_5_4_1_1" hidden="1">{#N/A,#N/A,FALSE,"9PS0"}</definedName>
    <definedName name="аа_5_4_2" hidden="1">{#N/A,#N/A,FALSE,"9PS0"}</definedName>
    <definedName name="аа_5_4_2_1" hidden="1">{#N/A,#N/A,FALSE,"9PS0"}</definedName>
    <definedName name="аа_5_4_3" hidden="1">{#N/A,#N/A,FALSE,"9PS0"}</definedName>
    <definedName name="аа_5_5" hidden="1">{#N/A,#N/A,FALSE,"9PS0"}</definedName>
    <definedName name="аа_5_5_1" hidden="1">{#N/A,#N/A,FALSE,"9PS0"}</definedName>
    <definedName name="аа_5_5_1_1" hidden="1">{#N/A,#N/A,FALSE,"9PS0"}</definedName>
    <definedName name="аа_5_5_2" hidden="1">{#N/A,#N/A,FALSE,"9PS0"}</definedName>
    <definedName name="аа_5_5_2_1" hidden="1">{#N/A,#N/A,FALSE,"9PS0"}</definedName>
    <definedName name="аа_5_5_3" hidden="1">{#N/A,#N/A,FALSE,"9PS0"}</definedName>
    <definedName name="ааа">[84]рік!#REF!</definedName>
    <definedName name="авто_1">#REF!</definedName>
    <definedName name="авто_2">#REF!</definedName>
    <definedName name="авто_3">#REF!</definedName>
    <definedName name="авто_4">#REF!</definedName>
    <definedName name="авто_5">'[38]АТ_на 2004_витрати_1'!#REF!</definedName>
    <definedName name="авто_9">[85]Автотранс!#REF!</definedName>
    <definedName name="авто_9п">[85]Автотранс!#REF!</definedName>
    <definedName name="авто_г">#REF!</definedName>
    <definedName name="авто_зв">[85]Автотранс!#REF!</definedName>
    <definedName name="авто_о">[85]Автотранс!#REF!</definedName>
    <definedName name="авто_п">[85]Автотранс!#REF!</definedName>
    <definedName name="АвтоподборВС" localSheetId="17">#REF!</definedName>
    <definedName name="АвтоподборВС">#REF!</definedName>
    <definedName name="Адреса_підприємства">#REF!</definedName>
    <definedName name="аен" localSheetId="17">'[64]МТР Газ України'!$B$4</definedName>
    <definedName name="аен">'[65]МТР Газ України'!$B$4</definedName>
    <definedName name="акт_1">#REF!</definedName>
    <definedName name="акт_2">#REF!</definedName>
    <definedName name="акт_3">#REF!</definedName>
    <definedName name="акт_4">#REF!</definedName>
    <definedName name="акт_г">#REF!</definedName>
    <definedName name="аліріцалоисірьл">#REF!</definedName>
    <definedName name="ам" localSheetId="8" hidden="1">{"'таб 21'!$A$1:$U$24","'таб 21'!$A$1:$U$1"}</definedName>
    <definedName name="ам" hidden="1">{"'таб 21'!$A$1:$U$24","'таб 21'!$A$1:$U$1"}</definedName>
    <definedName name="ап" hidden="1">#REF!</definedName>
    <definedName name="аппа" localSheetId="13">[23]!аппа</definedName>
    <definedName name="аппа" localSheetId="14">[23]!аппа</definedName>
    <definedName name="аппа" localSheetId="12">[23]!аппа</definedName>
    <definedName name="аппа">[23]!аппа</definedName>
    <definedName name="ар" localSheetId="13">[23]!ар</definedName>
    <definedName name="ар" localSheetId="14">[23]!ар</definedName>
    <definedName name="ар" localSheetId="12">[23]!ар</definedName>
    <definedName name="ар">[23]!ар</definedName>
    <definedName name="армия">0.015</definedName>
    <definedName name="арпрдлод">[86]страх!#REF!</definedName>
    <definedName name="АХО" localSheetId="8" hidden="1">{#N/A,#N/A,TRUE,"попередні"}</definedName>
    <definedName name="АХО" hidden="1">{#N/A,#N/A,TRUE,"попередні"}</definedName>
    <definedName name="_xlnm.Database" localSheetId="17">#REF!</definedName>
    <definedName name="_xlnm.Database">#REF!</definedName>
    <definedName name="База_данных_ИМ" localSheetId="17">#REF!</definedName>
    <definedName name="База_данных_ИМ">#REF!</definedName>
    <definedName name="База_данных_ИМ_11">"$#ССЫЛ!.$#ССЫЛ!$#ССЫЛ!"</definedName>
    <definedName name="База_данных_ИМ_12">"$#ССЫЛ!.$#ССЫЛ!$#ССЫЛ!"</definedName>
    <definedName name="База_данных_ИМ_13">"$#ССЫЛ!.$#ССЫЛ!$#ССЫЛ!"</definedName>
    <definedName name="База_данных_ИМ_14">"$#ССЫЛ!.$#ССЫЛ!$#ССЫЛ!"</definedName>
    <definedName name="База_данных_ИМ_15">"$#ССЫЛ!.$#ССЫЛ!$#ССЫЛ!"</definedName>
    <definedName name="База_данных_ИМ_16">"$#ССЫЛ!.$#ССЫЛ!$#ССЫЛ!"</definedName>
    <definedName name="База_данных_ИМ_17">"$#ССЫЛ!.$#ССЫЛ!$#ССЫЛ!"</definedName>
    <definedName name="База_данных_ИМ_18">"$#ССЫЛ!.$#ССЫЛ!$#ССЫЛ!"</definedName>
    <definedName name="База_данных_ИМ_19">"$#ССЫЛ!.$#ССЫЛ!$#ССЫЛ!"</definedName>
    <definedName name="База_данных_ИМ_2">"$#ССЫЛ!.$#ССЫЛ!$#ССЫЛ!"</definedName>
    <definedName name="База_данных_ИМ_2_1">"$#ССЫЛ!.$#ССЫЛ!$#ССЫЛ!"</definedName>
    <definedName name="База_данных_ИМ_2_1_1">"$#ССЫЛ!.$#ССЫЛ!$#ССЫЛ!"</definedName>
    <definedName name="База_данных_ИМ_20">"$#ССЫЛ!.$#ССЫЛ!$#ССЫЛ!"</definedName>
    <definedName name="База_данных_ИМ_21">"$#ССЫЛ!.$#ССЫЛ!$#ССЫЛ!"</definedName>
    <definedName name="База_данных_ИМ_22">"$#ССЫЛ!.$#ССЫЛ!$#ССЫЛ!"</definedName>
    <definedName name="База_данных_ИМ_23">"$#ССЫЛ!.$#ССЫЛ!$#ССЫЛ!"</definedName>
    <definedName name="База_данных_ИМ_24">"$#ССЫЛ!.$#ССЫЛ!$#ССЫЛ!"</definedName>
    <definedName name="База_данных_ИМ_25">"$#ССЫЛ!.$#ССЫЛ!$#ССЫЛ!"</definedName>
    <definedName name="База_данных_ИМ_26">"$#ССЫЛ!.$#ССЫЛ!$#ССЫЛ!"</definedName>
    <definedName name="База_данных_ИМ_26_1">"$#ССЫЛ!.$#ССЫЛ!$#ССЫЛ!"</definedName>
    <definedName name="База_данных_ИМ_27">"$#ССЫЛ!.$#ССЫЛ!$#ССЫЛ!"</definedName>
    <definedName name="База_данных_ИМ_27_1">"$#ССЫЛ!.$#ССЫЛ!$#ССЫЛ!"</definedName>
    <definedName name="База_данных_ИМ_28">"$#ССЫЛ!.$#ССЫЛ!$#ССЫЛ!"</definedName>
    <definedName name="База_данных_ИМ_28_1">"$#ССЫЛ!.$#ССЫЛ!$#ССЫЛ!"</definedName>
    <definedName name="База_данных_ИМ_29">"$#ССЫЛ!.$#ССЫЛ!$#ССЫЛ!"</definedName>
    <definedName name="База_данных_ИМ_29_1">"$#ССЫЛ!.$#ССЫЛ!$#ССЫЛ!"</definedName>
    <definedName name="База_данных_ИМ_30">"$#ССЫЛ!.$#ССЫЛ!$#ССЫЛ!"</definedName>
    <definedName name="База_данных_ИМ_30_1">"$#ССЫЛ!.$#ССЫЛ!$#ССЫЛ!"</definedName>
    <definedName name="База_данных_ИМ_31">"$#ССЫЛ!.$#ССЫЛ!$#ССЫЛ!"</definedName>
    <definedName name="База_данных_ИМ_31_1">"$#ССЫЛ!.$#ССЫЛ!$#ССЫЛ!"</definedName>
    <definedName name="База_данных_ИМ_32">"$#ССЫЛ!.$#ССЫЛ!$#ССЫЛ!"</definedName>
    <definedName name="База_данных_ИМ_32_1">"$#ССЫЛ!.$#ССЫЛ!$#ССЫЛ!"</definedName>
    <definedName name="База_данных_ИМ_33">"$#ССЫЛ!.$#ССЫЛ!$#ССЫЛ!"</definedName>
    <definedName name="База_данных_ИМ_34">"$#ССЫЛ!.$#ССЫЛ!$#ССЫЛ!"</definedName>
    <definedName name="База_данных_ИМ_34_1">"$#ССЫЛ!.$#ССЫЛ!$#ССЫЛ!"</definedName>
    <definedName name="База_данных_ИМ_35">"$#ССЫЛ!.$#ССЫЛ!$#ССЫЛ!"</definedName>
    <definedName name="База_данных_ИМ_36">"$#ССЫЛ!.$#ССЫЛ!$#ССЫЛ!"</definedName>
    <definedName name="База_данных_ИМ_37">"$#ССЫЛ!.$#ССЫЛ!$#ССЫЛ!"</definedName>
    <definedName name="База_данных_ИМ_38">"$#ССЫЛ!.$#ССЫЛ!$#ССЫЛ!"</definedName>
    <definedName name="База_данных_ИМ_39">"$#ССЫЛ!.$#ССЫЛ!$#ССЫЛ!"</definedName>
    <definedName name="База_данных_ИМ_4">"$#ССЫЛ!.$#ССЫЛ!$#ССЫЛ!"</definedName>
    <definedName name="База_данных_ИМ_40">"$#ССЫЛ!.$#ССЫЛ!$#ССЫЛ!"</definedName>
    <definedName name="База_данных_ИМ_41">"$#ССЫЛ!.$#ССЫЛ!$#ССЫЛ!"</definedName>
    <definedName name="База_данных_ИМ_42">"$#ССЫЛ!.$#ССЫЛ!$#ССЫЛ!"</definedName>
    <definedName name="База_данных_ИМ_43">"$#ССЫЛ!.$#ССЫЛ!$#ССЫЛ!"</definedName>
    <definedName name="База_данных_ИМ_44">"$#ССЫЛ!.$#ССЫЛ!$#ССЫЛ!"</definedName>
    <definedName name="База_данных_ИМ_45">"$#ССЫЛ!.$#ССЫЛ!$#ССЫЛ!"</definedName>
    <definedName name="База_данных_ИМ_46">"$#ССЫЛ!.$#ССЫЛ!$#ССЫЛ!"</definedName>
    <definedName name="База_данных_ИМ_48">"$#ССЫЛ!.$#ССЫЛ!$#ССЫЛ!"</definedName>
    <definedName name="База_данных_ИМ_49">"$#ССЫЛ!.$#ССЫЛ!$#ССЫЛ!"</definedName>
    <definedName name="База_данных_ИМ_5">"$#ССЫЛ!.$#ССЫЛ!$#ССЫЛ!"</definedName>
    <definedName name="База_данных_ИМ_52">"$#ССЫЛ!.$#ССЫЛ!$#ССЫЛ!"</definedName>
    <definedName name="База_данных_ИМ_53">"$#ССЫЛ!.$#ССЫЛ!$#ССЫЛ!"</definedName>
    <definedName name="База_данных_ИМ_6">"$#ССЫЛ!.$#ССЫЛ!$#ССЫЛ!"</definedName>
    <definedName name="База_данных_ИМ_6_1">"$#ССЫЛ!.$#ССЫЛ!$#ССЫЛ!"</definedName>
    <definedName name="База_данных_ИМ_7">"$#ССЫЛ!.$#ССЫЛ!$#ССЫЛ!"</definedName>
    <definedName name="База_данных_ИМ_9">"$#ССЫЛ!.$#ССЫЛ!$#ССЫЛ!"</definedName>
    <definedName name="Баланс" localSheetId="17">[87]!Баланс</definedName>
    <definedName name="Баланс">#N/A</definedName>
    <definedName name="Баланс_1">#N/A</definedName>
    <definedName name="Баланс_1_11">#N/A</definedName>
    <definedName name="Баланс_1_12">#N/A</definedName>
    <definedName name="Баланс_1_13">#N/A</definedName>
    <definedName name="Баланс_1_14">#N/A</definedName>
    <definedName name="Баланс_1_20">#N/A</definedName>
    <definedName name="Баланс_1_21">#N/A</definedName>
    <definedName name="Баланс_1_27">#N/A</definedName>
    <definedName name="Баланс_1_45">#N/A</definedName>
    <definedName name="Баланс_1_48">#N/A</definedName>
    <definedName name="Баланс_1_51">#N/A</definedName>
    <definedName name="Баланс_1_56">#N/A</definedName>
    <definedName name="Баланс_10">#N/A</definedName>
    <definedName name="Баланс_10_11">#N/A</definedName>
    <definedName name="Баланс_10_12">#N/A</definedName>
    <definedName name="Баланс_10_13">#N/A</definedName>
    <definedName name="Баланс_10_14">#N/A</definedName>
    <definedName name="Баланс_10_15">#N/A</definedName>
    <definedName name="Баланс_10_20">#N/A</definedName>
    <definedName name="Баланс_10_21">#N/A</definedName>
    <definedName name="Баланс_10_27">#N/A</definedName>
    <definedName name="Баланс_10_45">#N/A</definedName>
    <definedName name="Баланс_10_48">#N/A</definedName>
    <definedName name="Баланс_10_51">#N/A</definedName>
    <definedName name="Баланс_10_56">#N/A</definedName>
    <definedName name="Баланс_10_7">#N/A</definedName>
    <definedName name="Баланс_11">#N/A</definedName>
    <definedName name="Баланс_11_1">NA()</definedName>
    <definedName name="Баланс_11_1_1">NA()</definedName>
    <definedName name="Баланс_11_11">#N/A</definedName>
    <definedName name="Баланс_11_11_1">#N/A</definedName>
    <definedName name="Баланс_11_11_11">#N/A</definedName>
    <definedName name="Баланс_11_11_7">#N/A</definedName>
    <definedName name="Баланс_11_12">#N/A</definedName>
    <definedName name="Баланс_11_12_11">#N/A</definedName>
    <definedName name="Баланс_11_12_7">#N/A</definedName>
    <definedName name="Баланс_11_19">#N/A</definedName>
    <definedName name="Баланс_11_19_11">#N/A</definedName>
    <definedName name="Баланс_11_19_7">#N/A</definedName>
    <definedName name="Баланс_11_20">#N/A</definedName>
    <definedName name="Баланс_11_20_11">#N/A</definedName>
    <definedName name="Баланс_11_20_7">#N/A</definedName>
    <definedName name="Баланс_11_33">#N/A</definedName>
    <definedName name="Баланс_11_36">#N/A</definedName>
    <definedName name="Баланс_11_37">#N/A</definedName>
    <definedName name="Баланс_11_38">#N/A</definedName>
    <definedName name="Баланс_11_7">#N/A</definedName>
    <definedName name="Баланс_12">#N/A</definedName>
    <definedName name="Баланс_12_1">NA()</definedName>
    <definedName name="Баланс_12_11">#N/A</definedName>
    <definedName name="Баланс_12_11_1">#N/A</definedName>
    <definedName name="Баланс_12_11_11">#N/A</definedName>
    <definedName name="Баланс_12_11_7">#N/A</definedName>
    <definedName name="Баланс_12_12">#N/A</definedName>
    <definedName name="Баланс_12_12_11">#N/A</definedName>
    <definedName name="Баланс_12_12_7">#N/A</definedName>
    <definedName name="Баланс_12_13">#N/A</definedName>
    <definedName name="Баланс_12_14">#N/A</definedName>
    <definedName name="Баланс_12_19">#N/A</definedName>
    <definedName name="Баланс_12_19_11">#N/A</definedName>
    <definedName name="Баланс_12_19_7">#N/A</definedName>
    <definedName name="Баланс_12_20">#N/A</definedName>
    <definedName name="Баланс_12_20_11">#N/A</definedName>
    <definedName name="Баланс_12_20_7">#N/A</definedName>
    <definedName name="Баланс_12_21">#N/A</definedName>
    <definedName name="Баланс_12_27">#N/A</definedName>
    <definedName name="Баланс_12_33">#N/A</definedName>
    <definedName name="Баланс_12_36">#N/A</definedName>
    <definedName name="Баланс_12_37">#N/A</definedName>
    <definedName name="Баланс_12_38">#N/A</definedName>
    <definedName name="Баланс_12_45" hidden="1">#N/A</definedName>
    <definedName name="Баланс_12_45_1" hidden="1">#N/A</definedName>
    <definedName name="Баланс_12_48">#N/A</definedName>
    <definedName name="Баланс_12_51">#N/A</definedName>
    <definedName name="Баланс_12_56">#N/A</definedName>
    <definedName name="Баланс_12_7">#N/A</definedName>
    <definedName name="Баланс_13">#N/A</definedName>
    <definedName name="Баланс_13_11">#N/A</definedName>
    <definedName name="Баланс_13_11_1">#N/A</definedName>
    <definedName name="Баланс_13_11_11">#N/A</definedName>
    <definedName name="Баланс_13_11_7">#N/A</definedName>
    <definedName name="Баланс_13_12">#N/A</definedName>
    <definedName name="Баланс_13_12_11">#N/A</definedName>
    <definedName name="Баланс_13_12_7">#N/A</definedName>
    <definedName name="Баланс_13_13">#N/A</definedName>
    <definedName name="Баланс_13_14">#N/A</definedName>
    <definedName name="Баланс_13_19">#N/A</definedName>
    <definedName name="Баланс_13_19_11">#N/A</definedName>
    <definedName name="Баланс_13_19_7">#N/A</definedName>
    <definedName name="Баланс_13_20">#N/A</definedName>
    <definedName name="Баланс_13_20_11">#N/A</definedName>
    <definedName name="Баланс_13_20_7">#N/A</definedName>
    <definedName name="Баланс_13_21">#N/A</definedName>
    <definedName name="Баланс_13_27">#N/A</definedName>
    <definedName name="Баланс_13_33">#N/A</definedName>
    <definedName name="Баланс_13_36">#N/A</definedName>
    <definedName name="Баланс_13_37">#N/A</definedName>
    <definedName name="Баланс_13_38">#N/A</definedName>
    <definedName name="Баланс_13_45">#N/A</definedName>
    <definedName name="Баланс_13_48">#N/A</definedName>
    <definedName name="Баланс_13_51">#N/A</definedName>
    <definedName name="Баланс_13_56">#N/A</definedName>
    <definedName name="Баланс_13_7">#N/A</definedName>
    <definedName name="Баланс_14">#N/A</definedName>
    <definedName name="Баланс_14_11">#N/A</definedName>
    <definedName name="Баланс_14_11_1">#N/A</definedName>
    <definedName name="Баланс_14_11_11">#N/A</definedName>
    <definedName name="Баланс_14_11_7">#N/A</definedName>
    <definedName name="Баланс_14_12">#N/A</definedName>
    <definedName name="Баланс_14_12_11">#N/A</definedName>
    <definedName name="Баланс_14_12_7">#N/A</definedName>
    <definedName name="Баланс_14_19">#N/A</definedName>
    <definedName name="Баланс_14_19_11">#N/A</definedName>
    <definedName name="Баланс_14_19_7">#N/A</definedName>
    <definedName name="Баланс_14_20">#N/A</definedName>
    <definedName name="Баланс_14_20_11">#N/A</definedName>
    <definedName name="Баланс_14_20_7">#N/A</definedName>
    <definedName name="Баланс_14_33">#N/A</definedName>
    <definedName name="Баланс_14_36">#N/A</definedName>
    <definedName name="Баланс_14_37">#N/A</definedName>
    <definedName name="Баланс_14_38">#N/A</definedName>
    <definedName name="Баланс_14_7">#N/A</definedName>
    <definedName name="Баланс_15">#N/A</definedName>
    <definedName name="Баланс_15_33">#N/A</definedName>
    <definedName name="Баланс_15_36">#N/A</definedName>
    <definedName name="Баланс_15_37">#N/A</definedName>
    <definedName name="Баланс_15_38">#N/A</definedName>
    <definedName name="Баланс_16">#N/A</definedName>
    <definedName name="Баланс_16_33">#N/A</definedName>
    <definedName name="Баланс_16_36">#N/A</definedName>
    <definedName name="Баланс_16_37">#N/A</definedName>
    <definedName name="Баланс_16_38">#N/A</definedName>
    <definedName name="Баланс_17">#N/A</definedName>
    <definedName name="Баланс_17_11">#N/A</definedName>
    <definedName name="Баланс_17_12">#N/A</definedName>
    <definedName name="Баланс_17_13">#N/A</definedName>
    <definedName name="Баланс_17_14">#N/A</definedName>
    <definedName name="Баланс_17_20">#N/A</definedName>
    <definedName name="Баланс_17_21">#N/A</definedName>
    <definedName name="Баланс_17_27">#N/A</definedName>
    <definedName name="Баланс_17_33">#N/A</definedName>
    <definedName name="Баланс_17_36">#N/A</definedName>
    <definedName name="Баланс_17_37">#N/A</definedName>
    <definedName name="Баланс_17_38">#N/A</definedName>
    <definedName name="Баланс_17_45">#N/A</definedName>
    <definedName name="Баланс_17_48">#N/A</definedName>
    <definedName name="Баланс_17_51">#N/A</definedName>
    <definedName name="Баланс_17_56">#N/A</definedName>
    <definedName name="Баланс_18">#N/A</definedName>
    <definedName name="Баланс_18_11">#N/A</definedName>
    <definedName name="Баланс_18_12">#N/A</definedName>
    <definedName name="Баланс_18_13">#N/A</definedName>
    <definedName name="Баланс_18_14">#N/A</definedName>
    <definedName name="Баланс_18_20">#N/A</definedName>
    <definedName name="Баланс_18_21">#N/A</definedName>
    <definedName name="Баланс_18_27">#N/A</definedName>
    <definedName name="Баланс_18_33">#N/A</definedName>
    <definedName name="Баланс_18_36">#N/A</definedName>
    <definedName name="Баланс_18_37">#N/A</definedName>
    <definedName name="Баланс_18_38">#N/A</definedName>
    <definedName name="Баланс_18_45">#N/A</definedName>
    <definedName name="Баланс_18_48">#N/A</definedName>
    <definedName name="Баланс_18_51">#N/A</definedName>
    <definedName name="Баланс_18_56">#N/A</definedName>
    <definedName name="Баланс_19">#N/A</definedName>
    <definedName name="Баланс_19_11">#N/A</definedName>
    <definedName name="Баланс_19_33">#N/A</definedName>
    <definedName name="Баланс_19_36">#N/A</definedName>
    <definedName name="Баланс_19_37">#N/A</definedName>
    <definedName name="Баланс_19_38">#N/A</definedName>
    <definedName name="Баланс_19_7">#N/A</definedName>
    <definedName name="Баланс_2">#N/A</definedName>
    <definedName name="Баланс_2_1">#N/A</definedName>
    <definedName name="Баланс_2_1_1">NA()</definedName>
    <definedName name="Баланс_2_1_33">#N/A</definedName>
    <definedName name="Баланс_2_1_36">#N/A</definedName>
    <definedName name="Баланс_2_1_37">#N/A</definedName>
    <definedName name="Баланс_2_1_38">#N/A</definedName>
    <definedName name="Баланс_2_11">#N/A</definedName>
    <definedName name="Баланс_2_12">#N/A</definedName>
    <definedName name="Баланс_2_13">#N/A</definedName>
    <definedName name="Баланс_2_14">#N/A</definedName>
    <definedName name="Баланс_2_14_33">#N/A</definedName>
    <definedName name="Баланс_2_14_36">#N/A</definedName>
    <definedName name="Баланс_2_14_37">#N/A</definedName>
    <definedName name="Баланс_2_14_38">#N/A</definedName>
    <definedName name="Баланс_2_15">#N/A</definedName>
    <definedName name="Баланс_2_2">#N/A</definedName>
    <definedName name="Баланс_2_2_1">#N/A</definedName>
    <definedName name="Баланс_2_2_1_33">#N/A</definedName>
    <definedName name="Баланс_2_2_1_36">#N/A</definedName>
    <definedName name="Баланс_2_2_1_37">#N/A</definedName>
    <definedName name="Баланс_2_2_1_38">#N/A</definedName>
    <definedName name="Баланс_2_2_33">#N/A</definedName>
    <definedName name="Баланс_2_2_36">#N/A</definedName>
    <definedName name="Баланс_2_2_37">#N/A</definedName>
    <definedName name="Баланс_2_2_38">#N/A</definedName>
    <definedName name="Баланс_2_20">#N/A</definedName>
    <definedName name="Баланс_2_21">#N/A</definedName>
    <definedName name="Баланс_2_27">#N/A</definedName>
    <definedName name="Баланс_2_28">#N/A</definedName>
    <definedName name="Баланс_2_31">#N/A</definedName>
    <definedName name="Баланс_2_33">#N/A</definedName>
    <definedName name="Баланс_2_34">#N/A</definedName>
    <definedName name="Баланс_2_34_33">#N/A</definedName>
    <definedName name="Баланс_2_34_36">#N/A</definedName>
    <definedName name="Баланс_2_34_37">#N/A</definedName>
    <definedName name="Баланс_2_34_38">#N/A</definedName>
    <definedName name="Баланс_2_36">#N/A</definedName>
    <definedName name="Баланс_2_37">#N/A</definedName>
    <definedName name="Баланс_2_38">#N/A</definedName>
    <definedName name="Баланс_2_45">#N/A</definedName>
    <definedName name="Баланс_2_48">#N/A</definedName>
    <definedName name="Баланс_2_51">#N/A</definedName>
    <definedName name="Баланс_2_56">#N/A</definedName>
    <definedName name="Баланс_2_7">#N/A</definedName>
    <definedName name="Баланс_20">#N/A</definedName>
    <definedName name="Баланс_20_11">#N/A</definedName>
    <definedName name="Баланс_20_15">#N/A</definedName>
    <definedName name="Баланс_20_7">#N/A</definedName>
    <definedName name="Баланс_21">#N/A</definedName>
    <definedName name="Баланс_21_11">#N/A</definedName>
    <definedName name="Баланс_21_11_1">#N/A</definedName>
    <definedName name="Баланс_21_11_11">#N/A</definedName>
    <definedName name="Баланс_21_11_7">#N/A</definedName>
    <definedName name="Баланс_21_12">#N/A</definedName>
    <definedName name="Баланс_21_12_11">#N/A</definedName>
    <definedName name="Баланс_21_12_7">#N/A</definedName>
    <definedName name="Баланс_21_19">#N/A</definedName>
    <definedName name="Баланс_21_19_11">#N/A</definedName>
    <definedName name="Баланс_21_19_7">#N/A</definedName>
    <definedName name="Баланс_21_20">#N/A</definedName>
    <definedName name="Баланс_21_20_11">#N/A</definedName>
    <definedName name="Баланс_21_20_7">#N/A</definedName>
    <definedName name="Баланс_21_33">#N/A</definedName>
    <definedName name="Баланс_21_36">#N/A</definedName>
    <definedName name="Баланс_21_37">#N/A</definedName>
    <definedName name="Баланс_21_38">#N/A</definedName>
    <definedName name="Баланс_21_7">#N/A</definedName>
    <definedName name="Баланс_22">#N/A</definedName>
    <definedName name="Баланс_22_11">#N/A</definedName>
    <definedName name="Баланс_22_11_1">#N/A</definedName>
    <definedName name="Баланс_22_11_11">#N/A</definedName>
    <definedName name="Баланс_22_11_7">#N/A</definedName>
    <definedName name="Баланс_22_12">#N/A</definedName>
    <definedName name="Баланс_22_12_11">#N/A</definedName>
    <definedName name="Баланс_22_12_7">#N/A</definedName>
    <definedName name="Баланс_22_15">#N/A</definedName>
    <definedName name="Баланс_22_19">#N/A</definedName>
    <definedName name="Баланс_22_19_11">#N/A</definedName>
    <definedName name="Баланс_22_19_7">#N/A</definedName>
    <definedName name="Баланс_22_20">#N/A</definedName>
    <definedName name="Баланс_22_20_11">#N/A</definedName>
    <definedName name="Баланс_22_20_7">#N/A</definedName>
    <definedName name="Баланс_22_33">#N/A</definedName>
    <definedName name="Баланс_22_36">#N/A</definedName>
    <definedName name="Баланс_22_37">#N/A</definedName>
    <definedName name="Баланс_22_38">#N/A</definedName>
    <definedName name="Баланс_22_7">#N/A</definedName>
    <definedName name="Баланс_23">#N/A</definedName>
    <definedName name="Баланс_23_11">#N/A</definedName>
    <definedName name="Баланс_23_11_1">#N/A</definedName>
    <definedName name="Баланс_23_11_11">#N/A</definedName>
    <definedName name="Баланс_23_11_7">#N/A</definedName>
    <definedName name="Баланс_23_12">#N/A</definedName>
    <definedName name="Баланс_23_12_11">#N/A</definedName>
    <definedName name="Баланс_23_12_7">#N/A</definedName>
    <definedName name="Баланс_23_13">#N/A</definedName>
    <definedName name="Баланс_23_14">#N/A</definedName>
    <definedName name="Баланс_23_19">#N/A</definedName>
    <definedName name="Баланс_23_19_11">#N/A</definedName>
    <definedName name="Баланс_23_19_7">#N/A</definedName>
    <definedName name="Баланс_23_20">#N/A</definedName>
    <definedName name="Баланс_23_20_11">#N/A</definedName>
    <definedName name="Баланс_23_20_7">#N/A</definedName>
    <definedName name="Баланс_23_21">#N/A</definedName>
    <definedName name="Баланс_23_27">#N/A</definedName>
    <definedName name="Баланс_23_33">#N/A</definedName>
    <definedName name="Баланс_23_36">#N/A</definedName>
    <definedName name="Баланс_23_37">#N/A</definedName>
    <definedName name="Баланс_23_38">#N/A</definedName>
    <definedName name="Баланс_23_45">#N/A</definedName>
    <definedName name="Баланс_23_48">#N/A</definedName>
    <definedName name="Баланс_23_51">#N/A</definedName>
    <definedName name="Баланс_23_56">#N/A</definedName>
    <definedName name="Баланс_23_7">#N/A</definedName>
    <definedName name="Баланс_24">#N/A</definedName>
    <definedName name="Баланс_24_11">#N/A</definedName>
    <definedName name="Баланс_24_12">#N/A</definedName>
    <definedName name="Баланс_24_13">#N/A</definedName>
    <definedName name="Баланс_24_14">#N/A</definedName>
    <definedName name="Баланс_24_20">#N/A</definedName>
    <definedName name="Баланс_24_21">#N/A</definedName>
    <definedName name="Баланс_24_27">#N/A</definedName>
    <definedName name="Баланс_24_33">#N/A</definedName>
    <definedName name="Баланс_24_36">#N/A</definedName>
    <definedName name="Баланс_24_37">#N/A</definedName>
    <definedName name="Баланс_24_38">#N/A</definedName>
    <definedName name="Баланс_24_45">#N/A</definedName>
    <definedName name="Баланс_24_48">#N/A</definedName>
    <definedName name="Баланс_24_51">#N/A</definedName>
    <definedName name="Баланс_24_56">#N/A</definedName>
    <definedName name="Баланс_25">#N/A</definedName>
    <definedName name="Баланс_25_11">#N/A</definedName>
    <definedName name="Баланс_25_12">#N/A</definedName>
    <definedName name="Баланс_25_13">#N/A</definedName>
    <definedName name="Баланс_25_14">#N/A</definedName>
    <definedName name="Баланс_25_20">#N/A</definedName>
    <definedName name="Баланс_25_21">#N/A</definedName>
    <definedName name="Баланс_25_27">#N/A</definedName>
    <definedName name="Баланс_25_33">#N/A</definedName>
    <definedName name="Баланс_25_36">#N/A</definedName>
    <definedName name="Баланс_25_37">#N/A</definedName>
    <definedName name="Баланс_25_38">#N/A</definedName>
    <definedName name="Баланс_25_45">#N/A</definedName>
    <definedName name="Баланс_25_48">#N/A</definedName>
    <definedName name="Баланс_25_51">#N/A</definedName>
    <definedName name="Баланс_25_56">#N/A</definedName>
    <definedName name="Баланс_26">#N/A</definedName>
    <definedName name="Баланс_26_1">NA()</definedName>
    <definedName name="Баланс_26_11">#N/A</definedName>
    <definedName name="Баланс_26_11_1">#N/A</definedName>
    <definedName name="Баланс_26_11_11">#N/A</definedName>
    <definedName name="Баланс_26_11_7">#N/A</definedName>
    <definedName name="Баланс_26_12">#N/A</definedName>
    <definedName name="Баланс_26_12_11">#N/A</definedName>
    <definedName name="Баланс_26_12_7">#N/A</definedName>
    <definedName name="Баланс_26_13">#N/A</definedName>
    <definedName name="Баланс_26_14">#N/A</definedName>
    <definedName name="Баланс_26_19">#N/A</definedName>
    <definedName name="Баланс_26_19_11">#N/A</definedName>
    <definedName name="Баланс_26_19_7">#N/A</definedName>
    <definedName name="Баланс_26_20">#N/A</definedName>
    <definedName name="Баланс_26_20_11">#N/A</definedName>
    <definedName name="Баланс_26_20_7">#N/A</definedName>
    <definedName name="Баланс_26_21">#N/A</definedName>
    <definedName name="Баланс_26_27">#N/A</definedName>
    <definedName name="Баланс_26_33">#N/A</definedName>
    <definedName name="Баланс_26_36">#N/A</definedName>
    <definedName name="Баланс_26_37">#N/A</definedName>
    <definedName name="Баланс_26_38">#N/A</definedName>
    <definedName name="Баланс_26_45">#N/A</definedName>
    <definedName name="Баланс_26_48">#N/A</definedName>
    <definedName name="Баланс_26_51">#N/A</definedName>
    <definedName name="Баланс_26_56">#N/A</definedName>
    <definedName name="Баланс_26_7">#N/A</definedName>
    <definedName name="Баланс_27">#N/A</definedName>
    <definedName name="Баланс_27_1">NA()</definedName>
    <definedName name="Баланс_27_11">#N/A</definedName>
    <definedName name="Баланс_27_11_1">#N/A</definedName>
    <definedName name="Баланс_27_11_11">#N/A</definedName>
    <definedName name="Баланс_27_11_7">#N/A</definedName>
    <definedName name="Баланс_27_12">#N/A</definedName>
    <definedName name="Баланс_27_12_11">#N/A</definedName>
    <definedName name="Баланс_27_12_7">#N/A</definedName>
    <definedName name="Баланс_27_13">#N/A</definedName>
    <definedName name="Баланс_27_14">#N/A</definedName>
    <definedName name="Баланс_27_19">#N/A</definedName>
    <definedName name="Баланс_27_19_11">#N/A</definedName>
    <definedName name="Баланс_27_19_7">#N/A</definedName>
    <definedName name="Баланс_27_20">#N/A</definedName>
    <definedName name="Баланс_27_20_11">#N/A</definedName>
    <definedName name="Баланс_27_20_7">#N/A</definedName>
    <definedName name="Баланс_27_21">#N/A</definedName>
    <definedName name="Баланс_27_27">#N/A</definedName>
    <definedName name="Баланс_27_33">#N/A</definedName>
    <definedName name="Баланс_27_36">#N/A</definedName>
    <definedName name="Баланс_27_37">#N/A</definedName>
    <definedName name="Баланс_27_38">#N/A</definedName>
    <definedName name="Баланс_27_45">#N/A</definedName>
    <definedName name="Баланс_27_48">#N/A</definedName>
    <definedName name="Баланс_27_51">#N/A</definedName>
    <definedName name="Баланс_27_56">#N/A</definedName>
    <definedName name="Баланс_27_7">#N/A</definedName>
    <definedName name="Баланс_28">#N/A</definedName>
    <definedName name="Баланс_28_1">NA()</definedName>
    <definedName name="Баланс_28_11">#N/A</definedName>
    <definedName name="Баланс_28_11_1">#N/A</definedName>
    <definedName name="Баланс_28_11_11">#N/A</definedName>
    <definedName name="Баланс_28_11_7">#N/A</definedName>
    <definedName name="Баланс_28_12">#N/A</definedName>
    <definedName name="Баланс_28_12_11">#N/A</definedName>
    <definedName name="Баланс_28_12_7">#N/A</definedName>
    <definedName name="Баланс_28_13">#N/A</definedName>
    <definedName name="Баланс_28_14">#N/A</definedName>
    <definedName name="Баланс_28_19">#N/A</definedName>
    <definedName name="Баланс_28_19_11">#N/A</definedName>
    <definedName name="Баланс_28_19_7">#N/A</definedName>
    <definedName name="Баланс_28_20">#N/A</definedName>
    <definedName name="Баланс_28_20_11">#N/A</definedName>
    <definedName name="Баланс_28_20_7">#N/A</definedName>
    <definedName name="Баланс_28_21">#N/A</definedName>
    <definedName name="Баланс_28_27">#N/A</definedName>
    <definedName name="Баланс_28_33">#N/A</definedName>
    <definedName name="Баланс_28_36">#N/A</definedName>
    <definedName name="Баланс_28_37">#N/A</definedName>
    <definedName name="Баланс_28_38">#N/A</definedName>
    <definedName name="Баланс_28_45">#N/A</definedName>
    <definedName name="Баланс_28_48">#N/A</definedName>
    <definedName name="Баланс_28_51">#N/A</definedName>
    <definedName name="Баланс_28_56">#N/A</definedName>
    <definedName name="Баланс_28_7">#N/A</definedName>
    <definedName name="Баланс_29">#N/A</definedName>
    <definedName name="Баланс_29_1">NA()</definedName>
    <definedName name="Баланс_29_33">#N/A</definedName>
    <definedName name="Баланс_29_36">#N/A</definedName>
    <definedName name="Баланс_29_37">#N/A</definedName>
    <definedName name="Баланс_29_38">#N/A</definedName>
    <definedName name="Баланс_3">#N/A</definedName>
    <definedName name="Баланс_3_11">#N/A</definedName>
    <definedName name="Баланс_3_12">#N/A</definedName>
    <definedName name="Баланс_3_13">#N/A</definedName>
    <definedName name="Баланс_3_14">#N/A</definedName>
    <definedName name="Баланс_3_14_33">#N/A</definedName>
    <definedName name="Баланс_3_14_36">#N/A</definedName>
    <definedName name="Баланс_3_14_37">#N/A</definedName>
    <definedName name="Баланс_3_14_38">#N/A</definedName>
    <definedName name="Баланс_3_2">#N/A</definedName>
    <definedName name="Баланс_3_2_1">#N/A</definedName>
    <definedName name="Баланс_3_2_1_33">#N/A</definedName>
    <definedName name="Баланс_3_2_1_36">#N/A</definedName>
    <definedName name="Баланс_3_2_1_37">#N/A</definedName>
    <definedName name="Баланс_3_2_1_38">#N/A</definedName>
    <definedName name="Баланс_3_2_33">#N/A</definedName>
    <definedName name="Баланс_3_2_36">#N/A</definedName>
    <definedName name="Баланс_3_2_37">#N/A</definedName>
    <definedName name="Баланс_3_2_38">#N/A</definedName>
    <definedName name="Баланс_3_20">#N/A</definedName>
    <definedName name="Баланс_3_21">#N/A</definedName>
    <definedName name="Баланс_3_27">#N/A</definedName>
    <definedName name="Баланс_3_28">#N/A</definedName>
    <definedName name="Баланс_3_31">#N/A</definedName>
    <definedName name="Баланс_3_33">#N/A</definedName>
    <definedName name="Баланс_3_34">#N/A</definedName>
    <definedName name="Баланс_3_34_33">#N/A</definedName>
    <definedName name="Баланс_3_34_36">#N/A</definedName>
    <definedName name="Баланс_3_34_37">#N/A</definedName>
    <definedName name="Баланс_3_34_38">#N/A</definedName>
    <definedName name="Баланс_3_36">#N/A</definedName>
    <definedName name="Баланс_3_37">#N/A</definedName>
    <definedName name="Баланс_3_38">#N/A</definedName>
    <definedName name="Баланс_3_45">#N/A</definedName>
    <definedName name="Баланс_3_48">#N/A</definedName>
    <definedName name="Баланс_3_51">#N/A</definedName>
    <definedName name="Баланс_3_56">#N/A</definedName>
    <definedName name="Баланс_3_7">#N/A</definedName>
    <definedName name="Баланс_30">#N/A</definedName>
    <definedName name="Баланс_30_1">NA()</definedName>
    <definedName name="Баланс_30_33">#N/A</definedName>
    <definedName name="Баланс_30_36">#N/A</definedName>
    <definedName name="Баланс_30_37">#N/A</definedName>
    <definedName name="Баланс_30_38">#N/A</definedName>
    <definedName name="Баланс_31">#N/A</definedName>
    <definedName name="Баланс_31_1">NA()</definedName>
    <definedName name="Баланс_31_33">#N/A</definedName>
    <definedName name="Баланс_31_36">#N/A</definedName>
    <definedName name="Баланс_31_37">#N/A</definedName>
    <definedName name="Баланс_31_38">#N/A</definedName>
    <definedName name="Баланс_32">#N/A</definedName>
    <definedName name="Баланс_32_1">NA()</definedName>
    <definedName name="Баланс_32_11">#N/A</definedName>
    <definedName name="Баланс_32_11_1">#N/A</definedName>
    <definedName name="Баланс_32_11_11">#N/A</definedName>
    <definedName name="Баланс_32_11_7">#N/A</definedName>
    <definedName name="Баланс_32_12">#N/A</definedName>
    <definedName name="Баланс_32_12_11">#N/A</definedName>
    <definedName name="Баланс_32_12_7">#N/A</definedName>
    <definedName name="Баланс_32_19">#N/A</definedName>
    <definedName name="Баланс_32_19_11">#N/A</definedName>
    <definedName name="Баланс_32_19_7">#N/A</definedName>
    <definedName name="Баланс_32_20">#N/A</definedName>
    <definedName name="Баланс_32_20_11">#N/A</definedName>
    <definedName name="Баланс_32_20_7">#N/A</definedName>
    <definedName name="Баланс_32_33">#N/A</definedName>
    <definedName name="Баланс_32_36">#N/A</definedName>
    <definedName name="Баланс_32_37">#N/A</definedName>
    <definedName name="Баланс_32_38">#N/A</definedName>
    <definedName name="Баланс_32_7">#N/A</definedName>
    <definedName name="Баланс_33">#N/A</definedName>
    <definedName name="Баланс_33_1">NA()</definedName>
    <definedName name="Баланс_33_33">#N/A</definedName>
    <definedName name="Баланс_33_36">#N/A</definedName>
    <definedName name="Баланс_33_37">#N/A</definedName>
    <definedName name="Баланс_33_38">#N/A</definedName>
    <definedName name="Баланс_34">#N/A</definedName>
    <definedName name="Баланс_34_1">NA()</definedName>
    <definedName name="Баланс_34_33">#N/A</definedName>
    <definedName name="Баланс_34_36">#N/A</definedName>
    <definedName name="Баланс_34_37">#N/A</definedName>
    <definedName name="Баланс_34_38">#N/A</definedName>
    <definedName name="Баланс_35">#N/A</definedName>
    <definedName name="Баланс_36">#N/A</definedName>
    <definedName name="Баланс_37">#N/A</definedName>
    <definedName name="Баланс_38">#N/A</definedName>
    <definedName name="Баланс_39">#N/A</definedName>
    <definedName name="Баланс_4">#N/A</definedName>
    <definedName name="Баланс_4_11">#N/A</definedName>
    <definedName name="Баланс_4_12">#N/A</definedName>
    <definedName name="Баланс_4_13">#N/A</definedName>
    <definedName name="Баланс_4_14">#N/A</definedName>
    <definedName name="Баланс_4_20">#N/A</definedName>
    <definedName name="Баланс_4_21">#N/A</definedName>
    <definedName name="Баланс_4_27">#N/A</definedName>
    <definedName name="Баланс_4_45">#N/A</definedName>
    <definedName name="Баланс_4_48">#N/A</definedName>
    <definedName name="Баланс_4_51">#N/A</definedName>
    <definedName name="Баланс_4_56">#N/A</definedName>
    <definedName name="Баланс_4_7">#N/A</definedName>
    <definedName name="Баланс_40">#N/A</definedName>
    <definedName name="Баланс_44">#N/A</definedName>
    <definedName name="Баланс_44_11">#N/A</definedName>
    <definedName name="Баланс_44_7">#N/A</definedName>
    <definedName name="Баланс_45">#N/A</definedName>
    <definedName name="Баланс_48">#N/A</definedName>
    <definedName name="Баланс_48_11">#N/A</definedName>
    <definedName name="Баланс_48_11_1">#N/A</definedName>
    <definedName name="Баланс_48_11_11">#N/A</definedName>
    <definedName name="Баланс_48_11_7">#N/A</definedName>
    <definedName name="Баланс_48_12">#N/A</definedName>
    <definedName name="Баланс_48_12_11">#N/A</definedName>
    <definedName name="Баланс_48_12_7">#N/A</definedName>
    <definedName name="Баланс_48_19">#N/A</definedName>
    <definedName name="Баланс_48_19_11">#N/A</definedName>
    <definedName name="Баланс_48_19_7">#N/A</definedName>
    <definedName name="Баланс_48_20">#N/A</definedName>
    <definedName name="Баланс_48_20_11">#N/A</definedName>
    <definedName name="Баланс_48_20_7">#N/A</definedName>
    <definedName name="Баланс_48_7">#N/A</definedName>
    <definedName name="Баланс_51">#N/A</definedName>
    <definedName name="Баланс_52">#N/A</definedName>
    <definedName name="Баланс_53">#N/A</definedName>
    <definedName name="Баланс_56">#N/A</definedName>
    <definedName name="Баланс_6">#N/A</definedName>
    <definedName name="Баланс_6_11">#N/A</definedName>
    <definedName name="Баланс_6_12">#N/A</definedName>
    <definedName name="Баланс_6_13">#N/A</definedName>
    <definedName name="Баланс_6_14">#N/A</definedName>
    <definedName name="Баланс_6_20">#N/A</definedName>
    <definedName name="Баланс_6_21">#N/A</definedName>
    <definedName name="Баланс_6_27">#N/A</definedName>
    <definedName name="Баланс_6_33">#N/A</definedName>
    <definedName name="Баланс_6_36">#N/A</definedName>
    <definedName name="Баланс_6_37">#N/A</definedName>
    <definedName name="Баланс_6_38">#N/A</definedName>
    <definedName name="Баланс_6_45">#N/A</definedName>
    <definedName name="Баланс_6_48">#N/A</definedName>
    <definedName name="Баланс_6_51">#N/A</definedName>
    <definedName name="Баланс_6_56">#N/A</definedName>
    <definedName name="Баланс_7">#N/A</definedName>
    <definedName name="Баланс_7_1">NA()</definedName>
    <definedName name="Баланс_7_1_1">NA()</definedName>
    <definedName name="Баланс_7_11">#N/A</definedName>
    <definedName name="Баланс_7_11_1">#N/A</definedName>
    <definedName name="Баланс_7_11_11">#N/A</definedName>
    <definedName name="Баланс_7_11_7">#N/A</definedName>
    <definedName name="Баланс_7_12">#N/A</definedName>
    <definedName name="Баланс_7_12_11">#N/A</definedName>
    <definedName name="Баланс_7_12_7">#N/A</definedName>
    <definedName name="Баланс_7_13">#N/A</definedName>
    <definedName name="Баланс_7_14">#N/A</definedName>
    <definedName name="Баланс_7_15">#N/A</definedName>
    <definedName name="Баланс_7_19">#N/A</definedName>
    <definedName name="Баланс_7_19_11">#N/A</definedName>
    <definedName name="Баланс_7_19_7">#N/A</definedName>
    <definedName name="Баланс_7_20">#N/A</definedName>
    <definedName name="Баланс_7_20_11">#N/A</definedName>
    <definedName name="Баланс_7_20_7">#N/A</definedName>
    <definedName name="Баланс_7_21">#N/A</definedName>
    <definedName name="Баланс_7_27">#N/A</definedName>
    <definedName name="Баланс_7_45">#N/A</definedName>
    <definedName name="Баланс_7_48">#N/A</definedName>
    <definedName name="Баланс_7_51">#N/A</definedName>
    <definedName name="Баланс_7_56">#N/A</definedName>
    <definedName name="Баланс_7_7">#N/A</definedName>
    <definedName name="Баланс_8">#N/A</definedName>
    <definedName name="Баланс_8_11">#N/A</definedName>
    <definedName name="Баланс_8_11_1">#N/A</definedName>
    <definedName name="Баланс_8_11_11">#N/A</definedName>
    <definedName name="Баланс_8_11_7">#N/A</definedName>
    <definedName name="Баланс_8_12">#N/A</definedName>
    <definedName name="Баланс_8_12_11">#N/A</definedName>
    <definedName name="Баланс_8_12_7">#N/A</definedName>
    <definedName name="Баланс_8_15">#N/A</definedName>
    <definedName name="Баланс_8_19">#N/A</definedName>
    <definedName name="Баланс_8_19_11">#N/A</definedName>
    <definedName name="Баланс_8_19_7">#N/A</definedName>
    <definedName name="Баланс_8_20">#N/A</definedName>
    <definedName name="Баланс_8_20_11">#N/A</definedName>
    <definedName name="Баланс_8_20_7">#N/A</definedName>
    <definedName name="Баланс_8_7">#N/A</definedName>
    <definedName name="Баланс_9">#N/A</definedName>
    <definedName name="Баланс_9_1">#N/A</definedName>
    <definedName name="Баланс_9_1_33">#N/A</definedName>
    <definedName name="Баланс_9_1_36">#N/A</definedName>
    <definedName name="Баланс_9_1_37">#N/A</definedName>
    <definedName name="Баланс_9_1_38">#N/A</definedName>
    <definedName name="Баланс_9_11">#N/A</definedName>
    <definedName name="Баланс_9_11_1">#N/A</definedName>
    <definedName name="Баланс_9_11_11">#N/A</definedName>
    <definedName name="Баланс_9_11_7">#N/A</definedName>
    <definedName name="Баланс_9_12">#N/A</definedName>
    <definedName name="Баланс_9_12_11">#N/A</definedName>
    <definedName name="Баланс_9_12_7">#N/A</definedName>
    <definedName name="Баланс_9_13">#N/A</definedName>
    <definedName name="Баланс_9_14">#N/A</definedName>
    <definedName name="Баланс_9_14_33">#N/A</definedName>
    <definedName name="Баланс_9_14_36">#N/A</definedName>
    <definedName name="Баланс_9_14_37">#N/A</definedName>
    <definedName name="Баланс_9_14_38">#N/A</definedName>
    <definedName name="Баланс_9_15">#N/A</definedName>
    <definedName name="Баланс_9_19">#N/A</definedName>
    <definedName name="Баланс_9_19_11">#N/A</definedName>
    <definedName name="Баланс_9_19_7">#N/A</definedName>
    <definedName name="Баланс_9_2">#N/A</definedName>
    <definedName name="Баланс_9_2_1">#N/A</definedName>
    <definedName name="Баланс_9_2_1_33">#N/A</definedName>
    <definedName name="Баланс_9_2_1_36">#N/A</definedName>
    <definedName name="Баланс_9_2_1_37">#N/A</definedName>
    <definedName name="Баланс_9_2_1_38">#N/A</definedName>
    <definedName name="Баланс_9_2_33">#N/A</definedName>
    <definedName name="Баланс_9_2_36">#N/A</definedName>
    <definedName name="Баланс_9_2_37">#N/A</definedName>
    <definedName name="Баланс_9_2_38">#N/A</definedName>
    <definedName name="Баланс_9_20">#N/A</definedName>
    <definedName name="Баланс_9_20_11">#N/A</definedName>
    <definedName name="Баланс_9_20_7">#N/A</definedName>
    <definedName name="Баланс_9_21">#N/A</definedName>
    <definedName name="Баланс_9_27">#N/A</definedName>
    <definedName name="Баланс_9_28">#N/A</definedName>
    <definedName name="Баланс_9_31">#N/A</definedName>
    <definedName name="Баланс_9_33">#N/A</definedName>
    <definedName name="Баланс_9_34">#N/A</definedName>
    <definedName name="Баланс_9_34_33">#N/A</definedName>
    <definedName name="Баланс_9_34_36">#N/A</definedName>
    <definedName name="Баланс_9_34_37">#N/A</definedName>
    <definedName name="Баланс_9_34_38">#N/A</definedName>
    <definedName name="Баланс_9_36">#N/A</definedName>
    <definedName name="Баланс_9_37">#N/A</definedName>
    <definedName name="Баланс_9_38">#N/A</definedName>
    <definedName name="Баланс_9_45">#N/A</definedName>
    <definedName name="Баланс_9_48">#N/A</definedName>
    <definedName name="Баланс_9_51">#N/A</definedName>
    <definedName name="Баланс_9_56">#N/A</definedName>
    <definedName name="Баланс_9_7">#N/A</definedName>
    <definedName name="банк_пл">[88]банк!#REF!</definedName>
    <definedName name="ббб">[23]!ббб</definedName>
    <definedName name="безп_9">[89]охорона!#REF!</definedName>
    <definedName name="безп_о">[89]охорона!#REF!</definedName>
    <definedName name="безп_п">[89]охорона!#REF!</definedName>
    <definedName name="Безраб">#REF!</definedName>
    <definedName name="бер" localSheetId="17">'[90]812'!$P$1:$P$65536</definedName>
    <definedName name="бер">'[91]812'!$P$1:$P$65536</definedName>
    <definedName name="бер_1">'[92]812'!$P$1:$P$65536</definedName>
    <definedName name="бер_10">'[93]812'!$P$1:$P$65536</definedName>
    <definedName name="бер_11">"$#ССЫЛ!.$P$1:$P$65536"</definedName>
    <definedName name="бер_12">"$#ССЫЛ!.$P$1:$P$65536"</definedName>
    <definedName name="бер_13">"$#ССЫЛ!.$P$1:$P$65536"</definedName>
    <definedName name="бер_14">"$#ССЫЛ!.$P$1:$P$65536"</definedName>
    <definedName name="бер_15">"$#ССЫЛ!.$P$1:$P$65536"</definedName>
    <definedName name="бер_16">"$#ССЫЛ!.$P$1:$P$65536"</definedName>
    <definedName name="бер_17">"$#ССЫЛ!.$P$1:$P$65536"</definedName>
    <definedName name="бер_18">"$#ССЫЛ!.$P$1:$P$65536"</definedName>
    <definedName name="бер_19">"$#ССЫЛ!.$P$1:$P$65536"</definedName>
    <definedName name="бер_2">'[40]812'!$P$1:$P$65536</definedName>
    <definedName name="бер_2_2">'[40]812'!$P$1:$P$65536</definedName>
    <definedName name="бер_2_28">'[43]812'!$P$1:$P$65536</definedName>
    <definedName name="бер_2_31">'[43]812'!$P$1:$P$65536</definedName>
    <definedName name="бер_2_34">'[40]812'!$P$1:$P$65536</definedName>
    <definedName name="бер_20">'[94]812'!$P$1:$P$65536</definedName>
    <definedName name="бер_21">"$#ССЫЛ!.$P$1:$P$65536"</definedName>
    <definedName name="бер_22">"$#ССЫЛ!.$P$1:$P$65536"</definedName>
    <definedName name="бер_23">"$#ССЫЛ!.$P$1:$P$65536"</definedName>
    <definedName name="бер_24">"$#ССЫЛ!.$P$1:$P$65536"</definedName>
    <definedName name="бер_25">"$#ССЫЛ!.$P$1:$P$65536"</definedName>
    <definedName name="бер_26">'[42]812'!$P$1:$P$65536</definedName>
    <definedName name="бер_26_1">"$#ССЫЛ!.$P$1:$P$65536"</definedName>
    <definedName name="бер_27">'[42]812'!$P$1:$P$65536</definedName>
    <definedName name="бер_27_1">"$#ССЫЛ!.$P$1:$P$65536"</definedName>
    <definedName name="бер_28">'[42]812'!$P$1:$P$65536</definedName>
    <definedName name="бер_28_1">"$#ССЫЛ!.$P$1:$P$65536"</definedName>
    <definedName name="бер_29">'[42]812'!$P$1:$P$65536</definedName>
    <definedName name="бер_29_1">"$#ССЫЛ!.$P$1:$P$65536"</definedName>
    <definedName name="бер_3">'[94]812'!$P$1:$P$65536</definedName>
    <definedName name="бер_30">'[42]812'!$P$1:$P$65536</definedName>
    <definedName name="бер_30_1">"$#ССЫЛ!.$P$1:$P$65536"</definedName>
    <definedName name="бер_31">'[42]812'!$P$1:$P$65536</definedName>
    <definedName name="бер_31_1">"$#ССЫЛ!.$P$1:$P$65536"</definedName>
    <definedName name="бер_32">'[42]812'!$P$1:$P$65536</definedName>
    <definedName name="бер_32_1">"$#ССЫЛ!.$P$1:$P$65536"</definedName>
    <definedName name="бер_33">"$#ССЫЛ!.$P$1:$P$65536"</definedName>
    <definedName name="бер_34">'[42]812'!$P$1:$P$65536</definedName>
    <definedName name="бер_35">'[42]812'!$P$1:$P$65536</definedName>
    <definedName name="бер_36">'[41]812'!$P$1:$P$65536</definedName>
    <definedName name="бер_37">'[41]812'!$P$1:$P$65536</definedName>
    <definedName name="бер_38">'[41]812'!$P$1:$P$65536</definedName>
    <definedName name="бер_39">'[42]812'!$P$1:$P$65536</definedName>
    <definedName name="бер_4">'[94]812'!$P$1:$P$65536</definedName>
    <definedName name="бер_40">'[42]812'!$P$1:$P$65536</definedName>
    <definedName name="бер_41">'[41]812'!$P$1:$P$65536</definedName>
    <definedName name="бер_42">'[41]812'!$P$1:$P$65536</definedName>
    <definedName name="бер_43">'[41]812'!$P$1:$P$65536</definedName>
    <definedName name="бер_44">'[41]812'!$P$1:$P$65536</definedName>
    <definedName name="бер_45">'[41]812'!$P$1:$P$65536</definedName>
    <definedName name="бер_46">'[41]812'!$P$1:$P$65536</definedName>
    <definedName name="бер_48">'[41]812'!$P$1:$P$65536</definedName>
    <definedName name="бер_49">'[41]812'!$P$1:$P$65536</definedName>
    <definedName name="бер_5">'[95]812'!$P$1:$P$65536</definedName>
    <definedName name="бер_52">'[96]812'!$P$1:$P$65536</definedName>
    <definedName name="бер_53">'[96]812'!$P$1:$P$65536</definedName>
    <definedName name="бер_6">"$#ССЫЛ!.$P$1:$P$65536"</definedName>
    <definedName name="бер_7">'[94]812'!$P$1:$P$65536</definedName>
    <definedName name="бер_7_1">'[93]812'!$P$1:$P$65536</definedName>
    <definedName name="бер_8">'[95]812'!$P$1:$P$65536</definedName>
    <definedName name="бер_9">"$#ССЫЛ!.$P$1:$P$65536"</definedName>
    <definedName name="бер_9_1">'[94]812'!$P$1:$P$65536</definedName>
    <definedName name="бер_9_2">'[94]812'!$P$1:$P$65536</definedName>
    <definedName name="бер_9_28">'[94]812'!$P$1:$P$65536</definedName>
    <definedName name="бер_9_31">'[94]812'!$P$1:$P$65536</definedName>
    <definedName name="бер_9_34">'[94]812'!$P$1:$P$65536</definedName>
    <definedName name="бнб" localSheetId="13">[23]!бнб</definedName>
    <definedName name="бнб" localSheetId="14">[23]!бнб</definedName>
    <definedName name="бнб" localSheetId="12">[23]!бнб</definedName>
    <definedName name="бнб">[23]!бнб</definedName>
    <definedName name="БПн" localSheetId="17">[91]Ф2!$E$2</definedName>
    <definedName name="БПн">[97]Ф2!$E$2</definedName>
    <definedName name="БПн_2">[98]Ф2!$E$2</definedName>
    <definedName name="БПн_24">[98]Ф2!$E$2</definedName>
    <definedName name="БПн_26">[98]Ф2!$E$2</definedName>
    <definedName name="БПн_27">[99]Ф2!$E$2</definedName>
    <definedName name="БПн_28">[100]Ф2!$E$2</definedName>
    <definedName name="БПн_3">[98]Ф2!$E$2</definedName>
    <definedName name="БПн_32">[100]Ф2!$E$2</definedName>
    <definedName name="БПн_4">[99]Ф2!$E$2</definedName>
    <definedName name="БПн_44">[98]Ф2!$E$2</definedName>
    <definedName name="БПн_48">[98]Ф2!$E$2</definedName>
    <definedName name="БПн_7">[100]Ф2!$E$2</definedName>
    <definedName name="БПн_9">[99]Ф2!$E$2</definedName>
    <definedName name="бюдж_п" localSheetId="17">[101]м_812!$I$1:$I$65536</definedName>
    <definedName name="бюдж_п">[102]м_812!$I$1:$I$65536</definedName>
    <definedName name="бюдж_п_1">[103]м_812!$I$1:$I$65536</definedName>
    <definedName name="бюдж_п_10">[104]м_812!$I$1:$I$65536</definedName>
    <definedName name="бюдж_п_11">"$#ССЫЛ!.$I$1:$I$65536"</definedName>
    <definedName name="бюдж_п_12">"$#ССЫЛ!.$I$1:$I$65536"</definedName>
    <definedName name="бюдж_п_13">"$#ССЫЛ!.$I$1:$I$65536"</definedName>
    <definedName name="бюдж_п_14">"$#ССЫЛ!.$I$1:$I$65536"</definedName>
    <definedName name="бюдж_п_15">"$#ССЫЛ!.$I$1:$I$65536"</definedName>
    <definedName name="бюдж_п_16">"$#ССЫЛ!.$I$1:$I$65536"</definedName>
    <definedName name="бюдж_п_17">"$#ССЫЛ!.$I$1:$I$65536"</definedName>
    <definedName name="бюдж_п_18">"$#ССЫЛ!.$I$1:$I$65536"</definedName>
    <definedName name="бюдж_п_19">"$#ССЫЛ!.$I$1:$I$65536"</definedName>
    <definedName name="бюдж_п_2">[105]м_812!$I$1:$I$65536</definedName>
    <definedName name="бюдж_п_2_2">[105]м_812!$I$1:$I$65536</definedName>
    <definedName name="бюдж_п_2_28">[106]м_812!$I$1:$I$65536</definedName>
    <definedName name="бюдж_п_2_31">[106]м_812!$I$1:$I$65536</definedName>
    <definedName name="бюдж_п_2_34">[105]м_812!$I$1:$I$65536</definedName>
    <definedName name="бюдж_п_20">[107]м_812!$I$1:$I$65536</definedName>
    <definedName name="бюдж_п_21">"$#ССЫЛ!.$I$1:$I$65536"</definedName>
    <definedName name="бюдж_п_22">"$#ССЫЛ!.$I$1:$I$65536"</definedName>
    <definedName name="бюдж_п_23">"$#ССЫЛ!.$I$1:$I$65536"</definedName>
    <definedName name="бюдж_п_24">"$#ССЫЛ!.$I$1:$I$65536"</definedName>
    <definedName name="бюдж_п_25">"$#ССЫЛ!.$I$1:$I$65536"</definedName>
    <definedName name="бюдж_п_26">[108]м_812!$I$1:$I$65536</definedName>
    <definedName name="бюдж_п_26_1">"$#ССЫЛ!.$I$1:$I$65536"</definedName>
    <definedName name="бюдж_п_27">[108]м_812!$I$1:$I$65536</definedName>
    <definedName name="бюдж_п_27_1">"$#ССЫЛ!.$I$1:$I$65536"</definedName>
    <definedName name="бюдж_п_28">[108]м_812!$I$1:$I$65536</definedName>
    <definedName name="бюдж_п_28_1">"$#ССЫЛ!.$I$1:$I$65536"</definedName>
    <definedName name="бюдж_п_29">[108]м_812!$I$1:$I$65536</definedName>
    <definedName name="бюдж_п_29_1">"$#ССЫЛ!.$I$1:$I$65536"</definedName>
    <definedName name="бюдж_п_3">[107]м_812!$I$1:$I$65536</definedName>
    <definedName name="бюдж_п_30">[108]м_812!$I$1:$I$65536</definedName>
    <definedName name="бюдж_п_30_1">"$#ССЫЛ!.$I$1:$I$65536"</definedName>
    <definedName name="бюдж_п_31">[108]м_812!$I$1:$I$65536</definedName>
    <definedName name="бюдж_п_31_1">"$#ССЫЛ!.$I$1:$I$65536"</definedName>
    <definedName name="бюдж_п_32">[108]м_812!$I$1:$I$65536</definedName>
    <definedName name="бюдж_п_32_1">"$#ССЫЛ!.$I$1:$I$65536"</definedName>
    <definedName name="бюдж_п_33">"$#ССЫЛ!.$I$1:$I$65536"</definedName>
    <definedName name="бюдж_п_34">[108]м_812!$I$1:$I$65536</definedName>
    <definedName name="бюдж_п_35">[108]м_812!$I$1:$I$65536</definedName>
    <definedName name="бюдж_п_36">[109]м_812!$I$1:$I$65536</definedName>
    <definedName name="бюдж_п_37">[109]м_812!$I$1:$I$65536</definedName>
    <definedName name="бюдж_п_38">[109]м_812!$I$1:$I$65536</definedName>
    <definedName name="бюдж_п_39">[108]м_812!$I$1:$I$65536</definedName>
    <definedName name="бюдж_п_4">[107]м_812!$I$1:$I$65536</definedName>
    <definedName name="бюдж_п_40">[108]м_812!$I$1:$I$65536</definedName>
    <definedName name="бюдж_п_41">[109]м_812!$I$1:$I$65536</definedName>
    <definedName name="бюдж_п_42">[109]м_812!$I$1:$I$65536</definedName>
    <definedName name="бюдж_п_43">[109]м_812!$I$1:$I$65536</definedName>
    <definedName name="бюдж_п_44">[109]м_812!$I$1:$I$65536</definedName>
    <definedName name="бюдж_п_45">[109]м_812!$I$1:$I$65536</definedName>
    <definedName name="бюдж_п_46">[109]м_812!$I$1:$I$65536</definedName>
    <definedName name="бюдж_п_48">[109]м_812!$I$1:$I$65536</definedName>
    <definedName name="бюдж_п_49">[109]м_812!$I$1:$I$65536</definedName>
    <definedName name="бюдж_п_5">[110]м_812!$I$1:$I$65536</definedName>
    <definedName name="бюдж_п_52">[111]м_812!$I$1:$I$65536</definedName>
    <definedName name="бюдж_п_53">[111]м_812!$I$1:$I$65536</definedName>
    <definedName name="бюдж_п_6">"$#ССЫЛ!.$I$1:$I$65536"</definedName>
    <definedName name="бюдж_п_7">[107]м_812!$I$1:$I$65536</definedName>
    <definedName name="бюдж_п_7_1">[104]м_812!$I$1:$I$65536</definedName>
    <definedName name="бюдж_п_8">[110]м_812!$I$1:$I$65536</definedName>
    <definedName name="бюдж_п_9">"$#ССЫЛ!.$I$1:$I$65536"</definedName>
    <definedName name="бюдж_п_9_1">[107]м_812!$I$1:$I$65536</definedName>
    <definedName name="бюдж_п_9_2">[107]м_812!$I$1:$I$65536</definedName>
    <definedName name="бюдж_п_9_28">[107]м_812!$I$1:$I$65536</definedName>
    <definedName name="бюдж_п_9_31">[107]м_812!$I$1:$I$65536</definedName>
    <definedName name="бюдж_п_9_34">[107]м_812!$I$1:$I$65536</definedName>
    <definedName name="Бюдж1">[11]рік!#REF!</definedName>
    <definedName name="Бюдж2">[11]рік!#REF!</definedName>
    <definedName name="в" localSheetId="8" hidden="1">{#N/A,#N/A,FALSE,"9PS0"}</definedName>
    <definedName name="в" localSheetId="17">#N/A</definedName>
    <definedName name="в" hidden="1">{#N/A,#N/A,FALSE,"9PS0"}</definedName>
    <definedName name="в_1">#N/A</definedName>
    <definedName name="в_1_11">#N/A</definedName>
    <definedName name="в_1_12">#N/A</definedName>
    <definedName name="в_1_13">#N/A</definedName>
    <definedName name="в_1_14">#N/A</definedName>
    <definedName name="в_1_20">#N/A</definedName>
    <definedName name="в_1_21">#N/A</definedName>
    <definedName name="в_1_27">#N/A</definedName>
    <definedName name="в_1_45">#N/A</definedName>
    <definedName name="в_1_48">#N/A</definedName>
    <definedName name="в_1_51">#N/A</definedName>
    <definedName name="в_1_56">#N/A</definedName>
    <definedName name="в_10">#N/A</definedName>
    <definedName name="в_10_11">#N/A</definedName>
    <definedName name="в_10_12">#N/A</definedName>
    <definedName name="в_10_13">#N/A</definedName>
    <definedName name="в_10_14">#N/A</definedName>
    <definedName name="в_10_20">#N/A</definedName>
    <definedName name="в_10_21">#N/A</definedName>
    <definedName name="в_10_27">#N/A</definedName>
    <definedName name="в_10_45">#N/A</definedName>
    <definedName name="в_10_48">#N/A</definedName>
    <definedName name="в_10_51">#N/A</definedName>
    <definedName name="в_10_56">#N/A</definedName>
    <definedName name="в_11">#N/A</definedName>
    <definedName name="в_12">#N/A</definedName>
    <definedName name="в_12_11">#N/A</definedName>
    <definedName name="в_12_12">#N/A</definedName>
    <definedName name="в_12_13">#N/A</definedName>
    <definedName name="в_12_14">#N/A</definedName>
    <definedName name="в_12_20">#N/A</definedName>
    <definedName name="в_12_21">#N/A</definedName>
    <definedName name="в_12_27">#N/A</definedName>
    <definedName name="в_12_45">#N/A</definedName>
    <definedName name="в_12_48">#N/A</definedName>
    <definedName name="в_12_51">#N/A</definedName>
    <definedName name="в_12_56">#N/A</definedName>
    <definedName name="в_13">#N/A</definedName>
    <definedName name="в_13_11">#N/A</definedName>
    <definedName name="в_13_12">#N/A</definedName>
    <definedName name="в_13_13">#N/A</definedName>
    <definedName name="в_13_14">#N/A</definedName>
    <definedName name="в_13_20">#N/A</definedName>
    <definedName name="в_13_21">#N/A</definedName>
    <definedName name="в_13_27">#N/A</definedName>
    <definedName name="в_13_45">#N/A</definedName>
    <definedName name="в_13_48">#N/A</definedName>
    <definedName name="в_13_51">#N/A</definedName>
    <definedName name="в_13_56">#N/A</definedName>
    <definedName name="в_14">#N/A</definedName>
    <definedName name="в_14_33">#N/A</definedName>
    <definedName name="в_14_36">#N/A</definedName>
    <definedName name="в_14_37">#N/A</definedName>
    <definedName name="в_14_38">#N/A</definedName>
    <definedName name="в_17">#N/A</definedName>
    <definedName name="в_17_11">#N/A</definedName>
    <definedName name="в_17_12">#N/A</definedName>
    <definedName name="в_17_13">#N/A</definedName>
    <definedName name="в_17_14">#N/A</definedName>
    <definedName name="в_17_20">#N/A</definedName>
    <definedName name="в_17_21">#N/A</definedName>
    <definedName name="в_17_27">#N/A</definedName>
    <definedName name="в_17_45">#N/A</definedName>
    <definedName name="в_17_48">#N/A</definedName>
    <definedName name="в_17_51">#N/A</definedName>
    <definedName name="в_17_56">#N/A</definedName>
    <definedName name="в_18">#N/A</definedName>
    <definedName name="в_18_11">#N/A</definedName>
    <definedName name="в_18_12">#N/A</definedName>
    <definedName name="в_18_13">#N/A</definedName>
    <definedName name="в_18_14">#N/A</definedName>
    <definedName name="в_18_20">#N/A</definedName>
    <definedName name="в_18_21">#N/A</definedName>
    <definedName name="в_18_27">#N/A</definedName>
    <definedName name="в_18_45">#N/A</definedName>
    <definedName name="в_18_48">#N/A</definedName>
    <definedName name="в_18_51">#N/A</definedName>
    <definedName name="в_18_56">#N/A</definedName>
    <definedName name="в_2">#N/A</definedName>
    <definedName name="в_2_1">#N/A</definedName>
    <definedName name="в_2_1_33">#N/A</definedName>
    <definedName name="в_2_1_36">#N/A</definedName>
    <definedName name="в_2_1_37">#N/A</definedName>
    <definedName name="в_2_1_38">#N/A</definedName>
    <definedName name="в_2_11">#N/A</definedName>
    <definedName name="в_2_12">#N/A</definedName>
    <definedName name="в_2_13">#N/A</definedName>
    <definedName name="в_2_14">#N/A</definedName>
    <definedName name="в_2_20">#N/A</definedName>
    <definedName name="в_2_21">#N/A</definedName>
    <definedName name="в_2_27">#N/A</definedName>
    <definedName name="в_2_33">#N/A</definedName>
    <definedName name="в_2_36">#N/A</definedName>
    <definedName name="в_2_37">#N/A</definedName>
    <definedName name="в_2_38">#N/A</definedName>
    <definedName name="в_2_45">#N/A</definedName>
    <definedName name="в_2_48">#N/A</definedName>
    <definedName name="в_2_51">#N/A</definedName>
    <definedName name="в_2_56">#N/A</definedName>
    <definedName name="в_20">#N/A</definedName>
    <definedName name="в_21">#N/A</definedName>
    <definedName name="в_23">#N/A</definedName>
    <definedName name="в_23_11">#N/A</definedName>
    <definedName name="в_23_12">#N/A</definedName>
    <definedName name="в_23_13">#N/A</definedName>
    <definedName name="в_23_14">#N/A</definedName>
    <definedName name="в_23_20">#N/A</definedName>
    <definedName name="в_23_21">#N/A</definedName>
    <definedName name="в_23_27">#N/A</definedName>
    <definedName name="в_23_45">#N/A</definedName>
    <definedName name="в_23_48">#N/A</definedName>
    <definedName name="в_23_51">#N/A</definedName>
    <definedName name="в_23_56">#N/A</definedName>
    <definedName name="в_24">#N/A</definedName>
    <definedName name="в_24_11">#N/A</definedName>
    <definedName name="в_24_12">#N/A</definedName>
    <definedName name="в_24_13">#N/A</definedName>
    <definedName name="в_24_14">#N/A</definedName>
    <definedName name="в_24_20">#N/A</definedName>
    <definedName name="в_24_21">#N/A</definedName>
    <definedName name="в_24_27">#N/A</definedName>
    <definedName name="в_24_45">#N/A</definedName>
    <definedName name="в_24_48">#N/A</definedName>
    <definedName name="в_24_51">#N/A</definedName>
    <definedName name="в_24_56">#N/A</definedName>
    <definedName name="в_25">#N/A</definedName>
    <definedName name="в_25_11">#N/A</definedName>
    <definedName name="в_25_12">#N/A</definedName>
    <definedName name="в_25_13">#N/A</definedName>
    <definedName name="в_25_14">#N/A</definedName>
    <definedName name="в_25_20">#N/A</definedName>
    <definedName name="в_25_21">#N/A</definedName>
    <definedName name="в_25_27">#N/A</definedName>
    <definedName name="в_25_45">#N/A</definedName>
    <definedName name="в_25_48">#N/A</definedName>
    <definedName name="в_25_51">#N/A</definedName>
    <definedName name="в_25_56">#N/A</definedName>
    <definedName name="в_26">#N/A</definedName>
    <definedName name="в_26_11">#N/A</definedName>
    <definedName name="в_26_12">#N/A</definedName>
    <definedName name="в_26_13">#N/A</definedName>
    <definedName name="в_26_14">#N/A</definedName>
    <definedName name="в_26_20">#N/A</definedName>
    <definedName name="в_26_21">#N/A</definedName>
    <definedName name="в_26_27">#N/A</definedName>
    <definedName name="в_26_45">#N/A</definedName>
    <definedName name="в_26_48">#N/A</definedName>
    <definedName name="в_26_51">#N/A</definedName>
    <definedName name="в_26_56">#N/A</definedName>
    <definedName name="в_27">#N/A</definedName>
    <definedName name="в_27_11">#N/A</definedName>
    <definedName name="в_27_12">#N/A</definedName>
    <definedName name="в_27_13">#N/A</definedName>
    <definedName name="в_27_14">#N/A</definedName>
    <definedName name="в_27_20">#N/A</definedName>
    <definedName name="в_27_21">#N/A</definedName>
    <definedName name="в_27_27">#N/A</definedName>
    <definedName name="в_27_45">#N/A</definedName>
    <definedName name="в_27_48">#N/A</definedName>
    <definedName name="в_27_51">#N/A</definedName>
    <definedName name="в_27_56">#N/A</definedName>
    <definedName name="в_28">#N/A</definedName>
    <definedName name="в_28_11">#N/A</definedName>
    <definedName name="в_28_12">#N/A</definedName>
    <definedName name="в_28_13">#N/A</definedName>
    <definedName name="в_28_14">#N/A</definedName>
    <definedName name="в_28_20">#N/A</definedName>
    <definedName name="в_28_21">#N/A</definedName>
    <definedName name="в_28_27">#N/A</definedName>
    <definedName name="в_28_45">#N/A</definedName>
    <definedName name="в_28_48">#N/A</definedName>
    <definedName name="в_28_51">#N/A</definedName>
    <definedName name="в_28_56">#N/A</definedName>
    <definedName name="в_3">#N/A</definedName>
    <definedName name="в_3_11">#N/A</definedName>
    <definedName name="в_3_12">#N/A</definedName>
    <definedName name="в_3_13">#N/A</definedName>
    <definedName name="в_3_14">#N/A</definedName>
    <definedName name="в_3_20">#N/A</definedName>
    <definedName name="в_3_21">#N/A</definedName>
    <definedName name="в_3_27">#N/A</definedName>
    <definedName name="в_3_45">#N/A</definedName>
    <definedName name="в_3_48">#N/A</definedName>
    <definedName name="в_3_51">#N/A</definedName>
    <definedName name="в_3_56">#N/A</definedName>
    <definedName name="в_31">#N/A</definedName>
    <definedName name="в_33">#N/A</definedName>
    <definedName name="в_34">#N/A</definedName>
    <definedName name="в_34_33">#N/A</definedName>
    <definedName name="в_34_36">#N/A</definedName>
    <definedName name="в_34_37">#N/A</definedName>
    <definedName name="в_34_38">#N/A</definedName>
    <definedName name="в_36">#N/A</definedName>
    <definedName name="в_37">#N/A</definedName>
    <definedName name="в_38">#N/A</definedName>
    <definedName name="в_4">#N/A</definedName>
    <definedName name="в_4_11">#N/A</definedName>
    <definedName name="в_4_12">#N/A</definedName>
    <definedName name="в_4_13">#N/A</definedName>
    <definedName name="в_4_14">#N/A</definedName>
    <definedName name="в_4_20">#N/A</definedName>
    <definedName name="в_4_21">#N/A</definedName>
    <definedName name="в_4_27">#N/A</definedName>
    <definedName name="в_4_33">#N/A</definedName>
    <definedName name="в_4_36">#N/A</definedName>
    <definedName name="в_4_37">#N/A</definedName>
    <definedName name="в_4_38">#N/A</definedName>
    <definedName name="в_4_45">#N/A</definedName>
    <definedName name="в_4_48">#N/A</definedName>
    <definedName name="в_4_51">#N/A</definedName>
    <definedName name="в_4_56">#N/A</definedName>
    <definedName name="в_45">#N/A</definedName>
    <definedName name="в_48">#N/A</definedName>
    <definedName name="в_5">#N/A</definedName>
    <definedName name="в_5_1">#N/A</definedName>
    <definedName name="в_5_1_33">#N/A</definedName>
    <definedName name="в_5_1_36">#N/A</definedName>
    <definedName name="в_5_1_37">#N/A</definedName>
    <definedName name="в_5_1_38">#N/A</definedName>
    <definedName name="в_5_14">#N/A</definedName>
    <definedName name="в_5_14_33">#N/A</definedName>
    <definedName name="в_5_14_36">#N/A</definedName>
    <definedName name="в_5_14_37">#N/A</definedName>
    <definedName name="в_5_14_38">#N/A</definedName>
    <definedName name="в_5_2">#N/A</definedName>
    <definedName name="в_5_2_1">#N/A</definedName>
    <definedName name="в_5_2_1_33">#N/A</definedName>
    <definedName name="в_5_2_1_36">#N/A</definedName>
    <definedName name="в_5_2_1_37">#N/A</definedName>
    <definedName name="в_5_2_1_38">#N/A</definedName>
    <definedName name="в_5_2_33">#N/A</definedName>
    <definedName name="в_5_2_36">#N/A</definedName>
    <definedName name="в_5_2_37">#N/A</definedName>
    <definedName name="в_5_2_38">#N/A</definedName>
    <definedName name="в_5_28">#N/A</definedName>
    <definedName name="в_5_31">#N/A</definedName>
    <definedName name="в_5_33">#N/A</definedName>
    <definedName name="в_5_34">#N/A</definedName>
    <definedName name="в_5_34_33">#N/A</definedName>
    <definedName name="в_5_34_36">#N/A</definedName>
    <definedName name="в_5_34_37">#N/A</definedName>
    <definedName name="в_5_34_38">#N/A</definedName>
    <definedName name="в_5_36">#N/A</definedName>
    <definedName name="в_5_37">#N/A</definedName>
    <definedName name="в_5_38">#N/A</definedName>
    <definedName name="в_51">#N/A</definedName>
    <definedName name="в_52">#N/A</definedName>
    <definedName name="в_53">#N/A</definedName>
    <definedName name="в_56">#N/A</definedName>
    <definedName name="в_6">#N/A</definedName>
    <definedName name="в_6_1">NA()</definedName>
    <definedName name="в_6_11">#N/A</definedName>
    <definedName name="в_6_12">#N/A</definedName>
    <definedName name="в_6_13">#N/A</definedName>
    <definedName name="в_6_14">#N/A</definedName>
    <definedName name="в_6_14_33">#N/A</definedName>
    <definedName name="в_6_14_36">#N/A</definedName>
    <definedName name="в_6_14_37">#N/A</definedName>
    <definedName name="в_6_14_38">#N/A</definedName>
    <definedName name="в_6_2">#N/A</definedName>
    <definedName name="в_6_2_1">#N/A</definedName>
    <definedName name="в_6_2_1_33">#N/A</definedName>
    <definedName name="в_6_2_1_36">#N/A</definedName>
    <definedName name="в_6_2_1_37">#N/A</definedName>
    <definedName name="в_6_2_1_38">#N/A</definedName>
    <definedName name="в_6_2_33">#N/A</definedName>
    <definedName name="в_6_2_36">#N/A</definedName>
    <definedName name="в_6_2_37">#N/A</definedName>
    <definedName name="в_6_2_38">#N/A</definedName>
    <definedName name="в_6_20">#N/A</definedName>
    <definedName name="в_6_21">#N/A</definedName>
    <definedName name="в_6_27">#N/A</definedName>
    <definedName name="в_6_28">#N/A</definedName>
    <definedName name="в_6_31">#N/A</definedName>
    <definedName name="в_6_33">#N/A</definedName>
    <definedName name="в_6_34">#N/A</definedName>
    <definedName name="в_6_34_33">#N/A</definedName>
    <definedName name="в_6_34_36">#N/A</definedName>
    <definedName name="в_6_34_37">#N/A</definedName>
    <definedName name="в_6_34_38">#N/A</definedName>
    <definedName name="в_6_36">#N/A</definedName>
    <definedName name="в_6_37">#N/A</definedName>
    <definedName name="в_6_38">#N/A</definedName>
    <definedName name="в_6_45">#N/A</definedName>
    <definedName name="в_6_48">#N/A</definedName>
    <definedName name="в_6_51">#N/A</definedName>
    <definedName name="в_6_56">#N/A</definedName>
    <definedName name="в_7">#N/A</definedName>
    <definedName name="в_7_11">#N/A</definedName>
    <definedName name="в_7_12">#N/A</definedName>
    <definedName name="в_7_13">#N/A</definedName>
    <definedName name="в_7_14">#N/A</definedName>
    <definedName name="в_7_14_33">#N/A</definedName>
    <definedName name="в_7_14_36">#N/A</definedName>
    <definedName name="в_7_14_37">#N/A</definedName>
    <definedName name="в_7_14_38">#N/A</definedName>
    <definedName name="в_7_2">#N/A</definedName>
    <definedName name="в_7_2_1">#N/A</definedName>
    <definedName name="в_7_2_1_33">#N/A</definedName>
    <definedName name="в_7_2_1_36">#N/A</definedName>
    <definedName name="в_7_2_1_37">#N/A</definedName>
    <definedName name="в_7_2_1_38">#N/A</definedName>
    <definedName name="в_7_2_33">#N/A</definedName>
    <definedName name="в_7_2_36">#N/A</definedName>
    <definedName name="в_7_2_37">#N/A</definedName>
    <definedName name="в_7_2_38">#N/A</definedName>
    <definedName name="в_7_20">#N/A</definedName>
    <definedName name="в_7_21">#N/A</definedName>
    <definedName name="в_7_27">#N/A</definedName>
    <definedName name="в_7_28">#N/A</definedName>
    <definedName name="в_7_31">#N/A</definedName>
    <definedName name="в_7_33">#N/A</definedName>
    <definedName name="в_7_34">#N/A</definedName>
    <definedName name="в_7_34_33">#N/A</definedName>
    <definedName name="в_7_34_36">#N/A</definedName>
    <definedName name="в_7_34_37">#N/A</definedName>
    <definedName name="в_7_34_38">#N/A</definedName>
    <definedName name="в_7_36">#N/A</definedName>
    <definedName name="в_7_37">#N/A</definedName>
    <definedName name="в_7_38">#N/A</definedName>
    <definedName name="в_7_45">#N/A</definedName>
    <definedName name="в_7_48">#N/A</definedName>
    <definedName name="в_7_51">#N/A</definedName>
    <definedName name="в_7_56">#N/A</definedName>
    <definedName name="в_8">#N/A</definedName>
    <definedName name="в_8_14">#N/A</definedName>
    <definedName name="в_8_14_33">#N/A</definedName>
    <definedName name="в_8_14_36">#N/A</definedName>
    <definedName name="в_8_14_37">#N/A</definedName>
    <definedName name="в_8_14_38">#N/A</definedName>
    <definedName name="в_8_2">#N/A</definedName>
    <definedName name="в_8_2_1">#N/A</definedName>
    <definedName name="в_8_2_1_33">#N/A</definedName>
    <definedName name="в_8_2_1_36">#N/A</definedName>
    <definedName name="в_8_2_1_37">#N/A</definedName>
    <definedName name="в_8_2_1_38">#N/A</definedName>
    <definedName name="в_8_2_33">#N/A</definedName>
    <definedName name="в_8_2_36">#N/A</definedName>
    <definedName name="в_8_2_37">#N/A</definedName>
    <definedName name="в_8_2_38">#N/A</definedName>
    <definedName name="в_8_28">#N/A</definedName>
    <definedName name="в_8_31">#N/A</definedName>
    <definedName name="в_8_33">#N/A</definedName>
    <definedName name="в_8_34">#N/A</definedName>
    <definedName name="в_8_34_33">#N/A</definedName>
    <definedName name="в_8_34_36">#N/A</definedName>
    <definedName name="в_8_34_37">#N/A</definedName>
    <definedName name="в_8_34_38">#N/A</definedName>
    <definedName name="в_8_36">#N/A</definedName>
    <definedName name="в_8_37">#N/A</definedName>
    <definedName name="в_8_38">#N/A</definedName>
    <definedName name="в_9">#N/A</definedName>
    <definedName name="в_9_11">#N/A</definedName>
    <definedName name="в_9_12">#N/A</definedName>
    <definedName name="в_9_13">#N/A</definedName>
    <definedName name="в_9_14">#N/A</definedName>
    <definedName name="в_9_20">#N/A</definedName>
    <definedName name="в_9_21">#N/A</definedName>
    <definedName name="в_9_27">#N/A</definedName>
    <definedName name="в_9_45">#N/A</definedName>
    <definedName name="в_9_48">#N/A</definedName>
    <definedName name="в_9_51">#N/A</definedName>
    <definedName name="в_9_56">#N/A</definedName>
    <definedName name="в1">'[112]Цены СНГ'!$B$2</definedName>
    <definedName name="В3">#REF!</definedName>
    <definedName name="вааа" localSheetId="8" hidden="1">{#N/A,#N/A,FALSE,"9PS0"}</definedName>
    <definedName name="вааа" hidden="1">{#N/A,#N/A,FALSE,"9PS0"}</definedName>
    <definedName name="ваи" localSheetId="13">[23]!ваи</definedName>
    <definedName name="ваи" localSheetId="14">[23]!ваи</definedName>
    <definedName name="ваи" localSheetId="12">[23]!ваи</definedName>
    <definedName name="ваи">[23]!ваи</definedName>
    <definedName name="вапорт" localSheetId="17" hidden="1">{#N/A,#N/A,FALSE,"9PS0"}</definedName>
    <definedName name="вапорт" hidden="1">{#N/A,#N/A,FALSE,"9PS0"}</definedName>
    <definedName name="вапорт_1" hidden="1">{#N/A,#N/A,FALSE,"9PS0"}</definedName>
    <definedName name="вапорт_1_1" hidden="1">{#N/A,#N/A,FALSE,"9PS0"}</definedName>
    <definedName name="вапорт_1_1_1" hidden="1">{#N/A,#N/A,FALSE,"9PS0"}</definedName>
    <definedName name="вапорт_1_1_1_1" hidden="1">{#N/A,#N/A,FALSE,"9PS0"}</definedName>
    <definedName name="вапорт_1_1_1_1_1" hidden="1">{#N/A,#N/A,FALSE,"9PS0"}</definedName>
    <definedName name="вапорт_1_1_1_1_1_1" hidden="1">{#N/A,#N/A,FALSE,"9PS0"}</definedName>
    <definedName name="вапорт_1_1_1_1_2" hidden="1">{#N/A,#N/A,FALSE,"9PS0"}</definedName>
    <definedName name="вапорт_1_1_1_1_2_1" hidden="1">{#N/A,#N/A,FALSE,"9PS0"}</definedName>
    <definedName name="вапорт_1_1_1_1_3" hidden="1">{#N/A,#N/A,FALSE,"9PS0"}</definedName>
    <definedName name="вапорт_1_1_1_2" hidden="1">{#N/A,#N/A,FALSE,"9PS0"}</definedName>
    <definedName name="вапорт_1_1_1_2_1" hidden="1">{#N/A,#N/A,FALSE,"9PS0"}</definedName>
    <definedName name="вапорт_1_1_1_2_1_1" hidden="1">{#N/A,#N/A,FALSE,"9PS0"}</definedName>
    <definedName name="вапорт_1_1_1_2_2" hidden="1">{#N/A,#N/A,FALSE,"9PS0"}</definedName>
    <definedName name="вапорт_1_1_1_2_2_1" hidden="1">{#N/A,#N/A,FALSE,"9PS0"}</definedName>
    <definedName name="вапорт_1_1_1_2_3" hidden="1">{#N/A,#N/A,FALSE,"9PS0"}</definedName>
    <definedName name="вапорт_1_1_1_3" hidden="1">{#N/A,#N/A,FALSE,"9PS0"}</definedName>
    <definedName name="вапорт_1_1_1_3_1" hidden="1">{#N/A,#N/A,FALSE,"9PS0"}</definedName>
    <definedName name="вапорт_1_1_1_3_1_1" hidden="1">{#N/A,#N/A,FALSE,"9PS0"}</definedName>
    <definedName name="вапорт_1_1_1_3_2" hidden="1">{#N/A,#N/A,FALSE,"9PS0"}</definedName>
    <definedName name="вапорт_1_1_1_3_2_1" hidden="1">{#N/A,#N/A,FALSE,"9PS0"}</definedName>
    <definedName name="вапорт_1_1_1_3_3" hidden="1">{#N/A,#N/A,FALSE,"9PS0"}</definedName>
    <definedName name="вапорт_1_1_1_4" hidden="1">{#N/A,#N/A,FALSE,"9PS0"}</definedName>
    <definedName name="вапорт_1_1_1_4_1" hidden="1">{#N/A,#N/A,FALSE,"9PS0"}</definedName>
    <definedName name="вапорт_1_1_1_4_1_1" hidden="1">{#N/A,#N/A,FALSE,"9PS0"}</definedName>
    <definedName name="вапорт_1_1_1_4_2" hidden="1">{#N/A,#N/A,FALSE,"9PS0"}</definedName>
    <definedName name="вапорт_1_1_1_4_2_1" hidden="1">{#N/A,#N/A,FALSE,"9PS0"}</definedName>
    <definedName name="вапорт_1_1_1_4_3" hidden="1">{#N/A,#N/A,FALSE,"9PS0"}</definedName>
    <definedName name="вапорт_1_1_1_5" hidden="1">{#N/A,#N/A,FALSE,"9PS0"}</definedName>
    <definedName name="вапорт_1_1_1_5_1" hidden="1">{#N/A,#N/A,FALSE,"9PS0"}</definedName>
    <definedName name="вапорт_1_1_1_5_1_1" hidden="1">{#N/A,#N/A,FALSE,"9PS0"}</definedName>
    <definedName name="вапорт_1_1_1_5_2" hidden="1">{#N/A,#N/A,FALSE,"9PS0"}</definedName>
    <definedName name="вапорт_1_1_1_5_2_1" hidden="1">{#N/A,#N/A,FALSE,"9PS0"}</definedName>
    <definedName name="вапорт_1_1_1_5_3" hidden="1">{#N/A,#N/A,FALSE,"9PS0"}</definedName>
    <definedName name="вапорт_1_1_2" hidden="1">{#N/A,#N/A,FALSE,"9PS0"}</definedName>
    <definedName name="вапорт_1_1_2_1" hidden="1">{#N/A,#N/A,FALSE,"9PS0"}</definedName>
    <definedName name="вапорт_1_1_2_1_1" hidden="1">{#N/A,#N/A,FALSE,"9PS0"}</definedName>
    <definedName name="вапорт_1_1_2_1_1_1" hidden="1">{#N/A,#N/A,FALSE,"9PS0"}</definedName>
    <definedName name="вапорт_1_1_2_1_2" hidden="1">{#N/A,#N/A,FALSE,"9PS0"}</definedName>
    <definedName name="вапорт_1_1_2_1_2_1" hidden="1">{#N/A,#N/A,FALSE,"9PS0"}</definedName>
    <definedName name="вапорт_1_1_2_1_3" hidden="1">{#N/A,#N/A,FALSE,"9PS0"}</definedName>
    <definedName name="вапорт_1_1_2_2" hidden="1">{#N/A,#N/A,FALSE,"9PS0"}</definedName>
    <definedName name="вапорт_1_1_2_2_1" hidden="1">{#N/A,#N/A,FALSE,"9PS0"}</definedName>
    <definedName name="вапорт_1_1_2_2_1_1" hidden="1">{#N/A,#N/A,FALSE,"9PS0"}</definedName>
    <definedName name="вапорт_1_1_2_2_2" hidden="1">{#N/A,#N/A,FALSE,"9PS0"}</definedName>
    <definedName name="вапорт_1_1_2_2_2_1" hidden="1">{#N/A,#N/A,FALSE,"9PS0"}</definedName>
    <definedName name="вапорт_1_1_2_2_3" hidden="1">{#N/A,#N/A,FALSE,"9PS0"}</definedName>
    <definedName name="вапорт_1_1_2_3" hidden="1">{#N/A,#N/A,FALSE,"9PS0"}</definedName>
    <definedName name="вапорт_1_1_2_3_1" hidden="1">{#N/A,#N/A,FALSE,"9PS0"}</definedName>
    <definedName name="вапорт_1_1_2_3_1_1" hidden="1">{#N/A,#N/A,FALSE,"9PS0"}</definedName>
    <definedName name="вапорт_1_1_2_3_2" hidden="1">{#N/A,#N/A,FALSE,"9PS0"}</definedName>
    <definedName name="вапорт_1_1_2_3_2_1" hidden="1">{#N/A,#N/A,FALSE,"9PS0"}</definedName>
    <definedName name="вапорт_1_1_2_3_3" hidden="1">{#N/A,#N/A,FALSE,"9PS0"}</definedName>
    <definedName name="вапорт_1_1_2_4" hidden="1">{#N/A,#N/A,FALSE,"9PS0"}</definedName>
    <definedName name="вапорт_1_1_2_4_1" hidden="1">{#N/A,#N/A,FALSE,"9PS0"}</definedName>
    <definedName name="вапорт_1_1_2_4_1_1" hidden="1">{#N/A,#N/A,FALSE,"9PS0"}</definedName>
    <definedName name="вапорт_1_1_2_4_2" hidden="1">{#N/A,#N/A,FALSE,"9PS0"}</definedName>
    <definedName name="вапорт_1_1_2_4_2_1" hidden="1">{#N/A,#N/A,FALSE,"9PS0"}</definedName>
    <definedName name="вапорт_1_1_2_4_3" hidden="1">{#N/A,#N/A,FALSE,"9PS0"}</definedName>
    <definedName name="вапорт_1_1_2_5" hidden="1">{#N/A,#N/A,FALSE,"9PS0"}</definedName>
    <definedName name="вапорт_1_1_2_5_1" hidden="1">{#N/A,#N/A,FALSE,"9PS0"}</definedName>
    <definedName name="вапорт_1_1_2_5_1_1" hidden="1">{#N/A,#N/A,FALSE,"9PS0"}</definedName>
    <definedName name="вапорт_1_1_2_5_2" hidden="1">{#N/A,#N/A,FALSE,"9PS0"}</definedName>
    <definedName name="вапорт_1_1_2_5_2_1" hidden="1">{#N/A,#N/A,FALSE,"9PS0"}</definedName>
    <definedName name="вапорт_1_1_2_5_3" hidden="1">{#N/A,#N/A,FALSE,"9PS0"}</definedName>
    <definedName name="вапорт_1_1_3" hidden="1">{#N/A,#N/A,FALSE,"9PS0"}</definedName>
    <definedName name="вапорт_1_1_3_1" hidden="1">{#N/A,#N/A,FALSE,"9PS0"}</definedName>
    <definedName name="вапорт_1_1_3_1_1" hidden="1">{#N/A,#N/A,FALSE,"9PS0"}</definedName>
    <definedName name="вапорт_1_1_3_2" hidden="1">{#N/A,#N/A,FALSE,"9PS0"}</definedName>
    <definedName name="вапорт_1_1_3_2_1" hidden="1">{#N/A,#N/A,FALSE,"9PS0"}</definedName>
    <definedName name="вапорт_1_1_3_3" hidden="1">{#N/A,#N/A,FALSE,"9PS0"}</definedName>
    <definedName name="вапорт_1_1_4" hidden="1">{#N/A,#N/A,FALSE,"9PS0"}</definedName>
    <definedName name="вапорт_1_1_4_1" hidden="1">{#N/A,#N/A,FALSE,"9PS0"}</definedName>
    <definedName name="вапорт_1_1_4_1_1" hidden="1">{#N/A,#N/A,FALSE,"9PS0"}</definedName>
    <definedName name="вапорт_1_1_4_2" hidden="1">{#N/A,#N/A,FALSE,"9PS0"}</definedName>
    <definedName name="вапорт_1_1_4_2_1" hidden="1">{#N/A,#N/A,FALSE,"9PS0"}</definedName>
    <definedName name="вапорт_1_1_4_3" hidden="1">{#N/A,#N/A,FALSE,"9PS0"}</definedName>
    <definedName name="вапорт_1_1_5" hidden="1">{#N/A,#N/A,FALSE,"9PS0"}</definedName>
    <definedName name="вапорт_1_1_5_1" hidden="1">{#N/A,#N/A,FALSE,"9PS0"}</definedName>
    <definedName name="вапорт_1_1_5_1_1" hidden="1">{#N/A,#N/A,FALSE,"9PS0"}</definedName>
    <definedName name="вапорт_1_1_5_2" hidden="1">{#N/A,#N/A,FALSE,"9PS0"}</definedName>
    <definedName name="вапорт_1_1_5_2_1" hidden="1">{#N/A,#N/A,FALSE,"9PS0"}</definedName>
    <definedName name="вапорт_1_1_5_3" hidden="1">{#N/A,#N/A,FALSE,"9PS0"}</definedName>
    <definedName name="вапорт_1_2" hidden="1">{#N/A,#N/A,FALSE,"9PS0"}</definedName>
    <definedName name="вапорт_1_2_1" hidden="1">{#N/A,#N/A,FALSE,"9PS0"}</definedName>
    <definedName name="вапорт_1_2_1_1" hidden="1">{#N/A,#N/A,FALSE,"9PS0"}</definedName>
    <definedName name="вапорт_1_2_1_1_1" hidden="1">{#N/A,#N/A,FALSE,"9PS0"}</definedName>
    <definedName name="вапорт_1_2_1_2" hidden="1">{#N/A,#N/A,FALSE,"9PS0"}</definedName>
    <definedName name="вапорт_1_2_1_2_1" hidden="1">{#N/A,#N/A,FALSE,"9PS0"}</definedName>
    <definedName name="вапорт_1_2_1_3" hidden="1">{#N/A,#N/A,FALSE,"9PS0"}</definedName>
    <definedName name="вапорт_1_2_2" hidden="1">{#N/A,#N/A,FALSE,"9PS0"}</definedName>
    <definedName name="вапорт_1_2_2_1" hidden="1">{#N/A,#N/A,FALSE,"9PS0"}</definedName>
    <definedName name="вапорт_1_2_2_1_1" hidden="1">{#N/A,#N/A,FALSE,"9PS0"}</definedName>
    <definedName name="вапорт_1_2_2_2" hidden="1">{#N/A,#N/A,FALSE,"9PS0"}</definedName>
    <definedName name="вапорт_1_2_2_2_1" hidden="1">{#N/A,#N/A,FALSE,"9PS0"}</definedName>
    <definedName name="вапорт_1_2_2_3" hidden="1">{#N/A,#N/A,FALSE,"9PS0"}</definedName>
    <definedName name="вапорт_1_2_3" hidden="1">{#N/A,#N/A,FALSE,"9PS0"}</definedName>
    <definedName name="вапорт_1_2_3_1" hidden="1">{#N/A,#N/A,FALSE,"9PS0"}</definedName>
    <definedName name="вапорт_1_2_3_1_1" hidden="1">{#N/A,#N/A,FALSE,"9PS0"}</definedName>
    <definedName name="вапорт_1_2_3_2" hidden="1">{#N/A,#N/A,FALSE,"9PS0"}</definedName>
    <definedName name="вапорт_1_2_3_2_1" hidden="1">{#N/A,#N/A,FALSE,"9PS0"}</definedName>
    <definedName name="вапорт_1_2_3_3" hidden="1">{#N/A,#N/A,FALSE,"9PS0"}</definedName>
    <definedName name="вапорт_1_2_4" hidden="1">{#N/A,#N/A,FALSE,"9PS0"}</definedName>
    <definedName name="вапорт_1_2_4_1" hidden="1">{#N/A,#N/A,FALSE,"9PS0"}</definedName>
    <definedName name="вапорт_1_2_4_1_1" hidden="1">{#N/A,#N/A,FALSE,"9PS0"}</definedName>
    <definedName name="вапорт_1_2_4_2" hidden="1">{#N/A,#N/A,FALSE,"9PS0"}</definedName>
    <definedName name="вапорт_1_2_4_2_1" hidden="1">{#N/A,#N/A,FALSE,"9PS0"}</definedName>
    <definedName name="вапорт_1_2_4_3" hidden="1">{#N/A,#N/A,FALSE,"9PS0"}</definedName>
    <definedName name="вапорт_1_2_5" hidden="1">{#N/A,#N/A,FALSE,"9PS0"}</definedName>
    <definedName name="вапорт_1_2_5_1" hidden="1">{#N/A,#N/A,FALSE,"9PS0"}</definedName>
    <definedName name="вапорт_1_2_5_1_1" hidden="1">{#N/A,#N/A,FALSE,"9PS0"}</definedName>
    <definedName name="вапорт_1_2_5_2" hidden="1">{#N/A,#N/A,FALSE,"9PS0"}</definedName>
    <definedName name="вапорт_1_2_5_2_1" hidden="1">{#N/A,#N/A,FALSE,"9PS0"}</definedName>
    <definedName name="вапорт_1_2_5_3" hidden="1">{#N/A,#N/A,FALSE,"9PS0"}</definedName>
    <definedName name="вапорт_1_3" hidden="1">{#N/A,#N/A,FALSE,"9PS0"}</definedName>
    <definedName name="вапорт_1_3_1" hidden="1">{#N/A,#N/A,FALSE,"9PS0"}</definedName>
    <definedName name="вапорт_1_3_1_1" hidden="1">{#N/A,#N/A,FALSE,"9PS0"}</definedName>
    <definedName name="вапорт_1_3_1_1_1" hidden="1">{#N/A,#N/A,FALSE,"9PS0"}</definedName>
    <definedName name="вапорт_1_3_1_2" hidden="1">{#N/A,#N/A,FALSE,"9PS0"}</definedName>
    <definedName name="вапорт_1_3_1_2_1" hidden="1">{#N/A,#N/A,FALSE,"9PS0"}</definedName>
    <definedName name="вапорт_1_3_1_3" hidden="1">{#N/A,#N/A,FALSE,"9PS0"}</definedName>
    <definedName name="вапорт_1_3_2" hidden="1">{#N/A,#N/A,FALSE,"9PS0"}</definedName>
    <definedName name="вапорт_1_3_2_1" hidden="1">{#N/A,#N/A,FALSE,"9PS0"}</definedName>
    <definedName name="вапорт_1_3_2_1_1" hidden="1">{#N/A,#N/A,FALSE,"9PS0"}</definedName>
    <definedName name="вапорт_1_3_2_2" hidden="1">{#N/A,#N/A,FALSE,"9PS0"}</definedName>
    <definedName name="вапорт_1_3_2_2_1" hidden="1">{#N/A,#N/A,FALSE,"9PS0"}</definedName>
    <definedName name="вапорт_1_3_2_3" hidden="1">{#N/A,#N/A,FALSE,"9PS0"}</definedName>
    <definedName name="вапорт_1_3_3" hidden="1">{#N/A,#N/A,FALSE,"9PS0"}</definedName>
    <definedName name="вапорт_1_3_3_1" hidden="1">{#N/A,#N/A,FALSE,"9PS0"}</definedName>
    <definedName name="вапорт_1_3_3_1_1" hidden="1">{#N/A,#N/A,FALSE,"9PS0"}</definedName>
    <definedName name="вапорт_1_3_3_2" hidden="1">{#N/A,#N/A,FALSE,"9PS0"}</definedName>
    <definedName name="вапорт_1_3_3_2_1" hidden="1">{#N/A,#N/A,FALSE,"9PS0"}</definedName>
    <definedName name="вапорт_1_3_3_3" hidden="1">{#N/A,#N/A,FALSE,"9PS0"}</definedName>
    <definedName name="вапорт_1_3_4" hidden="1">{#N/A,#N/A,FALSE,"9PS0"}</definedName>
    <definedName name="вапорт_1_3_4_1" hidden="1">{#N/A,#N/A,FALSE,"9PS0"}</definedName>
    <definedName name="вапорт_1_3_4_1_1" hidden="1">{#N/A,#N/A,FALSE,"9PS0"}</definedName>
    <definedName name="вапорт_1_3_4_2" hidden="1">{#N/A,#N/A,FALSE,"9PS0"}</definedName>
    <definedName name="вапорт_1_3_4_2_1" hidden="1">{#N/A,#N/A,FALSE,"9PS0"}</definedName>
    <definedName name="вапорт_1_3_4_3" hidden="1">{#N/A,#N/A,FALSE,"9PS0"}</definedName>
    <definedName name="вапорт_1_3_5" hidden="1">{#N/A,#N/A,FALSE,"9PS0"}</definedName>
    <definedName name="вапорт_1_3_5_1" hidden="1">{#N/A,#N/A,FALSE,"9PS0"}</definedName>
    <definedName name="вапорт_1_3_5_1_1" hidden="1">{#N/A,#N/A,FALSE,"9PS0"}</definedName>
    <definedName name="вапорт_1_3_5_2" hidden="1">{#N/A,#N/A,FALSE,"9PS0"}</definedName>
    <definedName name="вапорт_1_3_5_2_1" hidden="1">{#N/A,#N/A,FALSE,"9PS0"}</definedName>
    <definedName name="вапорт_1_3_5_3" hidden="1">{#N/A,#N/A,FALSE,"9PS0"}</definedName>
    <definedName name="вапорт_1_4" hidden="1">{#N/A,#N/A,FALSE,"9PS0"}</definedName>
    <definedName name="вапорт_1_4_1" hidden="1">{#N/A,#N/A,FALSE,"9PS0"}</definedName>
    <definedName name="вапорт_1_4_1_1" hidden="1">{#N/A,#N/A,FALSE,"9PS0"}</definedName>
    <definedName name="вапорт_1_4_2" hidden="1">{#N/A,#N/A,FALSE,"9PS0"}</definedName>
    <definedName name="вапорт_1_4_2_1" hidden="1">{#N/A,#N/A,FALSE,"9PS0"}</definedName>
    <definedName name="вапорт_1_4_3" hidden="1">{#N/A,#N/A,FALSE,"9PS0"}</definedName>
    <definedName name="вапорт_1_5" hidden="1">{#N/A,#N/A,FALSE,"9PS0"}</definedName>
    <definedName name="вапорт_1_5_1" hidden="1">{#N/A,#N/A,FALSE,"9PS0"}</definedName>
    <definedName name="вапорт_1_5_1_1" hidden="1">{#N/A,#N/A,FALSE,"9PS0"}</definedName>
    <definedName name="вапорт_1_5_2" hidden="1">{#N/A,#N/A,FALSE,"9PS0"}</definedName>
    <definedName name="вапорт_1_5_2_1" hidden="1">{#N/A,#N/A,FALSE,"9PS0"}</definedName>
    <definedName name="вапорт_1_5_3" hidden="1">{#N/A,#N/A,FALSE,"9PS0"}</definedName>
    <definedName name="вапорт_2" hidden="1">{#N/A,#N/A,FALSE,"9PS0"}</definedName>
    <definedName name="вапорт_2_1" hidden="1">{#N/A,#N/A,FALSE,"9PS0"}</definedName>
    <definedName name="вапорт_2_1_1" hidden="1">{#N/A,#N/A,FALSE,"9PS0"}</definedName>
    <definedName name="вапорт_2_1_1_1" hidden="1">{#N/A,#N/A,FALSE,"9PS0"}</definedName>
    <definedName name="вапорт_2_1_1_1_1" hidden="1">{#N/A,#N/A,FALSE,"9PS0"}</definedName>
    <definedName name="вапорт_2_1_1_2" hidden="1">{#N/A,#N/A,FALSE,"9PS0"}</definedName>
    <definedName name="вапорт_2_1_1_2_1" hidden="1">{#N/A,#N/A,FALSE,"9PS0"}</definedName>
    <definedName name="вапорт_2_1_1_3" hidden="1">{#N/A,#N/A,FALSE,"9PS0"}</definedName>
    <definedName name="вапорт_2_1_2" hidden="1">{#N/A,#N/A,FALSE,"9PS0"}</definedName>
    <definedName name="вапорт_2_1_2_1" hidden="1">{#N/A,#N/A,FALSE,"9PS0"}</definedName>
    <definedName name="вапорт_2_1_2_1_1" hidden="1">{#N/A,#N/A,FALSE,"9PS0"}</definedName>
    <definedName name="вапорт_2_1_2_2" hidden="1">{#N/A,#N/A,FALSE,"9PS0"}</definedName>
    <definedName name="вапорт_2_1_2_2_1" hidden="1">{#N/A,#N/A,FALSE,"9PS0"}</definedName>
    <definedName name="вапорт_2_1_2_3" hidden="1">{#N/A,#N/A,FALSE,"9PS0"}</definedName>
    <definedName name="вапорт_2_1_3" hidden="1">{#N/A,#N/A,FALSE,"9PS0"}</definedName>
    <definedName name="вапорт_2_1_3_1" hidden="1">{#N/A,#N/A,FALSE,"9PS0"}</definedName>
    <definedName name="вапорт_2_1_3_1_1" hidden="1">{#N/A,#N/A,FALSE,"9PS0"}</definedName>
    <definedName name="вапорт_2_1_3_2" hidden="1">{#N/A,#N/A,FALSE,"9PS0"}</definedName>
    <definedName name="вапорт_2_1_3_2_1" hidden="1">{#N/A,#N/A,FALSE,"9PS0"}</definedName>
    <definedName name="вапорт_2_1_3_3" hidden="1">{#N/A,#N/A,FALSE,"9PS0"}</definedName>
    <definedName name="вапорт_2_1_4" hidden="1">{#N/A,#N/A,FALSE,"9PS0"}</definedName>
    <definedName name="вапорт_2_1_4_1" hidden="1">{#N/A,#N/A,FALSE,"9PS0"}</definedName>
    <definedName name="вапорт_2_1_4_1_1" hidden="1">{#N/A,#N/A,FALSE,"9PS0"}</definedName>
    <definedName name="вапорт_2_1_4_2" hidden="1">{#N/A,#N/A,FALSE,"9PS0"}</definedName>
    <definedName name="вапорт_2_1_4_2_1" hidden="1">{#N/A,#N/A,FALSE,"9PS0"}</definedName>
    <definedName name="вапорт_2_1_4_3" hidden="1">{#N/A,#N/A,FALSE,"9PS0"}</definedName>
    <definedName name="вапорт_2_1_5" hidden="1">{#N/A,#N/A,FALSE,"9PS0"}</definedName>
    <definedName name="вапорт_2_1_5_1" hidden="1">{#N/A,#N/A,FALSE,"9PS0"}</definedName>
    <definedName name="вапорт_2_1_5_1_1" hidden="1">{#N/A,#N/A,FALSE,"9PS0"}</definedName>
    <definedName name="вапорт_2_1_5_2" hidden="1">{#N/A,#N/A,FALSE,"9PS0"}</definedName>
    <definedName name="вапорт_2_1_5_2_1" hidden="1">{#N/A,#N/A,FALSE,"9PS0"}</definedName>
    <definedName name="вапорт_2_1_5_3" hidden="1">{#N/A,#N/A,FALSE,"9PS0"}</definedName>
    <definedName name="вапорт_2_2" hidden="1">{#N/A,#N/A,FALSE,"9PS0"}</definedName>
    <definedName name="вапорт_2_2_1" hidden="1">{#N/A,#N/A,FALSE,"9PS0"}</definedName>
    <definedName name="вапорт_2_2_1_1" hidden="1">{#N/A,#N/A,FALSE,"9PS0"}</definedName>
    <definedName name="вапорт_2_2_1_1_1" hidden="1">{#N/A,#N/A,FALSE,"9PS0"}</definedName>
    <definedName name="вапорт_2_2_1_2" hidden="1">{#N/A,#N/A,FALSE,"9PS0"}</definedName>
    <definedName name="вапорт_2_2_1_2_1" hidden="1">{#N/A,#N/A,FALSE,"9PS0"}</definedName>
    <definedName name="вапорт_2_2_1_3" hidden="1">{#N/A,#N/A,FALSE,"9PS0"}</definedName>
    <definedName name="вапорт_2_2_2" hidden="1">{#N/A,#N/A,FALSE,"9PS0"}</definedName>
    <definedName name="вапорт_2_2_2_1" hidden="1">{#N/A,#N/A,FALSE,"9PS0"}</definedName>
    <definedName name="вапорт_2_2_2_1_1" hidden="1">{#N/A,#N/A,FALSE,"9PS0"}</definedName>
    <definedName name="вапорт_2_2_2_2" hidden="1">{#N/A,#N/A,FALSE,"9PS0"}</definedName>
    <definedName name="вапорт_2_2_2_2_1" hidden="1">{#N/A,#N/A,FALSE,"9PS0"}</definedName>
    <definedName name="вапорт_2_2_2_3" hidden="1">{#N/A,#N/A,FALSE,"9PS0"}</definedName>
    <definedName name="вапорт_2_2_3" hidden="1">{#N/A,#N/A,FALSE,"9PS0"}</definedName>
    <definedName name="вапорт_2_2_3_1" hidden="1">{#N/A,#N/A,FALSE,"9PS0"}</definedName>
    <definedName name="вапорт_2_2_3_1_1" hidden="1">{#N/A,#N/A,FALSE,"9PS0"}</definedName>
    <definedName name="вапорт_2_2_3_2" hidden="1">{#N/A,#N/A,FALSE,"9PS0"}</definedName>
    <definedName name="вапорт_2_2_3_2_1" hidden="1">{#N/A,#N/A,FALSE,"9PS0"}</definedName>
    <definedName name="вапорт_2_2_3_3" hidden="1">{#N/A,#N/A,FALSE,"9PS0"}</definedName>
    <definedName name="вапорт_2_2_4" hidden="1">{#N/A,#N/A,FALSE,"9PS0"}</definedName>
    <definedName name="вапорт_2_2_4_1" hidden="1">{#N/A,#N/A,FALSE,"9PS0"}</definedName>
    <definedName name="вапорт_2_2_4_1_1" hidden="1">{#N/A,#N/A,FALSE,"9PS0"}</definedName>
    <definedName name="вапорт_2_2_4_2" hidden="1">{#N/A,#N/A,FALSE,"9PS0"}</definedName>
    <definedName name="вапорт_2_2_4_2_1" hidden="1">{#N/A,#N/A,FALSE,"9PS0"}</definedName>
    <definedName name="вапорт_2_2_4_3" hidden="1">{#N/A,#N/A,FALSE,"9PS0"}</definedName>
    <definedName name="вапорт_2_2_5" hidden="1">{#N/A,#N/A,FALSE,"9PS0"}</definedName>
    <definedName name="вапорт_2_2_5_1" hidden="1">{#N/A,#N/A,FALSE,"9PS0"}</definedName>
    <definedName name="вапорт_2_2_5_1_1" hidden="1">{#N/A,#N/A,FALSE,"9PS0"}</definedName>
    <definedName name="вапорт_2_2_5_2" hidden="1">{#N/A,#N/A,FALSE,"9PS0"}</definedName>
    <definedName name="вапорт_2_2_5_2_1" hidden="1">{#N/A,#N/A,FALSE,"9PS0"}</definedName>
    <definedName name="вапорт_2_2_5_3" hidden="1">{#N/A,#N/A,FALSE,"9PS0"}</definedName>
    <definedName name="вапорт_2_3" hidden="1">{#N/A,#N/A,FALSE,"9PS0"}</definedName>
    <definedName name="вапорт_2_3_1" hidden="1">{#N/A,#N/A,FALSE,"9PS0"}</definedName>
    <definedName name="вапорт_2_3_1_1" hidden="1">{#N/A,#N/A,FALSE,"9PS0"}</definedName>
    <definedName name="вапорт_2_3_2" hidden="1">{#N/A,#N/A,FALSE,"9PS0"}</definedName>
    <definedName name="вапорт_2_3_2_1" hidden="1">{#N/A,#N/A,FALSE,"9PS0"}</definedName>
    <definedName name="вапорт_2_3_3" hidden="1">{#N/A,#N/A,FALSE,"9PS0"}</definedName>
    <definedName name="вапорт_2_4" hidden="1">{#N/A,#N/A,FALSE,"9PS0"}</definedName>
    <definedName name="вапорт_2_4_1" hidden="1">{#N/A,#N/A,FALSE,"9PS0"}</definedName>
    <definedName name="вапорт_2_4_1_1" hidden="1">{#N/A,#N/A,FALSE,"9PS0"}</definedName>
    <definedName name="вапорт_2_4_2" hidden="1">{#N/A,#N/A,FALSE,"9PS0"}</definedName>
    <definedName name="вапорт_2_4_2_1" hidden="1">{#N/A,#N/A,FALSE,"9PS0"}</definedName>
    <definedName name="вапорт_2_4_3" hidden="1">{#N/A,#N/A,FALSE,"9PS0"}</definedName>
    <definedName name="вапорт_2_5" hidden="1">{#N/A,#N/A,FALSE,"9PS0"}</definedName>
    <definedName name="вапорт_2_5_1" hidden="1">{#N/A,#N/A,FALSE,"9PS0"}</definedName>
    <definedName name="вапорт_2_5_1_1" hidden="1">{#N/A,#N/A,FALSE,"9PS0"}</definedName>
    <definedName name="вапорт_2_5_2" hidden="1">{#N/A,#N/A,FALSE,"9PS0"}</definedName>
    <definedName name="вапорт_2_5_2_1" hidden="1">{#N/A,#N/A,FALSE,"9PS0"}</definedName>
    <definedName name="вапорт_2_5_3" hidden="1">{#N/A,#N/A,FALSE,"9PS0"}</definedName>
    <definedName name="вапорт_3" hidden="1">{#N/A,#N/A,FALSE,"9PS0"}</definedName>
    <definedName name="вапорт_3_1" hidden="1">{#N/A,#N/A,FALSE,"9PS0"}</definedName>
    <definedName name="вапорт_3_1_1" hidden="1">{#N/A,#N/A,FALSE,"9PS0"}</definedName>
    <definedName name="вапорт_3_1_1_1" hidden="1">{#N/A,#N/A,FALSE,"9PS0"}</definedName>
    <definedName name="вапорт_3_1_1_1_1" hidden="1">{#N/A,#N/A,FALSE,"9PS0"}</definedName>
    <definedName name="вапорт_3_1_1_2" hidden="1">{#N/A,#N/A,FALSE,"9PS0"}</definedName>
    <definedName name="вапорт_3_1_1_2_1" hidden="1">{#N/A,#N/A,FALSE,"9PS0"}</definedName>
    <definedName name="вапорт_3_1_1_3" hidden="1">{#N/A,#N/A,FALSE,"9PS0"}</definedName>
    <definedName name="вапорт_3_1_2" hidden="1">{#N/A,#N/A,FALSE,"9PS0"}</definedName>
    <definedName name="вапорт_3_1_2_1" hidden="1">{#N/A,#N/A,FALSE,"9PS0"}</definedName>
    <definedName name="вапорт_3_1_2_1_1" hidden="1">{#N/A,#N/A,FALSE,"9PS0"}</definedName>
    <definedName name="вапорт_3_1_2_2" hidden="1">{#N/A,#N/A,FALSE,"9PS0"}</definedName>
    <definedName name="вапорт_3_1_2_2_1" hidden="1">{#N/A,#N/A,FALSE,"9PS0"}</definedName>
    <definedName name="вапорт_3_1_2_3" hidden="1">{#N/A,#N/A,FALSE,"9PS0"}</definedName>
    <definedName name="вапорт_3_1_3" hidden="1">{#N/A,#N/A,FALSE,"9PS0"}</definedName>
    <definedName name="вапорт_3_1_3_1" hidden="1">{#N/A,#N/A,FALSE,"9PS0"}</definedName>
    <definedName name="вапорт_3_1_3_1_1" hidden="1">{#N/A,#N/A,FALSE,"9PS0"}</definedName>
    <definedName name="вапорт_3_1_3_2" hidden="1">{#N/A,#N/A,FALSE,"9PS0"}</definedName>
    <definedName name="вапорт_3_1_3_2_1" hidden="1">{#N/A,#N/A,FALSE,"9PS0"}</definedName>
    <definedName name="вапорт_3_1_3_3" hidden="1">{#N/A,#N/A,FALSE,"9PS0"}</definedName>
    <definedName name="вапорт_3_1_4" hidden="1">{#N/A,#N/A,FALSE,"9PS0"}</definedName>
    <definedName name="вапорт_3_1_4_1" hidden="1">{#N/A,#N/A,FALSE,"9PS0"}</definedName>
    <definedName name="вапорт_3_1_4_1_1" hidden="1">{#N/A,#N/A,FALSE,"9PS0"}</definedName>
    <definedName name="вапорт_3_1_4_2" hidden="1">{#N/A,#N/A,FALSE,"9PS0"}</definedName>
    <definedName name="вапорт_3_1_4_2_1" hidden="1">{#N/A,#N/A,FALSE,"9PS0"}</definedName>
    <definedName name="вапорт_3_1_4_3" hidden="1">{#N/A,#N/A,FALSE,"9PS0"}</definedName>
    <definedName name="вапорт_3_1_5" hidden="1">{#N/A,#N/A,FALSE,"9PS0"}</definedName>
    <definedName name="вапорт_3_1_5_1" hidden="1">{#N/A,#N/A,FALSE,"9PS0"}</definedName>
    <definedName name="вапорт_3_1_5_1_1" hidden="1">{#N/A,#N/A,FALSE,"9PS0"}</definedName>
    <definedName name="вапорт_3_1_5_2" hidden="1">{#N/A,#N/A,FALSE,"9PS0"}</definedName>
    <definedName name="вапорт_3_1_5_2_1" hidden="1">{#N/A,#N/A,FALSE,"9PS0"}</definedName>
    <definedName name="вапорт_3_1_5_3" hidden="1">{#N/A,#N/A,FALSE,"9PS0"}</definedName>
    <definedName name="вапорт_3_2" hidden="1">{#N/A,#N/A,FALSE,"9PS0"}</definedName>
    <definedName name="вапорт_3_2_1" hidden="1">{#N/A,#N/A,FALSE,"9PS0"}</definedName>
    <definedName name="вапорт_3_2_1_1" hidden="1">{#N/A,#N/A,FALSE,"9PS0"}</definedName>
    <definedName name="вапорт_3_2_1_1_1" hidden="1">{#N/A,#N/A,FALSE,"9PS0"}</definedName>
    <definedName name="вапорт_3_2_1_2" hidden="1">{#N/A,#N/A,FALSE,"9PS0"}</definedName>
    <definedName name="вапорт_3_2_1_2_1" hidden="1">{#N/A,#N/A,FALSE,"9PS0"}</definedName>
    <definedName name="вапорт_3_2_1_3" hidden="1">{#N/A,#N/A,FALSE,"9PS0"}</definedName>
    <definedName name="вапорт_3_2_2" hidden="1">{#N/A,#N/A,FALSE,"9PS0"}</definedName>
    <definedName name="вапорт_3_2_2_1" hidden="1">{#N/A,#N/A,FALSE,"9PS0"}</definedName>
    <definedName name="вапорт_3_2_2_1_1" hidden="1">{#N/A,#N/A,FALSE,"9PS0"}</definedName>
    <definedName name="вапорт_3_2_2_2" hidden="1">{#N/A,#N/A,FALSE,"9PS0"}</definedName>
    <definedName name="вапорт_3_2_2_2_1" hidden="1">{#N/A,#N/A,FALSE,"9PS0"}</definedName>
    <definedName name="вапорт_3_2_2_3" hidden="1">{#N/A,#N/A,FALSE,"9PS0"}</definedName>
    <definedName name="вапорт_3_2_3" hidden="1">{#N/A,#N/A,FALSE,"9PS0"}</definedName>
    <definedName name="вапорт_3_2_3_1" hidden="1">{#N/A,#N/A,FALSE,"9PS0"}</definedName>
    <definedName name="вапорт_3_2_3_1_1" hidden="1">{#N/A,#N/A,FALSE,"9PS0"}</definedName>
    <definedName name="вапорт_3_2_3_2" hidden="1">{#N/A,#N/A,FALSE,"9PS0"}</definedName>
    <definedName name="вапорт_3_2_3_2_1" hidden="1">{#N/A,#N/A,FALSE,"9PS0"}</definedName>
    <definedName name="вапорт_3_2_3_3" hidden="1">{#N/A,#N/A,FALSE,"9PS0"}</definedName>
    <definedName name="вапорт_3_2_4" hidden="1">{#N/A,#N/A,FALSE,"9PS0"}</definedName>
    <definedName name="вапорт_3_2_4_1" hidden="1">{#N/A,#N/A,FALSE,"9PS0"}</definedName>
    <definedName name="вапорт_3_2_4_1_1" hidden="1">{#N/A,#N/A,FALSE,"9PS0"}</definedName>
    <definedName name="вапорт_3_2_4_2" hidden="1">{#N/A,#N/A,FALSE,"9PS0"}</definedName>
    <definedName name="вапорт_3_2_4_2_1" hidden="1">{#N/A,#N/A,FALSE,"9PS0"}</definedName>
    <definedName name="вапорт_3_2_4_3" hidden="1">{#N/A,#N/A,FALSE,"9PS0"}</definedName>
    <definedName name="вапорт_3_2_5" hidden="1">{#N/A,#N/A,FALSE,"9PS0"}</definedName>
    <definedName name="вапорт_3_2_5_1" hidden="1">{#N/A,#N/A,FALSE,"9PS0"}</definedName>
    <definedName name="вапорт_3_2_5_1_1" hidden="1">{#N/A,#N/A,FALSE,"9PS0"}</definedName>
    <definedName name="вапорт_3_2_5_2" hidden="1">{#N/A,#N/A,FALSE,"9PS0"}</definedName>
    <definedName name="вапорт_3_2_5_2_1" hidden="1">{#N/A,#N/A,FALSE,"9PS0"}</definedName>
    <definedName name="вапорт_3_2_5_3" hidden="1">{#N/A,#N/A,FALSE,"9PS0"}</definedName>
    <definedName name="вапорт_3_3" hidden="1">{#N/A,#N/A,FALSE,"9PS0"}</definedName>
    <definedName name="вапорт_3_3_1" hidden="1">{#N/A,#N/A,FALSE,"9PS0"}</definedName>
    <definedName name="вапорт_3_3_1_1" hidden="1">{#N/A,#N/A,FALSE,"9PS0"}</definedName>
    <definedName name="вапорт_3_3_2" hidden="1">{#N/A,#N/A,FALSE,"9PS0"}</definedName>
    <definedName name="вапорт_3_3_2_1" hidden="1">{#N/A,#N/A,FALSE,"9PS0"}</definedName>
    <definedName name="вапорт_3_3_3" hidden="1">{#N/A,#N/A,FALSE,"9PS0"}</definedName>
    <definedName name="вапорт_3_4" hidden="1">{#N/A,#N/A,FALSE,"9PS0"}</definedName>
    <definedName name="вапорт_3_4_1" hidden="1">{#N/A,#N/A,FALSE,"9PS0"}</definedName>
    <definedName name="вапорт_3_4_1_1" hidden="1">{#N/A,#N/A,FALSE,"9PS0"}</definedName>
    <definedName name="вапорт_3_4_2" hidden="1">{#N/A,#N/A,FALSE,"9PS0"}</definedName>
    <definedName name="вапорт_3_4_2_1" hidden="1">{#N/A,#N/A,FALSE,"9PS0"}</definedName>
    <definedName name="вапорт_3_4_3" hidden="1">{#N/A,#N/A,FALSE,"9PS0"}</definedName>
    <definedName name="вапорт_3_5" hidden="1">{#N/A,#N/A,FALSE,"9PS0"}</definedName>
    <definedName name="вапорт_3_5_1" hidden="1">{#N/A,#N/A,FALSE,"9PS0"}</definedName>
    <definedName name="вапорт_3_5_1_1" hidden="1">{#N/A,#N/A,FALSE,"9PS0"}</definedName>
    <definedName name="вапорт_3_5_2" hidden="1">{#N/A,#N/A,FALSE,"9PS0"}</definedName>
    <definedName name="вапорт_3_5_2_1" hidden="1">{#N/A,#N/A,FALSE,"9PS0"}</definedName>
    <definedName name="вапорт_3_5_3" hidden="1">{#N/A,#N/A,FALSE,"9PS0"}</definedName>
    <definedName name="вапорт_4" hidden="1">{#N/A,#N/A,FALSE,"9PS0"}</definedName>
    <definedName name="вапорт_4_1" hidden="1">{#N/A,#N/A,FALSE,"9PS0"}</definedName>
    <definedName name="вапорт_4_1_1" hidden="1">{#N/A,#N/A,FALSE,"9PS0"}</definedName>
    <definedName name="вапорт_4_1_1_1" hidden="1">{#N/A,#N/A,FALSE,"9PS0"}</definedName>
    <definedName name="вапорт_4_1_2" hidden="1">{#N/A,#N/A,FALSE,"9PS0"}</definedName>
    <definedName name="вапорт_4_1_2_1" hidden="1">{#N/A,#N/A,FALSE,"9PS0"}</definedName>
    <definedName name="вапорт_4_1_3" hidden="1">{#N/A,#N/A,FALSE,"9PS0"}</definedName>
    <definedName name="вапорт_4_2" hidden="1">{#N/A,#N/A,FALSE,"9PS0"}</definedName>
    <definedName name="вапорт_4_2_1" hidden="1">{#N/A,#N/A,FALSE,"9PS0"}</definedName>
    <definedName name="вапорт_4_2_1_1" hidden="1">{#N/A,#N/A,FALSE,"9PS0"}</definedName>
    <definedName name="вапорт_4_2_2" hidden="1">{#N/A,#N/A,FALSE,"9PS0"}</definedName>
    <definedName name="вапорт_4_2_2_1" hidden="1">{#N/A,#N/A,FALSE,"9PS0"}</definedName>
    <definedName name="вапорт_4_2_3" hidden="1">{#N/A,#N/A,FALSE,"9PS0"}</definedName>
    <definedName name="вапорт_4_3" hidden="1">{#N/A,#N/A,FALSE,"9PS0"}</definedName>
    <definedName name="вапорт_4_3_1" hidden="1">{#N/A,#N/A,FALSE,"9PS0"}</definedName>
    <definedName name="вапорт_4_3_1_1" hidden="1">{#N/A,#N/A,FALSE,"9PS0"}</definedName>
    <definedName name="вапорт_4_3_2" hidden="1">{#N/A,#N/A,FALSE,"9PS0"}</definedName>
    <definedName name="вапорт_4_3_2_1" hidden="1">{#N/A,#N/A,FALSE,"9PS0"}</definedName>
    <definedName name="вапорт_4_3_3" hidden="1">{#N/A,#N/A,FALSE,"9PS0"}</definedName>
    <definedName name="вапорт_4_4" hidden="1">{#N/A,#N/A,FALSE,"9PS0"}</definedName>
    <definedName name="вапорт_4_4_1" hidden="1">{#N/A,#N/A,FALSE,"9PS0"}</definedName>
    <definedName name="вапорт_4_4_1_1" hidden="1">{#N/A,#N/A,FALSE,"9PS0"}</definedName>
    <definedName name="вапорт_4_4_2" hidden="1">{#N/A,#N/A,FALSE,"9PS0"}</definedName>
    <definedName name="вапорт_4_4_2_1" hidden="1">{#N/A,#N/A,FALSE,"9PS0"}</definedName>
    <definedName name="вапорт_4_4_3" hidden="1">{#N/A,#N/A,FALSE,"9PS0"}</definedName>
    <definedName name="вапорт_4_5" hidden="1">{#N/A,#N/A,FALSE,"9PS0"}</definedName>
    <definedName name="вапорт_4_5_1" hidden="1">{#N/A,#N/A,FALSE,"9PS0"}</definedName>
    <definedName name="вапорт_4_5_1_1" hidden="1">{#N/A,#N/A,FALSE,"9PS0"}</definedName>
    <definedName name="вапорт_4_5_2" hidden="1">{#N/A,#N/A,FALSE,"9PS0"}</definedName>
    <definedName name="вапорт_4_5_2_1" hidden="1">{#N/A,#N/A,FALSE,"9PS0"}</definedName>
    <definedName name="вапорт_4_5_3" hidden="1">{#N/A,#N/A,FALSE,"9PS0"}</definedName>
    <definedName name="вапорт_5" hidden="1">{#N/A,#N/A,FALSE,"9PS0"}</definedName>
    <definedName name="вапорт_5_1" hidden="1">{#N/A,#N/A,FALSE,"9PS0"}</definedName>
    <definedName name="вапорт_5_1_1" hidden="1">{#N/A,#N/A,FALSE,"9PS0"}</definedName>
    <definedName name="вапорт_5_1_1_1" hidden="1">{#N/A,#N/A,FALSE,"9PS0"}</definedName>
    <definedName name="вапорт_5_1_2" hidden="1">{#N/A,#N/A,FALSE,"9PS0"}</definedName>
    <definedName name="вапорт_5_1_2_1" hidden="1">{#N/A,#N/A,FALSE,"9PS0"}</definedName>
    <definedName name="вапорт_5_1_3" hidden="1">{#N/A,#N/A,FALSE,"9PS0"}</definedName>
    <definedName name="вапорт_5_2" hidden="1">{#N/A,#N/A,FALSE,"9PS0"}</definedName>
    <definedName name="вапорт_5_2_1" hidden="1">{#N/A,#N/A,FALSE,"9PS0"}</definedName>
    <definedName name="вапорт_5_2_1_1" hidden="1">{#N/A,#N/A,FALSE,"9PS0"}</definedName>
    <definedName name="вапорт_5_2_2" hidden="1">{#N/A,#N/A,FALSE,"9PS0"}</definedName>
    <definedName name="вапорт_5_2_2_1" hidden="1">{#N/A,#N/A,FALSE,"9PS0"}</definedName>
    <definedName name="вапорт_5_2_3" hidden="1">{#N/A,#N/A,FALSE,"9PS0"}</definedName>
    <definedName name="вапорт_5_3" hidden="1">{#N/A,#N/A,FALSE,"9PS0"}</definedName>
    <definedName name="вапорт_5_3_1" hidden="1">{#N/A,#N/A,FALSE,"9PS0"}</definedName>
    <definedName name="вапорт_5_3_1_1" hidden="1">{#N/A,#N/A,FALSE,"9PS0"}</definedName>
    <definedName name="вапорт_5_3_2" hidden="1">{#N/A,#N/A,FALSE,"9PS0"}</definedName>
    <definedName name="вапорт_5_3_2_1" hidden="1">{#N/A,#N/A,FALSE,"9PS0"}</definedName>
    <definedName name="вапорт_5_3_3" hidden="1">{#N/A,#N/A,FALSE,"9PS0"}</definedName>
    <definedName name="вапорт_5_4" hidden="1">{#N/A,#N/A,FALSE,"9PS0"}</definedName>
    <definedName name="вапорт_5_4_1" hidden="1">{#N/A,#N/A,FALSE,"9PS0"}</definedName>
    <definedName name="вапорт_5_4_1_1" hidden="1">{#N/A,#N/A,FALSE,"9PS0"}</definedName>
    <definedName name="вапорт_5_4_2" hidden="1">{#N/A,#N/A,FALSE,"9PS0"}</definedName>
    <definedName name="вапорт_5_4_2_1" hidden="1">{#N/A,#N/A,FALSE,"9PS0"}</definedName>
    <definedName name="вапорт_5_4_3" hidden="1">{#N/A,#N/A,FALSE,"9PS0"}</definedName>
    <definedName name="вапорт_5_5" hidden="1">{#N/A,#N/A,FALSE,"9PS0"}</definedName>
    <definedName name="вапорт_5_5_1" hidden="1">{#N/A,#N/A,FALSE,"9PS0"}</definedName>
    <definedName name="вапорт_5_5_1_1" hidden="1">{#N/A,#N/A,FALSE,"9PS0"}</definedName>
    <definedName name="вапорт_5_5_2" hidden="1">{#N/A,#N/A,FALSE,"9PS0"}</definedName>
    <definedName name="вапорт_5_5_2_1" hidden="1">{#N/A,#N/A,FALSE,"9PS0"}</definedName>
    <definedName name="вапорт_5_5_3" hidden="1">{#N/A,#N/A,FALSE,"9PS0"}</definedName>
    <definedName name="вер" localSheetId="17">'[90]812'!$X$1:$X$65536</definedName>
    <definedName name="вер">'[91]812'!$X$1:$X$65536</definedName>
    <definedName name="вер_1">'[92]812'!$X$1:$X$65536</definedName>
    <definedName name="вер_10">'[93]812'!$X$1:$X$65536</definedName>
    <definedName name="вер_11">"$#ССЫЛ!.$X$1:$X$65536"</definedName>
    <definedName name="вер_12">"$#ССЫЛ!.$X$1:$X$65536"</definedName>
    <definedName name="вер_13">"$#ССЫЛ!.$X$1:$X$65536"</definedName>
    <definedName name="вер_14">"$#ССЫЛ!.$X$1:$X$65536"</definedName>
    <definedName name="вер_15">"$#ССЫЛ!.$X$1:$X$65536"</definedName>
    <definedName name="вер_16">"$#ССЫЛ!.$X$1:$X$65536"</definedName>
    <definedName name="вер_17">"$#ССЫЛ!.$X$1:$X$65536"</definedName>
    <definedName name="вер_18">"$#ССЫЛ!.$X$1:$X$65536"</definedName>
    <definedName name="вер_19">"$#ССЫЛ!.$X$1:$X$65536"</definedName>
    <definedName name="вер_2">'[40]812'!$X$1:$X$65536</definedName>
    <definedName name="вер_2_2">'[40]812'!$X$1:$X$65536</definedName>
    <definedName name="вер_2_28">'[43]812'!$X$1:$X$65536</definedName>
    <definedName name="вер_2_31">'[43]812'!$X$1:$X$65536</definedName>
    <definedName name="вер_2_34">'[40]812'!$X$1:$X$65536</definedName>
    <definedName name="вер_20">'[94]812'!$X$1:$X$65536</definedName>
    <definedName name="вер_21">"$#ССЫЛ!.$X$1:$X$65536"</definedName>
    <definedName name="вер_22">"$#ССЫЛ!.$X$1:$X$65536"</definedName>
    <definedName name="вер_23">"$#ССЫЛ!.$X$1:$X$65536"</definedName>
    <definedName name="вер_24">"$#ССЫЛ!.$X$1:$X$65536"</definedName>
    <definedName name="вер_25">"$#ССЫЛ!.$X$1:$X$65536"</definedName>
    <definedName name="вер_26">'[42]812'!$X$1:$X$65536</definedName>
    <definedName name="вер_26_1">"$#ССЫЛ!.$X$1:$X$65536"</definedName>
    <definedName name="вер_27">'[42]812'!$X$1:$X$65536</definedName>
    <definedName name="вер_27_1">"$#ССЫЛ!.$X$1:$X$65536"</definedName>
    <definedName name="вер_28">'[42]812'!$X$1:$X$65536</definedName>
    <definedName name="вер_28_1">"$#ССЫЛ!.$X$1:$X$65536"</definedName>
    <definedName name="вер_29">'[42]812'!$X$1:$X$65536</definedName>
    <definedName name="вер_29_1">"$#ССЫЛ!.$X$1:$X$65536"</definedName>
    <definedName name="вер_3">'[94]812'!$X$1:$X$65536</definedName>
    <definedName name="вер_30">'[42]812'!$X$1:$X$65536</definedName>
    <definedName name="вер_30_1">"$#ССЫЛ!.$X$1:$X$65536"</definedName>
    <definedName name="вер_31">'[42]812'!$X$1:$X$65536</definedName>
    <definedName name="вер_31_1">"$#ССЫЛ!.$X$1:$X$65536"</definedName>
    <definedName name="вер_32">'[42]812'!$X$1:$X$65536</definedName>
    <definedName name="вер_32_1">"$#ССЫЛ!.$X$1:$X$65536"</definedName>
    <definedName name="вер_33">"$#ССЫЛ!.$X$1:$X$65536"</definedName>
    <definedName name="вер_34">'[42]812'!$X$1:$X$65536</definedName>
    <definedName name="вер_35">'[42]812'!$X$1:$X$65536</definedName>
    <definedName name="вер_36">'[41]812'!$X$1:$X$65536</definedName>
    <definedName name="вер_37">'[41]812'!$X$1:$X$65536</definedName>
    <definedName name="вер_38">'[41]812'!$X$1:$X$65536</definedName>
    <definedName name="вер_39">'[42]812'!$X$1:$X$65536</definedName>
    <definedName name="вер_4">'[94]812'!$X$1:$X$65536</definedName>
    <definedName name="вер_40">'[42]812'!$X$1:$X$65536</definedName>
    <definedName name="вер_41">'[41]812'!$X$1:$X$65536</definedName>
    <definedName name="вер_42">'[41]812'!$X$1:$X$65536</definedName>
    <definedName name="вер_43">'[41]812'!$X$1:$X$65536</definedName>
    <definedName name="вер_44">'[41]812'!$X$1:$X$65536</definedName>
    <definedName name="вер_45">'[41]812'!$X$1:$X$65536</definedName>
    <definedName name="вер_46">'[41]812'!$X$1:$X$65536</definedName>
    <definedName name="вер_48">'[41]812'!$X$1:$X$65536</definedName>
    <definedName name="вер_49">'[41]812'!$X$1:$X$65536</definedName>
    <definedName name="вер_5">'[95]812'!$X$1:$X$65536</definedName>
    <definedName name="вер_52">'[96]812'!$X$1:$X$65536</definedName>
    <definedName name="вер_53">'[96]812'!$X$1:$X$65536</definedName>
    <definedName name="вер_6">"$#ССЫЛ!.$X$1:$X$65536"</definedName>
    <definedName name="вер_7">'[94]812'!$X$1:$X$65536</definedName>
    <definedName name="вер_7_1">'[93]812'!$X$1:$X$65536</definedName>
    <definedName name="вер_8">'[95]812'!$X$1:$X$65536</definedName>
    <definedName name="вер_9">"$#ССЫЛ!.$X$1:$X$65536"</definedName>
    <definedName name="вер_9_1">'[94]812'!$X$1:$X$65536</definedName>
    <definedName name="вер_9_2">'[94]812'!$X$1:$X$65536</definedName>
    <definedName name="вер_9_28">'[94]812'!$X$1:$X$65536</definedName>
    <definedName name="вер_9_31">'[94]812'!$X$1:$X$65536</definedName>
    <definedName name="вер_9_34">'[94]812'!$X$1:$X$65536</definedName>
    <definedName name="вид_плана">[113]Рабочий!$A$1:$A$7</definedName>
    <definedName name="вика">[23]!вика</definedName>
    <definedName name="вир_1">#REF!</definedName>
    <definedName name="вир_2">#REF!</definedName>
    <definedName name="вир_3">#REF!</definedName>
    <definedName name="вир_4">#REF!</definedName>
    <definedName name="вир_г">#REF!</definedName>
    <definedName name="вир_оч">#REF!</definedName>
    <definedName name="вир_пл">#REF!</definedName>
    <definedName name="витр_1">#REF!</definedName>
    <definedName name="витр_2">#REF!</definedName>
    <definedName name="витр_3">#REF!</definedName>
    <definedName name="витр_4">#REF!</definedName>
    <definedName name="витр_9">#REF!</definedName>
    <definedName name="витр_9п">#REF!</definedName>
    <definedName name="витр_г">#REF!</definedName>
    <definedName name="витр_зв">#REF!</definedName>
    <definedName name="витр_о">#REF!</definedName>
    <definedName name="витр_п">#REF!</definedName>
    <definedName name="витрати" hidden="1">'[81]1998'!$C$1:$E$65536,'[81]1998'!$I$1:$AC$65536</definedName>
    <definedName name="Відпуск">#REF!</definedName>
    <definedName name="відх_оч">'[114] ГВ'!#REF!</definedName>
    <definedName name="відх_пл">'[114] ГВ'!#REF!</definedName>
    <definedName name="вііф" localSheetId="8" hidden="1">{#N/A,#N/A,FALSE,"9PS0"}</definedName>
    <definedName name="вііф" hidden="1">{#N/A,#N/A,FALSE,"9PS0"}</definedName>
    <definedName name="вк" localSheetId="17" hidden="1">{#N/A,#N/A,FALSE,"9PS0"}</definedName>
    <definedName name="вк" hidden="1">{#N/A,#N/A,FALSE,"9PS0"}</definedName>
    <definedName name="вк_1" hidden="1">{#N/A,#N/A,FALSE,"9PS0"}</definedName>
    <definedName name="вк_1_1" hidden="1">{#N/A,#N/A,FALSE,"9PS0"}</definedName>
    <definedName name="вк_1_1_1" hidden="1">{#N/A,#N/A,FALSE,"9PS0"}</definedName>
    <definedName name="вк_1_1_1_1" hidden="1">{#N/A,#N/A,FALSE,"9PS0"}</definedName>
    <definedName name="вк_1_1_1_1_1" hidden="1">{#N/A,#N/A,FALSE,"9PS0"}</definedName>
    <definedName name="вк_1_1_1_1_1_1" hidden="1">{#N/A,#N/A,FALSE,"9PS0"}</definedName>
    <definedName name="вк_1_1_1_1_2" hidden="1">{#N/A,#N/A,FALSE,"9PS0"}</definedName>
    <definedName name="вк_1_1_1_1_2_1" hidden="1">{#N/A,#N/A,FALSE,"9PS0"}</definedName>
    <definedName name="вк_1_1_1_1_3" hidden="1">{#N/A,#N/A,FALSE,"9PS0"}</definedName>
    <definedName name="вк_1_1_1_2" hidden="1">{#N/A,#N/A,FALSE,"9PS0"}</definedName>
    <definedName name="вк_1_1_1_2_1" hidden="1">{#N/A,#N/A,FALSE,"9PS0"}</definedName>
    <definedName name="вк_1_1_1_2_1_1" hidden="1">{#N/A,#N/A,FALSE,"9PS0"}</definedName>
    <definedName name="вк_1_1_1_2_2" hidden="1">{#N/A,#N/A,FALSE,"9PS0"}</definedName>
    <definedName name="вк_1_1_1_2_2_1" hidden="1">{#N/A,#N/A,FALSE,"9PS0"}</definedName>
    <definedName name="вк_1_1_1_2_3" hidden="1">{#N/A,#N/A,FALSE,"9PS0"}</definedName>
    <definedName name="вк_1_1_1_3" hidden="1">{#N/A,#N/A,FALSE,"9PS0"}</definedName>
    <definedName name="вк_1_1_1_3_1" hidden="1">{#N/A,#N/A,FALSE,"9PS0"}</definedName>
    <definedName name="вк_1_1_1_3_1_1" hidden="1">{#N/A,#N/A,FALSE,"9PS0"}</definedName>
    <definedName name="вк_1_1_1_3_2" hidden="1">{#N/A,#N/A,FALSE,"9PS0"}</definedName>
    <definedName name="вк_1_1_1_3_2_1" hidden="1">{#N/A,#N/A,FALSE,"9PS0"}</definedName>
    <definedName name="вк_1_1_1_3_3" hidden="1">{#N/A,#N/A,FALSE,"9PS0"}</definedName>
    <definedName name="вк_1_1_1_4" hidden="1">{#N/A,#N/A,FALSE,"9PS0"}</definedName>
    <definedName name="вк_1_1_1_4_1" hidden="1">{#N/A,#N/A,FALSE,"9PS0"}</definedName>
    <definedName name="вк_1_1_1_4_1_1" hidden="1">{#N/A,#N/A,FALSE,"9PS0"}</definedName>
    <definedName name="вк_1_1_1_4_2" hidden="1">{#N/A,#N/A,FALSE,"9PS0"}</definedName>
    <definedName name="вк_1_1_1_4_2_1" hidden="1">{#N/A,#N/A,FALSE,"9PS0"}</definedName>
    <definedName name="вк_1_1_1_4_3" hidden="1">{#N/A,#N/A,FALSE,"9PS0"}</definedName>
    <definedName name="вк_1_1_1_5" hidden="1">{#N/A,#N/A,FALSE,"9PS0"}</definedName>
    <definedName name="вк_1_1_1_5_1" hidden="1">{#N/A,#N/A,FALSE,"9PS0"}</definedName>
    <definedName name="вк_1_1_1_5_1_1" hidden="1">{#N/A,#N/A,FALSE,"9PS0"}</definedName>
    <definedName name="вк_1_1_1_5_2" hidden="1">{#N/A,#N/A,FALSE,"9PS0"}</definedName>
    <definedName name="вк_1_1_1_5_2_1" hidden="1">{#N/A,#N/A,FALSE,"9PS0"}</definedName>
    <definedName name="вк_1_1_1_5_3" hidden="1">{#N/A,#N/A,FALSE,"9PS0"}</definedName>
    <definedName name="вк_1_1_2" hidden="1">{#N/A,#N/A,FALSE,"9PS0"}</definedName>
    <definedName name="вк_1_1_2_1" hidden="1">{#N/A,#N/A,FALSE,"9PS0"}</definedName>
    <definedName name="вк_1_1_2_1_1" hidden="1">{#N/A,#N/A,FALSE,"9PS0"}</definedName>
    <definedName name="вк_1_1_2_1_1_1" hidden="1">{#N/A,#N/A,FALSE,"9PS0"}</definedName>
    <definedName name="вк_1_1_2_1_2" hidden="1">{#N/A,#N/A,FALSE,"9PS0"}</definedName>
    <definedName name="вк_1_1_2_1_2_1" hidden="1">{#N/A,#N/A,FALSE,"9PS0"}</definedName>
    <definedName name="вк_1_1_2_1_3" hidden="1">{#N/A,#N/A,FALSE,"9PS0"}</definedName>
    <definedName name="вк_1_1_2_2" hidden="1">{#N/A,#N/A,FALSE,"9PS0"}</definedName>
    <definedName name="вк_1_1_2_2_1" hidden="1">{#N/A,#N/A,FALSE,"9PS0"}</definedName>
    <definedName name="вк_1_1_2_2_1_1" hidden="1">{#N/A,#N/A,FALSE,"9PS0"}</definedName>
    <definedName name="вк_1_1_2_2_2" hidden="1">{#N/A,#N/A,FALSE,"9PS0"}</definedName>
    <definedName name="вк_1_1_2_2_2_1" hidden="1">{#N/A,#N/A,FALSE,"9PS0"}</definedName>
    <definedName name="вк_1_1_2_2_3" hidden="1">{#N/A,#N/A,FALSE,"9PS0"}</definedName>
    <definedName name="вк_1_1_2_3" hidden="1">{#N/A,#N/A,FALSE,"9PS0"}</definedName>
    <definedName name="вк_1_1_2_3_1" hidden="1">{#N/A,#N/A,FALSE,"9PS0"}</definedName>
    <definedName name="вк_1_1_2_3_1_1" hidden="1">{#N/A,#N/A,FALSE,"9PS0"}</definedName>
    <definedName name="вк_1_1_2_3_2" hidden="1">{#N/A,#N/A,FALSE,"9PS0"}</definedName>
    <definedName name="вк_1_1_2_3_2_1" hidden="1">{#N/A,#N/A,FALSE,"9PS0"}</definedName>
    <definedName name="вк_1_1_2_3_3" hidden="1">{#N/A,#N/A,FALSE,"9PS0"}</definedName>
    <definedName name="вк_1_1_2_4" hidden="1">{#N/A,#N/A,FALSE,"9PS0"}</definedName>
    <definedName name="вк_1_1_2_4_1" hidden="1">{#N/A,#N/A,FALSE,"9PS0"}</definedName>
    <definedName name="вк_1_1_2_4_1_1" hidden="1">{#N/A,#N/A,FALSE,"9PS0"}</definedName>
    <definedName name="вк_1_1_2_4_2" hidden="1">{#N/A,#N/A,FALSE,"9PS0"}</definedName>
    <definedName name="вк_1_1_2_4_2_1" hidden="1">{#N/A,#N/A,FALSE,"9PS0"}</definedName>
    <definedName name="вк_1_1_2_4_3" hidden="1">{#N/A,#N/A,FALSE,"9PS0"}</definedName>
    <definedName name="вк_1_1_2_5" hidden="1">{#N/A,#N/A,FALSE,"9PS0"}</definedName>
    <definedName name="вк_1_1_2_5_1" hidden="1">{#N/A,#N/A,FALSE,"9PS0"}</definedName>
    <definedName name="вк_1_1_2_5_1_1" hidden="1">{#N/A,#N/A,FALSE,"9PS0"}</definedName>
    <definedName name="вк_1_1_2_5_2" hidden="1">{#N/A,#N/A,FALSE,"9PS0"}</definedName>
    <definedName name="вк_1_1_2_5_2_1" hidden="1">{#N/A,#N/A,FALSE,"9PS0"}</definedName>
    <definedName name="вк_1_1_2_5_3" hidden="1">{#N/A,#N/A,FALSE,"9PS0"}</definedName>
    <definedName name="вк_1_1_3" hidden="1">{#N/A,#N/A,FALSE,"9PS0"}</definedName>
    <definedName name="вк_1_1_3_1" hidden="1">{#N/A,#N/A,FALSE,"9PS0"}</definedName>
    <definedName name="вк_1_1_3_1_1" hidden="1">{#N/A,#N/A,FALSE,"9PS0"}</definedName>
    <definedName name="вк_1_1_3_2" hidden="1">{#N/A,#N/A,FALSE,"9PS0"}</definedName>
    <definedName name="вк_1_1_3_2_1" hidden="1">{#N/A,#N/A,FALSE,"9PS0"}</definedName>
    <definedName name="вк_1_1_3_3" hidden="1">{#N/A,#N/A,FALSE,"9PS0"}</definedName>
    <definedName name="вк_1_1_4" hidden="1">{#N/A,#N/A,FALSE,"9PS0"}</definedName>
    <definedName name="вк_1_1_4_1" hidden="1">{#N/A,#N/A,FALSE,"9PS0"}</definedName>
    <definedName name="вк_1_1_4_1_1" hidden="1">{#N/A,#N/A,FALSE,"9PS0"}</definedName>
    <definedName name="вк_1_1_4_2" hidden="1">{#N/A,#N/A,FALSE,"9PS0"}</definedName>
    <definedName name="вк_1_1_4_2_1" hidden="1">{#N/A,#N/A,FALSE,"9PS0"}</definedName>
    <definedName name="вк_1_1_4_3" hidden="1">{#N/A,#N/A,FALSE,"9PS0"}</definedName>
    <definedName name="вк_1_1_5" hidden="1">{#N/A,#N/A,FALSE,"9PS0"}</definedName>
    <definedName name="вк_1_1_5_1" hidden="1">{#N/A,#N/A,FALSE,"9PS0"}</definedName>
    <definedName name="вк_1_1_5_1_1" hidden="1">{#N/A,#N/A,FALSE,"9PS0"}</definedName>
    <definedName name="вк_1_1_5_2" hidden="1">{#N/A,#N/A,FALSE,"9PS0"}</definedName>
    <definedName name="вк_1_1_5_2_1" hidden="1">{#N/A,#N/A,FALSE,"9PS0"}</definedName>
    <definedName name="вк_1_1_5_3" hidden="1">{#N/A,#N/A,FALSE,"9PS0"}</definedName>
    <definedName name="вк_1_2" hidden="1">{#N/A,#N/A,FALSE,"9PS0"}</definedName>
    <definedName name="вк_1_2_1" hidden="1">{#N/A,#N/A,FALSE,"9PS0"}</definedName>
    <definedName name="вк_1_2_1_1" hidden="1">{#N/A,#N/A,FALSE,"9PS0"}</definedName>
    <definedName name="вк_1_2_1_1_1" hidden="1">{#N/A,#N/A,FALSE,"9PS0"}</definedName>
    <definedName name="вк_1_2_1_2" hidden="1">{#N/A,#N/A,FALSE,"9PS0"}</definedName>
    <definedName name="вк_1_2_1_2_1" hidden="1">{#N/A,#N/A,FALSE,"9PS0"}</definedName>
    <definedName name="вк_1_2_1_3" hidden="1">{#N/A,#N/A,FALSE,"9PS0"}</definedName>
    <definedName name="вк_1_2_2" hidden="1">{#N/A,#N/A,FALSE,"9PS0"}</definedName>
    <definedName name="вк_1_2_2_1" hidden="1">{#N/A,#N/A,FALSE,"9PS0"}</definedName>
    <definedName name="вк_1_2_2_1_1" hidden="1">{#N/A,#N/A,FALSE,"9PS0"}</definedName>
    <definedName name="вк_1_2_2_2" hidden="1">{#N/A,#N/A,FALSE,"9PS0"}</definedName>
    <definedName name="вк_1_2_2_2_1" hidden="1">{#N/A,#N/A,FALSE,"9PS0"}</definedName>
    <definedName name="вк_1_2_2_3" hidden="1">{#N/A,#N/A,FALSE,"9PS0"}</definedName>
    <definedName name="вк_1_2_3" hidden="1">{#N/A,#N/A,FALSE,"9PS0"}</definedName>
    <definedName name="вк_1_2_3_1" hidden="1">{#N/A,#N/A,FALSE,"9PS0"}</definedName>
    <definedName name="вк_1_2_3_1_1" hidden="1">{#N/A,#N/A,FALSE,"9PS0"}</definedName>
    <definedName name="вк_1_2_3_2" hidden="1">{#N/A,#N/A,FALSE,"9PS0"}</definedName>
    <definedName name="вк_1_2_3_2_1" hidden="1">{#N/A,#N/A,FALSE,"9PS0"}</definedName>
    <definedName name="вк_1_2_3_3" hidden="1">{#N/A,#N/A,FALSE,"9PS0"}</definedName>
    <definedName name="вк_1_2_4" hidden="1">{#N/A,#N/A,FALSE,"9PS0"}</definedName>
    <definedName name="вк_1_2_4_1" hidden="1">{#N/A,#N/A,FALSE,"9PS0"}</definedName>
    <definedName name="вк_1_2_4_1_1" hidden="1">{#N/A,#N/A,FALSE,"9PS0"}</definedName>
    <definedName name="вк_1_2_4_2" hidden="1">{#N/A,#N/A,FALSE,"9PS0"}</definedName>
    <definedName name="вк_1_2_4_2_1" hidden="1">{#N/A,#N/A,FALSE,"9PS0"}</definedName>
    <definedName name="вк_1_2_4_3" hidden="1">{#N/A,#N/A,FALSE,"9PS0"}</definedName>
    <definedName name="вк_1_2_5" hidden="1">{#N/A,#N/A,FALSE,"9PS0"}</definedName>
    <definedName name="вк_1_2_5_1" hidden="1">{#N/A,#N/A,FALSE,"9PS0"}</definedName>
    <definedName name="вк_1_2_5_1_1" hidden="1">{#N/A,#N/A,FALSE,"9PS0"}</definedName>
    <definedName name="вк_1_2_5_2" hidden="1">{#N/A,#N/A,FALSE,"9PS0"}</definedName>
    <definedName name="вк_1_2_5_2_1" hidden="1">{#N/A,#N/A,FALSE,"9PS0"}</definedName>
    <definedName name="вк_1_2_5_3" hidden="1">{#N/A,#N/A,FALSE,"9PS0"}</definedName>
    <definedName name="вк_1_3" hidden="1">{#N/A,#N/A,FALSE,"9PS0"}</definedName>
    <definedName name="вк_1_3_1" hidden="1">{#N/A,#N/A,FALSE,"9PS0"}</definedName>
    <definedName name="вк_1_3_1_1" hidden="1">{#N/A,#N/A,FALSE,"9PS0"}</definedName>
    <definedName name="вк_1_3_1_1_1" hidden="1">{#N/A,#N/A,FALSE,"9PS0"}</definedName>
    <definedName name="вк_1_3_1_2" hidden="1">{#N/A,#N/A,FALSE,"9PS0"}</definedName>
    <definedName name="вк_1_3_1_2_1" hidden="1">{#N/A,#N/A,FALSE,"9PS0"}</definedName>
    <definedName name="вк_1_3_1_3" hidden="1">{#N/A,#N/A,FALSE,"9PS0"}</definedName>
    <definedName name="вк_1_3_2" hidden="1">{#N/A,#N/A,FALSE,"9PS0"}</definedName>
    <definedName name="вк_1_3_2_1" hidden="1">{#N/A,#N/A,FALSE,"9PS0"}</definedName>
    <definedName name="вк_1_3_2_1_1" hidden="1">{#N/A,#N/A,FALSE,"9PS0"}</definedName>
    <definedName name="вк_1_3_2_2" hidden="1">{#N/A,#N/A,FALSE,"9PS0"}</definedName>
    <definedName name="вк_1_3_2_2_1" hidden="1">{#N/A,#N/A,FALSE,"9PS0"}</definedName>
    <definedName name="вк_1_3_2_3" hidden="1">{#N/A,#N/A,FALSE,"9PS0"}</definedName>
    <definedName name="вк_1_3_3" hidden="1">{#N/A,#N/A,FALSE,"9PS0"}</definedName>
    <definedName name="вк_1_3_3_1" hidden="1">{#N/A,#N/A,FALSE,"9PS0"}</definedName>
    <definedName name="вк_1_3_3_1_1" hidden="1">{#N/A,#N/A,FALSE,"9PS0"}</definedName>
    <definedName name="вк_1_3_3_2" hidden="1">{#N/A,#N/A,FALSE,"9PS0"}</definedName>
    <definedName name="вк_1_3_3_2_1" hidden="1">{#N/A,#N/A,FALSE,"9PS0"}</definedName>
    <definedName name="вк_1_3_3_3" hidden="1">{#N/A,#N/A,FALSE,"9PS0"}</definedName>
    <definedName name="вк_1_3_4" hidden="1">{#N/A,#N/A,FALSE,"9PS0"}</definedName>
    <definedName name="вк_1_3_4_1" hidden="1">{#N/A,#N/A,FALSE,"9PS0"}</definedName>
    <definedName name="вк_1_3_4_1_1" hidden="1">{#N/A,#N/A,FALSE,"9PS0"}</definedName>
    <definedName name="вк_1_3_4_2" hidden="1">{#N/A,#N/A,FALSE,"9PS0"}</definedName>
    <definedName name="вк_1_3_4_2_1" hidden="1">{#N/A,#N/A,FALSE,"9PS0"}</definedName>
    <definedName name="вк_1_3_4_3" hidden="1">{#N/A,#N/A,FALSE,"9PS0"}</definedName>
    <definedName name="вк_1_3_5" hidden="1">{#N/A,#N/A,FALSE,"9PS0"}</definedName>
    <definedName name="вк_1_3_5_1" hidden="1">{#N/A,#N/A,FALSE,"9PS0"}</definedName>
    <definedName name="вк_1_3_5_1_1" hidden="1">{#N/A,#N/A,FALSE,"9PS0"}</definedName>
    <definedName name="вк_1_3_5_2" hidden="1">{#N/A,#N/A,FALSE,"9PS0"}</definedName>
    <definedName name="вк_1_3_5_2_1" hidden="1">{#N/A,#N/A,FALSE,"9PS0"}</definedName>
    <definedName name="вк_1_3_5_3" hidden="1">{#N/A,#N/A,FALSE,"9PS0"}</definedName>
    <definedName name="вк_1_4" hidden="1">{#N/A,#N/A,FALSE,"9PS0"}</definedName>
    <definedName name="вк_1_4_1" hidden="1">{#N/A,#N/A,FALSE,"9PS0"}</definedName>
    <definedName name="вк_1_4_1_1" hidden="1">{#N/A,#N/A,FALSE,"9PS0"}</definedName>
    <definedName name="вк_1_4_2" hidden="1">{#N/A,#N/A,FALSE,"9PS0"}</definedName>
    <definedName name="вк_1_4_2_1" hidden="1">{#N/A,#N/A,FALSE,"9PS0"}</definedName>
    <definedName name="вк_1_4_3" hidden="1">{#N/A,#N/A,FALSE,"9PS0"}</definedName>
    <definedName name="вк_1_5" hidden="1">{#N/A,#N/A,FALSE,"9PS0"}</definedName>
    <definedName name="вк_1_5_1" hidden="1">{#N/A,#N/A,FALSE,"9PS0"}</definedName>
    <definedName name="вк_1_5_1_1" hidden="1">{#N/A,#N/A,FALSE,"9PS0"}</definedName>
    <definedName name="вк_1_5_2" hidden="1">{#N/A,#N/A,FALSE,"9PS0"}</definedName>
    <definedName name="вк_1_5_2_1" hidden="1">{#N/A,#N/A,FALSE,"9PS0"}</definedName>
    <definedName name="вк_1_5_3" hidden="1">{#N/A,#N/A,FALSE,"9PS0"}</definedName>
    <definedName name="вк_2" hidden="1">{#N/A,#N/A,FALSE,"9PS0"}</definedName>
    <definedName name="вк_2_1" hidden="1">{#N/A,#N/A,FALSE,"9PS0"}</definedName>
    <definedName name="вк_2_1_1" hidden="1">{#N/A,#N/A,FALSE,"9PS0"}</definedName>
    <definedName name="вк_2_1_1_1" hidden="1">{#N/A,#N/A,FALSE,"9PS0"}</definedName>
    <definedName name="вк_2_1_1_1_1" hidden="1">{#N/A,#N/A,FALSE,"9PS0"}</definedName>
    <definedName name="вк_2_1_1_2" hidden="1">{#N/A,#N/A,FALSE,"9PS0"}</definedName>
    <definedName name="вк_2_1_1_2_1" hidden="1">{#N/A,#N/A,FALSE,"9PS0"}</definedName>
    <definedName name="вк_2_1_1_3" hidden="1">{#N/A,#N/A,FALSE,"9PS0"}</definedName>
    <definedName name="вк_2_1_2" hidden="1">{#N/A,#N/A,FALSE,"9PS0"}</definedName>
    <definedName name="вк_2_1_2_1" hidden="1">{#N/A,#N/A,FALSE,"9PS0"}</definedName>
    <definedName name="вк_2_1_2_1_1" hidden="1">{#N/A,#N/A,FALSE,"9PS0"}</definedName>
    <definedName name="вк_2_1_2_2" hidden="1">{#N/A,#N/A,FALSE,"9PS0"}</definedName>
    <definedName name="вк_2_1_2_2_1" hidden="1">{#N/A,#N/A,FALSE,"9PS0"}</definedName>
    <definedName name="вк_2_1_2_3" hidden="1">{#N/A,#N/A,FALSE,"9PS0"}</definedName>
    <definedName name="вк_2_1_3" hidden="1">{#N/A,#N/A,FALSE,"9PS0"}</definedName>
    <definedName name="вк_2_1_3_1" hidden="1">{#N/A,#N/A,FALSE,"9PS0"}</definedName>
    <definedName name="вк_2_1_3_1_1" hidden="1">{#N/A,#N/A,FALSE,"9PS0"}</definedName>
    <definedName name="вк_2_1_3_2" hidden="1">{#N/A,#N/A,FALSE,"9PS0"}</definedName>
    <definedName name="вк_2_1_3_2_1" hidden="1">{#N/A,#N/A,FALSE,"9PS0"}</definedName>
    <definedName name="вк_2_1_3_3" hidden="1">{#N/A,#N/A,FALSE,"9PS0"}</definedName>
    <definedName name="вк_2_1_4" hidden="1">{#N/A,#N/A,FALSE,"9PS0"}</definedName>
    <definedName name="вк_2_1_4_1" hidden="1">{#N/A,#N/A,FALSE,"9PS0"}</definedName>
    <definedName name="вк_2_1_4_1_1" hidden="1">{#N/A,#N/A,FALSE,"9PS0"}</definedName>
    <definedName name="вк_2_1_4_2" hidden="1">{#N/A,#N/A,FALSE,"9PS0"}</definedName>
    <definedName name="вк_2_1_4_2_1" hidden="1">{#N/A,#N/A,FALSE,"9PS0"}</definedName>
    <definedName name="вк_2_1_4_3" hidden="1">{#N/A,#N/A,FALSE,"9PS0"}</definedName>
    <definedName name="вк_2_1_5" hidden="1">{#N/A,#N/A,FALSE,"9PS0"}</definedName>
    <definedName name="вк_2_1_5_1" hidden="1">{#N/A,#N/A,FALSE,"9PS0"}</definedName>
    <definedName name="вк_2_1_5_1_1" hidden="1">{#N/A,#N/A,FALSE,"9PS0"}</definedName>
    <definedName name="вк_2_1_5_2" hidden="1">{#N/A,#N/A,FALSE,"9PS0"}</definedName>
    <definedName name="вк_2_1_5_2_1" hidden="1">{#N/A,#N/A,FALSE,"9PS0"}</definedName>
    <definedName name="вк_2_1_5_3" hidden="1">{#N/A,#N/A,FALSE,"9PS0"}</definedName>
    <definedName name="вк_2_2" hidden="1">{#N/A,#N/A,FALSE,"9PS0"}</definedName>
    <definedName name="вк_2_2_1" hidden="1">{#N/A,#N/A,FALSE,"9PS0"}</definedName>
    <definedName name="вк_2_2_1_1" hidden="1">{#N/A,#N/A,FALSE,"9PS0"}</definedName>
    <definedName name="вк_2_2_1_1_1" hidden="1">{#N/A,#N/A,FALSE,"9PS0"}</definedName>
    <definedName name="вк_2_2_1_2" hidden="1">{#N/A,#N/A,FALSE,"9PS0"}</definedName>
    <definedName name="вк_2_2_1_2_1" hidden="1">{#N/A,#N/A,FALSE,"9PS0"}</definedName>
    <definedName name="вк_2_2_1_3" hidden="1">{#N/A,#N/A,FALSE,"9PS0"}</definedName>
    <definedName name="вк_2_2_2" hidden="1">{#N/A,#N/A,FALSE,"9PS0"}</definedName>
    <definedName name="вк_2_2_2_1" hidden="1">{#N/A,#N/A,FALSE,"9PS0"}</definedName>
    <definedName name="вк_2_2_2_1_1" hidden="1">{#N/A,#N/A,FALSE,"9PS0"}</definedName>
    <definedName name="вк_2_2_2_2" hidden="1">{#N/A,#N/A,FALSE,"9PS0"}</definedName>
    <definedName name="вк_2_2_2_2_1" hidden="1">{#N/A,#N/A,FALSE,"9PS0"}</definedName>
    <definedName name="вк_2_2_2_3" hidden="1">{#N/A,#N/A,FALSE,"9PS0"}</definedName>
    <definedName name="вк_2_2_3" hidden="1">{#N/A,#N/A,FALSE,"9PS0"}</definedName>
    <definedName name="вк_2_2_3_1" hidden="1">{#N/A,#N/A,FALSE,"9PS0"}</definedName>
    <definedName name="вк_2_2_3_1_1" hidden="1">{#N/A,#N/A,FALSE,"9PS0"}</definedName>
    <definedName name="вк_2_2_3_2" hidden="1">{#N/A,#N/A,FALSE,"9PS0"}</definedName>
    <definedName name="вк_2_2_3_2_1" hidden="1">{#N/A,#N/A,FALSE,"9PS0"}</definedName>
    <definedName name="вк_2_2_3_3" hidden="1">{#N/A,#N/A,FALSE,"9PS0"}</definedName>
    <definedName name="вк_2_2_4" hidden="1">{#N/A,#N/A,FALSE,"9PS0"}</definedName>
    <definedName name="вк_2_2_4_1" hidden="1">{#N/A,#N/A,FALSE,"9PS0"}</definedName>
    <definedName name="вк_2_2_4_1_1" hidden="1">{#N/A,#N/A,FALSE,"9PS0"}</definedName>
    <definedName name="вк_2_2_4_2" hidden="1">{#N/A,#N/A,FALSE,"9PS0"}</definedName>
    <definedName name="вк_2_2_4_2_1" hidden="1">{#N/A,#N/A,FALSE,"9PS0"}</definedName>
    <definedName name="вк_2_2_4_3" hidden="1">{#N/A,#N/A,FALSE,"9PS0"}</definedName>
    <definedName name="вк_2_2_5" hidden="1">{#N/A,#N/A,FALSE,"9PS0"}</definedName>
    <definedName name="вк_2_2_5_1" hidden="1">{#N/A,#N/A,FALSE,"9PS0"}</definedName>
    <definedName name="вк_2_2_5_1_1" hidden="1">{#N/A,#N/A,FALSE,"9PS0"}</definedName>
    <definedName name="вк_2_2_5_2" hidden="1">{#N/A,#N/A,FALSE,"9PS0"}</definedName>
    <definedName name="вк_2_2_5_2_1" hidden="1">{#N/A,#N/A,FALSE,"9PS0"}</definedName>
    <definedName name="вк_2_2_5_3" hidden="1">{#N/A,#N/A,FALSE,"9PS0"}</definedName>
    <definedName name="вк_2_3" hidden="1">{#N/A,#N/A,FALSE,"9PS0"}</definedName>
    <definedName name="вк_2_3_1" hidden="1">{#N/A,#N/A,FALSE,"9PS0"}</definedName>
    <definedName name="вк_2_3_1_1" hidden="1">{#N/A,#N/A,FALSE,"9PS0"}</definedName>
    <definedName name="вк_2_3_2" hidden="1">{#N/A,#N/A,FALSE,"9PS0"}</definedName>
    <definedName name="вк_2_3_2_1" hidden="1">{#N/A,#N/A,FALSE,"9PS0"}</definedName>
    <definedName name="вк_2_3_3" hidden="1">{#N/A,#N/A,FALSE,"9PS0"}</definedName>
    <definedName name="вк_2_4" hidden="1">{#N/A,#N/A,FALSE,"9PS0"}</definedName>
    <definedName name="вк_2_4_1" hidden="1">{#N/A,#N/A,FALSE,"9PS0"}</definedName>
    <definedName name="вк_2_4_1_1" hidden="1">{#N/A,#N/A,FALSE,"9PS0"}</definedName>
    <definedName name="вк_2_4_2" hidden="1">{#N/A,#N/A,FALSE,"9PS0"}</definedName>
    <definedName name="вк_2_4_2_1" hidden="1">{#N/A,#N/A,FALSE,"9PS0"}</definedName>
    <definedName name="вк_2_4_3" hidden="1">{#N/A,#N/A,FALSE,"9PS0"}</definedName>
    <definedName name="вк_2_5" hidden="1">{#N/A,#N/A,FALSE,"9PS0"}</definedName>
    <definedName name="вк_2_5_1" hidden="1">{#N/A,#N/A,FALSE,"9PS0"}</definedName>
    <definedName name="вк_2_5_1_1" hidden="1">{#N/A,#N/A,FALSE,"9PS0"}</definedName>
    <definedName name="вк_2_5_2" hidden="1">{#N/A,#N/A,FALSE,"9PS0"}</definedName>
    <definedName name="вк_2_5_2_1" hidden="1">{#N/A,#N/A,FALSE,"9PS0"}</definedName>
    <definedName name="вк_2_5_3" hidden="1">{#N/A,#N/A,FALSE,"9PS0"}</definedName>
    <definedName name="вк_3" hidden="1">{#N/A,#N/A,FALSE,"9PS0"}</definedName>
    <definedName name="вк_3_1" hidden="1">{#N/A,#N/A,FALSE,"9PS0"}</definedName>
    <definedName name="вк_3_1_1" hidden="1">{#N/A,#N/A,FALSE,"9PS0"}</definedName>
    <definedName name="вк_3_1_1_1" hidden="1">{#N/A,#N/A,FALSE,"9PS0"}</definedName>
    <definedName name="вк_3_1_1_1_1" hidden="1">{#N/A,#N/A,FALSE,"9PS0"}</definedName>
    <definedName name="вк_3_1_1_2" hidden="1">{#N/A,#N/A,FALSE,"9PS0"}</definedName>
    <definedName name="вк_3_1_1_2_1" hidden="1">{#N/A,#N/A,FALSE,"9PS0"}</definedName>
    <definedName name="вк_3_1_1_3" hidden="1">{#N/A,#N/A,FALSE,"9PS0"}</definedName>
    <definedName name="вк_3_1_2" hidden="1">{#N/A,#N/A,FALSE,"9PS0"}</definedName>
    <definedName name="вк_3_1_2_1" hidden="1">{#N/A,#N/A,FALSE,"9PS0"}</definedName>
    <definedName name="вк_3_1_2_1_1" hidden="1">{#N/A,#N/A,FALSE,"9PS0"}</definedName>
    <definedName name="вк_3_1_2_2" hidden="1">{#N/A,#N/A,FALSE,"9PS0"}</definedName>
    <definedName name="вк_3_1_2_2_1" hidden="1">{#N/A,#N/A,FALSE,"9PS0"}</definedName>
    <definedName name="вк_3_1_2_3" hidden="1">{#N/A,#N/A,FALSE,"9PS0"}</definedName>
    <definedName name="вк_3_1_3" hidden="1">{#N/A,#N/A,FALSE,"9PS0"}</definedName>
    <definedName name="вк_3_1_3_1" hidden="1">{#N/A,#N/A,FALSE,"9PS0"}</definedName>
    <definedName name="вк_3_1_3_1_1" hidden="1">{#N/A,#N/A,FALSE,"9PS0"}</definedName>
    <definedName name="вк_3_1_3_2" hidden="1">{#N/A,#N/A,FALSE,"9PS0"}</definedName>
    <definedName name="вк_3_1_3_2_1" hidden="1">{#N/A,#N/A,FALSE,"9PS0"}</definedName>
    <definedName name="вк_3_1_3_3" hidden="1">{#N/A,#N/A,FALSE,"9PS0"}</definedName>
    <definedName name="вк_3_1_4" hidden="1">{#N/A,#N/A,FALSE,"9PS0"}</definedName>
    <definedName name="вк_3_1_4_1" hidden="1">{#N/A,#N/A,FALSE,"9PS0"}</definedName>
    <definedName name="вк_3_1_4_1_1" hidden="1">{#N/A,#N/A,FALSE,"9PS0"}</definedName>
    <definedName name="вк_3_1_4_2" hidden="1">{#N/A,#N/A,FALSE,"9PS0"}</definedName>
    <definedName name="вк_3_1_4_2_1" hidden="1">{#N/A,#N/A,FALSE,"9PS0"}</definedName>
    <definedName name="вк_3_1_4_3" hidden="1">{#N/A,#N/A,FALSE,"9PS0"}</definedName>
    <definedName name="вк_3_1_5" hidden="1">{#N/A,#N/A,FALSE,"9PS0"}</definedName>
    <definedName name="вк_3_1_5_1" hidden="1">{#N/A,#N/A,FALSE,"9PS0"}</definedName>
    <definedName name="вк_3_1_5_1_1" hidden="1">{#N/A,#N/A,FALSE,"9PS0"}</definedName>
    <definedName name="вк_3_1_5_2" hidden="1">{#N/A,#N/A,FALSE,"9PS0"}</definedName>
    <definedName name="вк_3_1_5_2_1" hidden="1">{#N/A,#N/A,FALSE,"9PS0"}</definedName>
    <definedName name="вк_3_1_5_3" hidden="1">{#N/A,#N/A,FALSE,"9PS0"}</definedName>
    <definedName name="вк_3_2" hidden="1">{#N/A,#N/A,FALSE,"9PS0"}</definedName>
    <definedName name="вк_3_2_1" hidden="1">{#N/A,#N/A,FALSE,"9PS0"}</definedName>
    <definedName name="вк_3_2_1_1" hidden="1">{#N/A,#N/A,FALSE,"9PS0"}</definedName>
    <definedName name="вк_3_2_1_1_1" hidden="1">{#N/A,#N/A,FALSE,"9PS0"}</definedName>
    <definedName name="вк_3_2_1_2" hidden="1">{#N/A,#N/A,FALSE,"9PS0"}</definedName>
    <definedName name="вк_3_2_1_2_1" hidden="1">{#N/A,#N/A,FALSE,"9PS0"}</definedName>
    <definedName name="вк_3_2_1_3" hidden="1">{#N/A,#N/A,FALSE,"9PS0"}</definedName>
    <definedName name="вк_3_2_2" hidden="1">{#N/A,#N/A,FALSE,"9PS0"}</definedName>
    <definedName name="вк_3_2_2_1" hidden="1">{#N/A,#N/A,FALSE,"9PS0"}</definedName>
    <definedName name="вк_3_2_2_1_1" hidden="1">{#N/A,#N/A,FALSE,"9PS0"}</definedName>
    <definedName name="вк_3_2_2_2" hidden="1">{#N/A,#N/A,FALSE,"9PS0"}</definedName>
    <definedName name="вк_3_2_2_2_1" hidden="1">{#N/A,#N/A,FALSE,"9PS0"}</definedName>
    <definedName name="вк_3_2_2_3" hidden="1">{#N/A,#N/A,FALSE,"9PS0"}</definedName>
    <definedName name="вк_3_2_3" hidden="1">{#N/A,#N/A,FALSE,"9PS0"}</definedName>
    <definedName name="вк_3_2_3_1" hidden="1">{#N/A,#N/A,FALSE,"9PS0"}</definedName>
    <definedName name="вк_3_2_3_1_1" hidden="1">{#N/A,#N/A,FALSE,"9PS0"}</definedName>
    <definedName name="вк_3_2_3_2" hidden="1">{#N/A,#N/A,FALSE,"9PS0"}</definedName>
    <definedName name="вк_3_2_3_2_1" hidden="1">{#N/A,#N/A,FALSE,"9PS0"}</definedName>
    <definedName name="вк_3_2_3_3" hidden="1">{#N/A,#N/A,FALSE,"9PS0"}</definedName>
    <definedName name="вк_3_2_4" hidden="1">{#N/A,#N/A,FALSE,"9PS0"}</definedName>
    <definedName name="вк_3_2_4_1" hidden="1">{#N/A,#N/A,FALSE,"9PS0"}</definedName>
    <definedName name="вк_3_2_4_1_1" hidden="1">{#N/A,#N/A,FALSE,"9PS0"}</definedName>
    <definedName name="вк_3_2_4_2" hidden="1">{#N/A,#N/A,FALSE,"9PS0"}</definedName>
    <definedName name="вк_3_2_4_2_1" hidden="1">{#N/A,#N/A,FALSE,"9PS0"}</definedName>
    <definedName name="вк_3_2_4_3" hidden="1">{#N/A,#N/A,FALSE,"9PS0"}</definedName>
    <definedName name="вк_3_2_5" hidden="1">{#N/A,#N/A,FALSE,"9PS0"}</definedName>
    <definedName name="вк_3_2_5_1" hidden="1">{#N/A,#N/A,FALSE,"9PS0"}</definedName>
    <definedName name="вк_3_2_5_1_1" hidden="1">{#N/A,#N/A,FALSE,"9PS0"}</definedName>
    <definedName name="вк_3_2_5_2" hidden="1">{#N/A,#N/A,FALSE,"9PS0"}</definedName>
    <definedName name="вк_3_2_5_2_1" hidden="1">{#N/A,#N/A,FALSE,"9PS0"}</definedName>
    <definedName name="вк_3_2_5_3" hidden="1">{#N/A,#N/A,FALSE,"9PS0"}</definedName>
    <definedName name="вк_3_3" hidden="1">{#N/A,#N/A,FALSE,"9PS0"}</definedName>
    <definedName name="вк_3_3_1" hidden="1">{#N/A,#N/A,FALSE,"9PS0"}</definedName>
    <definedName name="вк_3_3_1_1" hidden="1">{#N/A,#N/A,FALSE,"9PS0"}</definedName>
    <definedName name="вк_3_3_2" hidden="1">{#N/A,#N/A,FALSE,"9PS0"}</definedName>
    <definedName name="вк_3_3_2_1" hidden="1">{#N/A,#N/A,FALSE,"9PS0"}</definedName>
    <definedName name="вк_3_3_3" hidden="1">{#N/A,#N/A,FALSE,"9PS0"}</definedName>
    <definedName name="вк_3_4" hidden="1">{#N/A,#N/A,FALSE,"9PS0"}</definedName>
    <definedName name="вк_3_4_1" hidden="1">{#N/A,#N/A,FALSE,"9PS0"}</definedName>
    <definedName name="вк_3_4_1_1" hidden="1">{#N/A,#N/A,FALSE,"9PS0"}</definedName>
    <definedName name="вк_3_4_2" hidden="1">{#N/A,#N/A,FALSE,"9PS0"}</definedName>
    <definedName name="вк_3_4_2_1" hidden="1">{#N/A,#N/A,FALSE,"9PS0"}</definedName>
    <definedName name="вк_3_4_3" hidden="1">{#N/A,#N/A,FALSE,"9PS0"}</definedName>
    <definedName name="вк_3_5" hidden="1">{#N/A,#N/A,FALSE,"9PS0"}</definedName>
    <definedName name="вк_3_5_1" hidden="1">{#N/A,#N/A,FALSE,"9PS0"}</definedName>
    <definedName name="вк_3_5_1_1" hidden="1">{#N/A,#N/A,FALSE,"9PS0"}</definedName>
    <definedName name="вк_3_5_2" hidden="1">{#N/A,#N/A,FALSE,"9PS0"}</definedName>
    <definedName name="вк_3_5_2_1" hidden="1">{#N/A,#N/A,FALSE,"9PS0"}</definedName>
    <definedName name="вк_3_5_3" hidden="1">{#N/A,#N/A,FALSE,"9PS0"}</definedName>
    <definedName name="вк_4" hidden="1">{#N/A,#N/A,FALSE,"9PS0"}</definedName>
    <definedName name="вк_4_1" hidden="1">{#N/A,#N/A,FALSE,"9PS0"}</definedName>
    <definedName name="вк_4_1_1" hidden="1">{#N/A,#N/A,FALSE,"9PS0"}</definedName>
    <definedName name="вк_4_1_1_1" hidden="1">{#N/A,#N/A,FALSE,"9PS0"}</definedName>
    <definedName name="вк_4_1_2" hidden="1">{#N/A,#N/A,FALSE,"9PS0"}</definedName>
    <definedName name="вк_4_1_2_1" hidden="1">{#N/A,#N/A,FALSE,"9PS0"}</definedName>
    <definedName name="вк_4_1_3" hidden="1">{#N/A,#N/A,FALSE,"9PS0"}</definedName>
    <definedName name="вк_4_2" hidden="1">{#N/A,#N/A,FALSE,"9PS0"}</definedName>
    <definedName name="вк_4_2_1" hidden="1">{#N/A,#N/A,FALSE,"9PS0"}</definedName>
    <definedName name="вк_4_2_1_1" hidden="1">{#N/A,#N/A,FALSE,"9PS0"}</definedName>
    <definedName name="вк_4_2_2" hidden="1">{#N/A,#N/A,FALSE,"9PS0"}</definedName>
    <definedName name="вк_4_2_2_1" hidden="1">{#N/A,#N/A,FALSE,"9PS0"}</definedName>
    <definedName name="вк_4_2_3" hidden="1">{#N/A,#N/A,FALSE,"9PS0"}</definedName>
    <definedName name="вк_4_3" hidden="1">{#N/A,#N/A,FALSE,"9PS0"}</definedName>
    <definedName name="вк_4_3_1" hidden="1">{#N/A,#N/A,FALSE,"9PS0"}</definedName>
    <definedName name="вк_4_3_1_1" hidden="1">{#N/A,#N/A,FALSE,"9PS0"}</definedName>
    <definedName name="вк_4_3_2" hidden="1">{#N/A,#N/A,FALSE,"9PS0"}</definedName>
    <definedName name="вк_4_3_2_1" hidden="1">{#N/A,#N/A,FALSE,"9PS0"}</definedName>
    <definedName name="вк_4_3_3" hidden="1">{#N/A,#N/A,FALSE,"9PS0"}</definedName>
    <definedName name="вк_4_4" hidden="1">{#N/A,#N/A,FALSE,"9PS0"}</definedName>
    <definedName name="вк_4_4_1" hidden="1">{#N/A,#N/A,FALSE,"9PS0"}</definedName>
    <definedName name="вк_4_4_1_1" hidden="1">{#N/A,#N/A,FALSE,"9PS0"}</definedName>
    <definedName name="вк_4_4_2" hidden="1">{#N/A,#N/A,FALSE,"9PS0"}</definedName>
    <definedName name="вк_4_4_2_1" hidden="1">{#N/A,#N/A,FALSE,"9PS0"}</definedName>
    <definedName name="вк_4_4_3" hidden="1">{#N/A,#N/A,FALSE,"9PS0"}</definedName>
    <definedName name="вк_4_5" hidden="1">{#N/A,#N/A,FALSE,"9PS0"}</definedName>
    <definedName name="вк_4_5_1" hidden="1">{#N/A,#N/A,FALSE,"9PS0"}</definedName>
    <definedName name="вк_4_5_1_1" hidden="1">{#N/A,#N/A,FALSE,"9PS0"}</definedName>
    <definedName name="вк_4_5_2" hidden="1">{#N/A,#N/A,FALSE,"9PS0"}</definedName>
    <definedName name="вк_4_5_2_1" hidden="1">{#N/A,#N/A,FALSE,"9PS0"}</definedName>
    <definedName name="вк_4_5_3" hidden="1">{#N/A,#N/A,FALSE,"9PS0"}</definedName>
    <definedName name="вк_5" hidden="1">{#N/A,#N/A,FALSE,"9PS0"}</definedName>
    <definedName name="вк_5_1" hidden="1">{#N/A,#N/A,FALSE,"9PS0"}</definedName>
    <definedName name="вк_5_1_1" hidden="1">{#N/A,#N/A,FALSE,"9PS0"}</definedName>
    <definedName name="вк_5_1_1_1" hidden="1">{#N/A,#N/A,FALSE,"9PS0"}</definedName>
    <definedName name="вк_5_1_2" hidden="1">{#N/A,#N/A,FALSE,"9PS0"}</definedName>
    <definedName name="вк_5_1_2_1" hidden="1">{#N/A,#N/A,FALSE,"9PS0"}</definedName>
    <definedName name="вк_5_1_3" hidden="1">{#N/A,#N/A,FALSE,"9PS0"}</definedName>
    <definedName name="вк_5_2" hidden="1">{#N/A,#N/A,FALSE,"9PS0"}</definedName>
    <definedName name="вк_5_2_1" hidden="1">{#N/A,#N/A,FALSE,"9PS0"}</definedName>
    <definedName name="вк_5_2_1_1" hidden="1">{#N/A,#N/A,FALSE,"9PS0"}</definedName>
    <definedName name="вк_5_2_2" hidden="1">{#N/A,#N/A,FALSE,"9PS0"}</definedName>
    <definedName name="вк_5_2_2_1" hidden="1">{#N/A,#N/A,FALSE,"9PS0"}</definedName>
    <definedName name="вк_5_2_3" hidden="1">{#N/A,#N/A,FALSE,"9PS0"}</definedName>
    <definedName name="вк_5_3" hidden="1">{#N/A,#N/A,FALSE,"9PS0"}</definedName>
    <definedName name="вк_5_3_1" hidden="1">{#N/A,#N/A,FALSE,"9PS0"}</definedName>
    <definedName name="вк_5_3_1_1" hidden="1">{#N/A,#N/A,FALSE,"9PS0"}</definedName>
    <definedName name="вк_5_3_2" hidden="1">{#N/A,#N/A,FALSE,"9PS0"}</definedName>
    <definedName name="вк_5_3_2_1" hidden="1">{#N/A,#N/A,FALSE,"9PS0"}</definedName>
    <definedName name="вк_5_3_3" hidden="1">{#N/A,#N/A,FALSE,"9PS0"}</definedName>
    <definedName name="вк_5_4" hidden="1">{#N/A,#N/A,FALSE,"9PS0"}</definedName>
    <definedName name="вк_5_4_1" hidden="1">{#N/A,#N/A,FALSE,"9PS0"}</definedName>
    <definedName name="вк_5_4_1_1" hidden="1">{#N/A,#N/A,FALSE,"9PS0"}</definedName>
    <definedName name="вк_5_4_2" hidden="1">{#N/A,#N/A,FALSE,"9PS0"}</definedName>
    <definedName name="вк_5_4_2_1" hidden="1">{#N/A,#N/A,FALSE,"9PS0"}</definedName>
    <definedName name="вк_5_4_3" hidden="1">{#N/A,#N/A,FALSE,"9PS0"}</definedName>
    <definedName name="вк_5_5" hidden="1">{#N/A,#N/A,FALSE,"9PS0"}</definedName>
    <definedName name="вк_5_5_1" hidden="1">{#N/A,#N/A,FALSE,"9PS0"}</definedName>
    <definedName name="вк_5_5_1_1" hidden="1">{#N/A,#N/A,FALSE,"9PS0"}</definedName>
    <definedName name="вк_5_5_2" hidden="1">{#N/A,#N/A,FALSE,"9PS0"}</definedName>
    <definedName name="вк_5_5_2_1" hidden="1">{#N/A,#N/A,FALSE,"9PS0"}</definedName>
    <definedName name="вк_5_5_3" hidden="1">{#N/A,#N/A,FALSE,"9PS0"}</definedName>
    <definedName name="вке6" localSheetId="17" hidden="1">{#N/A,#N/A,FALSE,"9PS0"}</definedName>
    <definedName name="вке6" hidden="1">{#N/A,#N/A,FALSE,"9PS0"}</definedName>
    <definedName name="вке6_1" hidden="1">{#N/A,#N/A,FALSE,"9PS0"}</definedName>
    <definedName name="вке6_1_1" hidden="1">{#N/A,#N/A,FALSE,"9PS0"}</definedName>
    <definedName name="вке6_1_1_1" hidden="1">{#N/A,#N/A,FALSE,"9PS0"}</definedName>
    <definedName name="вке6_1_1_1_1" hidden="1">{#N/A,#N/A,FALSE,"9PS0"}</definedName>
    <definedName name="вке6_1_1_1_1_1" hidden="1">{#N/A,#N/A,FALSE,"9PS0"}</definedName>
    <definedName name="вке6_1_1_1_1_1_1" hidden="1">{#N/A,#N/A,FALSE,"9PS0"}</definedName>
    <definedName name="вке6_1_1_1_1_2" hidden="1">{#N/A,#N/A,FALSE,"9PS0"}</definedName>
    <definedName name="вке6_1_1_1_1_2_1" hidden="1">{#N/A,#N/A,FALSE,"9PS0"}</definedName>
    <definedName name="вке6_1_1_1_1_3" hidden="1">{#N/A,#N/A,FALSE,"9PS0"}</definedName>
    <definedName name="вке6_1_1_1_2" hidden="1">{#N/A,#N/A,FALSE,"9PS0"}</definedName>
    <definedName name="вке6_1_1_1_2_1" hidden="1">{#N/A,#N/A,FALSE,"9PS0"}</definedName>
    <definedName name="вке6_1_1_1_2_1_1" hidden="1">{#N/A,#N/A,FALSE,"9PS0"}</definedName>
    <definedName name="вке6_1_1_1_2_2" hidden="1">{#N/A,#N/A,FALSE,"9PS0"}</definedName>
    <definedName name="вке6_1_1_1_2_2_1" hidden="1">{#N/A,#N/A,FALSE,"9PS0"}</definedName>
    <definedName name="вке6_1_1_1_2_3" hidden="1">{#N/A,#N/A,FALSE,"9PS0"}</definedName>
    <definedName name="вке6_1_1_1_3" hidden="1">{#N/A,#N/A,FALSE,"9PS0"}</definedName>
    <definedName name="вке6_1_1_1_3_1" hidden="1">{#N/A,#N/A,FALSE,"9PS0"}</definedName>
    <definedName name="вке6_1_1_1_3_1_1" hidden="1">{#N/A,#N/A,FALSE,"9PS0"}</definedName>
    <definedName name="вке6_1_1_1_3_2" hidden="1">{#N/A,#N/A,FALSE,"9PS0"}</definedName>
    <definedName name="вке6_1_1_1_3_2_1" hidden="1">{#N/A,#N/A,FALSE,"9PS0"}</definedName>
    <definedName name="вке6_1_1_1_3_3" hidden="1">{#N/A,#N/A,FALSE,"9PS0"}</definedName>
    <definedName name="вке6_1_1_1_4" hidden="1">{#N/A,#N/A,FALSE,"9PS0"}</definedName>
    <definedName name="вке6_1_1_1_4_1" hidden="1">{#N/A,#N/A,FALSE,"9PS0"}</definedName>
    <definedName name="вке6_1_1_1_4_1_1" hidden="1">{#N/A,#N/A,FALSE,"9PS0"}</definedName>
    <definedName name="вке6_1_1_1_4_2" hidden="1">{#N/A,#N/A,FALSE,"9PS0"}</definedName>
    <definedName name="вке6_1_1_1_4_2_1" hidden="1">{#N/A,#N/A,FALSE,"9PS0"}</definedName>
    <definedName name="вке6_1_1_1_4_3" hidden="1">{#N/A,#N/A,FALSE,"9PS0"}</definedName>
    <definedName name="вке6_1_1_1_5" hidden="1">{#N/A,#N/A,FALSE,"9PS0"}</definedName>
    <definedName name="вке6_1_1_1_5_1" hidden="1">{#N/A,#N/A,FALSE,"9PS0"}</definedName>
    <definedName name="вке6_1_1_1_5_1_1" hidden="1">{#N/A,#N/A,FALSE,"9PS0"}</definedName>
    <definedName name="вке6_1_1_1_5_2" hidden="1">{#N/A,#N/A,FALSE,"9PS0"}</definedName>
    <definedName name="вке6_1_1_1_5_2_1" hidden="1">{#N/A,#N/A,FALSE,"9PS0"}</definedName>
    <definedName name="вке6_1_1_1_5_3" hidden="1">{#N/A,#N/A,FALSE,"9PS0"}</definedName>
    <definedName name="вке6_1_1_2" hidden="1">{#N/A,#N/A,FALSE,"9PS0"}</definedName>
    <definedName name="вке6_1_1_2_1" hidden="1">{#N/A,#N/A,FALSE,"9PS0"}</definedName>
    <definedName name="вке6_1_1_2_1_1" hidden="1">{#N/A,#N/A,FALSE,"9PS0"}</definedName>
    <definedName name="вке6_1_1_2_1_1_1" hidden="1">{#N/A,#N/A,FALSE,"9PS0"}</definedName>
    <definedName name="вке6_1_1_2_1_2" hidden="1">{#N/A,#N/A,FALSE,"9PS0"}</definedName>
    <definedName name="вке6_1_1_2_1_2_1" hidden="1">{#N/A,#N/A,FALSE,"9PS0"}</definedName>
    <definedName name="вке6_1_1_2_1_3" hidden="1">{#N/A,#N/A,FALSE,"9PS0"}</definedName>
    <definedName name="вке6_1_1_2_2" hidden="1">{#N/A,#N/A,FALSE,"9PS0"}</definedName>
    <definedName name="вке6_1_1_2_2_1" hidden="1">{#N/A,#N/A,FALSE,"9PS0"}</definedName>
    <definedName name="вке6_1_1_2_2_1_1" hidden="1">{#N/A,#N/A,FALSE,"9PS0"}</definedName>
    <definedName name="вке6_1_1_2_2_2" hidden="1">{#N/A,#N/A,FALSE,"9PS0"}</definedName>
    <definedName name="вке6_1_1_2_2_2_1" hidden="1">{#N/A,#N/A,FALSE,"9PS0"}</definedName>
    <definedName name="вке6_1_1_2_2_3" hidden="1">{#N/A,#N/A,FALSE,"9PS0"}</definedName>
    <definedName name="вке6_1_1_2_3" hidden="1">{#N/A,#N/A,FALSE,"9PS0"}</definedName>
    <definedName name="вке6_1_1_2_3_1" hidden="1">{#N/A,#N/A,FALSE,"9PS0"}</definedName>
    <definedName name="вке6_1_1_2_3_1_1" hidden="1">{#N/A,#N/A,FALSE,"9PS0"}</definedName>
    <definedName name="вке6_1_1_2_3_2" hidden="1">{#N/A,#N/A,FALSE,"9PS0"}</definedName>
    <definedName name="вке6_1_1_2_3_2_1" hidden="1">{#N/A,#N/A,FALSE,"9PS0"}</definedName>
    <definedName name="вке6_1_1_2_3_3" hidden="1">{#N/A,#N/A,FALSE,"9PS0"}</definedName>
    <definedName name="вке6_1_1_2_4" hidden="1">{#N/A,#N/A,FALSE,"9PS0"}</definedName>
    <definedName name="вке6_1_1_2_4_1" hidden="1">{#N/A,#N/A,FALSE,"9PS0"}</definedName>
    <definedName name="вке6_1_1_2_4_1_1" hidden="1">{#N/A,#N/A,FALSE,"9PS0"}</definedName>
    <definedName name="вке6_1_1_2_4_2" hidden="1">{#N/A,#N/A,FALSE,"9PS0"}</definedName>
    <definedName name="вке6_1_1_2_4_2_1" hidden="1">{#N/A,#N/A,FALSE,"9PS0"}</definedName>
    <definedName name="вке6_1_1_2_4_3" hidden="1">{#N/A,#N/A,FALSE,"9PS0"}</definedName>
    <definedName name="вке6_1_1_2_5" hidden="1">{#N/A,#N/A,FALSE,"9PS0"}</definedName>
    <definedName name="вке6_1_1_2_5_1" hidden="1">{#N/A,#N/A,FALSE,"9PS0"}</definedName>
    <definedName name="вке6_1_1_2_5_1_1" hidden="1">{#N/A,#N/A,FALSE,"9PS0"}</definedName>
    <definedName name="вке6_1_1_2_5_2" hidden="1">{#N/A,#N/A,FALSE,"9PS0"}</definedName>
    <definedName name="вке6_1_1_2_5_2_1" hidden="1">{#N/A,#N/A,FALSE,"9PS0"}</definedName>
    <definedName name="вке6_1_1_2_5_3" hidden="1">{#N/A,#N/A,FALSE,"9PS0"}</definedName>
    <definedName name="вке6_1_1_3" hidden="1">{#N/A,#N/A,FALSE,"9PS0"}</definedName>
    <definedName name="вке6_1_1_3_1" hidden="1">{#N/A,#N/A,FALSE,"9PS0"}</definedName>
    <definedName name="вке6_1_1_3_1_1" hidden="1">{#N/A,#N/A,FALSE,"9PS0"}</definedName>
    <definedName name="вке6_1_1_3_2" hidden="1">{#N/A,#N/A,FALSE,"9PS0"}</definedName>
    <definedName name="вке6_1_1_3_2_1" hidden="1">{#N/A,#N/A,FALSE,"9PS0"}</definedName>
    <definedName name="вке6_1_1_3_3" hidden="1">{#N/A,#N/A,FALSE,"9PS0"}</definedName>
    <definedName name="вке6_1_1_4" hidden="1">{#N/A,#N/A,FALSE,"9PS0"}</definedName>
    <definedName name="вке6_1_1_4_1" hidden="1">{#N/A,#N/A,FALSE,"9PS0"}</definedName>
    <definedName name="вке6_1_1_4_1_1" hidden="1">{#N/A,#N/A,FALSE,"9PS0"}</definedName>
    <definedName name="вке6_1_1_4_2" hidden="1">{#N/A,#N/A,FALSE,"9PS0"}</definedName>
    <definedName name="вке6_1_1_4_2_1" hidden="1">{#N/A,#N/A,FALSE,"9PS0"}</definedName>
    <definedName name="вке6_1_1_4_3" hidden="1">{#N/A,#N/A,FALSE,"9PS0"}</definedName>
    <definedName name="вке6_1_1_5" hidden="1">{#N/A,#N/A,FALSE,"9PS0"}</definedName>
    <definedName name="вке6_1_1_5_1" hidden="1">{#N/A,#N/A,FALSE,"9PS0"}</definedName>
    <definedName name="вке6_1_1_5_1_1" hidden="1">{#N/A,#N/A,FALSE,"9PS0"}</definedName>
    <definedName name="вке6_1_1_5_2" hidden="1">{#N/A,#N/A,FALSE,"9PS0"}</definedName>
    <definedName name="вке6_1_1_5_2_1" hidden="1">{#N/A,#N/A,FALSE,"9PS0"}</definedName>
    <definedName name="вке6_1_1_5_3" hidden="1">{#N/A,#N/A,FALSE,"9PS0"}</definedName>
    <definedName name="вке6_1_2" hidden="1">{#N/A,#N/A,FALSE,"9PS0"}</definedName>
    <definedName name="вке6_1_2_1" hidden="1">{#N/A,#N/A,FALSE,"9PS0"}</definedName>
    <definedName name="вке6_1_2_1_1" hidden="1">{#N/A,#N/A,FALSE,"9PS0"}</definedName>
    <definedName name="вке6_1_2_1_1_1" hidden="1">{#N/A,#N/A,FALSE,"9PS0"}</definedName>
    <definedName name="вке6_1_2_1_2" hidden="1">{#N/A,#N/A,FALSE,"9PS0"}</definedName>
    <definedName name="вке6_1_2_1_2_1" hidden="1">{#N/A,#N/A,FALSE,"9PS0"}</definedName>
    <definedName name="вке6_1_2_1_3" hidden="1">{#N/A,#N/A,FALSE,"9PS0"}</definedName>
    <definedName name="вке6_1_2_2" hidden="1">{#N/A,#N/A,FALSE,"9PS0"}</definedName>
    <definedName name="вке6_1_2_2_1" hidden="1">{#N/A,#N/A,FALSE,"9PS0"}</definedName>
    <definedName name="вке6_1_2_2_1_1" hidden="1">{#N/A,#N/A,FALSE,"9PS0"}</definedName>
    <definedName name="вке6_1_2_2_2" hidden="1">{#N/A,#N/A,FALSE,"9PS0"}</definedName>
    <definedName name="вке6_1_2_2_2_1" hidden="1">{#N/A,#N/A,FALSE,"9PS0"}</definedName>
    <definedName name="вке6_1_2_2_3" hidden="1">{#N/A,#N/A,FALSE,"9PS0"}</definedName>
    <definedName name="вке6_1_2_3" hidden="1">{#N/A,#N/A,FALSE,"9PS0"}</definedName>
    <definedName name="вке6_1_2_3_1" hidden="1">{#N/A,#N/A,FALSE,"9PS0"}</definedName>
    <definedName name="вке6_1_2_3_1_1" hidden="1">{#N/A,#N/A,FALSE,"9PS0"}</definedName>
    <definedName name="вке6_1_2_3_2" hidden="1">{#N/A,#N/A,FALSE,"9PS0"}</definedName>
    <definedName name="вке6_1_2_3_2_1" hidden="1">{#N/A,#N/A,FALSE,"9PS0"}</definedName>
    <definedName name="вке6_1_2_3_3" hidden="1">{#N/A,#N/A,FALSE,"9PS0"}</definedName>
    <definedName name="вке6_1_2_4" hidden="1">{#N/A,#N/A,FALSE,"9PS0"}</definedName>
    <definedName name="вке6_1_2_4_1" hidden="1">{#N/A,#N/A,FALSE,"9PS0"}</definedName>
    <definedName name="вке6_1_2_4_1_1" hidden="1">{#N/A,#N/A,FALSE,"9PS0"}</definedName>
    <definedName name="вке6_1_2_4_2" hidden="1">{#N/A,#N/A,FALSE,"9PS0"}</definedName>
    <definedName name="вке6_1_2_4_2_1" hidden="1">{#N/A,#N/A,FALSE,"9PS0"}</definedName>
    <definedName name="вке6_1_2_4_3" hidden="1">{#N/A,#N/A,FALSE,"9PS0"}</definedName>
    <definedName name="вке6_1_2_5" hidden="1">{#N/A,#N/A,FALSE,"9PS0"}</definedName>
    <definedName name="вке6_1_2_5_1" hidden="1">{#N/A,#N/A,FALSE,"9PS0"}</definedName>
    <definedName name="вке6_1_2_5_1_1" hidden="1">{#N/A,#N/A,FALSE,"9PS0"}</definedName>
    <definedName name="вке6_1_2_5_2" hidden="1">{#N/A,#N/A,FALSE,"9PS0"}</definedName>
    <definedName name="вке6_1_2_5_2_1" hidden="1">{#N/A,#N/A,FALSE,"9PS0"}</definedName>
    <definedName name="вке6_1_2_5_3" hidden="1">{#N/A,#N/A,FALSE,"9PS0"}</definedName>
    <definedName name="вке6_1_3" hidden="1">{#N/A,#N/A,FALSE,"9PS0"}</definedName>
    <definedName name="вке6_1_3_1" hidden="1">{#N/A,#N/A,FALSE,"9PS0"}</definedName>
    <definedName name="вке6_1_3_1_1" hidden="1">{#N/A,#N/A,FALSE,"9PS0"}</definedName>
    <definedName name="вке6_1_3_1_1_1" hidden="1">{#N/A,#N/A,FALSE,"9PS0"}</definedName>
    <definedName name="вке6_1_3_1_2" hidden="1">{#N/A,#N/A,FALSE,"9PS0"}</definedName>
    <definedName name="вке6_1_3_1_2_1" hidden="1">{#N/A,#N/A,FALSE,"9PS0"}</definedName>
    <definedName name="вке6_1_3_1_3" hidden="1">{#N/A,#N/A,FALSE,"9PS0"}</definedName>
    <definedName name="вке6_1_3_2" hidden="1">{#N/A,#N/A,FALSE,"9PS0"}</definedName>
    <definedName name="вке6_1_3_2_1" hidden="1">{#N/A,#N/A,FALSE,"9PS0"}</definedName>
    <definedName name="вке6_1_3_2_1_1" hidden="1">{#N/A,#N/A,FALSE,"9PS0"}</definedName>
    <definedName name="вке6_1_3_2_2" hidden="1">{#N/A,#N/A,FALSE,"9PS0"}</definedName>
    <definedName name="вке6_1_3_2_2_1" hidden="1">{#N/A,#N/A,FALSE,"9PS0"}</definedName>
    <definedName name="вке6_1_3_2_3" hidden="1">{#N/A,#N/A,FALSE,"9PS0"}</definedName>
    <definedName name="вке6_1_3_3" hidden="1">{#N/A,#N/A,FALSE,"9PS0"}</definedName>
    <definedName name="вке6_1_3_3_1" hidden="1">{#N/A,#N/A,FALSE,"9PS0"}</definedName>
    <definedName name="вке6_1_3_3_1_1" hidden="1">{#N/A,#N/A,FALSE,"9PS0"}</definedName>
    <definedName name="вке6_1_3_3_2" hidden="1">{#N/A,#N/A,FALSE,"9PS0"}</definedName>
    <definedName name="вке6_1_3_3_2_1" hidden="1">{#N/A,#N/A,FALSE,"9PS0"}</definedName>
    <definedName name="вке6_1_3_3_3" hidden="1">{#N/A,#N/A,FALSE,"9PS0"}</definedName>
    <definedName name="вке6_1_3_4" hidden="1">{#N/A,#N/A,FALSE,"9PS0"}</definedName>
    <definedName name="вке6_1_3_4_1" hidden="1">{#N/A,#N/A,FALSE,"9PS0"}</definedName>
    <definedName name="вке6_1_3_4_1_1" hidden="1">{#N/A,#N/A,FALSE,"9PS0"}</definedName>
    <definedName name="вке6_1_3_4_2" hidden="1">{#N/A,#N/A,FALSE,"9PS0"}</definedName>
    <definedName name="вке6_1_3_4_2_1" hidden="1">{#N/A,#N/A,FALSE,"9PS0"}</definedName>
    <definedName name="вке6_1_3_4_3" hidden="1">{#N/A,#N/A,FALSE,"9PS0"}</definedName>
    <definedName name="вке6_1_3_5" hidden="1">{#N/A,#N/A,FALSE,"9PS0"}</definedName>
    <definedName name="вке6_1_3_5_1" hidden="1">{#N/A,#N/A,FALSE,"9PS0"}</definedName>
    <definedName name="вке6_1_3_5_1_1" hidden="1">{#N/A,#N/A,FALSE,"9PS0"}</definedName>
    <definedName name="вке6_1_3_5_2" hidden="1">{#N/A,#N/A,FALSE,"9PS0"}</definedName>
    <definedName name="вке6_1_3_5_2_1" hidden="1">{#N/A,#N/A,FALSE,"9PS0"}</definedName>
    <definedName name="вке6_1_3_5_3" hidden="1">{#N/A,#N/A,FALSE,"9PS0"}</definedName>
    <definedName name="вке6_1_4" hidden="1">{#N/A,#N/A,FALSE,"9PS0"}</definedName>
    <definedName name="вке6_1_4_1" hidden="1">{#N/A,#N/A,FALSE,"9PS0"}</definedName>
    <definedName name="вке6_1_4_1_1" hidden="1">{#N/A,#N/A,FALSE,"9PS0"}</definedName>
    <definedName name="вке6_1_4_2" hidden="1">{#N/A,#N/A,FALSE,"9PS0"}</definedName>
    <definedName name="вке6_1_4_2_1" hidden="1">{#N/A,#N/A,FALSE,"9PS0"}</definedName>
    <definedName name="вке6_1_4_3" hidden="1">{#N/A,#N/A,FALSE,"9PS0"}</definedName>
    <definedName name="вке6_1_5" hidden="1">{#N/A,#N/A,FALSE,"9PS0"}</definedName>
    <definedName name="вке6_1_5_1" hidden="1">{#N/A,#N/A,FALSE,"9PS0"}</definedName>
    <definedName name="вке6_1_5_1_1" hidden="1">{#N/A,#N/A,FALSE,"9PS0"}</definedName>
    <definedName name="вке6_1_5_2" hidden="1">{#N/A,#N/A,FALSE,"9PS0"}</definedName>
    <definedName name="вке6_1_5_2_1" hidden="1">{#N/A,#N/A,FALSE,"9PS0"}</definedName>
    <definedName name="вке6_1_5_3" hidden="1">{#N/A,#N/A,FALSE,"9PS0"}</definedName>
    <definedName name="вке6_2" hidden="1">{#N/A,#N/A,FALSE,"9PS0"}</definedName>
    <definedName name="вке6_2_1" hidden="1">{#N/A,#N/A,FALSE,"9PS0"}</definedName>
    <definedName name="вке6_2_1_1" hidden="1">{#N/A,#N/A,FALSE,"9PS0"}</definedName>
    <definedName name="вке6_2_1_1_1" hidden="1">{#N/A,#N/A,FALSE,"9PS0"}</definedName>
    <definedName name="вке6_2_1_1_1_1" hidden="1">{#N/A,#N/A,FALSE,"9PS0"}</definedName>
    <definedName name="вке6_2_1_1_2" hidden="1">{#N/A,#N/A,FALSE,"9PS0"}</definedName>
    <definedName name="вке6_2_1_1_2_1" hidden="1">{#N/A,#N/A,FALSE,"9PS0"}</definedName>
    <definedName name="вке6_2_1_1_3" hidden="1">{#N/A,#N/A,FALSE,"9PS0"}</definedName>
    <definedName name="вке6_2_1_2" hidden="1">{#N/A,#N/A,FALSE,"9PS0"}</definedName>
    <definedName name="вке6_2_1_2_1" hidden="1">{#N/A,#N/A,FALSE,"9PS0"}</definedName>
    <definedName name="вке6_2_1_2_1_1" hidden="1">{#N/A,#N/A,FALSE,"9PS0"}</definedName>
    <definedName name="вке6_2_1_2_2" hidden="1">{#N/A,#N/A,FALSE,"9PS0"}</definedName>
    <definedName name="вке6_2_1_2_2_1" hidden="1">{#N/A,#N/A,FALSE,"9PS0"}</definedName>
    <definedName name="вке6_2_1_2_3" hidden="1">{#N/A,#N/A,FALSE,"9PS0"}</definedName>
    <definedName name="вке6_2_1_3" hidden="1">{#N/A,#N/A,FALSE,"9PS0"}</definedName>
    <definedName name="вке6_2_1_3_1" hidden="1">{#N/A,#N/A,FALSE,"9PS0"}</definedName>
    <definedName name="вке6_2_1_3_1_1" hidden="1">{#N/A,#N/A,FALSE,"9PS0"}</definedName>
    <definedName name="вке6_2_1_3_2" hidden="1">{#N/A,#N/A,FALSE,"9PS0"}</definedName>
    <definedName name="вке6_2_1_3_2_1" hidden="1">{#N/A,#N/A,FALSE,"9PS0"}</definedName>
    <definedName name="вке6_2_1_3_3" hidden="1">{#N/A,#N/A,FALSE,"9PS0"}</definedName>
    <definedName name="вке6_2_1_4" hidden="1">{#N/A,#N/A,FALSE,"9PS0"}</definedName>
    <definedName name="вке6_2_1_4_1" hidden="1">{#N/A,#N/A,FALSE,"9PS0"}</definedName>
    <definedName name="вке6_2_1_4_1_1" hidden="1">{#N/A,#N/A,FALSE,"9PS0"}</definedName>
    <definedName name="вке6_2_1_4_2" hidden="1">{#N/A,#N/A,FALSE,"9PS0"}</definedName>
    <definedName name="вке6_2_1_4_2_1" hidden="1">{#N/A,#N/A,FALSE,"9PS0"}</definedName>
    <definedName name="вке6_2_1_4_3" hidden="1">{#N/A,#N/A,FALSE,"9PS0"}</definedName>
    <definedName name="вке6_2_1_5" hidden="1">{#N/A,#N/A,FALSE,"9PS0"}</definedName>
    <definedName name="вке6_2_1_5_1" hidden="1">{#N/A,#N/A,FALSE,"9PS0"}</definedName>
    <definedName name="вке6_2_1_5_1_1" hidden="1">{#N/A,#N/A,FALSE,"9PS0"}</definedName>
    <definedName name="вке6_2_1_5_2" hidden="1">{#N/A,#N/A,FALSE,"9PS0"}</definedName>
    <definedName name="вке6_2_1_5_2_1" hidden="1">{#N/A,#N/A,FALSE,"9PS0"}</definedName>
    <definedName name="вке6_2_1_5_3" hidden="1">{#N/A,#N/A,FALSE,"9PS0"}</definedName>
    <definedName name="вке6_2_2" hidden="1">{#N/A,#N/A,FALSE,"9PS0"}</definedName>
    <definedName name="вке6_2_2_1" hidden="1">{#N/A,#N/A,FALSE,"9PS0"}</definedName>
    <definedName name="вке6_2_2_1_1" hidden="1">{#N/A,#N/A,FALSE,"9PS0"}</definedName>
    <definedName name="вке6_2_2_1_1_1" hidden="1">{#N/A,#N/A,FALSE,"9PS0"}</definedName>
    <definedName name="вке6_2_2_1_2" hidden="1">{#N/A,#N/A,FALSE,"9PS0"}</definedName>
    <definedName name="вке6_2_2_1_2_1" hidden="1">{#N/A,#N/A,FALSE,"9PS0"}</definedName>
    <definedName name="вке6_2_2_1_3" hidden="1">{#N/A,#N/A,FALSE,"9PS0"}</definedName>
    <definedName name="вке6_2_2_2" hidden="1">{#N/A,#N/A,FALSE,"9PS0"}</definedName>
    <definedName name="вке6_2_2_2_1" hidden="1">{#N/A,#N/A,FALSE,"9PS0"}</definedName>
    <definedName name="вке6_2_2_2_1_1" hidden="1">{#N/A,#N/A,FALSE,"9PS0"}</definedName>
    <definedName name="вке6_2_2_2_2" hidden="1">{#N/A,#N/A,FALSE,"9PS0"}</definedName>
    <definedName name="вке6_2_2_2_2_1" hidden="1">{#N/A,#N/A,FALSE,"9PS0"}</definedName>
    <definedName name="вке6_2_2_2_3" hidden="1">{#N/A,#N/A,FALSE,"9PS0"}</definedName>
    <definedName name="вке6_2_2_3" hidden="1">{#N/A,#N/A,FALSE,"9PS0"}</definedName>
    <definedName name="вке6_2_2_3_1" hidden="1">{#N/A,#N/A,FALSE,"9PS0"}</definedName>
    <definedName name="вке6_2_2_3_1_1" hidden="1">{#N/A,#N/A,FALSE,"9PS0"}</definedName>
    <definedName name="вке6_2_2_3_2" hidden="1">{#N/A,#N/A,FALSE,"9PS0"}</definedName>
    <definedName name="вке6_2_2_3_2_1" hidden="1">{#N/A,#N/A,FALSE,"9PS0"}</definedName>
    <definedName name="вке6_2_2_3_3" hidden="1">{#N/A,#N/A,FALSE,"9PS0"}</definedName>
    <definedName name="вке6_2_2_4" hidden="1">{#N/A,#N/A,FALSE,"9PS0"}</definedName>
    <definedName name="вке6_2_2_4_1" hidden="1">{#N/A,#N/A,FALSE,"9PS0"}</definedName>
    <definedName name="вке6_2_2_4_1_1" hidden="1">{#N/A,#N/A,FALSE,"9PS0"}</definedName>
    <definedName name="вке6_2_2_4_2" hidden="1">{#N/A,#N/A,FALSE,"9PS0"}</definedName>
    <definedName name="вке6_2_2_4_2_1" hidden="1">{#N/A,#N/A,FALSE,"9PS0"}</definedName>
    <definedName name="вке6_2_2_4_3" hidden="1">{#N/A,#N/A,FALSE,"9PS0"}</definedName>
    <definedName name="вке6_2_2_5" hidden="1">{#N/A,#N/A,FALSE,"9PS0"}</definedName>
    <definedName name="вке6_2_2_5_1" hidden="1">{#N/A,#N/A,FALSE,"9PS0"}</definedName>
    <definedName name="вке6_2_2_5_1_1" hidden="1">{#N/A,#N/A,FALSE,"9PS0"}</definedName>
    <definedName name="вке6_2_2_5_2" hidden="1">{#N/A,#N/A,FALSE,"9PS0"}</definedName>
    <definedName name="вке6_2_2_5_2_1" hidden="1">{#N/A,#N/A,FALSE,"9PS0"}</definedName>
    <definedName name="вке6_2_2_5_3" hidden="1">{#N/A,#N/A,FALSE,"9PS0"}</definedName>
    <definedName name="вке6_2_3" hidden="1">{#N/A,#N/A,FALSE,"9PS0"}</definedName>
    <definedName name="вке6_2_3_1" hidden="1">{#N/A,#N/A,FALSE,"9PS0"}</definedName>
    <definedName name="вке6_2_3_1_1" hidden="1">{#N/A,#N/A,FALSE,"9PS0"}</definedName>
    <definedName name="вке6_2_3_2" hidden="1">{#N/A,#N/A,FALSE,"9PS0"}</definedName>
    <definedName name="вке6_2_3_2_1" hidden="1">{#N/A,#N/A,FALSE,"9PS0"}</definedName>
    <definedName name="вке6_2_3_3" hidden="1">{#N/A,#N/A,FALSE,"9PS0"}</definedName>
    <definedName name="вке6_2_4" hidden="1">{#N/A,#N/A,FALSE,"9PS0"}</definedName>
    <definedName name="вке6_2_4_1" hidden="1">{#N/A,#N/A,FALSE,"9PS0"}</definedName>
    <definedName name="вке6_2_4_1_1" hidden="1">{#N/A,#N/A,FALSE,"9PS0"}</definedName>
    <definedName name="вке6_2_4_2" hidden="1">{#N/A,#N/A,FALSE,"9PS0"}</definedName>
    <definedName name="вке6_2_4_2_1" hidden="1">{#N/A,#N/A,FALSE,"9PS0"}</definedName>
    <definedName name="вке6_2_4_3" hidden="1">{#N/A,#N/A,FALSE,"9PS0"}</definedName>
    <definedName name="вке6_2_5" hidden="1">{#N/A,#N/A,FALSE,"9PS0"}</definedName>
    <definedName name="вке6_2_5_1" hidden="1">{#N/A,#N/A,FALSE,"9PS0"}</definedName>
    <definedName name="вке6_2_5_1_1" hidden="1">{#N/A,#N/A,FALSE,"9PS0"}</definedName>
    <definedName name="вке6_2_5_2" hidden="1">{#N/A,#N/A,FALSE,"9PS0"}</definedName>
    <definedName name="вке6_2_5_2_1" hidden="1">{#N/A,#N/A,FALSE,"9PS0"}</definedName>
    <definedName name="вке6_2_5_3" hidden="1">{#N/A,#N/A,FALSE,"9PS0"}</definedName>
    <definedName name="вке6_3" hidden="1">{#N/A,#N/A,FALSE,"9PS0"}</definedName>
    <definedName name="вке6_3_1" hidden="1">{#N/A,#N/A,FALSE,"9PS0"}</definedName>
    <definedName name="вке6_3_1_1" hidden="1">{#N/A,#N/A,FALSE,"9PS0"}</definedName>
    <definedName name="вке6_3_1_1_1" hidden="1">{#N/A,#N/A,FALSE,"9PS0"}</definedName>
    <definedName name="вке6_3_1_1_1_1" hidden="1">{#N/A,#N/A,FALSE,"9PS0"}</definedName>
    <definedName name="вке6_3_1_1_2" hidden="1">{#N/A,#N/A,FALSE,"9PS0"}</definedName>
    <definedName name="вке6_3_1_1_2_1" hidden="1">{#N/A,#N/A,FALSE,"9PS0"}</definedName>
    <definedName name="вке6_3_1_1_3" hidden="1">{#N/A,#N/A,FALSE,"9PS0"}</definedName>
    <definedName name="вке6_3_1_2" hidden="1">{#N/A,#N/A,FALSE,"9PS0"}</definedName>
    <definedName name="вке6_3_1_2_1" hidden="1">{#N/A,#N/A,FALSE,"9PS0"}</definedName>
    <definedName name="вке6_3_1_2_1_1" hidden="1">{#N/A,#N/A,FALSE,"9PS0"}</definedName>
    <definedName name="вке6_3_1_2_2" hidden="1">{#N/A,#N/A,FALSE,"9PS0"}</definedName>
    <definedName name="вке6_3_1_2_2_1" hidden="1">{#N/A,#N/A,FALSE,"9PS0"}</definedName>
    <definedName name="вке6_3_1_2_3" hidden="1">{#N/A,#N/A,FALSE,"9PS0"}</definedName>
    <definedName name="вке6_3_1_3" hidden="1">{#N/A,#N/A,FALSE,"9PS0"}</definedName>
    <definedName name="вке6_3_1_3_1" hidden="1">{#N/A,#N/A,FALSE,"9PS0"}</definedName>
    <definedName name="вке6_3_1_3_1_1" hidden="1">{#N/A,#N/A,FALSE,"9PS0"}</definedName>
    <definedName name="вке6_3_1_3_2" hidden="1">{#N/A,#N/A,FALSE,"9PS0"}</definedName>
    <definedName name="вке6_3_1_3_2_1" hidden="1">{#N/A,#N/A,FALSE,"9PS0"}</definedName>
    <definedName name="вке6_3_1_3_3" hidden="1">{#N/A,#N/A,FALSE,"9PS0"}</definedName>
    <definedName name="вке6_3_1_4" hidden="1">{#N/A,#N/A,FALSE,"9PS0"}</definedName>
    <definedName name="вке6_3_1_4_1" hidden="1">{#N/A,#N/A,FALSE,"9PS0"}</definedName>
    <definedName name="вке6_3_1_4_1_1" hidden="1">{#N/A,#N/A,FALSE,"9PS0"}</definedName>
    <definedName name="вке6_3_1_4_2" hidden="1">{#N/A,#N/A,FALSE,"9PS0"}</definedName>
    <definedName name="вке6_3_1_4_2_1" hidden="1">{#N/A,#N/A,FALSE,"9PS0"}</definedName>
    <definedName name="вке6_3_1_4_3" hidden="1">{#N/A,#N/A,FALSE,"9PS0"}</definedName>
    <definedName name="вке6_3_1_5" hidden="1">{#N/A,#N/A,FALSE,"9PS0"}</definedName>
    <definedName name="вке6_3_1_5_1" hidden="1">{#N/A,#N/A,FALSE,"9PS0"}</definedName>
    <definedName name="вке6_3_1_5_1_1" hidden="1">{#N/A,#N/A,FALSE,"9PS0"}</definedName>
    <definedName name="вке6_3_1_5_2" hidden="1">{#N/A,#N/A,FALSE,"9PS0"}</definedName>
    <definedName name="вке6_3_1_5_2_1" hidden="1">{#N/A,#N/A,FALSE,"9PS0"}</definedName>
    <definedName name="вке6_3_1_5_3" hidden="1">{#N/A,#N/A,FALSE,"9PS0"}</definedName>
    <definedName name="вке6_3_2" hidden="1">{#N/A,#N/A,FALSE,"9PS0"}</definedName>
    <definedName name="вке6_3_2_1" hidden="1">{#N/A,#N/A,FALSE,"9PS0"}</definedName>
    <definedName name="вке6_3_2_1_1" hidden="1">{#N/A,#N/A,FALSE,"9PS0"}</definedName>
    <definedName name="вке6_3_2_1_1_1" hidden="1">{#N/A,#N/A,FALSE,"9PS0"}</definedName>
    <definedName name="вке6_3_2_1_2" hidden="1">{#N/A,#N/A,FALSE,"9PS0"}</definedName>
    <definedName name="вке6_3_2_1_2_1" hidden="1">{#N/A,#N/A,FALSE,"9PS0"}</definedName>
    <definedName name="вке6_3_2_1_3" hidden="1">{#N/A,#N/A,FALSE,"9PS0"}</definedName>
    <definedName name="вке6_3_2_2" hidden="1">{#N/A,#N/A,FALSE,"9PS0"}</definedName>
    <definedName name="вке6_3_2_2_1" hidden="1">{#N/A,#N/A,FALSE,"9PS0"}</definedName>
    <definedName name="вке6_3_2_2_1_1" hidden="1">{#N/A,#N/A,FALSE,"9PS0"}</definedName>
    <definedName name="вке6_3_2_2_2" hidden="1">{#N/A,#N/A,FALSE,"9PS0"}</definedName>
    <definedName name="вке6_3_2_2_2_1" hidden="1">{#N/A,#N/A,FALSE,"9PS0"}</definedName>
    <definedName name="вке6_3_2_2_3" hidden="1">{#N/A,#N/A,FALSE,"9PS0"}</definedName>
    <definedName name="вке6_3_2_3" hidden="1">{#N/A,#N/A,FALSE,"9PS0"}</definedName>
    <definedName name="вке6_3_2_3_1" hidden="1">{#N/A,#N/A,FALSE,"9PS0"}</definedName>
    <definedName name="вке6_3_2_3_1_1" hidden="1">{#N/A,#N/A,FALSE,"9PS0"}</definedName>
    <definedName name="вке6_3_2_3_2" hidden="1">{#N/A,#N/A,FALSE,"9PS0"}</definedName>
    <definedName name="вке6_3_2_3_2_1" hidden="1">{#N/A,#N/A,FALSE,"9PS0"}</definedName>
    <definedName name="вке6_3_2_3_3" hidden="1">{#N/A,#N/A,FALSE,"9PS0"}</definedName>
    <definedName name="вке6_3_2_4" hidden="1">{#N/A,#N/A,FALSE,"9PS0"}</definedName>
    <definedName name="вке6_3_2_4_1" hidden="1">{#N/A,#N/A,FALSE,"9PS0"}</definedName>
    <definedName name="вке6_3_2_4_1_1" hidden="1">{#N/A,#N/A,FALSE,"9PS0"}</definedName>
    <definedName name="вке6_3_2_4_2" hidden="1">{#N/A,#N/A,FALSE,"9PS0"}</definedName>
    <definedName name="вке6_3_2_4_2_1" hidden="1">{#N/A,#N/A,FALSE,"9PS0"}</definedName>
    <definedName name="вке6_3_2_4_3" hidden="1">{#N/A,#N/A,FALSE,"9PS0"}</definedName>
    <definedName name="вке6_3_2_5" hidden="1">{#N/A,#N/A,FALSE,"9PS0"}</definedName>
    <definedName name="вке6_3_2_5_1" hidden="1">{#N/A,#N/A,FALSE,"9PS0"}</definedName>
    <definedName name="вке6_3_2_5_1_1" hidden="1">{#N/A,#N/A,FALSE,"9PS0"}</definedName>
    <definedName name="вке6_3_2_5_2" hidden="1">{#N/A,#N/A,FALSE,"9PS0"}</definedName>
    <definedName name="вке6_3_2_5_2_1" hidden="1">{#N/A,#N/A,FALSE,"9PS0"}</definedName>
    <definedName name="вке6_3_2_5_3" hidden="1">{#N/A,#N/A,FALSE,"9PS0"}</definedName>
    <definedName name="вке6_3_3" hidden="1">{#N/A,#N/A,FALSE,"9PS0"}</definedName>
    <definedName name="вке6_3_3_1" hidden="1">{#N/A,#N/A,FALSE,"9PS0"}</definedName>
    <definedName name="вке6_3_3_1_1" hidden="1">{#N/A,#N/A,FALSE,"9PS0"}</definedName>
    <definedName name="вке6_3_3_2" hidden="1">{#N/A,#N/A,FALSE,"9PS0"}</definedName>
    <definedName name="вке6_3_3_2_1" hidden="1">{#N/A,#N/A,FALSE,"9PS0"}</definedName>
    <definedName name="вке6_3_3_3" hidden="1">{#N/A,#N/A,FALSE,"9PS0"}</definedName>
    <definedName name="вке6_3_4" hidden="1">{#N/A,#N/A,FALSE,"9PS0"}</definedName>
    <definedName name="вке6_3_4_1" hidden="1">{#N/A,#N/A,FALSE,"9PS0"}</definedName>
    <definedName name="вке6_3_4_1_1" hidden="1">{#N/A,#N/A,FALSE,"9PS0"}</definedName>
    <definedName name="вке6_3_4_2" hidden="1">{#N/A,#N/A,FALSE,"9PS0"}</definedName>
    <definedName name="вке6_3_4_2_1" hidden="1">{#N/A,#N/A,FALSE,"9PS0"}</definedName>
    <definedName name="вке6_3_4_3" hidden="1">{#N/A,#N/A,FALSE,"9PS0"}</definedName>
    <definedName name="вке6_3_5" hidden="1">{#N/A,#N/A,FALSE,"9PS0"}</definedName>
    <definedName name="вке6_3_5_1" hidden="1">{#N/A,#N/A,FALSE,"9PS0"}</definedName>
    <definedName name="вке6_3_5_1_1" hidden="1">{#N/A,#N/A,FALSE,"9PS0"}</definedName>
    <definedName name="вке6_3_5_2" hidden="1">{#N/A,#N/A,FALSE,"9PS0"}</definedName>
    <definedName name="вке6_3_5_2_1" hidden="1">{#N/A,#N/A,FALSE,"9PS0"}</definedName>
    <definedName name="вке6_3_5_3" hidden="1">{#N/A,#N/A,FALSE,"9PS0"}</definedName>
    <definedName name="вке6_4" hidden="1">{#N/A,#N/A,FALSE,"9PS0"}</definedName>
    <definedName name="вке6_4_1" hidden="1">{#N/A,#N/A,FALSE,"9PS0"}</definedName>
    <definedName name="вке6_4_1_1" hidden="1">{#N/A,#N/A,FALSE,"9PS0"}</definedName>
    <definedName name="вке6_4_1_1_1" hidden="1">{#N/A,#N/A,FALSE,"9PS0"}</definedName>
    <definedName name="вке6_4_1_2" hidden="1">{#N/A,#N/A,FALSE,"9PS0"}</definedName>
    <definedName name="вке6_4_1_2_1" hidden="1">{#N/A,#N/A,FALSE,"9PS0"}</definedName>
    <definedName name="вке6_4_1_3" hidden="1">{#N/A,#N/A,FALSE,"9PS0"}</definedName>
    <definedName name="вке6_4_2" hidden="1">{#N/A,#N/A,FALSE,"9PS0"}</definedName>
    <definedName name="вке6_4_2_1" hidden="1">{#N/A,#N/A,FALSE,"9PS0"}</definedName>
    <definedName name="вке6_4_2_1_1" hidden="1">{#N/A,#N/A,FALSE,"9PS0"}</definedName>
    <definedName name="вке6_4_2_2" hidden="1">{#N/A,#N/A,FALSE,"9PS0"}</definedName>
    <definedName name="вке6_4_2_2_1" hidden="1">{#N/A,#N/A,FALSE,"9PS0"}</definedName>
    <definedName name="вке6_4_2_3" hidden="1">{#N/A,#N/A,FALSE,"9PS0"}</definedName>
    <definedName name="вке6_4_3" hidden="1">{#N/A,#N/A,FALSE,"9PS0"}</definedName>
    <definedName name="вке6_4_3_1" hidden="1">{#N/A,#N/A,FALSE,"9PS0"}</definedName>
    <definedName name="вке6_4_3_1_1" hidden="1">{#N/A,#N/A,FALSE,"9PS0"}</definedName>
    <definedName name="вке6_4_3_2" hidden="1">{#N/A,#N/A,FALSE,"9PS0"}</definedName>
    <definedName name="вке6_4_3_2_1" hidden="1">{#N/A,#N/A,FALSE,"9PS0"}</definedName>
    <definedName name="вке6_4_3_3" hidden="1">{#N/A,#N/A,FALSE,"9PS0"}</definedName>
    <definedName name="вке6_4_4" hidden="1">{#N/A,#N/A,FALSE,"9PS0"}</definedName>
    <definedName name="вке6_4_4_1" hidden="1">{#N/A,#N/A,FALSE,"9PS0"}</definedName>
    <definedName name="вке6_4_4_1_1" hidden="1">{#N/A,#N/A,FALSE,"9PS0"}</definedName>
    <definedName name="вке6_4_4_2" hidden="1">{#N/A,#N/A,FALSE,"9PS0"}</definedName>
    <definedName name="вке6_4_4_2_1" hidden="1">{#N/A,#N/A,FALSE,"9PS0"}</definedName>
    <definedName name="вке6_4_4_3" hidden="1">{#N/A,#N/A,FALSE,"9PS0"}</definedName>
    <definedName name="вке6_4_5" hidden="1">{#N/A,#N/A,FALSE,"9PS0"}</definedName>
    <definedName name="вке6_4_5_1" hidden="1">{#N/A,#N/A,FALSE,"9PS0"}</definedName>
    <definedName name="вке6_4_5_1_1" hidden="1">{#N/A,#N/A,FALSE,"9PS0"}</definedName>
    <definedName name="вке6_4_5_2" hidden="1">{#N/A,#N/A,FALSE,"9PS0"}</definedName>
    <definedName name="вке6_4_5_2_1" hidden="1">{#N/A,#N/A,FALSE,"9PS0"}</definedName>
    <definedName name="вке6_4_5_3" hidden="1">{#N/A,#N/A,FALSE,"9PS0"}</definedName>
    <definedName name="вке6_5" hidden="1">{#N/A,#N/A,FALSE,"9PS0"}</definedName>
    <definedName name="вке6_5_1" hidden="1">{#N/A,#N/A,FALSE,"9PS0"}</definedName>
    <definedName name="вке6_5_1_1" hidden="1">{#N/A,#N/A,FALSE,"9PS0"}</definedName>
    <definedName name="вке6_5_1_1_1" hidden="1">{#N/A,#N/A,FALSE,"9PS0"}</definedName>
    <definedName name="вке6_5_1_2" hidden="1">{#N/A,#N/A,FALSE,"9PS0"}</definedName>
    <definedName name="вке6_5_1_2_1" hidden="1">{#N/A,#N/A,FALSE,"9PS0"}</definedName>
    <definedName name="вке6_5_1_3" hidden="1">{#N/A,#N/A,FALSE,"9PS0"}</definedName>
    <definedName name="вке6_5_2" hidden="1">{#N/A,#N/A,FALSE,"9PS0"}</definedName>
    <definedName name="вке6_5_2_1" hidden="1">{#N/A,#N/A,FALSE,"9PS0"}</definedName>
    <definedName name="вке6_5_2_1_1" hidden="1">{#N/A,#N/A,FALSE,"9PS0"}</definedName>
    <definedName name="вке6_5_2_2" hidden="1">{#N/A,#N/A,FALSE,"9PS0"}</definedName>
    <definedName name="вке6_5_2_2_1" hidden="1">{#N/A,#N/A,FALSE,"9PS0"}</definedName>
    <definedName name="вке6_5_2_3" hidden="1">{#N/A,#N/A,FALSE,"9PS0"}</definedName>
    <definedName name="вке6_5_3" hidden="1">{#N/A,#N/A,FALSE,"9PS0"}</definedName>
    <definedName name="вке6_5_3_1" hidden="1">{#N/A,#N/A,FALSE,"9PS0"}</definedName>
    <definedName name="вке6_5_3_1_1" hidden="1">{#N/A,#N/A,FALSE,"9PS0"}</definedName>
    <definedName name="вке6_5_3_2" hidden="1">{#N/A,#N/A,FALSE,"9PS0"}</definedName>
    <definedName name="вке6_5_3_2_1" hidden="1">{#N/A,#N/A,FALSE,"9PS0"}</definedName>
    <definedName name="вке6_5_3_3" hidden="1">{#N/A,#N/A,FALSE,"9PS0"}</definedName>
    <definedName name="вке6_5_4" hidden="1">{#N/A,#N/A,FALSE,"9PS0"}</definedName>
    <definedName name="вке6_5_4_1" hidden="1">{#N/A,#N/A,FALSE,"9PS0"}</definedName>
    <definedName name="вке6_5_4_1_1" hidden="1">{#N/A,#N/A,FALSE,"9PS0"}</definedName>
    <definedName name="вке6_5_4_2" hidden="1">{#N/A,#N/A,FALSE,"9PS0"}</definedName>
    <definedName name="вке6_5_4_2_1" hidden="1">{#N/A,#N/A,FALSE,"9PS0"}</definedName>
    <definedName name="вке6_5_4_3" hidden="1">{#N/A,#N/A,FALSE,"9PS0"}</definedName>
    <definedName name="вке6_5_5" hidden="1">{#N/A,#N/A,FALSE,"9PS0"}</definedName>
    <definedName name="вке6_5_5_1" hidden="1">{#N/A,#N/A,FALSE,"9PS0"}</definedName>
    <definedName name="вке6_5_5_1_1" hidden="1">{#N/A,#N/A,FALSE,"9PS0"}</definedName>
    <definedName name="вке6_5_5_2" hidden="1">{#N/A,#N/A,FALSE,"9PS0"}</definedName>
    <definedName name="вке6_5_5_2_1" hidden="1">{#N/A,#N/A,FALSE,"9PS0"}</definedName>
    <definedName name="вке6_5_5_3" hidden="1">{#N/A,#N/A,FALSE,"9PS0"}</definedName>
    <definedName name="внешние_поставщики">#REF!</definedName>
    <definedName name="вод_1">[115]Бюджет_шаб_07!#REF!</definedName>
    <definedName name="вод_2">[115]Бюджет_шаб_07!#REF!</definedName>
    <definedName name="вода2" localSheetId="8" hidden="1">{#N/A,#N/A,FALSE,"9PS0"}</definedName>
    <definedName name="вода2" hidden="1">{#N/A,#N/A,FALSE,"9PS0"}</definedName>
    <definedName name="вохр_1">#REF!</definedName>
    <definedName name="вохр_2">'[116]0291'!#REF!</definedName>
    <definedName name="вохр_3">'[116]0291'!#REF!</definedName>
    <definedName name="вохр_4">'[116]0291'!#REF!</definedName>
    <definedName name="вохр_оч">'[116]0291'!#REF!</definedName>
    <definedName name="вохр_пл">'[117]Сторож охор_шаб'!#REF!</definedName>
    <definedName name="впап" localSheetId="17" hidden="1">{#N/A,#N/A,FALSE,"9PS0"}</definedName>
    <definedName name="впап" hidden="1">{#N/A,#N/A,FALSE,"9PS0"}</definedName>
    <definedName name="впап_1" hidden="1">{#N/A,#N/A,FALSE,"9PS0"}</definedName>
    <definedName name="впап_1_1" hidden="1">{#N/A,#N/A,FALSE,"9PS0"}</definedName>
    <definedName name="впап_1_1_1" hidden="1">{#N/A,#N/A,FALSE,"9PS0"}</definedName>
    <definedName name="впап_1_1_1_1" hidden="1">{#N/A,#N/A,FALSE,"9PS0"}</definedName>
    <definedName name="впап_1_1_1_1_1" hidden="1">{#N/A,#N/A,FALSE,"9PS0"}</definedName>
    <definedName name="впап_1_1_1_1_1_1" hidden="1">{#N/A,#N/A,FALSE,"9PS0"}</definedName>
    <definedName name="впап_1_1_1_1_2" hidden="1">{#N/A,#N/A,FALSE,"9PS0"}</definedName>
    <definedName name="впап_1_1_1_1_2_1" hidden="1">{#N/A,#N/A,FALSE,"9PS0"}</definedName>
    <definedName name="впап_1_1_1_1_3" hidden="1">{#N/A,#N/A,FALSE,"9PS0"}</definedName>
    <definedName name="впап_1_1_1_2" hidden="1">{#N/A,#N/A,FALSE,"9PS0"}</definedName>
    <definedName name="впап_1_1_1_2_1" hidden="1">{#N/A,#N/A,FALSE,"9PS0"}</definedName>
    <definedName name="впап_1_1_1_2_1_1" hidden="1">{#N/A,#N/A,FALSE,"9PS0"}</definedName>
    <definedName name="впап_1_1_1_2_2" hidden="1">{#N/A,#N/A,FALSE,"9PS0"}</definedName>
    <definedName name="впап_1_1_1_2_2_1" hidden="1">{#N/A,#N/A,FALSE,"9PS0"}</definedName>
    <definedName name="впап_1_1_1_2_3" hidden="1">{#N/A,#N/A,FALSE,"9PS0"}</definedName>
    <definedName name="впап_1_1_1_3" hidden="1">{#N/A,#N/A,FALSE,"9PS0"}</definedName>
    <definedName name="впап_1_1_1_3_1" hidden="1">{#N/A,#N/A,FALSE,"9PS0"}</definedName>
    <definedName name="впап_1_1_1_3_1_1" hidden="1">{#N/A,#N/A,FALSE,"9PS0"}</definedName>
    <definedName name="впап_1_1_1_3_2" hidden="1">{#N/A,#N/A,FALSE,"9PS0"}</definedName>
    <definedName name="впап_1_1_1_3_2_1" hidden="1">{#N/A,#N/A,FALSE,"9PS0"}</definedName>
    <definedName name="впап_1_1_1_3_3" hidden="1">{#N/A,#N/A,FALSE,"9PS0"}</definedName>
    <definedName name="впап_1_1_1_4" hidden="1">{#N/A,#N/A,FALSE,"9PS0"}</definedName>
    <definedName name="впап_1_1_1_4_1" hidden="1">{#N/A,#N/A,FALSE,"9PS0"}</definedName>
    <definedName name="впап_1_1_1_4_1_1" hidden="1">{#N/A,#N/A,FALSE,"9PS0"}</definedName>
    <definedName name="впап_1_1_1_4_2" hidden="1">{#N/A,#N/A,FALSE,"9PS0"}</definedName>
    <definedName name="впап_1_1_1_4_2_1" hidden="1">{#N/A,#N/A,FALSE,"9PS0"}</definedName>
    <definedName name="впап_1_1_1_4_3" hidden="1">{#N/A,#N/A,FALSE,"9PS0"}</definedName>
    <definedName name="впап_1_1_1_5" hidden="1">{#N/A,#N/A,FALSE,"9PS0"}</definedName>
    <definedName name="впап_1_1_1_5_1" hidden="1">{#N/A,#N/A,FALSE,"9PS0"}</definedName>
    <definedName name="впап_1_1_1_5_1_1" hidden="1">{#N/A,#N/A,FALSE,"9PS0"}</definedName>
    <definedName name="впап_1_1_1_5_2" hidden="1">{#N/A,#N/A,FALSE,"9PS0"}</definedName>
    <definedName name="впап_1_1_1_5_2_1" hidden="1">{#N/A,#N/A,FALSE,"9PS0"}</definedName>
    <definedName name="впап_1_1_1_5_3" hidden="1">{#N/A,#N/A,FALSE,"9PS0"}</definedName>
    <definedName name="впап_1_1_2" hidden="1">{#N/A,#N/A,FALSE,"9PS0"}</definedName>
    <definedName name="впап_1_1_2_1" hidden="1">{#N/A,#N/A,FALSE,"9PS0"}</definedName>
    <definedName name="впап_1_1_2_1_1" hidden="1">{#N/A,#N/A,FALSE,"9PS0"}</definedName>
    <definedName name="впап_1_1_2_1_1_1" hidden="1">{#N/A,#N/A,FALSE,"9PS0"}</definedName>
    <definedName name="впап_1_1_2_1_2" hidden="1">{#N/A,#N/A,FALSE,"9PS0"}</definedName>
    <definedName name="впап_1_1_2_1_2_1" hidden="1">{#N/A,#N/A,FALSE,"9PS0"}</definedName>
    <definedName name="впап_1_1_2_1_3" hidden="1">{#N/A,#N/A,FALSE,"9PS0"}</definedName>
    <definedName name="впап_1_1_2_2" hidden="1">{#N/A,#N/A,FALSE,"9PS0"}</definedName>
    <definedName name="впап_1_1_2_2_1" hidden="1">{#N/A,#N/A,FALSE,"9PS0"}</definedName>
    <definedName name="впап_1_1_2_2_1_1" hidden="1">{#N/A,#N/A,FALSE,"9PS0"}</definedName>
    <definedName name="впап_1_1_2_2_2" hidden="1">{#N/A,#N/A,FALSE,"9PS0"}</definedName>
    <definedName name="впап_1_1_2_2_2_1" hidden="1">{#N/A,#N/A,FALSE,"9PS0"}</definedName>
    <definedName name="впап_1_1_2_2_3" hidden="1">{#N/A,#N/A,FALSE,"9PS0"}</definedName>
    <definedName name="впап_1_1_2_3" hidden="1">{#N/A,#N/A,FALSE,"9PS0"}</definedName>
    <definedName name="впап_1_1_2_3_1" hidden="1">{#N/A,#N/A,FALSE,"9PS0"}</definedName>
    <definedName name="впап_1_1_2_3_1_1" hidden="1">{#N/A,#N/A,FALSE,"9PS0"}</definedName>
    <definedName name="впап_1_1_2_3_2" hidden="1">{#N/A,#N/A,FALSE,"9PS0"}</definedName>
    <definedName name="впап_1_1_2_3_2_1" hidden="1">{#N/A,#N/A,FALSE,"9PS0"}</definedName>
    <definedName name="впап_1_1_2_3_3" hidden="1">{#N/A,#N/A,FALSE,"9PS0"}</definedName>
    <definedName name="впап_1_1_2_4" hidden="1">{#N/A,#N/A,FALSE,"9PS0"}</definedName>
    <definedName name="впап_1_1_2_4_1" hidden="1">{#N/A,#N/A,FALSE,"9PS0"}</definedName>
    <definedName name="впап_1_1_2_4_1_1" hidden="1">{#N/A,#N/A,FALSE,"9PS0"}</definedName>
    <definedName name="впап_1_1_2_4_2" hidden="1">{#N/A,#N/A,FALSE,"9PS0"}</definedName>
    <definedName name="впап_1_1_2_4_2_1" hidden="1">{#N/A,#N/A,FALSE,"9PS0"}</definedName>
    <definedName name="впап_1_1_2_4_3" hidden="1">{#N/A,#N/A,FALSE,"9PS0"}</definedName>
    <definedName name="впап_1_1_2_5" hidden="1">{#N/A,#N/A,FALSE,"9PS0"}</definedName>
    <definedName name="впап_1_1_2_5_1" hidden="1">{#N/A,#N/A,FALSE,"9PS0"}</definedName>
    <definedName name="впап_1_1_2_5_1_1" hidden="1">{#N/A,#N/A,FALSE,"9PS0"}</definedName>
    <definedName name="впап_1_1_2_5_2" hidden="1">{#N/A,#N/A,FALSE,"9PS0"}</definedName>
    <definedName name="впап_1_1_2_5_2_1" hidden="1">{#N/A,#N/A,FALSE,"9PS0"}</definedName>
    <definedName name="впап_1_1_2_5_3" hidden="1">{#N/A,#N/A,FALSE,"9PS0"}</definedName>
    <definedName name="впап_1_1_3" hidden="1">{#N/A,#N/A,FALSE,"9PS0"}</definedName>
    <definedName name="впап_1_1_3_1" hidden="1">{#N/A,#N/A,FALSE,"9PS0"}</definedName>
    <definedName name="впап_1_1_3_1_1" hidden="1">{#N/A,#N/A,FALSE,"9PS0"}</definedName>
    <definedName name="впап_1_1_3_2" hidden="1">{#N/A,#N/A,FALSE,"9PS0"}</definedName>
    <definedName name="впап_1_1_3_2_1" hidden="1">{#N/A,#N/A,FALSE,"9PS0"}</definedName>
    <definedName name="впап_1_1_3_3" hidden="1">{#N/A,#N/A,FALSE,"9PS0"}</definedName>
    <definedName name="впап_1_1_4" hidden="1">{#N/A,#N/A,FALSE,"9PS0"}</definedName>
    <definedName name="впап_1_1_4_1" hidden="1">{#N/A,#N/A,FALSE,"9PS0"}</definedName>
    <definedName name="впап_1_1_4_1_1" hidden="1">{#N/A,#N/A,FALSE,"9PS0"}</definedName>
    <definedName name="впап_1_1_4_2" hidden="1">{#N/A,#N/A,FALSE,"9PS0"}</definedName>
    <definedName name="впап_1_1_4_2_1" hidden="1">{#N/A,#N/A,FALSE,"9PS0"}</definedName>
    <definedName name="впап_1_1_4_3" hidden="1">{#N/A,#N/A,FALSE,"9PS0"}</definedName>
    <definedName name="впап_1_1_5" hidden="1">{#N/A,#N/A,FALSE,"9PS0"}</definedName>
    <definedName name="впап_1_1_5_1" hidden="1">{#N/A,#N/A,FALSE,"9PS0"}</definedName>
    <definedName name="впап_1_1_5_1_1" hidden="1">{#N/A,#N/A,FALSE,"9PS0"}</definedName>
    <definedName name="впап_1_1_5_2" hidden="1">{#N/A,#N/A,FALSE,"9PS0"}</definedName>
    <definedName name="впап_1_1_5_2_1" hidden="1">{#N/A,#N/A,FALSE,"9PS0"}</definedName>
    <definedName name="впап_1_1_5_3" hidden="1">{#N/A,#N/A,FALSE,"9PS0"}</definedName>
    <definedName name="впап_1_2" hidden="1">{#N/A,#N/A,FALSE,"9PS0"}</definedName>
    <definedName name="впап_1_2_1" hidden="1">{#N/A,#N/A,FALSE,"9PS0"}</definedName>
    <definedName name="впап_1_2_1_1" hidden="1">{#N/A,#N/A,FALSE,"9PS0"}</definedName>
    <definedName name="впап_1_2_1_1_1" hidden="1">{#N/A,#N/A,FALSE,"9PS0"}</definedName>
    <definedName name="впап_1_2_1_2" hidden="1">{#N/A,#N/A,FALSE,"9PS0"}</definedName>
    <definedName name="впап_1_2_1_2_1" hidden="1">{#N/A,#N/A,FALSE,"9PS0"}</definedName>
    <definedName name="впап_1_2_1_3" hidden="1">{#N/A,#N/A,FALSE,"9PS0"}</definedName>
    <definedName name="впап_1_2_2" hidden="1">{#N/A,#N/A,FALSE,"9PS0"}</definedName>
    <definedName name="впап_1_2_2_1" hidden="1">{#N/A,#N/A,FALSE,"9PS0"}</definedName>
    <definedName name="впап_1_2_2_1_1" hidden="1">{#N/A,#N/A,FALSE,"9PS0"}</definedName>
    <definedName name="впап_1_2_2_2" hidden="1">{#N/A,#N/A,FALSE,"9PS0"}</definedName>
    <definedName name="впап_1_2_2_2_1" hidden="1">{#N/A,#N/A,FALSE,"9PS0"}</definedName>
    <definedName name="впап_1_2_2_3" hidden="1">{#N/A,#N/A,FALSE,"9PS0"}</definedName>
    <definedName name="впап_1_2_3" hidden="1">{#N/A,#N/A,FALSE,"9PS0"}</definedName>
    <definedName name="впап_1_2_3_1" hidden="1">{#N/A,#N/A,FALSE,"9PS0"}</definedName>
    <definedName name="впап_1_2_3_1_1" hidden="1">{#N/A,#N/A,FALSE,"9PS0"}</definedName>
    <definedName name="впап_1_2_3_2" hidden="1">{#N/A,#N/A,FALSE,"9PS0"}</definedName>
    <definedName name="впап_1_2_3_2_1" hidden="1">{#N/A,#N/A,FALSE,"9PS0"}</definedName>
    <definedName name="впап_1_2_3_3" hidden="1">{#N/A,#N/A,FALSE,"9PS0"}</definedName>
    <definedName name="впап_1_2_4" hidden="1">{#N/A,#N/A,FALSE,"9PS0"}</definedName>
    <definedName name="впап_1_2_4_1" hidden="1">{#N/A,#N/A,FALSE,"9PS0"}</definedName>
    <definedName name="впап_1_2_4_1_1" hidden="1">{#N/A,#N/A,FALSE,"9PS0"}</definedName>
    <definedName name="впап_1_2_4_2" hidden="1">{#N/A,#N/A,FALSE,"9PS0"}</definedName>
    <definedName name="впап_1_2_4_2_1" hidden="1">{#N/A,#N/A,FALSE,"9PS0"}</definedName>
    <definedName name="впап_1_2_4_3" hidden="1">{#N/A,#N/A,FALSE,"9PS0"}</definedName>
    <definedName name="впап_1_2_5" hidden="1">{#N/A,#N/A,FALSE,"9PS0"}</definedName>
    <definedName name="впап_1_2_5_1" hidden="1">{#N/A,#N/A,FALSE,"9PS0"}</definedName>
    <definedName name="впап_1_2_5_1_1" hidden="1">{#N/A,#N/A,FALSE,"9PS0"}</definedName>
    <definedName name="впап_1_2_5_2" hidden="1">{#N/A,#N/A,FALSE,"9PS0"}</definedName>
    <definedName name="впап_1_2_5_2_1" hidden="1">{#N/A,#N/A,FALSE,"9PS0"}</definedName>
    <definedName name="впап_1_2_5_3" hidden="1">{#N/A,#N/A,FALSE,"9PS0"}</definedName>
    <definedName name="впап_1_3" hidden="1">{#N/A,#N/A,FALSE,"9PS0"}</definedName>
    <definedName name="впап_1_3_1" hidden="1">{#N/A,#N/A,FALSE,"9PS0"}</definedName>
    <definedName name="впап_1_3_1_1" hidden="1">{#N/A,#N/A,FALSE,"9PS0"}</definedName>
    <definedName name="впап_1_3_1_1_1" hidden="1">{#N/A,#N/A,FALSE,"9PS0"}</definedName>
    <definedName name="впап_1_3_1_2" hidden="1">{#N/A,#N/A,FALSE,"9PS0"}</definedName>
    <definedName name="впап_1_3_1_2_1" hidden="1">{#N/A,#N/A,FALSE,"9PS0"}</definedName>
    <definedName name="впап_1_3_1_3" hidden="1">{#N/A,#N/A,FALSE,"9PS0"}</definedName>
    <definedName name="впап_1_3_2" hidden="1">{#N/A,#N/A,FALSE,"9PS0"}</definedName>
    <definedName name="впап_1_3_2_1" hidden="1">{#N/A,#N/A,FALSE,"9PS0"}</definedName>
    <definedName name="впап_1_3_2_1_1" hidden="1">{#N/A,#N/A,FALSE,"9PS0"}</definedName>
    <definedName name="впап_1_3_2_2" hidden="1">{#N/A,#N/A,FALSE,"9PS0"}</definedName>
    <definedName name="впап_1_3_2_2_1" hidden="1">{#N/A,#N/A,FALSE,"9PS0"}</definedName>
    <definedName name="впап_1_3_2_3" hidden="1">{#N/A,#N/A,FALSE,"9PS0"}</definedName>
    <definedName name="впап_1_3_3" hidden="1">{#N/A,#N/A,FALSE,"9PS0"}</definedName>
    <definedName name="впап_1_3_3_1" hidden="1">{#N/A,#N/A,FALSE,"9PS0"}</definedName>
    <definedName name="впап_1_3_3_1_1" hidden="1">{#N/A,#N/A,FALSE,"9PS0"}</definedName>
    <definedName name="впап_1_3_3_2" hidden="1">{#N/A,#N/A,FALSE,"9PS0"}</definedName>
    <definedName name="впап_1_3_3_2_1" hidden="1">{#N/A,#N/A,FALSE,"9PS0"}</definedName>
    <definedName name="впап_1_3_3_3" hidden="1">{#N/A,#N/A,FALSE,"9PS0"}</definedName>
    <definedName name="впап_1_3_4" hidden="1">{#N/A,#N/A,FALSE,"9PS0"}</definedName>
    <definedName name="впап_1_3_4_1" hidden="1">{#N/A,#N/A,FALSE,"9PS0"}</definedName>
    <definedName name="впап_1_3_4_1_1" hidden="1">{#N/A,#N/A,FALSE,"9PS0"}</definedName>
    <definedName name="впап_1_3_4_2" hidden="1">{#N/A,#N/A,FALSE,"9PS0"}</definedName>
    <definedName name="впап_1_3_4_2_1" hidden="1">{#N/A,#N/A,FALSE,"9PS0"}</definedName>
    <definedName name="впап_1_3_4_3" hidden="1">{#N/A,#N/A,FALSE,"9PS0"}</definedName>
    <definedName name="впап_1_3_5" hidden="1">{#N/A,#N/A,FALSE,"9PS0"}</definedName>
    <definedName name="впап_1_3_5_1" hidden="1">{#N/A,#N/A,FALSE,"9PS0"}</definedName>
    <definedName name="впап_1_3_5_1_1" hidden="1">{#N/A,#N/A,FALSE,"9PS0"}</definedName>
    <definedName name="впап_1_3_5_2" hidden="1">{#N/A,#N/A,FALSE,"9PS0"}</definedName>
    <definedName name="впап_1_3_5_2_1" hidden="1">{#N/A,#N/A,FALSE,"9PS0"}</definedName>
    <definedName name="впап_1_3_5_3" hidden="1">{#N/A,#N/A,FALSE,"9PS0"}</definedName>
    <definedName name="впап_1_4" hidden="1">{#N/A,#N/A,FALSE,"9PS0"}</definedName>
    <definedName name="впап_1_4_1" hidden="1">{#N/A,#N/A,FALSE,"9PS0"}</definedName>
    <definedName name="впап_1_4_1_1" hidden="1">{#N/A,#N/A,FALSE,"9PS0"}</definedName>
    <definedName name="впап_1_4_2" hidden="1">{#N/A,#N/A,FALSE,"9PS0"}</definedName>
    <definedName name="впап_1_4_2_1" hidden="1">{#N/A,#N/A,FALSE,"9PS0"}</definedName>
    <definedName name="впап_1_4_3" hidden="1">{#N/A,#N/A,FALSE,"9PS0"}</definedName>
    <definedName name="впап_1_5" hidden="1">{#N/A,#N/A,FALSE,"9PS0"}</definedName>
    <definedName name="впап_1_5_1" hidden="1">{#N/A,#N/A,FALSE,"9PS0"}</definedName>
    <definedName name="впап_1_5_1_1" hidden="1">{#N/A,#N/A,FALSE,"9PS0"}</definedName>
    <definedName name="впап_1_5_2" hidden="1">{#N/A,#N/A,FALSE,"9PS0"}</definedName>
    <definedName name="впап_1_5_2_1" hidden="1">{#N/A,#N/A,FALSE,"9PS0"}</definedName>
    <definedName name="впап_1_5_3" hidden="1">{#N/A,#N/A,FALSE,"9PS0"}</definedName>
    <definedName name="впап_2" hidden="1">{#N/A,#N/A,FALSE,"9PS0"}</definedName>
    <definedName name="впап_2_1" hidden="1">{#N/A,#N/A,FALSE,"9PS0"}</definedName>
    <definedName name="впап_2_1_1" hidden="1">{#N/A,#N/A,FALSE,"9PS0"}</definedName>
    <definedName name="впап_2_1_1_1" hidden="1">{#N/A,#N/A,FALSE,"9PS0"}</definedName>
    <definedName name="впап_2_1_1_1_1" hidden="1">{#N/A,#N/A,FALSE,"9PS0"}</definedName>
    <definedName name="впап_2_1_1_2" hidden="1">{#N/A,#N/A,FALSE,"9PS0"}</definedName>
    <definedName name="впап_2_1_1_2_1" hidden="1">{#N/A,#N/A,FALSE,"9PS0"}</definedName>
    <definedName name="впап_2_1_1_3" hidden="1">{#N/A,#N/A,FALSE,"9PS0"}</definedName>
    <definedName name="впап_2_1_2" hidden="1">{#N/A,#N/A,FALSE,"9PS0"}</definedName>
    <definedName name="впап_2_1_2_1" hidden="1">{#N/A,#N/A,FALSE,"9PS0"}</definedName>
    <definedName name="впап_2_1_2_1_1" hidden="1">{#N/A,#N/A,FALSE,"9PS0"}</definedName>
    <definedName name="впап_2_1_2_2" hidden="1">{#N/A,#N/A,FALSE,"9PS0"}</definedName>
    <definedName name="впап_2_1_2_2_1" hidden="1">{#N/A,#N/A,FALSE,"9PS0"}</definedName>
    <definedName name="впап_2_1_2_3" hidden="1">{#N/A,#N/A,FALSE,"9PS0"}</definedName>
    <definedName name="впап_2_1_3" hidden="1">{#N/A,#N/A,FALSE,"9PS0"}</definedName>
    <definedName name="впап_2_1_3_1" hidden="1">{#N/A,#N/A,FALSE,"9PS0"}</definedName>
    <definedName name="впап_2_1_3_1_1" hidden="1">{#N/A,#N/A,FALSE,"9PS0"}</definedName>
    <definedName name="впап_2_1_3_2" hidden="1">{#N/A,#N/A,FALSE,"9PS0"}</definedName>
    <definedName name="впап_2_1_3_2_1" hidden="1">{#N/A,#N/A,FALSE,"9PS0"}</definedName>
    <definedName name="впап_2_1_3_3" hidden="1">{#N/A,#N/A,FALSE,"9PS0"}</definedName>
    <definedName name="впап_2_1_4" hidden="1">{#N/A,#N/A,FALSE,"9PS0"}</definedName>
    <definedName name="впап_2_1_4_1" hidden="1">{#N/A,#N/A,FALSE,"9PS0"}</definedName>
    <definedName name="впап_2_1_4_1_1" hidden="1">{#N/A,#N/A,FALSE,"9PS0"}</definedName>
    <definedName name="впап_2_1_4_2" hidden="1">{#N/A,#N/A,FALSE,"9PS0"}</definedName>
    <definedName name="впап_2_1_4_2_1" hidden="1">{#N/A,#N/A,FALSE,"9PS0"}</definedName>
    <definedName name="впап_2_1_4_3" hidden="1">{#N/A,#N/A,FALSE,"9PS0"}</definedName>
    <definedName name="впап_2_1_5" hidden="1">{#N/A,#N/A,FALSE,"9PS0"}</definedName>
    <definedName name="впап_2_1_5_1" hidden="1">{#N/A,#N/A,FALSE,"9PS0"}</definedName>
    <definedName name="впап_2_1_5_1_1" hidden="1">{#N/A,#N/A,FALSE,"9PS0"}</definedName>
    <definedName name="впап_2_1_5_2" hidden="1">{#N/A,#N/A,FALSE,"9PS0"}</definedName>
    <definedName name="впап_2_1_5_2_1" hidden="1">{#N/A,#N/A,FALSE,"9PS0"}</definedName>
    <definedName name="впап_2_1_5_3" hidden="1">{#N/A,#N/A,FALSE,"9PS0"}</definedName>
    <definedName name="впап_2_2" hidden="1">{#N/A,#N/A,FALSE,"9PS0"}</definedName>
    <definedName name="впап_2_2_1" hidden="1">{#N/A,#N/A,FALSE,"9PS0"}</definedName>
    <definedName name="впап_2_2_1_1" hidden="1">{#N/A,#N/A,FALSE,"9PS0"}</definedName>
    <definedName name="впап_2_2_1_1_1" hidden="1">{#N/A,#N/A,FALSE,"9PS0"}</definedName>
    <definedName name="впап_2_2_1_2" hidden="1">{#N/A,#N/A,FALSE,"9PS0"}</definedName>
    <definedName name="впап_2_2_1_2_1" hidden="1">{#N/A,#N/A,FALSE,"9PS0"}</definedName>
    <definedName name="впап_2_2_1_3" hidden="1">{#N/A,#N/A,FALSE,"9PS0"}</definedName>
    <definedName name="впап_2_2_2" hidden="1">{#N/A,#N/A,FALSE,"9PS0"}</definedName>
    <definedName name="впап_2_2_2_1" hidden="1">{#N/A,#N/A,FALSE,"9PS0"}</definedName>
    <definedName name="впап_2_2_2_1_1" hidden="1">{#N/A,#N/A,FALSE,"9PS0"}</definedName>
    <definedName name="впап_2_2_2_2" hidden="1">{#N/A,#N/A,FALSE,"9PS0"}</definedName>
    <definedName name="впап_2_2_2_2_1" hidden="1">{#N/A,#N/A,FALSE,"9PS0"}</definedName>
    <definedName name="впап_2_2_2_3" hidden="1">{#N/A,#N/A,FALSE,"9PS0"}</definedName>
    <definedName name="впап_2_2_3" hidden="1">{#N/A,#N/A,FALSE,"9PS0"}</definedName>
    <definedName name="впап_2_2_3_1" hidden="1">{#N/A,#N/A,FALSE,"9PS0"}</definedName>
    <definedName name="впап_2_2_3_1_1" hidden="1">{#N/A,#N/A,FALSE,"9PS0"}</definedName>
    <definedName name="впап_2_2_3_2" hidden="1">{#N/A,#N/A,FALSE,"9PS0"}</definedName>
    <definedName name="впап_2_2_3_2_1" hidden="1">{#N/A,#N/A,FALSE,"9PS0"}</definedName>
    <definedName name="впап_2_2_3_3" hidden="1">{#N/A,#N/A,FALSE,"9PS0"}</definedName>
    <definedName name="впап_2_2_4" hidden="1">{#N/A,#N/A,FALSE,"9PS0"}</definedName>
    <definedName name="впап_2_2_4_1" hidden="1">{#N/A,#N/A,FALSE,"9PS0"}</definedName>
    <definedName name="впап_2_2_4_1_1" hidden="1">{#N/A,#N/A,FALSE,"9PS0"}</definedName>
    <definedName name="впап_2_2_4_2" hidden="1">{#N/A,#N/A,FALSE,"9PS0"}</definedName>
    <definedName name="впап_2_2_4_2_1" hidden="1">{#N/A,#N/A,FALSE,"9PS0"}</definedName>
    <definedName name="впап_2_2_4_3" hidden="1">{#N/A,#N/A,FALSE,"9PS0"}</definedName>
    <definedName name="впап_2_2_5" hidden="1">{#N/A,#N/A,FALSE,"9PS0"}</definedName>
    <definedName name="впап_2_2_5_1" hidden="1">{#N/A,#N/A,FALSE,"9PS0"}</definedName>
    <definedName name="впап_2_2_5_1_1" hidden="1">{#N/A,#N/A,FALSE,"9PS0"}</definedName>
    <definedName name="впап_2_2_5_2" hidden="1">{#N/A,#N/A,FALSE,"9PS0"}</definedName>
    <definedName name="впап_2_2_5_2_1" hidden="1">{#N/A,#N/A,FALSE,"9PS0"}</definedName>
    <definedName name="впап_2_2_5_3" hidden="1">{#N/A,#N/A,FALSE,"9PS0"}</definedName>
    <definedName name="впап_2_3" hidden="1">{#N/A,#N/A,FALSE,"9PS0"}</definedName>
    <definedName name="впап_2_3_1" hidden="1">{#N/A,#N/A,FALSE,"9PS0"}</definedName>
    <definedName name="впап_2_3_1_1" hidden="1">{#N/A,#N/A,FALSE,"9PS0"}</definedName>
    <definedName name="впап_2_3_2" hidden="1">{#N/A,#N/A,FALSE,"9PS0"}</definedName>
    <definedName name="впап_2_3_2_1" hidden="1">{#N/A,#N/A,FALSE,"9PS0"}</definedName>
    <definedName name="впап_2_3_3" hidden="1">{#N/A,#N/A,FALSE,"9PS0"}</definedName>
    <definedName name="впап_2_4" hidden="1">{#N/A,#N/A,FALSE,"9PS0"}</definedName>
    <definedName name="впап_2_4_1" hidden="1">{#N/A,#N/A,FALSE,"9PS0"}</definedName>
    <definedName name="впап_2_4_1_1" hidden="1">{#N/A,#N/A,FALSE,"9PS0"}</definedName>
    <definedName name="впап_2_4_2" hidden="1">{#N/A,#N/A,FALSE,"9PS0"}</definedName>
    <definedName name="впап_2_4_2_1" hidden="1">{#N/A,#N/A,FALSE,"9PS0"}</definedName>
    <definedName name="впап_2_4_3" hidden="1">{#N/A,#N/A,FALSE,"9PS0"}</definedName>
    <definedName name="впап_2_5" hidden="1">{#N/A,#N/A,FALSE,"9PS0"}</definedName>
    <definedName name="впап_2_5_1" hidden="1">{#N/A,#N/A,FALSE,"9PS0"}</definedName>
    <definedName name="впап_2_5_1_1" hidden="1">{#N/A,#N/A,FALSE,"9PS0"}</definedName>
    <definedName name="впап_2_5_2" hidden="1">{#N/A,#N/A,FALSE,"9PS0"}</definedName>
    <definedName name="впап_2_5_2_1" hidden="1">{#N/A,#N/A,FALSE,"9PS0"}</definedName>
    <definedName name="впап_2_5_3" hidden="1">{#N/A,#N/A,FALSE,"9PS0"}</definedName>
    <definedName name="впап_3" hidden="1">{#N/A,#N/A,FALSE,"9PS0"}</definedName>
    <definedName name="впап_3_1" hidden="1">{#N/A,#N/A,FALSE,"9PS0"}</definedName>
    <definedName name="впап_3_1_1" hidden="1">{#N/A,#N/A,FALSE,"9PS0"}</definedName>
    <definedName name="впап_3_1_1_1" hidden="1">{#N/A,#N/A,FALSE,"9PS0"}</definedName>
    <definedName name="впап_3_1_1_1_1" hidden="1">{#N/A,#N/A,FALSE,"9PS0"}</definedName>
    <definedName name="впап_3_1_1_2" hidden="1">{#N/A,#N/A,FALSE,"9PS0"}</definedName>
    <definedName name="впап_3_1_1_2_1" hidden="1">{#N/A,#N/A,FALSE,"9PS0"}</definedName>
    <definedName name="впап_3_1_1_3" hidden="1">{#N/A,#N/A,FALSE,"9PS0"}</definedName>
    <definedName name="впап_3_1_2" hidden="1">{#N/A,#N/A,FALSE,"9PS0"}</definedName>
    <definedName name="впап_3_1_2_1" hidden="1">{#N/A,#N/A,FALSE,"9PS0"}</definedName>
    <definedName name="впап_3_1_2_1_1" hidden="1">{#N/A,#N/A,FALSE,"9PS0"}</definedName>
    <definedName name="впап_3_1_2_2" hidden="1">{#N/A,#N/A,FALSE,"9PS0"}</definedName>
    <definedName name="впап_3_1_2_2_1" hidden="1">{#N/A,#N/A,FALSE,"9PS0"}</definedName>
    <definedName name="впап_3_1_2_3" hidden="1">{#N/A,#N/A,FALSE,"9PS0"}</definedName>
    <definedName name="впап_3_1_3" hidden="1">{#N/A,#N/A,FALSE,"9PS0"}</definedName>
    <definedName name="впап_3_1_3_1" hidden="1">{#N/A,#N/A,FALSE,"9PS0"}</definedName>
    <definedName name="впап_3_1_3_1_1" hidden="1">{#N/A,#N/A,FALSE,"9PS0"}</definedName>
    <definedName name="впап_3_1_3_2" hidden="1">{#N/A,#N/A,FALSE,"9PS0"}</definedName>
    <definedName name="впап_3_1_3_2_1" hidden="1">{#N/A,#N/A,FALSE,"9PS0"}</definedName>
    <definedName name="впап_3_1_3_3" hidden="1">{#N/A,#N/A,FALSE,"9PS0"}</definedName>
    <definedName name="впап_3_1_4" hidden="1">{#N/A,#N/A,FALSE,"9PS0"}</definedName>
    <definedName name="впап_3_1_4_1" hidden="1">{#N/A,#N/A,FALSE,"9PS0"}</definedName>
    <definedName name="впап_3_1_4_1_1" hidden="1">{#N/A,#N/A,FALSE,"9PS0"}</definedName>
    <definedName name="впап_3_1_4_2" hidden="1">{#N/A,#N/A,FALSE,"9PS0"}</definedName>
    <definedName name="впап_3_1_4_2_1" hidden="1">{#N/A,#N/A,FALSE,"9PS0"}</definedName>
    <definedName name="впап_3_1_4_3" hidden="1">{#N/A,#N/A,FALSE,"9PS0"}</definedName>
    <definedName name="впап_3_1_5" hidden="1">{#N/A,#N/A,FALSE,"9PS0"}</definedName>
    <definedName name="впап_3_1_5_1" hidden="1">{#N/A,#N/A,FALSE,"9PS0"}</definedName>
    <definedName name="впап_3_1_5_1_1" hidden="1">{#N/A,#N/A,FALSE,"9PS0"}</definedName>
    <definedName name="впап_3_1_5_2" hidden="1">{#N/A,#N/A,FALSE,"9PS0"}</definedName>
    <definedName name="впап_3_1_5_2_1" hidden="1">{#N/A,#N/A,FALSE,"9PS0"}</definedName>
    <definedName name="впап_3_1_5_3" hidden="1">{#N/A,#N/A,FALSE,"9PS0"}</definedName>
    <definedName name="впап_3_2" hidden="1">{#N/A,#N/A,FALSE,"9PS0"}</definedName>
    <definedName name="впап_3_2_1" hidden="1">{#N/A,#N/A,FALSE,"9PS0"}</definedName>
    <definedName name="впап_3_2_1_1" hidden="1">{#N/A,#N/A,FALSE,"9PS0"}</definedName>
    <definedName name="впап_3_2_1_1_1" hidden="1">{#N/A,#N/A,FALSE,"9PS0"}</definedName>
    <definedName name="впап_3_2_1_2" hidden="1">{#N/A,#N/A,FALSE,"9PS0"}</definedName>
    <definedName name="впап_3_2_1_2_1" hidden="1">{#N/A,#N/A,FALSE,"9PS0"}</definedName>
    <definedName name="впап_3_2_1_3" hidden="1">{#N/A,#N/A,FALSE,"9PS0"}</definedName>
    <definedName name="впап_3_2_2" hidden="1">{#N/A,#N/A,FALSE,"9PS0"}</definedName>
    <definedName name="впап_3_2_2_1" hidden="1">{#N/A,#N/A,FALSE,"9PS0"}</definedName>
    <definedName name="впап_3_2_2_1_1" hidden="1">{#N/A,#N/A,FALSE,"9PS0"}</definedName>
    <definedName name="впап_3_2_2_2" hidden="1">{#N/A,#N/A,FALSE,"9PS0"}</definedName>
    <definedName name="впап_3_2_2_2_1" hidden="1">{#N/A,#N/A,FALSE,"9PS0"}</definedName>
    <definedName name="впап_3_2_2_3" hidden="1">{#N/A,#N/A,FALSE,"9PS0"}</definedName>
    <definedName name="впап_3_2_3" hidden="1">{#N/A,#N/A,FALSE,"9PS0"}</definedName>
    <definedName name="впап_3_2_3_1" hidden="1">{#N/A,#N/A,FALSE,"9PS0"}</definedName>
    <definedName name="впап_3_2_3_1_1" hidden="1">{#N/A,#N/A,FALSE,"9PS0"}</definedName>
    <definedName name="впап_3_2_3_2" hidden="1">{#N/A,#N/A,FALSE,"9PS0"}</definedName>
    <definedName name="впап_3_2_3_2_1" hidden="1">{#N/A,#N/A,FALSE,"9PS0"}</definedName>
    <definedName name="впап_3_2_3_3" hidden="1">{#N/A,#N/A,FALSE,"9PS0"}</definedName>
    <definedName name="впап_3_2_4" hidden="1">{#N/A,#N/A,FALSE,"9PS0"}</definedName>
    <definedName name="впап_3_2_4_1" hidden="1">{#N/A,#N/A,FALSE,"9PS0"}</definedName>
    <definedName name="впап_3_2_4_1_1" hidden="1">{#N/A,#N/A,FALSE,"9PS0"}</definedName>
    <definedName name="впап_3_2_4_2" hidden="1">{#N/A,#N/A,FALSE,"9PS0"}</definedName>
    <definedName name="впап_3_2_4_2_1" hidden="1">{#N/A,#N/A,FALSE,"9PS0"}</definedName>
    <definedName name="впап_3_2_4_3" hidden="1">{#N/A,#N/A,FALSE,"9PS0"}</definedName>
    <definedName name="впап_3_2_5" hidden="1">{#N/A,#N/A,FALSE,"9PS0"}</definedName>
    <definedName name="впап_3_2_5_1" hidden="1">{#N/A,#N/A,FALSE,"9PS0"}</definedName>
    <definedName name="впап_3_2_5_1_1" hidden="1">{#N/A,#N/A,FALSE,"9PS0"}</definedName>
    <definedName name="впап_3_2_5_2" hidden="1">{#N/A,#N/A,FALSE,"9PS0"}</definedName>
    <definedName name="впап_3_2_5_2_1" hidden="1">{#N/A,#N/A,FALSE,"9PS0"}</definedName>
    <definedName name="впап_3_2_5_3" hidden="1">{#N/A,#N/A,FALSE,"9PS0"}</definedName>
    <definedName name="впап_3_3" hidden="1">{#N/A,#N/A,FALSE,"9PS0"}</definedName>
    <definedName name="впап_3_3_1" hidden="1">{#N/A,#N/A,FALSE,"9PS0"}</definedName>
    <definedName name="впап_3_3_1_1" hidden="1">{#N/A,#N/A,FALSE,"9PS0"}</definedName>
    <definedName name="впап_3_3_2" hidden="1">{#N/A,#N/A,FALSE,"9PS0"}</definedName>
    <definedName name="впап_3_3_2_1" hidden="1">{#N/A,#N/A,FALSE,"9PS0"}</definedName>
    <definedName name="впап_3_3_3" hidden="1">{#N/A,#N/A,FALSE,"9PS0"}</definedName>
    <definedName name="впап_3_4" hidden="1">{#N/A,#N/A,FALSE,"9PS0"}</definedName>
    <definedName name="впап_3_4_1" hidden="1">{#N/A,#N/A,FALSE,"9PS0"}</definedName>
    <definedName name="впап_3_4_1_1" hidden="1">{#N/A,#N/A,FALSE,"9PS0"}</definedName>
    <definedName name="впап_3_4_2" hidden="1">{#N/A,#N/A,FALSE,"9PS0"}</definedName>
    <definedName name="впап_3_4_2_1" hidden="1">{#N/A,#N/A,FALSE,"9PS0"}</definedName>
    <definedName name="впап_3_4_3" hidden="1">{#N/A,#N/A,FALSE,"9PS0"}</definedName>
    <definedName name="впап_3_5" hidden="1">{#N/A,#N/A,FALSE,"9PS0"}</definedName>
    <definedName name="впап_3_5_1" hidden="1">{#N/A,#N/A,FALSE,"9PS0"}</definedName>
    <definedName name="впап_3_5_1_1" hidden="1">{#N/A,#N/A,FALSE,"9PS0"}</definedName>
    <definedName name="впап_3_5_2" hidden="1">{#N/A,#N/A,FALSE,"9PS0"}</definedName>
    <definedName name="впап_3_5_2_1" hidden="1">{#N/A,#N/A,FALSE,"9PS0"}</definedName>
    <definedName name="впап_3_5_3" hidden="1">{#N/A,#N/A,FALSE,"9PS0"}</definedName>
    <definedName name="впап_4" hidden="1">{#N/A,#N/A,FALSE,"9PS0"}</definedName>
    <definedName name="впап_4_1" hidden="1">{#N/A,#N/A,FALSE,"9PS0"}</definedName>
    <definedName name="впап_4_1_1" hidden="1">{#N/A,#N/A,FALSE,"9PS0"}</definedName>
    <definedName name="впап_4_1_1_1" hidden="1">{#N/A,#N/A,FALSE,"9PS0"}</definedName>
    <definedName name="впап_4_1_2" hidden="1">{#N/A,#N/A,FALSE,"9PS0"}</definedName>
    <definedName name="впап_4_1_2_1" hidden="1">{#N/A,#N/A,FALSE,"9PS0"}</definedName>
    <definedName name="впап_4_1_3" hidden="1">{#N/A,#N/A,FALSE,"9PS0"}</definedName>
    <definedName name="впап_4_2" hidden="1">{#N/A,#N/A,FALSE,"9PS0"}</definedName>
    <definedName name="впап_4_2_1" hidden="1">{#N/A,#N/A,FALSE,"9PS0"}</definedName>
    <definedName name="впап_4_2_1_1" hidden="1">{#N/A,#N/A,FALSE,"9PS0"}</definedName>
    <definedName name="впап_4_2_2" hidden="1">{#N/A,#N/A,FALSE,"9PS0"}</definedName>
    <definedName name="впап_4_2_2_1" hidden="1">{#N/A,#N/A,FALSE,"9PS0"}</definedName>
    <definedName name="впап_4_2_3" hidden="1">{#N/A,#N/A,FALSE,"9PS0"}</definedName>
    <definedName name="впап_4_3" hidden="1">{#N/A,#N/A,FALSE,"9PS0"}</definedName>
    <definedName name="впап_4_3_1" hidden="1">{#N/A,#N/A,FALSE,"9PS0"}</definedName>
    <definedName name="впап_4_3_1_1" hidden="1">{#N/A,#N/A,FALSE,"9PS0"}</definedName>
    <definedName name="впап_4_3_2" hidden="1">{#N/A,#N/A,FALSE,"9PS0"}</definedName>
    <definedName name="впап_4_3_2_1" hidden="1">{#N/A,#N/A,FALSE,"9PS0"}</definedName>
    <definedName name="впап_4_3_3" hidden="1">{#N/A,#N/A,FALSE,"9PS0"}</definedName>
    <definedName name="впап_4_4" hidden="1">{#N/A,#N/A,FALSE,"9PS0"}</definedName>
    <definedName name="впап_4_4_1" hidden="1">{#N/A,#N/A,FALSE,"9PS0"}</definedName>
    <definedName name="впап_4_4_1_1" hidden="1">{#N/A,#N/A,FALSE,"9PS0"}</definedName>
    <definedName name="впап_4_4_2" hidden="1">{#N/A,#N/A,FALSE,"9PS0"}</definedName>
    <definedName name="впап_4_4_2_1" hidden="1">{#N/A,#N/A,FALSE,"9PS0"}</definedName>
    <definedName name="впап_4_4_3" hidden="1">{#N/A,#N/A,FALSE,"9PS0"}</definedName>
    <definedName name="впап_4_5" hidden="1">{#N/A,#N/A,FALSE,"9PS0"}</definedName>
    <definedName name="впап_4_5_1" hidden="1">{#N/A,#N/A,FALSE,"9PS0"}</definedName>
    <definedName name="впап_4_5_1_1" hidden="1">{#N/A,#N/A,FALSE,"9PS0"}</definedName>
    <definedName name="впап_4_5_2" hidden="1">{#N/A,#N/A,FALSE,"9PS0"}</definedName>
    <definedName name="впап_4_5_2_1" hidden="1">{#N/A,#N/A,FALSE,"9PS0"}</definedName>
    <definedName name="впап_4_5_3" hidden="1">{#N/A,#N/A,FALSE,"9PS0"}</definedName>
    <definedName name="впап_5" hidden="1">{#N/A,#N/A,FALSE,"9PS0"}</definedName>
    <definedName name="впап_5_1" hidden="1">{#N/A,#N/A,FALSE,"9PS0"}</definedName>
    <definedName name="впап_5_1_1" hidden="1">{#N/A,#N/A,FALSE,"9PS0"}</definedName>
    <definedName name="впап_5_1_1_1" hidden="1">{#N/A,#N/A,FALSE,"9PS0"}</definedName>
    <definedName name="впап_5_1_2" hidden="1">{#N/A,#N/A,FALSE,"9PS0"}</definedName>
    <definedName name="впап_5_1_2_1" hidden="1">{#N/A,#N/A,FALSE,"9PS0"}</definedName>
    <definedName name="впап_5_1_3" hidden="1">{#N/A,#N/A,FALSE,"9PS0"}</definedName>
    <definedName name="впап_5_2" hidden="1">{#N/A,#N/A,FALSE,"9PS0"}</definedName>
    <definedName name="впап_5_2_1" hidden="1">{#N/A,#N/A,FALSE,"9PS0"}</definedName>
    <definedName name="впап_5_2_1_1" hidden="1">{#N/A,#N/A,FALSE,"9PS0"}</definedName>
    <definedName name="впап_5_2_2" hidden="1">{#N/A,#N/A,FALSE,"9PS0"}</definedName>
    <definedName name="впап_5_2_2_1" hidden="1">{#N/A,#N/A,FALSE,"9PS0"}</definedName>
    <definedName name="впап_5_2_3" hidden="1">{#N/A,#N/A,FALSE,"9PS0"}</definedName>
    <definedName name="впап_5_3" hidden="1">{#N/A,#N/A,FALSE,"9PS0"}</definedName>
    <definedName name="впап_5_3_1" hidden="1">{#N/A,#N/A,FALSE,"9PS0"}</definedName>
    <definedName name="впап_5_3_1_1" hidden="1">{#N/A,#N/A,FALSE,"9PS0"}</definedName>
    <definedName name="впап_5_3_2" hidden="1">{#N/A,#N/A,FALSE,"9PS0"}</definedName>
    <definedName name="впап_5_3_2_1" hidden="1">{#N/A,#N/A,FALSE,"9PS0"}</definedName>
    <definedName name="впап_5_3_3" hidden="1">{#N/A,#N/A,FALSE,"9PS0"}</definedName>
    <definedName name="впап_5_4" hidden="1">{#N/A,#N/A,FALSE,"9PS0"}</definedName>
    <definedName name="впап_5_4_1" hidden="1">{#N/A,#N/A,FALSE,"9PS0"}</definedName>
    <definedName name="впап_5_4_1_1" hidden="1">{#N/A,#N/A,FALSE,"9PS0"}</definedName>
    <definedName name="впап_5_4_2" hidden="1">{#N/A,#N/A,FALSE,"9PS0"}</definedName>
    <definedName name="впап_5_4_2_1" hidden="1">{#N/A,#N/A,FALSE,"9PS0"}</definedName>
    <definedName name="впап_5_4_3" hidden="1">{#N/A,#N/A,FALSE,"9PS0"}</definedName>
    <definedName name="впап_5_5" hidden="1">{#N/A,#N/A,FALSE,"9PS0"}</definedName>
    <definedName name="впап_5_5_1" hidden="1">{#N/A,#N/A,FALSE,"9PS0"}</definedName>
    <definedName name="впап_5_5_1_1" hidden="1">{#N/A,#N/A,FALSE,"9PS0"}</definedName>
    <definedName name="впап_5_5_2" hidden="1">{#N/A,#N/A,FALSE,"9PS0"}</definedName>
    <definedName name="впап_5_5_2_1" hidden="1">{#N/A,#N/A,FALSE,"9PS0"}</definedName>
    <definedName name="впап_5_5_3" hidden="1">{#N/A,#N/A,FALSE,"9PS0"}</definedName>
    <definedName name="все_с_01">#REF!</definedName>
    <definedName name="Встав" localSheetId="17">[118]Коригування!$W$9:$W$2131,[118]Коригування!$AF$9:$AH$2131,[118]Коригування!$AM$9:$AM$2131,[118]Коригування!$AO$9:$AO$2131,[118]Коригування!$AQ$9:$AQ$2131,[118]Коригування!$AU$9:$AU$2131,[118]Коригування!$AW$9:$AW$2131+[118]Коригування!$AY$9:$BD$2131,[118]Коригування!$BG$9:$BP$2131,[118]Коригування!$BY$9:$BY$2131,[118]Коригування!$CF$9:$CG$2131,[118]Коригування!$CJ$9:$CO$2131,[118]Коригування!$CX$9:$CY$2131,[118]Коригування!$DB$9:$DC$2131,[118]Коригування!$DJ$9:$DJ$2131,[118]Коригування!$DL$9:$DM$2131,[118]Коригування!$DO$9:$DO$2131,[118]Коригування!$DT$9:$DT$2131</definedName>
    <definedName name="Встав">[119]Коригування!$W$9:$W$2131,[119]Коригування!$AF$9:$AH$2131,[119]Коригування!$AM$9:$AM$2131,[119]Коригування!$AO$9:$AO$2131,[119]Коригування!$AQ$9:$AQ$2131,[119]Коригування!$AU$9:$AU$2131,[119]Коригування!$AW$9:$AW$2131+[119]Коригування!$AY$9:$BD$2131,[119]Коригування!$BG$9:$BP$2131,[119]Коригування!$BY$9:$BY$2131,[119]Коригування!$CF$9:$CG$2131,[119]Коригування!$CJ$9:$CO$2131,[119]Коригування!$CX$9:$CY$2131,[119]Коригування!$DB$9:$DC$2131,[119]Коригування!$DJ$9:$DJ$2131,[119]Коригування!$DL$9:$DM$2131,[119]Коригування!$DO$9:$DO$2131,[119]Коригування!$DT$9:$DT$2131</definedName>
    <definedName name="ВСЬОГО" localSheetId="17">#REF!</definedName>
    <definedName name="ВСЬОГО">#REF!</definedName>
    <definedName name="ВСЬОГО_10">"$#ССЫЛ!.$B$28:$B$43"</definedName>
    <definedName name="ВСЬОГО_11">"$#ССЫЛ!.$B$28:$B$43"</definedName>
    <definedName name="ВСЬОГО_12">"$#ССЫЛ!.$B$28:$B$43"</definedName>
    <definedName name="ВСЬОГО_13">"$#ССЫЛ!.$B$28:$B$43"</definedName>
    <definedName name="ВСЬОГО_14">"$#ССЫЛ!.$B$28:$B$43"</definedName>
    <definedName name="ВСЬОГО_15">"$#ССЫЛ!.$B$28:$B$43"</definedName>
    <definedName name="ВСЬОГО_16">"$#ССЫЛ!.$B$28:$B$43"</definedName>
    <definedName name="ВСЬОГО_17">"$#ССЫЛ!.$B$28:$B$43"</definedName>
    <definedName name="ВСЬОГО_18">"$#ССЫЛ!.$B$28:$B$43"</definedName>
    <definedName name="ВСЬОГО_19">"$#ССЫЛ!.$B$28:$B$43"</definedName>
    <definedName name="ВСЬОГО_2">"$#ССЫЛ!.$B$28:$B$43"</definedName>
    <definedName name="ВСЬОГО_2_1">"$#ССЫЛ!.$B$28:$B$43"</definedName>
    <definedName name="ВСЬОГО_20">"$#ССЫЛ!.$B$28:$B$43"</definedName>
    <definedName name="ВСЬОГО_21">"$#ССЫЛ!.$B$28:$B$43"</definedName>
    <definedName name="ВСЬОГО_22">"$#ССЫЛ!.$B$28:$B$43"</definedName>
    <definedName name="ВСЬОГО_23">"$#ССЫЛ!.$B$28:$B$43"</definedName>
    <definedName name="ВСЬОГО_24">"$#ССЫЛ!.$B$28:$B$43"</definedName>
    <definedName name="ВСЬОГО_25">"$#ССЫЛ!.$B$28:$B$43"</definedName>
    <definedName name="ВСЬОГО_26">"$#ССЫЛ!.$B$28:$B$43"</definedName>
    <definedName name="ВСЬОГО_26_1">"$#ССЫЛ!.$B$28:$B$43"</definedName>
    <definedName name="ВСЬОГО_27">"$#ССЫЛ!.$B$28:$B$43"</definedName>
    <definedName name="ВСЬОГО_28">"$#ССЫЛ!.$B$28:$B$43"</definedName>
    <definedName name="ВСЬОГО_29">"$#ССЫЛ!.$B$28:$B$43"</definedName>
    <definedName name="ВСЬОГО_3">"$#ССЫЛ!.$B$28:$B$43"</definedName>
    <definedName name="ВСЬОГО_30">"$#ССЫЛ!.$B$28:$B$43"</definedName>
    <definedName name="ВСЬОГО_31">"$#ССЫЛ!.$B$28:$B$43"</definedName>
    <definedName name="ВСЬОГО_32">"$#ССЫЛ!.$B$28:$B$43"</definedName>
    <definedName name="ВСЬОГО_33">"$#ССЫЛ!.$B$28:$B$43"</definedName>
    <definedName name="ВСЬОГО_34">"$#ССЫЛ!.$B$28:$B$43"</definedName>
    <definedName name="ВСЬОГО_34_1">"$#ССЫЛ!.$B$28:$B$43"</definedName>
    <definedName name="ВСЬОГО_39">"$#ССЫЛ!.$B$28:$B$43"</definedName>
    <definedName name="ВСЬОГО_4">"$#ССЫЛ!.$B$28:$B$43"</definedName>
    <definedName name="ВСЬОГО_42">"$#ССЫЛ!.$B$28:$B$43"</definedName>
    <definedName name="ВСЬОГО_43">"$#ССЫЛ!.$B$28:$B$43"</definedName>
    <definedName name="ВСЬОГО_46">"$#ССЫЛ!.$B$28:$B$43"</definedName>
    <definedName name="ВСЬОГО_5">"$#ССЫЛ!.$B$28:$B$43"</definedName>
    <definedName name="ВСЬОГО_52">"$#ССЫЛ!.$B$28:$B$43"</definedName>
    <definedName name="ВСЬОГО_53">"$#ССЫЛ!.$B$28:$B$43"</definedName>
    <definedName name="ВСЬОГО_6">"$#ССЫЛ!.$B$28:$B$43"</definedName>
    <definedName name="ВСЬОГО_6_1">"$#ССЫЛ!.$B$28:$B$43"</definedName>
    <definedName name="ВСЬОГО_7">"$#ССЫЛ!.$B$28:$B$43"</definedName>
    <definedName name="ВСЬОГО_9">"$#ССЫЛ!.$B$28:$B$43"</definedName>
    <definedName name="ВчерашнийДень" localSheetId="17">[87]!ВчерашнийДень</definedName>
    <definedName name="ВчерашнийДень">#N/A</definedName>
    <definedName name="ВчерашнийДень_1">#N/A</definedName>
    <definedName name="ВчерашнийДень_1_11">#N/A</definedName>
    <definedName name="ВчерашнийДень_1_12">#N/A</definedName>
    <definedName name="ВчерашнийДень_1_13">#N/A</definedName>
    <definedName name="ВчерашнийДень_1_14">#N/A</definedName>
    <definedName name="ВчерашнийДень_1_20">#N/A</definedName>
    <definedName name="ВчерашнийДень_1_21">#N/A</definedName>
    <definedName name="ВчерашнийДень_1_27">#N/A</definedName>
    <definedName name="ВчерашнийДень_1_45">#N/A</definedName>
    <definedName name="ВчерашнийДень_1_48">#N/A</definedName>
    <definedName name="ВчерашнийДень_1_51">#N/A</definedName>
    <definedName name="ВчерашнийДень_1_56">#N/A</definedName>
    <definedName name="ВчерашнийДень_10">#N/A</definedName>
    <definedName name="ВчерашнийДень_10_11">#N/A</definedName>
    <definedName name="ВчерашнийДень_10_12">#N/A</definedName>
    <definedName name="ВчерашнийДень_10_13">#N/A</definedName>
    <definedName name="ВчерашнийДень_10_14">#N/A</definedName>
    <definedName name="ВчерашнийДень_10_15">#N/A</definedName>
    <definedName name="ВчерашнийДень_10_20">#N/A</definedName>
    <definedName name="ВчерашнийДень_10_21">#N/A</definedName>
    <definedName name="ВчерашнийДень_10_27">#N/A</definedName>
    <definedName name="ВчерашнийДень_10_45">#N/A</definedName>
    <definedName name="ВчерашнийДень_10_48">#N/A</definedName>
    <definedName name="ВчерашнийДень_10_51">#N/A</definedName>
    <definedName name="ВчерашнийДень_10_56">#N/A</definedName>
    <definedName name="ВчерашнийДень_10_7">#N/A</definedName>
    <definedName name="ВчерашнийДень_11">#N/A</definedName>
    <definedName name="ВчерашнийДень_11_1">NA()</definedName>
    <definedName name="ВчерашнийДень_11_1_1">NA()</definedName>
    <definedName name="ВчерашнийДень_11_11">#N/A</definedName>
    <definedName name="ВчерашнийДень_11_11_1">#N/A</definedName>
    <definedName name="ВчерашнийДень_11_11_11">#N/A</definedName>
    <definedName name="ВчерашнийДень_11_11_7">#N/A</definedName>
    <definedName name="ВчерашнийДень_11_12">#N/A</definedName>
    <definedName name="ВчерашнийДень_11_12_11">#N/A</definedName>
    <definedName name="ВчерашнийДень_11_12_7">#N/A</definedName>
    <definedName name="ВчерашнийДень_11_15">#N/A</definedName>
    <definedName name="ВчерашнийДень_11_19">#N/A</definedName>
    <definedName name="ВчерашнийДень_11_19_11">#N/A</definedName>
    <definedName name="ВчерашнийДень_11_19_7">#N/A</definedName>
    <definedName name="ВчерашнийДень_11_20">#N/A</definedName>
    <definedName name="ВчерашнийДень_11_20_11">#N/A</definedName>
    <definedName name="ВчерашнийДень_11_20_7">#N/A</definedName>
    <definedName name="ВчерашнийДень_11_33">#N/A</definedName>
    <definedName name="ВчерашнийДень_11_36">#N/A</definedName>
    <definedName name="ВчерашнийДень_11_37">#N/A</definedName>
    <definedName name="ВчерашнийДень_11_38">#N/A</definedName>
    <definedName name="ВчерашнийДень_11_7">#N/A</definedName>
    <definedName name="ВчерашнийДень_12">#N/A</definedName>
    <definedName name="ВчерашнийДень_12_1">NA()</definedName>
    <definedName name="ВчерашнийДень_12_11">#N/A</definedName>
    <definedName name="ВчерашнийДень_12_11_1">#N/A</definedName>
    <definedName name="ВчерашнийДень_12_11_11">#N/A</definedName>
    <definedName name="ВчерашнийДень_12_11_7">#N/A</definedName>
    <definedName name="ВчерашнийДень_12_12">#N/A</definedName>
    <definedName name="ВчерашнийДень_12_12_11">#N/A</definedName>
    <definedName name="ВчерашнийДень_12_12_7">#N/A</definedName>
    <definedName name="ВчерашнийДень_12_13">#N/A</definedName>
    <definedName name="ВчерашнийДень_12_14">#N/A</definedName>
    <definedName name="ВчерашнийДень_12_15">#N/A</definedName>
    <definedName name="ВчерашнийДень_12_19">#N/A</definedName>
    <definedName name="ВчерашнийДень_12_19_11">#N/A</definedName>
    <definedName name="ВчерашнийДень_12_19_7">#N/A</definedName>
    <definedName name="ВчерашнийДень_12_20">#N/A</definedName>
    <definedName name="ВчерашнийДень_12_20_11">#N/A</definedName>
    <definedName name="ВчерашнийДень_12_20_7">#N/A</definedName>
    <definedName name="ВчерашнийДень_12_21">#N/A</definedName>
    <definedName name="ВчерашнийДень_12_27">#N/A</definedName>
    <definedName name="ВчерашнийДень_12_33">#N/A</definedName>
    <definedName name="ВчерашнийДень_12_36">#N/A</definedName>
    <definedName name="ВчерашнийДень_12_37">#N/A</definedName>
    <definedName name="ВчерашнийДень_12_38">#N/A</definedName>
    <definedName name="ВчерашнийДень_12_45">#N/A</definedName>
    <definedName name="ВчерашнийДень_12_48">#N/A</definedName>
    <definedName name="ВчерашнийДень_12_51">#N/A</definedName>
    <definedName name="ВчерашнийДень_12_56">#N/A</definedName>
    <definedName name="ВчерашнийДень_12_7">#N/A</definedName>
    <definedName name="ВчерашнийДень_13">#N/A</definedName>
    <definedName name="ВчерашнийДень_13_11">#N/A</definedName>
    <definedName name="ВчерашнийДень_13_11_1">#N/A</definedName>
    <definedName name="ВчерашнийДень_13_11_11">#N/A</definedName>
    <definedName name="ВчерашнийДень_13_11_7">#N/A</definedName>
    <definedName name="ВчерашнийДень_13_12">#N/A</definedName>
    <definedName name="ВчерашнийДень_13_12_11">#N/A</definedName>
    <definedName name="ВчерашнийДень_13_12_7">#N/A</definedName>
    <definedName name="ВчерашнийДень_13_13">#N/A</definedName>
    <definedName name="ВчерашнийДень_13_14">#N/A</definedName>
    <definedName name="ВчерашнийДень_13_15">#N/A</definedName>
    <definedName name="ВчерашнийДень_13_19">#N/A</definedName>
    <definedName name="ВчерашнийДень_13_19_11">#N/A</definedName>
    <definedName name="ВчерашнийДень_13_19_7">#N/A</definedName>
    <definedName name="ВчерашнийДень_13_20">#N/A</definedName>
    <definedName name="ВчерашнийДень_13_20_11">#N/A</definedName>
    <definedName name="ВчерашнийДень_13_20_7">#N/A</definedName>
    <definedName name="ВчерашнийДень_13_21">#N/A</definedName>
    <definedName name="ВчерашнийДень_13_27">#N/A</definedName>
    <definedName name="ВчерашнийДень_13_33">#N/A</definedName>
    <definedName name="ВчерашнийДень_13_36">#N/A</definedName>
    <definedName name="ВчерашнийДень_13_37">#N/A</definedName>
    <definedName name="ВчерашнийДень_13_38">#N/A</definedName>
    <definedName name="ВчерашнийДень_13_45">#N/A</definedName>
    <definedName name="ВчерашнийДень_13_48">#N/A</definedName>
    <definedName name="ВчерашнийДень_13_51">#N/A</definedName>
    <definedName name="ВчерашнийДень_13_56">#N/A</definedName>
    <definedName name="ВчерашнийДень_13_7">#N/A</definedName>
    <definedName name="ВчерашнийДень_14">#N/A</definedName>
    <definedName name="ВчерашнийДень_14_11">#N/A</definedName>
    <definedName name="ВчерашнийДень_14_11_1">#N/A</definedName>
    <definedName name="ВчерашнийДень_14_11_11">#N/A</definedName>
    <definedName name="ВчерашнийДень_14_11_7">#N/A</definedName>
    <definedName name="ВчерашнийДень_14_12">#N/A</definedName>
    <definedName name="ВчерашнийДень_14_12_11">#N/A</definedName>
    <definedName name="ВчерашнийДень_14_12_7">#N/A</definedName>
    <definedName name="ВчерашнийДень_14_19">#N/A</definedName>
    <definedName name="ВчерашнийДень_14_19_11">#N/A</definedName>
    <definedName name="ВчерашнийДень_14_19_7">#N/A</definedName>
    <definedName name="ВчерашнийДень_14_20">#N/A</definedName>
    <definedName name="ВчерашнийДень_14_20_11">#N/A</definedName>
    <definedName name="ВчерашнийДень_14_20_7">#N/A</definedName>
    <definedName name="ВчерашнийДень_14_33">#N/A</definedName>
    <definedName name="ВчерашнийДень_14_36">#N/A</definedName>
    <definedName name="ВчерашнийДень_14_37">#N/A</definedName>
    <definedName name="ВчерашнийДень_14_38">#N/A</definedName>
    <definedName name="ВчерашнийДень_14_7">#N/A</definedName>
    <definedName name="ВчерашнийДень_15">#N/A</definedName>
    <definedName name="ВчерашнийДень_15_33">#N/A</definedName>
    <definedName name="ВчерашнийДень_15_36">#N/A</definedName>
    <definedName name="ВчерашнийДень_15_37">#N/A</definedName>
    <definedName name="ВчерашнийДень_15_38">#N/A</definedName>
    <definedName name="ВчерашнийДень_16">#N/A</definedName>
    <definedName name="ВчерашнийДень_16_33">#N/A</definedName>
    <definedName name="ВчерашнийДень_16_36">#N/A</definedName>
    <definedName name="ВчерашнийДень_16_37">#N/A</definedName>
    <definedName name="ВчерашнийДень_16_38">#N/A</definedName>
    <definedName name="ВчерашнийДень_17">#N/A</definedName>
    <definedName name="ВчерашнийДень_17_11">#N/A</definedName>
    <definedName name="ВчерашнийДень_17_12">#N/A</definedName>
    <definedName name="ВчерашнийДень_17_13">#N/A</definedName>
    <definedName name="ВчерашнийДень_17_14">#N/A</definedName>
    <definedName name="ВчерашнийДень_17_20">#N/A</definedName>
    <definedName name="ВчерашнийДень_17_21">#N/A</definedName>
    <definedName name="ВчерашнийДень_17_27">#N/A</definedName>
    <definedName name="ВчерашнийДень_17_33">#N/A</definedName>
    <definedName name="ВчерашнийДень_17_36">#N/A</definedName>
    <definedName name="ВчерашнийДень_17_37">#N/A</definedName>
    <definedName name="ВчерашнийДень_17_38">#N/A</definedName>
    <definedName name="ВчерашнийДень_17_45">#N/A</definedName>
    <definedName name="ВчерашнийДень_17_48">#N/A</definedName>
    <definedName name="ВчерашнийДень_17_51">#N/A</definedName>
    <definedName name="ВчерашнийДень_17_56">#N/A</definedName>
    <definedName name="ВчерашнийДень_18">#N/A</definedName>
    <definedName name="ВчерашнийДень_18_11">#N/A</definedName>
    <definedName name="ВчерашнийДень_18_12">#N/A</definedName>
    <definedName name="ВчерашнийДень_18_13">#N/A</definedName>
    <definedName name="ВчерашнийДень_18_14">#N/A</definedName>
    <definedName name="ВчерашнийДень_18_20">#N/A</definedName>
    <definedName name="ВчерашнийДень_18_21">#N/A</definedName>
    <definedName name="ВчерашнийДень_18_27">#N/A</definedName>
    <definedName name="ВчерашнийДень_18_33">#N/A</definedName>
    <definedName name="ВчерашнийДень_18_36">#N/A</definedName>
    <definedName name="ВчерашнийДень_18_37">#N/A</definedName>
    <definedName name="ВчерашнийДень_18_38">#N/A</definedName>
    <definedName name="ВчерашнийДень_18_45">#N/A</definedName>
    <definedName name="ВчерашнийДень_18_48">#N/A</definedName>
    <definedName name="ВчерашнийДень_18_51">#N/A</definedName>
    <definedName name="ВчерашнийДень_18_56">#N/A</definedName>
    <definedName name="ВчерашнийДень_19">#N/A</definedName>
    <definedName name="ВчерашнийДень_19_11">#N/A</definedName>
    <definedName name="ВчерашнийДень_19_33">#N/A</definedName>
    <definedName name="ВчерашнийДень_19_36">#N/A</definedName>
    <definedName name="ВчерашнийДень_19_37">#N/A</definedName>
    <definedName name="ВчерашнийДень_19_38">#N/A</definedName>
    <definedName name="ВчерашнийДень_19_7">#N/A</definedName>
    <definedName name="ВчерашнийДень_2">#N/A</definedName>
    <definedName name="ВчерашнийДень_2_1">#N/A</definedName>
    <definedName name="ВчерашнийДень_2_1_1">NA()</definedName>
    <definedName name="ВчерашнийДень_2_1_33">#N/A</definedName>
    <definedName name="ВчерашнийДень_2_1_36">#N/A</definedName>
    <definedName name="ВчерашнийДень_2_1_37">#N/A</definedName>
    <definedName name="ВчерашнийДень_2_1_38">#N/A</definedName>
    <definedName name="ВчерашнийДень_2_11">#N/A</definedName>
    <definedName name="ВчерашнийДень_2_12">#N/A</definedName>
    <definedName name="ВчерашнийДень_2_13">#N/A</definedName>
    <definedName name="ВчерашнийДень_2_14">#N/A</definedName>
    <definedName name="ВчерашнийДень_2_14_33">#N/A</definedName>
    <definedName name="ВчерашнийДень_2_14_36">#N/A</definedName>
    <definedName name="ВчерашнийДень_2_14_37">#N/A</definedName>
    <definedName name="ВчерашнийДень_2_14_38">#N/A</definedName>
    <definedName name="ВчерашнийДень_2_15">#N/A</definedName>
    <definedName name="ВчерашнийДень_2_2">#N/A</definedName>
    <definedName name="ВчерашнийДень_2_2_1">#N/A</definedName>
    <definedName name="ВчерашнийДень_2_2_1_33">#N/A</definedName>
    <definedName name="ВчерашнийДень_2_2_1_36">#N/A</definedName>
    <definedName name="ВчерашнийДень_2_2_1_37">#N/A</definedName>
    <definedName name="ВчерашнийДень_2_2_1_38">#N/A</definedName>
    <definedName name="ВчерашнийДень_2_2_33">#N/A</definedName>
    <definedName name="ВчерашнийДень_2_2_36">#N/A</definedName>
    <definedName name="ВчерашнийДень_2_2_37">#N/A</definedName>
    <definedName name="ВчерашнийДень_2_2_38">#N/A</definedName>
    <definedName name="ВчерашнийДень_2_20">#N/A</definedName>
    <definedName name="ВчерашнийДень_2_21">#N/A</definedName>
    <definedName name="ВчерашнийДень_2_27">#N/A</definedName>
    <definedName name="ВчерашнийДень_2_28">#N/A</definedName>
    <definedName name="ВчерашнийДень_2_31">#N/A</definedName>
    <definedName name="ВчерашнийДень_2_33">#N/A</definedName>
    <definedName name="ВчерашнийДень_2_34">#N/A</definedName>
    <definedName name="ВчерашнийДень_2_34_33">#N/A</definedName>
    <definedName name="ВчерашнийДень_2_34_36">#N/A</definedName>
    <definedName name="ВчерашнийДень_2_34_37">#N/A</definedName>
    <definedName name="ВчерашнийДень_2_34_38">#N/A</definedName>
    <definedName name="ВчерашнийДень_2_36">#N/A</definedName>
    <definedName name="ВчерашнийДень_2_37">#N/A</definedName>
    <definedName name="ВчерашнийДень_2_38">#N/A</definedName>
    <definedName name="ВчерашнийДень_2_45">#N/A</definedName>
    <definedName name="ВчерашнийДень_2_48">#N/A</definedName>
    <definedName name="ВчерашнийДень_2_51">#N/A</definedName>
    <definedName name="ВчерашнийДень_2_56">#N/A</definedName>
    <definedName name="ВчерашнийДень_2_7">#N/A</definedName>
    <definedName name="ВчерашнийДень_20">#N/A</definedName>
    <definedName name="ВчерашнийДень_20_11">#N/A</definedName>
    <definedName name="ВчерашнийДень_20_15">#N/A</definedName>
    <definedName name="ВчерашнийДень_20_7">#N/A</definedName>
    <definedName name="ВчерашнийДень_21">#N/A</definedName>
    <definedName name="ВчерашнийДень_21_11">#N/A</definedName>
    <definedName name="ВчерашнийДень_21_11_1">#N/A</definedName>
    <definedName name="ВчерашнийДень_21_11_11">#N/A</definedName>
    <definedName name="ВчерашнийДень_21_11_7">#N/A</definedName>
    <definedName name="ВчерашнийДень_21_12">#N/A</definedName>
    <definedName name="ВчерашнийДень_21_12_11">#N/A</definedName>
    <definedName name="ВчерашнийДень_21_12_7">#N/A</definedName>
    <definedName name="ВчерашнийДень_21_19">#N/A</definedName>
    <definedName name="ВчерашнийДень_21_19_11">#N/A</definedName>
    <definedName name="ВчерашнийДень_21_19_7">#N/A</definedName>
    <definedName name="ВчерашнийДень_21_20">#N/A</definedName>
    <definedName name="ВчерашнийДень_21_20_11">#N/A</definedName>
    <definedName name="ВчерашнийДень_21_20_7">#N/A</definedName>
    <definedName name="ВчерашнийДень_21_33">#N/A</definedName>
    <definedName name="ВчерашнийДень_21_36">#N/A</definedName>
    <definedName name="ВчерашнийДень_21_37">#N/A</definedName>
    <definedName name="ВчерашнийДень_21_38">#N/A</definedName>
    <definedName name="ВчерашнийДень_21_7">#N/A</definedName>
    <definedName name="ВчерашнийДень_22">#N/A</definedName>
    <definedName name="ВчерашнийДень_22_11">#N/A</definedName>
    <definedName name="ВчерашнийДень_22_11_1">#N/A</definedName>
    <definedName name="ВчерашнийДень_22_11_11">#N/A</definedName>
    <definedName name="ВчерашнийДень_22_11_7">#N/A</definedName>
    <definedName name="ВчерашнийДень_22_12">#N/A</definedName>
    <definedName name="ВчерашнийДень_22_12_11">#N/A</definedName>
    <definedName name="ВчерашнийДень_22_12_7">#N/A</definedName>
    <definedName name="ВчерашнийДень_22_15">#N/A</definedName>
    <definedName name="ВчерашнийДень_22_19">#N/A</definedName>
    <definedName name="ВчерашнийДень_22_19_11">#N/A</definedName>
    <definedName name="ВчерашнийДень_22_19_7">#N/A</definedName>
    <definedName name="ВчерашнийДень_22_20">#N/A</definedName>
    <definedName name="ВчерашнийДень_22_20_11">#N/A</definedName>
    <definedName name="ВчерашнийДень_22_20_7">#N/A</definedName>
    <definedName name="ВчерашнийДень_22_33">#N/A</definedName>
    <definedName name="ВчерашнийДень_22_36">#N/A</definedName>
    <definedName name="ВчерашнийДень_22_37">#N/A</definedName>
    <definedName name="ВчерашнийДень_22_38">#N/A</definedName>
    <definedName name="ВчерашнийДень_22_7">#N/A</definedName>
    <definedName name="ВчерашнийДень_23">#N/A</definedName>
    <definedName name="ВчерашнийДень_23_11">#N/A</definedName>
    <definedName name="ВчерашнийДень_23_11_1">#N/A</definedName>
    <definedName name="ВчерашнийДень_23_11_11">#N/A</definedName>
    <definedName name="ВчерашнийДень_23_11_7">#N/A</definedName>
    <definedName name="ВчерашнийДень_23_12">#N/A</definedName>
    <definedName name="ВчерашнийДень_23_12_11">#N/A</definedName>
    <definedName name="ВчерашнийДень_23_12_7">#N/A</definedName>
    <definedName name="ВчерашнийДень_23_13">#N/A</definedName>
    <definedName name="ВчерашнийДень_23_14">#N/A</definedName>
    <definedName name="ВчерашнийДень_23_19">#N/A</definedName>
    <definedName name="ВчерашнийДень_23_19_11">#N/A</definedName>
    <definedName name="ВчерашнийДень_23_19_7">#N/A</definedName>
    <definedName name="ВчерашнийДень_23_20">#N/A</definedName>
    <definedName name="ВчерашнийДень_23_20_11">#N/A</definedName>
    <definedName name="ВчерашнийДень_23_20_7">#N/A</definedName>
    <definedName name="ВчерашнийДень_23_21">#N/A</definedName>
    <definedName name="ВчерашнийДень_23_27">#N/A</definedName>
    <definedName name="ВчерашнийДень_23_33">#N/A</definedName>
    <definedName name="ВчерашнийДень_23_36">#N/A</definedName>
    <definedName name="ВчерашнийДень_23_37">#N/A</definedName>
    <definedName name="ВчерашнийДень_23_38">#N/A</definedName>
    <definedName name="ВчерашнийДень_23_45">#N/A</definedName>
    <definedName name="ВчерашнийДень_23_48">#N/A</definedName>
    <definedName name="ВчерашнийДень_23_51">#N/A</definedName>
    <definedName name="ВчерашнийДень_23_56">#N/A</definedName>
    <definedName name="ВчерашнийДень_23_7">#N/A</definedName>
    <definedName name="ВчерашнийДень_24">#N/A</definedName>
    <definedName name="ВчерашнийДень_24_11">#N/A</definedName>
    <definedName name="ВчерашнийДень_24_12">#N/A</definedName>
    <definedName name="ВчерашнийДень_24_13">#N/A</definedName>
    <definedName name="ВчерашнийДень_24_14">#N/A</definedName>
    <definedName name="ВчерашнийДень_24_20">#N/A</definedName>
    <definedName name="ВчерашнийДень_24_21">#N/A</definedName>
    <definedName name="ВчерашнийДень_24_27">#N/A</definedName>
    <definedName name="ВчерашнийДень_24_33">#N/A</definedName>
    <definedName name="ВчерашнийДень_24_36">#N/A</definedName>
    <definedName name="ВчерашнийДень_24_37">#N/A</definedName>
    <definedName name="ВчерашнийДень_24_38">#N/A</definedName>
    <definedName name="ВчерашнийДень_24_45">#N/A</definedName>
    <definedName name="ВчерашнийДень_24_48">#N/A</definedName>
    <definedName name="ВчерашнийДень_24_51">#N/A</definedName>
    <definedName name="ВчерашнийДень_24_56">#N/A</definedName>
    <definedName name="ВчерашнийДень_25">#N/A</definedName>
    <definedName name="ВчерашнийДень_25_11">#N/A</definedName>
    <definedName name="ВчерашнийДень_25_12">#N/A</definedName>
    <definedName name="ВчерашнийДень_25_13">#N/A</definedName>
    <definedName name="ВчерашнийДень_25_14">#N/A</definedName>
    <definedName name="ВчерашнийДень_25_20">#N/A</definedName>
    <definedName name="ВчерашнийДень_25_21">#N/A</definedName>
    <definedName name="ВчерашнийДень_25_27">#N/A</definedName>
    <definedName name="ВчерашнийДень_25_33">#N/A</definedName>
    <definedName name="ВчерашнийДень_25_36">#N/A</definedName>
    <definedName name="ВчерашнийДень_25_37">#N/A</definedName>
    <definedName name="ВчерашнийДень_25_38">#N/A</definedName>
    <definedName name="ВчерашнийДень_25_45">#N/A</definedName>
    <definedName name="ВчерашнийДень_25_48">#N/A</definedName>
    <definedName name="ВчерашнийДень_25_51">#N/A</definedName>
    <definedName name="ВчерашнийДень_25_56">#N/A</definedName>
    <definedName name="ВчерашнийДень_26">#N/A</definedName>
    <definedName name="ВчерашнийДень_26_1">NA()</definedName>
    <definedName name="ВчерашнийДень_26_11">#N/A</definedName>
    <definedName name="ВчерашнийДень_26_11_1">#N/A</definedName>
    <definedName name="ВчерашнийДень_26_11_11">#N/A</definedName>
    <definedName name="ВчерашнийДень_26_11_7">#N/A</definedName>
    <definedName name="ВчерашнийДень_26_12">#N/A</definedName>
    <definedName name="ВчерашнийДень_26_12_11">#N/A</definedName>
    <definedName name="ВчерашнийДень_26_12_7">#N/A</definedName>
    <definedName name="ВчерашнийДень_26_13">#N/A</definedName>
    <definedName name="ВчерашнийДень_26_14">#N/A</definedName>
    <definedName name="ВчерашнийДень_26_19">#N/A</definedName>
    <definedName name="ВчерашнийДень_26_19_11">#N/A</definedName>
    <definedName name="ВчерашнийДень_26_19_7">#N/A</definedName>
    <definedName name="ВчерашнийДень_26_20">#N/A</definedName>
    <definedName name="ВчерашнийДень_26_20_11">#N/A</definedName>
    <definedName name="ВчерашнийДень_26_20_7">#N/A</definedName>
    <definedName name="ВчерашнийДень_26_21">#N/A</definedName>
    <definedName name="ВчерашнийДень_26_27">#N/A</definedName>
    <definedName name="ВчерашнийДень_26_33">#N/A</definedName>
    <definedName name="ВчерашнийДень_26_36">#N/A</definedName>
    <definedName name="ВчерашнийДень_26_37">#N/A</definedName>
    <definedName name="ВчерашнийДень_26_38">#N/A</definedName>
    <definedName name="ВчерашнийДень_26_45">#N/A</definedName>
    <definedName name="ВчерашнийДень_26_48">#N/A</definedName>
    <definedName name="ВчерашнийДень_26_51">#N/A</definedName>
    <definedName name="ВчерашнийДень_26_56">#N/A</definedName>
    <definedName name="ВчерашнийДень_26_7">#N/A</definedName>
    <definedName name="ВчерашнийДень_27">#N/A</definedName>
    <definedName name="ВчерашнийДень_27_1">NA()</definedName>
    <definedName name="ВчерашнийДень_27_11">#N/A</definedName>
    <definedName name="ВчерашнийДень_27_11_1">#N/A</definedName>
    <definedName name="ВчерашнийДень_27_11_11">#N/A</definedName>
    <definedName name="ВчерашнийДень_27_11_7">#N/A</definedName>
    <definedName name="ВчерашнийДень_27_12">#N/A</definedName>
    <definedName name="ВчерашнийДень_27_12_11">#N/A</definedName>
    <definedName name="ВчерашнийДень_27_12_7">#N/A</definedName>
    <definedName name="ВчерашнийДень_27_13">#N/A</definedName>
    <definedName name="ВчерашнийДень_27_14">#N/A</definedName>
    <definedName name="ВчерашнийДень_27_19">#N/A</definedName>
    <definedName name="ВчерашнийДень_27_19_11">#N/A</definedName>
    <definedName name="ВчерашнийДень_27_19_7">#N/A</definedName>
    <definedName name="ВчерашнийДень_27_20">#N/A</definedName>
    <definedName name="ВчерашнийДень_27_20_11">#N/A</definedName>
    <definedName name="ВчерашнийДень_27_20_7">#N/A</definedName>
    <definedName name="ВчерашнийДень_27_21">#N/A</definedName>
    <definedName name="ВчерашнийДень_27_27">#N/A</definedName>
    <definedName name="ВчерашнийДень_27_33">#N/A</definedName>
    <definedName name="ВчерашнийДень_27_36">#N/A</definedName>
    <definedName name="ВчерашнийДень_27_37">#N/A</definedName>
    <definedName name="ВчерашнийДень_27_38">#N/A</definedName>
    <definedName name="ВчерашнийДень_27_45">#N/A</definedName>
    <definedName name="ВчерашнийДень_27_48">#N/A</definedName>
    <definedName name="ВчерашнийДень_27_51">#N/A</definedName>
    <definedName name="ВчерашнийДень_27_56">#N/A</definedName>
    <definedName name="ВчерашнийДень_27_7">#N/A</definedName>
    <definedName name="ВчерашнийДень_28">#N/A</definedName>
    <definedName name="ВчерашнийДень_28_1">NA()</definedName>
    <definedName name="ВчерашнийДень_28_11">#N/A</definedName>
    <definedName name="ВчерашнийДень_28_11_1">#N/A</definedName>
    <definedName name="ВчерашнийДень_28_11_11">#N/A</definedName>
    <definedName name="ВчерашнийДень_28_11_7">#N/A</definedName>
    <definedName name="ВчерашнийДень_28_12">#N/A</definedName>
    <definedName name="ВчерашнийДень_28_12_11">#N/A</definedName>
    <definedName name="ВчерашнийДень_28_12_7">#N/A</definedName>
    <definedName name="ВчерашнийДень_28_13">#N/A</definedName>
    <definedName name="ВчерашнийДень_28_14">#N/A</definedName>
    <definedName name="ВчерашнийДень_28_19">#N/A</definedName>
    <definedName name="ВчерашнийДень_28_19_11">#N/A</definedName>
    <definedName name="ВчерашнийДень_28_19_7">#N/A</definedName>
    <definedName name="ВчерашнийДень_28_20">#N/A</definedName>
    <definedName name="ВчерашнийДень_28_20_11">#N/A</definedName>
    <definedName name="ВчерашнийДень_28_20_7">#N/A</definedName>
    <definedName name="ВчерашнийДень_28_21">#N/A</definedName>
    <definedName name="ВчерашнийДень_28_27">#N/A</definedName>
    <definedName name="ВчерашнийДень_28_33">#N/A</definedName>
    <definedName name="ВчерашнийДень_28_36">#N/A</definedName>
    <definedName name="ВчерашнийДень_28_37">#N/A</definedName>
    <definedName name="ВчерашнийДень_28_38">#N/A</definedName>
    <definedName name="ВчерашнийДень_28_45">#N/A</definedName>
    <definedName name="ВчерашнийДень_28_48">#N/A</definedName>
    <definedName name="ВчерашнийДень_28_51">#N/A</definedName>
    <definedName name="ВчерашнийДень_28_56">#N/A</definedName>
    <definedName name="ВчерашнийДень_28_7">#N/A</definedName>
    <definedName name="ВчерашнийДень_29">#N/A</definedName>
    <definedName name="ВчерашнийДень_29_1">NA()</definedName>
    <definedName name="ВчерашнийДень_29_33">#N/A</definedName>
    <definedName name="ВчерашнийДень_29_36">#N/A</definedName>
    <definedName name="ВчерашнийДень_29_37">#N/A</definedName>
    <definedName name="ВчерашнийДень_29_38">#N/A</definedName>
    <definedName name="ВчерашнийДень_3">#N/A</definedName>
    <definedName name="ВчерашнийДень_3_1">#N/A</definedName>
    <definedName name="ВчерашнийДень_3_1_33">#N/A</definedName>
    <definedName name="ВчерашнийДень_3_1_36">#N/A</definedName>
    <definedName name="ВчерашнийДень_3_1_37">#N/A</definedName>
    <definedName name="ВчерашнийДень_3_1_38">#N/A</definedName>
    <definedName name="ВчерашнийДень_3_11">#N/A</definedName>
    <definedName name="ВчерашнийДень_3_12">#N/A</definedName>
    <definedName name="ВчерашнийДень_3_13">#N/A</definedName>
    <definedName name="ВчерашнийДень_3_14">#N/A</definedName>
    <definedName name="ВчерашнийДень_3_14_33">#N/A</definedName>
    <definedName name="ВчерашнийДень_3_14_36">#N/A</definedName>
    <definedName name="ВчерашнийДень_3_14_37">#N/A</definedName>
    <definedName name="ВчерашнийДень_3_14_38">#N/A</definedName>
    <definedName name="ВчерашнийДень_3_2">#N/A</definedName>
    <definedName name="ВчерашнийДень_3_2_1">#N/A</definedName>
    <definedName name="ВчерашнийДень_3_2_1_33">#N/A</definedName>
    <definedName name="ВчерашнийДень_3_2_1_36">#N/A</definedName>
    <definedName name="ВчерашнийДень_3_2_1_37">#N/A</definedName>
    <definedName name="ВчерашнийДень_3_2_1_38">#N/A</definedName>
    <definedName name="ВчерашнийДень_3_2_33">#N/A</definedName>
    <definedName name="ВчерашнийДень_3_2_36">#N/A</definedName>
    <definedName name="ВчерашнийДень_3_2_37">#N/A</definedName>
    <definedName name="ВчерашнийДень_3_2_38">#N/A</definedName>
    <definedName name="ВчерашнийДень_3_20">#N/A</definedName>
    <definedName name="ВчерашнийДень_3_21">#N/A</definedName>
    <definedName name="ВчерашнийДень_3_27">#N/A</definedName>
    <definedName name="ВчерашнийДень_3_28">#N/A</definedName>
    <definedName name="ВчерашнийДень_3_31">#N/A</definedName>
    <definedName name="ВчерашнийДень_3_33">#N/A</definedName>
    <definedName name="ВчерашнийДень_3_34">#N/A</definedName>
    <definedName name="ВчерашнийДень_3_34_33">#N/A</definedName>
    <definedName name="ВчерашнийДень_3_34_36">#N/A</definedName>
    <definedName name="ВчерашнийДень_3_34_37">#N/A</definedName>
    <definedName name="ВчерашнийДень_3_34_38">#N/A</definedName>
    <definedName name="ВчерашнийДень_3_36">#N/A</definedName>
    <definedName name="ВчерашнийДень_3_37">#N/A</definedName>
    <definedName name="ВчерашнийДень_3_38">#N/A</definedName>
    <definedName name="ВчерашнийДень_3_45">#N/A</definedName>
    <definedName name="ВчерашнийДень_3_48">#N/A</definedName>
    <definedName name="ВчерашнийДень_3_51">#N/A</definedName>
    <definedName name="ВчерашнийДень_3_56">#N/A</definedName>
    <definedName name="ВчерашнийДень_3_7">#N/A</definedName>
    <definedName name="ВчерашнийДень_30">#N/A</definedName>
    <definedName name="ВчерашнийДень_30_1">NA()</definedName>
    <definedName name="ВчерашнийДень_30_33">#N/A</definedName>
    <definedName name="ВчерашнийДень_30_36">#N/A</definedName>
    <definedName name="ВчерашнийДень_30_37">#N/A</definedName>
    <definedName name="ВчерашнийДень_30_38">#N/A</definedName>
    <definedName name="ВчерашнийДень_31">#N/A</definedName>
    <definedName name="ВчерашнийДень_31_1">NA()</definedName>
    <definedName name="ВчерашнийДень_31_33">#N/A</definedName>
    <definedName name="ВчерашнийДень_31_36">#N/A</definedName>
    <definedName name="ВчерашнийДень_31_37">#N/A</definedName>
    <definedName name="ВчерашнийДень_31_38">#N/A</definedName>
    <definedName name="ВчерашнийДень_32">#N/A</definedName>
    <definedName name="ВчерашнийДень_32_1">NA()</definedName>
    <definedName name="ВчерашнийДень_32_11">#N/A</definedName>
    <definedName name="ВчерашнийДень_32_11_1">#N/A</definedName>
    <definedName name="ВчерашнийДень_32_11_11">#N/A</definedName>
    <definedName name="ВчерашнийДень_32_11_7">#N/A</definedName>
    <definedName name="ВчерашнийДень_32_12">#N/A</definedName>
    <definedName name="ВчерашнийДень_32_12_11">#N/A</definedName>
    <definedName name="ВчерашнийДень_32_12_7">#N/A</definedName>
    <definedName name="ВчерашнийДень_32_19">#N/A</definedName>
    <definedName name="ВчерашнийДень_32_19_11">#N/A</definedName>
    <definedName name="ВчерашнийДень_32_19_7">#N/A</definedName>
    <definedName name="ВчерашнийДень_32_20">#N/A</definedName>
    <definedName name="ВчерашнийДень_32_20_11">#N/A</definedName>
    <definedName name="ВчерашнийДень_32_20_7">#N/A</definedName>
    <definedName name="ВчерашнийДень_32_33">#N/A</definedName>
    <definedName name="ВчерашнийДень_32_36">#N/A</definedName>
    <definedName name="ВчерашнийДень_32_37">#N/A</definedName>
    <definedName name="ВчерашнийДень_32_38">#N/A</definedName>
    <definedName name="ВчерашнийДень_32_7">#N/A</definedName>
    <definedName name="ВчерашнийДень_33">#N/A</definedName>
    <definedName name="ВчерашнийДень_33_1">NA()</definedName>
    <definedName name="ВчерашнийДень_33_33">#N/A</definedName>
    <definedName name="ВчерашнийДень_33_36">#N/A</definedName>
    <definedName name="ВчерашнийДень_33_37">#N/A</definedName>
    <definedName name="ВчерашнийДень_33_38">#N/A</definedName>
    <definedName name="ВчерашнийДень_34">#N/A</definedName>
    <definedName name="ВчерашнийДень_34_1">NA()</definedName>
    <definedName name="ВчерашнийДень_34_11">#N/A</definedName>
    <definedName name="ВчерашнийДень_34_11_1">#N/A</definedName>
    <definedName name="ВчерашнийДень_34_11_11">#N/A</definedName>
    <definedName name="ВчерашнийДень_34_11_7">#N/A</definedName>
    <definedName name="ВчерашнийДень_34_12">#N/A</definedName>
    <definedName name="ВчерашнийДень_34_12_11">#N/A</definedName>
    <definedName name="ВчерашнийДень_34_12_7">#N/A</definedName>
    <definedName name="ВчерашнийДень_34_19">#N/A</definedName>
    <definedName name="ВчерашнийДень_34_19_11">#N/A</definedName>
    <definedName name="ВчерашнийДень_34_19_7">#N/A</definedName>
    <definedName name="ВчерашнийДень_34_20">#N/A</definedName>
    <definedName name="ВчерашнийДень_34_20_11">#N/A</definedName>
    <definedName name="ВчерашнийДень_34_20_7">#N/A</definedName>
    <definedName name="ВчерашнийДень_34_33">#N/A</definedName>
    <definedName name="ВчерашнийДень_34_36">#N/A</definedName>
    <definedName name="ВчерашнийДень_34_37">#N/A</definedName>
    <definedName name="ВчерашнийДень_34_38">#N/A</definedName>
    <definedName name="ВчерашнийДень_34_7">#N/A</definedName>
    <definedName name="ВчерашнийДень_35">#N/A</definedName>
    <definedName name="ВчерашнийДень_35_1">NA()</definedName>
    <definedName name="ВчерашнийДень_35_11">#N/A</definedName>
    <definedName name="ВчерашнийДень_35_11_1">#N/A</definedName>
    <definedName name="ВчерашнийДень_35_11_11">#N/A</definedName>
    <definedName name="ВчерашнийДень_35_11_7">#N/A</definedName>
    <definedName name="ВчерашнийДень_35_12">#N/A</definedName>
    <definedName name="ВчерашнийДень_35_12_11">#N/A</definedName>
    <definedName name="ВчерашнийДень_35_12_7">#N/A</definedName>
    <definedName name="ВчерашнийДень_35_19">#N/A</definedName>
    <definedName name="ВчерашнийДень_35_19_11">#N/A</definedName>
    <definedName name="ВчерашнийДень_35_19_7">#N/A</definedName>
    <definedName name="ВчерашнийДень_35_20">#N/A</definedName>
    <definedName name="ВчерашнийДень_35_20_11">#N/A</definedName>
    <definedName name="ВчерашнийДень_35_20_7">#N/A</definedName>
    <definedName name="ВчерашнийДень_35_7">#N/A</definedName>
    <definedName name="ВчерашнийДень_36">#N/A</definedName>
    <definedName name="ВчерашнийДень_36_1">NA()</definedName>
    <definedName name="ВчерашнийДень_36_11">#N/A</definedName>
    <definedName name="ВчерашнийДень_36_11_1">#N/A</definedName>
    <definedName name="ВчерашнийДень_36_11_11">#N/A</definedName>
    <definedName name="ВчерашнийДень_36_11_7">#N/A</definedName>
    <definedName name="ВчерашнийДень_36_12">#N/A</definedName>
    <definedName name="ВчерашнийДень_36_12_11">#N/A</definedName>
    <definedName name="ВчерашнийДень_36_12_7">#N/A</definedName>
    <definedName name="ВчерашнийДень_36_19">#N/A</definedName>
    <definedName name="ВчерашнийДень_36_19_11">#N/A</definedName>
    <definedName name="ВчерашнийДень_36_19_7">#N/A</definedName>
    <definedName name="ВчерашнийДень_36_20">#N/A</definedName>
    <definedName name="ВчерашнийДень_36_20_11">#N/A</definedName>
    <definedName name="ВчерашнийДень_36_20_7">#N/A</definedName>
    <definedName name="ВчерашнийДень_36_7">#N/A</definedName>
    <definedName name="ВчерашнийДень_37">#N/A</definedName>
    <definedName name="ВчерашнийДень_37_1">NA()</definedName>
    <definedName name="ВчерашнийДень_37_11">#N/A</definedName>
    <definedName name="ВчерашнийДень_37_11_1">#N/A</definedName>
    <definedName name="ВчерашнийДень_37_11_11">#N/A</definedName>
    <definedName name="ВчерашнийДень_37_11_7">#N/A</definedName>
    <definedName name="ВчерашнийДень_37_12">#N/A</definedName>
    <definedName name="ВчерашнийДень_37_12_11">#N/A</definedName>
    <definedName name="ВчерашнийДень_37_12_7">#N/A</definedName>
    <definedName name="ВчерашнийДень_37_19">#N/A</definedName>
    <definedName name="ВчерашнийДень_37_19_11">#N/A</definedName>
    <definedName name="ВчерашнийДень_37_19_7">#N/A</definedName>
    <definedName name="ВчерашнийДень_37_20">#N/A</definedName>
    <definedName name="ВчерашнийДень_37_20_11">#N/A</definedName>
    <definedName name="ВчерашнийДень_37_20_7">#N/A</definedName>
    <definedName name="ВчерашнийДень_37_7">#N/A</definedName>
    <definedName name="ВчерашнийДень_38">#N/A</definedName>
    <definedName name="ВчерашнийДень_39">#N/A</definedName>
    <definedName name="ВчерашнийДень_4">#N/A</definedName>
    <definedName name="ВчерашнийДень_4_1">#N/A</definedName>
    <definedName name="ВчерашнийДень_4_1_33">#N/A</definedName>
    <definedName name="ВчерашнийДень_4_1_36">#N/A</definedName>
    <definedName name="ВчерашнийДень_4_1_37">#N/A</definedName>
    <definedName name="ВчерашнийДень_4_1_38">#N/A</definedName>
    <definedName name="ВчерашнийДень_4_11">#N/A</definedName>
    <definedName name="ВчерашнийДень_4_12">#N/A</definedName>
    <definedName name="ВчерашнийДень_4_13">#N/A</definedName>
    <definedName name="ВчерашнийДень_4_14">#N/A</definedName>
    <definedName name="ВчерашнийДень_4_14_33">#N/A</definedName>
    <definedName name="ВчерашнийДень_4_14_36">#N/A</definedName>
    <definedName name="ВчерашнийДень_4_14_37">#N/A</definedName>
    <definedName name="ВчерашнийДень_4_14_38">#N/A</definedName>
    <definedName name="ВчерашнийДень_4_2">#N/A</definedName>
    <definedName name="ВчерашнийДень_4_2_1">#N/A</definedName>
    <definedName name="ВчерашнийДень_4_2_1_33">#N/A</definedName>
    <definedName name="ВчерашнийДень_4_2_1_36">#N/A</definedName>
    <definedName name="ВчерашнийДень_4_2_1_37">#N/A</definedName>
    <definedName name="ВчерашнийДень_4_2_1_38">#N/A</definedName>
    <definedName name="ВчерашнийДень_4_2_33">#N/A</definedName>
    <definedName name="ВчерашнийДень_4_2_36">#N/A</definedName>
    <definedName name="ВчерашнийДень_4_2_37">#N/A</definedName>
    <definedName name="ВчерашнийДень_4_2_38">#N/A</definedName>
    <definedName name="ВчерашнийДень_4_20">#N/A</definedName>
    <definedName name="ВчерашнийДень_4_21">#N/A</definedName>
    <definedName name="ВчерашнийДень_4_27">#N/A</definedName>
    <definedName name="ВчерашнийДень_4_28">#N/A</definedName>
    <definedName name="ВчерашнийДень_4_31">#N/A</definedName>
    <definedName name="ВчерашнийДень_4_33">#N/A</definedName>
    <definedName name="ВчерашнийДень_4_34">#N/A</definedName>
    <definedName name="ВчерашнийДень_4_34_33">#N/A</definedName>
    <definedName name="ВчерашнийДень_4_34_36">#N/A</definedName>
    <definedName name="ВчерашнийДень_4_34_37">#N/A</definedName>
    <definedName name="ВчерашнийДень_4_34_38">#N/A</definedName>
    <definedName name="ВчерашнийДень_4_36">#N/A</definedName>
    <definedName name="ВчерашнийДень_4_37">#N/A</definedName>
    <definedName name="ВчерашнийДень_4_38">#N/A</definedName>
    <definedName name="ВчерашнийДень_4_45">#N/A</definedName>
    <definedName name="ВчерашнийДень_4_48">#N/A</definedName>
    <definedName name="ВчерашнийДень_4_51">#N/A</definedName>
    <definedName name="ВчерашнийДень_4_56">#N/A</definedName>
    <definedName name="ВчерашнийДень_4_7">#N/A</definedName>
    <definedName name="ВчерашнийДень_40">#N/A</definedName>
    <definedName name="ВчерашнийДень_43">#N/A</definedName>
    <definedName name="ВчерашнийДень_43_11">#N/A</definedName>
    <definedName name="ВчерашнийДень_43_7">#N/A</definedName>
    <definedName name="ВчерашнийДень_44">#N/A</definedName>
    <definedName name="ВчерашнийДень_44_1">NA()</definedName>
    <definedName name="ВчерашнийДень_44_11">#N/A</definedName>
    <definedName name="ВчерашнийДень_44_11_1">#N/A</definedName>
    <definedName name="ВчерашнийДень_44_11_11">#N/A</definedName>
    <definedName name="ВчерашнийДень_44_11_7">#N/A</definedName>
    <definedName name="ВчерашнийДень_44_12">#N/A</definedName>
    <definedName name="ВчерашнийДень_44_12_11">#N/A</definedName>
    <definedName name="ВчерашнийДень_44_12_7">#N/A</definedName>
    <definedName name="ВчерашнийДень_44_19">#N/A</definedName>
    <definedName name="ВчерашнийДень_44_19_11">#N/A</definedName>
    <definedName name="ВчерашнийДень_44_19_7">#N/A</definedName>
    <definedName name="ВчерашнийДень_44_20">#N/A</definedName>
    <definedName name="ВчерашнийДень_44_20_11">#N/A</definedName>
    <definedName name="ВчерашнийДень_44_20_7">#N/A</definedName>
    <definedName name="ВчерашнийДень_44_7">#N/A</definedName>
    <definedName name="ВчерашнийДень_45">#N/A</definedName>
    <definedName name="ВчерашнийДень_48">#N/A</definedName>
    <definedName name="ВчерашнийДень_48_11">#N/A</definedName>
    <definedName name="ВчерашнийДень_48_11_1">#N/A</definedName>
    <definedName name="ВчерашнийДень_48_11_11">#N/A</definedName>
    <definedName name="ВчерашнийДень_48_11_7">#N/A</definedName>
    <definedName name="ВчерашнийДень_48_12">#N/A</definedName>
    <definedName name="ВчерашнийДень_48_12_11">#N/A</definedName>
    <definedName name="ВчерашнийДень_48_12_7">#N/A</definedName>
    <definedName name="ВчерашнийДень_48_19">#N/A</definedName>
    <definedName name="ВчерашнийДень_48_19_11">#N/A</definedName>
    <definedName name="ВчерашнийДень_48_19_7">#N/A</definedName>
    <definedName name="ВчерашнийДень_48_20">#N/A</definedName>
    <definedName name="ВчерашнийДень_48_20_11">#N/A</definedName>
    <definedName name="ВчерашнийДень_48_20_7">#N/A</definedName>
    <definedName name="ВчерашнийДень_48_7">#N/A</definedName>
    <definedName name="ВчерашнийДень_5">#N/A</definedName>
    <definedName name="ВчерашнийДень_5_1">#N/A</definedName>
    <definedName name="ВчерашнийДень_5_1_33">#N/A</definedName>
    <definedName name="ВчерашнийДень_5_1_36">#N/A</definedName>
    <definedName name="ВчерашнийДень_5_1_37">#N/A</definedName>
    <definedName name="ВчерашнийДень_5_1_38">#N/A</definedName>
    <definedName name="ВчерашнийДень_5_11">#N/A</definedName>
    <definedName name="ВчерашнийДень_5_12">#N/A</definedName>
    <definedName name="ВчерашнийДень_5_13">#N/A</definedName>
    <definedName name="ВчерашнийДень_5_14">#N/A</definedName>
    <definedName name="ВчерашнийДень_5_14_33">#N/A</definedName>
    <definedName name="ВчерашнийДень_5_14_36">#N/A</definedName>
    <definedName name="ВчерашнийДень_5_14_37">#N/A</definedName>
    <definedName name="ВчерашнийДень_5_14_38">#N/A</definedName>
    <definedName name="ВчерашнийДень_5_2">#N/A</definedName>
    <definedName name="ВчерашнийДень_5_2_1">#N/A</definedName>
    <definedName name="ВчерашнийДень_5_2_1_33">#N/A</definedName>
    <definedName name="ВчерашнийДень_5_2_1_36">#N/A</definedName>
    <definedName name="ВчерашнийДень_5_2_1_37">#N/A</definedName>
    <definedName name="ВчерашнийДень_5_2_1_38">#N/A</definedName>
    <definedName name="ВчерашнийДень_5_2_33">#N/A</definedName>
    <definedName name="ВчерашнийДень_5_2_36">#N/A</definedName>
    <definedName name="ВчерашнийДень_5_2_37">#N/A</definedName>
    <definedName name="ВчерашнийДень_5_2_38">#N/A</definedName>
    <definedName name="ВчерашнийДень_5_20">#N/A</definedName>
    <definedName name="ВчерашнийДень_5_21">#N/A</definedName>
    <definedName name="ВчерашнийДень_5_27">#N/A</definedName>
    <definedName name="ВчерашнийДень_5_28">#N/A</definedName>
    <definedName name="ВчерашнийДень_5_31">#N/A</definedName>
    <definedName name="ВчерашнийДень_5_33">#N/A</definedName>
    <definedName name="ВчерашнийДень_5_34">#N/A</definedName>
    <definedName name="ВчерашнийДень_5_34_33">#N/A</definedName>
    <definedName name="ВчерашнийДень_5_34_36">#N/A</definedName>
    <definedName name="ВчерашнийДень_5_34_37">#N/A</definedName>
    <definedName name="ВчерашнийДень_5_34_38">#N/A</definedName>
    <definedName name="ВчерашнийДень_5_36">#N/A</definedName>
    <definedName name="ВчерашнийДень_5_37">#N/A</definedName>
    <definedName name="ВчерашнийДень_5_38">#N/A</definedName>
    <definedName name="ВчерашнийДень_5_45">#N/A</definedName>
    <definedName name="ВчерашнийДень_5_48">#N/A</definedName>
    <definedName name="ВчерашнийДень_5_51">#N/A</definedName>
    <definedName name="ВчерашнийДень_5_56">#N/A</definedName>
    <definedName name="ВчерашнийДень_51">#N/A</definedName>
    <definedName name="ВчерашнийДень_52">#N/A</definedName>
    <definedName name="ВчерашнийДень_53">#N/A</definedName>
    <definedName name="ВчерашнийДень_56">#N/A</definedName>
    <definedName name="ВчерашнийДень_6">#N/A</definedName>
    <definedName name="ВчерашнийДень_6_1">NA()</definedName>
    <definedName name="ВчерашнийДень_6_1_33">#N/A</definedName>
    <definedName name="ВчерашнийДень_6_1_36">#N/A</definedName>
    <definedName name="ВчерашнийДень_6_1_37">#N/A</definedName>
    <definedName name="ВчерашнийДень_6_1_38">#N/A</definedName>
    <definedName name="ВчерашнийДень_6_11">#N/A</definedName>
    <definedName name="ВчерашнийДень_6_12">#N/A</definedName>
    <definedName name="ВчерашнийДень_6_13">#N/A</definedName>
    <definedName name="ВчерашнийДень_6_14">#N/A</definedName>
    <definedName name="ВчерашнийДень_6_14_33">#N/A</definedName>
    <definedName name="ВчерашнийДень_6_14_36">#N/A</definedName>
    <definedName name="ВчерашнийДень_6_14_37">#N/A</definedName>
    <definedName name="ВчерашнийДень_6_14_38">#N/A</definedName>
    <definedName name="ВчерашнийДень_6_2">#N/A</definedName>
    <definedName name="ВчерашнийДень_6_2_1">#N/A</definedName>
    <definedName name="ВчерашнийДень_6_2_1_33">#N/A</definedName>
    <definedName name="ВчерашнийДень_6_2_1_36">#N/A</definedName>
    <definedName name="ВчерашнийДень_6_2_1_37">#N/A</definedName>
    <definedName name="ВчерашнийДень_6_2_1_38">#N/A</definedName>
    <definedName name="ВчерашнийДень_6_2_33">#N/A</definedName>
    <definedName name="ВчерашнийДень_6_2_36">#N/A</definedName>
    <definedName name="ВчерашнийДень_6_2_37">#N/A</definedName>
    <definedName name="ВчерашнийДень_6_2_38">#N/A</definedName>
    <definedName name="ВчерашнийДень_6_20">#N/A</definedName>
    <definedName name="ВчерашнийДень_6_21">#N/A</definedName>
    <definedName name="ВчерашнийДень_6_27">#N/A</definedName>
    <definedName name="ВчерашнийДень_6_28">#N/A</definedName>
    <definedName name="ВчерашнийДень_6_31">#N/A</definedName>
    <definedName name="ВчерашнийДень_6_33">#N/A</definedName>
    <definedName name="ВчерашнийДень_6_34">#N/A</definedName>
    <definedName name="ВчерашнийДень_6_34_33">#N/A</definedName>
    <definedName name="ВчерашнийДень_6_34_36">#N/A</definedName>
    <definedName name="ВчерашнийДень_6_34_37">#N/A</definedName>
    <definedName name="ВчерашнийДень_6_34_38">#N/A</definedName>
    <definedName name="ВчерашнийДень_6_36">#N/A</definedName>
    <definedName name="ВчерашнийДень_6_37">#N/A</definedName>
    <definedName name="ВчерашнийДень_6_38">#N/A</definedName>
    <definedName name="ВчерашнийДень_6_45">#N/A</definedName>
    <definedName name="ВчерашнийДень_6_48">#N/A</definedName>
    <definedName name="ВчерашнийДень_6_51">#N/A</definedName>
    <definedName name="ВчерашнийДень_6_56">#N/A</definedName>
    <definedName name="ВчерашнийДень_7">#N/A</definedName>
    <definedName name="ВчерашнийДень_7_1">NA()</definedName>
    <definedName name="ВчерашнийДень_7_1_1">NA()</definedName>
    <definedName name="ВчерашнийДень_7_11">#N/A</definedName>
    <definedName name="ВчерашнийДень_7_11_1">#N/A</definedName>
    <definedName name="ВчерашнийДень_7_11_11">#N/A</definedName>
    <definedName name="ВчерашнийДень_7_11_7">#N/A</definedName>
    <definedName name="ВчерашнийДень_7_12">#N/A</definedName>
    <definedName name="ВчерашнийДень_7_12_11">#N/A</definedName>
    <definedName name="ВчерашнийДень_7_12_7">#N/A</definedName>
    <definedName name="ВчерашнийДень_7_13">#N/A</definedName>
    <definedName name="ВчерашнийДень_7_14">#N/A</definedName>
    <definedName name="ВчерашнийДень_7_14_33">#N/A</definedName>
    <definedName name="ВчерашнийДень_7_14_36">#N/A</definedName>
    <definedName name="ВчерашнийДень_7_14_37">#N/A</definedName>
    <definedName name="ВчерашнийДень_7_14_38">#N/A</definedName>
    <definedName name="ВчерашнийДень_7_15">#N/A</definedName>
    <definedName name="ВчерашнийДень_7_19">#N/A</definedName>
    <definedName name="ВчерашнийДень_7_19_11">#N/A</definedName>
    <definedName name="ВчерашнийДень_7_19_7">#N/A</definedName>
    <definedName name="ВчерашнийДень_7_2">#N/A</definedName>
    <definedName name="ВчерашнийДень_7_2_1">#N/A</definedName>
    <definedName name="ВчерашнийДень_7_2_1_33">#N/A</definedName>
    <definedName name="ВчерашнийДень_7_2_1_36">#N/A</definedName>
    <definedName name="ВчерашнийДень_7_2_1_37">#N/A</definedName>
    <definedName name="ВчерашнийДень_7_2_1_38">#N/A</definedName>
    <definedName name="ВчерашнийДень_7_2_33">#N/A</definedName>
    <definedName name="ВчерашнийДень_7_2_36">#N/A</definedName>
    <definedName name="ВчерашнийДень_7_2_37">#N/A</definedName>
    <definedName name="ВчерашнийДень_7_2_38">#N/A</definedName>
    <definedName name="ВчерашнийДень_7_20">#N/A</definedName>
    <definedName name="ВчерашнийДень_7_20_11">#N/A</definedName>
    <definedName name="ВчерашнийДень_7_20_7">#N/A</definedName>
    <definedName name="ВчерашнийДень_7_21">#N/A</definedName>
    <definedName name="ВчерашнийДень_7_27">#N/A</definedName>
    <definedName name="ВчерашнийДень_7_28">#N/A</definedName>
    <definedName name="ВчерашнийДень_7_31">#N/A</definedName>
    <definedName name="ВчерашнийДень_7_33">#N/A</definedName>
    <definedName name="ВчерашнийДень_7_34">#N/A</definedName>
    <definedName name="ВчерашнийДень_7_34_33">#N/A</definedName>
    <definedName name="ВчерашнийДень_7_34_36">#N/A</definedName>
    <definedName name="ВчерашнийДень_7_34_37">#N/A</definedName>
    <definedName name="ВчерашнийДень_7_34_38">#N/A</definedName>
    <definedName name="ВчерашнийДень_7_36">#N/A</definedName>
    <definedName name="ВчерашнийДень_7_37">#N/A</definedName>
    <definedName name="ВчерашнийДень_7_38">#N/A</definedName>
    <definedName name="ВчерашнийДень_7_45">#N/A</definedName>
    <definedName name="ВчерашнийДень_7_48">#N/A</definedName>
    <definedName name="ВчерашнийДень_7_51">#N/A</definedName>
    <definedName name="ВчерашнийДень_7_56">#N/A</definedName>
    <definedName name="ВчерашнийДень_7_7">#N/A</definedName>
    <definedName name="ВчерашнийДень_8">#N/A</definedName>
    <definedName name="ВчерашнийДень_8_11">#N/A</definedName>
    <definedName name="ВчерашнийДень_8_11_1">#N/A</definedName>
    <definedName name="ВчерашнийДень_8_11_11">#N/A</definedName>
    <definedName name="ВчерашнийДень_8_11_7">#N/A</definedName>
    <definedName name="ВчерашнийДень_8_12">#N/A</definedName>
    <definedName name="ВчерашнийДень_8_12_11">#N/A</definedName>
    <definedName name="ВчерашнийДень_8_12_7">#N/A</definedName>
    <definedName name="ВчерашнийДень_8_14">#N/A</definedName>
    <definedName name="ВчерашнийДень_8_14_33">#N/A</definedName>
    <definedName name="ВчерашнийДень_8_14_36">#N/A</definedName>
    <definedName name="ВчерашнийДень_8_14_37">#N/A</definedName>
    <definedName name="ВчерашнийДень_8_14_38">#N/A</definedName>
    <definedName name="ВчерашнийДень_8_15">#N/A</definedName>
    <definedName name="ВчерашнийДень_8_19">#N/A</definedName>
    <definedName name="ВчерашнийДень_8_19_11">#N/A</definedName>
    <definedName name="ВчерашнийДень_8_19_7">#N/A</definedName>
    <definedName name="ВчерашнийДень_8_2">#N/A</definedName>
    <definedName name="ВчерашнийДень_8_2_1">#N/A</definedName>
    <definedName name="ВчерашнийДень_8_2_1_33">#N/A</definedName>
    <definedName name="ВчерашнийДень_8_2_1_36">#N/A</definedName>
    <definedName name="ВчерашнийДень_8_2_1_37">#N/A</definedName>
    <definedName name="ВчерашнийДень_8_2_1_38">#N/A</definedName>
    <definedName name="ВчерашнийДень_8_2_33">#N/A</definedName>
    <definedName name="ВчерашнийДень_8_2_36">#N/A</definedName>
    <definedName name="ВчерашнийДень_8_2_37">#N/A</definedName>
    <definedName name="ВчерашнийДень_8_2_38">#N/A</definedName>
    <definedName name="ВчерашнийДень_8_20">#N/A</definedName>
    <definedName name="ВчерашнийДень_8_20_11">#N/A</definedName>
    <definedName name="ВчерашнийДень_8_20_7">#N/A</definedName>
    <definedName name="ВчерашнийДень_8_28">#N/A</definedName>
    <definedName name="ВчерашнийДень_8_31">#N/A</definedName>
    <definedName name="ВчерашнийДень_8_33">#N/A</definedName>
    <definedName name="ВчерашнийДень_8_34">#N/A</definedName>
    <definedName name="ВчерашнийДень_8_34_33">#N/A</definedName>
    <definedName name="ВчерашнийДень_8_34_36">#N/A</definedName>
    <definedName name="ВчерашнийДень_8_34_37">#N/A</definedName>
    <definedName name="ВчерашнийДень_8_34_38">#N/A</definedName>
    <definedName name="ВчерашнийДень_8_36">#N/A</definedName>
    <definedName name="ВчерашнийДень_8_37">#N/A</definedName>
    <definedName name="ВчерашнийДень_8_38">#N/A</definedName>
    <definedName name="ВчерашнийДень_8_7">#N/A</definedName>
    <definedName name="ВчерашнийДень_9">#N/A</definedName>
    <definedName name="ВчерашнийДень_9_1">#N/A</definedName>
    <definedName name="ВчерашнийДень_9_1_33">#N/A</definedName>
    <definedName name="ВчерашнийДень_9_1_36">#N/A</definedName>
    <definedName name="ВчерашнийДень_9_1_37">#N/A</definedName>
    <definedName name="ВчерашнийДень_9_1_38">#N/A</definedName>
    <definedName name="ВчерашнийДень_9_11">#N/A</definedName>
    <definedName name="ВчерашнийДень_9_11_1">#N/A</definedName>
    <definedName name="ВчерашнийДень_9_11_11">#N/A</definedName>
    <definedName name="ВчерашнийДень_9_11_7">#N/A</definedName>
    <definedName name="ВчерашнийДень_9_12">#N/A</definedName>
    <definedName name="ВчерашнийДень_9_12_11">#N/A</definedName>
    <definedName name="ВчерашнийДень_9_12_7">#N/A</definedName>
    <definedName name="ВчерашнийДень_9_13">#N/A</definedName>
    <definedName name="ВчерашнийДень_9_14">#N/A</definedName>
    <definedName name="ВчерашнийДень_9_14_33">#N/A</definedName>
    <definedName name="ВчерашнийДень_9_14_36">#N/A</definedName>
    <definedName name="ВчерашнийДень_9_14_37">#N/A</definedName>
    <definedName name="ВчерашнийДень_9_14_38">#N/A</definedName>
    <definedName name="ВчерашнийДень_9_15">#N/A</definedName>
    <definedName name="ВчерашнийДень_9_19">#N/A</definedName>
    <definedName name="ВчерашнийДень_9_19_11">#N/A</definedName>
    <definedName name="ВчерашнийДень_9_19_7">#N/A</definedName>
    <definedName name="ВчерашнийДень_9_2">#N/A</definedName>
    <definedName name="ВчерашнийДень_9_2_1">#N/A</definedName>
    <definedName name="ВчерашнийДень_9_2_1_33">#N/A</definedName>
    <definedName name="ВчерашнийДень_9_2_1_36">#N/A</definedName>
    <definedName name="ВчерашнийДень_9_2_1_37">#N/A</definedName>
    <definedName name="ВчерашнийДень_9_2_1_38">#N/A</definedName>
    <definedName name="ВчерашнийДень_9_2_33">#N/A</definedName>
    <definedName name="ВчерашнийДень_9_2_36">#N/A</definedName>
    <definedName name="ВчерашнийДень_9_2_37">#N/A</definedName>
    <definedName name="ВчерашнийДень_9_2_38">#N/A</definedName>
    <definedName name="ВчерашнийДень_9_20">#N/A</definedName>
    <definedName name="ВчерашнийДень_9_20_11">#N/A</definedName>
    <definedName name="ВчерашнийДень_9_20_7">#N/A</definedName>
    <definedName name="ВчерашнийДень_9_21">#N/A</definedName>
    <definedName name="ВчерашнийДень_9_27">#N/A</definedName>
    <definedName name="ВчерашнийДень_9_28">#N/A</definedName>
    <definedName name="ВчерашнийДень_9_31">#N/A</definedName>
    <definedName name="ВчерашнийДень_9_33">#N/A</definedName>
    <definedName name="ВчерашнийДень_9_34">#N/A</definedName>
    <definedName name="ВчерашнийДень_9_34_33">#N/A</definedName>
    <definedName name="ВчерашнийДень_9_34_36">#N/A</definedName>
    <definedName name="ВчерашнийДень_9_34_37">#N/A</definedName>
    <definedName name="ВчерашнийДень_9_34_38">#N/A</definedName>
    <definedName name="ВчерашнийДень_9_36">#N/A</definedName>
    <definedName name="ВчерашнийДень_9_37">#N/A</definedName>
    <definedName name="ВчерашнийДень_9_38">#N/A</definedName>
    <definedName name="ВчерашнийДень_9_45">#N/A</definedName>
    <definedName name="ВчерашнийДень_9_48">#N/A</definedName>
    <definedName name="ВчерашнийДень_9_51">#N/A</definedName>
    <definedName name="ВчерашнийДень_9_56">#N/A</definedName>
    <definedName name="ВчерашнийДень_9_7">#N/A</definedName>
    <definedName name="вы" localSheetId="13">[23]!вы</definedName>
    <definedName name="вы" localSheetId="14">[23]!вы</definedName>
    <definedName name="вы" localSheetId="12">[23]!вы</definedName>
    <definedName name="вы">[23]!вы</definedName>
    <definedName name="выс" localSheetId="8" hidden="1">{"'таб 21'!$A$1:$U$24","'таб 21'!$A$1:$U$1"}</definedName>
    <definedName name="выс" hidden="1">{"'таб 21'!$A$1:$U$24","'таб 21'!$A$1:$U$1"}</definedName>
    <definedName name="выц" localSheetId="13">[23]!выц</definedName>
    <definedName name="выц" localSheetId="14">[23]!выц</definedName>
    <definedName name="выц" localSheetId="12">[23]!выц</definedName>
    <definedName name="выц">[23]!выц</definedName>
    <definedName name="Г123" localSheetId="17">'[120]ВД (анал)'!#REF!</definedName>
    <definedName name="Г123">'[121]ВД (анал)'!#REF!</definedName>
    <definedName name="Г123_1">"'file:///C:/Documents and Settings/yulia/My Documents/Кашуба/Documents and Settings/balykov/Local Settings/Temporary Internet Files/OLK3/Мои документы/кошторис/I-1/pldir2001.xls'#$'ВД _анал_'.$#ССЫЛ!$#ССЫЛ!"</definedName>
    <definedName name="Г123_10">"'file:///C:/Documents and Settings/yulia/My Documents/Кашуба/Documents and Settings/balykov/Local Settings/Temporary Internet Files/OLK3/Мои документы/кошторис/I-1/pldir2001.xls'#$'ВД _анал_'.$#ССЫЛ!$#ССЫЛ!"</definedName>
    <definedName name="Г123_11">"$#ССЫЛ!.$#ССЫЛ!$#ССЫЛ!"</definedName>
    <definedName name="Г123_12">"$#ССЫЛ!.$#ССЫЛ!$#ССЫЛ!"</definedName>
    <definedName name="Г123_13">"$#ССЫЛ!.$#ССЫЛ!$#ССЫЛ!"</definedName>
    <definedName name="Г123_14">"$#ССЫЛ!.$#ССЫЛ!$#ССЫЛ!"</definedName>
    <definedName name="Г123_15">"$#ССЫЛ!.$#ССЫЛ!$#ССЫЛ!"</definedName>
    <definedName name="Г123_16">"$#ССЫЛ!.$#ССЫЛ!$#ССЫЛ!"</definedName>
    <definedName name="Г123_17">"$#ССЫЛ!.$#ССЫЛ!$#ССЫЛ!"</definedName>
    <definedName name="Г123_18">"$#ССЫЛ!.$#ССЫЛ!$#ССЫЛ!"</definedName>
    <definedName name="Г123_19">"$#ССЫЛ!.$#ССЫЛ!$#ССЫЛ!"</definedName>
    <definedName name="Г123_2">"'file://Primergy/Финплан/DOCUME~1/bida/LOCALS~1/Temp/bat/Documents and Settings/balykov/Local Settings/Temporary Internet Files/OLK3/Мои документы/кошторис/I-1/pldir2001.xls'#$'ВД _анал_'.$#ССЫЛ!$#ССЫЛ!"</definedName>
    <definedName name="Г123_2_1">"'file://Primergy/Финплан/DOCUME~1/bida/LOCALS~1/Temp/bat/Documents and Settings/balykov/Local Settings/Temporary Internet Files/OLK3/Мои документы/кошторис/I-1/pldir2001.xls'#$'ВД _анал_'.$#ССЫЛ!$#ССЫЛ!"</definedName>
    <definedName name="Г123_2_1_1">"'file:///E:/Documents and Settings/yulia/My Documents/Кашуба/Documents and Settings/balykov/Local Settings/Temporary Internet Files/OLK3/Мои документы/кошторис/I-1/pldir2001.xls'#$'ВД _анал_'.$#ССЫЛ!$#ССЫЛ!"</definedName>
    <definedName name="Г123_2_2">"'file:///E:/Documents and Settings/yulia/My Documents/Кашуба/Documents and Settings/balykov/Local Settings/Temporary Internet Files/OLK3/Мои документы/кошторис/I-1/pldir2001.xls'#$'ВД _анал_'.$#ССЫЛ!$#ССЫЛ!"</definedName>
    <definedName name="Г123_2_28">"'file:///E:/Documents and Settings/yulia/My Documents/Кашуба/Documents and Settings/balykov/Local Settings/Temporary Internet Files/OLK3/Мои документы/кошторис/I-1/pldir2001.xls'#$'ВД _анал_'.$#ССЫЛ!$#ССЫЛ!"</definedName>
    <definedName name="Г123_2_31">"'file:///E:/Documents and Settings/yulia/My Documents/Кашуба/Documents and Settings/balykov/Local Settings/Temporary Internet Files/OLK3/Мои документы/кошторис/I-1/pldir2001.xls'#$'ВД _анал_'.$#ССЫЛ!$#ССЫЛ!"</definedName>
    <definedName name="Г123_2_34">"'file:///E:/Documents and Settings/yulia/My Documents/Кашуба/Documents and Settings/balykov/Local Settings/Temporary Internet Files/OLK3/Мои документы/кошторис/I-1/pldir2001.xls'#$'ВД _анал_'.$#ССЫЛ!$#ССЫЛ!"</definedName>
    <definedName name="Г123_20">"'file:///C:/DOCUME~1/bida/LOCALS~1/Temp/bat/Documents and Settings/balykov/Local Settings/Temporary Internet Files/OLK3/Мои документы/кошторис/I-1/pldir2001.xls'#$'ВД _анал_'.$#ССЫЛ!$#ССЫЛ!"</definedName>
    <definedName name="Г123_21">"$#ССЫЛ!.$#ССЫЛ!$#ССЫЛ!"</definedName>
    <definedName name="Г123_22">"$#ССЫЛ!.$#ССЫЛ!$#ССЫЛ!"</definedName>
    <definedName name="Г123_23">"$#ССЫЛ!.$#ССЫЛ!$#ССЫЛ!"</definedName>
    <definedName name="Г123_24">"$#ССЫЛ!.$#ССЫЛ!$#ССЫЛ!"</definedName>
    <definedName name="Г123_25">"$#ССЫЛ!.$#ССЫЛ!$#ССЫЛ!"</definedName>
    <definedName name="Г123_26">"'file://Fin_olena/чктэц/Documents and Settings/yulia/My Documents/Кашуба/Documents and Settings/balykov/Local Settings/Temporary Internet Files/OLK3/Мои документы/кошторис/I-1/pldir2001.xls'#$'ВД _анал_'.$#ССЫЛ!$#ССЫЛ!"</definedName>
    <definedName name="Г123_26_1">"$#ССЫЛ!.$#ССЫЛ!$#ССЫЛ!"</definedName>
    <definedName name="Г123_27">"'file://Fin_olena/чктэц/Documents and Settings/yulia/My Documents/Кашуба/Documents and Settings/balykov/Local Settings/Temporary Internet Files/OLK3/Мои документы/кошторис/I-1/pldir2001.xls'#$'ВД _анал_'.$#ССЫЛ!$#ССЫЛ!"</definedName>
    <definedName name="Г123_27_1">"$#ССЫЛ!.$#ССЫЛ!$#ССЫЛ!"</definedName>
    <definedName name="Г123_28">"'file://Fin_olena/чктэц/Documents and Settings/yulia/My Documents/Кашуба/Documents and Settings/balykov/Local Settings/Temporary Internet Files/OLK3/Мои документы/кошторис/I-1/pldir2001.xls'#$'ВД _анал_'.$#ССЫЛ!$#ССЫЛ!"</definedName>
    <definedName name="Г123_28_1">"$#ССЫЛ!.$#ССЫЛ!$#ССЫЛ!"</definedName>
    <definedName name="Г123_29">"'file://Fin_olena/чктэц/Documents and Settings/yulia/My Documents/Кашуба/Documents and Settings/balykov/Local Settings/Temporary Internet Files/OLK3/Мои документы/кошторис/I-1/pldir2001.xls'#$'ВД _анал_'.$#ССЫЛ!$#ССЫЛ!"</definedName>
    <definedName name="Г123_29_1">"$#ССЫЛ!.$#ССЫЛ!$#ССЫЛ!"</definedName>
    <definedName name="Г123_3">"'file:///C:/DOCUME~1/bida/LOCALS~1/Temp/bat/Documents and Settings/balykov/Local Settings/Temporary Internet Files/OLK3/Мои документы/кошторис/I-1/pldir2001.xls'#$'ВД _анал_'.$#ССЫЛ!$#ССЫЛ!"</definedName>
    <definedName name="Г123_30">"'file://Fin_olena/чктэц/Documents and Settings/yulia/My Documents/Кашуба/Documents and Settings/balykov/Local Settings/Temporary Internet Files/OLK3/Мои документы/кошторис/I-1/pldir2001.xls'#$'ВД _анал_'.$#ССЫЛ!$#ССЫЛ!"</definedName>
    <definedName name="Г123_30_1">"$#ССЫЛ!.$#ССЫЛ!$#ССЫЛ!"</definedName>
    <definedName name="Г123_31">"'file://Fin_olena/чктэц/Documents and Settings/yulia/My Documents/Кашуба/Documents and Settings/balykov/Local Settings/Temporary Internet Files/OLK3/Мои документы/кошторис/I-1/pldir2001.xls'#$'ВД _анал_'.$#ССЫЛ!$#ССЫЛ!"</definedName>
    <definedName name="Г123_31_1">"$#ССЫЛ!.$#ССЫЛ!$#ССЫЛ!"</definedName>
    <definedName name="Г123_32">"'file://Fin_olena/чктэц/Documents and Settings/yulia/My Documents/Кашуба/Documents and Settings/balykov/Local Settings/Temporary Internet Files/OLK3/Мои документы/кошторис/I-1/pldir2001.xls'#$'ВД _анал_'.$#ССЫЛ!$#ССЫЛ!"</definedName>
    <definedName name="Г123_32_1">"$#ССЫЛ!.$#ССЫЛ!$#ССЫЛ!"</definedName>
    <definedName name="Г123_33">"$#ССЫЛ!.$#ССЫЛ!$#ССЫЛ!"</definedName>
    <definedName name="Г123_34">"'file://Fin_olena/чктэц/Documents and Settings/yulia/My Documents/Кашуба/Documents and Settings/balykov/Local Settings/Temporary Internet Files/OLK3/Мои документы/кошторис/I-1/pldir2001.xls'#$'ВД _анал_'.$#ССЫЛ!$#ССЫЛ!"</definedName>
    <definedName name="Г123_34_1">"'file://Primergy/Финплан/DOCUME~1/bida/LOCALS~1/Temp/bat/Documents and Settings/balykov/Local Settings/Temporary Internet Files/OLK3/Мои документы/кошторис/I-1/pldir2001.xls'#$'ВД _анал_'.$#ССЫЛ!$#ССЫЛ!"</definedName>
    <definedName name="Г123_35">"'file://Fin_olena/чктэц/Documents and Settings/yulia/My Documents/Кашуба/Documents and Settings/balykov/Local Settings/Temporary Internet Files/OLK3/Мои документы/кошторис/I-1/pldir2001.xls'#$'ВД _анал_'.$#ССЫЛ!$#ССЫЛ!"</definedName>
    <definedName name="Г123_36">"'file:///E:/Documents and Settings/yulia/My Documents/Кашуба/Documents and Settings/balykov/Local Settings/Temporary Internet Files/OLK3/Мои документы/кошторис/I-1/pldir2001.xls'#$'ВД _анал_'.$#ССЫЛ!$#ССЫЛ!"</definedName>
    <definedName name="Г123_37">"'file:///E:/Documents and Settings/yulia/My Documents/Кашуба/Documents and Settings/balykov/Local Settings/Temporary Internet Files/OLK3/Мои документы/кошторис/I-1/pldir2001.xls'#$'ВД _анал_'.$#ССЫЛ!$#ССЫЛ!"</definedName>
    <definedName name="Г123_38">"'file:///E:/Documents and Settings/yulia/My Documents/Кашуба/Documents and Settings/balykov/Local Settings/Temporary Internet Files/OLK3/Мои документы/кошторис/I-1/pldir2001.xls'#$'ВД _анал_'.$#ССЫЛ!$#ССЫЛ!"</definedName>
    <definedName name="Г123_39">"'file://Fin_olena/чктэц/Documents and Settings/yulia/My Documents/Кашуба/Documents and Settings/balykov/Local Settings/Temporary Internet Files/OLK3/Мои документы/кошторис/I-1/pldir2001.xls'#$'ВД _анал_'.$#ССЫЛ!$#ССЫЛ!"</definedName>
    <definedName name="Г123_4">"'file://Primergy/Финплан/DOCUME~1/bida/LOCALS~1/Temp/bat/Documents and Settings/balykov/Local Settings/Temporary Internet Files/OLK3/Мои документы/кошторис/I-1/pldir2001.xls'#$'ВД _анал_'.$#ССЫЛ!$#ССЫЛ!"</definedName>
    <definedName name="Г123_4_1">"'file:///C:/DOCUME~1/bida/LOCALS~1/Temp/bat/Documents and Settings/balykov/Local Settings/Temporary Internet Files/OLK3/Мои документы/кошторис/I-1/pldir2001.xls'#$'ВД _анал_'.$#ССЫЛ!$#ССЫЛ!"</definedName>
    <definedName name="Г123_4_2">"'file:///C:/DOCUME~1/bida/LOCALS~1/Temp/bat/Documents and Settings/balykov/Local Settings/Temporary Internet Files/OLK3/Мои документы/кошторис/I-1/pldir2001.xls'#$'ВД _анал_'.$#ССЫЛ!$#ССЫЛ!"</definedName>
    <definedName name="Г123_4_28">"'file:///C:/DOCUME~1/bida/LOCALS~1/Temp/bat/Documents and Settings/balykov/Local Settings/Temporary Internet Files/OLK3/Мои документы/кошторис/I-1/pldir2001.xls'#$'ВД _анал_'.$#ССЫЛ!$#ССЫЛ!"</definedName>
    <definedName name="Г123_4_31">"'file:///C:/DOCUME~1/bida/LOCALS~1/Temp/bat/Documents and Settings/balykov/Local Settings/Temporary Internet Files/OLK3/Мои документы/кошторис/I-1/pldir2001.xls'#$'ВД _анал_'.$#ССЫЛ!$#ССЫЛ!"</definedName>
    <definedName name="Г123_4_34">"'file:///C:/DOCUME~1/bida/LOCALS~1/Temp/bat/Documents and Settings/balykov/Local Settings/Temporary Internet Files/OLK3/Мои документы/кошторис/I-1/pldir2001.xls'#$'ВД _анал_'.$#ССЫЛ!$#ССЫЛ!"</definedName>
    <definedName name="Г123_40">"'file://Fin_olena/чктэц/Documents and Settings/yulia/My Documents/Кашуба/Documents and Settings/balykov/Local Settings/Temporary Internet Files/OLK3/Мои документы/кошторис/I-1/pldir2001.xls'#$'ВД _анал_'.$#ССЫЛ!$#ССЫЛ!"</definedName>
    <definedName name="Г123_41">"'file:///E:/Documents and Settings/yulia/My Documents/Кашуба/Documents and Settings/balykov/Local Settings/Temporary Internet Files/OLK3/Мои документы/кошторис/I-1/pldir2001.xls'#$'ВД _анал_'.$#ССЫЛ!$#ССЫЛ!"</definedName>
    <definedName name="Г123_42">"'file:///E:/Documents and Settings/yulia/My Documents/Кашуба/Documents and Settings/balykov/Local Settings/Temporary Internet Files/OLK3/Мои документы/кошторис/I-1/pldir2001.xls'#$'ВД _анал_'.$#ССЫЛ!$#ССЫЛ!"</definedName>
    <definedName name="Г123_43">"'file:///E:/Documents and Settings/yulia/My Documents/Кашуба/Documents and Settings/balykov/Local Settings/Temporary Internet Files/OLK3/Мои документы/кошторис/I-1/pldir2001.xls'#$'ВД _анал_'.$#ССЫЛ!$#ССЫЛ!"</definedName>
    <definedName name="Г123_44">"'file:///E:/Documents and Settings/yulia/My Documents/Кашуба/Documents and Settings/balykov/Local Settings/Temporary Internet Files/OLK3/Мои документы/кошторис/I-1/pldir2001.xls'#$'ВД _анал_'.$#ССЫЛ!$#ССЫЛ!"</definedName>
    <definedName name="Г123_45">"'file:///E:/Documents and Settings/yulia/My Documents/Кашуба/Documents and Settings/balykov/Local Settings/Temporary Internet Files/OLK3/Мои документы/кошторис/I-1/pldir2001.xls'#$'ВД _анал_'.$#ССЫЛ!$#ССЫЛ!"</definedName>
    <definedName name="Г123_46">"'file:///E:/Documents and Settings/yulia/My Documents/Кашуба/Documents and Settings/balykov/Local Settings/Temporary Internet Files/OLK3/Мои документы/кошторис/I-1/pldir2001.xls'#$'ВД _анал_'.$#ССЫЛ!$#ССЫЛ!"</definedName>
    <definedName name="Г123_48">"'file:///E:/Documents and Settings/yulia/My Documents/Кашуба/Documents and Settings/balykov/Local Settings/Temporary Internet Files/OLK3/Мои документы/кошторис/I-1/pldir2001.xls'#$'ВД _анал_'.$#ССЫЛ!$#ССЫЛ!"</definedName>
    <definedName name="Г123_49">"'file:///E:/Documents and Settings/yulia/My Documents/Кашуба/Documents and Settings/balykov/Local Settings/Temporary Internet Files/OLK3/Мои документы/кошторис/I-1/pldir2001.xls'#$'ВД _анал_'.$#ССЫЛ!$#ССЫЛ!"</definedName>
    <definedName name="Г123_5">"'file://Primergy/Финплан/Documents and Settings/yulia/My Documents/Кашуба/Documents and Settings/balykov/Local Settings/Temporary Internet Files/OLK3/Мои документы/кошторис/I-1/pldir2001.xls'#$'ВД _анал_'.$#ССЫЛ!$#ССЫЛ!"</definedName>
    <definedName name="Г123_52">"'file:///C:/Documents and Settings/yulia/My Documents/Кашуба/Documents and Settings/balykov/Local Settings/Temporary Internet Files/OLK3/Мои документы/кошторис/I-1/pldir2001.xls'#$'ВД _анал_'.$#ССЫЛ!$#ССЫЛ!"</definedName>
    <definedName name="Г123_53">"'file:///C:/Documents and Settings/yulia/My Documents/Кашуба/Documents and Settings/balykov/Local Settings/Temporary Internet Files/OLK3/Мои документы/кошторис/I-1/pldir2001.xls'#$'ВД _анал_'.$#ССЫЛ!$#ССЫЛ!"</definedName>
    <definedName name="Г123_6">"$#ССЫЛ!.$#ССЫЛ!$#ССЫЛ!"</definedName>
    <definedName name="Г123_6_1">"$#ССЫЛ!.$#ССЫЛ!$#ССЫЛ!"</definedName>
    <definedName name="Г123_7">"'file:///C:/DOCUME~1/bida/LOCALS~1/Temp/bat/Documents and Settings/balykov/Local Settings/Temporary Internet Files/OLK3/Мои документы/кошторис/I-1/pldir2001.xls'#$'ВД _анал_'.$#ССЫЛ!$#ССЫЛ!"</definedName>
    <definedName name="Г123_7_1">"'file:///C:/Documents and Settings/yulia/My Documents/Кашуба/Documents and Settings/balykov/Local Settings/Temporary Internet Files/OLK3/Мои документы/кошторис/I-1/pldir2001.xls'#$'ВД _анал_'.$#ССЫЛ!$#ССЫЛ!"</definedName>
    <definedName name="Г123_8">"'file://Primergy/Финплан/Documents and Settings/yulia/My Documents/Кашуба/Documents and Settings/balykov/Local Settings/Temporary Internet Files/OLK3/Мои документы/кошторис/I-1/pldir2001.xls'#$'ВД _анал_'.$#ССЫЛ!$#ССЫЛ!"</definedName>
    <definedName name="Г123_9">"$#ССЫЛ!.$#ССЫЛ!$#ССЫЛ!"</definedName>
    <definedName name="Г123_9_1">"'file:///C:/DOCUME~1/bida/LOCALS~1/Temp/bat/Documents and Settings/balykov/Local Settings/Temporary Internet Files/OLK3/Мои документы/кошторис/I-1/pldir2001.xls'#$'ВД _анал_'.$#ССЫЛ!$#ССЫЛ!"</definedName>
    <definedName name="Г123_9_2">"'file:///C:/DOCUME~1/bida/LOCALS~1/Temp/bat/Documents and Settings/balykov/Local Settings/Temporary Internet Files/OLK3/Мои документы/кошторис/I-1/pldir2001.xls'#$'ВД _анал_'.$#ССЫЛ!$#ССЫЛ!"</definedName>
    <definedName name="Г123_9_28">"'file:///C:/DOCUME~1/bida/LOCALS~1/Temp/bat/Documents and Settings/balykov/Local Settings/Temporary Internet Files/OLK3/Мои документы/кошторис/I-1/pldir2001.xls'#$'ВД _анал_'.$#ССЫЛ!$#ССЫЛ!"</definedName>
    <definedName name="Г123_9_31">"'file:///C:/DOCUME~1/bida/LOCALS~1/Temp/bat/Documents and Settings/balykov/Local Settings/Temporary Internet Files/OLK3/Мои документы/кошторис/I-1/pldir2001.xls'#$'ВД _анал_'.$#ССЫЛ!$#ССЫЛ!"</definedName>
    <definedName name="Г123_9_34">"'file:///C:/DOCUME~1/bida/LOCALS~1/Temp/bat/Documents and Settings/balykov/Local Settings/Temporary Internet Files/OLK3/Мои документы/кошторис/I-1/pldir2001.xls'#$'ВД _анал_'.$#ССЫЛ!$#ССЫЛ!"</definedName>
    <definedName name="г154" localSheetId="17">#REF!</definedName>
    <definedName name="г154">#REF!</definedName>
    <definedName name="г154_10">"$#ССЫЛ!.$D$77"</definedName>
    <definedName name="г154_11">"$#ССЫЛ!.$D$77"</definedName>
    <definedName name="г154_12">"$#ССЫЛ!.$D$77"</definedName>
    <definedName name="г154_13">"$#ССЫЛ!.$D$77"</definedName>
    <definedName name="г154_14">"$#ССЫЛ!.$D$77"</definedName>
    <definedName name="г154_15">"$#ССЫЛ!.$D$77"</definedName>
    <definedName name="г154_16">"$#ССЫЛ!.$D$77"</definedName>
    <definedName name="г154_17">"$#ССЫЛ!.$D$77"</definedName>
    <definedName name="г154_18">"$#ССЫЛ!.$D$77"</definedName>
    <definedName name="г154_19">"$#ССЫЛ!.$D$77"</definedName>
    <definedName name="г154_2">"$#ССЫЛ!.$D$77"</definedName>
    <definedName name="г154_2_1">"$#ССЫЛ!.$D$77"</definedName>
    <definedName name="г154_20">"$#ССЫЛ!.$D$77"</definedName>
    <definedName name="г154_21">"$#ССЫЛ!.$D$77"</definedName>
    <definedName name="г154_22">"$#ССЫЛ!.$D$77"</definedName>
    <definedName name="г154_23">"$#ССЫЛ!.$D$77"</definedName>
    <definedName name="г154_24">"$#ССЫЛ!.$D$77"</definedName>
    <definedName name="г154_25">"$#ССЫЛ!.$D$77"</definedName>
    <definedName name="г154_26">"$#ССЫЛ!.$D$77"</definedName>
    <definedName name="г154_26_1">"$#ССЫЛ!.$D$77"</definedName>
    <definedName name="г154_27">"$#ССЫЛ!.$D$77"</definedName>
    <definedName name="г154_28">"$#ССЫЛ!.$D$77"</definedName>
    <definedName name="г154_29">"$#ССЫЛ!.$D$77"</definedName>
    <definedName name="г154_3">"$#ССЫЛ!.$D$77"</definedName>
    <definedName name="г154_30">"$#ССЫЛ!.$D$77"</definedName>
    <definedName name="г154_31">"$#ССЫЛ!.$D$77"</definedName>
    <definedName name="г154_32">"$#ССЫЛ!.$D$77"</definedName>
    <definedName name="г154_33">"$#ССЫЛ!.$D$77"</definedName>
    <definedName name="г154_34">"$#ССЫЛ!.$D$77"</definedName>
    <definedName name="г154_34_1">"$#ССЫЛ!.$D$77"</definedName>
    <definedName name="г154_39">"$#ССЫЛ!.$D$77"</definedName>
    <definedName name="г154_4">"$#ССЫЛ!.$D$77"</definedName>
    <definedName name="г154_42">"$#ССЫЛ!.$D$77"</definedName>
    <definedName name="г154_43">"$#ССЫЛ!.$D$77"</definedName>
    <definedName name="г154_46">"$#ССЫЛ!.$D$77"</definedName>
    <definedName name="г154_5">"$#ССЫЛ!.$D$77"</definedName>
    <definedName name="г154_52">"$#ССЫЛ!.$D$77"</definedName>
    <definedName name="г154_53">"$#ССЫЛ!.$D$77"</definedName>
    <definedName name="г154_6">"$#ССЫЛ!.$D$77"</definedName>
    <definedName name="г154_6_1">"$#ССЫЛ!.$D$77"</definedName>
    <definedName name="г154_7">"$#ССЫЛ!.$D$77"</definedName>
    <definedName name="г154_9">"$#ССЫЛ!.$D$77"</definedName>
    <definedName name="гг" localSheetId="17" hidden="1">{#N/A,#N/A,FALSE,"9PS0"}</definedName>
    <definedName name="гг" hidden="1">{#N/A,#N/A,FALSE,"9PS0"}</definedName>
    <definedName name="гг_1" hidden="1">{#N/A,#N/A,FALSE,"9PS0"}</definedName>
    <definedName name="гг_1_1" hidden="1">{#N/A,#N/A,FALSE,"9PS0"}</definedName>
    <definedName name="гг_1_1_1" hidden="1">{#N/A,#N/A,FALSE,"9PS0"}</definedName>
    <definedName name="гг_1_1_1_1" hidden="1">{#N/A,#N/A,FALSE,"9PS0"}</definedName>
    <definedName name="гг_1_1_1_1_1" hidden="1">{#N/A,#N/A,FALSE,"9PS0"}</definedName>
    <definedName name="гг_1_1_1_1_1_1" hidden="1">{#N/A,#N/A,FALSE,"9PS0"}</definedName>
    <definedName name="гг_1_1_1_1_2" hidden="1">{#N/A,#N/A,FALSE,"9PS0"}</definedName>
    <definedName name="гг_1_1_1_1_2_1" hidden="1">{#N/A,#N/A,FALSE,"9PS0"}</definedName>
    <definedName name="гг_1_1_1_1_3" hidden="1">{#N/A,#N/A,FALSE,"9PS0"}</definedName>
    <definedName name="гг_1_1_1_2" hidden="1">{#N/A,#N/A,FALSE,"9PS0"}</definedName>
    <definedName name="гг_1_1_1_2_1" hidden="1">{#N/A,#N/A,FALSE,"9PS0"}</definedName>
    <definedName name="гг_1_1_1_2_1_1" hidden="1">{#N/A,#N/A,FALSE,"9PS0"}</definedName>
    <definedName name="гг_1_1_1_2_2" hidden="1">{#N/A,#N/A,FALSE,"9PS0"}</definedName>
    <definedName name="гг_1_1_1_2_2_1" hidden="1">{#N/A,#N/A,FALSE,"9PS0"}</definedName>
    <definedName name="гг_1_1_1_2_3" hidden="1">{#N/A,#N/A,FALSE,"9PS0"}</definedName>
    <definedName name="гг_1_1_1_3" hidden="1">{#N/A,#N/A,FALSE,"9PS0"}</definedName>
    <definedName name="гг_1_1_1_3_1" hidden="1">{#N/A,#N/A,FALSE,"9PS0"}</definedName>
    <definedName name="гг_1_1_1_3_1_1" hidden="1">{#N/A,#N/A,FALSE,"9PS0"}</definedName>
    <definedName name="гг_1_1_1_3_2" hidden="1">{#N/A,#N/A,FALSE,"9PS0"}</definedName>
    <definedName name="гг_1_1_1_3_2_1" hidden="1">{#N/A,#N/A,FALSE,"9PS0"}</definedName>
    <definedName name="гг_1_1_1_3_3" hidden="1">{#N/A,#N/A,FALSE,"9PS0"}</definedName>
    <definedName name="гг_1_1_1_4" hidden="1">{#N/A,#N/A,FALSE,"9PS0"}</definedName>
    <definedName name="гг_1_1_1_4_1" hidden="1">{#N/A,#N/A,FALSE,"9PS0"}</definedName>
    <definedName name="гг_1_1_1_4_1_1" hidden="1">{#N/A,#N/A,FALSE,"9PS0"}</definedName>
    <definedName name="гг_1_1_1_4_2" hidden="1">{#N/A,#N/A,FALSE,"9PS0"}</definedName>
    <definedName name="гг_1_1_1_4_2_1" hidden="1">{#N/A,#N/A,FALSE,"9PS0"}</definedName>
    <definedName name="гг_1_1_1_4_3" hidden="1">{#N/A,#N/A,FALSE,"9PS0"}</definedName>
    <definedName name="гг_1_1_1_5" hidden="1">{#N/A,#N/A,FALSE,"9PS0"}</definedName>
    <definedName name="гг_1_1_1_5_1" hidden="1">{#N/A,#N/A,FALSE,"9PS0"}</definedName>
    <definedName name="гг_1_1_1_5_1_1" hidden="1">{#N/A,#N/A,FALSE,"9PS0"}</definedName>
    <definedName name="гг_1_1_1_5_2" hidden="1">{#N/A,#N/A,FALSE,"9PS0"}</definedName>
    <definedName name="гг_1_1_1_5_2_1" hidden="1">{#N/A,#N/A,FALSE,"9PS0"}</definedName>
    <definedName name="гг_1_1_1_5_3" hidden="1">{#N/A,#N/A,FALSE,"9PS0"}</definedName>
    <definedName name="гг_1_1_2" hidden="1">{#N/A,#N/A,FALSE,"9PS0"}</definedName>
    <definedName name="гг_1_1_2_1" hidden="1">{#N/A,#N/A,FALSE,"9PS0"}</definedName>
    <definedName name="гг_1_1_2_1_1" hidden="1">{#N/A,#N/A,FALSE,"9PS0"}</definedName>
    <definedName name="гг_1_1_2_1_1_1" hidden="1">{#N/A,#N/A,FALSE,"9PS0"}</definedName>
    <definedName name="гг_1_1_2_1_2" hidden="1">{#N/A,#N/A,FALSE,"9PS0"}</definedName>
    <definedName name="гг_1_1_2_1_2_1" hidden="1">{#N/A,#N/A,FALSE,"9PS0"}</definedName>
    <definedName name="гг_1_1_2_1_3" hidden="1">{#N/A,#N/A,FALSE,"9PS0"}</definedName>
    <definedName name="гг_1_1_2_2" hidden="1">{#N/A,#N/A,FALSE,"9PS0"}</definedName>
    <definedName name="гг_1_1_2_2_1" hidden="1">{#N/A,#N/A,FALSE,"9PS0"}</definedName>
    <definedName name="гг_1_1_2_2_1_1" hidden="1">{#N/A,#N/A,FALSE,"9PS0"}</definedName>
    <definedName name="гг_1_1_2_2_2" hidden="1">{#N/A,#N/A,FALSE,"9PS0"}</definedName>
    <definedName name="гг_1_1_2_2_2_1" hidden="1">{#N/A,#N/A,FALSE,"9PS0"}</definedName>
    <definedName name="гг_1_1_2_2_3" hidden="1">{#N/A,#N/A,FALSE,"9PS0"}</definedName>
    <definedName name="гг_1_1_2_3" hidden="1">{#N/A,#N/A,FALSE,"9PS0"}</definedName>
    <definedName name="гг_1_1_2_3_1" hidden="1">{#N/A,#N/A,FALSE,"9PS0"}</definedName>
    <definedName name="гг_1_1_2_3_1_1" hidden="1">{#N/A,#N/A,FALSE,"9PS0"}</definedName>
    <definedName name="гг_1_1_2_3_2" hidden="1">{#N/A,#N/A,FALSE,"9PS0"}</definedName>
    <definedName name="гг_1_1_2_3_2_1" hidden="1">{#N/A,#N/A,FALSE,"9PS0"}</definedName>
    <definedName name="гг_1_1_2_3_3" hidden="1">{#N/A,#N/A,FALSE,"9PS0"}</definedName>
    <definedName name="гг_1_1_2_4" hidden="1">{#N/A,#N/A,FALSE,"9PS0"}</definedName>
    <definedName name="гг_1_1_2_4_1" hidden="1">{#N/A,#N/A,FALSE,"9PS0"}</definedName>
    <definedName name="гг_1_1_2_4_1_1" hidden="1">{#N/A,#N/A,FALSE,"9PS0"}</definedName>
    <definedName name="гг_1_1_2_4_2" hidden="1">{#N/A,#N/A,FALSE,"9PS0"}</definedName>
    <definedName name="гг_1_1_2_4_2_1" hidden="1">{#N/A,#N/A,FALSE,"9PS0"}</definedName>
    <definedName name="гг_1_1_2_4_3" hidden="1">{#N/A,#N/A,FALSE,"9PS0"}</definedName>
    <definedName name="гг_1_1_2_5" hidden="1">{#N/A,#N/A,FALSE,"9PS0"}</definedName>
    <definedName name="гг_1_1_2_5_1" hidden="1">{#N/A,#N/A,FALSE,"9PS0"}</definedName>
    <definedName name="гг_1_1_2_5_1_1" hidden="1">{#N/A,#N/A,FALSE,"9PS0"}</definedName>
    <definedName name="гг_1_1_2_5_2" hidden="1">{#N/A,#N/A,FALSE,"9PS0"}</definedName>
    <definedName name="гг_1_1_2_5_2_1" hidden="1">{#N/A,#N/A,FALSE,"9PS0"}</definedName>
    <definedName name="гг_1_1_2_5_3" hidden="1">{#N/A,#N/A,FALSE,"9PS0"}</definedName>
    <definedName name="гг_1_1_3" hidden="1">{#N/A,#N/A,FALSE,"9PS0"}</definedName>
    <definedName name="гг_1_1_3_1" hidden="1">{#N/A,#N/A,FALSE,"9PS0"}</definedName>
    <definedName name="гг_1_1_3_1_1" hidden="1">{#N/A,#N/A,FALSE,"9PS0"}</definedName>
    <definedName name="гг_1_1_3_2" hidden="1">{#N/A,#N/A,FALSE,"9PS0"}</definedName>
    <definedName name="гг_1_1_3_2_1" hidden="1">{#N/A,#N/A,FALSE,"9PS0"}</definedName>
    <definedName name="гг_1_1_3_3" hidden="1">{#N/A,#N/A,FALSE,"9PS0"}</definedName>
    <definedName name="гг_1_1_4" hidden="1">{#N/A,#N/A,FALSE,"9PS0"}</definedName>
    <definedName name="гг_1_1_4_1" hidden="1">{#N/A,#N/A,FALSE,"9PS0"}</definedName>
    <definedName name="гг_1_1_4_1_1" hidden="1">{#N/A,#N/A,FALSE,"9PS0"}</definedName>
    <definedName name="гг_1_1_4_2" hidden="1">{#N/A,#N/A,FALSE,"9PS0"}</definedName>
    <definedName name="гг_1_1_4_2_1" hidden="1">{#N/A,#N/A,FALSE,"9PS0"}</definedName>
    <definedName name="гг_1_1_4_3" hidden="1">{#N/A,#N/A,FALSE,"9PS0"}</definedName>
    <definedName name="гг_1_1_5" hidden="1">{#N/A,#N/A,FALSE,"9PS0"}</definedName>
    <definedName name="гг_1_1_5_1" hidden="1">{#N/A,#N/A,FALSE,"9PS0"}</definedName>
    <definedName name="гг_1_1_5_1_1" hidden="1">{#N/A,#N/A,FALSE,"9PS0"}</definedName>
    <definedName name="гг_1_1_5_2" hidden="1">{#N/A,#N/A,FALSE,"9PS0"}</definedName>
    <definedName name="гг_1_1_5_2_1" hidden="1">{#N/A,#N/A,FALSE,"9PS0"}</definedName>
    <definedName name="гг_1_1_5_3" hidden="1">{#N/A,#N/A,FALSE,"9PS0"}</definedName>
    <definedName name="гг_1_2" hidden="1">{#N/A,#N/A,FALSE,"9PS0"}</definedName>
    <definedName name="гг_1_2_1" hidden="1">{#N/A,#N/A,FALSE,"9PS0"}</definedName>
    <definedName name="гг_1_2_1_1" hidden="1">{#N/A,#N/A,FALSE,"9PS0"}</definedName>
    <definedName name="гг_1_2_1_1_1" hidden="1">{#N/A,#N/A,FALSE,"9PS0"}</definedName>
    <definedName name="гг_1_2_1_2" hidden="1">{#N/A,#N/A,FALSE,"9PS0"}</definedName>
    <definedName name="гг_1_2_1_2_1" hidden="1">{#N/A,#N/A,FALSE,"9PS0"}</definedName>
    <definedName name="гг_1_2_1_3" hidden="1">{#N/A,#N/A,FALSE,"9PS0"}</definedName>
    <definedName name="гг_1_2_2" hidden="1">{#N/A,#N/A,FALSE,"9PS0"}</definedName>
    <definedName name="гг_1_2_2_1" hidden="1">{#N/A,#N/A,FALSE,"9PS0"}</definedName>
    <definedName name="гг_1_2_2_1_1" hidden="1">{#N/A,#N/A,FALSE,"9PS0"}</definedName>
    <definedName name="гг_1_2_2_2" hidden="1">{#N/A,#N/A,FALSE,"9PS0"}</definedName>
    <definedName name="гг_1_2_2_2_1" hidden="1">{#N/A,#N/A,FALSE,"9PS0"}</definedName>
    <definedName name="гг_1_2_2_3" hidden="1">{#N/A,#N/A,FALSE,"9PS0"}</definedName>
    <definedName name="гг_1_2_3" hidden="1">{#N/A,#N/A,FALSE,"9PS0"}</definedName>
    <definedName name="гг_1_2_3_1" hidden="1">{#N/A,#N/A,FALSE,"9PS0"}</definedName>
    <definedName name="гг_1_2_3_1_1" hidden="1">{#N/A,#N/A,FALSE,"9PS0"}</definedName>
    <definedName name="гг_1_2_3_2" hidden="1">{#N/A,#N/A,FALSE,"9PS0"}</definedName>
    <definedName name="гг_1_2_3_2_1" hidden="1">{#N/A,#N/A,FALSE,"9PS0"}</definedName>
    <definedName name="гг_1_2_3_3" hidden="1">{#N/A,#N/A,FALSE,"9PS0"}</definedName>
    <definedName name="гг_1_2_4" hidden="1">{#N/A,#N/A,FALSE,"9PS0"}</definedName>
    <definedName name="гг_1_2_4_1" hidden="1">{#N/A,#N/A,FALSE,"9PS0"}</definedName>
    <definedName name="гг_1_2_4_1_1" hidden="1">{#N/A,#N/A,FALSE,"9PS0"}</definedName>
    <definedName name="гг_1_2_4_2" hidden="1">{#N/A,#N/A,FALSE,"9PS0"}</definedName>
    <definedName name="гг_1_2_4_2_1" hidden="1">{#N/A,#N/A,FALSE,"9PS0"}</definedName>
    <definedName name="гг_1_2_4_3" hidden="1">{#N/A,#N/A,FALSE,"9PS0"}</definedName>
    <definedName name="гг_1_2_5" hidden="1">{#N/A,#N/A,FALSE,"9PS0"}</definedName>
    <definedName name="гг_1_2_5_1" hidden="1">{#N/A,#N/A,FALSE,"9PS0"}</definedName>
    <definedName name="гг_1_2_5_1_1" hidden="1">{#N/A,#N/A,FALSE,"9PS0"}</definedName>
    <definedName name="гг_1_2_5_2" hidden="1">{#N/A,#N/A,FALSE,"9PS0"}</definedName>
    <definedName name="гг_1_2_5_2_1" hidden="1">{#N/A,#N/A,FALSE,"9PS0"}</definedName>
    <definedName name="гг_1_2_5_3" hidden="1">{#N/A,#N/A,FALSE,"9PS0"}</definedName>
    <definedName name="гг_1_3" hidden="1">{#N/A,#N/A,FALSE,"9PS0"}</definedName>
    <definedName name="гг_1_3_1" hidden="1">{#N/A,#N/A,FALSE,"9PS0"}</definedName>
    <definedName name="гг_1_3_1_1" hidden="1">{#N/A,#N/A,FALSE,"9PS0"}</definedName>
    <definedName name="гг_1_3_1_1_1" hidden="1">{#N/A,#N/A,FALSE,"9PS0"}</definedName>
    <definedName name="гг_1_3_1_2" hidden="1">{#N/A,#N/A,FALSE,"9PS0"}</definedName>
    <definedName name="гг_1_3_1_2_1" hidden="1">{#N/A,#N/A,FALSE,"9PS0"}</definedName>
    <definedName name="гг_1_3_1_3" hidden="1">{#N/A,#N/A,FALSE,"9PS0"}</definedName>
    <definedName name="гг_1_3_2" hidden="1">{#N/A,#N/A,FALSE,"9PS0"}</definedName>
    <definedName name="гг_1_3_2_1" hidden="1">{#N/A,#N/A,FALSE,"9PS0"}</definedName>
    <definedName name="гг_1_3_2_1_1" hidden="1">{#N/A,#N/A,FALSE,"9PS0"}</definedName>
    <definedName name="гг_1_3_2_2" hidden="1">{#N/A,#N/A,FALSE,"9PS0"}</definedName>
    <definedName name="гг_1_3_2_2_1" hidden="1">{#N/A,#N/A,FALSE,"9PS0"}</definedName>
    <definedName name="гг_1_3_2_3" hidden="1">{#N/A,#N/A,FALSE,"9PS0"}</definedName>
    <definedName name="гг_1_3_3" hidden="1">{#N/A,#N/A,FALSE,"9PS0"}</definedName>
    <definedName name="гг_1_3_3_1" hidden="1">{#N/A,#N/A,FALSE,"9PS0"}</definedName>
    <definedName name="гг_1_3_3_1_1" hidden="1">{#N/A,#N/A,FALSE,"9PS0"}</definedName>
    <definedName name="гг_1_3_3_2" hidden="1">{#N/A,#N/A,FALSE,"9PS0"}</definedName>
    <definedName name="гг_1_3_3_2_1" hidden="1">{#N/A,#N/A,FALSE,"9PS0"}</definedName>
    <definedName name="гг_1_3_3_3" hidden="1">{#N/A,#N/A,FALSE,"9PS0"}</definedName>
    <definedName name="гг_1_3_4" hidden="1">{#N/A,#N/A,FALSE,"9PS0"}</definedName>
    <definedName name="гг_1_3_4_1" hidden="1">{#N/A,#N/A,FALSE,"9PS0"}</definedName>
    <definedName name="гг_1_3_4_1_1" hidden="1">{#N/A,#N/A,FALSE,"9PS0"}</definedName>
    <definedName name="гг_1_3_4_2" hidden="1">{#N/A,#N/A,FALSE,"9PS0"}</definedName>
    <definedName name="гг_1_3_4_2_1" hidden="1">{#N/A,#N/A,FALSE,"9PS0"}</definedName>
    <definedName name="гг_1_3_4_3" hidden="1">{#N/A,#N/A,FALSE,"9PS0"}</definedName>
    <definedName name="гг_1_3_5" hidden="1">{#N/A,#N/A,FALSE,"9PS0"}</definedName>
    <definedName name="гг_1_3_5_1" hidden="1">{#N/A,#N/A,FALSE,"9PS0"}</definedName>
    <definedName name="гг_1_3_5_1_1" hidden="1">{#N/A,#N/A,FALSE,"9PS0"}</definedName>
    <definedName name="гг_1_3_5_2" hidden="1">{#N/A,#N/A,FALSE,"9PS0"}</definedName>
    <definedName name="гг_1_3_5_2_1" hidden="1">{#N/A,#N/A,FALSE,"9PS0"}</definedName>
    <definedName name="гг_1_3_5_3" hidden="1">{#N/A,#N/A,FALSE,"9PS0"}</definedName>
    <definedName name="гг_1_4" hidden="1">{#N/A,#N/A,FALSE,"9PS0"}</definedName>
    <definedName name="гг_1_4_1" hidden="1">{#N/A,#N/A,FALSE,"9PS0"}</definedName>
    <definedName name="гг_1_4_1_1" hidden="1">{#N/A,#N/A,FALSE,"9PS0"}</definedName>
    <definedName name="гг_1_4_2" hidden="1">{#N/A,#N/A,FALSE,"9PS0"}</definedName>
    <definedName name="гг_1_4_2_1" hidden="1">{#N/A,#N/A,FALSE,"9PS0"}</definedName>
    <definedName name="гг_1_4_3" hidden="1">{#N/A,#N/A,FALSE,"9PS0"}</definedName>
    <definedName name="гг_1_5" hidden="1">{#N/A,#N/A,FALSE,"9PS0"}</definedName>
    <definedName name="гг_1_5_1" hidden="1">{#N/A,#N/A,FALSE,"9PS0"}</definedName>
    <definedName name="гг_1_5_1_1" hidden="1">{#N/A,#N/A,FALSE,"9PS0"}</definedName>
    <definedName name="гг_1_5_2" hidden="1">{#N/A,#N/A,FALSE,"9PS0"}</definedName>
    <definedName name="гг_1_5_2_1" hidden="1">{#N/A,#N/A,FALSE,"9PS0"}</definedName>
    <definedName name="гг_1_5_3" hidden="1">{#N/A,#N/A,FALSE,"9PS0"}</definedName>
    <definedName name="гг_2" hidden="1">{#N/A,#N/A,FALSE,"9PS0"}</definedName>
    <definedName name="гг_2_1" hidden="1">{#N/A,#N/A,FALSE,"9PS0"}</definedName>
    <definedName name="гг_2_1_1" hidden="1">{#N/A,#N/A,FALSE,"9PS0"}</definedName>
    <definedName name="гг_2_1_1_1" hidden="1">{#N/A,#N/A,FALSE,"9PS0"}</definedName>
    <definedName name="гг_2_1_1_1_1" hidden="1">{#N/A,#N/A,FALSE,"9PS0"}</definedName>
    <definedName name="гг_2_1_1_2" hidden="1">{#N/A,#N/A,FALSE,"9PS0"}</definedName>
    <definedName name="гг_2_1_1_2_1" hidden="1">{#N/A,#N/A,FALSE,"9PS0"}</definedName>
    <definedName name="гг_2_1_1_3" hidden="1">{#N/A,#N/A,FALSE,"9PS0"}</definedName>
    <definedName name="гг_2_1_2" hidden="1">{#N/A,#N/A,FALSE,"9PS0"}</definedName>
    <definedName name="гг_2_1_2_1" hidden="1">{#N/A,#N/A,FALSE,"9PS0"}</definedName>
    <definedName name="гг_2_1_2_1_1" hidden="1">{#N/A,#N/A,FALSE,"9PS0"}</definedName>
    <definedName name="гг_2_1_2_2" hidden="1">{#N/A,#N/A,FALSE,"9PS0"}</definedName>
    <definedName name="гг_2_1_2_2_1" hidden="1">{#N/A,#N/A,FALSE,"9PS0"}</definedName>
    <definedName name="гг_2_1_2_3" hidden="1">{#N/A,#N/A,FALSE,"9PS0"}</definedName>
    <definedName name="гг_2_1_3" hidden="1">{#N/A,#N/A,FALSE,"9PS0"}</definedName>
    <definedName name="гг_2_1_3_1" hidden="1">{#N/A,#N/A,FALSE,"9PS0"}</definedName>
    <definedName name="гг_2_1_3_1_1" hidden="1">{#N/A,#N/A,FALSE,"9PS0"}</definedName>
    <definedName name="гг_2_1_3_2" hidden="1">{#N/A,#N/A,FALSE,"9PS0"}</definedName>
    <definedName name="гг_2_1_3_2_1" hidden="1">{#N/A,#N/A,FALSE,"9PS0"}</definedName>
    <definedName name="гг_2_1_3_3" hidden="1">{#N/A,#N/A,FALSE,"9PS0"}</definedName>
    <definedName name="гг_2_1_4" hidden="1">{#N/A,#N/A,FALSE,"9PS0"}</definedName>
    <definedName name="гг_2_1_4_1" hidden="1">{#N/A,#N/A,FALSE,"9PS0"}</definedName>
    <definedName name="гг_2_1_4_1_1" hidden="1">{#N/A,#N/A,FALSE,"9PS0"}</definedName>
    <definedName name="гг_2_1_4_2" hidden="1">{#N/A,#N/A,FALSE,"9PS0"}</definedName>
    <definedName name="гг_2_1_4_2_1" hidden="1">{#N/A,#N/A,FALSE,"9PS0"}</definedName>
    <definedName name="гг_2_1_4_3" hidden="1">{#N/A,#N/A,FALSE,"9PS0"}</definedName>
    <definedName name="гг_2_1_5" hidden="1">{#N/A,#N/A,FALSE,"9PS0"}</definedName>
    <definedName name="гг_2_1_5_1" hidden="1">{#N/A,#N/A,FALSE,"9PS0"}</definedName>
    <definedName name="гг_2_1_5_1_1" hidden="1">{#N/A,#N/A,FALSE,"9PS0"}</definedName>
    <definedName name="гг_2_1_5_2" hidden="1">{#N/A,#N/A,FALSE,"9PS0"}</definedName>
    <definedName name="гг_2_1_5_2_1" hidden="1">{#N/A,#N/A,FALSE,"9PS0"}</definedName>
    <definedName name="гг_2_1_5_3" hidden="1">{#N/A,#N/A,FALSE,"9PS0"}</definedName>
    <definedName name="гг_2_2" hidden="1">{#N/A,#N/A,FALSE,"9PS0"}</definedName>
    <definedName name="гг_2_2_1" hidden="1">{#N/A,#N/A,FALSE,"9PS0"}</definedName>
    <definedName name="гг_2_2_1_1" hidden="1">{#N/A,#N/A,FALSE,"9PS0"}</definedName>
    <definedName name="гг_2_2_1_1_1" hidden="1">{#N/A,#N/A,FALSE,"9PS0"}</definedName>
    <definedName name="гг_2_2_1_2" hidden="1">{#N/A,#N/A,FALSE,"9PS0"}</definedName>
    <definedName name="гг_2_2_1_2_1" hidden="1">{#N/A,#N/A,FALSE,"9PS0"}</definedName>
    <definedName name="гг_2_2_1_3" hidden="1">{#N/A,#N/A,FALSE,"9PS0"}</definedName>
    <definedName name="гг_2_2_2" hidden="1">{#N/A,#N/A,FALSE,"9PS0"}</definedName>
    <definedName name="гг_2_2_2_1" hidden="1">{#N/A,#N/A,FALSE,"9PS0"}</definedName>
    <definedName name="гг_2_2_2_1_1" hidden="1">{#N/A,#N/A,FALSE,"9PS0"}</definedName>
    <definedName name="гг_2_2_2_2" hidden="1">{#N/A,#N/A,FALSE,"9PS0"}</definedName>
    <definedName name="гг_2_2_2_2_1" hidden="1">{#N/A,#N/A,FALSE,"9PS0"}</definedName>
    <definedName name="гг_2_2_2_3" hidden="1">{#N/A,#N/A,FALSE,"9PS0"}</definedName>
    <definedName name="гг_2_2_3" hidden="1">{#N/A,#N/A,FALSE,"9PS0"}</definedName>
    <definedName name="гг_2_2_3_1" hidden="1">{#N/A,#N/A,FALSE,"9PS0"}</definedName>
    <definedName name="гг_2_2_3_1_1" hidden="1">{#N/A,#N/A,FALSE,"9PS0"}</definedName>
    <definedName name="гг_2_2_3_2" hidden="1">{#N/A,#N/A,FALSE,"9PS0"}</definedName>
    <definedName name="гг_2_2_3_2_1" hidden="1">{#N/A,#N/A,FALSE,"9PS0"}</definedName>
    <definedName name="гг_2_2_3_3" hidden="1">{#N/A,#N/A,FALSE,"9PS0"}</definedName>
    <definedName name="гг_2_2_4" hidden="1">{#N/A,#N/A,FALSE,"9PS0"}</definedName>
    <definedName name="гг_2_2_4_1" hidden="1">{#N/A,#N/A,FALSE,"9PS0"}</definedName>
    <definedName name="гг_2_2_4_1_1" hidden="1">{#N/A,#N/A,FALSE,"9PS0"}</definedName>
    <definedName name="гг_2_2_4_2" hidden="1">{#N/A,#N/A,FALSE,"9PS0"}</definedName>
    <definedName name="гг_2_2_4_2_1" hidden="1">{#N/A,#N/A,FALSE,"9PS0"}</definedName>
    <definedName name="гг_2_2_4_3" hidden="1">{#N/A,#N/A,FALSE,"9PS0"}</definedName>
    <definedName name="гг_2_2_5" hidden="1">{#N/A,#N/A,FALSE,"9PS0"}</definedName>
    <definedName name="гг_2_2_5_1" hidden="1">{#N/A,#N/A,FALSE,"9PS0"}</definedName>
    <definedName name="гг_2_2_5_1_1" hidden="1">{#N/A,#N/A,FALSE,"9PS0"}</definedName>
    <definedName name="гг_2_2_5_2" hidden="1">{#N/A,#N/A,FALSE,"9PS0"}</definedName>
    <definedName name="гг_2_2_5_2_1" hidden="1">{#N/A,#N/A,FALSE,"9PS0"}</definedName>
    <definedName name="гг_2_2_5_3" hidden="1">{#N/A,#N/A,FALSE,"9PS0"}</definedName>
    <definedName name="гг_2_3" hidden="1">{#N/A,#N/A,FALSE,"9PS0"}</definedName>
    <definedName name="гг_2_3_1" hidden="1">{#N/A,#N/A,FALSE,"9PS0"}</definedName>
    <definedName name="гг_2_3_1_1" hidden="1">{#N/A,#N/A,FALSE,"9PS0"}</definedName>
    <definedName name="гг_2_3_2" hidden="1">{#N/A,#N/A,FALSE,"9PS0"}</definedName>
    <definedName name="гг_2_3_2_1" hidden="1">{#N/A,#N/A,FALSE,"9PS0"}</definedName>
    <definedName name="гг_2_3_3" hidden="1">{#N/A,#N/A,FALSE,"9PS0"}</definedName>
    <definedName name="гг_2_4" hidden="1">{#N/A,#N/A,FALSE,"9PS0"}</definedName>
    <definedName name="гг_2_4_1" hidden="1">{#N/A,#N/A,FALSE,"9PS0"}</definedName>
    <definedName name="гг_2_4_1_1" hidden="1">{#N/A,#N/A,FALSE,"9PS0"}</definedName>
    <definedName name="гг_2_4_2" hidden="1">{#N/A,#N/A,FALSE,"9PS0"}</definedName>
    <definedName name="гг_2_4_2_1" hidden="1">{#N/A,#N/A,FALSE,"9PS0"}</definedName>
    <definedName name="гг_2_4_3" hidden="1">{#N/A,#N/A,FALSE,"9PS0"}</definedName>
    <definedName name="гг_2_5" hidden="1">{#N/A,#N/A,FALSE,"9PS0"}</definedName>
    <definedName name="гг_2_5_1" hidden="1">{#N/A,#N/A,FALSE,"9PS0"}</definedName>
    <definedName name="гг_2_5_1_1" hidden="1">{#N/A,#N/A,FALSE,"9PS0"}</definedName>
    <definedName name="гг_2_5_2" hidden="1">{#N/A,#N/A,FALSE,"9PS0"}</definedName>
    <definedName name="гг_2_5_2_1" hidden="1">{#N/A,#N/A,FALSE,"9PS0"}</definedName>
    <definedName name="гг_2_5_3" hidden="1">{#N/A,#N/A,FALSE,"9PS0"}</definedName>
    <definedName name="гг_3" hidden="1">{#N/A,#N/A,FALSE,"9PS0"}</definedName>
    <definedName name="гг_3_1" hidden="1">{#N/A,#N/A,FALSE,"9PS0"}</definedName>
    <definedName name="гг_3_1_1" hidden="1">{#N/A,#N/A,FALSE,"9PS0"}</definedName>
    <definedName name="гг_3_1_1_1" hidden="1">{#N/A,#N/A,FALSE,"9PS0"}</definedName>
    <definedName name="гг_3_1_1_1_1" hidden="1">{#N/A,#N/A,FALSE,"9PS0"}</definedName>
    <definedName name="гг_3_1_1_2" hidden="1">{#N/A,#N/A,FALSE,"9PS0"}</definedName>
    <definedName name="гг_3_1_1_2_1" hidden="1">{#N/A,#N/A,FALSE,"9PS0"}</definedName>
    <definedName name="гг_3_1_1_3" hidden="1">{#N/A,#N/A,FALSE,"9PS0"}</definedName>
    <definedName name="гг_3_1_2" hidden="1">{#N/A,#N/A,FALSE,"9PS0"}</definedName>
    <definedName name="гг_3_1_2_1" hidden="1">{#N/A,#N/A,FALSE,"9PS0"}</definedName>
    <definedName name="гг_3_1_2_1_1" hidden="1">{#N/A,#N/A,FALSE,"9PS0"}</definedName>
    <definedName name="гг_3_1_2_2" hidden="1">{#N/A,#N/A,FALSE,"9PS0"}</definedName>
    <definedName name="гг_3_1_2_2_1" hidden="1">{#N/A,#N/A,FALSE,"9PS0"}</definedName>
    <definedName name="гг_3_1_2_3" hidden="1">{#N/A,#N/A,FALSE,"9PS0"}</definedName>
    <definedName name="гг_3_1_3" hidden="1">{#N/A,#N/A,FALSE,"9PS0"}</definedName>
    <definedName name="гг_3_1_3_1" hidden="1">{#N/A,#N/A,FALSE,"9PS0"}</definedName>
    <definedName name="гг_3_1_3_1_1" hidden="1">{#N/A,#N/A,FALSE,"9PS0"}</definedName>
    <definedName name="гг_3_1_3_2" hidden="1">{#N/A,#N/A,FALSE,"9PS0"}</definedName>
    <definedName name="гг_3_1_3_2_1" hidden="1">{#N/A,#N/A,FALSE,"9PS0"}</definedName>
    <definedName name="гг_3_1_3_3" hidden="1">{#N/A,#N/A,FALSE,"9PS0"}</definedName>
    <definedName name="гг_3_1_4" hidden="1">{#N/A,#N/A,FALSE,"9PS0"}</definedName>
    <definedName name="гг_3_1_4_1" hidden="1">{#N/A,#N/A,FALSE,"9PS0"}</definedName>
    <definedName name="гг_3_1_4_1_1" hidden="1">{#N/A,#N/A,FALSE,"9PS0"}</definedName>
    <definedName name="гг_3_1_4_2" hidden="1">{#N/A,#N/A,FALSE,"9PS0"}</definedName>
    <definedName name="гг_3_1_4_2_1" hidden="1">{#N/A,#N/A,FALSE,"9PS0"}</definedName>
    <definedName name="гг_3_1_4_3" hidden="1">{#N/A,#N/A,FALSE,"9PS0"}</definedName>
    <definedName name="гг_3_1_5" hidden="1">{#N/A,#N/A,FALSE,"9PS0"}</definedName>
    <definedName name="гг_3_1_5_1" hidden="1">{#N/A,#N/A,FALSE,"9PS0"}</definedName>
    <definedName name="гг_3_1_5_1_1" hidden="1">{#N/A,#N/A,FALSE,"9PS0"}</definedName>
    <definedName name="гг_3_1_5_2" hidden="1">{#N/A,#N/A,FALSE,"9PS0"}</definedName>
    <definedName name="гг_3_1_5_2_1" hidden="1">{#N/A,#N/A,FALSE,"9PS0"}</definedName>
    <definedName name="гг_3_1_5_3" hidden="1">{#N/A,#N/A,FALSE,"9PS0"}</definedName>
    <definedName name="гг_3_2" hidden="1">{#N/A,#N/A,FALSE,"9PS0"}</definedName>
    <definedName name="гг_3_2_1" hidden="1">{#N/A,#N/A,FALSE,"9PS0"}</definedName>
    <definedName name="гг_3_2_1_1" hidden="1">{#N/A,#N/A,FALSE,"9PS0"}</definedName>
    <definedName name="гг_3_2_1_1_1" hidden="1">{#N/A,#N/A,FALSE,"9PS0"}</definedName>
    <definedName name="гг_3_2_1_2" hidden="1">{#N/A,#N/A,FALSE,"9PS0"}</definedName>
    <definedName name="гг_3_2_1_2_1" hidden="1">{#N/A,#N/A,FALSE,"9PS0"}</definedName>
    <definedName name="гг_3_2_1_3" hidden="1">{#N/A,#N/A,FALSE,"9PS0"}</definedName>
    <definedName name="гг_3_2_2" hidden="1">{#N/A,#N/A,FALSE,"9PS0"}</definedName>
    <definedName name="гг_3_2_2_1" hidden="1">{#N/A,#N/A,FALSE,"9PS0"}</definedName>
    <definedName name="гг_3_2_2_1_1" hidden="1">{#N/A,#N/A,FALSE,"9PS0"}</definedName>
    <definedName name="гг_3_2_2_2" hidden="1">{#N/A,#N/A,FALSE,"9PS0"}</definedName>
    <definedName name="гг_3_2_2_2_1" hidden="1">{#N/A,#N/A,FALSE,"9PS0"}</definedName>
    <definedName name="гг_3_2_2_3" hidden="1">{#N/A,#N/A,FALSE,"9PS0"}</definedName>
    <definedName name="гг_3_2_3" hidden="1">{#N/A,#N/A,FALSE,"9PS0"}</definedName>
    <definedName name="гг_3_2_3_1" hidden="1">{#N/A,#N/A,FALSE,"9PS0"}</definedName>
    <definedName name="гг_3_2_3_1_1" hidden="1">{#N/A,#N/A,FALSE,"9PS0"}</definedName>
    <definedName name="гг_3_2_3_2" hidden="1">{#N/A,#N/A,FALSE,"9PS0"}</definedName>
    <definedName name="гг_3_2_3_2_1" hidden="1">{#N/A,#N/A,FALSE,"9PS0"}</definedName>
    <definedName name="гг_3_2_3_3" hidden="1">{#N/A,#N/A,FALSE,"9PS0"}</definedName>
    <definedName name="гг_3_2_4" hidden="1">{#N/A,#N/A,FALSE,"9PS0"}</definedName>
    <definedName name="гг_3_2_4_1" hidden="1">{#N/A,#N/A,FALSE,"9PS0"}</definedName>
    <definedName name="гг_3_2_4_1_1" hidden="1">{#N/A,#N/A,FALSE,"9PS0"}</definedName>
    <definedName name="гг_3_2_4_2" hidden="1">{#N/A,#N/A,FALSE,"9PS0"}</definedName>
    <definedName name="гг_3_2_4_2_1" hidden="1">{#N/A,#N/A,FALSE,"9PS0"}</definedName>
    <definedName name="гг_3_2_4_3" hidden="1">{#N/A,#N/A,FALSE,"9PS0"}</definedName>
    <definedName name="гг_3_2_5" hidden="1">{#N/A,#N/A,FALSE,"9PS0"}</definedName>
    <definedName name="гг_3_2_5_1" hidden="1">{#N/A,#N/A,FALSE,"9PS0"}</definedName>
    <definedName name="гг_3_2_5_1_1" hidden="1">{#N/A,#N/A,FALSE,"9PS0"}</definedName>
    <definedName name="гг_3_2_5_2" hidden="1">{#N/A,#N/A,FALSE,"9PS0"}</definedName>
    <definedName name="гг_3_2_5_2_1" hidden="1">{#N/A,#N/A,FALSE,"9PS0"}</definedName>
    <definedName name="гг_3_2_5_3" hidden="1">{#N/A,#N/A,FALSE,"9PS0"}</definedName>
    <definedName name="гг_3_3" hidden="1">{#N/A,#N/A,FALSE,"9PS0"}</definedName>
    <definedName name="гг_3_3_1" hidden="1">{#N/A,#N/A,FALSE,"9PS0"}</definedName>
    <definedName name="гг_3_3_1_1" hidden="1">{#N/A,#N/A,FALSE,"9PS0"}</definedName>
    <definedName name="гг_3_3_2" hidden="1">{#N/A,#N/A,FALSE,"9PS0"}</definedName>
    <definedName name="гг_3_3_2_1" hidden="1">{#N/A,#N/A,FALSE,"9PS0"}</definedName>
    <definedName name="гг_3_3_3" hidden="1">{#N/A,#N/A,FALSE,"9PS0"}</definedName>
    <definedName name="гг_3_4" hidden="1">{#N/A,#N/A,FALSE,"9PS0"}</definedName>
    <definedName name="гг_3_4_1" hidden="1">{#N/A,#N/A,FALSE,"9PS0"}</definedName>
    <definedName name="гг_3_4_1_1" hidden="1">{#N/A,#N/A,FALSE,"9PS0"}</definedName>
    <definedName name="гг_3_4_2" hidden="1">{#N/A,#N/A,FALSE,"9PS0"}</definedName>
    <definedName name="гг_3_4_2_1" hidden="1">{#N/A,#N/A,FALSE,"9PS0"}</definedName>
    <definedName name="гг_3_4_3" hidden="1">{#N/A,#N/A,FALSE,"9PS0"}</definedName>
    <definedName name="гг_3_5" hidden="1">{#N/A,#N/A,FALSE,"9PS0"}</definedName>
    <definedName name="гг_3_5_1" hidden="1">{#N/A,#N/A,FALSE,"9PS0"}</definedName>
    <definedName name="гг_3_5_1_1" hidden="1">{#N/A,#N/A,FALSE,"9PS0"}</definedName>
    <definedName name="гг_3_5_2" hidden="1">{#N/A,#N/A,FALSE,"9PS0"}</definedName>
    <definedName name="гг_3_5_2_1" hidden="1">{#N/A,#N/A,FALSE,"9PS0"}</definedName>
    <definedName name="гг_3_5_3" hidden="1">{#N/A,#N/A,FALSE,"9PS0"}</definedName>
    <definedName name="гг_4" hidden="1">{#N/A,#N/A,FALSE,"9PS0"}</definedName>
    <definedName name="гг_4_1" hidden="1">{#N/A,#N/A,FALSE,"9PS0"}</definedName>
    <definedName name="гг_4_1_1" hidden="1">{#N/A,#N/A,FALSE,"9PS0"}</definedName>
    <definedName name="гг_4_1_1_1" hidden="1">{#N/A,#N/A,FALSE,"9PS0"}</definedName>
    <definedName name="гг_4_1_2" hidden="1">{#N/A,#N/A,FALSE,"9PS0"}</definedName>
    <definedName name="гг_4_1_2_1" hidden="1">{#N/A,#N/A,FALSE,"9PS0"}</definedName>
    <definedName name="гг_4_1_3" hidden="1">{#N/A,#N/A,FALSE,"9PS0"}</definedName>
    <definedName name="гг_4_2" hidden="1">{#N/A,#N/A,FALSE,"9PS0"}</definedName>
    <definedName name="гг_4_2_1" hidden="1">{#N/A,#N/A,FALSE,"9PS0"}</definedName>
    <definedName name="гг_4_2_1_1" hidden="1">{#N/A,#N/A,FALSE,"9PS0"}</definedName>
    <definedName name="гг_4_2_2" hidden="1">{#N/A,#N/A,FALSE,"9PS0"}</definedName>
    <definedName name="гг_4_2_2_1" hidden="1">{#N/A,#N/A,FALSE,"9PS0"}</definedName>
    <definedName name="гг_4_2_3" hidden="1">{#N/A,#N/A,FALSE,"9PS0"}</definedName>
    <definedName name="гг_4_3" hidden="1">{#N/A,#N/A,FALSE,"9PS0"}</definedName>
    <definedName name="гг_4_3_1" hidden="1">{#N/A,#N/A,FALSE,"9PS0"}</definedName>
    <definedName name="гг_4_3_1_1" hidden="1">{#N/A,#N/A,FALSE,"9PS0"}</definedName>
    <definedName name="гг_4_3_2" hidden="1">{#N/A,#N/A,FALSE,"9PS0"}</definedName>
    <definedName name="гг_4_3_2_1" hidden="1">{#N/A,#N/A,FALSE,"9PS0"}</definedName>
    <definedName name="гг_4_3_3" hidden="1">{#N/A,#N/A,FALSE,"9PS0"}</definedName>
    <definedName name="гг_4_4" hidden="1">{#N/A,#N/A,FALSE,"9PS0"}</definedName>
    <definedName name="гг_4_4_1" hidden="1">{#N/A,#N/A,FALSE,"9PS0"}</definedName>
    <definedName name="гг_4_4_1_1" hidden="1">{#N/A,#N/A,FALSE,"9PS0"}</definedName>
    <definedName name="гг_4_4_2" hidden="1">{#N/A,#N/A,FALSE,"9PS0"}</definedName>
    <definedName name="гг_4_4_2_1" hidden="1">{#N/A,#N/A,FALSE,"9PS0"}</definedName>
    <definedName name="гг_4_4_3" hidden="1">{#N/A,#N/A,FALSE,"9PS0"}</definedName>
    <definedName name="гг_4_5" hidden="1">{#N/A,#N/A,FALSE,"9PS0"}</definedName>
    <definedName name="гг_4_5_1" hidden="1">{#N/A,#N/A,FALSE,"9PS0"}</definedName>
    <definedName name="гг_4_5_1_1" hidden="1">{#N/A,#N/A,FALSE,"9PS0"}</definedName>
    <definedName name="гг_4_5_2" hidden="1">{#N/A,#N/A,FALSE,"9PS0"}</definedName>
    <definedName name="гг_4_5_2_1" hidden="1">{#N/A,#N/A,FALSE,"9PS0"}</definedName>
    <definedName name="гг_4_5_3" hidden="1">{#N/A,#N/A,FALSE,"9PS0"}</definedName>
    <definedName name="гг_5" hidden="1">{#N/A,#N/A,FALSE,"9PS0"}</definedName>
    <definedName name="гг_5_1" hidden="1">{#N/A,#N/A,FALSE,"9PS0"}</definedName>
    <definedName name="гг_5_1_1" hidden="1">{#N/A,#N/A,FALSE,"9PS0"}</definedName>
    <definedName name="гг_5_1_1_1" hidden="1">{#N/A,#N/A,FALSE,"9PS0"}</definedName>
    <definedName name="гг_5_1_2" hidden="1">{#N/A,#N/A,FALSE,"9PS0"}</definedName>
    <definedName name="гг_5_1_2_1" hidden="1">{#N/A,#N/A,FALSE,"9PS0"}</definedName>
    <definedName name="гг_5_1_3" hidden="1">{#N/A,#N/A,FALSE,"9PS0"}</definedName>
    <definedName name="гг_5_2" hidden="1">{#N/A,#N/A,FALSE,"9PS0"}</definedName>
    <definedName name="гг_5_2_1" hidden="1">{#N/A,#N/A,FALSE,"9PS0"}</definedName>
    <definedName name="гг_5_2_1_1" hidden="1">{#N/A,#N/A,FALSE,"9PS0"}</definedName>
    <definedName name="гг_5_2_2" hidden="1">{#N/A,#N/A,FALSE,"9PS0"}</definedName>
    <definedName name="гг_5_2_2_1" hidden="1">{#N/A,#N/A,FALSE,"9PS0"}</definedName>
    <definedName name="гг_5_2_3" hidden="1">{#N/A,#N/A,FALSE,"9PS0"}</definedName>
    <definedName name="гг_5_3" hidden="1">{#N/A,#N/A,FALSE,"9PS0"}</definedName>
    <definedName name="гг_5_3_1" hidden="1">{#N/A,#N/A,FALSE,"9PS0"}</definedName>
    <definedName name="гг_5_3_1_1" hidden="1">{#N/A,#N/A,FALSE,"9PS0"}</definedName>
    <definedName name="гг_5_3_2" hidden="1">{#N/A,#N/A,FALSE,"9PS0"}</definedName>
    <definedName name="гг_5_3_2_1" hidden="1">{#N/A,#N/A,FALSE,"9PS0"}</definedName>
    <definedName name="гг_5_3_3" hidden="1">{#N/A,#N/A,FALSE,"9PS0"}</definedName>
    <definedName name="гг_5_4" hidden="1">{#N/A,#N/A,FALSE,"9PS0"}</definedName>
    <definedName name="гг_5_4_1" hidden="1">{#N/A,#N/A,FALSE,"9PS0"}</definedName>
    <definedName name="гг_5_4_1_1" hidden="1">{#N/A,#N/A,FALSE,"9PS0"}</definedName>
    <definedName name="гг_5_4_2" hidden="1">{#N/A,#N/A,FALSE,"9PS0"}</definedName>
    <definedName name="гг_5_4_2_1" hidden="1">{#N/A,#N/A,FALSE,"9PS0"}</definedName>
    <definedName name="гг_5_4_3" hidden="1">{#N/A,#N/A,FALSE,"9PS0"}</definedName>
    <definedName name="гг_5_5" hidden="1">{#N/A,#N/A,FALSE,"9PS0"}</definedName>
    <definedName name="гг_5_5_1" hidden="1">{#N/A,#N/A,FALSE,"9PS0"}</definedName>
    <definedName name="гг_5_5_1_1" hidden="1">{#N/A,#N/A,FALSE,"9PS0"}</definedName>
    <definedName name="гг_5_5_2" hidden="1">{#N/A,#N/A,FALSE,"9PS0"}</definedName>
    <definedName name="гг_5_5_2_1" hidden="1">{#N/A,#N/A,FALSE,"9PS0"}</definedName>
    <definedName name="гг_5_5_3" hidden="1">{#N/A,#N/A,FALSE,"9PS0"}</definedName>
    <definedName name="ГК" localSheetId="8" hidden="1">{#N/A,#N/A,TRUE,"попередні"}</definedName>
    <definedName name="ГК" hidden="1">{#N/A,#N/A,TRUE,"попередні"}</definedName>
    <definedName name="Год" localSheetId="17">'[122]Технич лист'!$F$2:$F$100</definedName>
    <definedName name="Год">'[123]Технич лист'!$F$2:$F$100</definedName>
    <definedName name="Год_10">'[124]Технич лист'!$F$2:$F$100</definedName>
    <definedName name="Год_11">"$#ССЫЛ!.$F$2:$F$100"</definedName>
    <definedName name="Год_12">"$#ССЫЛ!.$F$2:$F$100"</definedName>
    <definedName name="Год_13">"$#ССЫЛ!.$F$2:$F$100"</definedName>
    <definedName name="Год_14">"$#ССЫЛ!.$F$2:$F$100"</definedName>
    <definedName name="Год_15">"$#ССЫЛ!.$F$2:$F$100"</definedName>
    <definedName name="Год_16">"$#ССЫЛ!.$F$2:$F$100"</definedName>
    <definedName name="Год_17">"$#ССЫЛ!.$F$2:$F$100"</definedName>
    <definedName name="Год_18">"$#ССЫЛ!.$F$2:$F$100"</definedName>
    <definedName name="Год_19">"$#ССЫЛ!.$F$2:$F$100"</definedName>
    <definedName name="Год_2">'[125]Технич лист'!$F$2:$F$100</definedName>
    <definedName name="Год_20">'[126]Технич лист'!$F$2:$F$100</definedName>
    <definedName name="Год_21">"$#ССЫЛ!.$F$2:$F$100"</definedName>
    <definedName name="Год_22">"$#ССЫЛ!.$F$2:$F$100"</definedName>
    <definedName name="Год_23">"$#ССЫЛ!.$F$2:$F$100"</definedName>
    <definedName name="Год_24">"$#ССЫЛ!.$F$2:$F$100"</definedName>
    <definedName name="Год_25">"$#ССЫЛ!.$F$2:$F$100"</definedName>
    <definedName name="Год_26">'[127]Технич лист'!$F$2:$F$100</definedName>
    <definedName name="Год_26_1">"$#ССЫЛ!.$F$2:$F$100"</definedName>
    <definedName name="Год_27">"$#ССЫЛ!.$F$2:$F$100"</definedName>
    <definedName name="Год_28">'[128]Технич лист'!$F$2:$F$100</definedName>
    <definedName name="Год_28_1">"$#ССЫЛ!.$F$2:$F$100"</definedName>
    <definedName name="Год_29">"$#ССЫЛ!.$F$2:$F$100"</definedName>
    <definedName name="Год_3">'[129]Технич лист'!$F$2:$F$100</definedName>
    <definedName name="Год_30">"$#ССЫЛ!.$F$2:$F$100"</definedName>
    <definedName name="Год_31">'[128]Технич лист'!$F$2:$F$100</definedName>
    <definedName name="Год_31_1">"$#ССЫЛ!.$F$2:$F$100"</definedName>
    <definedName name="Год_32">"$#ССЫЛ!.$F$2:$F$100"</definedName>
    <definedName name="Год_33">"$#ССЫЛ!.$F$2:$F$100"</definedName>
    <definedName name="Год_34">'[127]Технич лист'!$F$2:$F$100</definedName>
    <definedName name="Год_34_1">'[125]Технич лист'!$F$2:$F$100</definedName>
    <definedName name="Год_39">'[126]Технич лист'!$F$2:$F$100</definedName>
    <definedName name="Год_4">'[129]Технич лист'!$F$2:$F$100</definedName>
    <definedName name="Год_42">'[126]Технич лист'!$F$2:$F$100</definedName>
    <definedName name="Год_43">'[126]Технич лист'!$F$2:$F$100</definedName>
    <definedName name="Год_44">'[129]Технич лист'!$F$2:$F$100</definedName>
    <definedName name="Год_46">'[126]Технич лист'!$F$2:$F$100</definedName>
    <definedName name="Год_48">'[129]Технич лист'!$F$2:$F$100</definedName>
    <definedName name="Год_5">'[126]Технич лист'!$F$2:$F$100</definedName>
    <definedName name="Год_6">"$#ССЫЛ!.$F$2:$F$100"</definedName>
    <definedName name="Год_7">'[126]Технич лист'!$F$2:$F$100</definedName>
    <definedName name="Год_7_1">'[124]Технич лист'!$F$2:$F$100</definedName>
    <definedName name="Год_9">"$#ССЫЛ!.$F$2:$F$100"</definedName>
    <definedName name="госп_п_01">#REF!</definedName>
    <definedName name="госп_п_02">#REF!</definedName>
    <definedName name="госп_с_01">#REF!</definedName>
    <definedName name="госп_ф_01">#REF!</definedName>
    <definedName name="гр.5_р.12">#REF!</definedName>
    <definedName name="гр.7_р.12">#REF!</definedName>
    <definedName name="график">#REF!</definedName>
    <definedName name="груд" localSheetId="17">'[90]812'!$AB$1:$AB$65536</definedName>
    <definedName name="груд">'[91]812'!$AB$1:$AB$65536</definedName>
    <definedName name="груд_1">'[92]812'!$AB$1:$AB$65536</definedName>
    <definedName name="груд_10">'[93]812'!$AB$1:$AB$65536</definedName>
    <definedName name="груд_11">"$#ССЫЛ!.$AB$1:$AB$65536"</definedName>
    <definedName name="груд_12">"$#ССЫЛ!.$AB$1:$AB$65536"</definedName>
    <definedName name="груд_13">"$#ССЫЛ!.$AB$1:$AB$65536"</definedName>
    <definedName name="груд_14">"$#ССЫЛ!.$AB$1:$AB$65536"</definedName>
    <definedName name="груд_15">"$#ССЫЛ!.$AB$1:$AB$65536"</definedName>
    <definedName name="груд_16">"$#ССЫЛ!.$AB$1:$AB$65536"</definedName>
    <definedName name="груд_17">"$#ССЫЛ!.$AB$1:$AB$65536"</definedName>
    <definedName name="груд_18">"$#ССЫЛ!.$AB$1:$AB$65536"</definedName>
    <definedName name="груд_19">"$#ССЫЛ!.$AB$1:$AB$65536"</definedName>
    <definedName name="груд_2">'[40]812'!$AB$1:$AB$65536</definedName>
    <definedName name="груд_2_2">'[40]812'!$AB$1:$AB$65536</definedName>
    <definedName name="груд_2_28">'[43]812'!$AB$1:$AB$65536</definedName>
    <definedName name="груд_2_31">'[43]812'!$AB$1:$AB$65536</definedName>
    <definedName name="груд_2_34">'[40]812'!$AB$1:$AB$65536</definedName>
    <definedName name="груд_20">'[94]812'!$AB$1:$AB$65536</definedName>
    <definedName name="груд_21">"$#ССЫЛ!.$AB$1:$AB$65536"</definedName>
    <definedName name="груд_22">"$#ССЫЛ!.$AB$1:$AB$65536"</definedName>
    <definedName name="груд_23">"$#ССЫЛ!.$AB$1:$AB$65536"</definedName>
    <definedName name="груд_24">"$#ССЫЛ!.$AB$1:$AB$65536"</definedName>
    <definedName name="груд_25">"$#ССЫЛ!.$AB$1:$AB$65536"</definedName>
    <definedName name="груд_26">'[42]812'!$AB$1:$AB$65536</definedName>
    <definedName name="груд_26_1">"$#ССЫЛ!.$AB$1:$AB$65536"</definedName>
    <definedName name="груд_27">'[42]812'!$AB$1:$AB$65536</definedName>
    <definedName name="груд_27_1">"$#ССЫЛ!.$AB$1:$AB$65536"</definedName>
    <definedName name="груд_28">'[42]812'!$AB$1:$AB$65536</definedName>
    <definedName name="груд_28_1">"$#ССЫЛ!.$AB$1:$AB$65536"</definedName>
    <definedName name="груд_29">'[42]812'!$AB$1:$AB$65536</definedName>
    <definedName name="груд_29_1">"$#ССЫЛ!.$AB$1:$AB$65536"</definedName>
    <definedName name="груд_3">'[94]812'!$AB$1:$AB$65536</definedName>
    <definedName name="груд_30">'[42]812'!$AB$1:$AB$65536</definedName>
    <definedName name="груд_30_1">"$#ССЫЛ!.$AB$1:$AB$65536"</definedName>
    <definedName name="груд_31">'[42]812'!$AB$1:$AB$65536</definedName>
    <definedName name="груд_31_1">"$#ССЫЛ!.$AB$1:$AB$65536"</definedName>
    <definedName name="груд_32">'[42]812'!$AB$1:$AB$65536</definedName>
    <definedName name="груд_32_1">"$#ССЫЛ!.$AB$1:$AB$65536"</definedName>
    <definedName name="груд_33">"$#ССЫЛ!.$AB$1:$AB$65536"</definedName>
    <definedName name="груд_34">'[42]812'!$AB$1:$AB$65536</definedName>
    <definedName name="груд_35">'[42]812'!$AB$1:$AB$65536</definedName>
    <definedName name="груд_36">'[41]812'!$AB$1:$AB$65536</definedName>
    <definedName name="груд_37">'[41]812'!$AB$1:$AB$65536</definedName>
    <definedName name="груд_38">'[41]812'!$AB$1:$AB$65536</definedName>
    <definedName name="груд_39">'[42]812'!$AB$1:$AB$65536</definedName>
    <definedName name="груд_4">'[94]812'!$AB$1:$AB$65536</definedName>
    <definedName name="груд_40">'[42]812'!$AB$1:$AB$65536</definedName>
    <definedName name="груд_41">'[41]812'!$AB$1:$AB$65536</definedName>
    <definedName name="груд_42">'[41]812'!$AB$1:$AB$65536</definedName>
    <definedName name="груд_43">'[41]812'!$AB$1:$AB$65536</definedName>
    <definedName name="груд_44">'[41]812'!$AB$1:$AB$65536</definedName>
    <definedName name="груд_45">'[41]812'!$AB$1:$AB$65536</definedName>
    <definedName name="груд_46">'[41]812'!$AB$1:$AB$65536</definedName>
    <definedName name="груд_48">'[41]812'!$AB$1:$AB$65536</definedName>
    <definedName name="груд_49">'[41]812'!$AB$1:$AB$65536</definedName>
    <definedName name="груд_5">'[95]812'!$AB$1:$AB$65536</definedName>
    <definedName name="груд_52">'[96]812'!$AB$1:$AB$65536</definedName>
    <definedName name="груд_53">'[96]812'!$AB$1:$AB$65536</definedName>
    <definedName name="груд_6">"$#ССЫЛ!.$AB$1:$AB$65536"</definedName>
    <definedName name="груд_7">'[94]812'!$AB$1:$AB$65536</definedName>
    <definedName name="груд_7_1">'[93]812'!$AB$1:$AB$65536</definedName>
    <definedName name="груд_8">'[95]812'!$AB$1:$AB$65536</definedName>
    <definedName name="груд_9">"$#ССЫЛ!.$AB$1:$AB$65536"</definedName>
    <definedName name="груд_9_1">'[94]812'!$AB$1:$AB$65536</definedName>
    <definedName name="груд_9_2">'[94]812'!$AB$1:$AB$65536</definedName>
    <definedName name="груд_9_28">'[94]812'!$AB$1:$AB$65536</definedName>
    <definedName name="груд_9_31">'[94]812'!$AB$1:$AB$65536</definedName>
    <definedName name="груд_9_34">'[94]812'!$AB$1:$AB$65536</definedName>
    <definedName name="ГРУДЕНЬ" localSheetId="8" hidden="1">{#N/A,#N/A,FALSE,"9PS0"}</definedName>
    <definedName name="ГРУДЕНЬ" localSheetId="6" hidden="1">{#N/A,#N/A,FALSE,"9PS0"}</definedName>
    <definedName name="ГРУДЕНЬ" localSheetId="17" hidden="1">{#N/A,#N/A,FALSE,"9PS0"}</definedName>
    <definedName name="ГРУДЕНЬ" hidden="1">{#N/A,#N/A,FALSE,"9PS0"}</definedName>
    <definedName name="ГРУДЕНЬ_1" hidden="1">{#N/A,#N/A,FALSE,"9PS0"}</definedName>
    <definedName name="ГРУДЕНЬ_1_1" hidden="1">{#N/A,#N/A,FALSE,"9PS0"}</definedName>
    <definedName name="ГРУДЕНЬ_1_1_1" hidden="1">{#N/A,#N/A,FALSE,"9PS0"}</definedName>
    <definedName name="ГРУДЕНЬ_1_1_1_1" hidden="1">{#N/A,#N/A,FALSE,"9PS0"}</definedName>
    <definedName name="ГРУДЕНЬ_1_1_1_1_1" hidden="1">{#N/A,#N/A,FALSE,"9PS0"}</definedName>
    <definedName name="ГРУДЕНЬ_1_1_1_1_1_1" hidden="1">{#N/A,#N/A,FALSE,"9PS0"}</definedName>
    <definedName name="ГРУДЕНЬ_1_1_1_1_2" hidden="1">{#N/A,#N/A,FALSE,"9PS0"}</definedName>
    <definedName name="ГРУДЕНЬ_1_1_1_1_2_1" hidden="1">{#N/A,#N/A,FALSE,"9PS0"}</definedName>
    <definedName name="ГРУДЕНЬ_1_1_1_1_3" hidden="1">{#N/A,#N/A,FALSE,"9PS0"}</definedName>
    <definedName name="ГРУДЕНЬ_1_1_1_2" hidden="1">{#N/A,#N/A,FALSE,"9PS0"}</definedName>
    <definedName name="ГРУДЕНЬ_1_1_1_2_1" hidden="1">{#N/A,#N/A,FALSE,"9PS0"}</definedName>
    <definedName name="ГРУДЕНЬ_1_1_1_2_1_1" hidden="1">{#N/A,#N/A,FALSE,"9PS0"}</definedName>
    <definedName name="ГРУДЕНЬ_1_1_1_2_2" hidden="1">{#N/A,#N/A,FALSE,"9PS0"}</definedName>
    <definedName name="ГРУДЕНЬ_1_1_1_2_2_1" hidden="1">{#N/A,#N/A,FALSE,"9PS0"}</definedName>
    <definedName name="ГРУДЕНЬ_1_1_1_2_3" hidden="1">{#N/A,#N/A,FALSE,"9PS0"}</definedName>
    <definedName name="ГРУДЕНЬ_1_1_1_3" hidden="1">{#N/A,#N/A,FALSE,"9PS0"}</definedName>
    <definedName name="ГРУДЕНЬ_1_1_1_3_1" hidden="1">{#N/A,#N/A,FALSE,"9PS0"}</definedName>
    <definedName name="ГРУДЕНЬ_1_1_1_3_1_1" hidden="1">{#N/A,#N/A,FALSE,"9PS0"}</definedName>
    <definedName name="ГРУДЕНЬ_1_1_1_3_2" hidden="1">{#N/A,#N/A,FALSE,"9PS0"}</definedName>
    <definedName name="ГРУДЕНЬ_1_1_1_3_2_1" hidden="1">{#N/A,#N/A,FALSE,"9PS0"}</definedName>
    <definedName name="ГРУДЕНЬ_1_1_1_3_3" hidden="1">{#N/A,#N/A,FALSE,"9PS0"}</definedName>
    <definedName name="ГРУДЕНЬ_1_1_1_4" hidden="1">{#N/A,#N/A,FALSE,"9PS0"}</definedName>
    <definedName name="ГРУДЕНЬ_1_1_1_4_1" hidden="1">{#N/A,#N/A,FALSE,"9PS0"}</definedName>
    <definedName name="ГРУДЕНЬ_1_1_1_4_1_1" hidden="1">{#N/A,#N/A,FALSE,"9PS0"}</definedName>
    <definedName name="ГРУДЕНЬ_1_1_1_4_2" hidden="1">{#N/A,#N/A,FALSE,"9PS0"}</definedName>
    <definedName name="ГРУДЕНЬ_1_1_1_4_2_1" hidden="1">{#N/A,#N/A,FALSE,"9PS0"}</definedName>
    <definedName name="ГРУДЕНЬ_1_1_1_4_3" hidden="1">{#N/A,#N/A,FALSE,"9PS0"}</definedName>
    <definedName name="ГРУДЕНЬ_1_1_1_5" hidden="1">{#N/A,#N/A,FALSE,"9PS0"}</definedName>
    <definedName name="ГРУДЕНЬ_1_1_1_5_1" hidden="1">{#N/A,#N/A,FALSE,"9PS0"}</definedName>
    <definedName name="ГРУДЕНЬ_1_1_1_5_1_1" hidden="1">{#N/A,#N/A,FALSE,"9PS0"}</definedName>
    <definedName name="ГРУДЕНЬ_1_1_1_5_2" hidden="1">{#N/A,#N/A,FALSE,"9PS0"}</definedName>
    <definedName name="ГРУДЕНЬ_1_1_1_5_2_1" hidden="1">{#N/A,#N/A,FALSE,"9PS0"}</definedName>
    <definedName name="ГРУДЕНЬ_1_1_1_5_3" hidden="1">{#N/A,#N/A,FALSE,"9PS0"}</definedName>
    <definedName name="ГРУДЕНЬ_1_1_2" hidden="1">{#N/A,#N/A,FALSE,"9PS0"}</definedName>
    <definedName name="ГРУДЕНЬ_1_1_2_1" hidden="1">{#N/A,#N/A,FALSE,"9PS0"}</definedName>
    <definedName name="ГРУДЕНЬ_1_1_2_1_1" hidden="1">{#N/A,#N/A,FALSE,"9PS0"}</definedName>
    <definedName name="ГРУДЕНЬ_1_1_2_1_1_1" hidden="1">{#N/A,#N/A,FALSE,"9PS0"}</definedName>
    <definedName name="ГРУДЕНЬ_1_1_2_1_2" hidden="1">{#N/A,#N/A,FALSE,"9PS0"}</definedName>
    <definedName name="ГРУДЕНЬ_1_1_2_1_2_1" hidden="1">{#N/A,#N/A,FALSE,"9PS0"}</definedName>
    <definedName name="ГРУДЕНЬ_1_1_2_1_3" hidden="1">{#N/A,#N/A,FALSE,"9PS0"}</definedName>
    <definedName name="ГРУДЕНЬ_1_1_2_2" hidden="1">{#N/A,#N/A,FALSE,"9PS0"}</definedName>
    <definedName name="ГРУДЕНЬ_1_1_2_2_1" hidden="1">{#N/A,#N/A,FALSE,"9PS0"}</definedName>
    <definedName name="ГРУДЕНЬ_1_1_2_2_1_1" hidden="1">{#N/A,#N/A,FALSE,"9PS0"}</definedName>
    <definedName name="ГРУДЕНЬ_1_1_2_2_2" hidden="1">{#N/A,#N/A,FALSE,"9PS0"}</definedName>
    <definedName name="ГРУДЕНЬ_1_1_2_2_2_1" hidden="1">{#N/A,#N/A,FALSE,"9PS0"}</definedName>
    <definedName name="ГРУДЕНЬ_1_1_2_2_3" hidden="1">{#N/A,#N/A,FALSE,"9PS0"}</definedName>
    <definedName name="ГРУДЕНЬ_1_1_2_3" hidden="1">{#N/A,#N/A,FALSE,"9PS0"}</definedName>
    <definedName name="ГРУДЕНЬ_1_1_2_3_1" hidden="1">{#N/A,#N/A,FALSE,"9PS0"}</definedName>
    <definedName name="ГРУДЕНЬ_1_1_2_3_1_1" hidden="1">{#N/A,#N/A,FALSE,"9PS0"}</definedName>
    <definedName name="ГРУДЕНЬ_1_1_2_3_2" hidden="1">{#N/A,#N/A,FALSE,"9PS0"}</definedName>
    <definedName name="ГРУДЕНЬ_1_1_2_3_2_1" hidden="1">{#N/A,#N/A,FALSE,"9PS0"}</definedName>
    <definedName name="ГРУДЕНЬ_1_1_2_3_3" hidden="1">{#N/A,#N/A,FALSE,"9PS0"}</definedName>
    <definedName name="ГРУДЕНЬ_1_1_2_4" hidden="1">{#N/A,#N/A,FALSE,"9PS0"}</definedName>
    <definedName name="ГРУДЕНЬ_1_1_2_4_1" hidden="1">{#N/A,#N/A,FALSE,"9PS0"}</definedName>
    <definedName name="ГРУДЕНЬ_1_1_2_4_1_1" hidden="1">{#N/A,#N/A,FALSE,"9PS0"}</definedName>
    <definedName name="ГРУДЕНЬ_1_1_2_4_2" hidden="1">{#N/A,#N/A,FALSE,"9PS0"}</definedName>
    <definedName name="ГРУДЕНЬ_1_1_2_4_2_1" hidden="1">{#N/A,#N/A,FALSE,"9PS0"}</definedName>
    <definedName name="ГРУДЕНЬ_1_1_2_4_3" hidden="1">{#N/A,#N/A,FALSE,"9PS0"}</definedName>
    <definedName name="ГРУДЕНЬ_1_1_2_5" hidden="1">{#N/A,#N/A,FALSE,"9PS0"}</definedName>
    <definedName name="ГРУДЕНЬ_1_1_2_5_1" hidden="1">{#N/A,#N/A,FALSE,"9PS0"}</definedName>
    <definedName name="ГРУДЕНЬ_1_1_2_5_1_1" hidden="1">{#N/A,#N/A,FALSE,"9PS0"}</definedName>
    <definedName name="ГРУДЕНЬ_1_1_2_5_2" hidden="1">{#N/A,#N/A,FALSE,"9PS0"}</definedName>
    <definedName name="ГРУДЕНЬ_1_1_2_5_2_1" hidden="1">{#N/A,#N/A,FALSE,"9PS0"}</definedName>
    <definedName name="ГРУДЕНЬ_1_1_2_5_3" hidden="1">{#N/A,#N/A,FALSE,"9PS0"}</definedName>
    <definedName name="ГРУДЕНЬ_1_1_3" hidden="1">{#N/A,#N/A,FALSE,"9PS0"}</definedName>
    <definedName name="ГРУДЕНЬ_1_1_3_1" hidden="1">{#N/A,#N/A,FALSE,"9PS0"}</definedName>
    <definedName name="ГРУДЕНЬ_1_1_3_1_1" hidden="1">{#N/A,#N/A,FALSE,"9PS0"}</definedName>
    <definedName name="ГРУДЕНЬ_1_1_3_2" hidden="1">{#N/A,#N/A,FALSE,"9PS0"}</definedName>
    <definedName name="ГРУДЕНЬ_1_1_3_2_1" hidden="1">{#N/A,#N/A,FALSE,"9PS0"}</definedName>
    <definedName name="ГРУДЕНЬ_1_1_3_3" hidden="1">{#N/A,#N/A,FALSE,"9PS0"}</definedName>
    <definedName name="ГРУДЕНЬ_1_1_4" hidden="1">{#N/A,#N/A,FALSE,"9PS0"}</definedName>
    <definedName name="ГРУДЕНЬ_1_1_4_1" hidden="1">{#N/A,#N/A,FALSE,"9PS0"}</definedName>
    <definedName name="ГРУДЕНЬ_1_1_4_1_1" hidden="1">{#N/A,#N/A,FALSE,"9PS0"}</definedName>
    <definedName name="ГРУДЕНЬ_1_1_4_2" hidden="1">{#N/A,#N/A,FALSE,"9PS0"}</definedName>
    <definedName name="ГРУДЕНЬ_1_1_4_2_1" hidden="1">{#N/A,#N/A,FALSE,"9PS0"}</definedName>
    <definedName name="ГРУДЕНЬ_1_1_4_3" hidden="1">{#N/A,#N/A,FALSE,"9PS0"}</definedName>
    <definedName name="ГРУДЕНЬ_1_1_5" hidden="1">{#N/A,#N/A,FALSE,"9PS0"}</definedName>
    <definedName name="ГРУДЕНЬ_1_1_5_1" hidden="1">{#N/A,#N/A,FALSE,"9PS0"}</definedName>
    <definedName name="ГРУДЕНЬ_1_1_5_1_1" hidden="1">{#N/A,#N/A,FALSE,"9PS0"}</definedName>
    <definedName name="ГРУДЕНЬ_1_1_5_2" hidden="1">{#N/A,#N/A,FALSE,"9PS0"}</definedName>
    <definedName name="ГРУДЕНЬ_1_1_5_2_1" hidden="1">{#N/A,#N/A,FALSE,"9PS0"}</definedName>
    <definedName name="ГРУДЕНЬ_1_1_5_3" hidden="1">{#N/A,#N/A,FALSE,"9PS0"}</definedName>
    <definedName name="ГРУДЕНЬ_1_2" hidden="1">{#N/A,#N/A,FALSE,"9PS0"}</definedName>
    <definedName name="ГРУДЕНЬ_1_2_1" hidden="1">{#N/A,#N/A,FALSE,"9PS0"}</definedName>
    <definedName name="ГРУДЕНЬ_1_2_1_1" hidden="1">{#N/A,#N/A,FALSE,"9PS0"}</definedName>
    <definedName name="ГРУДЕНЬ_1_2_1_1_1" hidden="1">{#N/A,#N/A,FALSE,"9PS0"}</definedName>
    <definedName name="ГРУДЕНЬ_1_2_1_2" hidden="1">{#N/A,#N/A,FALSE,"9PS0"}</definedName>
    <definedName name="ГРУДЕНЬ_1_2_1_2_1" hidden="1">{#N/A,#N/A,FALSE,"9PS0"}</definedName>
    <definedName name="ГРУДЕНЬ_1_2_1_3" hidden="1">{#N/A,#N/A,FALSE,"9PS0"}</definedName>
    <definedName name="ГРУДЕНЬ_1_2_2" hidden="1">{#N/A,#N/A,FALSE,"9PS0"}</definedName>
    <definedName name="ГРУДЕНЬ_1_2_2_1" hidden="1">{#N/A,#N/A,FALSE,"9PS0"}</definedName>
    <definedName name="ГРУДЕНЬ_1_2_2_1_1" hidden="1">{#N/A,#N/A,FALSE,"9PS0"}</definedName>
    <definedName name="ГРУДЕНЬ_1_2_2_2" hidden="1">{#N/A,#N/A,FALSE,"9PS0"}</definedName>
    <definedName name="ГРУДЕНЬ_1_2_2_2_1" hidden="1">{#N/A,#N/A,FALSE,"9PS0"}</definedName>
    <definedName name="ГРУДЕНЬ_1_2_2_3" hidden="1">{#N/A,#N/A,FALSE,"9PS0"}</definedName>
    <definedName name="ГРУДЕНЬ_1_2_3" hidden="1">{#N/A,#N/A,FALSE,"9PS0"}</definedName>
    <definedName name="ГРУДЕНЬ_1_2_3_1" hidden="1">{#N/A,#N/A,FALSE,"9PS0"}</definedName>
    <definedName name="ГРУДЕНЬ_1_2_3_1_1" hidden="1">{#N/A,#N/A,FALSE,"9PS0"}</definedName>
    <definedName name="ГРУДЕНЬ_1_2_3_2" hidden="1">{#N/A,#N/A,FALSE,"9PS0"}</definedName>
    <definedName name="ГРУДЕНЬ_1_2_3_2_1" hidden="1">{#N/A,#N/A,FALSE,"9PS0"}</definedName>
    <definedName name="ГРУДЕНЬ_1_2_3_3" hidden="1">{#N/A,#N/A,FALSE,"9PS0"}</definedName>
    <definedName name="ГРУДЕНЬ_1_2_4" hidden="1">{#N/A,#N/A,FALSE,"9PS0"}</definedName>
    <definedName name="ГРУДЕНЬ_1_2_4_1" hidden="1">{#N/A,#N/A,FALSE,"9PS0"}</definedName>
    <definedName name="ГРУДЕНЬ_1_2_4_1_1" hidden="1">{#N/A,#N/A,FALSE,"9PS0"}</definedName>
    <definedName name="ГРУДЕНЬ_1_2_4_2" hidden="1">{#N/A,#N/A,FALSE,"9PS0"}</definedName>
    <definedName name="ГРУДЕНЬ_1_2_4_2_1" hidden="1">{#N/A,#N/A,FALSE,"9PS0"}</definedName>
    <definedName name="ГРУДЕНЬ_1_2_4_3" hidden="1">{#N/A,#N/A,FALSE,"9PS0"}</definedName>
    <definedName name="ГРУДЕНЬ_1_2_5" hidden="1">{#N/A,#N/A,FALSE,"9PS0"}</definedName>
    <definedName name="ГРУДЕНЬ_1_2_5_1" hidden="1">{#N/A,#N/A,FALSE,"9PS0"}</definedName>
    <definedName name="ГРУДЕНЬ_1_2_5_1_1" hidden="1">{#N/A,#N/A,FALSE,"9PS0"}</definedName>
    <definedName name="ГРУДЕНЬ_1_2_5_2" hidden="1">{#N/A,#N/A,FALSE,"9PS0"}</definedName>
    <definedName name="ГРУДЕНЬ_1_2_5_2_1" hidden="1">{#N/A,#N/A,FALSE,"9PS0"}</definedName>
    <definedName name="ГРУДЕНЬ_1_2_5_3" hidden="1">{#N/A,#N/A,FALSE,"9PS0"}</definedName>
    <definedName name="ГРУДЕНЬ_1_3" hidden="1">{#N/A,#N/A,FALSE,"9PS0"}</definedName>
    <definedName name="ГРУДЕНЬ_1_3_1" hidden="1">{#N/A,#N/A,FALSE,"9PS0"}</definedName>
    <definedName name="ГРУДЕНЬ_1_3_1_1" hidden="1">{#N/A,#N/A,FALSE,"9PS0"}</definedName>
    <definedName name="ГРУДЕНЬ_1_3_1_1_1" hidden="1">{#N/A,#N/A,FALSE,"9PS0"}</definedName>
    <definedName name="ГРУДЕНЬ_1_3_1_2" hidden="1">{#N/A,#N/A,FALSE,"9PS0"}</definedName>
    <definedName name="ГРУДЕНЬ_1_3_1_2_1" hidden="1">{#N/A,#N/A,FALSE,"9PS0"}</definedName>
    <definedName name="ГРУДЕНЬ_1_3_1_3" hidden="1">{#N/A,#N/A,FALSE,"9PS0"}</definedName>
    <definedName name="ГРУДЕНЬ_1_3_2" hidden="1">{#N/A,#N/A,FALSE,"9PS0"}</definedName>
    <definedName name="ГРУДЕНЬ_1_3_2_1" hidden="1">{#N/A,#N/A,FALSE,"9PS0"}</definedName>
    <definedName name="ГРУДЕНЬ_1_3_2_1_1" hidden="1">{#N/A,#N/A,FALSE,"9PS0"}</definedName>
    <definedName name="ГРУДЕНЬ_1_3_2_2" hidden="1">{#N/A,#N/A,FALSE,"9PS0"}</definedName>
    <definedName name="ГРУДЕНЬ_1_3_2_2_1" hidden="1">{#N/A,#N/A,FALSE,"9PS0"}</definedName>
    <definedName name="ГРУДЕНЬ_1_3_2_3" hidden="1">{#N/A,#N/A,FALSE,"9PS0"}</definedName>
    <definedName name="ГРУДЕНЬ_1_3_3" hidden="1">{#N/A,#N/A,FALSE,"9PS0"}</definedName>
    <definedName name="ГРУДЕНЬ_1_3_3_1" hidden="1">{#N/A,#N/A,FALSE,"9PS0"}</definedName>
    <definedName name="ГРУДЕНЬ_1_3_3_1_1" hidden="1">{#N/A,#N/A,FALSE,"9PS0"}</definedName>
    <definedName name="ГРУДЕНЬ_1_3_3_2" hidden="1">{#N/A,#N/A,FALSE,"9PS0"}</definedName>
    <definedName name="ГРУДЕНЬ_1_3_3_2_1" hidden="1">{#N/A,#N/A,FALSE,"9PS0"}</definedName>
    <definedName name="ГРУДЕНЬ_1_3_3_3" hidden="1">{#N/A,#N/A,FALSE,"9PS0"}</definedName>
    <definedName name="ГРУДЕНЬ_1_3_4" hidden="1">{#N/A,#N/A,FALSE,"9PS0"}</definedName>
    <definedName name="ГРУДЕНЬ_1_3_4_1" hidden="1">{#N/A,#N/A,FALSE,"9PS0"}</definedName>
    <definedName name="ГРУДЕНЬ_1_3_4_1_1" hidden="1">{#N/A,#N/A,FALSE,"9PS0"}</definedName>
    <definedName name="ГРУДЕНЬ_1_3_4_2" hidden="1">{#N/A,#N/A,FALSE,"9PS0"}</definedName>
    <definedName name="ГРУДЕНЬ_1_3_4_2_1" hidden="1">{#N/A,#N/A,FALSE,"9PS0"}</definedName>
    <definedName name="ГРУДЕНЬ_1_3_4_3" hidden="1">{#N/A,#N/A,FALSE,"9PS0"}</definedName>
    <definedName name="ГРУДЕНЬ_1_3_5" hidden="1">{#N/A,#N/A,FALSE,"9PS0"}</definedName>
    <definedName name="ГРУДЕНЬ_1_3_5_1" hidden="1">{#N/A,#N/A,FALSE,"9PS0"}</definedName>
    <definedName name="ГРУДЕНЬ_1_3_5_1_1" hidden="1">{#N/A,#N/A,FALSE,"9PS0"}</definedName>
    <definedName name="ГРУДЕНЬ_1_3_5_2" hidden="1">{#N/A,#N/A,FALSE,"9PS0"}</definedName>
    <definedName name="ГРУДЕНЬ_1_3_5_2_1" hidden="1">{#N/A,#N/A,FALSE,"9PS0"}</definedName>
    <definedName name="ГРУДЕНЬ_1_3_5_3" hidden="1">{#N/A,#N/A,FALSE,"9PS0"}</definedName>
    <definedName name="ГРУДЕНЬ_1_4" hidden="1">{#N/A,#N/A,FALSE,"9PS0"}</definedName>
    <definedName name="ГРУДЕНЬ_1_4_1" hidden="1">{#N/A,#N/A,FALSE,"9PS0"}</definedName>
    <definedName name="ГРУДЕНЬ_1_4_1_1" hidden="1">{#N/A,#N/A,FALSE,"9PS0"}</definedName>
    <definedName name="ГРУДЕНЬ_1_4_2" hidden="1">{#N/A,#N/A,FALSE,"9PS0"}</definedName>
    <definedName name="ГРУДЕНЬ_1_4_2_1" hidden="1">{#N/A,#N/A,FALSE,"9PS0"}</definedName>
    <definedName name="ГРУДЕНЬ_1_4_3" hidden="1">{#N/A,#N/A,FALSE,"9PS0"}</definedName>
    <definedName name="ГРУДЕНЬ_1_5" hidden="1">{#N/A,#N/A,FALSE,"9PS0"}</definedName>
    <definedName name="ГРУДЕНЬ_1_5_1" hidden="1">{#N/A,#N/A,FALSE,"9PS0"}</definedName>
    <definedName name="ГРУДЕНЬ_1_5_1_1" hidden="1">{#N/A,#N/A,FALSE,"9PS0"}</definedName>
    <definedName name="ГРУДЕНЬ_1_5_2" hidden="1">{#N/A,#N/A,FALSE,"9PS0"}</definedName>
    <definedName name="ГРУДЕНЬ_1_5_2_1" hidden="1">{#N/A,#N/A,FALSE,"9PS0"}</definedName>
    <definedName name="ГРУДЕНЬ_1_5_3" hidden="1">{#N/A,#N/A,FALSE,"9PS0"}</definedName>
    <definedName name="ГРУДЕНЬ_2" hidden="1">{#N/A,#N/A,FALSE,"9PS0"}</definedName>
    <definedName name="ГРУДЕНЬ_2_1" hidden="1">{#N/A,#N/A,FALSE,"9PS0"}</definedName>
    <definedName name="ГРУДЕНЬ_2_1_1" hidden="1">{#N/A,#N/A,FALSE,"9PS0"}</definedName>
    <definedName name="ГРУДЕНЬ_2_1_1_1" hidden="1">{#N/A,#N/A,FALSE,"9PS0"}</definedName>
    <definedName name="ГРУДЕНЬ_2_1_1_1_1" hidden="1">{#N/A,#N/A,FALSE,"9PS0"}</definedName>
    <definedName name="ГРУДЕНЬ_2_1_1_2" hidden="1">{#N/A,#N/A,FALSE,"9PS0"}</definedName>
    <definedName name="ГРУДЕНЬ_2_1_1_2_1" hidden="1">{#N/A,#N/A,FALSE,"9PS0"}</definedName>
    <definedName name="ГРУДЕНЬ_2_1_1_3" hidden="1">{#N/A,#N/A,FALSE,"9PS0"}</definedName>
    <definedName name="ГРУДЕНЬ_2_1_2" hidden="1">{#N/A,#N/A,FALSE,"9PS0"}</definedName>
    <definedName name="ГРУДЕНЬ_2_1_2_1" hidden="1">{#N/A,#N/A,FALSE,"9PS0"}</definedName>
    <definedName name="ГРУДЕНЬ_2_1_2_1_1" hidden="1">{#N/A,#N/A,FALSE,"9PS0"}</definedName>
    <definedName name="ГРУДЕНЬ_2_1_2_2" hidden="1">{#N/A,#N/A,FALSE,"9PS0"}</definedName>
    <definedName name="ГРУДЕНЬ_2_1_2_2_1" hidden="1">{#N/A,#N/A,FALSE,"9PS0"}</definedName>
    <definedName name="ГРУДЕНЬ_2_1_2_3" hidden="1">{#N/A,#N/A,FALSE,"9PS0"}</definedName>
    <definedName name="ГРУДЕНЬ_2_1_3" hidden="1">{#N/A,#N/A,FALSE,"9PS0"}</definedName>
    <definedName name="ГРУДЕНЬ_2_1_3_1" hidden="1">{#N/A,#N/A,FALSE,"9PS0"}</definedName>
    <definedName name="ГРУДЕНЬ_2_1_3_1_1" hidden="1">{#N/A,#N/A,FALSE,"9PS0"}</definedName>
    <definedName name="ГРУДЕНЬ_2_1_3_2" hidden="1">{#N/A,#N/A,FALSE,"9PS0"}</definedName>
    <definedName name="ГРУДЕНЬ_2_1_3_2_1" hidden="1">{#N/A,#N/A,FALSE,"9PS0"}</definedName>
    <definedName name="ГРУДЕНЬ_2_1_3_3" hidden="1">{#N/A,#N/A,FALSE,"9PS0"}</definedName>
    <definedName name="ГРУДЕНЬ_2_1_4" hidden="1">{#N/A,#N/A,FALSE,"9PS0"}</definedName>
    <definedName name="ГРУДЕНЬ_2_1_4_1" hidden="1">{#N/A,#N/A,FALSE,"9PS0"}</definedName>
    <definedName name="ГРУДЕНЬ_2_1_4_1_1" hidden="1">{#N/A,#N/A,FALSE,"9PS0"}</definedName>
    <definedName name="ГРУДЕНЬ_2_1_4_2" hidden="1">{#N/A,#N/A,FALSE,"9PS0"}</definedName>
    <definedName name="ГРУДЕНЬ_2_1_4_2_1" hidden="1">{#N/A,#N/A,FALSE,"9PS0"}</definedName>
    <definedName name="ГРУДЕНЬ_2_1_4_3" hidden="1">{#N/A,#N/A,FALSE,"9PS0"}</definedName>
    <definedName name="ГРУДЕНЬ_2_1_5" hidden="1">{#N/A,#N/A,FALSE,"9PS0"}</definedName>
    <definedName name="ГРУДЕНЬ_2_1_5_1" hidden="1">{#N/A,#N/A,FALSE,"9PS0"}</definedName>
    <definedName name="ГРУДЕНЬ_2_1_5_1_1" hidden="1">{#N/A,#N/A,FALSE,"9PS0"}</definedName>
    <definedName name="ГРУДЕНЬ_2_1_5_2" hidden="1">{#N/A,#N/A,FALSE,"9PS0"}</definedName>
    <definedName name="ГРУДЕНЬ_2_1_5_2_1" hidden="1">{#N/A,#N/A,FALSE,"9PS0"}</definedName>
    <definedName name="ГРУДЕНЬ_2_1_5_3" hidden="1">{#N/A,#N/A,FALSE,"9PS0"}</definedName>
    <definedName name="ГРУДЕНЬ_2_2" hidden="1">{#N/A,#N/A,FALSE,"9PS0"}</definedName>
    <definedName name="ГРУДЕНЬ_2_2_1" hidden="1">{#N/A,#N/A,FALSE,"9PS0"}</definedName>
    <definedName name="ГРУДЕНЬ_2_2_1_1" hidden="1">{#N/A,#N/A,FALSE,"9PS0"}</definedName>
    <definedName name="ГРУДЕНЬ_2_2_1_1_1" hidden="1">{#N/A,#N/A,FALSE,"9PS0"}</definedName>
    <definedName name="ГРУДЕНЬ_2_2_1_2" hidden="1">{#N/A,#N/A,FALSE,"9PS0"}</definedName>
    <definedName name="ГРУДЕНЬ_2_2_1_2_1" hidden="1">{#N/A,#N/A,FALSE,"9PS0"}</definedName>
    <definedName name="ГРУДЕНЬ_2_2_1_3" hidden="1">{#N/A,#N/A,FALSE,"9PS0"}</definedName>
    <definedName name="ГРУДЕНЬ_2_2_2" hidden="1">{#N/A,#N/A,FALSE,"9PS0"}</definedName>
    <definedName name="ГРУДЕНЬ_2_2_2_1" hidden="1">{#N/A,#N/A,FALSE,"9PS0"}</definedName>
    <definedName name="ГРУДЕНЬ_2_2_2_1_1" hidden="1">{#N/A,#N/A,FALSE,"9PS0"}</definedName>
    <definedName name="ГРУДЕНЬ_2_2_2_2" hidden="1">{#N/A,#N/A,FALSE,"9PS0"}</definedName>
    <definedName name="ГРУДЕНЬ_2_2_2_2_1" hidden="1">{#N/A,#N/A,FALSE,"9PS0"}</definedName>
    <definedName name="ГРУДЕНЬ_2_2_2_3" hidden="1">{#N/A,#N/A,FALSE,"9PS0"}</definedName>
    <definedName name="ГРУДЕНЬ_2_2_3" hidden="1">{#N/A,#N/A,FALSE,"9PS0"}</definedName>
    <definedName name="ГРУДЕНЬ_2_2_3_1" hidden="1">{#N/A,#N/A,FALSE,"9PS0"}</definedName>
    <definedName name="ГРУДЕНЬ_2_2_3_1_1" hidden="1">{#N/A,#N/A,FALSE,"9PS0"}</definedName>
    <definedName name="ГРУДЕНЬ_2_2_3_2" hidden="1">{#N/A,#N/A,FALSE,"9PS0"}</definedName>
    <definedName name="ГРУДЕНЬ_2_2_3_2_1" hidden="1">{#N/A,#N/A,FALSE,"9PS0"}</definedName>
    <definedName name="ГРУДЕНЬ_2_2_3_3" hidden="1">{#N/A,#N/A,FALSE,"9PS0"}</definedName>
    <definedName name="ГРУДЕНЬ_2_2_4" hidden="1">{#N/A,#N/A,FALSE,"9PS0"}</definedName>
    <definedName name="ГРУДЕНЬ_2_2_4_1" hidden="1">{#N/A,#N/A,FALSE,"9PS0"}</definedName>
    <definedName name="ГРУДЕНЬ_2_2_4_1_1" hidden="1">{#N/A,#N/A,FALSE,"9PS0"}</definedName>
    <definedName name="ГРУДЕНЬ_2_2_4_2" hidden="1">{#N/A,#N/A,FALSE,"9PS0"}</definedName>
    <definedName name="ГРУДЕНЬ_2_2_4_2_1" hidden="1">{#N/A,#N/A,FALSE,"9PS0"}</definedName>
    <definedName name="ГРУДЕНЬ_2_2_4_3" hidden="1">{#N/A,#N/A,FALSE,"9PS0"}</definedName>
    <definedName name="ГРУДЕНЬ_2_2_5" hidden="1">{#N/A,#N/A,FALSE,"9PS0"}</definedName>
    <definedName name="ГРУДЕНЬ_2_2_5_1" hidden="1">{#N/A,#N/A,FALSE,"9PS0"}</definedName>
    <definedName name="ГРУДЕНЬ_2_2_5_1_1" hidden="1">{#N/A,#N/A,FALSE,"9PS0"}</definedName>
    <definedName name="ГРУДЕНЬ_2_2_5_2" hidden="1">{#N/A,#N/A,FALSE,"9PS0"}</definedName>
    <definedName name="ГРУДЕНЬ_2_2_5_2_1" hidden="1">{#N/A,#N/A,FALSE,"9PS0"}</definedName>
    <definedName name="ГРУДЕНЬ_2_2_5_3" hidden="1">{#N/A,#N/A,FALSE,"9PS0"}</definedName>
    <definedName name="ГРУДЕНЬ_2_3" hidden="1">{#N/A,#N/A,FALSE,"9PS0"}</definedName>
    <definedName name="ГРУДЕНЬ_2_3_1" hidden="1">{#N/A,#N/A,FALSE,"9PS0"}</definedName>
    <definedName name="ГРУДЕНЬ_2_3_1_1" hidden="1">{#N/A,#N/A,FALSE,"9PS0"}</definedName>
    <definedName name="ГРУДЕНЬ_2_3_2" hidden="1">{#N/A,#N/A,FALSE,"9PS0"}</definedName>
    <definedName name="ГРУДЕНЬ_2_3_2_1" hidden="1">{#N/A,#N/A,FALSE,"9PS0"}</definedName>
    <definedName name="ГРУДЕНЬ_2_3_3" hidden="1">{#N/A,#N/A,FALSE,"9PS0"}</definedName>
    <definedName name="ГРУДЕНЬ_2_4" hidden="1">{#N/A,#N/A,FALSE,"9PS0"}</definedName>
    <definedName name="ГРУДЕНЬ_2_4_1" hidden="1">{#N/A,#N/A,FALSE,"9PS0"}</definedName>
    <definedName name="ГРУДЕНЬ_2_4_1_1" hidden="1">{#N/A,#N/A,FALSE,"9PS0"}</definedName>
    <definedName name="ГРУДЕНЬ_2_4_2" hidden="1">{#N/A,#N/A,FALSE,"9PS0"}</definedName>
    <definedName name="ГРУДЕНЬ_2_4_2_1" hidden="1">{#N/A,#N/A,FALSE,"9PS0"}</definedName>
    <definedName name="ГРУДЕНЬ_2_4_3" hidden="1">{#N/A,#N/A,FALSE,"9PS0"}</definedName>
    <definedName name="ГРУДЕНЬ_2_5" hidden="1">{#N/A,#N/A,FALSE,"9PS0"}</definedName>
    <definedName name="ГРУДЕНЬ_2_5_1" hidden="1">{#N/A,#N/A,FALSE,"9PS0"}</definedName>
    <definedName name="ГРУДЕНЬ_2_5_1_1" hidden="1">{#N/A,#N/A,FALSE,"9PS0"}</definedName>
    <definedName name="ГРУДЕНЬ_2_5_2" hidden="1">{#N/A,#N/A,FALSE,"9PS0"}</definedName>
    <definedName name="ГРУДЕНЬ_2_5_2_1" hidden="1">{#N/A,#N/A,FALSE,"9PS0"}</definedName>
    <definedName name="ГРУДЕНЬ_2_5_3" hidden="1">{#N/A,#N/A,FALSE,"9PS0"}</definedName>
    <definedName name="ГРУДЕНЬ_3" hidden="1">{#N/A,#N/A,FALSE,"9PS0"}</definedName>
    <definedName name="ГРУДЕНЬ_3_1" hidden="1">{#N/A,#N/A,FALSE,"9PS0"}</definedName>
    <definedName name="ГРУДЕНЬ_3_1_1" hidden="1">{#N/A,#N/A,FALSE,"9PS0"}</definedName>
    <definedName name="ГРУДЕНЬ_3_1_1_1" hidden="1">{#N/A,#N/A,FALSE,"9PS0"}</definedName>
    <definedName name="ГРУДЕНЬ_3_1_1_1_1" hidden="1">{#N/A,#N/A,FALSE,"9PS0"}</definedName>
    <definedName name="ГРУДЕНЬ_3_1_1_2" hidden="1">{#N/A,#N/A,FALSE,"9PS0"}</definedName>
    <definedName name="ГРУДЕНЬ_3_1_1_2_1" hidden="1">{#N/A,#N/A,FALSE,"9PS0"}</definedName>
    <definedName name="ГРУДЕНЬ_3_1_1_3" hidden="1">{#N/A,#N/A,FALSE,"9PS0"}</definedName>
    <definedName name="ГРУДЕНЬ_3_1_2" hidden="1">{#N/A,#N/A,FALSE,"9PS0"}</definedName>
    <definedName name="ГРУДЕНЬ_3_1_2_1" hidden="1">{#N/A,#N/A,FALSE,"9PS0"}</definedName>
    <definedName name="ГРУДЕНЬ_3_1_2_1_1" hidden="1">{#N/A,#N/A,FALSE,"9PS0"}</definedName>
    <definedName name="ГРУДЕНЬ_3_1_2_2" hidden="1">{#N/A,#N/A,FALSE,"9PS0"}</definedName>
    <definedName name="ГРУДЕНЬ_3_1_2_2_1" hidden="1">{#N/A,#N/A,FALSE,"9PS0"}</definedName>
    <definedName name="ГРУДЕНЬ_3_1_2_3" hidden="1">{#N/A,#N/A,FALSE,"9PS0"}</definedName>
    <definedName name="ГРУДЕНЬ_3_1_3" hidden="1">{#N/A,#N/A,FALSE,"9PS0"}</definedName>
    <definedName name="ГРУДЕНЬ_3_1_3_1" hidden="1">{#N/A,#N/A,FALSE,"9PS0"}</definedName>
    <definedName name="ГРУДЕНЬ_3_1_3_1_1" hidden="1">{#N/A,#N/A,FALSE,"9PS0"}</definedName>
    <definedName name="ГРУДЕНЬ_3_1_3_2" hidden="1">{#N/A,#N/A,FALSE,"9PS0"}</definedName>
    <definedName name="ГРУДЕНЬ_3_1_3_2_1" hidden="1">{#N/A,#N/A,FALSE,"9PS0"}</definedName>
    <definedName name="ГРУДЕНЬ_3_1_3_3" hidden="1">{#N/A,#N/A,FALSE,"9PS0"}</definedName>
    <definedName name="ГРУДЕНЬ_3_1_4" hidden="1">{#N/A,#N/A,FALSE,"9PS0"}</definedName>
    <definedName name="ГРУДЕНЬ_3_1_4_1" hidden="1">{#N/A,#N/A,FALSE,"9PS0"}</definedName>
    <definedName name="ГРУДЕНЬ_3_1_4_1_1" hidden="1">{#N/A,#N/A,FALSE,"9PS0"}</definedName>
    <definedName name="ГРУДЕНЬ_3_1_4_2" hidden="1">{#N/A,#N/A,FALSE,"9PS0"}</definedName>
    <definedName name="ГРУДЕНЬ_3_1_4_2_1" hidden="1">{#N/A,#N/A,FALSE,"9PS0"}</definedName>
    <definedName name="ГРУДЕНЬ_3_1_4_3" hidden="1">{#N/A,#N/A,FALSE,"9PS0"}</definedName>
    <definedName name="ГРУДЕНЬ_3_1_5" hidden="1">{#N/A,#N/A,FALSE,"9PS0"}</definedName>
    <definedName name="ГРУДЕНЬ_3_1_5_1" hidden="1">{#N/A,#N/A,FALSE,"9PS0"}</definedName>
    <definedName name="ГРУДЕНЬ_3_1_5_1_1" hidden="1">{#N/A,#N/A,FALSE,"9PS0"}</definedName>
    <definedName name="ГРУДЕНЬ_3_1_5_2" hidden="1">{#N/A,#N/A,FALSE,"9PS0"}</definedName>
    <definedName name="ГРУДЕНЬ_3_1_5_2_1" hidden="1">{#N/A,#N/A,FALSE,"9PS0"}</definedName>
    <definedName name="ГРУДЕНЬ_3_1_5_3" hidden="1">{#N/A,#N/A,FALSE,"9PS0"}</definedName>
    <definedName name="ГРУДЕНЬ_3_2" hidden="1">{#N/A,#N/A,FALSE,"9PS0"}</definedName>
    <definedName name="ГРУДЕНЬ_3_2_1" hidden="1">{#N/A,#N/A,FALSE,"9PS0"}</definedName>
    <definedName name="ГРУДЕНЬ_3_2_1_1" hidden="1">{#N/A,#N/A,FALSE,"9PS0"}</definedName>
    <definedName name="ГРУДЕНЬ_3_2_1_1_1" hidden="1">{#N/A,#N/A,FALSE,"9PS0"}</definedName>
    <definedName name="ГРУДЕНЬ_3_2_1_2" hidden="1">{#N/A,#N/A,FALSE,"9PS0"}</definedName>
    <definedName name="ГРУДЕНЬ_3_2_1_2_1" hidden="1">{#N/A,#N/A,FALSE,"9PS0"}</definedName>
    <definedName name="ГРУДЕНЬ_3_2_1_3" hidden="1">{#N/A,#N/A,FALSE,"9PS0"}</definedName>
    <definedName name="ГРУДЕНЬ_3_2_2" hidden="1">{#N/A,#N/A,FALSE,"9PS0"}</definedName>
    <definedName name="ГРУДЕНЬ_3_2_2_1" hidden="1">{#N/A,#N/A,FALSE,"9PS0"}</definedName>
    <definedName name="ГРУДЕНЬ_3_2_2_1_1" hidden="1">{#N/A,#N/A,FALSE,"9PS0"}</definedName>
    <definedName name="ГРУДЕНЬ_3_2_2_2" hidden="1">{#N/A,#N/A,FALSE,"9PS0"}</definedName>
    <definedName name="ГРУДЕНЬ_3_2_2_2_1" hidden="1">{#N/A,#N/A,FALSE,"9PS0"}</definedName>
    <definedName name="ГРУДЕНЬ_3_2_2_3" hidden="1">{#N/A,#N/A,FALSE,"9PS0"}</definedName>
    <definedName name="ГРУДЕНЬ_3_2_3" hidden="1">{#N/A,#N/A,FALSE,"9PS0"}</definedName>
    <definedName name="ГРУДЕНЬ_3_2_3_1" hidden="1">{#N/A,#N/A,FALSE,"9PS0"}</definedName>
    <definedName name="ГРУДЕНЬ_3_2_3_1_1" hidden="1">{#N/A,#N/A,FALSE,"9PS0"}</definedName>
    <definedName name="ГРУДЕНЬ_3_2_3_2" hidden="1">{#N/A,#N/A,FALSE,"9PS0"}</definedName>
    <definedName name="ГРУДЕНЬ_3_2_3_2_1" hidden="1">{#N/A,#N/A,FALSE,"9PS0"}</definedName>
    <definedName name="ГРУДЕНЬ_3_2_3_3" hidden="1">{#N/A,#N/A,FALSE,"9PS0"}</definedName>
    <definedName name="ГРУДЕНЬ_3_2_4" hidden="1">{#N/A,#N/A,FALSE,"9PS0"}</definedName>
    <definedName name="ГРУДЕНЬ_3_2_4_1" hidden="1">{#N/A,#N/A,FALSE,"9PS0"}</definedName>
    <definedName name="ГРУДЕНЬ_3_2_4_1_1" hidden="1">{#N/A,#N/A,FALSE,"9PS0"}</definedName>
    <definedName name="ГРУДЕНЬ_3_2_4_2" hidden="1">{#N/A,#N/A,FALSE,"9PS0"}</definedName>
    <definedName name="ГРУДЕНЬ_3_2_4_2_1" hidden="1">{#N/A,#N/A,FALSE,"9PS0"}</definedName>
    <definedName name="ГРУДЕНЬ_3_2_4_3" hidden="1">{#N/A,#N/A,FALSE,"9PS0"}</definedName>
    <definedName name="ГРУДЕНЬ_3_2_5" hidden="1">{#N/A,#N/A,FALSE,"9PS0"}</definedName>
    <definedName name="ГРУДЕНЬ_3_2_5_1" hidden="1">{#N/A,#N/A,FALSE,"9PS0"}</definedName>
    <definedName name="ГРУДЕНЬ_3_2_5_1_1" hidden="1">{#N/A,#N/A,FALSE,"9PS0"}</definedName>
    <definedName name="ГРУДЕНЬ_3_2_5_2" hidden="1">{#N/A,#N/A,FALSE,"9PS0"}</definedName>
    <definedName name="ГРУДЕНЬ_3_2_5_2_1" hidden="1">{#N/A,#N/A,FALSE,"9PS0"}</definedName>
    <definedName name="ГРУДЕНЬ_3_2_5_3" hidden="1">{#N/A,#N/A,FALSE,"9PS0"}</definedName>
    <definedName name="ГРУДЕНЬ_3_3" hidden="1">{#N/A,#N/A,FALSE,"9PS0"}</definedName>
    <definedName name="ГРУДЕНЬ_3_3_1" hidden="1">{#N/A,#N/A,FALSE,"9PS0"}</definedName>
    <definedName name="ГРУДЕНЬ_3_3_1_1" hidden="1">{#N/A,#N/A,FALSE,"9PS0"}</definedName>
    <definedName name="ГРУДЕНЬ_3_3_2" hidden="1">{#N/A,#N/A,FALSE,"9PS0"}</definedName>
    <definedName name="ГРУДЕНЬ_3_3_2_1" hidden="1">{#N/A,#N/A,FALSE,"9PS0"}</definedName>
    <definedName name="ГРУДЕНЬ_3_3_3" hidden="1">{#N/A,#N/A,FALSE,"9PS0"}</definedName>
    <definedName name="ГРУДЕНЬ_3_4" hidden="1">{#N/A,#N/A,FALSE,"9PS0"}</definedName>
    <definedName name="ГРУДЕНЬ_3_4_1" hidden="1">{#N/A,#N/A,FALSE,"9PS0"}</definedName>
    <definedName name="ГРУДЕНЬ_3_4_1_1" hidden="1">{#N/A,#N/A,FALSE,"9PS0"}</definedName>
    <definedName name="ГРУДЕНЬ_3_4_2" hidden="1">{#N/A,#N/A,FALSE,"9PS0"}</definedName>
    <definedName name="ГРУДЕНЬ_3_4_2_1" hidden="1">{#N/A,#N/A,FALSE,"9PS0"}</definedName>
    <definedName name="ГРУДЕНЬ_3_4_3" hidden="1">{#N/A,#N/A,FALSE,"9PS0"}</definedName>
    <definedName name="ГРУДЕНЬ_3_5" hidden="1">{#N/A,#N/A,FALSE,"9PS0"}</definedName>
    <definedName name="ГРУДЕНЬ_3_5_1" hidden="1">{#N/A,#N/A,FALSE,"9PS0"}</definedName>
    <definedName name="ГРУДЕНЬ_3_5_1_1" hidden="1">{#N/A,#N/A,FALSE,"9PS0"}</definedName>
    <definedName name="ГРУДЕНЬ_3_5_2" hidden="1">{#N/A,#N/A,FALSE,"9PS0"}</definedName>
    <definedName name="ГРУДЕНЬ_3_5_2_1" hidden="1">{#N/A,#N/A,FALSE,"9PS0"}</definedName>
    <definedName name="ГРУДЕНЬ_3_5_3" hidden="1">{#N/A,#N/A,FALSE,"9PS0"}</definedName>
    <definedName name="ГРУДЕНЬ_4" hidden="1">{#N/A,#N/A,FALSE,"9PS0"}</definedName>
    <definedName name="ГРУДЕНЬ_4_1" hidden="1">{#N/A,#N/A,FALSE,"9PS0"}</definedName>
    <definedName name="ГРУДЕНЬ_4_1_1" hidden="1">{#N/A,#N/A,FALSE,"9PS0"}</definedName>
    <definedName name="ГРУДЕНЬ_4_1_1_1" hidden="1">{#N/A,#N/A,FALSE,"9PS0"}</definedName>
    <definedName name="ГРУДЕНЬ_4_1_2" hidden="1">{#N/A,#N/A,FALSE,"9PS0"}</definedName>
    <definedName name="ГРУДЕНЬ_4_1_2_1" hidden="1">{#N/A,#N/A,FALSE,"9PS0"}</definedName>
    <definedName name="ГРУДЕНЬ_4_1_3" hidden="1">{#N/A,#N/A,FALSE,"9PS0"}</definedName>
    <definedName name="ГРУДЕНЬ_4_2" hidden="1">{#N/A,#N/A,FALSE,"9PS0"}</definedName>
    <definedName name="ГРУДЕНЬ_4_2_1" hidden="1">{#N/A,#N/A,FALSE,"9PS0"}</definedName>
    <definedName name="ГРУДЕНЬ_4_2_1_1" hidden="1">{#N/A,#N/A,FALSE,"9PS0"}</definedName>
    <definedName name="ГРУДЕНЬ_4_2_2" hidden="1">{#N/A,#N/A,FALSE,"9PS0"}</definedName>
    <definedName name="ГРУДЕНЬ_4_2_2_1" hidden="1">{#N/A,#N/A,FALSE,"9PS0"}</definedName>
    <definedName name="ГРУДЕНЬ_4_2_3" hidden="1">{#N/A,#N/A,FALSE,"9PS0"}</definedName>
    <definedName name="ГРУДЕНЬ_4_3" hidden="1">{#N/A,#N/A,FALSE,"9PS0"}</definedName>
    <definedName name="ГРУДЕНЬ_4_3_1" hidden="1">{#N/A,#N/A,FALSE,"9PS0"}</definedName>
    <definedName name="ГРУДЕНЬ_4_3_1_1" hidden="1">{#N/A,#N/A,FALSE,"9PS0"}</definedName>
    <definedName name="ГРУДЕНЬ_4_3_2" hidden="1">{#N/A,#N/A,FALSE,"9PS0"}</definedName>
    <definedName name="ГРУДЕНЬ_4_3_2_1" hidden="1">{#N/A,#N/A,FALSE,"9PS0"}</definedName>
    <definedName name="ГРУДЕНЬ_4_3_3" hidden="1">{#N/A,#N/A,FALSE,"9PS0"}</definedName>
    <definedName name="ГРУДЕНЬ_4_4" hidden="1">{#N/A,#N/A,FALSE,"9PS0"}</definedName>
    <definedName name="ГРУДЕНЬ_4_4_1" hidden="1">{#N/A,#N/A,FALSE,"9PS0"}</definedName>
    <definedName name="ГРУДЕНЬ_4_4_1_1" hidden="1">{#N/A,#N/A,FALSE,"9PS0"}</definedName>
    <definedName name="ГРУДЕНЬ_4_4_2" hidden="1">{#N/A,#N/A,FALSE,"9PS0"}</definedName>
    <definedName name="ГРУДЕНЬ_4_4_2_1" hidden="1">{#N/A,#N/A,FALSE,"9PS0"}</definedName>
    <definedName name="ГРУДЕНЬ_4_4_3" hidden="1">{#N/A,#N/A,FALSE,"9PS0"}</definedName>
    <definedName name="ГРУДЕНЬ_4_5" hidden="1">{#N/A,#N/A,FALSE,"9PS0"}</definedName>
    <definedName name="ГРУДЕНЬ_4_5_1" hidden="1">{#N/A,#N/A,FALSE,"9PS0"}</definedName>
    <definedName name="ГРУДЕНЬ_4_5_1_1" hidden="1">{#N/A,#N/A,FALSE,"9PS0"}</definedName>
    <definedName name="ГРУДЕНЬ_4_5_2" hidden="1">{#N/A,#N/A,FALSE,"9PS0"}</definedName>
    <definedName name="ГРУДЕНЬ_4_5_2_1" hidden="1">{#N/A,#N/A,FALSE,"9PS0"}</definedName>
    <definedName name="ГРУДЕНЬ_4_5_3" hidden="1">{#N/A,#N/A,FALSE,"9PS0"}</definedName>
    <definedName name="ГРУДЕНЬ_5" hidden="1">{#N/A,#N/A,FALSE,"9PS0"}</definedName>
    <definedName name="ГРУДЕНЬ_5_1" hidden="1">{#N/A,#N/A,FALSE,"9PS0"}</definedName>
    <definedName name="ГРУДЕНЬ_5_1_1" hidden="1">{#N/A,#N/A,FALSE,"9PS0"}</definedName>
    <definedName name="ГРУДЕНЬ_5_1_1_1" hidden="1">{#N/A,#N/A,FALSE,"9PS0"}</definedName>
    <definedName name="ГРУДЕНЬ_5_1_2" hidden="1">{#N/A,#N/A,FALSE,"9PS0"}</definedName>
    <definedName name="ГРУДЕНЬ_5_1_2_1" hidden="1">{#N/A,#N/A,FALSE,"9PS0"}</definedName>
    <definedName name="ГРУДЕНЬ_5_1_3" hidden="1">{#N/A,#N/A,FALSE,"9PS0"}</definedName>
    <definedName name="ГРУДЕНЬ_5_2" hidden="1">{#N/A,#N/A,FALSE,"9PS0"}</definedName>
    <definedName name="ГРУДЕНЬ_5_2_1" hidden="1">{#N/A,#N/A,FALSE,"9PS0"}</definedName>
    <definedName name="ГРУДЕНЬ_5_2_1_1" hidden="1">{#N/A,#N/A,FALSE,"9PS0"}</definedName>
    <definedName name="ГРУДЕНЬ_5_2_2" hidden="1">{#N/A,#N/A,FALSE,"9PS0"}</definedName>
    <definedName name="ГРУДЕНЬ_5_2_2_1" hidden="1">{#N/A,#N/A,FALSE,"9PS0"}</definedName>
    <definedName name="ГРУДЕНЬ_5_2_3" hidden="1">{#N/A,#N/A,FALSE,"9PS0"}</definedName>
    <definedName name="ГРУДЕНЬ_5_3" hidden="1">{#N/A,#N/A,FALSE,"9PS0"}</definedName>
    <definedName name="ГРУДЕНЬ_5_3_1" hidden="1">{#N/A,#N/A,FALSE,"9PS0"}</definedName>
    <definedName name="ГРУДЕНЬ_5_3_1_1" hidden="1">{#N/A,#N/A,FALSE,"9PS0"}</definedName>
    <definedName name="ГРУДЕНЬ_5_3_2" hidden="1">{#N/A,#N/A,FALSE,"9PS0"}</definedName>
    <definedName name="ГРУДЕНЬ_5_3_2_1" hidden="1">{#N/A,#N/A,FALSE,"9PS0"}</definedName>
    <definedName name="ГРУДЕНЬ_5_3_3" hidden="1">{#N/A,#N/A,FALSE,"9PS0"}</definedName>
    <definedName name="ГРУДЕНЬ_5_4" hidden="1">{#N/A,#N/A,FALSE,"9PS0"}</definedName>
    <definedName name="ГРУДЕНЬ_5_4_1" hidden="1">{#N/A,#N/A,FALSE,"9PS0"}</definedName>
    <definedName name="ГРУДЕНЬ_5_4_1_1" hidden="1">{#N/A,#N/A,FALSE,"9PS0"}</definedName>
    <definedName name="ГРУДЕНЬ_5_4_2" hidden="1">{#N/A,#N/A,FALSE,"9PS0"}</definedName>
    <definedName name="ГРУДЕНЬ_5_4_2_1" hidden="1">{#N/A,#N/A,FALSE,"9PS0"}</definedName>
    <definedName name="ГРУДЕНЬ_5_4_3" hidden="1">{#N/A,#N/A,FALSE,"9PS0"}</definedName>
    <definedName name="ГРУДЕНЬ_5_5" hidden="1">{#N/A,#N/A,FALSE,"9PS0"}</definedName>
    <definedName name="ГРУДЕНЬ_5_5_1" hidden="1">{#N/A,#N/A,FALSE,"9PS0"}</definedName>
    <definedName name="ГРУДЕНЬ_5_5_1_1" hidden="1">{#N/A,#N/A,FALSE,"9PS0"}</definedName>
    <definedName name="ГРУДЕНЬ_5_5_2" hidden="1">{#N/A,#N/A,FALSE,"9PS0"}</definedName>
    <definedName name="ГРУДЕНЬ_5_5_2_1" hidden="1">{#N/A,#N/A,FALSE,"9PS0"}</definedName>
    <definedName name="ГРУДЕНЬ_5_5_3" hidden="1">{#N/A,#N/A,FALSE,"9PS0"}</definedName>
    <definedName name="группа">[130]PR!$A$1:$A$21</definedName>
    <definedName name="Группа_ДТЭК_внешние_поставщики">#REF!</definedName>
    <definedName name="Группа_ДТЭК_наименование">#REF!</definedName>
    <definedName name="гсм_б_10м">#REF!</definedName>
    <definedName name="гсм_б_11м">#REF!</definedName>
    <definedName name="гсм_б_12м">#REF!</definedName>
    <definedName name="гсм_б_2м">#REF!</definedName>
    <definedName name="гсм_б_3м">#REF!</definedName>
    <definedName name="гсм_б_4м">#REF!</definedName>
    <definedName name="гсм_б_5м">#REF!</definedName>
    <definedName name="гсм_б_6м">#REF!</definedName>
    <definedName name="гсм_б_7м">#REF!</definedName>
    <definedName name="гсм_б_8м">#REF!</definedName>
    <definedName name="гсм_б_9м">#REF!</definedName>
    <definedName name="гсм_б_авг">#REF!</definedName>
    <definedName name="гсм_б_апр">#REF!</definedName>
    <definedName name="гсм_б_дек">#REF!</definedName>
    <definedName name="гсм_б_июль">#REF!</definedName>
    <definedName name="гсм_б_июнь">#REF!</definedName>
    <definedName name="гсм_б_май">#REF!</definedName>
    <definedName name="гсм_б_март">#REF!</definedName>
    <definedName name="гсм_б_нояб">#REF!</definedName>
    <definedName name="гсм_б_окт">#REF!</definedName>
    <definedName name="гсм_б_сент">#REF!</definedName>
    <definedName name="гсм_б_фев">#REF!</definedName>
    <definedName name="гсм_б_янв">#REF!</definedName>
    <definedName name="гсм_п_10м">#REF!</definedName>
    <definedName name="гсм_п_11м">#REF!</definedName>
    <definedName name="гсм_п_12м">#REF!</definedName>
    <definedName name="гсм_п_2м">#REF!</definedName>
    <definedName name="гсм_п_3м">#REF!</definedName>
    <definedName name="гсм_п_4м">#REF!</definedName>
    <definedName name="гсм_п_5м">#REF!</definedName>
    <definedName name="гсм_п_6м">#REF!</definedName>
    <definedName name="гсм_п_7м">#REF!</definedName>
    <definedName name="гсм_п_8м">#REF!</definedName>
    <definedName name="гсм_п_9м">#REF!</definedName>
    <definedName name="гсм_п_авг">#REF!</definedName>
    <definedName name="гсм_п_апр">#REF!</definedName>
    <definedName name="гсм_п_дек">#REF!</definedName>
    <definedName name="гсм_п_июль">#REF!</definedName>
    <definedName name="гсм_п_июнь">#REF!</definedName>
    <definedName name="гсм_п_май">#REF!</definedName>
    <definedName name="гсм_п_март">#REF!</definedName>
    <definedName name="гсм_п_нояб">#REF!</definedName>
    <definedName name="гсм_п_окт">#REF!</definedName>
    <definedName name="гсм_п_сент">#REF!</definedName>
    <definedName name="гсм_п_фев">#REF!</definedName>
    <definedName name="гсм_п_янв">#REF!</definedName>
    <definedName name="гсм_ф_10м">#REF!</definedName>
    <definedName name="гсм_ф_11м">#REF!</definedName>
    <definedName name="гсм_ф_12м">#REF!</definedName>
    <definedName name="гсм_ф_2м">#REF!</definedName>
    <definedName name="гсм_ф_3м">#REF!</definedName>
    <definedName name="гсм_ф_4м">#REF!</definedName>
    <definedName name="гсм_ф_5м">#REF!</definedName>
    <definedName name="гсм_ф_6м">#REF!</definedName>
    <definedName name="гсм_ф_7м">#REF!</definedName>
    <definedName name="гсм_ф_8м">#REF!</definedName>
    <definedName name="гсм_ф_9м">#REF!</definedName>
    <definedName name="гсм_ф_авг">#REF!</definedName>
    <definedName name="гсм_ф_апр">#REF!</definedName>
    <definedName name="гсм_ф_дек">#REF!</definedName>
    <definedName name="гсм_ф_июль">#REF!</definedName>
    <definedName name="гсм_ф_июнь">#REF!</definedName>
    <definedName name="гсм_ф_май">#REF!</definedName>
    <definedName name="гсм_ф_март">#REF!</definedName>
    <definedName name="гсм_ф_нояб">#REF!</definedName>
    <definedName name="гсм_ф_окт">#REF!</definedName>
    <definedName name="гсм_ф_сент">#REF!</definedName>
    <definedName name="гсм_ф_фев">#REF!</definedName>
    <definedName name="гсм_ф_янв">#REF!</definedName>
    <definedName name="гшб" localSheetId="8" hidden="1">{"'таб 21'!$A$1:$U$24","'таб 21'!$A$1:$U$1"}</definedName>
    <definedName name="гшб" hidden="1">{"'таб 21'!$A$1:$U$24","'таб 21'!$A$1:$U$1"}</definedName>
    <definedName name="гшд" localSheetId="17" hidden="1">{#N/A,#N/A,FALSE,"9PS0"}</definedName>
    <definedName name="гшд" hidden="1">{#N/A,#N/A,FALSE,"9PS0"}</definedName>
    <definedName name="гшд_1" hidden="1">{#N/A,#N/A,FALSE,"9PS0"}</definedName>
    <definedName name="гшд_1_1" hidden="1">{#N/A,#N/A,FALSE,"9PS0"}</definedName>
    <definedName name="гшд_1_1_1" hidden="1">{#N/A,#N/A,FALSE,"9PS0"}</definedName>
    <definedName name="гшд_1_1_1_1" hidden="1">{#N/A,#N/A,FALSE,"9PS0"}</definedName>
    <definedName name="гшд_1_1_1_1_1" hidden="1">{#N/A,#N/A,FALSE,"9PS0"}</definedName>
    <definedName name="гшд_1_1_1_1_1_1" hidden="1">{#N/A,#N/A,FALSE,"9PS0"}</definedName>
    <definedName name="гшд_1_1_1_1_2" hidden="1">{#N/A,#N/A,FALSE,"9PS0"}</definedName>
    <definedName name="гшд_1_1_1_1_2_1" hidden="1">{#N/A,#N/A,FALSE,"9PS0"}</definedName>
    <definedName name="гшд_1_1_1_1_3" hidden="1">{#N/A,#N/A,FALSE,"9PS0"}</definedName>
    <definedName name="гшд_1_1_1_2" hidden="1">{#N/A,#N/A,FALSE,"9PS0"}</definedName>
    <definedName name="гшд_1_1_1_2_1" hidden="1">{#N/A,#N/A,FALSE,"9PS0"}</definedName>
    <definedName name="гшд_1_1_1_2_1_1" hidden="1">{#N/A,#N/A,FALSE,"9PS0"}</definedName>
    <definedName name="гшд_1_1_1_2_2" hidden="1">{#N/A,#N/A,FALSE,"9PS0"}</definedName>
    <definedName name="гшд_1_1_1_2_2_1" hidden="1">{#N/A,#N/A,FALSE,"9PS0"}</definedName>
    <definedName name="гшд_1_1_1_2_3" hidden="1">{#N/A,#N/A,FALSE,"9PS0"}</definedName>
    <definedName name="гшд_1_1_1_3" hidden="1">{#N/A,#N/A,FALSE,"9PS0"}</definedName>
    <definedName name="гшд_1_1_1_3_1" hidden="1">{#N/A,#N/A,FALSE,"9PS0"}</definedName>
    <definedName name="гшд_1_1_1_3_1_1" hidden="1">{#N/A,#N/A,FALSE,"9PS0"}</definedName>
    <definedName name="гшд_1_1_1_3_2" hidden="1">{#N/A,#N/A,FALSE,"9PS0"}</definedName>
    <definedName name="гшд_1_1_1_3_2_1" hidden="1">{#N/A,#N/A,FALSE,"9PS0"}</definedName>
    <definedName name="гшд_1_1_1_3_3" hidden="1">{#N/A,#N/A,FALSE,"9PS0"}</definedName>
    <definedName name="гшд_1_1_1_4" hidden="1">{#N/A,#N/A,FALSE,"9PS0"}</definedName>
    <definedName name="гшд_1_1_1_4_1" hidden="1">{#N/A,#N/A,FALSE,"9PS0"}</definedName>
    <definedName name="гшд_1_1_1_4_1_1" hidden="1">{#N/A,#N/A,FALSE,"9PS0"}</definedName>
    <definedName name="гшд_1_1_1_4_2" hidden="1">{#N/A,#N/A,FALSE,"9PS0"}</definedName>
    <definedName name="гшд_1_1_1_4_2_1" hidden="1">{#N/A,#N/A,FALSE,"9PS0"}</definedName>
    <definedName name="гшд_1_1_1_4_3" hidden="1">{#N/A,#N/A,FALSE,"9PS0"}</definedName>
    <definedName name="гшд_1_1_1_5" hidden="1">{#N/A,#N/A,FALSE,"9PS0"}</definedName>
    <definedName name="гшд_1_1_1_5_1" hidden="1">{#N/A,#N/A,FALSE,"9PS0"}</definedName>
    <definedName name="гшд_1_1_1_5_1_1" hidden="1">{#N/A,#N/A,FALSE,"9PS0"}</definedName>
    <definedName name="гшд_1_1_1_5_2" hidden="1">{#N/A,#N/A,FALSE,"9PS0"}</definedName>
    <definedName name="гшд_1_1_1_5_2_1" hidden="1">{#N/A,#N/A,FALSE,"9PS0"}</definedName>
    <definedName name="гшд_1_1_1_5_3" hidden="1">{#N/A,#N/A,FALSE,"9PS0"}</definedName>
    <definedName name="гшд_1_1_2" hidden="1">{#N/A,#N/A,FALSE,"9PS0"}</definedName>
    <definedName name="гшд_1_1_2_1" hidden="1">{#N/A,#N/A,FALSE,"9PS0"}</definedName>
    <definedName name="гшд_1_1_2_1_1" hidden="1">{#N/A,#N/A,FALSE,"9PS0"}</definedName>
    <definedName name="гшд_1_1_2_1_1_1" hidden="1">{#N/A,#N/A,FALSE,"9PS0"}</definedName>
    <definedName name="гшд_1_1_2_1_2" hidden="1">{#N/A,#N/A,FALSE,"9PS0"}</definedName>
    <definedName name="гшд_1_1_2_1_2_1" hidden="1">{#N/A,#N/A,FALSE,"9PS0"}</definedName>
    <definedName name="гшд_1_1_2_1_3" hidden="1">{#N/A,#N/A,FALSE,"9PS0"}</definedName>
    <definedName name="гшд_1_1_2_2" hidden="1">{#N/A,#N/A,FALSE,"9PS0"}</definedName>
    <definedName name="гшд_1_1_2_2_1" hidden="1">{#N/A,#N/A,FALSE,"9PS0"}</definedName>
    <definedName name="гшд_1_1_2_2_1_1" hidden="1">{#N/A,#N/A,FALSE,"9PS0"}</definedName>
    <definedName name="гшд_1_1_2_2_2" hidden="1">{#N/A,#N/A,FALSE,"9PS0"}</definedName>
    <definedName name="гшд_1_1_2_2_2_1" hidden="1">{#N/A,#N/A,FALSE,"9PS0"}</definedName>
    <definedName name="гшд_1_1_2_2_3" hidden="1">{#N/A,#N/A,FALSE,"9PS0"}</definedName>
    <definedName name="гшд_1_1_2_3" hidden="1">{#N/A,#N/A,FALSE,"9PS0"}</definedName>
    <definedName name="гшд_1_1_2_3_1" hidden="1">{#N/A,#N/A,FALSE,"9PS0"}</definedName>
    <definedName name="гшд_1_1_2_3_1_1" hidden="1">{#N/A,#N/A,FALSE,"9PS0"}</definedName>
    <definedName name="гшд_1_1_2_3_2" hidden="1">{#N/A,#N/A,FALSE,"9PS0"}</definedName>
    <definedName name="гшд_1_1_2_3_2_1" hidden="1">{#N/A,#N/A,FALSE,"9PS0"}</definedName>
    <definedName name="гшд_1_1_2_3_3" hidden="1">{#N/A,#N/A,FALSE,"9PS0"}</definedName>
    <definedName name="гшд_1_1_2_4" hidden="1">{#N/A,#N/A,FALSE,"9PS0"}</definedName>
    <definedName name="гшд_1_1_2_4_1" hidden="1">{#N/A,#N/A,FALSE,"9PS0"}</definedName>
    <definedName name="гшд_1_1_2_4_1_1" hidden="1">{#N/A,#N/A,FALSE,"9PS0"}</definedName>
    <definedName name="гшд_1_1_2_4_2" hidden="1">{#N/A,#N/A,FALSE,"9PS0"}</definedName>
    <definedName name="гшд_1_1_2_4_2_1" hidden="1">{#N/A,#N/A,FALSE,"9PS0"}</definedName>
    <definedName name="гшд_1_1_2_4_3" hidden="1">{#N/A,#N/A,FALSE,"9PS0"}</definedName>
    <definedName name="гшд_1_1_2_5" hidden="1">{#N/A,#N/A,FALSE,"9PS0"}</definedName>
    <definedName name="гшд_1_1_2_5_1" hidden="1">{#N/A,#N/A,FALSE,"9PS0"}</definedName>
    <definedName name="гшд_1_1_2_5_1_1" hidden="1">{#N/A,#N/A,FALSE,"9PS0"}</definedName>
    <definedName name="гшд_1_1_2_5_2" hidden="1">{#N/A,#N/A,FALSE,"9PS0"}</definedName>
    <definedName name="гшд_1_1_2_5_2_1" hidden="1">{#N/A,#N/A,FALSE,"9PS0"}</definedName>
    <definedName name="гшд_1_1_2_5_3" hidden="1">{#N/A,#N/A,FALSE,"9PS0"}</definedName>
    <definedName name="гшд_1_1_3" hidden="1">{#N/A,#N/A,FALSE,"9PS0"}</definedName>
    <definedName name="гшд_1_1_3_1" hidden="1">{#N/A,#N/A,FALSE,"9PS0"}</definedName>
    <definedName name="гшд_1_1_3_1_1" hidden="1">{#N/A,#N/A,FALSE,"9PS0"}</definedName>
    <definedName name="гшд_1_1_3_2" hidden="1">{#N/A,#N/A,FALSE,"9PS0"}</definedName>
    <definedName name="гшд_1_1_3_2_1" hidden="1">{#N/A,#N/A,FALSE,"9PS0"}</definedName>
    <definedName name="гшд_1_1_3_3" hidden="1">{#N/A,#N/A,FALSE,"9PS0"}</definedName>
    <definedName name="гшд_1_1_4" hidden="1">{#N/A,#N/A,FALSE,"9PS0"}</definedName>
    <definedName name="гшд_1_1_4_1" hidden="1">{#N/A,#N/A,FALSE,"9PS0"}</definedName>
    <definedName name="гшд_1_1_4_1_1" hidden="1">{#N/A,#N/A,FALSE,"9PS0"}</definedName>
    <definedName name="гшд_1_1_4_2" hidden="1">{#N/A,#N/A,FALSE,"9PS0"}</definedName>
    <definedName name="гшд_1_1_4_2_1" hidden="1">{#N/A,#N/A,FALSE,"9PS0"}</definedName>
    <definedName name="гшд_1_1_4_3" hidden="1">{#N/A,#N/A,FALSE,"9PS0"}</definedName>
    <definedName name="гшд_1_1_5" hidden="1">{#N/A,#N/A,FALSE,"9PS0"}</definedName>
    <definedName name="гшд_1_1_5_1" hidden="1">{#N/A,#N/A,FALSE,"9PS0"}</definedName>
    <definedName name="гшд_1_1_5_1_1" hidden="1">{#N/A,#N/A,FALSE,"9PS0"}</definedName>
    <definedName name="гшд_1_1_5_2" hidden="1">{#N/A,#N/A,FALSE,"9PS0"}</definedName>
    <definedName name="гшд_1_1_5_2_1" hidden="1">{#N/A,#N/A,FALSE,"9PS0"}</definedName>
    <definedName name="гшд_1_1_5_3" hidden="1">{#N/A,#N/A,FALSE,"9PS0"}</definedName>
    <definedName name="гшд_1_2" hidden="1">{#N/A,#N/A,FALSE,"9PS0"}</definedName>
    <definedName name="гшд_1_2_1" hidden="1">{#N/A,#N/A,FALSE,"9PS0"}</definedName>
    <definedName name="гшд_1_2_1_1" hidden="1">{#N/A,#N/A,FALSE,"9PS0"}</definedName>
    <definedName name="гшд_1_2_1_1_1" hidden="1">{#N/A,#N/A,FALSE,"9PS0"}</definedName>
    <definedName name="гшд_1_2_1_2" hidden="1">{#N/A,#N/A,FALSE,"9PS0"}</definedName>
    <definedName name="гшд_1_2_1_2_1" hidden="1">{#N/A,#N/A,FALSE,"9PS0"}</definedName>
    <definedName name="гшд_1_2_1_3" hidden="1">{#N/A,#N/A,FALSE,"9PS0"}</definedName>
    <definedName name="гшд_1_2_2" hidden="1">{#N/A,#N/A,FALSE,"9PS0"}</definedName>
    <definedName name="гшд_1_2_2_1" hidden="1">{#N/A,#N/A,FALSE,"9PS0"}</definedName>
    <definedName name="гшд_1_2_2_1_1" hidden="1">{#N/A,#N/A,FALSE,"9PS0"}</definedName>
    <definedName name="гшд_1_2_2_2" hidden="1">{#N/A,#N/A,FALSE,"9PS0"}</definedName>
    <definedName name="гшд_1_2_2_2_1" hidden="1">{#N/A,#N/A,FALSE,"9PS0"}</definedName>
    <definedName name="гшд_1_2_2_3" hidden="1">{#N/A,#N/A,FALSE,"9PS0"}</definedName>
    <definedName name="гшд_1_2_3" hidden="1">{#N/A,#N/A,FALSE,"9PS0"}</definedName>
    <definedName name="гшд_1_2_3_1" hidden="1">{#N/A,#N/A,FALSE,"9PS0"}</definedName>
    <definedName name="гшд_1_2_3_1_1" hidden="1">{#N/A,#N/A,FALSE,"9PS0"}</definedName>
    <definedName name="гшд_1_2_3_2" hidden="1">{#N/A,#N/A,FALSE,"9PS0"}</definedName>
    <definedName name="гшд_1_2_3_2_1" hidden="1">{#N/A,#N/A,FALSE,"9PS0"}</definedName>
    <definedName name="гшд_1_2_3_3" hidden="1">{#N/A,#N/A,FALSE,"9PS0"}</definedName>
    <definedName name="гшд_1_2_4" hidden="1">{#N/A,#N/A,FALSE,"9PS0"}</definedName>
    <definedName name="гшд_1_2_4_1" hidden="1">{#N/A,#N/A,FALSE,"9PS0"}</definedName>
    <definedName name="гшд_1_2_4_1_1" hidden="1">{#N/A,#N/A,FALSE,"9PS0"}</definedName>
    <definedName name="гшд_1_2_4_2" hidden="1">{#N/A,#N/A,FALSE,"9PS0"}</definedName>
    <definedName name="гшд_1_2_4_2_1" hidden="1">{#N/A,#N/A,FALSE,"9PS0"}</definedName>
    <definedName name="гшд_1_2_4_3" hidden="1">{#N/A,#N/A,FALSE,"9PS0"}</definedName>
    <definedName name="гшд_1_2_5" hidden="1">{#N/A,#N/A,FALSE,"9PS0"}</definedName>
    <definedName name="гшд_1_2_5_1" hidden="1">{#N/A,#N/A,FALSE,"9PS0"}</definedName>
    <definedName name="гшд_1_2_5_1_1" hidden="1">{#N/A,#N/A,FALSE,"9PS0"}</definedName>
    <definedName name="гшд_1_2_5_2" hidden="1">{#N/A,#N/A,FALSE,"9PS0"}</definedName>
    <definedName name="гшд_1_2_5_2_1" hidden="1">{#N/A,#N/A,FALSE,"9PS0"}</definedName>
    <definedName name="гшд_1_2_5_3" hidden="1">{#N/A,#N/A,FALSE,"9PS0"}</definedName>
    <definedName name="гшд_1_3" hidden="1">{#N/A,#N/A,FALSE,"9PS0"}</definedName>
    <definedName name="гшд_1_3_1" hidden="1">{#N/A,#N/A,FALSE,"9PS0"}</definedName>
    <definedName name="гшд_1_3_1_1" hidden="1">{#N/A,#N/A,FALSE,"9PS0"}</definedName>
    <definedName name="гшд_1_3_1_1_1" hidden="1">{#N/A,#N/A,FALSE,"9PS0"}</definedName>
    <definedName name="гшд_1_3_1_2" hidden="1">{#N/A,#N/A,FALSE,"9PS0"}</definedName>
    <definedName name="гшд_1_3_1_2_1" hidden="1">{#N/A,#N/A,FALSE,"9PS0"}</definedName>
    <definedName name="гшд_1_3_1_3" hidden="1">{#N/A,#N/A,FALSE,"9PS0"}</definedName>
    <definedName name="гшд_1_3_2" hidden="1">{#N/A,#N/A,FALSE,"9PS0"}</definedName>
    <definedName name="гшд_1_3_2_1" hidden="1">{#N/A,#N/A,FALSE,"9PS0"}</definedName>
    <definedName name="гшд_1_3_2_1_1" hidden="1">{#N/A,#N/A,FALSE,"9PS0"}</definedName>
    <definedName name="гшд_1_3_2_2" hidden="1">{#N/A,#N/A,FALSE,"9PS0"}</definedName>
    <definedName name="гшд_1_3_2_2_1" hidden="1">{#N/A,#N/A,FALSE,"9PS0"}</definedName>
    <definedName name="гшд_1_3_2_3" hidden="1">{#N/A,#N/A,FALSE,"9PS0"}</definedName>
    <definedName name="гшд_1_3_3" hidden="1">{#N/A,#N/A,FALSE,"9PS0"}</definedName>
    <definedName name="гшд_1_3_3_1" hidden="1">{#N/A,#N/A,FALSE,"9PS0"}</definedName>
    <definedName name="гшд_1_3_3_1_1" hidden="1">{#N/A,#N/A,FALSE,"9PS0"}</definedName>
    <definedName name="гшд_1_3_3_2" hidden="1">{#N/A,#N/A,FALSE,"9PS0"}</definedName>
    <definedName name="гшд_1_3_3_2_1" hidden="1">{#N/A,#N/A,FALSE,"9PS0"}</definedName>
    <definedName name="гшд_1_3_3_3" hidden="1">{#N/A,#N/A,FALSE,"9PS0"}</definedName>
    <definedName name="гшд_1_3_4" hidden="1">{#N/A,#N/A,FALSE,"9PS0"}</definedName>
    <definedName name="гшд_1_3_4_1" hidden="1">{#N/A,#N/A,FALSE,"9PS0"}</definedName>
    <definedName name="гшд_1_3_4_1_1" hidden="1">{#N/A,#N/A,FALSE,"9PS0"}</definedName>
    <definedName name="гшд_1_3_4_2" hidden="1">{#N/A,#N/A,FALSE,"9PS0"}</definedName>
    <definedName name="гшд_1_3_4_2_1" hidden="1">{#N/A,#N/A,FALSE,"9PS0"}</definedName>
    <definedName name="гшд_1_3_4_3" hidden="1">{#N/A,#N/A,FALSE,"9PS0"}</definedName>
    <definedName name="гшд_1_3_5" hidden="1">{#N/A,#N/A,FALSE,"9PS0"}</definedName>
    <definedName name="гшд_1_3_5_1" hidden="1">{#N/A,#N/A,FALSE,"9PS0"}</definedName>
    <definedName name="гшд_1_3_5_1_1" hidden="1">{#N/A,#N/A,FALSE,"9PS0"}</definedName>
    <definedName name="гшд_1_3_5_2" hidden="1">{#N/A,#N/A,FALSE,"9PS0"}</definedName>
    <definedName name="гшд_1_3_5_2_1" hidden="1">{#N/A,#N/A,FALSE,"9PS0"}</definedName>
    <definedName name="гшд_1_3_5_3" hidden="1">{#N/A,#N/A,FALSE,"9PS0"}</definedName>
    <definedName name="гшд_1_4" hidden="1">{#N/A,#N/A,FALSE,"9PS0"}</definedName>
    <definedName name="гшд_1_4_1" hidden="1">{#N/A,#N/A,FALSE,"9PS0"}</definedName>
    <definedName name="гшд_1_4_1_1" hidden="1">{#N/A,#N/A,FALSE,"9PS0"}</definedName>
    <definedName name="гшд_1_4_2" hidden="1">{#N/A,#N/A,FALSE,"9PS0"}</definedName>
    <definedName name="гшд_1_4_2_1" hidden="1">{#N/A,#N/A,FALSE,"9PS0"}</definedName>
    <definedName name="гшд_1_4_3" hidden="1">{#N/A,#N/A,FALSE,"9PS0"}</definedName>
    <definedName name="гшд_1_5" hidden="1">{#N/A,#N/A,FALSE,"9PS0"}</definedName>
    <definedName name="гшд_1_5_1" hidden="1">{#N/A,#N/A,FALSE,"9PS0"}</definedName>
    <definedName name="гшд_1_5_1_1" hidden="1">{#N/A,#N/A,FALSE,"9PS0"}</definedName>
    <definedName name="гшд_1_5_2" hidden="1">{#N/A,#N/A,FALSE,"9PS0"}</definedName>
    <definedName name="гшд_1_5_2_1" hidden="1">{#N/A,#N/A,FALSE,"9PS0"}</definedName>
    <definedName name="гшд_1_5_3" hidden="1">{#N/A,#N/A,FALSE,"9PS0"}</definedName>
    <definedName name="гшд_2" hidden="1">{#N/A,#N/A,FALSE,"9PS0"}</definedName>
    <definedName name="гшд_2_1" hidden="1">{#N/A,#N/A,FALSE,"9PS0"}</definedName>
    <definedName name="гшд_2_1_1" hidden="1">{#N/A,#N/A,FALSE,"9PS0"}</definedName>
    <definedName name="гшд_2_1_1_1" hidden="1">{#N/A,#N/A,FALSE,"9PS0"}</definedName>
    <definedName name="гшд_2_1_1_1_1" hidden="1">{#N/A,#N/A,FALSE,"9PS0"}</definedName>
    <definedName name="гшд_2_1_1_2" hidden="1">{#N/A,#N/A,FALSE,"9PS0"}</definedName>
    <definedName name="гшд_2_1_1_2_1" hidden="1">{#N/A,#N/A,FALSE,"9PS0"}</definedName>
    <definedName name="гшд_2_1_1_3" hidden="1">{#N/A,#N/A,FALSE,"9PS0"}</definedName>
    <definedName name="гшд_2_1_2" hidden="1">{#N/A,#N/A,FALSE,"9PS0"}</definedName>
    <definedName name="гшд_2_1_2_1" hidden="1">{#N/A,#N/A,FALSE,"9PS0"}</definedName>
    <definedName name="гшд_2_1_2_1_1" hidden="1">{#N/A,#N/A,FALSE,"9PS0"}</definedName>
    <definedName name="гшд_2_1_2_2" hidden="1">{#N/A,#N/A,FALSE,"9PS0"}</definedName>
    <definedName name="гшд_2_1_2_2_1" hidden="1">{#N/A,#N/A,FALSE,"9PS0"}</definedName>
    <definedName name="гшд_2_1_2_3" hidden="1">{#N/A,#N/A,FALSE,"9PS0"}</definedName>
    <definedName name="гшд_2_1_3" hidden="1">{#N/A,#N/A,FALSE,"9PS0"}</definedName>
    <definedName name="гшд_2_1_3_1" hidden="1">{#N/A,#N/A,FALSE,"9PS0"}</definedName>
    <definedName name="гшд_2_1_3_1_1" hidden="1">{#N/A,#N/A,FALSE,"9PS0"}</definedName>
    <definedName name="гшд_2_1_3_2" hidden="1">{#N/A,#N/A,FALSE,"9PS0"}</definedName>
    <definedName name="гшд_2_1_3_2_1" hidden="1">{#N/A,#N/A,FALSE,"9PS0"}</definedName>
    <definedName name="гшд_2_1_3_3" hidden="1">{#N/A,#N/A,FALSE,"9PS0"}</definedName>
    <definedName name="гшд_2_1_4" hidden="1">{#N/A,#N/A,FALSE,"9PS0"}</definedName>
    <definedName name="гшд_2_1_4_1" hidden="1">{#N/A,#N/A,FALSE,"9PS0"}</definedName>
    <definedName name="гшд_2_1_4_1_1" hidden="1">{#N/A,#N/A,FALSE,"9PS0"}</definedName>
    <definedName name="гшд_2_1_4_2" hidden="1">{#N/A,#N/A,FALSE,"9PS0"}</definedName>
    <definedName name="гшд_2_1_4_2_1" hidden="1">{#N/A,#N/A,FALSE,"9PS0"}</definedName>
    <definedName name="гшд_2_1_4_3" hidden="1">{#N/A,#N/A,FALSE,"9PS0"}</definedName>
    <definedName name="гшд_2_1_5" hidden="1">{#N/A,#N/A,FALSE,"9PS0"}</definedName>
    <definedName name="гшд_2_1_5_1" hidden="1">{#N/A,#N/A,FALSE,"9PS0"}</definedName>
    <definedName name="гшд_2_1_5_1_1" hidden="1">{#N/A,#N/A,FALSE,"9PS0"}</definedName>
    <definedName name="гшд_2_1_5_2" hidden="1">{#N/A,#N/A,FALSE,"9PS0"}</definedName>
    <definedName name="гшд_2_1_5_2_1" hidden="1">{#N/A,#N/A,FALSE,"9PS0"}</definedName>
    <definedName name="гшд_2_1_5_3" hidden="1">{#N/A,#N/A,FALSE,"9PS0"}</definedName>
    <definedName name="гшд_2_2" hidden="1">{#N/A,#N/A,FALSE,"9PS0"}</definedName>
    <definedName name="гшд_2_2_1" hidden="1">{#N/A,#N/A,FALSE,"9PS0"}</definedName>
    <definedName name="гшд_2_2_1_1" hidden="1">{#N/A,#N/A,FALSE,"9PS0"}</definedName>
    <definedName name="гшд_2_2_1_1_1" hidden="1">{#N/A,#N/A,FALSE,"9PS0"}</definedName>
    <definedName name="гшд_2_2_1_2" hidden="1">{#N/A,#N/A,FALSE,"9PS0"}</definedName>
    <definedName name="гшд_2_2_1_2_1" hidden="1">{#N/A,#N/A,FALSE,"9PS0"}</definedName>
    <definedName name="гшд_2_2_1_3" hidden="1">{#N/A,#N/A,FALSE,"9PS0"}</definedName>
    <definedName name="гшд_2_2_2" hidden="1">{#N/A,#N/A,FALSE,"9PS0"}</definedName>
    <definedName name="гшд_2_2_2_1" hidden="1">{#N/A,#N/A,FALSE,"9PS0"}</definedName>
    <definedName name="гшд_2_2_2_1_1" hidden="1">{#N/A,#N/A,FALSE,"9PS0"}</definedName>
    <definedName name="гшд_2_2_2_2" hidden="1">{#N/A,#N/A,FALSE,"9PS0"}</definedName>
    <definedName name="гшд_2_2_2_2_1" hidden="1">{#N/A,#N/A,FALSE,"9PS0"}</definedName>
    <definedName name="гшд_2_2_2_3" hidden="1">{#N/A,#N/A,FALSE,"9PS0"}</definedName>
    <definedName name="гшд_2_2_3" hidden="1">{#N/A,#N/A,FALSE,"9PS0"}</definedName>
    <definedName name="гшд_2_2_3_1" hidden="1">{#N/A,#N/A,FALSE,"9PS0"}</definedName>
    <definedName name="гшд_2_2_3_1_1" hidden="1">{#N/A,#N/A,FALSE,"9PS0"}</definedName>
    <definedName name="гшд_2_2_3_2" hidden="1">{#N/A,#N/A,FALSE,"9PS0"}</definedName>
    <definedName name="гшд_2_2_3_2_1" hidden="1">{#N/A,#N/A,FALSE,"9PS0"}</definedName>
    <definedName name="гшд_2_2_3_3" hidden="1">{#N/A,#N/A,FALSE,"9PS0"}</definedName>
    <definedName name="гшд_2_2_4" hidden="1">{#N/A,#N/A,FALSE,"9PS0"}</definedName>
    <definedName name="гшд_2_2_4_1" hidden="1">{#N/A,#N/A,FALSE,"9PS0"}</definedName>
    <definedName name="гшд_2_2_4_1_1" hidden="1">{#N/A,#N/A,FALSE,"9PS0"}</definedName>
    <definedName name="гшд_2_2_4_2" hidden="1">{#N/A,#N/A,FALSE,"9PS0"}</definedName>
    <definedName name="гшд_2_2_4_2_1" hidden="1">{#N/A,#N/A,FALSE,"9PS0"}</definedName>
    <definedName name="гшд_2_2_4_3" hidden="1">{#N/A,#N/A,FALSE,"9PS0"}</definedName>
    <definedName name="гшд_2_2_5" hidden="1">{#N/A,#N/A,FALSE,"9PS0"}</definedName>
    <definedName name="гшд_2_2_5_1" hidden="1">{#N/A,#N/A,FALSE,"9PS0"}</definedName>
    <definedName name="гшд_2_2_5_1_1" hidden="1">{#N/A,#N/A,FALSE,"9PS0"}</definedName>
    <definedName name="гшд_2_2_5_2" hidden="1">{#N/A,#N/A,FALSE,"9PS0"}</definedName>
    <definedName name="гшд_2_2_5_2_1" hidden="1">{#N/A,#N/A,FALSE,"9PS0"}</definedName>
    <definedName name="гшд_2_2_5_3" hidden="1">{#N/A,#N/A,FALSE,"9PS0"}</definedName>
    <definedName name="гшд_2_3" hidden="1">{#N/A,#N/A,FALSE,"9PS0"}</definedName>
    <definedName name="гшд_2_3_1" hidden="1">{#N/A,#N/A,FALSE,"9PS0"}</definedName>
    <definedName name="гшд_2_3_1_1" hidden="1">{#N/A,#N/A,FALSE,"9PS0"}</definedName>
    <definedName name="гшд_2_3_2" hidden="1">{#N/A,#N/A,FALSE,"9PS0"}</definedName>
    <definedName name="гшд_2_3_2_1" hidden="1">{#N/A,#N/A,FALSE,"9PS0"}</definedName>
    <definedName name="гшд_2_3_3" hidden="1">{#N/A,#N/A,FALSE,"9PS0"}</definedName>
    <definedName name="гшд_2_4" hidden="1">{#N/A,#N/A,FALSE,"9PS0"}</definedName>
    <definedName name="гшд_2_4_1" hidden="1">{#N/A,#N/A,FALSE,"9PS0"}</definedName>
    <definedName name="гшд_2_4_1_1" hidden="1">{#N/A,#N/A,FALSE,"9PS0"}</definedName>
    <definedName name="гшд_2_4_2" hidden="1">{#N/A,#N/A,FALSE,"9PS0"}</definedName>
    <definedName name="гшд_2_4_2_1" hidden="1">{#N/A,#N/A,FALSE,"9PS0"}</definedName>
    <definedName name="гшд_2_4_3" hidden="1">{#N/A,#N/A,FALSE,"9PS0"}</definedName>
    <definedName name="гшд_2_5" hidden="1">{#N/A,#N/A,FALSE,"9PS0"}</definedName>
    <definedName name="гшд_2_5_1" hidden="1">{#N/A,#N/A,FALSE,"9PS0"}</definedName>
    <definedName name="гшд_2_5_1_1" hidden="1">{#N/A,#N/A,FALSE,"9PS0"}</definedName>
    <definedName name="гшд_2_5_2" hidden="1">{#N/A,#N/A,FALSE,"9PS0"}</definedName>
    <definedName name="гшд_2_5_2_1" hidden="1">{#N/A,#N/A,FALSE,"9PS0"}</definedName>
    <definedName name="гшд_2_5_3" hidden="1">{#N/A,#N/A,FALSE,"9PS0"}</definedName>
    <definedName name="гшд_3" hidden="1">{#N/A,#N/A,FALSE,"9PS0"}</definedName>
    <definedName name="гшд_3_1" hidden="1">{#N/A,#N/A,FALSE,"9PS0"}</definedName>
    <definedName name="гшд_3_1_1" hidden="1">{#N/A,#N/A,FALSE,"9PS0"}</definedName>
    <definedName name="гшд_3_1_1_1" hidden="1">{#N/A,#N/A,FALSE,"9PS0"}</definedName>
    <definedName name="гшд_3_1_1_1_1" hidden="1">{#N/A,#N/A,FALSE,"9PS0"}</definedName>
    <definedName name="гшд_3_1_1_2" hidden="1">{#N/A,#N/A,FALSE,"9PS0"}</definedName>
    <definedName name="гшд_3_1_1_2_1" hidden="1">{#N/A,#N/A,FALSE,"9PS0"}</definedName>
    <definedName name="гшд_3_1_1_3" hidden="1">{#N/A,#N/A,FALSE,"9PS0"}</definedName>
    <definedName name="гшд_3_1_2" hidden="1">{#N/A,#N/A,FALSE,"9PS0"}</definedName>
    <definedName name="гшд_3_1_2_1" hidden="1">{#N/A,#N/A,FALSE,"9PS0"}</definedName>
    <definedName name="гшд_3_1_2_1_1" hidden="1">{#N/A,#N/A,FALSE,"9PS0"}</definedName>
    <definedName name="гшд_3_1_2_2" hidden="1">{#N/A,#N/A,FALSE,"9PS0"}</definedName>
    <definedName name="гшд_3_1_2_2_1" hidden="1">{#N/A,#N/A,FALSE,"9PS0"}</definedName>
    <definedName name="гшд_3_1_2_3" hidden="1">{#N/A,#N/A,FALSE,"9PS0"}</definedName>
    <definedName name="гшд_3_1_3" hidden="1">{#N/A,#N/A,FALSE,"9PS0"}</definedName>
    <definedName name="гшд_3_1_3_1" hidden="1">{#N/A,#N/A,FALSE,"9PS0"}</definedName>
    <definedName name="гшд_3_1_3_1_1" hidden="1">{#N/A,#N/A,FALSE,"9PS0"}</definedName>
    <definedName name="гшд_3_1_3_2" hidden="1">{#N/A,#N/A,FALSE,"9PS0"}</definedName>
    <definedName name="гшд_3_1_3_2_1" hidden="1">{#N/A,#N/A,FALSE,"9PS0"}</definedName>
    <definedName name="гшд_3_1_3_3" hidden="1">{#N/A,#N/A,FALSE,"9PS0"}</definedName>
    <definedName name="гшд_3_1_4" hidden="1">{#N/A,#N/A,FALSE,"9PS0"}</definedName>
    <definedName name="гшд_3_1_4_1" hidden="1">{#N/A,#N/A,FALSE,"9PS0"}</definedName>
    <definedName name="гшд_3_1_4_1_1" hidden="1">{#N/A,#N/A,FALSE,"9PS0"}</definedName>
    <definedName name="гшд_3_1_4_2" hidden="1">{#N/A,#N/A,FALSE,"9PS0"}</definedName>
    <definedName name="гшд_3_1_4_2_1" hidden="1">{#N/A,#N/A,FALSE,"9PS0"}</definedName>
    <definedName name="гшд_3_1_4_3" hidden="1">{#N/A,#N/A,FALSE,"9PS0"}</definedName>
    <definedName name="гшд_3_1_5" hidden="1">{#N/A,#N/A,FALSE,"9PS0"}</definedName>
    <definedName name="гшд_3_1_5_1" hidden="1">{#N/A,#N/A,FALSE,"9PS0"}</definedName>
    <definedName name="гшд_3_1_5_1_1" hidden="1">{#N/A,#N/A,FALSE,"9PS0"}</definedName>
    <definedName name="гшд_3_1_5_2" hidden="1">{#N/A,#N/A,FALSE,"9PS0"}</definedName>
    <definedName name="гшд_3_1_5_2_1" hidden="1">{#N/A,#N/A,FALSE,"9PS0"}</definedName>
    <definedName name="гшд_3_1_5_3" hidden="1">{#N/A,#N/A,FALSE,"9PS0"}</definedName>
    <definedName name="гшд_3_2" hidden="1">{#N/A,#N/A,FALSE,"9PS0"}</definedName>
    <definedName name="гшд_3_2_1" hidden="1">{#N/A,#N/A,FALSE,"9PS0"}</definedName>
    <definedName name="гшд_3_2_1_1" hidden="1">{#N/A,#N/A,FALSE,"9PS0"}</definedName>
    <definedName name="гшд_3_2_1_1_1" hidden="1">{#N/A,#N/A,FALSE,"9PS0"}</definedName>
    <definedName name="гшд_3_2_1_2" hidden="1">{#N/A,#N/A,FALSE,"9PS0"}</definedName>
    <definedName name="гшд_3_2_1_2_1" hidden="1">{#N/A,#N/A,FALSE,"9PS0"}</definedName>
    <definedName name="гшд_3_2_1_3" hidden="1">{#N/A,#N/A,FALSE,"9PS0"}</definedName>
    <definedName name="гшд_3_2_2" hidden="1">{#N/A,#N/A,FALSE,"9PS0"}</definedName>
    <definedName name="гшд_3_2_2_1" hidden="1">{#N/A,#N/A,FALSE,"9PS0"}</definedName>
    <definedName name="гшд_3_2_2_1_1" hidden="1">{#N/A,#N/A,FALSE,"9PS0"}</definedName>
    <definedName name="гшд_3_2_2_2" hidden="1">{#N/A,#N/A,FALSE,"9PS0"}</definedName>
    <definedName name="гшд_3_2_2_2_1" hidden="1">{#N/A,#N/A,FALSE,"9PS0"}</definedName>
    <definedName name="гшд_3_2_2_3" hidden="1">{#N/A,#N/A,FALSE,"9PS0"}</definedName>
    <definedName name="гшд_3_2_3" hidden="1">{#N/A,#N/A,FALSE,"9PS0"}</definedName>
    <definedName name="гшд_3_2_3_1" hidden="1">{#N/A,#N/A,FALSE,"9PS0"}</definedName>
    <definedName name="гшд_3_2_3_1_1" hidden="1">{#N/A,#N/A,FALSE,"9PS0"}</definedName>
    <definedName name="гшд_3_2_3_2" hidden="1">{#N/A,#N/A,FALSE,"9PS0"}</definedName>
    <definedName name="гшд_3_2_3_2_1" hidden="1">{#N/A,#N/A,FALSE,"9PS0"}</definedName>
    <definedName name="гшд_3_2_3_3" hidden="1">{#N/A,#N/A,FALSE,"9PS0"}</definedName>
    <definedName name="гшд_3_2_4" hidden="1">{#N/A,#N/A,FALSE,"9PS0"}</definedName>
    <definedName name="гшд_3_2_4_1" hidden="1">{#N/A,#N/A,FALSE,"9PS0"}</definedName>
    <definedName name="гшд_3_2_4_1_1" hidden="1">{#N/A,#N/A,FALSE,"9PS0"}</definedName>
    <definedName name="гшд_3_2_4_2" hidden="1">{#N/A,#N/A,FALSE,"9PS0"}</definedName>
    <definedName name="гшд_3_2_4_2_1" hidden="1">{#N/A,#N/A,FALSE,"9PS0"}</definedName>
    <definedName name="гшд_3_2_4_3" hidden="1">{#N/A,#N/A,FALSE,"9PS0"}</definedName>
    <definedName name="гшд_3_2_5" hidden="1">{#N/A,#N/A,FALSE,"9PS0"}</definedName>
    <definedName name="гшд_3_2_5_1" hidden="1">{#N/A,#N/A,FALSE,"9PS0"}</definedName>
    <definedName name="гшд_3_2_5_1_1" hidden="1">{#N/A,#N/A,FALSE,"9PS0"}</definedName>
    <definedName name="гшд_3_2_5_2" hidden="1">{#N/A,#N/A,FALSE,"9PS0"}</definedName>
    <definedName name="гшд_3_2_5_2_1" hidden="1">{#N/A,#N/A,FALSE,"9PS0"}</definedName>
    <definedName name="гшд_3_2_5_3" hidden="1">{#N/A,#N/A,FALSE,"9PS0"}</definedName>
    <definedName name="гшд_3_3" hidden="1">{#N/A,#N/A,FALSE,"9PS0"}</definedName>
    <definedName name="гшд_3_3_1" hidden="1">{#N/A,#N/A,FALSE,"9PS0"}</definedName>
    <definedName name="гшд_3_3_1_1" hidden="1">{#N/A,#N/A,FALSE,"9PS0"}</definedName>
    <definedName name="гшд_3_3_2" hidden="1">{#N/A,#N/A,FALSE,"9PS0"}</definedName>
    <definedName name="гшд_3_3_2_1" hidden="1">{#N/A,#N/A,FALSE,"9PS0"}</definedName>
    <definedName name="гшд_3_3_3" hidden="1">{#N/A,#N/A,FALSE,"9PS0"}</definedName>
    <definedName name="гшд_3_4" hidden="1">{#N/A,#N/A,FALSE,"9PS0"}</definedName>
    <definedName name="гшд_3_4_1" hidden="1">{#N/A,#N/A,FALSE,"9PS0"}</definedName>
    <definedName name="гшд_3_4_1_1" hidden="1">{#N/A,#N/A,FALSE,"9PS0"}</definedName>
    <definedName name="гшд_3_4_2" hidden="1">{#N/A,#N/A,FALSE,"9PS0"}</definedName>
    <definedName name="гшд_3_4_2_1" hidden="1">{#N/A,#N/A,FALSE,"9PS0"}</definedName>
    <definedName name="гшд_3_4_3" hidden="1">{#N/A,#N/A,FALSE,"9PS0"}</definedName>
    <definedName name="гшд_3_5" hidden="1">{#N/A,#N/A,FALSE,"9PS0"}</definedName>
    <definedName name="гшд_3_5_1" hidden="1">{#N/A,#N/A,FALSE,"9PS0"}</definedName>
    <definedName name="гшд_3_5_1_1" hidden="1">{#N/A,#N/A,FALSE,"9PS0"}</definedName>
    <definedName name="гшд_3_5_2" hidden="1">{#N/A,#N/A,FALSE,"9PS0"}</definedName>
    <definedName name="гшд_3_5_2_1" hidden="1">{#N/A,#N/A,FALSE,"9PS0"}</definedName>
    <definedName name="гшд_3_5_3" hidden="1">{#N/A,#N/A,FALSE,"9PS0"}</definedName>
    <definedName name="гшд_4" hidden="1">{#N/A,#N/A,FALSE,"9PS0"}</definedName>
    <definedName name="гшд_4_1" hidden="1">{#N/A,#N/A,FALSE,"9PS0"}</definedName>
    <definedName name="гшд_4_1_1" hidden="1">{#N/A,#N/A,FALSE,"9PS0"}</definedName>
    <definedName name="гшд_4_1_1_1" hidden="1">{#N/A,#N/A,FALSE,"9PS0"}</definedName>
    <definedName name="гшд_4_1_2" hidden="1">{#N/A,#N/A,FALSE,"9PS0"}</definedName>
    <definedName name="гшд_4_1_2_1" hidden="1">{#N/A,#N/A,FALSE,"9PS0"}</definedName>
    <definedName name="гшд_4_1_3" hidden="1">{#N/A,#N/A,FALSE,"9PS0"}</definedName>
    <definedName name="гшд_4_2" hidden="1">{#N/A,#N/A,FALSE,"9PS0"}</definedName>
    <definedName name="гшд_4_2_1" hidden="1">{#N/A,#N/A,FALSE,"9PS0"}</definedName>
    <definedName name="гшд_4_2_1_1" hidden="1">{#N/A,#N/A,FALSE,"9PS0"}</definedName>
    <definedName name="гшд_4_2_2" hidden="1">{#N/A,#N/A,FALSE,"9PS0"}</definedName>
    <definedName name="гшд_4_2_2_1" hidden="1">{#N/A,#N/A,FALSE,"9PS0"}</definedName>
    <definedName name="гшд_4_2_3" hidden="1">{#N/A,#N/A,FALSE,"9PS0"}</definedName>
    <definedName name="гшд_4_3" hidden="1">{#N/A,#N/A,FALSE,"9PS0"}</definedName>
    <definedName name="гшд_4_3_1" hidden="1">{#N/A,#N/A,FALSE,"9PS0"}</definedName>
    <definedName name="гшд_4_3_1_1" hidden="1">{#N/A,#N/A,FALSE,"9PS0"}</definedName>
    <definedName name="гшд_4_3_2" hidden="1">{#N/A,#N/A,FALSE,"9PS0"}</definedName>
    <definedName name="гшд_4_3_2_1" hidden="1">{#N/A,#N/A,FALSE,"9PS0"}</definedName>
    <definedName name="гшд_4_3_3" hidden="1">{#N/A,#N/A,FALSE,"9PS0"}</definedName>
    <definedName name="гшд_4_4" hidden="1">{#N/A,#N/A,FALSE,"9PS0"}</definedName>
    <definedName name="гшд_4_4_1" hidden="1">{#N/A,#N/A,FALSE,"9PS0"}</definedName>
    <definedName name="гшд_4_4_1_1" hidden="1">{#N/A,#N/A,FALSE,"9PS0"}</definedName>
    <definedName name="гшд_4_4_2" hidden="1">{#N/A,#N/A,FALSE,"9PS0"}</definedName>
    <definedName name="гшд_4_4_2_1" hidden="1">{#N/A,#N/A,FALSE,"9PS0"}</definedName>
    <definedName name="гшд_4_4_3" hidden="1">{#N/A,#N/A,FALSE,"9PS0"}</definedName>
    <definedName name="гшд_4_5" hidden="1">{#N/A,#N/A,FALSE,"9PS0"}</definedName>
    <definedName name="гшд_4_5_1" hidden="1">{#N/A,#N/A,FALSE,"9PS0"}</definedName>
    <definedName name="гшд_4_5_1_1" hidden="1">{#N/A,#N/A,FALSE,"9PS0"}</definedName>
    <definedName name="гшд_4_5_2" hidden="1">{#N/A,#N/A,FALSE,"9PS0"}</definedName>
    <definedName name="гшд_4_5_2_1" hidden="1">{#N/A,#N/A,FALSE,"9PS0"}</definedName>
    <definedName name="гшд_4_5_3" hidden="1">{#N/A,#N/A,FALSE,"9PS0"}</definedName>
    <definedName name="гшд_5" hidden="1">{#N/A,#N/A,FALSE,"9PS0"}</definedName>
    <definedName name="гшд_5_1" hidden="1">{#N/A,#N/A,FALSE,"9PS0"}</definedName>
    <definedName name="гшд_5_1_1" hidden="1">{#N/A,#N/A,FALSE,"9PS0"}</definedName>
    <definedName name="гшд_5_1_1_1" hidden="1">{#N/A,#N/A,FALSE,"9PS0"}</definedName>
    <definedName name="гшд_5_1_2" hidden="1">{#N/A,#N/A,FALSE,"9PS0"}</definedName>
    <definedName name="гшд_5_1_2_1" hidden="1">{#N/A,#N/A,FALSE,"9PS0"}</definedName>
    <definedName name="гшд_5_1_3" hidden="1">{#N/A,#N/A,FALSE,"9PS0"}</definedName>
    <definedName name="гшд_5_2" hidden="1">{#N/A,#N/A,FALSE,"9PS0"}</definedName>
    <definedName name="гшд_5_2_1" hidden="1">{#N/A,#N/A,FALSE,"9PS0"}</definedName>
    <definedName name="гшд_5_2_1_1" hidden="1">{#N/A,#N/A,FALSE,"9PS0"}</definedName>
    <definedName name="гшд_5_2_2" hidden="1">{#N/A,#N/A,FALSE,"9PS0"}</definedName>
    <definedName name="гшд_5_2_2_1" hidden="1">{#N/A,#N/A,FALSE,"9PS0"}</definedName>
    <definedName name="гшд_5_2_3" hidden="1">{#N/A,#N/A,FALSE,"9PS0"}</definedName>
    <definedName name="гшд_5_3" hidden="1">{#N/A,#N/A,FALSE,"9PS0"}</definedName>
    <definedName name="гшд_5_3_1" hidden="1">{#N/A,#N/A,FALSE,"9PS0"}</definedName>
    <definedName name="гшд_5_3_1_1" hidden="1">{#N/A,#N/A,FALSE,"9PS0"}</definedName>
    <definedName name="гшд_5_3_2" hidden="1">{#N/A,#N/A,FALSE,"9PS0"}</definedName>
    <definedName name="гшд_5_3_2_1" hidden="1">{#N/A,#N/A,FALSE,"9PS0"}</definedName>
    <definedName name="гшд_5_3_3" hidden="1">{#N/A,#N/A,FALSE,"9PS0"}</definedName>
    <definedName name="гшд_5_4" hidden="1">{#N/A,#N/A,FALSE,"9PS0"}</definedName>
    <definedName name="гшд_5_4_1" hidden="1">{#N/A,#N/A,FALSE,"9PS0"}</definedName>
    <definedName name="гшд_5_4_1_1" hidden="1">{#N/A,#N/A,FALSE,"9PS0"}</definedName>
    <definedName name="гшд_5_4_2" hidden="1">{#N/A,#N/A,FALSE,"9PS0"}</definedName>
    <definedName name="гшд_5_4_2_1" hidden="1">{#N/A,#N/A,FALSE,"9PS0"}</definedName>
    <definedName name="гшд_5_4_3" hidden="1">{#N/A,#N/A,FALSE,"9PS0"}</definedName>
    <definedName name="гшд_5_5" hidden="1">{#N/A,#N/A,FALSE,"9PS0"}</definedName>
    <definedName name="гшд_5_5_1" hidden="1">{#N/A,#N/A,FALSE,"9PS0"}</definedName>
    <definedName name="гшд_5_5_1_1" hidden="1">{#N/A,#N/A,FALSE,"9PS0"}</definedName>
    <definedName name="гшд_5_5_2" hidden="1">{#N/A,#N/A,FALSE,"9PS0"}</definedName>
    <definedName name="гшд_5_5_2_1" hidden="1">{#N/A,#N/A,FALSE,"9PS0"}</definedName>
    <definedName name="гшд_5_5_3" hidden="1">{#N/A,#N/A,FALSE,"9PS0"}</definedName>
    <definedName name="гшлд" localSheetId="17" hidden="1">{#N/A,#N/A,FALSE,"9PS0"}</definedName>
    <definedName name="гшлд" hidden="1">{#N/A,#N/A,FALSE,"9PS0"}</definedName>
    <definedName name="гшлд_1" hidden="1">{#N/A,#N/A,FALSE,"9PS0"}</definedName>
    <definedName name="гшлд_1_1" hidden="1">{#N/A,#N/A,FALSE,"9PS0"}</definedName>
    <definedName name="гшлд_1_1_1" hidden="1">{#N/A,#N/A,FALSE,"9PS0"}</definedName>
    <definedName name="гшлд_1_1_1_1" hidden="1">{#N/A,#N/A,FALSE,"9PS0"}</definedName>
    <definedName name="гшлд_1_1_1_1_1" hidden="1">{#N/A,#N/A,FALSE,"9PS0"}</definedName>
    <definedName name="гшлд_1_1_1_1_1_1" hidden="1">{#N/A,#N/A,FALSE,"9PS0"}</definedName>
    <definedName name="гшлд_1_1_1_1_2" hidden="1">{#N/A,#N/A,FALSE,"9PS0"}</definedName>
    <definedName name="гшлд_1_1_1_1_2_1" hidden="1">{#N/A,#N/A,FALSE,"9PS0"}</definedName>
    <definedName name="гшлд_1_1_1_1_3" hidden="1">{#N/A,#N/A,FALSE,"9PS0"}</definedName>
    <definedName name="гшлд_1_1_1_2" hidden="1">{#N/A,#N/A,FALSE,"9PS0"}</definedName>
    <definedName name="гшлд_1_1_1_2_1" hidden="1">{#N/A,#N/A,FALSE,"9PS0"}</definedName>
    <definedName name="гшлд_1_1_1_2_1_1" hidden="1">{#N/A,#N/A,FALSE,"9PS0"}</definedName>
    <definedName name="гшлд_1_1_1_2_2" hidden="1">{#N/A,#N/A,FALSE,"9PS0"}</definedName>
    <definedName name="гшлд_1_1_1_2_2_1" hidden="1">{#N/A,#N/A,FALSE,"9PS0"}</definedName>
    <definedName name="гшлд_1_1_1_2_3" hidden="1">{#N/A,#N/A,FALSE,"9PS0"}</definedName>
    <definedName name="гшлд_1_1_1_3" hidden="1">{#N/A,#N/A,FALSE,"9PS0"}</definedName>
    <definedName name="гшлд_1_1_1_3_1" hidden="1">{#N/A,#N/A,FALSE,"9PS0"}</definedName>
    <definedName name="гшлд_1_1_1_3_1_1" hidden="1">{#N/A,#N/A,FALSE,"9PS0"}</definedName>
    <definedName name="гшлд_1_1_1_3_2" hidden="1">{#N/A,#N/A,FALSE,"9PS0"}</definedName>
    <definedName name="гшлд_1_1_1_3_2_1" hidden="1">{#N/A,#N/A,FALSE,"9PS0"}</definedName>
    <definedName name="гшлд_1_1_1_3_3" hidden="1">{#N/A,#N/A,FALSE,"9PS0"}</definedName>
    <definedName name="гшлд_1_1_1_4" hidden="1">{#N/A,#N/A,FALSE,"9PS0"}</definedName>
    <definedName name="гшлд_1_1_1_4_1" hidden="1">{#N/A,#N/A,FALSE,"9PS0"}</definedName>
    <definedName name="гшлд_1_1_1_4_1_1" hidden="1">{#N/A,#N/A,FALSE,"9PS0"}</definedName>
    <definedName name="гшлд_1_1_1_4_2" hidden="1">{#N/A,#N/A,FALSE,"9PS0"}</definedName>
    <definedName name="гшлд_1_1_1_4_2_1" hidden="1">{#N/A,#N/A,FALSE,"9PS0"}</definedName>
    <definedName name="гшлд_1_1_1_4_3" hidden="1">{#N/A,#N/A,FALSE,"9PS0"}</definedName>
    <definedName name="гшлд_1_1_1_5" hidden="1">{#N/A,#N/A,FALSE,"9PS0"}</definedName>
    <definedName name="гшлд_1_1_1_5_1" hidden="1">{#N/A,#N/A,FALSE,"9PS0"}</definedName>
    <definedName name="гшлд_1_1_1_5_1_1" hidden="1">{#N/A,#N/A,FALSE,"9PS0"}</definedName>
    <definedName name="гшлд_1_1_1_5_2" hidden="1">{#N/A,#N/A,FALSE,"9PS0"}</definedName>
    <definedName name="гшлд_1_1_1_5_2_1" hidden="1">{#N/A,#N/A,FALSE,"9PS0"}</definedName>
    <definedName name="гшлд_1_1_1_5_3" hidden="1">{#N/A,#N/A,FALSE,"9PS0"}</definedName>
    <definedName name="гшлд_1_1_2" hidden="1">{#N/A,#N/A,FALSE,"9PS0"}</definedName>
    <definedName name="гшлд_1_1_2_1" hidden="1">{#N/A,#N/A,FALSE,"9PS0"}</definedName>
    <definedName name="гшлд_1_1_2_1_1" hidden="1">{#N/A,#N/A,FALSE,"9PS0"}</definedName>
    <definedName name="гшлд_1_1_2_1_1_1" hidden="1">{#N/A,#N/A,FALSE,"9PS0"}</definedName>
    <definedName name="гшлд_1_1_2_1_2" hidden="1">{#N/A,#N/A,FALSE,"9PS0"}</definedName>
    <definedName name="гшлд_1_1_2_1_2_1" hidden="1">{#N/A,#N/A,FALSE,"9PS0"}</definedName>
    <definedName name="гшлд_1_1_2_1_3" hidden="1">{#N/A,#N/A,FALSE,"9PS0"}</definedName>
    <definedName name="гшлд_1_1_2_2" hidden="1">{#N/A,#N/A,FALSE,"9PS0"}</definedName>
    <definedName name="гшлд_1_1_2_2_1" hidden="1">{#N/A,#N/A,FALSE,"9PS0"}</definedName>
    <definedName name="гшлд_1_1_2_2_1_1" hidden="1">{#N/A,#N/A,FALSE,"9PS0"}</definedName>
    <definedName name="гшлд_1_1_2_2_2" hidden="1">{#N/A,#N/A,FALSE,"9PS0"}</definedName>
    <definedName name="гшлд_1_1_2_2_2_1" hidden="1">{#N/A,#N/A,FALSE,"9PS0"}</definedName>
    <definedName name="гшлд_1_1_2_2_3" hidden="1">{#N/A,#N/A,FALSE,"9PS0"}</definedName>
    <definedName name="гшлд_1_1_2_3" hidden="1">{#N/A,#N/A,FALSE,"9PS0"}</definedName>
    <definedName name="гшлд_1_1_2_3_1" hidden="1">{#N/A,#N/A,FALSE,"9PS0"}</definedName>
    <definedName name="гшлд_1_1_2_3_1_1" hidden="1">{#N/A,#N/A,FALSE,"9PS0"}</definedName>
    <definedName name="гшлд_1_1_2_3_2" hidden="1">{#N/A,#N/A,FALSE,"9PS0"}</definedName>
    <definedName name="гшлд_1_1_2_3_2_1" hidden="1">{#N/A,#N/A,FALSE,"9PS0"}</definedName>
    <definedName name="гшлд_1_1_2_3_3" hidden="1">{#N/A,#N/A,FALSE,"9PS0"}</definedName>
    <definedName name="гшлд_1_1_2_4" hidden="1">{#N/A,#N/A,FALSE,"9PS0"}</definedName>
    <definedName name="гшлд_1_1_2_4_1" hidden="1">{#N/A,#N/A,FALSE,"9PS0"}</definedName>
    <definedName name="гшлд_1_1_2_4_1_1" hidden="1">{#N/A,#N/A,FALSE,"9PS0"}</definedName>
    <definedName name="гшлд_1_1_2_4_2" hidden="1">{#N/A,#N/A,FALSE,"9PS0"}</definedName>
    <definedName name="гшлд_1_1_2_4_2_1" hidden="1">{#N/A,#N/A,FALSE,"9PS0"}</definedName>
    <definedName name="гшлд_1_1_2_4_3" hidden="1">{#N/A,#N/A,FALSE,"9PS0"}</definedName>
    <definedName name="гшлд_1_1_2_5" hidden="1">{#N/A,#N/A,FALSE,"9PS0"}</definedName>
    <definedName name="гшлд_1_1_2_5_1" hidden="1">{#N/A,#N/A,FALSE,"9PS0"}</definedName>
    <definedName name="гшлд_1_1_2_5_1_1" hidden="1">{#N/A,#N/A,FALSE,"9PS0"}</definedName>
    <definedName name="гшлд_1_1_2_5_2" hidden="1">{#N/A,#N/A,FALSE,"9PS0"}</definedName>
    <definedName name="гшлд_1_1_2_5_2_1" hidden="1">{#N/A,#N/A,FALSE,"9PS0"}</definedName>
    <definedName name="гшлд_1_1_2_5_3" hidden="1">{#N/A,#N/A,FALSE,"9PS0"}</definedName>
    <definedName name="гшлд_1_1_3" hidden="1">{#N/A,#N/A,FALSE,"9PS0"}</definedName>
    <definedName name="гшлд_1_1_3_1" hidden="1">{#N/A,#N/A,FALSE,"9PS0"}</definedName>
    <definedName name="гшлд_1_1_3_1_1" hidden="1">{#N/A,#N/A,FALSE,"9PS0"}</definedName>
    <definedName name="гшлд_1_1_3_2" hidden="1">{#N/A,#N/A,FALSE,"9PS0"}</definedName>
    <definedName name="гшлд_1_1_3_2_1" hidden="1">{#N/A,#N/A,FALSE,"9PS0"}</definedName>
    <definedName name="гшлд_1_1_3_3" hidden="1">{#N/A,#N/A,FALSE,"9PS0"}</definedName>
    <definedName name="гшлд_1_1_4" hidden="1">{#N/A,#N/A,FALSE,"9PS0"}</definedName>
    <definedName name="гшлд_1_1_4_1" hidden="1">{#N/A,#N/A,FALSE,"9PS0"}</definedName>
    <definedName name="гшлд_1_1_4_1_1" hidden="1">{#N/A,#N/A,FALSE,"9PS0"}</definedName>
    <definedName name="гшлд_1_1_4_2" hidden="1">{#N/A,#N/A,FALSE,"9PS0"}</definedName>
    <definedName name="гшлд_1_1_4_2_1" hidden="1">{#N/A,#N/A,FALSE,"9PS0"}</definedName>
    <definedName name="гшлд_1_1_4_3" hidden="1">{#N/A,#N/A,FALSE,"9PS0"}</definedName>
    <definedName name="гшлд_1_1_5" hidden="1">{#N/A,#N/A,FALSE,"9PS0"}</definedName>
    <definedName name="гшлд_1_1_5_1" hidden="1">{#N/A,#N/A,FALSE,"9PS0"}</definedName>
    <definedName name="гшлд_1_1_5_1_1" hidden="1">{#N/A,#N/A,FALSE,"9PS0"}</definedName>
    <definedName name="гшлд_1_1_5_2" hidden="1">{#N/A,#N/A,FALSE,"9PS0"}</definedName>
    <definedName name="гшлд_1_1_5_2_1" hidden="1">{#N/A,#N/A,FALSE,"9PS0"}</definedName>
    <definedName name="гшлд_1_1_5_3" hidden="1">{#N/A,#N/A,FALSE,"9PS0"}</definedName>
    <definedName name="гшлд_1_2" hidden="1">{#N/A,#N/A,FALSE,"9PS0"}</definedName>
    <definedName name="гшлд_1_2_1" hidden="1">{#N/A,#N/A,FALSE,"9PS0"}</definedName>
    <definedName name="гшлд_1_2_1_1" hidden="1">{#N/A,#N/A,FALSE,"9PS0"}</definedName>
    <definedName name="гшлд_1_2_1_1_1" hidden="1">{#N/A,#N/A,FALSE,"9PS0"}</definedName>
    <definedName name="гшлд_1_2_1_2" hidden="1">{#N/A,#N/A,FALSE,"9PS0"}</definedName>
    <definedName name="гшлд_1_2_1_2_1" hidden="1">{#N/A,#N/A,FALSE,"9PS0"}</definedName>
    <definedName name="гшлд_1_2_1_3" hidden="1">{#N/A,#N/A,FALSE,"9PS0"}</definedName>
    <definedName name="гшлд_1_2_2" hidden="1">{#N/A,#N/A,FALSE,"9PS0"}</definedName>
    <definedName name="гшлд_1_2_2_1" hidden="1">{#N/A,#N/A,FALSE,"9PS0"}</definedName>
    <definedName name="гшлд_1_2_2_1_1" hidden="1">{#N/A,#N/A,FALSE,"9PS0"}</definedName>
    <definedName name="гшлд_1_2_2_2" hidden="1">{#N/A,#N/A,FALSE,"9PS0"}</definedName>
    <definedName name="гшлд_1_2_2_2_1" hidden="1">{#N/A,#N/A,FALSE,"9PS0"}</definedName>
    <definedName name="гшлд_1_2_2_3" hidden="1">{#N/A,#N/A,FALSE,"9PS0"}</definedName>
    <definedName name="гшлд_1_2_3" hidden="1">{#N/A,#N/A,FALSE,"9PS0"}</definedName>
    <definedName name="гшлд_1_2_3_1" hidden="1">{#N/A,#N/A,FALSE,"9PS0"}</definedName>
    <definedName name="гшлд_1_2_3_1_1" hidden="1">{#N/A,#N/A,FALSE,"9PS0"}</definedName>
    <definedName name="гшлд_1_2_3_2" hidden="1">{#N/A,#N/A,FALSE,"9PS0"}</definedName>
    <definedName name="гшлд_1_2_3_2_1" hidden="1">{#N/A,#N/A,FALSE,"9PS0"}</definedName>
    <definedName name="гшлд_1_2_3_3" hidden="1">{#N/A,#N/A,FALSE,"9PS0"}</definedName>
    <definedName name="гшлд_1_2_4" hidden="1">{#N/A,#N/A,FALSE,"9PS0"}</definedName>
    <definedName name="гшлд_1_2_4_1" hidden="1">{#N/A,#N/A,FALSE,"9PS0"}</definedName>
    <definedName name="гшлд_1_2_4_1_1" hidden="1">{#N/A,#N/A,FALSE,"9PS0"}</definedName>
    <definedName name="гшлд_1_2_4_2" hidden="1">{#N/A,#N/A,FALSE,"9PS0"}</definedName>
    <definedName name="гшлд_1_2_4_2_1" hidden="1">{#N/A,#N/A,FALSE,"9PS0"}</definedName>
    <definedName name="гшлд_1_2_4_3" hidden="1">{#N/A,#N/A,FALSE,"9PS0"}</definedName>
    <definedName name="гшлд_1_2_5" hidden="1">{#N/A,#N/A,FALSE,"9PS0"}</definedName>
    <definedName name="гшлд_1_2_5_1" hidden="1">{#N/A,#N/A,FALSE,"9PS0"}</definedName>
    <definedName name="гшлд_1_2_5_1_1" hidden="1">{#N/A,#N/A,FALSE,"9PS0"}</definedName>
    <definedName name="гшлд_1_2_5_2" hidden="1">{#N/A,#N/A,FALSE,"9PS0"}</definedName>
    <definedName name="гшлд_1_2_5_2_1" hidden="1">{#N/A,#N/A,FALSE,"9PS0"}</definedName>
    <definedName name="гшлд_1_2_5_3" hidden="1">{#N/A,#N/A,FALSE,"9PS0"}</definedName>
    <definedName name="гшлд_1_3" hidden="1">{#N/A,#N/A,FALSE,"9PS0"}</definedName>
    <definedName name="гшлд_1_3_1" hidden="1">{#N/A,#N/A,FALSE,"9PS0"}</definedName>
    <definedName name="гшлд_1_3_1_1" hidden="1">{#N/A,#N/A,FALSE,"9PS0"}</definedName>
    <definedName name="гшлд_1_3_1_1_1" hidden="1">{#N/A,#N/A,FALSE,"9PS0"}</definedName>
    <definedName name="гшлд_1_3_1_2" hidden="1">{#N/A,#N/A,FALSE,"9PS0"}</definedName>
    <definedName name="гшлд_1_3_1_2_1" hidden="1">{#N/A,#N/A,FALSE,"9PS0"}</definedName>
    <definedName name="гшлд_1_3_1_3" hidden="1">{#N/A,#N/A,FALSE,"9PS0"}</definedName>
    <definedName name="гшлд_1_3_2" hidden="1">{#N/A,#N/A,FALSE,"9PS0"}</definedName>
    <definedName name="гшлд_1_3_2_1" hidden="1">{#N/A,#N/A,FALSE,"9PS0"}</definedName>
    <definedName name="гшлд_1_3_2_1_1" hidden="1">{#N/A,#N/A,FALSE,"9PS0"}</definedName>
    <definedName name="гшлд_1_3_2_2" hidden="1">{#N/A,#N/A,FALSE,"9PS0"}</definedName>
    <definedName name="гшлд_1_3_2_2_1" hidden="1">{#N/A,#N/A,FALSE,"9PS0"}</definedName>
    <definedName name="гшлд_1_3_2_3" hidden="1">{#N/A,#N/A,FALSE,"9PS0"}</definedName>
    <definedName name="гшлд_1_3_3" hidden="1">{#N/A,#N/A,FALSE,"9PS0"}</definedName>
    <definedName name="гшлд_1_3_3_1" hidden="1">{#N/A,#N/A,FALSE,"9PS0"}</definedName>
    <definedName name="гшлд_1_3_3_1_1" hidden="1">{#N/A,#N/A,FALSE,"9PS0"}</definedName>
    <definedName name="гшлд_1_3_3_2" hidden="1">{#N/A,#N/A,FALSE,"9PS0"}</definedName>
    <definedName name="гшлд_1_3_3_2_1" hidden="1">{#N/A,#N/A,FALSE,"9PS0"}</definedName>
    <definedName name="гшлд_1_3_3_3" hidden="1">{#N/A,#N/A,FALSE,"9PS0"}</definedName>
    <definedName name="гшлд_1_3_4" hidden="1">{#N/A,#N/A,FALSE,"9PS0"}</definedName>
    <definedName name="гшлд_1_3_4_1" hidden="1">{#N/A,#N/A,FALSE,"9PS0"}</definedName>
    <definedName name="гшлд_1_3_4_1_1" hidden="1">{#N/A,#N/A,FALSE,"9PS0"}</definedName>
    <definedName name="гшлд_1_3_4_2" hidden="1">{#N/A,#N/A,FALSE,"9PS0"}</definedName>
    <definedName name="гшлд_1_3_4_2_1" hidden="1">{#N/A,#N/A,FALSE,"9PS0"}</definedName>
    <definedName name="гшлд_1_3_4_3" hidden="1">{#N/A,#N/A,FALSE,"9PS0"}</definedName>
    <definedName name="гшлд_1_3_5" hidden="1">{#N/A,#N/A,FALSE,"9PS0"}</definedName>
    <definedName name="гшлд_1_3_5_1" hidden="1">{#N/A,#N/A,FALSE,"9PS0"}</definedName>
    <definedName name="гшлд_1_3_5_1_1" hidden="1">{#N/A,#N/A,FALSE,"9PS0"}</definedName>
    <definedName name="гшлд_1_3_5_2" hidden="1">{#N/A,#N/A,FALSE,"9PS0"}</definedName>
    <definedName name="гшлд_1_3_5_2_1" hidden="1">{#N/A,#N/A,FALSE,"9PS0"}</definedName>
    <definedName name="гшлд_1_3_5_3" hidden="1">{#N/A,#N/A,FALSE,"9PS0"}</definedName>
    <definedName name="гшлд_1_4" hidden="1">{#N/A,#N/A,FALSE,"9PS0"}</definedName>
    <definedName name="гшлд_1_4_1" hidden="1">{#N/A,#N/A,FALSE,"9PS0"}</definedName>
    <definedName name="гшлд_1_4_1_1" hidden="1">{#N/A,#N/A,FALSE,"9PS0"}</definedName>
    <definedName name="гшлд_1_4_2" hidden="1">{#N/A,#N/A,FALSE,"9PS0"}</definedName>
    <definedName name="гшлд_1_4_2_1" hidden="1">{#N/A,#N/A,FALSE,"9PS0"}</definedName>
    <definedName name="гшлд_1_4_3" hidden="1">{#N/A,#N/A,FALSE,"9PS0"}</definedName>
    <definedName name="гшлд_1_5" hidden="1">{#N/A,#N/A,FALSE,"9PS0"}</definedName>
    <definedName name="гшлд_1_5_1" hidden="1">{#N/A,#N/A,FALSE,"9PS0"}</definedName>
    <definedName name="гшлд_1_5_1_1" hidden="1">{#N/A,#N/A,FALSE,"9PS0"}</definedName>
    <definedName name="гшлд_1_5_2" hidden="1">{#N/A,#N/A,FALSE,"9PS0"}</definedName>
    <definedName name="гшлд_1_5_2_1" hidden="1">{#N/A,#N/A,FALSE,"9PS0"}</definedName>
    <definedName name="гшлд_1_5_3" hidden="1">{#N/A,#N/A,FALSE,"9PS0"}</definedName>
    <definedName name="гшлд_2" hidden="1">{#N/A,#N/A,FALSE,"9PS0"}</definedName>
    <definedName name="гшлд_2_1" hidden="1">{#N/A,#N/A,FALSE,"9PS0"}</definedName>
    <definedName name="гшлд_2_1_1" hidden="1">{#N/A,#N/A,FALSE,"9PS0"}</definedName>
    <definedName name="гшлд_2_1_1_1" hidden="1">{#N/A,#N/A,FALSE,"9PS0"}</definedName>
    <definedName name="гшлд_2_1_1_1_1" hidden="1">{#N/A,#N/A,FALSE,"9PS0"}</definedName>
    <definedName name="гшлд_2_1_1_2" hidden="1">{#N/A,#N/A,FALSE,"9PS0"}</definedName>
    <definedName name="гшлд_2_1_1_2_1" hidden="1">{#N/A,#N/A,FALSE,"9PS0"}</definedName>
    <definedName name="гшлд_2_1_1_3" hidden="1">{#N/A,#N/A,FALSE,"9PS0"}</definedName>
    <definedName name="гшлд_2_1_2" hidden="1">{#N/A,#N/A,FALSE,"9PS0"}</definedName>
    <definedName name="гшлд_2_1_2_1" hidden="1">{#N/A,#N/A,FALSE,"9PS0"}</definedName>
    <definedName name="гшлд_2_1_2_1_1" hidden="1">{#N/A,#N/A,FALSE,"9PS0"}</definedName>
    <definedName name="гшлд_2_1_2_2" hidden="1">{#N/A,#N/A,FALSE,"9PS0"}</definedName>
    <definedName name="гшлд_2_1_2_2_1" hidden="1">{#N/A,#N/A,FALSE,"9PS0"}</definedName>
    <definedName name="гшлд_2_1_2_3" hidden="1">{#N/A,#N/A,FALSE,"9PS0"}</definedName>
    <definedName name="гшлд_2_1_3" hidden="1">{#N/A,#N/A,FALSE,"9PS0"}</definedName>
    <definedName name="гшлд_2_1_3_1" hidden="1">{#N/A,#N/A,FALSE,"9PS0"}</definedName>
    <definedName name="гшлд_2_1_3_1_1" hidden="1">{#N/A,#N/A,FALSE,"9PS0"}</definedName>
    <definedName name="гшлд_2_1_3_2" hidden="1">{#N/A,#N/A,FALSE,"9PS0"}</definedName>
    <definedName name="гшлд_2_1_3_2_1" hidden="1">{#N/A,#N/A,FALSE,"9PS0"}</definedName>
    <definedName name="гшлд_2_1_3_3" hidden="1">{#N/A,#N/A,FALSE,"9PS0"}</definedName>
    <definedName name="гшлд_2_1_4" hidden="1">{#N/A,#N/A,FALSE,"9PS0"}</definedName>
    <definedName name="гшлд_2_1_4_1" hidden="1">{#N/A,#N/A,FALSE,"9PS0"}</definedName>
    <definedName name="гшлд_2_1_4_1_1" hidden="1">{#N/A,#N/A,FALSE,"9PS0"}</definedName>
    <definedName name="гшлд_2_1_4_2" hidden="1">{#N/A,#N/A,FALSE,"9PS0"}</definedName>
    <definedName name="гшлд_2_1_4_2_1" hidden="1">{#N/A,#N/A,FALSE,"9PS0"}</definedName>
    <definedName name="гшлд_2_1_4_3" hidden="1">{#N/A,#N/A,FALSE,"9PS0"}</definedName>
    <definedName name="гшлд_2_1_5" hidden="1">{#N/A,#N/A,FALSE,"9PS0"}</definedName>
    <definedName name="гшлд_2_1_5_1" hidden="1">{#N/A,#N/A,FALSE,"9PS0"}</definedName>
    <definedName name="гшлд_2_1_5_1_1" hidden="1">{#N/A,#N/A,FALSE,"9PS0"}</definedName>
    <definedName name="гшлд_2_1_5_2" hidden="1">{#N/A,#N/A,FALSE,"9PS0"}</definedName>
    <definedName name="гшлд_2_1_5_2_1" hidden="1">{#N/A,#N/A,FALSE,"9PS0"}</definedName>
    <definedName name="гшлд_2_1_5_3" hidden="1">{#N/A,#N/A,FALSE,"9PS0"}</definedName>
    <definedName name="гшлд_2_2" hidden="1">{#N/A,#N/A,FALSE,"9PS0"}</definedName>
    <definedName name="гшлд_2_2_1" hidden="1">{#N/A,#N/A,FALSE,"9PS0"}</definedName>
    <definedName name="гшлд_2_2_1_1" hidden="1">{#N/A,#N/A,FALSE,"9PS0"}</definedName>
    <definedName name="гшлд_2_2_1_1_1" hidden="1">{#N/A,#N/A,FALSE,"9PS0"}</definedName>
    <definedName name="гшлд_2_2_1_2" hidden="1">{#N/A,#N/A,FALSE,"9PS0"}</definedName>
    <definedName name="гшлд_2_2_1_2_1" hidden="1">{#N/A,#N/A,FALSE,"9PS0"}</definedName>
    <definedName name="гшлд_2_2_1_3" hidden="1">{#N/A,#N/A,FALSE,"9PS0"}</definedName>
    <definedName name="гшлд_2_2_2" hidden="1">{#N/A,#N/A,FALSE,"9PS0"}</definedName>
    <definedName name="гшлд_2_2_2_1" hidden="1">{#N/A,#N/A,FALSE,"9PS0"}</definedName>
    <definedName name="гшлд_2_2_2_1_1" hidden="1">{#N/A,#N/A,FALSE,"9PS0"}</definedName>
    <definedName name="гшлд_2_2_2_2" hidden="1">{#N/A,#N/A,FALSE,"9PS0"}</definedName>
    <definedName name="гшлд_2_2_2_2_1" hidden="1">{#N/A,#N/A,FALSE,"9PS0"}</definedName>
    <definedName name="гшлд_2_2_2_3" hidden="1">{#N/A,#N/A,FALSE,"9PS0"}</definedName>
    <definedName name="гшлд_2_2_3" hidden="1">{#N/A,#N/A,FALSE,"9PS0"}</definedName>
    <definedName name="гшлд_2_2_3_1" hidden="1">{#N/A,#N/A,FALSE,"9PS0"}</definedName>
    <definedName name="гшлд_2_2_3_1_1" hidden="1">{#N/A,#N/A,FALSE,"9PS0"}</definedName>
    <definedName name="гшлд_2_2_3_2" hidden="1">{#N/A,#N/A,FALSE,"9PS0"}</definedName>
    <definedName name="гшлд_2_2_3_2_1" hidden="1">{#N/A,#N/A,FALSE,"9PS0"}</definedName>
    <definedName name="гшлд_2_2_3_3" hidden="1">{#N/A,#N/A,FALSE,"9PS0"}</definedName>
    <definedName name="гшлд_2_2_4" hidden="1">{#N/A,#N/A,FALSE,"9PS0"}</definedName>
    <definedName name="гшлд_2_2_4_1" hidden="1">{#N/A,#N/A,FALSE,"9PS0"}</definedName>
    <definedName name="гшлд_2_2_4_1_1" hidden="1">{#N/A,#N/A,FALSE,"9PS0"}</definedName>
    <definedName name="гшлд_2_2_4_2" hidden="1">{#N/A,#N/A,FALSE,"9PS0"}</definedName>
    <definedName name="гшлд_2_2_4_2_1" hidden="1">{#N/A,#N/A,FALSE,"9PS0"}</definedName>
    <definedName name="гшлд_2_2_4_3" hidden="1">{#N/A,#N/A,FALSE,"9PS0"}</definedName>
    <definedName name="гшлд_2_2_5" hidden="1">{#N/A,#N/A,FALSE,"9PS0"}</definedName>
    <definedName name="гшлд_2_2_5_1" hidden="1">{#N/A,#N/A,FALSE,"9PS0"}</definedName>
    <definedName name="гшлд_2_2_5_1_1" hidden="1">{#N/A,#N/A,FALSE,"9PS0"}</definedName>
    <definedName name="гшлд_2_2_5_2" hidden="1">{#N/A,#N/A,FALSE,"9PS0"}</definedName>
    <definedName name="гшлд_2_2_5_2_1" hidden="1">{#N/A,#N/A,FALSE,"9PS0"}</definedName>
    <definedName name="гшлд_2_2_5_3" hidden="1">{#N/A,#N/A,FALSE,"9PS0"}</definedName>
    <definedName name="гшлд_2_3" hidden="1">{#N/A,#N/A,FALSE,"9PS0"}</definedName>
    <definedName name="гшлд_2_3_1" hidden="1">{#N/A,#N/A,FALSE,"9PS0"}</definedName>
    <definedName name="гшлд_2_3_1_1" hidden="1">{#N/A,#N/A,FALSE,"9PS0"}</definedName>
    <definedName name="гшлд_2_3_2" hidden="1">{#N/A,#N/A,FALSE,"9PS0"}</definedName>
    <definedName name="гшлд_2_3_2_1" hidden="1">{#N/A,#N/A,FALSE,"9PS0"}</definedName>
    <definedName name="гшлд_2_3_3" hidden="1">{#N/A,#N/A,FALSE,"9PS0"}</definedName>
    <definedName name="гшлд_2_4" hidden="1">{#N/A,#N/A,FALSE,"9PS0"}</definedName>
    <definedName name="гшлд_2_4_1" hidden="1">{#N/A,#N/A,FALSE,"9PS0"}</definedName>
    <definedName name="гшлд_2_4_1_1" hidden="1">{#N/A,#N/A,FALSE,"9PS0"}</definedName>
    <definedName name="гшлд_2_4_2" hidden="1">{#N/A,#N/A,FALSE,"9PS0"}</definedName>
    <definedName name="гшлд_2_4_2_1" hidden="1">{#N/A,#N/A,FALSE,"9PS0"}</definedName>
    <definedName name="гшлд_2_4_3" hidden="1">{#N/A,#N/A,FALSE,"9PS0"}</definedName>
    <definedName name="гшлд_2_5" hidden="1">{#N/A,#N/A,FALSE,"9PS0"}</definedName>
    <definedName name="гшлд_2_5_1" hidden="1">{#N/A,#N/A,FALSE,"9PS0"}</definedName>
    <definedName name="гшлд_2_5_1_1" hidden="1">{#N/A,#N/A,FALSE,"9PS0"}</definedName>
    <definedName name="гшлд_2_5_2" hidden="1">{#N/A,#N/A,FALSE,"9PS0"}</definedName>
    <definedName name="гшлд_2_5_2_1" hidden="1">{#N/A,#N/A,FALSE,"9PS0"}</definedName>
    <definedName name="гшлд_2_5_3" hidden="1">{#N/A,#N/A,FALSE,"9PS0"}</definedName>
    <definedName name="гшлд_3" hidden="1">{#N/A,#N/A,FALSE,"9PS0"}</definedName>
    <definedName name="гшлд_3_1" hidden="1">{#N/A,#N/A,FALSE,"9PS0"}</definedName>
    <definedName name="гшлд_3_1_1" hidden="1">{#N/A,#N/A,FALSE,"9PS0"}</definedName>
    <definedName name="гшлд_3_1_1_1" hidden="1">{#N/A,#N/A,FALSE,"9PS0"}</definedName>
    <definedName name="гшлд_3_1_1_1_1" hidden="1">{#N/A,#N/A,FALSE,"9PS0"}</definedName>
    <definedName name="гшлд_3_1_1_2" hidden="1">{#N/A,#N/A,FALSE,"9PS0"}</definedName>
    <definedName name="гшлд_3_1_1_2_1" hidden="1">{#N/A,#N/A,FALSE,"9PS0"}</definedName>
    <definedName name="гшлд_3_1_1_3" hidden="1">{#N/A,#N/A,FALSE,"9PS0"}</definedName>
    <definedName name="гшлд_3_1_2" hidden="1">{#N/A,#N/A,FALSE,"9PS0"}</definedName>
    <definedName name="гшлд_3_1_2_1" hidden="1">{#N/A,#N/A,FALSE,"9PS0"}</definedName>
    <definedName name="гшлд_3_1_2_1_1" hidden="1">{#N/A,#N/A,FALSE,"9PS0"}</definedName>
    <definedName name="гшлд_3_1_2_2" hidden="1">{#N/A,#N/A,FALSE,"9PS0"}</definedName>
    <definedName name="гшлд_3_1_2_2_1" hidden="1">{#N/A,#N/A,FALSE,"9PS0"}</definedName>
    <definedName name="гшлд_3_1_2_3" hidden="1">{#N/A,#N/A,FALSE,"9PS0"}</definedName>
    <definedName name="гшлд_3_1_3" hidden="1">{#N/A,#N/A,FALSE,"9PS0"}</definedName>
    <definedName name="гшлд_3_1_3_1" hidden="1">{#N/A,#N/A,FALSE,"9PS0"}</definedName>
    <definedName name="гшлд_3_1_3_1_1" hidden="1">{#N/A,#N/A,FALSE,"9PS0"}</definedName>
    <definedName name="гшлд_3_1_3_2" hidden="1">{#N/A,#N/A,FALSE,"9PS0"}</definedName>
    <definedName name="гшлд_3_1_3_2_1" hidden="1">{#N/A,#N/A,FALSE,"9PS0"}</definedName>
    <definedName name="гшлд_3_1_3_3" hidden="1">{#N/A,#N/A,FALSE,"9PS0"}</definedName>
    <definedName name="гшлд_3_1_4" hidden="1">{#N/A,#N/A,FALSE,"9PS0"}</definedName>
    <definedName name="гшлд_3_1_4_1" hidden="1">{#N/A,#N/A,FALSE,"9PS0"}</definedName>
    <definedName name="гшлд_3_1_4_1_1" hidden="1">{#N/A,#N/A,FALSE,"9PS0"}</definedName>
    <definedName name="гшлд_3_1_4_2" hidden="1">{#N/A,#N/A,FALSE,"9PS0"}</definedName>
    <definedName name="гшлд_3_1_4_2_1" hidden="1">{#N/A,#N/A,FALSE,"9PS0"}</definedName>
    <definedName name="гшлд_3_1_4_3" hidden="1">{#N/A,#N/A,FALSE,"9PS0"}</definedName>
    <definedName name="гшлд_3_1_5" hidden="1">{#N/A,#N/A,FALSE,"9PS0"}</definedName>
    <definedName name="гшлд_3_1_5_1" hidden="1">{#N/A,#N/A,FALSE,"9PS0"}</definedName>
    <definedName name="гшлд_3_1_5_1_1" hidden="1">{#N/A,#N/A,FALSE,"9PS0"}</definedName>
    <definedName name="гшлд_3_1_5_2" hidden="1">{#N/A,#N/A,FALSE,"9PS0"}</definedName>
    <definedName name="гшлд_3_1_5_2_1" hidden="1">{#N/A,#N/A,FALSE,"9PS0"}</definedName>
    <definedName name="гшлд_3_1_5_3" hidden="1">{#N/A,#N/A,FALSE,"9PS0"}</definedName>
    <definedName name="гшлд_3_2" hidden="1">{#N/A,#N/A,FALSE,"9PS0"}</definedName>
    <definedName name="гшлд_3_2_1" hidden="1">{#N/A,#N/A,FALSE,"9PS0"}</definedName>
    <definedName name="гшлд_3_2_1_1" hidden="1">{#N/A,#N/A,FALSE,"9PS0"}</definedName>
    <definedName name="гшлд_3_2_1_1_1" hidden="1">{#N/A,#N/A,FALSE,"9PS0"}</definedName>
    <definedName name="гшлд_3_2_1_2" hidden="1">{#N/A,#N/A,FALSE,"9PS0"}</definedName>
    <definedName name="гшлд_3_2_1_2_1" hidden="1">{#N/A,#N/A,FALSE,"9PS0"}</definedName>
    <definedName name="гшлд_3_2_1_3" hidden="1">{#N/A,#N/A,FALSE,"9PS0"}</definedName>
    <definedName name="гшлд_3_2_2" hidden="1">{#N/A,#N/A,FALSE,"9PS0"}</definedName>
    <definedName name="гшлд_3_2_2_1" hidden="1">{#N/A,#N/A,FALSE,"9PS0"}</definedName>
    <definedName name="гшлд_3_2_2_1_1" hidden="1">{#N/A,#N/A,FALSE,"9PS0"}</definedName>
    <definedName name="гшлд_3_2_2_2" hidden="1">{#N/A,#N/A,FALSE,"9PS0"}</definedName>
    <definedName name="гшлд_3_2_2_2_1" hidden="1">{#N/A,#N/A,FALSE,"9PS0"}</definedName>
    <definedName name="гшлд_3_2_2_3" hidden="1">{#N/A,#N/A,FALSE,"9PS0"}</definedName>
    <definedName name="гшлд_3_2_3" hidden="1">{#N/A,#N/A,FALSE,"9PS0"}</definedName>
    <definedName name="гшлд_3_2_3_1" hidden="1">{#N/A,#N/A,FALSE,"9PS0"}</definedName>
    <definedName name="гшлд_3_2_3_1_1" hidden="1">{#N/A,#N/A,FALSE,"9PS0"}</definedName>
    <definedName name="гшлд_3_2_3_2" hidden="1">{#N/A,#N/A,FALSE,"9PS0"}</definedName>
    <definedName name="гшлд_3_2_3_2_1" hidden="1">{#N/A,#N/A,FALSE,"9PS0"}</definedName>
    <definedName name="гшлд_3_2_3_3" hidden="1">{#N/A,#N/A,FALSE,"9PS0"}</definedName>
    <definedName name="гшлд_3_2_4" hidden="1">{#N/A,#N/A,FALSE,"9PS0"}</definedName>
    <definedName name="гшлд_3_2_4_1" hidden="1">{#N/A,#N/A,FALSE,"9PS0"}</definedName>
    <definedName name="гшлд_3_2_4_1_1" hidden="1">{#N/A,#N/A,FALSE,"9PS0"}</definedName>
    <definedName name="гшлд_3_2_4_2" hidden="1">{#N/A,#N/A,FALSE,"9PS0"}</definedName>
    <definedName name="гшлд_3_2_4_2_1" hidden="1">{#N/A,#N/A,FALSE,"9PS0"}</definedName>
    <definedName name="гшлд_3_2_4_3" hidden="1">{#N/A,#N/A,FALSE,"9PS0"}</definedName>
    <definedName name="гшлд_3_2_5" hidden="1">{#N/A,#N/A,FALSE,"9PS0"}</definedName>
    <definedName name="гшлд_3_2_5_1" hidden="1">{#N/A,#N/A,FALSE,"9PS0"}</definedName>
    <definedName name="гшлд_3_2_5_1_1" hidden="1">{#N/A,#N/A,FALSE,"9PS0"}</definedName>
    <definedName name="гшлд_3_2_5_2" hidden="1">{#N/A,#N/A,FALSE,"9PS0"}</definedName>
    <definedName name="гшлд_3_2_5_2_1" hidden="1">{#N/A,#N/A,FALSE,"9PS0"}</definedName>
    <definedName name="гшлд_3_2_5_3" hidden="1">{#N/A,#N/A,FALSE,"9PS0"}</definedName>
    <definedName name="гшлд_3_3" hidden="1">{#N/A,#N/A,FALSE,"9PS0"}</definedName>
    <definedName name="гшлд_3_3_1" hidden="1">{#N/A,#N/A,FALSE,"9PS0"}</definedName>
    <definedName name="гшлд_3_3_1_1" hidden="1">{#N/A,#N/A,FALSE,"9PS0"}</definedName>
    <definedName name="гшлд_3_3_2" hidden="1">{#N/A,#N/A,FALSE,"9PS0"}</definedName>
    <definedName name="гшлд_3_3_2_1" hidden="1">{#N/A,#N/A,FALSE,"9PS0"}</definedName>
    <definedName name="гшлд_3_3_3" hidden="1">{#N/A,#N/A,FALSE,"9PS0"}</definedName>
    <definedName name="гшлд_3_4" hidden="1">{#N/A,#N/A,FALSE,"9PS0"}</definedName>
    <definedName name="гшлд_3_4_1" hidden="1">{#N/A,#N/A,FALSE,"9PS0"}</definedName>
    <definedName name="гшлд_3_4_1_1" hidden="1">{#N/A,#N/A,FALSE,"9PS0"}</definedName>
    <definedName name="гшлд_3_4_2" hidden="1">{#N/A,#N/A,FALSE,"9PS0"}</definedName>
    <definedName name="гшлд_3_4_2_1" hidden="1">{#N/A,#N/A,FALSE,"9PS0"}</definedName>
    <definedName name="гшлд_3_4_3" hidden="1">{#N/A,#N/A,FALSE,"9PS0"}</definedName>
    <definedName name="гшлд_3_5" hidden="1">{#N/A,#N/A,FALSE,"9PS0"}</definedName>
    <definedName name="гшлд_3_5_1" hidden="1">{#N/A,#N/A,FALSE,"9PS0"}</definedName>
    <definedName name="гшлд_3_5_1_1" hidden="1">{#N/A,#N/A,FALSE,"9PS0"}</definedName>
    <definedName name="гшлд_3_5_2" hidden="1">{#N/A,#N/A,FALSE,"9PS0"}</definedName>
    <definedName name="гшлд_3_5_2_1" hidden="1">{#N/A,#N/A,FALSE,"9PS0"}</definedName>
    <definedName name="гшлд_3_5_3" hidden="1">{#N/A,#N/A,FALSE,"9PS0"}</definedName>
    <definedName name="гшлд_4" hidden="1">{#N/A,#N/A,FALSE,"9PS0"}</definedName>
    <definedName name="гшлд_4_1" hidden="1">{#N/A,#N/A,FALSE,"9PS0"}</definedName>
    <definedName name="гшлд_4_1_1" hidden="1">{#N/A,#N/A,FALSE,"9PS0"}</definedName>
    <definedName name="гшлд_4_1_1_1" hidden="1">{#N/A,#N/A,FALSE,"9PS0"}</definedName>
    <definedName name="гшлд_4_1_2" hidden="1">{#N/A,#N/A,FALSE,"9PS0"}</definedName>
    <definedName name="гшлд_4_1_2_1" hidden="1">{#N/A,#N/A,FALSE,"9PS0"}</definedName>
    <definedName name="гшлд_4_1_3" hidden="1">{#N/A,#N/A,FALSE,"9PS0"}</definedName>
    <definedName name="гшлд_4_2" hidden="1">{#N/A,#N/A,FALSE,"9PS0"}</definedName>
    <definedName name="гшлд_4_2_1" hidden="1">{#N/A,#N/A,FALSE,"9PS0"}</definedName>
    <definedName name="гшлд_4_2_1_1" hidden="1">{#N/A,#N/A,FALSE,"9PS0"}</definedName>
    <definedName name="гшлд_4_2_2" hidden="1">{#N/A,#N/A,FALSE,"9PS0"}</definedName>
    <definedName name="гшлд_4_2_2_1" hidden="1">{#N/A,#N/A,FALSE,"9PS0"}</definedName>
    <definedName name="гшлд_4_2_3" hidden="1">{#N/A,#N/A,FALSE,"9PS0"}</definedName>
    <definedName name="гшлд_4_3" hidden="1">{#N/A,#N/A,FALSE,"9PS0"}</definedName>
    <definedName name="гшлд_4_3_1" hidden="1">{#N/A,#N/A,FALSE,"9PS0"}</definedName>
    <definedName name="гшлд_4_3_1_1" hidden="1">{#N/A,#N/A,FALSE,"9PS0"}</definedName>
    <definedName name="гшлд_4_3_2" hidden="1">{#N/A,#N/A,FALSE,"9PS0"}</definedName>
    <definedName name="гшлд_4_3_2_1" hidden="1">{#N/A,#N/A,FALSE,"9PS0"}</definedName>
    <definedName name="гшлд_4_3_3" hidden="1">{#N/A,#N/A,FALSE,"9PS0"}</definedName>
    <definedName name="гшлд_4_4" hidden="1">{#N/A,#N/A,FALSE,"9PS0"}</definedName>
    <definedName name="гшлд_4_4_1" hidden="1">{#N/A,#N/A,FALSE,"9PS0"}</definedName>
    <definedName name="гшлд_4_4_1_1" hidden="1">{#N/A,#N/A,FALSE,"9PS0"}</definedName>
    <definedName name="гшлд_4_4_2" hidden="1">{#N/A,#N/A,FALSE,"9PS0"}</definedName>
    <definedName name="гшлд_4_4_2_1" hidden="1">{#N/A,#N/A,FALSE,"9PS0"}</definedName>
    <definedName name="гшлд_4_4_3" hidden="1">{#N/A,#N/A,FALSE,"9PS0"}</definedName>
    <definedName name="гшлд_4_5" hidden="1">{#N/A,#N/A,FALSE,"9PS0"}</definedName>
    <definedName name="гшлд_4_5_1" hidden="1">{#N/A,#N/A,FALSE,"9PS0"}</definedName>
    <definedName name="гшлд_4_5_1_1" hidden="1">{#N/A,#N/A,FALSE,"9PS0"}</definedName>
    <definedName name="гшлд_4_5_2" hidden="1">{#N/A,#N/A,FALSE,"9PS0"}</definedName>
    <definedName name="гшлд_4_5_2_1" hidden="1">{#N/A,#N/A,FALSE,"9PS0"}</definedName>
    <definedName name="гшлд_4_5_3" hidden="1">{#N/A,#N/A,FALSE,"9PS0"}</definedName>
    <definedName name="гшлд_5" hidden="1">{#N/A,#N/A,FALSE,"9PS0"}</definedName>
    <definedName name="гшлд_5_1" hidden="1">{#N/A,#N/A,FALSE,"9PS0"}</definedName>
    <definedName name="гшлд_5_1_1" hidden="1">{#N/A,#N/A,FALSE,"9PS0"}</definedName>
    <definedName name="гшлд_5_1_1_1" hidden="1">{#N/A,#N/A,FALSE,"9PS0"}</definedName>
    <definedName name="гшлд_5_1_2" hidden="1">{#N/A,#N/A,FALSE,"9PS0"}</definedName>
    <definedName name="гшлд_5_1_2_1" hidden="1">{#N/A,#N/A,FALSE,"9PS0"}</definedName>
    <definedName name="гшлд_5_1_3" hidden="1">{#N/A,#N/A,FALSE,"9PS0"}</definedName>
    <definedName name="гшлд_5_2" hidden="1">{#N/A,#N/A,FALSE,"9PS0"}</definedName>
    <definedName name="гшлд_5_2_1" hidden="1">{#N/A,#N/A,FALSE,"9PS0"}</definedName>
    <definedName name="гшлд_5_2_1_1" hidden="1">{#N/A,#N/A,FALSE,"9PS0"}</definedName>
    <definedName name="гшлд_5_2_2" hidden="1">{#N/A,#N/A,FALSE,"9PS0"}</definedName>
    <definedName name="гшлд_5_2_2_1" hidden="1">{#N/A,#N/A,FALSE,"9PS0"}</definedName>
    <definedName name="гшлд_5_2_3" hidden="1">{#N/A,#N/A,FALSE,"9PS0"}</definedName>
    <definedName name="гшлд_5_3" hidden="1">{#N/A,#N/A,FALSE,"9PS0"}</definedName>
    <definedName name="гшлд_5_3_1" hidden="1">{#N/A,#N/A,FALSE,"9PS0"}</definedName>
    <definedName name="гшлд_5_3_1_1" hidden="1">{#N/A,#N/A,FALSE,"9PS0"}</definedName>
    <definedName name="гшлд_5_3_2" hidden="1">{#N/A,#N/A,FALSE,"9PS0"}</definedName>
    <definedName name="гшлд_5_3_2_1" hidden="1">{#N/A,#N/A,FALSE,"9PS0"}</definedName>
    <definedName name="гшлд_5_3_3" hidden="1">{#N/A,#N/A,FALSE,"9PS0"}</definedName>
    <definedName name="гшлд_5_4" hidden="1">{#N/A,#N/A,FALSE,"9PS0"}</definedName>
    <definedName name="гшлд_5_4_1" hidden="1">{#N/A,#N/A,FALSE,"9PS0"}</definedName>
    <definedName name="гшлд_5_4_1_1" hidden="1">{#N/A,#N/A,FALSE,"9PS0"}</definedName>
    <definedName name="гшлд_5_4_2" hidden="1">{#N/A,#N/A,FALSE,"9PS0"}</definedName>
    <definedName name="гшлд_5_4_2_1" hidden="1">{#N/A,#N/A,FALSE,"9PS0"}</definedName>
    <definedName name="гшлд_5_4_3" hidden="1">{#N/A,#N/A,FALSE,"9PS0"}</definedName>
    <definedName name="гшлд_5_5" hidden="1">{#N/A,#N/A,FALSE,"9PS0"}</definedName>
    <definedName name="гшлд_5_5_1" hidden="1">{#N/A,#N/A,FALSE,"9PS0"}</definedName>
    <definedName name="гшлд_5_5_1_1" hidden="1">{#N/A,#N/A,FALSE,"9PS0"}</definedName>
    <definedName name="гшлд_5_5_2" hidden="1">{#N/A,#N/A,FALSE,"9PS0"}</definedName>
    <definedName name="гшлд_5_5_2_1" hidden="1">{#N/A,#N/A,FALSE,"9PS0"}</definedName>
    <definedName name="гшлд_5_5_3" hidden="1">{#N/A,#N/A,FALSE,"9PS0"}</definedName>
    <definedName name="гшщ" localSheetId="17" hidden="1">{#N/A,#N/A,FALSE,"9PS0"}</definedName>
    <definedName name="гшщ" hidden="1">{#N/A,#N/A,FALSE,"9PS0"}</definedName>
    <definedName name="гшщ_1" hidden="1">{#N/A,#N/A,FALSE,"9PS0"}</definedName>
    <definedName name="гшщ_1_1" hidden="1">{#N/A,#N/A,FALSE,"9PS0"}</definedName>
    <definedName name="гшщ_1_1_1" hidden="1">{#N/A,#N/A,FALSE,"9PS0"}</definedName>
    <definedName name="гшщ_1_1_1_1" hidden="1">{#N/A,#N/A,FALSE,"9PS0"}</definedName>
    <definedName name="гшщ_1_1_1_1_1" hidden="1">{#N/A,#N/A,FALSE,"9PS0"}</definedName>
    <definedName name="гшщ_1_1_1_1_1_1" hidden="1">{#N/A,#N/A,FALSE,"9PS0"}</definedName>
    <definedName name="гшщ_1_1_1_1_2" hidden="1">{#N/A,#N/A,FALSE,"9PS0"}</definedName>
    <definedName name="гшщ_1_1_1_1_2_1" hidden="1">{#N/A,#N/A,FALSE,"9PS0"}</definedName>
    <definedName name="гшщ_1_1_1_1_3" hidden="1">{#N/A,#N/A,FALSE,"9PS0"}</definedName>
    <definedName name="гшщ_1_1_1_2" hidden="1">{#N/A,#N/A,FALSE,"9PS0"}</definedName>
    <definedName name="гшщ_1_1_1_2_1" hidden="1">{#N/A,#N/A,FALSE,"9PS0"}</definedName>
    <definedName name="гшщ_1_1_1_2_1_1" hidden="1">{#N/A,#N/A,FALSE,"9PS0"}</definedName>
    <definedName name="гшщ_1_1_1_2_2" hidden="1">{#N/A,#N/A,FALSE,"9PS0"}</definedName>
    <definedName name="гшщ_1_1_1_2_2_1" hidden="1">{#N/A,#N/A,FALSE,"9PS0"}</definedName>
    <definedName name="гшщ_1_1_1_2_3" hidden="1">{#N/A,#N/A,FALSE,"9PS0"}</definedName>
    <definedName name="гшщ_1_1_1_3" hidden="1">{#N/A,#N/A,FALSE,"9PS0"}</definedName>
    <definedName name="гшщ_1_1_1_3_1" hidden="1">{#N/A,#N/A,FALSE,"9PS0"}</definedName>
    <definedName name="гшщ_1_1_1_3_1_1" hidden="1">{#N/A,#N/A,FALSE,"9PS0"}</definedName>
    <definedName name="гшщ_1_1_1_3_2" hidden="1">{#N/A,#N/A,FALSE,"9PS0"}</definedName>
    <definedName name="гшщ_1_1_1_3_2_1" hidden="1">{#N/A,#N/A,FALSE,"9PS0"}</definedName>
    <definedName name="гшщ_1_1_1_3_3" hidden="1">{#N/A,#N/A,FALSE,"9PS0"}</definedName>
    <definedName name="гшщ_1_1_1_4" hidden="1">{#N/A,#N/A,FALSE,"9PS0"}</definedName>
    <definedName name="гшщ_1_1_1_4_1" hidden="1">{#N/A,#N/A,FALSE,"9PS0"}</definedName>
    <definedName name="гшщ_1_1_1_4_1_1" hidden="1">{#N/A,#N/A,FALSE,"9PS0"}</definedName>
    <definedName name="гшщ_1_1_1_4_2" hidden="1">{#N/A,#N/A,FALSE,"9PS0"}</definedName>
    <definedName name="гшщ_1_1_1_4_2_1" hidden="1">{#N/A,#N/A,FALSE,"9PS0"}</definedName>
    <definedName name="гшщ_1_1_1_4_3" hidden="1">{#N/A,#N/A,FALSE,"9PS0"}</definedName>
    <definedName name="гшщ_1_1_1_5" hidden="1">{#N/A,#N/A,FALSE,"9PS0"}</definedName>
    <definedName name="гшщ_1_1_1_5_1" hidden="1">{#N/A,#N/A,FALSE,"9PS0"}</definedName>
    <definedName name="гшщ_1_1_1_5_1_1" hidden="1">{#N/A,#N/A,FALSE,"9PS0"}</definedName>
    <definedName name="гшщ_1_1_1_5_2" hidden="1">{#N/A,#N/A,FALSE,"9PS0"}</definedName>
    <definedName name="гшщ_1_1_1_5_2_1" hidden="1">{#N/A,#N/A,FALSE,"9PS0"}</definedName>
    <definedName name="гшщ_1_1_1_5_3" hidden="1">{#N/A,#N/A,FALSE,"9PS0"}</definedName>
    <definedName name="гшщ_1_1_2" hidden="1">{#N/A,#N/A,FALSE,"9PS0"}</definedName>
    <definedName name="гшщ_1_1_2_1" hidden="1">{#N/A,#N/A,FALSE,"9PS0"}</definedName>
    <definedName name="гшщ_1_1_2_1_1" hidden="1">{#N/A,#N/A,FALSE,"9PS0"}</definedName>
    <definedName name="гшщ_1_1_2_1_1_1" hidden="1">{#N/A,#N/A,FALSE,"9PS0"}</definedName>
    <definedName name="гшщ_1_1_2_1_2" hidden="1">{#N/A,#N/A,FALSE,"9PS0"}</definedName>
    <definedName name="гшщ_1_1_2_1_2_1" hidden="1">{#N/A,#N/A,FALSE,"9PS0"}</definedName>
    <definedName name="гшщ_1_1_2_1_3" hidden="1">{#N/A,#N/A,FALSE,"9PS0"}</definedName>
    <definedName name="гшщ_1_1_2_2" hidden="1">{#N/A,#N/A,FALSE,"9PS0"}</definedName>
    <definedName name="гшщ_1_1_2_2_1" hidden="1">{#N/A,#N/A,FALSE,"9PS0"}</definedName>
    <definedName name="гшщ_1_1_2_2_1_1" hidden="1">{#N/A,#N/A,FALSE,"9PS0"}</definedName>
    <definedName name="гшщ_1_1_2_2_2" hidden="1">{#N/A,#N/A,FALSE,"9PS0"}</definedName>
    <definedName name="гшщ_1_1_2_2_2_1" hidden="1">{#N/A,#N/A,FALSE,"9PS0"}</definedName>
    <definedName name="гшщ_1_1_2_2_3" hidden="1">{#N/A,#N/A,FALSE,"9PS0"}</definedName>
    <definedName name="гшщ_1_1_2_3" hidden="1">{#N/A,#N/A,FALSE,"9PS0"}</definedName>
    <definedName name="гшщ_1_1_2_3_1" hidden="1">{#N/A,#N/A,FALSE,"9PS0"}</definedName>
    <definedName name="гшщ_1_1_2_3_1_1" hidden="1">{#N/A,#N/A,FALSE,"9PS0"}</definedName>
    <definedName name="гшщ_1_1_2_3_2" hidden="1">{#N/A,#N/A,FALSE,"9PS0"}</definedName>
    <definedName name="гшщ_1_1_2_3_2_1" hidden="1">{#N/A,#N/A,FALSE,"9PS0"}</definedName>
    <definedName name="гшщ_1_1_2_3_3" hidden="1">{#N/A,#N/A,FALSE,"9PS0"}</definedName>
    <definedName name="гшщ_1_1_2_4" hidden="1">{#N/A,#N/A,FALSE,"9PS0"}</definedName>
    <definedName name="гшщ_1_1_2_4_1" hidden="1">{#N/A,#N/A,FALSE,"9PS0"}</definedName>
    <definedName name="гшщ_1_1_2_4_1_1" hidden="1">{#N/A,#N/A,FALSE,"9PS0"}</definedName>
    <definedName name="гшщ_1_1_2_4_2" hidden="1">{#N/A,#N/A,FALSE,"9PS0"}</definedName>
    <definedName name="гшщ_1_1_2_4_2_1" hidden="1">{#N/A,#N/A,FALSE,"9PS0"}</definedName>
    <definedName name="гшщ_1_1_2_4_3" hidden="1">{#N/A,#N/A,FALSE,"9PS0"}</definedName>
    <definedName name="гшщ_1_1_2_5" hidden="1">{#N/A,#N/A,FALSE,"9PS0"}</definedName>
    <definedName name="гшщ_1_1_2_5_1" hidden="1">{#N/A,#N/A,FALSE,"9PS0"}</definedName>
    <definedName name="гшщ_1_1_2_5_1_1" hidden="1">{#N/A,#N/A,FALSE,"9PS0"}</definedName>
    <definedName name="гшщ_1_1_2_5_2" hidden="1">{#N/A,#N/A,FALSE,"9PS0"}</definedName>
    <definedName name="гшщ_1_1_2_5_2_1" hidden="1">{#N/A,#N/A,FALSE,"9PS0"}</definedName>
    <definedName name="гшщ_1_1_2_5_3" hidden="1">{#N/A,#N/A,FALSE,"9PS0"}</definedName>
    <definedName name="гшщ_1_1_3" hidden="1">{#N/A,#N/A,FALSE,"9PS0"}</definedName>
    <definedName name="гшщ_1_1_3_1" hidden="1">{#N/A,#N/A,FALSE,"9PS0"}</definedName>
    <definedName name="гшщ_1_1_3_1_1" hidden="1">{#N/A,#N/A,FALSE,"9PS0"}</definedName>
    <definedName name="гшщ_1_1_3_2" hidden="1">{#N/A,#N/A,FALSE,"9PS0"}</definedName>
    <definedName name="гшщ_1_1_3_2_1" hidden="1">{#N/A,#N/A,FALSE,"9PS0"}</definedName>
    <definedName name="гшщ_1_1_3_3" hidden="1">{#N/A,#N/A,FALSE,"9PS0"}</definedName>
    <definedName name="гшщ_1_1_4" hidden="1">{#N/A,#N/A,FALSE,"9PS0"}</definedName>
    <definedName name="гшщ_1_1_4_1" hidden="1">{#N/A,#N/A,FALSE,"9PS0"}</definedName>
    <definedName name="гшщ_1_1_4_1_1" hidden="1">{#N/A,#N/A,FALSE,"9PS0"}</definedName>
    <definedName name="гшщ_1_1_4_2" hidden="1">{#N/A,#N/A,FALSE,"9PS0"}</definedName>
    <definedName name="гшщ_1_1_4_2_1" hidden="1">{#N/A,#N/A,FALSE,"9PS0"}</definedName>
    <definedName name="гшщ_1_1_4_3" hidden="1">{#N/A,#N/A,FALSE,"9PS0"}</definedName>
    <definedName name="гшщ_1_1_5" hidden="1">{#N/A,#N/A,FALSE,"9PS0"}</definedName>
    <definedName name="гшщ_1_1_5_1" hidden="1">{#N/A,#N/A,FALSE,"9PS0"}</definedName>
    <definedName name="гшщ_1_1_5_1_1" hidden="1">{#N/A,#N/A,FALSE,"9PS0"}</definedName>
    <definedName name="гшщ_1_1_5_2" hidden="1">{#N/A,#N/A,FALSE,"9PS0"}</definedName>
    <definedName name="гшщ_1_1_5_2_1" hidden="1">{#N/A,#N/A,FALSE,"9PS0"}</definedName>
    <definedName name="гшщ_1_1_5_3" hidden="1">{#N/A,#N/A,FALSE,"9PS0"}</definedName>
    <definedName name="гшщ_1_2" hidden="1">{#N/A,#N/A,FALSE,"9PS0"}</definedName>
    <definedName name="гшщ_1_2_1" hidden="1">{#N/A,#N/A,FALSE,"9PS0"}</definedName>
    <definedName name="гшщ_1_2_1_1" hidden="1">{#N/A,#N/A,FALSE,"9PS0"}</definedName>
    <definedName name="гшщ_1_2_1_1_1" hidden="1">{#N/A,#N/A,FALSE,"9PS0"}</definedName>
    <definedName name="гшщ_1_2_1_2" hidden="1">{#N/A,#N/A,FALSE,"9PS0"}</definedName>
    <definedName name="гшщ_1_2_1_2_1" hidden="1">{#N/A,#N/A,FALSE,"9PS0"}</definedName>
    <definedName name="гшщ_1_2_1_3" hidden="1">{#N/A,#N/A,FALSE,"9PS0"}</definedName>
    <definedName name="гшщ_1_2_2" hidden="1">{#N/A,#N/A,FALSE,"9PS0"}</definedName>
    <definedName name="гшщ_1_2_2_1" hidden="1">{#N/A,#N/A,FALSE,"9PS0"}</definedName>
    <definedName name="гшщ_1_2_2_1_1" hidden="1">{#N/A,#N/A,FALSE,"9PS0"}</definedName>
    <definedName name="гшщ_1_2_2_2" hidden="1">{#N/A,#N/A,FALSE,"9PS0"}</definedName>
    <definedName name="гшщ_1_2_2_2_1" hidden="1">{#N/A,#N/A,FALSE,"9PS0"}</definedName>
    <definedName name="гшщ_1_2_2_3" hidden="1">{#N/A,#N/A,FALSE,"9PS0"}</definedName>
    <definedName name="гшщ_1_2_3" hidden="1">{#N/A,#N/A,FALSE,"9PS0"}</definedName>
    <definedName name="гшщ_1_2_3_1" hidden="1">{#N/A,#N/A,FALSE,"9PS0"}</definedName>
    <definedName name="гшщ_1_2_3_1_1" hidden="1">{#N/A,#N/A,FALSE,"9PS0"}</definedName>
    <definedName name="гшщ_1_2_3_2" hidden="1">{#N/A,#N/A,FALSE,"9PS0"}</definedName>
    <definedName name="гшщ_1_2_3_2_1" hidden="1">{#N/A,#N/A,FALSE,"9PS0"}</definedName>
    <definedName name="гшщ_1_2_3_3" hidden="1">{#N/A,#N/A,FALSE,"9PS0"}</definedName>
    <definedName name="гшщ_1_2_4" hidden="1">{#N/A,#N/A,FALSE,"9PS0"}</definedName>
    <definedName name="гшщ_1_2_4_1" hidden="1">{#N/A,#N/A,FALSE,"9PS0"}</definedName>
    <definedName name="гшщ_1_2_4_1_1" hidden="1">{#N/A,#N/A,FALSE,"9PS0"}</definedName>
    <definedName name="гшщ_1_2_4_2" hidden="1">{#N/A,#N/A,FALSE,"9PS0"}</definedName>
    <definedName name="гшщ_1_2_4_2_1" hidden="1">{#N/A,#N/A,FALSE,"9PS0"}</definedName>
    <definedName name="гшщ_1_2_4_3" hidden="1">{#N/A,#N/A,FALSE,"9PS0"}</definedName>
    <definedName name="гшщ_1_2_5" hidden="1">{#N/A,#N/A,FALSE,"9PS0"}</definedName>
    <definedName name="гшщ_1_2_5_1" hidden="1">{#N/A,#N/A,FALSE,"9PS0"}</definedName>
    <definedName name="гшщ_1_2_5_1_1" hidden="1">{#N/A,#N/A,FALSE,"9PS0"}</definedName>
    <definedName name="гшщ_1_2_5_2" hidden="1">{#N/A,#N/A,FALSE,"9PS0"}</definedName>
    <definedName name="гшщ_1_2_5_2_1" hidden="1">{#N/A,#N/A,FALSE,"9PS0"}</definedName>
    <definedName name="гшщ_1_2_5_3" hidden="1">{#N/A,#N/A,FALSE,"9PS0"}</definedName>
    <definedName name="гшщ_1_3" hidden="1">{#N/A,#N/A,FALSE,"9PS0"}</definedName>
    <definedName name="гшщ_1_3_1" hidden="1">{#N/A,#N/A,FALSE,"9PS0"}</definedName>
    <definedName name="гшщ_1_3_1_1" hidden="1">{#N/A,#N/A,FALSE,"9PS0"}</definedName>
    <definedName name="гшщ_1_3_1_1_1" hidden="1">{#N/A,#N/A,FALSE,"9PS0"}</definedName>
    <definedName name="гшщ_1_3_1_2" hidden="1">{#N/A,#N/A,FALSE,"9PS0"}</definedName>
    <definedName name="гшщ_1_3_1_2_1" hidden="1">{#N/A,#N/A,FALSE,"9PS0"}</definedName>
    <definedName name="гшщ_1_3_1_3" hidden="1">{#N/A,#N/A,FALSE,"9PS0"}</definedName>
    <definedName name="гшщ_1_3_2" hidden="1">{#N/A,#N/A,FALSE,"9PS0"}</definedName>
    <definedName name="гшщ_1_3_2_1" hidden="1">{#N/A,#N/A,FALSE,"9PS0"}</definedName>
    <definedName name="гшщ_1_3_2_1_1" hidden="1">{#N/A,#N/A,FALSE,"9PS0"}</definedName>
    <definedName name="гшщ_1_3_2_2" hidden="1">{#N/A,#N/A,FALSE,"9PS0"}</definedName>
    <definedName name="гшщ_1_3_2_2_1" hidden="1">{#N/A,#N/A,FALSE,"9PS0"}</definedName>
    <definedName name="гшщ_1_3_2_3" hidden="1">{#N/A,#N/A,FALSE,"9PS0"}</definedName>
    <definedName name="гшщ_1_3_3" hidden="1">{#N/A,#N/A,FALSE,"9PS0"}</definedName>
    <definedName name="гшщ_1_3_3_1" hidden="1">{#N/A,#N/A,FALSE,"9PS0"}</definedName>
    <definedName name="гшщ_1_3_3_1_1" hidden="1">{#N/A,#N/A,FALSE,"9PS0"}</definedName>
    <definedName name="гшщ_1_3_3_2" hidden="1">{#N/A,#N/A,FALSE,"9PS0"}</definedName>
    <definedName name="гшщ_1_3_3_2_1" hidden="1">{#N/A,#N/A,FALSE,"9PS0"}</definedName>
    <definedName name="гшщ_1_3_3_3" hidden="1">{#N/A,#N/A,FALSE,"9PS0"}</definedName>
    <definedName name="гшщ_1_3_4" hidden="1">{#N/A,#N/A,FALSE,"9PS0"}</definedName>
    <definedName name="гшщ_1_3_4_1" hidden="1">{#N/A,#N/A,FALSE,"9PS0"}</definedName>
    <definedName name="гшщ_1_3_4_1_1" hidden="1">{#N/A,#N/A,FALSE,"9PS0"}</definedName>
    <definedName name="гшщ_1_3_4_2" hidden="1">{#N/A,#N/A,FALSE,"9PS0"}</definedName>
    <definedName name="гшщ_1_3_4_2_1" hidden="1">{#N/A,#N/A,FALSE,"9PS0"}</definedName>
    <definedName name="гшщ_1_3_4_3" hidden="1">{#N/A,#N/A,FALSE,"9PS0"}</definedName>
    <definedName name="гшщ_1_3_5" hidden="1">{#N/A,#N/A,FALSE,"9PS0"}</definedName>
    <definedName name="гшщ_1_3_5_1" hidden="1">{#N/A,#N/A,FALSE,"9PS0"}</definedName>
    <definedName name="гшщ_1_3_5_1_1" hidden="1">{#N/A,#N/A,FALSE,"9PS0"}</definedName>
    <definedName name="гшщ_1_3_5_2" hidden="1">{#N/A,#N/A,FALSE,"9PS0"}</definedName>
    <definedName name="гшщ_1_3_5_2_1" hidden="1">{#N/A,#N/A,FALSE,"9PS0"}</definedName>
    <definedName name="гшщ_1_3_5_3" hidden="1">{#N/A,#N/A,FALSE,"9PS0"}</definedName>
    <definedName name="гшщ_1_4" hidden="1">{#N/A,#N/A,FALSE,"9PS0"}</definedName>
    <definedName name="гшщ_1_4_1" hidden="1">{#N/A,#N/A,FALSE,"9PS0"}</definedName>
    <definedName name="гшщ_1_4_1_1" hidden="1">{#N/A,#N/A,FALSE,"9PS0"}</definedName>
    <definedName name="гшщ_1_4_2" hidden="1">{#N/A,#N/A,FALSE,"9PS0"}</definedName>
    <definedName name="гшщ_1_4_2_1" hidden="1">{#N/A,#N/A,FALSE,"9PS0"}</definedName>
    <definedName name="гшщ_1_4_3" hidden="1">{#N/A,#N/A,FALSE,"9PS0"}</definedName>
    <definedName name="гшщ_1_5" hidden="1">{#N/A,#N/A,FALSE,"9PS0"}</definedName>
    <definedName name="гшщ_1_5_1" hidden="1">{#N/A,#N/A,FALSE,"9PS0"}</definedName>
    <definedName name="гшщ_1_5_1_1" hidden="1">{#N/A,#N/A,FALSE,"9PS0"}</definedName>
    <definedName name="гшщ_1_5_2" hidden="1">{#N/A,#N/A,FALSE,"9PS0"}</definedName>
    <definedName name="гшщ_1_5_2_1" hidden="1">{#N/A,#N/A,FALSE,"9PS0"}</definedName>
    <definedName name="гшщ_1_5_3" hidden="1">{#N/A,#N/A,FALSE,"9PS0"}</definedName>
    <definedName name="гшщ_2" hidden="1">{#N/A,#N/A,FALSE,"9PS0"}</definedName>
    <definedName name="гшщ_2_1" hidden="1">{#N/A,#N/A,FALSE,"9PS0"}</definedName>
    <definedName name="гшщ_2_1_1" hidden="1">{#N/A,#N/A,FALSE,"9PS0"}</definedName>
    <definedName name="гшщ_2_1_1_1" hidden="1">{#N/A,#N/A,FALSE,"9PS0"}</definedName>
    <definedName name="гшщ_2_1_1_1_1" hidden="1">{#N/A,#N/A,FALSE,"9PS0"}</definedName>
    <definedName name="гшщ_2_1_1_2" hidden="1">{#N/A,#N/A,FALSE,"9PS0"}</definedName>
    <definedName name="гшщ_2_1_1_2_1" hidden="1">{#N/A,#N/A,FALSE,"9PS0"}</definedName>
    <definedName name="гшщ_2_1_1_3" hidden="1">{#N/A,#N/A,FALSE,"9PS0"}</definedName>
    <definedName name="гшщ_2_1_2" hidden="1">{#N/A,#N/A,FALSE,"9PS0"}</definedName>
    <definedName name="гшщ_2_1_2_1" hidden="1">{#N/A,#N/A,FALSE,"9PS0"}</definedName>
    <definedName name="гшщ_2_1_2_1_1" hidden="1">{#N/A,#N/A,FALSE,"9PS0"}</definedName>
    <definedName name="гшщ_2_1_2_2" hidden="1">{#N/A,#N/A,FALSE,"9PS0"}</definedName>
    <definedName name="гшщ_2_1_2_2_1" hidden="1">{#N/A,#N/A,FALSE,"9PS0"}</definedName>
    <definedName name="гшщ_2_1_2_3" hidden="1">{#N/A,#N/A,FALSE,"9PS0"}</definedName>
    <definedName name="гшщ_2_1_3" hidden="1">{#N/A,#N/A,FALSE,"9PS0"}</definedName>
    <definedName name="гшщ_2_1_3_1" hidden="1">{#N/A,#N/A,FALSE,"9PS0"}</definedName>
    <definedName name="гшщ_2_1_3_1_1" hidden="1">{#N/A,#N/A,FALSE,"9PS0"}</definedName>
    <definedName name="гшщ_2_1_3_2" hidden="1">{#N/A,#N/A,FALSE,"9PS0"}</definedName>
    <definedName name="гшщ_2_1_3_2_1" hidden="1">{#N/A,#N/A,FALSE,"9PS0"}</definedName>
    <definedName name="гшщ_2_1_3_3" hidden="1">{#N/A,#N/A,FALSE,"9PS0"}</definedName>
    <definedName name="гшщ_2_1_4" hidden="1">{#N/A,#N/A,FALSE,"9PS0"}</definedName>
    <definedName name="гшщ_2_1_4_1" hidden="1">{#N/A,#N/A,FALSE,"9PS0"}</definedName>
    <definedName name="гшщ_2_1_4_1_1" hidden="1">{#N/A,#N/A,FALSE,"9PS0"}</definedName>
    <definedName name="гшщ_2_1_4_2" hidden="1">{#N/A,#N/A,FALSE,"9PS0"}</definedName>
    <definedName name="гшщ_2_1_4_2_1" hidden="1">{#N/A,#N/A,FALSE,"9PS0"}</definedName>
    <definedName name="гшщ_2_1_4_3" hidden="1">{#N/A,#N/A,FALSE,"9PS0"}</definedName>
    <definedName name="гшщ_2_1_5" hidden="1">{#N/A,#N/A,FALSE,"9PS0"}</definedName>
    <definedName name="гшщ_2_1_5_1" hidden="1">{#N/A,#N/A,FALSE,"9PS0"}</definedName>
    <definedName name="гшщ_2_1_5_1_1" hidden="1">{#N/A,#N/A,FALSE,"9PS0"}</definedName>
    <definedName name="гшщ_2_1_5_2" hidden="1">{#N/A,#N/A,FALSE,"9PS0"}</definedName>
    <definedName name="гшщ_2_1_5_2_1" hidden="1">{#N/A,#N/A,FALSE,"9PS0"}</definedName>
    <definedName name="гшщ_2_1_5_3" hidden="1">{#N/A,#N/A,FALSE,"9PS0"}</definedName>
    <definedName name="гшщ_2_2" hidden="1">{#N/A,#N/A,FALSE,"9PS0"}</definedName>
    <definedName name="гшщ_2_2_1" hidden="1">{#N/A,#N/A,FALSE,"9PS0"}</definedName>
    <definedName name="гшщ_2_2_1_1" hidden="1">{#N/A,#N/A,FALSE,"9PS0"}</definedName>
    <definedName name="гшщ_2_2_1_1_1" hidden="1">{#N/A,#N/A,FALSE,"9PS0"}</definedName>
    <definedName name="гшщ_2_2_1_2" hidden="1">{#N/A,#N/A,FALSE,"9PS0"}</definedName>
    <definedName name="гшщ_2_2_1_2_1" hidden="1">{#N/A,#N/A,FALSE,"9PS0"}</definedName>
    <definedName name="гшщ_2_2_1_3" hidden="1">{#N/A,#N/A,FALSE,"9PS0"}</definedName>
    <definedName name="гшщ_2_2_2" hidden="1">{#N/A,#N/A,FALSE,"9PS0"}</definedName>
    <definedName name="гшщ_2_2_2_1" hidden="1">{#N/A,#N/A,FALSE,"9PS0"}</definedName>
    <definedName name="гшщ_2_2_2_1_1" hidden="1">{#N/A,#N/A,FALSE,"9PS0"}</definedName>
    <definedName name="гшщ_2_2_2_2" hidden="1">{#N/A,#N/A,FALSE,"9PS0"}</definedName>
    <definedName name="гшщ_2_2_2_2_1" hidden="1">{#N/A,#N/A,FALSE,"9PS0"}</definedName>
    <definedName name="гшщ_2_2_2_3" hidden="1">{#N/A,#N/A,FALSE,"9PS0"}</definedName>
    <definedName name="гшщ_2_2_3" hidden="1">{#N/A,#N/A,FALSE,"9PS0"}</definedName>
    <definedName name="гшщ_2_2_3_1" hidden="1">{#N/A,#N/A,FALSE,"9PS0"}</definedName>
    <definedName name="гшщ_2_2_3_1_1" hidden="1">{#N/A,#N/A,FALSE,"9PS0"}</definedName>
    <definedName name="гшщ_2_2_3_2" hidden="1">{#N/A,#N/A,FALSE,"9PS0"}</definedName>
    <definedName name="гшщ_2_2_3_2_1" hidden="1">{#N/A,#N/A,FALSE,"9PS0"}</definedName>
    <definedName name="гшщ_2_2_3_3" hidden="1">{#N/A,#N/A,FALSE,"9PS0"}</definedName>
    <definedName name="гшщ_2_2_4" hidden="1">{#N/A,#N/A,FALSE,"9PS0"}</definedName>
    <definedName name="гшщ_2_2_4_1" hidden="1">{#N/A,#N/A,FALSE,"9PS0"}</definedName>
    <definedName name="гшщ_2_2_4_1_1" hidden="1">{#N/A,#N/A,FALSE,"9PS0"}</definedName>
    <definedName name="гшщ_2_2_4_2" hidden="1">{#N/A,#N/A,FALSE,"9PS0"}</definedName>
    <definedName name="гшщ_2_2_4_2_1" hidden="1">{#N/A,#N/A,FALSE,"9PS0"}</definedName>
    <definedName name="гшщ_2_2_4_3" hidden="1">{#N/A,#N/A,FALSE,"9PS0"}</definedName>
    <definedName name="гшщ_2_2_5" hidden="1">{#N/A,#N/A,FALSE,"9PS0"}</definedName>
    <definedName name="гшщ_2_2_5_1" hidden="1">{#N/A,#N/A,FALSE,"9PS0"}</definedName>
    <definedName name="гшщ_2_2_5_1_1" hidden="1">{#N/A,#N/A,FALSE,"9PS0"}</definedName>
    <definedName name="гшщ_2_2_5_2" hidden="1">{#N/A,#N/A,FALSE,"9PS0"}</definedName>
    <definedName name="гшщ_2_2_5_2_1" hidden="1">{#N/A,#N/A,FALSE,"9PS0"}</definedName>
    <definedName name="гшщ_2_2_5_3" hidden="1">{#N/A,#N/A,FALSE,"9PS0"}</definedName>
    <definedName name="гшщ_2_3" hidden="1">{#N/A,#N/A,FALSE,"9PS0"}</definedName>
    <definedName name="гшщ_2_3_1" hidden="1">{#N/A,#N/A,FALSE,"9PS0"}</definedName>
    <definedName name="гшщ_2_3_1_1" hidden="1">{#N/A,#N/A,FALSE,"9PS0"}</definedName>
    <definedName name="гшщ_2_3_2" hidden="1">{#N/A,#N/A,FALSE,"9PS0"}</definedName>
    <definedName name="гшщ_2_3_2_1" hidden="1">{#N/A,#N/A,FALSE,"9PS0"}</definedName>
    <definedName name="гшщ_2_3_3" hidden="1">{#N/A,#N/A,FALSE,"9PS0"}</definedName>
    <definedName name="гшщ_2_4" hidden="1">{#N/A,#N/A,FALSE,"9PS0"}</definedName>
    <definedName name="гшщ_2_4_1" hidden="1">{#N/A,#N/A,FALSE,"9PS0"}</definedName>
    <definedName name="гшщ_2_4_1_1" hidden="1">{#N/A,#N/A,FALSE,"9PS0"}</definedName>
    <definedName name="гшщ_2_4_2" hidden="1">{#N/A,#N/A,FALSE,"9PS0"}</definedName>
    <definedName name="гшщ_2_4_2_1" hidden="1">{#N/A,#N/A,FALSE,"9PS0"}</definedName>
    <definedName name="гшщ_2_4_3" hidden="1">{#N/A,#N/A,FALSE,"9PS0"}</definedName>
    <definedName name="гшщ_2_5" hidden="1">{#N/A,#N/A,FALSE,"9PS0"}</definedName>
    <definedName name="гшщ_2_5_1" hidden="1">{#N/A,#N/A,FALSE,"9PS0"}</definedName>
    <definedName name="гшщ_2_5_1_1" hidden="1">{#N/A,#N/A,FALSE,"9PS0"}</definedName>
    <definedName name="гшщ_2_5_2" hidden="1">{#N/A,#N/A,FALSE,"9PS0"}</definedName>
    <definedName name="гшщ_2_5_2_1" hidden="1">{#N/A,#N/A,FALSE,"9PS0"}</definedName>
    <definedName name="гшщ_2_5_3" hidden="1">{#N/A,#N/A,FALSE,"9PS0"}</definedName>
    <definedName name="гшщ_3" hidden="1">{#N/A,#N/A,FALSE,"9PS0"}</definedName>
    <definedName name="гшщ_3_1" hidden="1">{#N/A,#N/A,FALSE,"9PS0"}</definedName>
    <definedName name="гшщ_3_1_1" hidden="1">{#N/A,#N/A,FALSE,"9PS0"}</definedName>
    <definedName name="гшщ_3_1_1_1" hidden="1">{#N/A,#N/A,FALSE,"9PS0"}</definedName>
    <definedName name="гшщ_3_1_1_1_1" hidden="1">{#N/A,#N/A,FALSE,"9PS0"}</definedName>
    <definedName name="гшщ_3_1_1_2" hidden="1">{#N/A,#N/A,FALSE,"9PS0"}</definedName>
    <definedName name="гшщ_3_1_1_2_1" hidden="1">{#N/A,#N/A,FALSE,"9PS0"}</definedName>
    <definedName name="гшщ_3_1_1_3" hidden="1">{#N/A,#N/A,FALSE,"9PS0"}</definedName>
    <definedName name="гшщ_3_1_2" hidden="1">{#N/A,#N/A,FALSE,"9PS0"}</definedName>
    <definedName name="гшщ_3_1_2_1" hidden="1">{#N/A,#N/A,FALSE,"9PS0"}</definedName>
    <definedName name="гшщ_3_1_2_1_1" hidden="1">{#N/A,#N/A,FALSE,"9PS0"}</definedName>
    <definedName name="гшщ_3_1_2_2" hidden="1">{#N/A,#N/A,FALSE,"9PS0"}</definedName>
    <definedName name="гшщ_3_1_2_2_1" hidden="1">{#N/A,#N/A,FALSE,"9PS0"}</definedName>
    <definedName name="гшщ_3_1_2_3" hidden="1">{#N/A,#N/A,FALSE,"9PS0"}</definedName>
    <definedName name="гшщ_3_1_3" hidden="1">{#N/A,#N/A,FALSE,"9PS0"}</definedName>
    <definedName name="гшщ_3_1_3_1" hidden="1">{#N/A,#N/A,FALSE,"9PS0"}</definedName>
    <definedName name="гшщ_3_1_3_1_1" hidden="1">{#N/A,#N/A,FALSE,"9PS0"}</definedName>
    <definedName name="гшщ_3_1_3_2" hidden="1">{#N/A,#N/A,FALSE,"9PS0"}</definedName>
    <definedName name="гшщ_3_1_3_2_1" hidden="1">{#N/A,#N/A,FALSE,"9PS0"}</definedName>
    <definedName name="гшщ_3_1_3_3" hidden="1">{#N/A,#N/A,FALSE,"9PS0"}</definedName>
    <definedName name="гшщ_3_1_4" hidden="1">{#N/A,#N/A,FALSE,"9PS0"}</definedName>
    <definedName name="гшщ_3_1_4_1" hidden="1">{#N/A,#N/A,FALSE,"9PS0"}</definedName>
    <definedName name="гшщ_3_1_4_1_1" hidden="1">{#N/A,#N/A,FALSE,"9PS0"}</definedName>
    <definedName name="гшщ_3_1_4_2" hidden="1">{#N/A,#N/A,FALSE,"9PS0"}</definedName>
    <definedName name="гшщ_3_1_4_2_1" hidden="1">{#N/A,#N/A,FALSE,"9PS0"}</definedName>
    <definedName name="гшщ_3_1_4_3" hidden="1">{#N/A,#N/A,FALSE,"9PS0"}</definedName>
    <definedName name="гшщ_3_1_5" hidden="1">{#N/A,#N/A,FALSE,"9PS0"}</definedName>
    <definedName name="гшщ_3_1_5_1" hidden="1">{#N/A,#N/A,FALSE,"9PS0"}</definedName>
    <definedName name="гшщ_3_1_5_1_1" hidden="1">{#N/A,#N/A,FALSE,"9PS0"}</definedName>
    <definedName name="гшщ_3_1_5_2" hidden="1">{#N/A,#N/A,FALSE,"9PS0"}</definedName>
    <definedName name="гшщ_3_1_5_2_1" hidden="1">{#N/A,#N/A,FALSE,"9PS0"}</definedName>
    <definedName name="гшщ_3_1_5_3" hidden="1">{#N/A,#N/A,FALSE,"9PS0"}</definedName>
    <definedName name="гшщ_3_2" hidden="1">{#N/A,#N/A,FALSE,"9PS0"}</definedName>
    <definedName name="гшщ_3_2_1" hidden="1">{#N/A,#N/A,FALSE,"9PS0"}</definedName>
    <definedName name="гшщ_3_2_1_1" hidden="1">{#N/A,#N/A,FALSE,"9PS0"}</definedName>
    <definedName name="гшщ_3_2_1_1_1" hidden="1">{#N/A,#N/A,FALSE,"9PS0"}</definedName>
    <definedName name="гшщ_3_2_1_2" hidden="1">{#N/A,#N/A,FALSE,"9PS0"}</definedName>
    <definedName name="гшщ_3_2_1_2_1" hidden="1">{#N/A,#N/A,FALSE,"9PS0"}</definedName>
    <definedName name="гшщ_3_2_1_3" hidden="1">{#N/A,#N/A,FALSE,"9PS0"}</definedName>
    <definedName name="гшщ_3_2_2" hidden="1">{#N/A,#N/A,FALSE,"9PS0"}</definedName>
    <definedName name="гшщ_3_2_2_1" hidden="1">{#N/A,#N/A,FALSE,"9PS0"}</definedName>
    <definedName name="гшщ_3_2_2_1_1" hidden="1">{#N/A,#N/A,FALSE,"9PS0"}</definedName>
    <definedName name="гшщ_3_2_2_2" hidden="1">{#N/A,#N/A,FALSE,"9PS0"}</definedName>
    <definedName name="гшщ_3_2_2_2_1" hidden="1">{#N/A,#N/A,FALSE,"9PS0"}</definedName>
    <definedName name="гшщ_3_2_2_3" hidden="1">{#N/A,#N/A,FALSE,"9PS0"}</definedName>
    <definedName name="гшщ_3_2_3" hidden="1">{#N/A,#N/A,FALSE,"9PS0"}</definedName>
    <definedName name="гшщ_3_2_3_1" hidden="1">{#N/A,#N/A,FALSE,"9PS0"}</definedName>
    <definedName name="гшщ_3_2_3_1_1" hidden="1">{#N/A,#N/A,FALSE,"9PS0"}</definedName>
    <definedName name="гшщ_3_2_3_2" hidden="1">{#N/A,#N/A,FALSE,"9PS0"}</definedName>
    <definedName name="гшщ_3_2_3_2_1" hidden="1">{#N/A,#N/A,FALSE,"9PS0"}</definedName>
    <definedName name="гшщ_3_2_3_3" hidden="1">{#N/A,#N/A,FALSE,"9PS0"}</definedName>
    <definedName name="гшщ_3_2_4" hidden="1">{#N/A,#N/A,FALSE,"9PS0"}</definedName>
    <definedName name="гшщ_3_2_4_1" hidden="1">{#N/A,#N/A,FALSE,"9PS0"}</definedName>
    <definedName name="гшщ_3_2_4_1_1" hidden="1">{#N/A,#N/A,FALSE,"9PS0"}</definedName>
    <definedName name="гшщ_3_2_4_2" hidden="1">{#N/A,#N/A,FALSE,"9PS0"}</definedName>
    <definedName name="гшщ_3_2_4_2_1" hidden="1">{#N/A,#N/A,FALSE,"9PS0"}</definedName>
    <definedName name="гшщ_3_2_4_3" hidden="1">{#N/A,#N/A,FALSE,"9PS0"}</definedName>
    <definedName name="гшщ_3_2_5" hidden="1">{#N/A,#N/A,FALSE,"9PS0"}</definedName>
    <definedName name="гшщ_3_2_5_1" hidden="1">{#N/A,#N/A,FALSE,"9PS0"}</definedName>
    <definedName name="гшщ_3_2_5_1_1" hidden="1">{#N/A,#N/A,FALSE,"9PS0"}</definedName>
    <definedName name="гшщ_3_2_5_2" hidden="1">{#N/A,#N/A,FALSE,"9PS0"}</definedName>
    <definedName name="гшщ_3_2_5_2_1" hidden="1">{#N/A,#N/A,FALSE,"9PS0"}</definedName>
    <definedName name="гшщ_3_2_5_3" hidden="1">{#N/A,#N/A,FALSE,"9PS0"}</definedName>
    <definedName name="гшщ_3_3" hidden="1">{#N/A,#N/A,FALSE,"9PS0"}</definedName>
    <definedName name="гшщ_3_3_1" hidden="1">{#N/A,#N/A,FALSE,"9PS0"}</definedName>
    <definedName name="гшщ_3_3_1_1" hidden="1">{#N/A,#N/A,FALSE,"9PS0"}</definedName>
    <definedName name="гшщ_3_3_2" hidden="1">{#N/A,#N/A,FALSE,"9PS0"}</definedName>
    <definedName name="гшщ_3_3_2_1" hidden="1">{#N/A,#N/A,FALSE,"9PS0"}</definedName>
    <definedName name="гшщ_3_3_3" hidden="1">{#N/A,#N/A,FALSE,"9PS0"}</definedName>
    <definedName name="гшщ_3_4" hidden="1">{#N/A,#N/A,FALSE,"9PS0"}</definedName>
    <definedName name="гшщ_3_4_1" hidden="1">{#N/A,#N/A,FALSE,"9PS0"}</definedName>
    <definedName name="гшщ_3_4_1_1" hidden="1">{#N/A,#N/A,FALSE,"9PS0"}</definedName>
    <definedName name="гшщ_3_4_2" hidden="1">{#N/A,#N/A,FALSE,"9PS0"}</definedName>
    <definedName name="гшщ_3_4_2_1" hidden="1">{#N/A,#N/A,FALSE,"9PS0"}</definedName>
    <definedName name="гшщ_3_4_3" hidden="1">{#N/A,#N/A,FALSE,"9PS0"}</definedName>
    <definedName name="гшщ_3_5" hidden="1">{#N/A,#N/A,FALSE,"9PS0"}</definedName>
    <definedName name="гшщ_3_5_1" hidden="1">{#N/A,#N/A,FALSE,"9PS0"}</definedName>
    <definedName name="гшщ_3_5_1_1" hidden="1">{#N/A,#N/A,FALSE,"9PS0"}</definedName>
    <definedName name="гшщ_3_5_2" hidden="1">{#N/A,#N/A,FALSE,"9PS0"}</definedName>
    <definedName name="гшщ_3_5_2_1" hidden="1">{#N/A,#N/A,FALSE,"9PS0"}</definedName>
    <definedName name="гшщ_3_5_3" hidden="1">{#N/A,#N/A,FALSE,"9PS0"}</definedName>
    <definedName name="гшщ_4" hidden="1">{#N/A,#N/A,FALSE,"9PS0"}</definedName>
    <definedName name="гшщ_4_1" hidden="1">{#N/A,#N/A,FALSE,"9PS0"}</definedName>
    <definedName name="гшщ_4_1_1" hidden="1">{#N/A,#N/A,FALSE,"9PS0"}</definedName>
    <definedName name="гшщ_4_1_1_1" hidden="1">{#N/A,#N/A,FALSE,"9PS0"}</definedName>
    <definedName name="гшщ_4_1_2" hidden="1">{#N/A,#N/A,FALSE,"9PS0"}</definedName>
    <definedName name="гшщ_4_1_2_1" hidden="1">{#N/A,#N/A,FALSE,"9PS0"}</definedName>
    <definedName name="гшщ_4_1_3" hidden="1">{#N/A,#N/A,FALSE,"9PS0"}</definedName>
    <definedName name="гшщ_4_2" hidden="1">{#N/A,#N/A,FALSE,"9PS0"}</definedName>
    <definedName name="гшщ_4_2_1" hidden="1">{#N/A,#N/A,FALSE,"9PS0"}</definedName>
    <definedName name="гшщ_4_2_1_1" hidden="1">{#N/A,#N/A,FALSE,"9PS0"}</definedName>
    <definedName name="гшщ_4_2_2" hidden="1">{#N/A,#N/A,FALSE,"9PS0"}</definedName>
    <definedName name="гшщ_4_2_2_1" hidden="1">{#N/A,#N/A,FALSE,"9PS0"}</definedName>
    <definedName name="гшщ_4_2_3" hidden="1">{#N/A,#N/A,FALSE,"9PS0"}</definedName>
    <definedName name="гшщ_4_3" hidden="1">{#N/A,#N/A,FALSE,"9PS0"}</definedName>
    <definedName name="гшщ_4_3_1" hidden="1">{#N/A,#N/A,FALSE,"9PS0"}</definedName>
    <definedName name="гшщ_4_3_1_1" hidden="1">{#N/A,#N/A,FALSE,"9PS0"}</definedName>
    <definedName name="гшщ_4_3_2" hidden="1">{#N/A,#N/A,FALSE,"9PS0"}</definedName>
    <definedName name="гшщ_4_3_2_1" hidden="1">{#N/A,#N/A,FALSE,"9PS0"}</definedName>
    <definedName name="гшщ_4_3_3" hidden="1">{#N/A,#N/A,FALSE,"9PS0"}</definedName>
    <definedName name="гшщ_4_4" hidden="1">{#N/A,#N/A,FALSE,"9PS0"}</definedName>
    <definedName name="гшщ_4_4_1" hidden="1">{#N/A,#N/A,FALSE,"9PS0"}</definedName>
    <definedName name="гшщ_4_4_1_1" hidden="1">{#N/A,#N/A,FALSE,"9PS0"}</definedName>
    <definedName name="гшщ_4_4_2" hidden="1">{#N/A,#N/A,FALSE,"9PS0"}</definedName>
    <definedName name="гшщ_4_4_2_1" hidden="1">{#N/A,#N/A,FALSE,"9PS0"}</definedName>
    <definedName name="гшщ_4_4_3" hidden="1">{#N/A,#N/A,FALSE,"9PS0"}</definedName>
    <definedName name="гшщ_4_5" hidden="1">{#N/A,#N/A,FALSE,"9PS0"}</definedName>
    <definedName name="гшщ_4_5_1" hidden="1">{#N/A,#N/A,FALSE,"9PS0"}</definedName>
    <definedName name="гшщ_4_5_1_1" hidden="1">{#N/A,#N/A,FALSE,"9PS0"}</definedName>
    <definedName name="гшщ_4_5_2" hidden="1">{#N/A,#N/A,FALSE,"9PS0"}</definedName>
    <definedName name="гшщ_4_5_2_1" hidden="1">{#N/A,#N/A,FALSE,"9PS0"}</definedName>
    <definedName name="гшщ_4_5_3" hidden="1">{#N/A,#N/A,FALSE,"9PS0"}</definedName>
    <definedName name="гшщ_5" hidden="1">{#N/A,#N/A,FALSE,"9PS0"}</definedName>
    <definedName name="гшщ_5_1" hidden="1">{#N/A,#N/A,FALSE,"9PS0"}</definedName>
    <definedName name="гшщ_5_1_1" hidden="1">{#N/A,#N/A,FALSE,"9PS0"}</definedName>
    <definedName name="гшщ_5_1_1_1" hidden="1">{#N/A,#N/A,FALSE,"9PS0"}</definedName>
    <definedName name="гшщ_5_1_2" hidden="1">{#N/A,#N/A,FALSE,"9PS0"}</definedName>
    <definedName name="гшщ_5_1_2_1" hidden="1">{#N/A,#N/A,FALSE,"9PS0"}</definedName>
    <definedName name="гшщ_5_1_3" hidden="1">{#N/A,#N/A,FALSE,"9PS0"}</definedName>
    <definedName name="гшщ_5_2" hidden="1">{#N/A,#N/A,FALSE,"9PS0"}</definedName>
    <definedName name="гшщ_5_2_1" hidden="1">{#N/A,#N/A,FALSE,"9PS0"}</definedName>
    <definedName name="гшщ_5_2_1_1" hidden="1">{#N/A,#N/A,FALSE,"9PS0"}</definedName>
    <definedName name="гшщ_5_2_2" hidden="1">{#N/A,#N/A,FALSE,"9PS0"}</definedName>
    <definedName name="гшщ_5_2_2_1" hidden="1">{#N/A,#N/A,FALSE,"9PS0"}</definedName>
    <definedName name="гшщ_5_2_3" hidden="1">{#N/A,#N/A,FALSE,"9PS0"}</definedName>
    <definedName name="гшщ_5_3" hidden="1">{#N/A,#N/A,FALSE,"9PS0"}</definedName>
    <definedName name="гшщ_5_3_1" hidden="1">{#N/A,#N/A,FALSE,"9PS0"}</definedName>
    <definedName name="гшщ_5_3_1_1" hidden="1">{#N/A,#N/A,FALSE,"9PS0"}</definedName>
    <definedName name="гшщ_5_3_2" hidden="1">{#N/A,#N/A,FALSE,"9PS0"}</definedName>
    <definedName name="гшщ_5_3_2_1" hidden="1">{#N/A,#N/A,FALSE,"9PS0"}</definedName>
    <definedName name="гшщ_5_3_3" hidden="1">{#N/A,#N/A,FALSE,"9PS0"}</definedName>
    <definedName name="гшщ_5_4" hidden="1">{#N/A,#N/A,FALSE,"9PS0"}</definedName>
    <definedName name="гшщ_5_4_1" hidden="1">{#N/A,#N/A,FALSE,"9PS0"}</definedName>
    <definedName name="гшщ_5_4_1_1" hidden="1">{#N/A,#N/A,FALSE,"9PS0"}</definedName>
    <definedName name="гшщ_5_4_2" hidden="1">{#N/A,#N/A,FALSE,"9PS0"}</definedName>
    <definedName name="гшщ_5_4_2_1" hidden="1">{#N/A,#N/A,FALSE,"9PS0"}</definedName>
    <definedName name="гшщ_5_4_3" hidden="1">{#N/A,#N/A,FALSE,"9PS0"}</definedName>
    <definedName name="гшщ_5_5" hidden="1">{#N/A,#N/A,FALSE,"9PS0"}</definedName>
    <definedName name="гшщ_5_5_1" hidden="1">{#N/A,#N/A,FALSE,"9PS0"}</definedName>
    <definedName name="гшщ_5_5_1_1" hidden="1">{#N/A,#N/A,FALSE,"9PS0"}</definedName>
    <definedName name="гшщ_5_5_2" hidden="1">{#N/A,#N/A,FALSE,"9PS0"}</definedName>
    <definedName name="гшщ_5_5_2_1" hidden="1">{#N/A,#N/A,FALSE,"9PS0"}</definedName>
    <definedName name="гшщ_5_5_3" hidden="1">{#N/A,#N/A,FALSE,"9PS0"}</definedName>
    <definedName name="гщжзх" localSheetId="17" hidden="1">{#N/A,#N/A,FALSE,"9PS0"}</definedName>
    <definedName name="гщжзх" hidden="1">{#N/A,#N/A,FALSE,"9PS0"}</definedName>
    <definedName name="гщжзх_1" hidden="1">{#N/A,#N/A,FALSE,"9PS0"}</definedName>
    <definedName name="гщжзх_1_1" hidden="1">{#N/A,#N/A,FALSE,"9PS0"}</definedName>
    <definedName name="гщжзх_1_1_1" hidden="1">{#N/A,#N/A,FALSE,"9PS0"}</definedName>
    <definedName name="гщжзх_1_1_1_1" hidden="1">{#N/A,#N/A,FALSE,"9PS0"}</definedName>
    <definedName name="гщжзх_1_1_1_1_1" hidden="1">{#N/A,#N/A,FALSE,"9PS0"}</definedName>
    <definedName name="гщжзх_1_1_1_1_1_1" hidden="1">{#N/A,#N/A,FALSE,"9PS0"}</definedName>
    <definedName name="гщжзх_1_1_1_1_2" hidden="1">{#N/A,#N/A,FALSE,"9PS0"}</definedName>
    <definedName name="гщжзх_1_1_1_1_2_1" hidden="1">{#N/A,#N/A,FALSE,"9PS0"}</definedName>
    <definedName name="гщжзх_1_1_1_1_3" hidden="1">{#N/A,#N/A,FALSE,"9PS0"}</definedName>
    <definedName name="гщжзх_1_1_1_2" hidden="1">{#N/A,#N/A,FALSE,"9PS0"}</definedName>
    <definedName name="гщжзх_1_1_1_2_1" hidden="1">{#N/A,#N/A,FALSE,"9PS0"}</definedName>
    <definedName name="гщжзх_1_1_1_2_1_1" hidden="1">{#N/A,#N/A,FALSE,"9PS0"}</definedName>
    <definedName name="гщжзх_1_1_1_2_2" hidden="1">{#N/A,#N/A,FALSE,"9PS0"}</definedName>
    <definedName name="гщжзх_1_1_1_2_2_1" hidden="1">{#N/A,#N/A,FALSE,"9PS0"}</definedName>
    <definedName name="гщжзх_1_1_1_2_3" hidden="1">{#N/A,#N/A,FALSE,"9PS0"}</definedName>
    <definedName name="гщжзх_1_1_1_3" hidden="1">{#N/A,#N/A,FALSE,"9PS0"}</definedName>
    <definedName name="гщжзх_1_1_1_3_1" hidden="1">{#N/A,#N/A,FALSE,"9PS0"}</definedName>
    <definedName name="гщжзх_1_1_1_3_1_1" hidden="1">{#N/A,#N/A,FALSE,"9PS0"}</definedName>
    <definedName name="гщжзх_1_1_1_3_2" hidden="1">{#N/A,#N/A,FALSE,"9PS0"}</definedName>
    <definedName name="гщжзх_1_1_1_3_2_1" hidden="1">{#N/A,#N/A,FALSE,"9PS0"}</definedName>
    <definedName name="гщжзх_1_1_1_3_3" hidden="1">{#N/A,#N/A,FALSE,"9PS0"}</definedName>
    <definedName name="гщжзх_1_1_1_4" hidden="1">{#N/A,#N/A,FALSE,"9PS0"}</definedName>
    <definedName name="гщжзх_1_1_1_4_1" hidden="1">{#N/A,#N/A,FALSE,"9PS0"}</definedName>
    <definedName name="гщжзх_1_1_1_4_1_1" hidden="1">{#N/A,#N/A,FALSE,"9PS0"}</definedName>
    <definedName name="гщжзх_1_1_1_4_2" hidden="1">{#N/A,#N/A,FALSE,"9PS0"}</definedName>
    <definedName name="гщжзх_1_1_1_4_2_1" hidden="1">{#N/A,#N/A,FALSE,"9PS0"}</definedName>
    <definedName name="гщжзх_1_1_1_4_3" hidden="1">{#N/A,#N/A,FALSE,"9PS0"}</definedName>
    <definedName name="гщжзх_1_1_1_5" hidden="1">{#N/A,#N/A,FALSE,"9PS0"}</definedName>
    <definedName name="гщжзх_1_1_1_5_1" hidden="1">{#N/A,#N/A,FALSE,"9PS0"}</definedName>
    <definedName name="гщжзх_1_1_1_5_1_1" hidden="1">{#N/A,#N/A,FALSE,"9PS0"}</definedName>
    <definedName name="гщжзх_1_1_1_5_2" hidden="1">{#N/A,#N/A,FALSE,"9PS0"}</definedName>
    <definedName name="гщжзх_1_1_1_5_2_1" hidden="1">{#N/A,#N/A,FALSE,"9PS0"}</definedName>
    <definedName name="гщжзх_1_1_1_5_3" hidden="1">{#N/A,#N/A,FALSE,"9PS0"}</definedName>
    <definedName name="гщжзх_1_1_2" hidden="1">{#N/A,#N/A,FALSE,"9PS0"}</definedName>
    <definedName name="гщжзх_1_1_2_1" hidden="1">{#N/A,#N/A,FALSE,"9PS0"}</definedName>
    <definedName name="гщжзх_1_1_2_1_1" hidden="1">{#N/A,#N/A,FALSE,"9PS0"}</definedName>
    <definedName name="гщжзх_1_1_2_1_1_1" hidden="1">{#N/A,#N/A,FALSE,"9PS0"}</definedName>
    <definedName name="гщжзх_1_1_2_1_2" hidden="1">{#N/A,#N/A,FALSE,"9PS0"}</definedName>
    <definedName name="гщжзх_1_1_2_1_2_1" hidden="1">{#N/A,#N/A,FALSE,"9PS0"}</definedName>
    <definedName name="гщжзх_1_1_2_1_3" hidden="1">{#N/A,#N/A,FALSE,"9PS0"}</definedName>
    <definedName name="гщжзх_1_1_2_2" hidden="1">{#N/A,#N/A,FALSE,"9PS0"}</definedName>
    <definedName name="гщжзх_1_1_2_2_1" hidden="1">{#N/A,#N/A,FALSE,"9PS0"}</definedName>
    <definedName name="гщжзх_1_1_2_2_1_1" hidden="1">{#N/A,#N/A,FALSE,"9PS0"}</definedName>
    <definedName name="гщжзх_1_1_2_2_2" hidden="1">{#N/A,#N/A,FALSE,"9PS0"}</definedName>
    <definedName name="гщжзх_1_1_2_2_2_1" hidden="1">{#N/A,#N/A,FALSE,"9PS0"}</definedName>
    <definedName name="гщжзх_1_1_2_2_3" hidden="1">{#N/A,#N/A,FALSE,"9PS0"}</definedName>
    <definedName name="гщжзх_1_1_2_3" hidden="1">{#N/A,#N/A,FALSE,"9PS0"}</definedName>
    <definedName name="гщжзх_1_1_2_3_1" hidden="1">{#N/A,#N/A,FALSE,"9PS0"}</definedName>
    <definedName name="гщжзх_1_1_2_3_1_1" hidden="1">{#N/A,#N/A,FALSE,"9PS0"}</definedName>
    <definedName name="гщжзх_1_1_2_3_2" hidden="1">{#N/A,#N/A,FALSE,"9PS0"}</definedName>
    <definedName name="гщжзх_1_1_2_3_2_1" hidden="1">{#N/A,#N/A,FALSE,"9PS0"}</definedName>
    <definedName name="гщжзх_1_1_2_3_3" hidden="1">{#N/A,#N/A,FALSE,"9PS0"}</definedName>
    <definedName name="гщжзх_1_1_2_4" hidden="1">{#N/A,#N/A,FALSE,"9PS0"}</definedName>
    <definedName name="гщжзх_1_1_2_4_1" hidden="1">{#N/A,#N/A,FALSE,"9PS0"}</definedName>
    <definedName name="гщжзх_1_1_2_4_1_1" hidden="1">{#N/A,#N/A,FALSE,"9PS0"}</definedName>
    <definedName name="гщжзх_1_1_2_4_2" hidden="1">{#N/A,#N/A,FALSE,"9PS0"}</definedName>
    <definedName name="гщжзх_1_1_2_4_2_1" hidden="1">{#N/A,#N/A,FALSE,"9PS0"}</definedName>
    <definedName name="гщжзх_1_1_2_4_3" hidden="1">{#N/A,#N/A,FALSE,"9PS0"}</definedName>
    <definedName name="гщжзх_1_1_2_5" hidden="1">{#N/A,#N/A,FALSE,"9PS0"}</definedName>
    <definedName name="гщжзх_1_1_2_5_1" hidden="1">{#N/A,#N/A,FALSE,"9PS0"}</definedName>
    <definedName name="гщжзх_1_1_2_5_1_1" hidden="1">{#N/A,#N/A,FALSE,"9PS0"}</definedName>
    <definedName name="гщжзх_1_1_2_5_2" hidden="1">{#N/A,#N/A,FALSE,"9PS0"}</definedName>
    <definedName name="гщжзх_1_1_2_5_2_1" hidden="1">{#N/A,#N/A,FALSE,"9PS0"}</definedName>
    <definedName name="гщжзх_1_1_2_5_3" hidden="1">{#N/A,#N/A,FALSE,"9PS0"}</definedName>
    <definedName name="гщжзх_1_1_3" hidden="1">{#N/A,#N/A,FALSE,"9PS0"}</definedName>
    <definedName name="гщжзх_1_1_3_1" hidden="1">{#N/A,#N/A,FALSE,"9PS0"}</definedName>
    <definedName name="гщжзх_1_1_3_1_1" hidden="1">{#N/A,#N/A,FALSE,"9PS0"}</definedName>
    <definedName name="гщжзх_1_1_3_2" hidden="1">{#N/A,#N/A,FALSE,"9PS0"}</definedName>
    <definedName name="гщжзх_1_1_3_2_1" hidden="1">{#N/A,#N/A,FALSE,"9PS0"}</definedName>
    <definedName name="гщжзх_1_1_3_3" hidden="1">{#N/A,#N/A,FALSE,"9PS0"}</definedName>
    <definedName name="гщжзх_1_1_4" hidden="1">{#N/A,#N/A,FALSE,"9PS0"}</definedName>
    <definedName name="гщжзх_1_1_4_1" hidden="1">{#N/A,#N/A,FALSE,"9PS0"}</definedName>
    <definedName name="гщжзх_1_1_4_1_1" hidden="1">{#N/A,#N/A,FALSE,"9PS0"}</definedName>
    <definedName name="гщжзх_1_1_4_2" hidden="1">{#N/A,#N/A,FALSE,"9PS0"}</definedName>
    <definedName name="гщжзх_1_1_4_2_1" hidden="1">{#N/A,#N/A,FALSE,"9PS0"}</definedName>
    <definedName name="гщжзх_1_1_4_3" hidden="1">{#N/A,#N/A,FALSE,"9PS0"}</definedName>
    <definedName name="гщжзх_1_1_5" hidden="1">{#N/A,#N/A,FALSE,"9PS0"}</definedName>
    <definedName name="гщжзх_1_1_5_1" hidden="1">{#N/A,#N/A,FALSE,"9PS0"}</definedName>
    <definedName name="гщжзх_1_1_5_1_1" hidden="1">{#N/A,#N/A,FALSE,"9PS0"}</definedName>
    <definedName name="гщжзх_1_1_5_2" hidden="1">{#N/A,#N/A,FALSE,"9PS0"}</definedName>
    <definedName name="гщжзх_1_1_5_2_1" hidden="1">{#N/A,#N/A,FALSE,"9PS0"}</definedName>
    <definedName name="гщжзх_1_1_5_3" hidden="1">{#N/A,#N/A,FALSE,"9PS0"}</definedName>
    <definedName name="гщжзх_1_2" hidden="1">{#N/A,#N/A,FALSE,"9PS0"}</definedName>
    <definedName name="гщжзх_1_2_1" hidden="1">{#N/A,#N/A,FALSE,"9PS0"}</definedName>
    <definedName name="гщжзх_1_2_1_1" hidden="1">{#N/A,#N/A,FALSE,"9PS0"}</definedName>
    <definedName name="гщжзх_1_2_1_1_1" hidden="1">{#N/A,#N/A,FALSE,"9PS0"}</definedName>
    <definedName name="гщжзх_1_2_1_2" hidden="1">{#N/A,#N/A,FALSE,"9PS0"}</definedName>
    <definedName name="гщжзх_1_2_1_2_1" hidden="1">{#N/A,#N/A,FALSE,"9PS0"}</definedName>
    <definedName name="гщжзх_1_2_1_3" hidden="1">{#N/A,#N/A,FALSE,"9PS0"}</definedName>
    <definedName name="гщжзх_1_2_2" hidden="1">{#N/A,#N/A,FALSE,"9PS0"}</definedName>
    <definedName name="гщжзх_1_2_2_1" hidden="1">{#N/A,#N/A,FALSE,"9PS0"}</definedName>
    <definedName name="гщжзх_1_2_2_1_1" hidden="1">{#N/A,#N/A,FALSE,"9PS0"}</definedName>
    <definedName name="гщжзх_1_2_2_2" hidden="1">{#N/A,#N/A,FALSE,"9PS0"}</definedName>
    <definedName name="гщжзх_1_2_2_2_1" hidden="1">{#N/A,#N/A,FALSE,"9PS0"}</definedName>
    <definedName name="гщжзх_1_2_2_3" hidden="1">{#N/A,#N/A,FALSE,"9PS0"}</definedName>
    <definedName name="гщжзх_1_2_3" hidden="1">{#N/A,#N/A,FALSE,"9PS0"}</definedName>
    <definedName name="гщжзх_1_2_3_1" hidden="1">{#N/A,#N/A,FALSE,"9PS0"}</definedName>
    <definedName name="гщжзх_1_2_3_1_1" hidden="1">{#N/A,#N/A,FALSE,"9PS0"}</definedName>
    <definedName name="гщжзх_1_2_3_2" hidden="1">{#N/A,#N/A,FALSE,"9PS0"}</definedName>
    <definedName name="гщжзх_1_2_3_2_1" hidden="1">{#N/A,#N/A,FALSE,"9PS0"}</definedName>
    <definedName name="гщжзх_1_2_3_3" hidden="1">{#N/A,#N/A,FALSE,"9PS0"}</definedName>
    <definedName name="гщжзх_1_2_4" hidden="1">{#N/A,#N/A,FALSE,"9PS0"}</definedName>
    <definedName name="гщжзх_1_2_4_1" hidden="1">{#N/A,#N/A,FALSE,"9PS0"}</definedName>
    <definedName name="гщжзх_1_2_4_1_1" hidden="1">{#N/A,#N/A,FALSE,"9PS0"}</definedName>
    <definedName name="гщжзх_1_2_4_2" hidden="1">{#N/A,#N/A,FALSE,"9PS0"}</definedName>
    <definedName name="гщжзх_1_2_4_2_1" hidden="1">{#N/A,#N/A,FALSE,"9PS0"}</definedName>
    <definedName name="гщжзх_1_2_4_3" hidden="1">{#N/A,#N/A,FALSE,"9PS0"}</definedName>
    <definedName name="гщжзх_1_2_5" hidden="1">{#N/A,#N/A,FALSE,"9PS0"}</definedName>
    <definedName name="гщжзх_1_2_5_1" hidden="1">{#N/A,#N/A,FALSE,"9PS0"}</definedName>
    <definedName name="гщжзх_1_2_5_1_1" hidden="1">{#N/A,#N/A,FALSE,"9PS0"}</definedName>
    <definedName name="гщжзх_1_2_5_2" hidden="1">{#N/A,#N/A,FALSE,"9PS0"}</definedName>
    <definedName name="гщжзх_1_2_5_2_1" hidden="1">{#N/A,#N/A,FALSE,"9PS0"}</definedName>
    <definedName name="гщжзх_1_2_5_3" hidden="1">{#N/A,#N/A,FALSE,"9PS0"}</definedName>
    <definedName name="гщжзх_1_3" hidden="1">{#N/A,#N/A,FALSE,"9PS0"}</definedName>
    <definedName name="гщжзх_1_3_1" hidden="1">{#N/A,#N/A,FALSE,"9PS0"}</definedName>
    <definedName name="гщжзх_1_3_1_1" hidden="1">{#N/A,#N/A,FALSE,"9PS0"}</definedName>
    <definedName name="гщжзх_1_3_1_1_1" hidden="1">{#N/A,#N/A,FALSE,"9PS0"}</definedName>
    <definedName name="гщжзх_1_3_1_2" hidden="1">{#N/A,#N/A,FALSE,"9PS0"}</definedName>
    <definedName name="гщжзх_1_3_1_2_1" hidden="1">{#N/A,#N/A,FALSE,"9PS0"}</definedName>
    <definedName name="гщжзх_1_3_1_3" hidden="1">{#N/A,#N/A,FALSE,"9PS0"}</definedName>
    <definedName name="гщжзх_1_3_2" hidden="1">{#N/A,#N/A,FALSE,"9PS0"}</definedName>
    <definedName name="гщжзх_1_3_2_1" hidden="1">{#N/A,#N/A,FALSE,"9PS0"}</definedName>
    <definedName name="гщжзх_1_3_2_1_1" hidden="1">{#N/A,#N/A,FALSE,"9PS0"}</definedName>
    <definedName name="гщжзх_1_3_2_2" hidden="1">{#N/A,#N/A,FALSE,"9PS0"}</definedName>
    <definedName name="гщжзх_1_3_2_2_1" hidden="1">{#N/A,#N/A,FALSE,"9PS0"}</definedName>
    <definedName name="гщжзх_1_3_2_3" hidden="1">{#N/A,#N/A,FALSE,"9PS0"}</definedName>
    <definedName name="гщжзх_1_3_3" hidden="1">{#N/A,#N/A,FALSE,"9PS0"}</definedName>
    <definedName name="гщжзх_1_3_3_1" hidden="1">{#N/A,#N/A,FALSE,"9PS0"}</definedName>
    <definedName name="гщжзх_1_3_3_1_1" hidden="1">{#N/A,#N/A,FALSE,"9PS0"}</definedName>
    <definedName name="гщжзх_1_3_3_2" hidden="1">{#N/A,#N/A,FALSE,"9PS0"}</definedName>
    <definedName name="гщжзх_1_3_3_2_1" hidden="1">{#N/A,#N/A,FALSE,"9PS0"}</definedName>
    <definedName name="гщжзх_1_3_3_3" hidden="1">{#N/A,#N/A,FALSE,"9PS0"}</definedName>
    <definedName name="гщжзх_1_3_4" hidden="1">{#N/A,#N/A,FALSE,"9PS0"}</definedName>
    <definedName name="гщжзх_1_3_4_1" hidden="1">{#N/A,#N/A,FALSE,"9PS0"}</definedName>
    <definedName name="гщжзх_1_3_4_1_1" hidden="1">{#N/A,#N/A,FALSE,"9PS0"}</definedName>
    <definedName name="гщжзх_1_3_4_2" hidden="1">{#N/A,#N/A,FALSE,"9PS0"}</definedName>
    <definedName name="гщжзх_1_3_4_2_1" hidden="1">{#N/A,#N/A,FALSE,"9PS0"}</definedName>
    <definedName name="гщжзх_1_3_4_3" hidden="1">{#N/A,#N/A,FALSE,"9PS0"}</definedName>
    <definedName name="гщжзх_1_3_5" hidden="1">{#N/A,#N/A,FALSE,"9PS0"}</definedName>
    <definedName name="гщжзх_1_3_5_1" hidden="1">{#N/A,#N/A,FALSE,"9PS0"}</definedName>
    <definedName name="гщжзх_1_3_5_1_1" hidden="1">{#N/A,#N/A,FALSE,"9PS0"}</definedName>
    <definedName name="гщжзх_1_3_5_2" hidden="1">{#N/A,#N/A,FALSE,"9PS0"}</definedName>
    <definedName name="гщжзх_1_3_5_2_1" hidden="1">{#N/A,#N/A,FALSE,"9PS0"}</definedName>
    <definedName name="гщжзх_1_3_5_3" hidden="1">{#N/A,#N/A,FALSE,"9PS0"}</definedName>
    <definedName name="гщжзх_1_4" hidden="1">{#N/A,#N/A,FALSE,"9PS0"}</definedName>
    <definedName name="гщжзх_1_4_1" hidden="1">{#N/A,#N/A,FALSE,"9PS0"}</definedName>
    <definedName name="гщжзх_1_4_1_1" hidden="1">{#N/A,#N/A,FALSE,"9PS0"}</definedName>
    <definedName name="гщжзх_1_4_2" hidden="1">{#N/A,#N/A,FALSE,"9PS0"}</definedName>
    <definedName name="гщжзх_1_4_2_1" hidden="1">{#N/A,#N/A,FALSE,"9PS0"}</definedName>
    <definedName name="гщжзх_1_4_3" hidden="1">{#N/A,#N/A,FALSE,"9PS0"}</definedName>
    <definedName name="гщжзх_1_5" hidden="1">{#N/A,#N/A,FALSE,"9PS0"}</definedName>
    <definedName name="гщжзх_1_5_1" hidden="1">{#N/A,#N/A,FALSE,"9PS0"}</definedName>
    <definedName name="гщжзх_1_5_1_1" hidden="1">{#N/A,#N/A,FALSE,"9PS0"}</definedName>
    <definedName name="гщжзх_1_5_2" hidden="1">{#N/A,#N/A,FALSE,"9PS0"}</definedName>
    <definedName name="гщжзх_1_5_2_1" hidden="1">{#N/A,#N/A,FALSE,"9PS0"}</definedName>
    <definedName name="гщжзх_1_5_3" hidden="1">{#N/A,#N/A,FALSE,"9PS0"}</definedName>
    <definedName name="гщжзх_2" hidden="1">{#N/A,#N/A,FALSE,"9PS0"}</definedName>
    <definedName name="гщжзх_2_1" hidden="1">{#N/A,#N/A,FALSE,"9PS0"}</definedName>
    <definedName name="гщжзх_2_1_1" hidden="1">{#N/A,#N/A,FALSE,"9PS0"}</definedName>
    <definedName name="гщжзх_2_1_1_1" hidden="1">{#N/A,#N/A,FALSE,"9PS0"}</definedName>
    <definedName name="гщжзх_2_1_1_1_1" hidden="1">{#N/A,#N/A,FALSE,"9PS0"}</definedName>
    <definedName name="гщжзх_2_1_1_2" hidden="1">{#N/A,#N/A,FALSE,"9PS0"}</definedName>
    <definedName name="гщжзх_2_1_1_2_1" hidden="1">{#N/A,#N/A,FALSE,"9PS0"}</definedName>
    <definedName name="гщжзх_2_1_1_3" hidden="1">{#N/A,#N/A,FALSE,"9PS0"}</definedName>
    <definedName name="гщжзх_2_1_2" hidden="1">{#N/A,#N/A,FALSE,"9PS0"}</definedName>
    <definedName name="гщжзх_2_1_2_1" hidden="1">{#N/A,#N/A,FALSE,"9PS0"}</definedName>
    <definedName name="гщжзх_2_1_2_1_1" hidden="1">{#N/A,#N/A,FALSE,"9PS0"}</definedName>
    <definedName name="гщжзх_2_1_2_2" hidden="1">{#N/A,#N/A,FALSE,"9PS0"}</definedName>
    <definedName name="гщжзх_2_1_2_2_1" hidden="1">{#N/A,#N/A,FALSE,"9PS0"}</definedName>
    <definedName name="гщжзх_2_1_2_3" hidden="1">{#N/A,#N/A,FALSE,"9PS0"}</definedName>
    <definedName name="гщжзх_2_1_3" hidden="1">{#N/A,#N/A,FALSE,"9PS0"}</definedName>
    <definedName name="гщжзх_2_1_3_1" hidden="1">{#N/A,#N/A,FALSE,"9PS0"}</definedName>
    <definedName name="гщжзх_2_1_3_1_1" hidden="1">{#N/A,#N/A,FALSE,"9PS0"}</definedName>
    <definedName name="гщжзх_2_1_3_2" hidden="1">{#N/A,#N/A,FALSE,"9PS0"}</definedName>
    <definedName name="гщжзх_2_1_3_2_1" hidden="1">{#N/A,#N/A,FALSE,"9PS0"}</definedName>
    <definedName name="гщжзх_2_1_3_3" hidden="1">{#N/A,#N/A,FALSE,"9PS0"}</definedName>
    <definedName name="гщжзх_2_1_4" hidden="1">{#N/A,#N/A,FALSE,"9PS0"}</definedName>
    <definedName name="гщжзх_2_1_4_1" hidden="1">{#N/A,#N/A,FALSE,"9PS0"}</definedName>
    <definedName name="гщжзх_2_1_4_1_1" hidden="1">{#N/A,#N/A,FALSE,"9PS0"}</definedName>
    <definedName name="гщжзх_2_1_4_2" hidden="1">{#N/A,#N/A,FALSE,"9PS0"}</definedName>
    <definedName name="гщжзх_2_1_4_2_1" hidden="1">{#N/A,#N/A,FALSE,"9PS0"}</definedName>
    <definedName name="гщжзх_2_1_4_3" hidden="1">{#N/A,#N/A,FALSE,"9PS0"}</definedName>
    <definedName name="гщжзх_2_1_5" hidden="1">{#N/A,#N/A,FALSE,"9PS0"}</definedName>
    <definedName name="гщжзх_2_1_5_1" hidden="1">{#N/A,#N/A,FALSE,"9PS0"}</definedName>
    <definedName name="гщжзх_2_1_5_1_1" hidden="1">{#N/A,#N/A,FALSE,"9PS0"}</definedName>
    <definedName name="гщжзх_2_1_5_2" hidden="1">{#N/A,#N/A,FALSE,"9PS0"}</definedName>
    <definedName name="гщжзх_2_1_5_2_1" hidden="1">{#N/A,#N/A,FALSE,"9PS0"}</definedName>
    <definedName name="гщжзх_2_1_5_3" hidden="1">{#N/A,#N/A,FALSE,"9PS0"}</definedName>
    <definedName name="гщжзх_2_2" hidden="1">{#N/A,#N/A,FALSE,"9PS0"}</definedName>
    <definedName name="гщжзх_2_2_1" hidden="1">{#N/A,#N/A,FALSE,"9PS0"}</definedName>
    <definedName name="гщжзх_2_2_1_1" hidden="1">{#N/A,#N/A,FALSE,"9PS0"}</definedName>
    <definedName name="гщжзх_2_2_1_1_1" hidden="1">{#N/A,#N/A,FALSE,"9PS0"}</definedName>
    <definedName name="гщжзх_2_2_1_2" hidden="1">{#N/A,#N/A,FALSE,"9PS0"}</definedName>
    <definedName name="гщжзх_2_2_1_2_1" hidden="1">{#N/A,#N/A,FALSE,"9PS0"}</definedName>
    <definedName name="гщжзх_2_2_1_3" hidden="1">{#N/A,#N/A,FALSE,"9PS0"}</definedName>
    <definedName name="гщжзх_2_2_2" hidden="1">{#N/A,#N/A,FALSE,"9PS0"}</definedName>
    <definedName name="гщжзх_2_2_2_1" hidden="1">{#N/A,#N/A,FALSE,"9PS0"}</definedName>
    <definedName name="гщжзх_2_2_2_1_1" hidden="1">{#N/A,#N/A,FALSE,"9PS0"}</definedName>
    <definedName name="гщжзх_2_2_2_2" hidden="1">{#N/A,#N/A,FALSE,"9PS0"}</definedName>
    <definedName name="гщжзх_2_2_2_2_1" hidden="1">{#N/A,#N/A,FALSE,"9PS0"}</definedName>
    <definedName name="гщжзх_2_2_2_3" hidden="1">{#N/A,#N/A,FALSE,"9PS0"}</definedName>
    <definedName name="гщжзх_2_2_3" hidden="1">{#N/A,#N/A,FALSE,"9PS0"}</definedName>
    <definedName name="гщжзх_2_2_3_1" hidden="1">{#N/A,#N/A,FALSE,"9PS0"}</definedName>
    <definedName name="гщжзх_2_2_3_1_1" hidden="1">{#N/A,#N/A,FALSE,"9PS0"}</definedName>
    <definedName name="гщжзх_2_2_3_2" hidden="1">{#N/A,#N/A,FALSE,"9PS0"}</definedName>
    <definedName name="гщжзх_2_2_3_2_1" hidden="1">{#N/A,#N/A,FALSE,"9PS0"}</definedName>
    <definedName name="гщжзх_2_2_3_3" hidden="1">{#N/A,#N/A,FALSE,"9PS0"}</definedName>
    <definedName name="гщжзх_2_2_4" hidden="1">{#N/A,#N/A,FALSE,"9PS0"}</definedName>
    <definedName name="гщжзх_2_2_4_1" hidden="1">{#N/A,#N/A,FALSE,"9PS0"}</definedName>
    <definedName name="гщжзх_2_2_4_1_1" hidden="1">{#N/A,#N/A,FALSE,"9PS0"}</definedName>
    <definedName name="гщжзх_2_2_4_2" hidden="1">{#N/A,#N/A,FALSE,"9PS0"}</definedName>
    <definedName name="гщжзх_2_2_4_2_1" hidden="1">{#N/A,#N/A,FALSE,"9PS0"}</definedName>
    <definedName name="гщжзх_2_2_4_3" hidden="1">{#N/A,#N/A,FALSE,"9PS0"}</definedName>
    <definedName name="гщжзх_2_2_5" hidden="1">{#N/A,#N/A,FALSE,"9PS0"}</definedName>
    <definedName name="гщжзх_2_2_5_1" hidden="1">{#N/A,#N/A,FALSE,"9PS0"}</definedName>
    <definedName name="гщжзх_2_2_5_1_1" hidden="1">{#N/A,#N/A,FALSE,"9PS0"}</definedName>
    <definedName name="гщжзх_2_2_5_2" hidden="1">{#N/A,#N/A,FALSE,"9PS0"}</definedName>
    <definedName name="гщжзх_2_2_5_2_1" hidden="1">{#N/A,#N/A,FALSE,"9PS0"}</definedName>
    <definedName name="гщжзх_2_2_5_3" hidden="1">{#N/A,#N/A,FALSE,"9PS0"}</definedName>
    <definedName name="гщжзх_2_3" hidden="1">{#N/A,#N/A,FALSE,"9PS0"}</definedName>
    <definedName name="гщжзх_2_3_1" hidden="1">{#N/A,#N/A,FALSE,"9PS0"}</definedName>
    <definedName name="гщжзх_2_3_1_1" hidden="1">{#N/A,#N/A,FALSE,"9PS0"}</definedName>
    <definedName name="гщжзх_2_3_2" hidden="1">{#N/A,#N/A,FALSE,"9PS0"}</definedName>
    <definedName name="гщжзх_2_3_2_1" hidden="1">{#N/A,#N/A,FALSE,"9PS0"}</definedName>
    <definedName name="гщжзх_2_3_3" hidden="1">{#N/A,#N/A,FALSE,"9PS0"}</definedName>
    <definedName name="гщжзх_2_4" hidden="1">{#N/A,#N/A,FALSE,"9PS0"}</definedName>
    <definedName name="гщжзх_2_4_1" hidden="1">{#N/A,#N/A,FALSE,"9PS0"}</definedName>
    <definedName name="гщжзх_2_4_1_1" hidden="1">{#N/A,#N/A,FALSE,"9PS0"}</definedName>
    <definedName name="гщжзх_2_4_2" hidden="1">{#N/A,#N/A,FALSE,"9PS0"}</definedName>
    <definedName name="гщжзх_2_4_2_1" hidden="1">{#N/A,#N/A,FALSE,"9PS0"}</definedName>
    <definedName name="гщжзх_2_4_3" hidden="1">{#N/A,#N/A,FALSE,"9PS0"}</definedName>
    <definedName name="гщжзх_2_5" hidden="1">{#N/A,#N/A,FALSE,"9PS0"}</definedName>
    <definedName name="гщжзх_2_5_1" hidden="1">{#N/A,#N/A,FALSE,"9PS0"}</definedName>
    <definedName name="гщжзх_2_5_1_1" hidden="1">{#N/A,#N/A,FALSE,"9PS0"}</definedName>
    <definedName name="гщжзх_2_5_2" hidden="1">{#N/A,#N/A,FALSE,"9PS0"}</definedName>
    <definedName name="гщжзх_2_5_2_1" hidden="1">{#N/A,#N/A,FALSE,"9PS0"}</definedName>
    <definedName name="гщжзх_2_5_3" hidden="1">{#N/A,#N/A,FALSE,"9PS0"}</definedName>
    <definedName name="гщжзх_3" hidden="1">{#N/A,#N/A,FALSE,"9PS0"}</definedName>
    <definedName name="гщжзх_3_1" hidden="1">{#N/A,#N/A,FALSE,"9PS0"}</definedName>
    <definedName name="гщжзх_3_1_1" hidden="1">{#N/A,#N/A,FALSE,"9PS0"}</definedName>
    <definedName name="гщжзх_3_1_1_1" hidden="1">{#N/A,#N/A,FALSE,"9PS0"}</definedName>
    <definedName name="гщжзх_3_1_1_1_1" hidden="1">{#N/A,#N/A,FALSE,"9PS0"}</definedName>
    <definedName name="гщжзх_3_1_1_2" hidden="1">{#N/A,#N/A,FALSE,"9PS0"}</definedName>
    <definedName name="гщжзх_3_1_1_2_1" hidden="1">{#N/A,#N/A,FALSE,"9PS0"}</definedName>
    <definedName name="гщжзх_3_1_1_3" hidden="1">{#N/A,#N/A,FALSE,"9PS0"}</definedName>
    <definedName name="гщжзх_3_1_2" hidden="1">{#N/A,#N/A,FALSE,"9PS0"}</definedName>
    <definedName name="гщжзх_3_1_2_1" hidden="1">{#N/A,#N/A,FALSE,"9PS0"}</definedName>
    <definedName name="гщжзх_3_1_2_1_1" hidden="1">{#N/A,#N/A,FALSE,"9PS0"}</definedName>
    <definedName name="гщжзх_3_1_2_2" hidden="1">{#N/A,#N/A,FALSE,"9PS0"}</definedName>
    <definedName name="гщжзх_3_1_2_2_1" hidden="1">{#N/A,#N/A,FALSE,"9PS0"}</definedName>
    <definedName name="гщжзх_3_1_2_3" hidden="1">{#N/A,#N/A,FALSE,"9PS0"}</definedName>
    <definedName name="гщжзх_3_1_3" hidden="1">{#N/A,#N/A,FALSE,"9PS0"}</definedName>
    <definedName name="гщжзх_3_1_3_1" hidden="1">{#N/A,#N/A,FALSE,"9PS0"}</definedName>
    <definedName name="гщжзх_3_1_3_1_1" hidden="1">{#N/A,#N/A,FALSE,"9PS0"}</definedName>
    <definedName name="гщжзх_3_1_3_2" hidden="1">{#N/A,#N/A,FALSE,"9PS0"}</definedName>
    <definedName name="гщжзх_3_1_3_2_1" hidden="1">{#N/A,#N/A,FALSE,"9PS0"}</definedName>
    <definedName name="гщжзх_3_1_3_3" hidden="1">{#N/A,#N/A,FALSE,"9PS0"}</definedName>
    <definedName name="гщжзх_3_1_4" hidden="1">{#N/A,#N/A,FALSE,"9PS0"}</definedName>
    <definedName name="гщжзх_3_1_4_1" hidden="1">{#N/A,#N/A,FALSE,"9PS0"}</definedName>
    <definedName name="гщжзх_3_1_4_1_1" hidden="1">{#N/A,#N/A,FALSE,"9PS0"}</definedName>
    <definedName name="гщжзх_3_1_4_2" hidden="1">{#N/A,#N/A,FALSE,"9PS0"}</definedName>
    <definedName name="гщжзх_3_1_4_2_1" hidden="1">{#N/A,#N/A,FALSE,"9PS0"}</definedName>
    <definedName name="гщжзх_3_1_4_3" hidden="1">{#N/A,#N/A,FALSE,"9PS0"}</definedName>
    <definedName name="гщжзх_3_1_5" hidden="1">{#N/A,#N/A,FALSE,"9PS0"}</definedName>
    <definedName name="гщжзх_3_1_5_1" hidden="1">{#N/A,#N/A,FALSE,"9PS0"}</definedName>
    <definedName name="гщжзх_3_1_5_1_1" hidden="1">{#N/A,#N/A,FALSE,"9PS0"}</definedName>
    <definedName name="гщжзх_3_1_5_2" hidden="1">{#N/A,#N/A,FALSE,"9PS0"}</definedName>
    <definedName name="гщжзх_3_1_5_2_1" hidden="1">{#N/A,#N/A,FALSE,"9PS0"}</definedName>
    <definedName name="гщжзх_3_1_5_3" hidden="1">{#N/A,#N/A,FALSE,"9PS0"}</definedName>
    <definedName name="гщжзх_3_2" hidden="1">{#N/A,#N/A,FALSE,"9PS0"}</definedName>
    <definedName name="гщжзх_3_2_1" hidden="1">{#N/A,#N/A,FALSE,"9PS0"}</definedName>
    <definedName name="гщжзх_3_2_1_1" hidden="1">{#N/A,#N/A,FALSE,"9PS0"}</definedName>
    <definedName name="гщжзх_3_2_1_1_1" hidden="1">{#N/A,#N/A,FALSE,"9PS0"}</definedName>
    <definedName name="гщжзх_3_2_1_2" hidden="1">{#N/A,#N/A,FALSE,"9PS0"}</definedName>
    <definedName name="гщжзх_3_2_1_2_1" hidden="1">{#N/A,#N/A,FALSE,"9PS0"}</definedName>
    <definedName name="гщжзх_3_2_1_3" hidden="1">{#N/A,#N/A,FALSE,"9PS0"}</definedName>
    <definedName name="гщжзх_3_2_2" hidden="1">{#N/A,#N/A,FALSE,"9PS0"}</definedName>
    <definedName name="гщжзх_3_2_2_1" hidden="1">{#N/A,#N/A,FALSE,"9PS0"}</definedName>
    <definedName name="гщжзх_3_2_2_1_1" hidden="1">{#N/A,#N/A,FALSE,"9PS0"}</definedName>
    <definedName name="гщжзх_3_2_2_2" hidden="1">{#N/A,#N/A,FALSE,"9PS0"}</definedName>
    <definedName name="гщжзх_3_2_2_2_1" hidden="1">{#N/A,#N/A,FALSE,"9PS0"}</definedName>
    <definedName name="гщжзх_3_2_2_3" hidden="1">{#N/A,#N/A,FALSE,"9PS0"}</definedName>
    <definedName name="гщжзх_3_2_3" hidden="1">{#N/A,#N/A,FALSE,"9PS0"}</definedName>
    <definedName name="гщжзх_3_2_3_1" hidden="1">{#N/A,#N/A,FALSE,"9PS0"}</definedName>
    <definedName name="гщжзх_3_2_3_1_1" hidden="1">{#N/A,#N/A,FALSE,"9PS0"}</definedName>
    <definedName name="гщжзх_3_2_3_2" hidden="1">{#N/A,#N/A,FALSE,"9PS0"}</definedName>
    <definedName name="гщжзх_3_2_3_2_1" hidden="1">{#N/A,#N/A,FALSE,"9PS0"}</definedName>
    <definedName name="гщжзх_3_2_3_3" hidden="1">{#N/A,#N/A,FALSE,"9PS0"}</definedName>
    <definedName name="гщжзх_3_2_4" hidden="1">{#N/A,#N/A,FALSE,"9PS0"}</definedName>
    <definedName name="гщжзх_3_2_4_1" hidden="1">{#N/A,#N/A,FALSE,"9PS0"}</definedName>
    <definedName name="гщжзх_3_2_4_1_1" hidden="1">{#N/A,#N/A,FALSE,"9PS0"}</definedName>
    <definedName name="гщжзх_3_2_4_2" hidden="1">{#N/A,#N/A,FALSE,"9PS0"}</definedName>
    <definedName name="гщжзх_3_2_4_2_1" hidden="1">{#N/A,#N/A,FALSE,"9PS0"}</definedName>
    <definedName name="гщжзх_3_2_4_3" hidden="1">{#N/A,#N/A,FALSE,"9PS0"}</definedName>
    <definedName name="гщжзх_3_2_5" hidden="1">{#N/A,#N/A,FALSE,"9PS0"}</definedName>
    <definedName name="гщжзх_3_2_5_1" hidden="1">{#N/A,#N/A,FALSE,"9PS0"}</definedName>
    <definedName name="гщжзх_3_2_5_1_1" hidden="1">{#N/A,#N/A,FALSE,"9PS0"}</definedName>
    <definedName name="гщжзх_3_2_5_2" hidden="1">{#N/A,#N/A,FALSE,"9PS0"}</definedName>
    <definedName name="гщжзх_3_2_5_2_1" hidden="1">{#N/A,#N/A,FALSE,"9PS0"}</definedName>
    <definedName name="гщжзх_3_2_5_3" hidden="1">{#N/A,#N/A,FALSE,"9PS0"}</definedName>
    <definedName name="гщжзх_3_3" hidden="1">{#N/A,#N/A,FALSE,"9PS0"}</definedName>
    <definedName name="гщжзх_3_3_1" hidden="1">{#N/A,#N/A,FALSE,"9PS0"}</definedName>
    <definedName name="гщжзх_3_3_1_1" hidden="1">{#N/A,#N/A,FALSE,"9PS0"}</definedName>
    <definedName name="гщжзх_3_3_2" hidden="1">{#N/A,#N/A,FALSE,"9PS0"}</definedName>
    <definedName name="гщжзх_3_3_2_1" hidden="1">{#N/A,#N/A,FALSE,"9PS0"}</definedName>
    <definedName name="гщжзх_3_3_3" hidden="1">{#N/A,#N/A,FALSE,"9PS0"}</definedName>
    <definedName name="гщжзх_3_4" hidden="1">{#N/A,#N/A,FALSE,"9PS0"}</definedName>
    <definedName name="гщжзх_3_4_1" hidden="1">{#N/A,#N/A,FALSE,"9PS0"}</definedName>
    <definedName name="гщжзх_3_4_1_1" hidden="1">{#N/A,#N/A,FALSE,"9PS0"}</definedName>
    <definedName name="гщжзх_3_4_2" hidden="1">{#N/A,#N/A,FALSE,"9PS0"}</definedName>
    <definedName name="гщжзх_3_4_2_1" hidden="1">{#N/A,#N/A,FALSE,"9PS0"}</definedName>
    <definedName name="гщжзх_3_4_3" hidden="1">{#N/A,#N/A,FALSE,"9PS0"}</definedName>
    <definedName name="гщжзх_3_5" hidden="1">{#N/A,#N/A,FALSE,"9PS0"}</definedName>
    <definedName name="гщжзх_3_5_1" hidden="1">{#N/A,#N/A,FALSE,"9PS0"}</definedName>
    <definedName name="гщжзх_3_5_1_1" hidden="1">{#N/A,#N/A,FALSE,"9PS0"}</definedName>
    <definedName name="гщжзх_3_5_2" hidden="1">{#N/A,#N/A,FALSE,"9PS0"}</definedName>
    <definedName name="гщжзх_3_5_2_1" hidden="1">{#N/A,#N/A,FALSE,"9PS0"}</definedName>
    <definedName name="гщжзх_3_5_3" hidden="1">{#N/A,#N/A,FALSE,"9PS0"}</definedName>
    <definedName name="гщжзх_4" hidden="1">{#N/A,#N/A,FALSE,"9PS0"}</definedName>
    <definedName name="гщжзх_4_1" hidden="1">{#N/A,#N/A,FALSE,"9PS0"}</definedName>
    <definedName name="гщжзх_4_1_1" hidden="1">{#N/A,#N/A,FALSE,"9PS0"}</definedName>
    <definedName name="гщжзх_4_1_1_1" hidden="1">{#N/A,#N/A,FALSE,"9PS0"}</definedName>
    <definedName name="гщжзх_4_1_2" hidden="1">{#N/A,#N/A,FALSE,"9PS0"}</definedName>
    <definedName name="гщжзх_4_1_2_1" hidden="1">{#N/A,#N/A,FALSE,"9PS0"}</definedName>
    <definedName name="гщжзх_4_1_3" hidden="1">{#N/A,#N/A,FALSE,"9PS0"}</definedName>
    <definedName name="гщжзх_4_2" hidden="1">{#N/A,#N/A,FALSE,"9PS0"}</definedName>
    <definedName name="гщжзх_4_2_1" hidden="1">{#N/A,#N/A,FALSE,"9PS0"}</definedName>
    <definedName name="гщжзх_4_2_1_1" hidden="1">{#N/A,#N/A,FALSE,"9PS0"}</definedName>
    <definedName name="гщжзх_4_2_2" hidden="1">{#N/A,#N/A,FALSE,"9PS0"}</definedName>
    <definedName name="гщжзх_4_2_2_1" hidden="1">{#N/A,#N/A,FALSE,"9PS0"}</definedName>
    <definedName name="гщжзх_4_2_3" hidden="1">{#N/A,#N/A,FALSE,"9PS0"}</definedName>
    <definedName name="гщжзх_4_3" hidden="1">{#N/A,#N/A,FALSE,"9PS0"}</definedName>
    <definedName name="гщжзх_4_3_1" hidden="1">{#N/A,#N/A,FALSE,"9PS0"}</definedName>
    <definedName name="гщжзх_4_3_1_1" hidden="1">{#N/A,#N/A,FALSE,"9PS0"}</definedName>
    <definedName name="гщжзх_4_3_2" hidden="1">{#N/A,#N/A,FALSE,"9PS0"}</definedName>
    <definedName name="гщжзх_4_3_2_1" hidden="1">{#N/A,#N/A,FALSE,"9PS0"}</definedName>
    <definedName name="гщжзх_4_3_3" hidden="1">{#N/A,#N/A,FALSE,"9PS0"}</definedName>
    <definedName name="гщжзх_4_4" hidden="1">{#N/A,#N/A,FALSE,"9PS0"}</definedName>
    <definedName name="гщжзх_4_4_1" hidden="1">{#N/A,#N/A,FALSE,"9PS0"}</definedName>
    <definedName name="гщжзх_4_4_1_1" hidden="1">{#N/A,#N/A,FALSE,"9PS0"}</definedName>
    <definedName name="гщжзх_4_4_2" hidden="1">{#N/A,#N/A,FALSE,"9PS0"}</definedName>
    <definedName name="гщжзх_4_4_2_1" hidden="1">{#N/A,#N/A,FALSE,"9PS0"}</definedName>
    <definedName name="гщжзх_4_4_3" hidden="1">{#N/A,#N/A,FALSE,"9PS0"}</definedName>
    <definedName name="гщжзх_4_5" hidden="1">{#N/A,#N/A,FALSE,"9PS0"}</definedName>
    <definedName name="гщжзх_4_5_1" hidden="1">{#N/A,#N/A,FALSE,"9PS0"}</definedName>
    <definedName name="гщжзх_4_5_1_1" hidden="1">{#N/A,#N/A,FALSE,"9PS0"}</definedName>
    <definedName name="гщжзх_4_5_2" hidden="1">{#N/A,#N/A,FALSE,"9PS0"}</definedName>
    <definedName name="гщжзх_4_5_2_1" hidden="1">{#N/A,#N/A,FALSE,"9PS0"}</definedName>
    <definedName name="гщжзх_4_5_3" hidden="1">{#N/A,#N/A,FALSE,"9PS0"}</definedName>
    <definedName name="гщжзх_5" hidden="1">{#N/A,#N/A,FALSE,"9PS0"}</definedName>
    <definedName name="гщжзх_5_1" hidden="1">{#N/A,#N/A,FALSE,"9PS0"}</definedName>
    <definedName name="гщжзх_5_1_1" hidden="1">{#N/A,#N/A,FALSE,"9PS0"}</definedName>
    <definedName name="гщжзх_5_1_1_1" hidden="1">{#N/A,#N/A,FALSE,"9PS0"}</definedName>
    <definedName name="гщжзх_5_1_2" hidden="1">{#N/A,#N/A,FALSE,"9PS0"}</definedName>
    <definedName name="гщжзх_5_1_2_1" hidden="1">{#N/A,#N/A,FALSE,"9PS0"}</definedName>
    <definedName name="гщжзх_5_1_3" hidden="1">{#N/A,#N/A,FALSE,"9PS0"}</definedName>
    <definedName name="гщжзх_5_2" hidden="1">{#N/A,#N/A,FALSE,"9PS0"}</definedName>
    <definedName name="гщжзх_5_2_1" hidden="1">{#N/A,#N/A,FALSE,"9PS0"}</definedName>
    <definedName name="гщжзх_5_2_1_1" hidden="1">{#N/A,#N/A,FALSE,"9PS0"}</definedName>
    <definedName name="гщжзх_5_2_2" hidden="1">{#N/A,#N/A,FALSE,"9PS0"}</definedName>
    <definedName name="гщжзх_5_2_2_1" hidden="1">{#N/A,#N/A,FALSE,"9PS0"}</definedName>
    <definedName name="гщжзх_5_2_3" hidden="1">{#N/A,#N/A,FALSE,"9PS0"}</definedName>
    <definedName name="гщжзх_5_3" hidden="1">{#N/A,#N/A,FALSE,"9PS0"}</definedName>
    <definedName name="гщжзх_5_3_1" hidden="1">{#N/A,#N/A,FALSE,"9PS0"}</definedName>
    <definedName name="гщжзх_5_3_1_1" hidden="1">{#N/A,#N/A,FALSE,"9PS0"}</definedName>
    <definedName name="гщжзх_5_3_2" hidden="1">{#N/A,#N/A,FALSE,"9PS0"}</definedName>
    <definedName name="гщжзх_5_3_2_1" hidden="1">{#N/A,#N/A,FALSE,"9PS0"}</definedName>
    <definedName name="гщжзх_5_3_3" hidden="1">{#N/A,#N/A,FALSE,"9PS0"}</definedName>
    <definedName name="гщжзх_5_4" hidden="1">{#N/A,#N/A,FALSE,"9PS0"}</definedName>
    <definedName name="гщжзх_5_4_1" hidden="1">{#N/A,#N/A,FALSE,"9PS0"}</definedName>
    <definedName name="гщжзх_5_4_1_1" hidden="1">{#N/A,#N/A,FALSE,"9PS0"}</definedName>
    <definedName name="гщжзх_5_4_2" hidden="1">{#N/A,#N/A,FALSE,"9PS0"}</definedName>
    <definedName name="гщжзх_5_4_2_1" hidden="1">{#N/A,#N/A,FALSE,"9PS0"}</definedName>
    <definedName name="гщжзх_5_4_3" hidden="1">{#N/A,#N/A,FALSE,"9PS0"}</definedName>
    <definedName name="гщжзх_5_5" hidden="1">{#N/A,#N/A,FALSE,"9PS0"}</definedName>
    <definedName name="гщжзх_5_5_1" hidden="1">{#N/A,#N/A,FALSE,"9PS0"}</definedName>
    <definedName name="гщжзх_5_5_1_1" hidden="1">{#N/A,#N/A,FALSE,"9PS0"}</definedName>
    <definedName name="гщжзх_5_5_2" hidden="1">{#N/A,#N/A,FALSE,"9PS0"}</definedName>
    <definedName name="гщжзх_5_5_2_1" hidden="1">{#N/A,#N/A,FALSE,"9PS0"}</definedName>
    <definedName name="гщжзх_5_5_3" hidden="1">{#N/A,#N/A,FALSE,"9PS0"}</definedName>
    <definedName name="Д">#REF!</definedName>
    <definedName name="д_1">"$#ССЫЛ!.$D$77"</definedName>
    <definedName name="д_10">"$#ССЫЛ!.$D$77"</definedName>
    <definedName name="д_11">"$#ССЫЛ!.$D$77"</definedName>
    <definedName name="д_12">"$#ССЫЛ!.$D$77"</definedName>
    <definedName name="д_13">"$#ССЫЛ!.$D$77"</definedName>
    <definedName name="д_14">"$#ССЫЛ!.$D$77"</definedName>
    <definedName name="д_15">"$#ССЫЛ!.$D$77"</definedName>
    <definedName name="д_16">"$#ССЫЛ!.$D$77"</definedName>
    <definedName name="д_17">"$#ССЫЛ!.$D$77"</definedName>
    <definedName name="д_18">"$#ССЫЛ!.$D$77"</definedName>
    <definedName name="д_19">"$#ССЫЛ!.$D$77"</definedName>
    <definedName name="д_2">"$#ССЫЛ!.$D$77"</definedName>
    <definedName name="д_2_1">"$#ССЫЛ!.$D$77"</definedName>
    <definedName name="д_2_1_1">"$#ССЫЛ!.$D$77"</definedName>
    <definedName name="д_20">"$#ССЫЛ!.$D$77"</definedName>
    <definedName name="д_21">"$#ССЫЛ!.$D$77"</definedName>
    <definedName name="д_22">"$#ССЫЛ!.$D$77"</definedName>
    <definedName name="д_23">"$#ССЫЛ!.$D$77"</definedName>
    <definedName name="д_24">"$#ССЫЛ!.$D$77"</definedName>
    <definedName name="д_25">"$#ССЫЛ!.$D$77"</definedName>
    <definedName name="д_26">"$#ССЫЛ!.$D$77"</definedName>
    <definedName name="д_26_1">"$#ССЫЛ!.$D$77"</definedName>
    <definedName name="д_27">"$#ССЫЛ!.$D$77"</definedName>
    <definedName name="д_27_1">"$#ССЫЛ!.$D$77"</definedName>
    <definedName name="д_28">"$#ССЫЛ!.$D$77"</definedName>
    <definedName name="д_28_1">"$#ССЫЛ!.$D$77"</definedName>
    <definedName name="д_29">"$#ССЫЛ!.$D$77"</definedName>
    <definedName name="д_29_1">"$#ССЫЛ!.$D$77"</definedName>
    <definedName name="д_3">"$#ССЫЛ!.$D$77"</definedName>
    <definedName name="д_30">"$#ССЫЛ!.$D$77"</definedName>
    <definedName name="д_30_1">"$#ССЫЛ!.$D$77"</definedName>
    <definedName name="д_31">"$#ССЫЛ!.$D$77"</definedName>
    <definedName name="д_31_1">"$#ССЫЛ!.$D$77"</definedName>
    <definedName name="д_32">"$#ССЫЛ!.$D$77"</definedName>
    <definedName name="д_32_1">"$#ССЫЛ!.$D$77"</definedName>
    <definedName name="д_33">"$#ССЫЛ!.$D$77"</definedName>
    <definedName name="д_34">"$#ССЫЛ!.$D$77"</definedName>
    <definedName name="д_34_1">"$#ССЫЛ!.$D$77"</definedName>
    <definedName name="д_35">"$#ССЫЛ!.$D$77"</definedName>
    <definedName name="д_36">"$#ССЫЛ!.$D$77"</definedName>
    <definedName name="д_37">"$#ССЫЛ!.$D$77"</definedName>
    <definedName name="д_38">"$#ССЫЛ!.$D$77"</definedName>
    <definedName name="д_39">"$#ССЫЛ!.$D$77"</definedName>
    <definedName name="д_4">"$#ССЫЛ!.$D$77"</definedName>
    <definedName name="д_40">"$#ССЫЛ!.$D$77"</definedName>
    <definedName name="д_41">"$#ССЫЛ!.$D$77"</definedName>
    <definedName name="д_42">"$#ССЫЛ!.$D$77"</definedName>
    <definedName name="д_43">"$#ССЫЛ!.$D$77"</definedName>
    <definedName name="д_44">"$#ССЫЛ!.$D$77"</definedName>
    <definedName name="д_45">"$#ССЫЛ!.$D$77"</definedName>
    <definedName name="д_46">"$#ССЫЛ!.$D$77"</definedName>
    <definedName name="д_48">"$#ССЫЛ!.$D$77"</definedName>
    <definedName name="д_49">"$#ССЫЛ!.$D$77"</definedName>
    <definedName name="д_5">"$#ССЫЛ!.$D$77"</definedName>
    <definedName name="д_52">"$#ССЫЛ!.$D$77"</definedName>
    <definedName name="д_53">"$#ССЫЛ!.$D$77"</definedName>
    <definedName name="д_6">"$#ССЫЛ!.$D$77"</definedName>
    <definedName name="д_6_1">"$#ССЫЛ!.$D$77"</definedName>
    <definedName name="д_7">"$#ССЫЛ!.$D$77"</definedName>
    <definedName name="д_8">"$#ССЫЛ!.$D$77"</definedName>
    <definedName name="д_9">"$#ССЫЛ!.$D$77"</definedName>
    <definedName name="д_9_1">"$#ССЫЛ!.$D$77"</definedName>
    <definedName name="д_9_2">"$#ССЫЛ!.$D$77"</definedName>
    <definedName name="д_9_34">"$#ССЫЛ!.$D$77"</definedName>
    <definedName name="да" localSheetId="17" hidden="1">{#N/A,#N/A,FALSE,"9PS0"}</definedName>
    <definedName name="да" hidden="1">{#N/A,#N/A,FALSE,"9PS0"}</definedName>
    <definedName name="да_1" hidden="1">{#N/A,#N/A,FALSE,"9PS0"}</definedName>
    <definedName name="да_1_1" hidden="1">{#N/A,#N/A,FALSE,"9PS0"}</definedName>
    <definedName name="да_1_1_1" hidden="1">{#N/A,#N/A,FALSE,"9PS0"}</definedName>
    <definedName name="да_1_1_1_1" hidden="1">{#N/A,#N/A,FALSE,"9PS0"}</definedName>
    <definedName name="да_1_1_1_1_1" hidden="1">{#N/A,#N/A,FALSE,"9PS0"}</definedName>
    <definedName name="да_1_1_1_1_1_1" hidden="1">{#N/A,#N/A,FALSE,"9PS0"}</definedName>
    <definedName name="да_1_1_1_1_2" hidden="1">{#N/A,#N/A,FALSE,"9PS0"}</definedName>
    <definedName name="да_1_1_1_1_2_1" hidden="1">{#N/A,#N/A,FALSE,"9PS0"}</definedName>
    <definedName name="да_1_1_1_1_3" hidden="1">{#N/A,#N/A,FALSE,"9PS0"}</definedName>
    <definedName name="да_1_1_1_2" hidden="1">{#N/A,#N/A,FALSE,"9PS0"}</definedName>
    <definedName name="да_1_1_1_2_1" hidden="1">{#N/A,#N/A,FALSE,"9PS0"}</definedName>
    <definedName name="да_1_1_1_2_1_1" hidden="1">{#N/A,#N/A,FALSE,"9PS0"}</definedName>
    <definedName name="да_1_1_1_2_2" hidden="1">{#N/A,#N/A,FALSE,"9PS0"}</definedName>
    <definedName name="да_1_1_1_2_2_1" hidden="1">{#N/A,#N/A,FALSE,"9PS0"}</definedName>
    <definedName name="да_1_1_1_2_3" hidden="1">{#N/A,#N/A,FALSE,"9PS0"}</definedName>
    <definedName name="да_1_1_1_3" hidden="1">{#N/A,#N/A,FALSE,"9PS0"}</definedName>
    <definedName name="да_1_1_1_3_1" hidden="1">{#N/A,#N/A,FALSE,"9PS0"}</definedName>
    <definedName name="да_1_1_1_3_1_1" hidden="1">{#N/A,#N/A,FALSE,"9PS0"}</definedName>
    <definedName name="да_1_1_1_3_2" hidden="1">{#N/A,#N/A,FALSE,"9PS0"}</definedName>
    <definedName name="да_1_1_1_3_2_1" hidden="1">{#N/A,#N/A,FALSE,"9PS0"}</definedName>
    <definedName name="да_1_1_1_3_3" hidden="1">{#N/A,#N/A,FALSE,"9PS0"}</definedName>
    <definedName name="да_1_1_1_4" hidden="1">{#N/A,#N/A,FALSE,"9PS0"}</definedName>
    <definedName name="да_1_1_1_4_1" hidden="1">{#N/A,#N/A,FALSE,"9PS0"}</definedName>
    <definedName name="да_1_1_1_4_1_1" hidden="1">{#N/A,#N/A,FALSE,"9PS0"}</definedName>
    <definedName name="да_1_1_1_4_2" hidden="1">{#N/A,#N/A,FALSE,"9PS0"}</definedName>
    <definedName name="да_1_1_1_4_2_1" hidden="1">{#N/A,#N/A,FALSE,"9PS0"}</definedName>
    <definedName name="да_1_1_1_4_3" hidden="1">{#N/A,#N/A,FALSE,"9PS0"}</definedName>
    <definedName name="да_1_1_1_5" hidden="1">{#N/A,#N/A,FALSE,"9PS0"}</definedName>
    <definedName name="да_1_1_1_5_1" hidden="1">{#N/A,#N/A,FALSE,"9PS0"}</definedName>
    <definedName name="да_1_1_1_5_1_1" hidden="1">{#N/A,#N/A,FALSE,"9PS0"}</definedName>
    <definedName name="да_1_1_1_5_2" hidden="1">{#N/A,#N/A,FALSE,"9PS0"}</definedName>
    <definedName name="да_1_1_1_5_2_1" hidden="1">{#N/A,#N/A,FALSE,"9PS0"}</definedName>
    <definedName name="да_1_1_1_5_3" hidden="1">{#N/A,#N/A,FALSE,"9PS0"}</definedName>
    <definedName name="да_1_1_2" hidden="1">{#N/A,#N/A,FALSE,"9PS0"}</definedName>
    <definedName name="да_1_1_2_1" hidden="1">{#N/A,#N/A,FALSE,"9PS0"}</definedName>
    <definedName name="да_1_1_2_1_1" hidden="1">{#N/A,#N/A,FALSE,"9PS0"}</definedName>
    <definedName name="да_1_1_2_1_1_1" hidden="1">{#N/A,#N/A,FALSE,"9PS0"}</definedName>
    <definedName name="да_1_1_2_1_2" hidden="1">{#N/A,#N/A,FALSE,"9PS0"}</definedName>
    <definedName name="да_1_1_2_1_2_1" hidden="1">{#N/A,#N/A,FALSE,"9PS0"}</definedName>
    <definedName name="да_1_1_2_1_3" hidden="1">{#N/A,#N/A,FALSE,"9PS0"}</definedName>
    <definedName name="да_1_1_2_2" hidden="1">{#N/A,#N/A,FALSE,"9PS0"}</definedName>
    <definedName name="да_1_1_2_2_1" hidden="1">{#N/A,#N/A,FALSE,"9PS0"}</definedName>
    <definedName name="да_1_1_2_2_1_1" hidden="1">{#N/A,#N/A,FALSE,"9PS0"}</definedName>
    <definedName name="да_1_1_2_2_2" hidden="1">{#N/A,#N/A,FALSE,"9PS0"}</definedName>
    <definedName name="да_1_1_2_2_2_1" hidden="1">{#N/A,#N/A,FALSE,"9PS0"}</definedName>
    <definedName name="да_1_1_2_2_3" hidden="1">{#N/A,#N/A,FALSE,"9PS0"}</definedName>
    <definedName name="да_1_1_2_3" hidden="1">{#N/A,#N/A,FALSE,"9PS0"}</definedName>
    <definedName name="да_1_1_2_3_1" hidden="1">{#N/A,#N/A,FALSE,"9PS0"}</definedName>
    <definedName name="да_1_1_2_3_1_1" hidden="1">{#N/A,#N/A,FALSE,"9PS0"}</definedName>
    <definedName name="да_1_1_2_3_2" hidden="1">{#N/A,#N/A,FALSE,"9PS0"}</definedName>
    <definedName name="да_1_1_2_3_2_1" hidden="1">{#N/A,#N/A,FALSE,"9PS0"}</definedName>
    <definedName name="да_1_1_2_3_3" hidden="1">{#N/A,#N/A,FALSE,"9PS0"}</definedName>
    <definedName name="да_1_1_2_4" hidden="1">{#N/A,#N/A,FALSE,"9PS0"}</definedName>
    <definedName name="да_1_1_2_4_1" hidden="1">{#N/A,#N/A,FALSE,"9PS0"}</definedName>
    <definedName name="да_1_1_2_4_1_1" hidden="1">{#N/A,#N/A,FALSE,"9PS0"}</definedName>
    <definedName name="да_1_1_2_4_2" hidden="1">{#N/A,#N/A,FALSE,"9PS0"}</definedName>
    <definedName name="да_1_1_2_4_2_1" hidden="1">{#N/A,#N/A,FALSE,"9PS0"}</definedName>
    <definedName name="да_1_1_2_4_3" hidden="1">{#N/A,#N/A,FALSE,"9PS0"}</definedName>
    <definedName name="да_1_1_2_5" hidden="1">{#N/A,#N/A,FALSE,"9PS0"}</definedName>
    <definedName name="да_1_1_2_5_1" hidden="1">{#N/A,#N/A,FALSE,"9PS0"}</definedName>
    <definedName name="да_1_1_2_5_1_1" hidden="1">{#N/A,#N/A,FALSE,"9PS0"}</definedName>
    <definedName name="да_1_1_2_5_2" hidden="1">{#N/A,#N/A,FALSE,"9PS0"}</definedName>
    <definedName name="да_1_1_2_5_2_1" hidden="1">{#N/A,#N/A,FALSE,"9PS0"}</definedName>
    <definedName name="да_1_1_2_5_3" hidden="1">{#N/A,#N/A,FALSE,"9PS0"}</definedName>
    <definedName name="да_1_1_3" hidden="1">{#N/A,#N/A,FALSE,"9PS0"}</definedName>
    <definedName name="да_1_1_3_1" hidden="1">{#N/A,#N/A,FALSE,"9PS0"}</definedName>
    <definedName name="да_1_1_3_1_1" hidden="1">{#N/A,#N/A,FALSE,"9PS0"}</definedName>
    <definedName name="да_1_1_3_2" hidden="1">{#N/A,#N/A,FALSE,"9PS0"}</definedName>
    <definedName name="да_1_1_3_2_1" hidden="1">{#N/A,#N/A,FALSE,"9PS0"}</definedName>
    <definedName name="да_1_1_3_3" hidden="1">{#N/A,#N/A,FALSE,"9PS0"}</definedName>
    <definedName name="да_1_1_4" hidden="1">{#N/A,#N/A,FALSE,"9PS0"}</definedName>
    <definedName name="да_1_1_4_1" hidden="1">{#N/A,#N/A,FALSE,"9PS0"}</definedName>
    <definedName name="да_1_1_4_1_1" hidden="1">{#N/A,#N/A,FALSE,"9PS0"}</definedName>
    <definedName name="да_1_1_4_2" hidden="1">{#N/A,#N/A,FALSE,"9PS0"}</definedName>
    <definedName name="да_1_1_4_2_1" hidden="1">{#N/A,#N/A,FALSE,"9PS0"}</definedName>
    <definedName name="да_1_1_4_3" hidden="1">{#N/A,#N/A,FALSE,"9PS0"}</definedName>
    <definedName name="да_1_1_5" hidden="1">{#N/A,#N/A,FALSE,"9PS0"}</definedName>
    <definedName name="да_1_1_5_1" hidden="1">{#N/A,#N/A,FALSE,"9PS0"}</definedName>
    <definedName name="да_1_1_5_1_1" hidden="1">{#N/A,#N/A,FALSE,"9PS0"}</definedName>
    <definedName name="да_1_1_5_2" hidden="1">{#N/A,#N/A,FALSE,"9PS0"}</definedName>
    <definedName name="да_1_1_5_2_1" hidden="1">{#N/A,#N/A,FALSE,"9PS0"}</definedName>
    <definedName name="да_1_1_5_3" hidden="1">{#N/A,#N/A,FALSE,"9PS0"}</definedName>
    <definedName name="да_1_2" hidden="1">{#N/A,#N/A,FALSE,"9PS0"}</definedName>
    <definedName name="да_1_2_1" hidden="1">{#N/A,#N/A,FALSE,"9PS0"}</definedName>
    <definedName name="да_1_2_1_1" hidden="1">{#N/A,#N/A,FALSE,"9PS0"}</definedName>
    <definedName name="да_1_2_1_1_1" hidden="1">{#N/A,#N/A,FALSE,"9PS0"}</definedName>
    <definedName name="да_1_2_1_2" hidden="1">{#N/A,#N/A,FALSE,"9PS0"}</definedName>
    <definedName name="да_1_2_1_2_1" hidden="1">{#N/A,#N/A,FALSE,"9PS0"}</definedName>
    <definedName name="да_1_2_1_3" hidden="1">{#N/A,#N/A,FALSE,"9PS0"}</definedName>
    <definedName name="да_1_2_2" hidden="1">{#N/A,#N/A,FALSE,"9PS0"}</definedName>
    <definedName name="да_1_2_2_1" hidden="1">{#N/A,#N/A,FALSE,"9PS0"}</definedName>
    <definedName name="да_1_2_2_1_1" hidden="1">{#N/A,#N/A,FALSE,"9PS0"}</definedName>
    <definedName name="да_1_2_2_2" hidden="1">{#N/A,#N/A,FALSE,"9PS0"}</definedName>
    <definedName name="да_1_2_2_2_1" hidden="1">{#N/A,#N/A,FALSE,"9PS0"}</definedName>
    <definedName name="да_1_2_2_3" hidden="1">{#N/A,#N/A,FALSE,"9PS0"}</definedName>
    <definedName name="да_1_2_3" hidden="1">{#N/A,#N/A,FALSE,"9PS0"}</definedName>
    <definedName name="да_1_2_3_1" hidden="1">{#N/A,#N/A,FALSE,"9PS0"}</definedName>
    <definedName name="да_1_2_3_1_1" hidden="1">{#N/A,#N/A,FALSE,"9PS0"}</definedName>
    <definedName name="да_1_2_3_2" hidden="1">{#N/A,#N/A,FALSE,"9PS0"}</definedName>
    <definedName name="да_1_2_3_2_1" hidden="1">{#N/A,#N/A,FALSE,"9PS0"}</definedName>
    <definedName name="да_1_2_3_3" hidden="1">{#N/A,#N/A,FALSE,"9PS0"}</definedName>
    <definedName name="да_1_2_4" hidden="1">{#N/A,#N/A,FALSE,"9PS0"}</definedName>
    <definedName name="да_1_2_4_1" hidden="1">{#N/A,#N/A,FALSE,"9PS0"}</definedName>
    <definedName name="да_1_2_4_1_1" hidden="1">{#N/A,#N/A,FALSE,"9PS0"}</definedName>
    <definedName name="да_1_2_4_2" hidden="1">{#N/A,#N/A,FALSE,"9PS0"}</definedName>
    <definedName name="да_1_2_4_2_1" hidden="1">{#N/A,#N/A,FALSE,"9PS0"}</definedName>
    <definedName name="да_1_2_4_3" hidden="1">{#N/A,#N/A,FALSE,"9PS0"}</definedName>
    <definedName name="да_1_2_5" hidden="1">{#N/A,#N/A,FALSE,"9PS0"}</definedName>
    <definedName name="да_1_2_5_1" hidden="1">{#N/A,#N/A,FALSE,"9PS0"}</definedName>
    <definedName name="да_1_2_5_1_1" hidden="1">{#N/A,#N/A,FALSE,"9PS0"}</definedName>
    <definedName name="да_1_2_5_2" hidden="1">{#N/A,#N/A,FALSE,"9PS0"}</definedName>
    <definedName name="да_1_2_5_2_1" hidden="1">{#N/A,#N/A,FALSE,"9PS0"}</definedName>
    <definedName name="да_1_2_5_3" hidden="1">{#N/A,#N/A,FALSE,"9PS0"}</definedName>
    <definedName name="да_1_3" hidden="1">{#N/A,#N/A,FALSE,"9PS0"}</definedName>
    <definedName name="да_1_3_1" hidden="1">{#N/A,#N/A,FALSE,"9PS0"}</definedName>
    <definedName name="да_1_3_1_1" hidden="1">{#N/A,#N/A,FALSE,"9PS0"}</definedName>
    <definedName name="да_1_3_1_1_1" hidden="1">{#N/A,#N/A,FALSE,"9PS0"}</definedName>
    <definedName name="да_1_3_1_2" hidden="1">{#N/A,#N/A,FALSE,"9PS0"}</definedName>
    <definedName name="да_1_3_1_2_1" hidden="1">{#N/A,#N/A,FALSE,"9PS0"}</definedName>
    <definedName name="да_1_3_1_3" hidden="1">{#N/A,#N/A,FALSE,"9PS0"}</definedName>
    <definedName name="да_1_3_2" hidden="1">{#N/A,#N/A,FALSE,"9PS0"}</definedName>
    <definedName name="да_1_3_2_1" hidden="1">{#N/A,#N/A,FALSE,"9PS0"}</definedName>
    <definedName name="да_1_3_2_1_1" hidden="1">{#N/A,#N/A,FALSE,"9PS0"}</definedName>
    <definedName name="да_1_3_2_2" hidden="1">{#N/A,#N/A,FALSE,"9PS0"}</definedName>
    <definedName name="да_1_3_2_2_1" hidden="1">{#N/A,#N/A,FALSE,"9PS0"}</definedName>
    <definedName name="да_1_3_2_3" hidden="1">{#N/A,#N/A,FALSE,"9PS0"}</definedName>
    <definedName name="да_1_3_3" hidden="1">{#N/A,#N/A,FALSE,"9PS0"}</definedName>
    <definedName name="да_1_3_3_1" hidden="1">{#N/A,#N/A,FALSE,"9PS0"}</definedName>
    <definedName name="да_1_3_3_1_1" hidden="1">{#N/A,#N/A,FALSE,"9PS0"}</definedName>
    <definedName name="да_1_3_3_2" hidden="1">{#N/A,#N/A,FALSE,"9PS0"}</definedName>
    <definedName name="да_1_3_3_2_1" hidden="1">{#N/A,#N/A,FALSE,"9PS0"}</definedName>
    <definedName name="да_1_3_3_3" hidden="1">{#N/A,#N/A,FALSE,"9PS0"}</definedName>
    <definedName name="да_1_3_4" hidden="1">{#N/A,#N/A,FALSE,"9PS0"}</definedName>
    <definedName name="да_1_3_4_1" hidden="1">{#N/A,#N/A,FALSE,"9PS0"}</definedName>
    <definedName name="да_1_3_4_1_1" hidden="1">{#N/A,#N/A,FALSE,"9PS0"}</definedName>
    <definedName name="да_1_3_4_2" hidden="1">{#N/A,#N/A,FALSE,"9PS0"}</definedName>
    <definedName name="да_1_3_4_2_1" hidden="1">{#N/A,#N/A,FALSE,"9PS0"}</definedName>
    <definedName name="да_1_3_4_3" hidden="1">{#N/A,#N/A,FALSE,"9PS0"}</definedName>
    <definedName name="да_1_3_5" hidden="1">{#N/A,#N/A,FALSE,"9PS0"}</definedName>
    <definedName name="да_1_3_5_1" hidden="1">{#N/A,#N/A,FALSE,"9PS0"}</definedName>
    <definedName name="да_1_3_5_1_1" hidden="1">{#N/A,#N/A,FALSE,"9PS0"}</definedName>
    <definedName name="да_1_3_5_2" hidden="1">{#N/A,#N/A,FALSE,"9PS0"}</definedName>
    <definedName name="да_1_3_5_2_1" hidden="1">{#N/A,#N/A,FALSE,"9PS0"}</definedName>
    <definedName name="да_1_3_5_3" hidden="1">{#N/A,#N/A,FALSE,"9PS0"}</definedName>
    <definedName name="да_1_4" hidden="1">{#N/A,#N/A,FALSE,"9PS0"}</definedName>
    <definedName name="да_1_4_1" hidden="1">{#N/A,#N/A,FALSE,"9PS0"}</definedName>
    <definedName name="да_1_4_1_1" hidden="1">{#N/A,#N/A,FALSE,"9PS0"}</definedName>
    <definedName name="да_1_4_2" hidden="1">{#N/A,#N/A,FALSE,"9PS0"}</definedName>
    <definedName name="да_1_4_2_1" hidden="1">{#N/A,#N/A,FALSE,"9PS0"}</definedName>
    <definedName name="да_1_4_3" hidden="1">{#N/A,#N/A,FALSE,"9PS0"}</definedName>
    <definedName name="да_1_5" hidden="1">{#N/A,#N/A,FALSE,"9PS0"}</definedName>
    <definedName name="да_1_5_1" hidden="1">{#N/A,#N/A,FALSE,"9PS0"}</definedName>
    <definedName name="да_1_5_1_1" hidden="1">{#N/A,#N/A,FALSE,"9PS0"}</definedName>
    <definedName name="да_1_5_2" hidden="1">{#N/A,#N/A,FALSE,"9PS0"}</definedName>
    <definedName name="да_1_5_2_1" hidden="1">{#N/A,#N/A,FALSE,"9PS0"}</definedName>
    <definedName name="да_1_5_3" hidden="1">{#N/A,#N/A,FALSE,"9PS0"}</definedName>
    <definedName name="да_2" hidden="1">{#N/A,#N/A,FALSE,"9PS0"}</definedName>
    <definedName name="да_2_1" hidden="1">{#N/A,#N/A,FALSE,"9PS0"}</definedName>
    <definedName name="да_2_1_1" hidden="1">{#N/A,#N/A,FALSE,"9PS0"}</definedName>
    <definedName name="да_2_1_1_1" hidden="1">{#N/A,#N/A,FALSE,"9PS0"}</definedName>
    <definedName name="да_2_1_1_1_1" hidden="1">{#N/A,#N/A,FALSE,"9PS0"}</definedName>
    <definedName name="да_2_1_1_2" hidden="1">{#N/A,#N/A,FALSE,"9PS0"}</definedName>
    <definedName name="да_2_1_1_2_1" hidden="1">{#N/A,#N/A,FALSE,"9PS0"}</definedName>
    <definedName name="да_2_1_1_3" hidden="1">{#N/A,#N/A,FALSE,"9PS0"}</definedName>
    <definedName name="да_2_1_2" hidden="1">{#N/A,#N/A,FALSE,"9PS0"}</definedName>
    <definedName name="да_2_1_2_1" hidden="1">{#N/A,#N/A,FALSE,"9PS0"}</definedName>
    <definedName name="да_2_1_2_1_1" hidden="1">{#N/A,#N/A,FALSE,"9PS0"}</definedName>
    <definedName name="да_2_1_2_2" hidden="1">{#N/A,#N/A,FALSE,"9PS0"}</definedName>
    <definedName name="да_2_1_2_2_1" hidden="1">{#N/A,#N/A,FALSE,"9PS0"}</definedName>
    <definedName name="да_2_1_2_3" hidden="1">{#N/A,#N/A,FALSE,"9PS0"}</definedName>
    <definedName name="да_2_1_3" hidden="1">{#N/A,#N/A,FALSE,"9PS0"}</definedName>
    <definedName name="да_2_1_3_1" hidden="1">{#N/A,#N/A,FALSE,"9PS0"}</definedName>
    <definedName name="да_2_1_3_1_1" hidden="1">{#N/A,#N/A,FALSE,"9PS0"}</definedName>
    <definedName name="да_2_1_3_2" hidden="1">{#N/A,#N/A,FALSE,"9PS0"}</definedName>
    <definedName name="да_2_1_3_2_1" hidden="1">{#N/A,#N/A,FALSE,"9PS0"}</definedName>
    <definedName name="да_2_1_3_3" hidden="1">{#N/A,#N/A,FALSE,"9PS0"}</definedName>
    <definedName name="да_2_1_4" hidden="1">{#N/A,#N/A,FALSE,"9PS0"}</definedName>
    <definedName name="да_2_1_4_1" hidden="1">{#N/A,#N/A,FALSE,"9PS0"}</definedName>
    <definedName name="да_2_1_4_1_1" hidden="1">{#N/A,#N/A,FALSE,"9PS0"}</definedName>
    <definedName name="да_2_1_4_2" hidden="1">{#N/A,#N/A,FALSE,"9PS0"}</definedName>
    <definedName name="да_2_1_4_2_1" hidden="1">{#N/A,#N/A,FALSE,"9PS0"}</definedName>
    <definedName name="да_2_1_4_3" hidden="1">{#N/A,#N/A,FALSE,"9PS0"}</definedName>
    <definedName name="да_2_1_5" hidden="1">{#N/A,#N/A,FALSE,"9PS0"}</definedName>
    <definedName name="да_2_1_5_1" hidden="1">{#N/A,#N/A,FALSE,"9PS0"}</definedName>
    <definedName name="да_2_1_5_1_1" hidden="1">{#N/A,#N/A,FALSE,"9PS0"}</definedName>
    <definedName name="да_2_1_5_2" hidden="1">{#N/A,#N/A,FALSE,"9PS0"}</definedName>
    <definedName name="да_2_1_5_2_1" hidden="1">{#N/A,#N/A,FALSE,"9PS0"}</definedName>
    <definedName name="да_2_1_5_3" hidden="1">{#N/A,#N/A,FALSE,"9PS0"}</definedName>
    <definedName name="да_2_2" hidden="1">{#N/A,#N/A,FALSE,"9PS0"}</definedName>
    <definedName name="да_2_2_1" hidden="1">{#N/A,#N/A,FALSE,"9PS0"}</definedName>
    <definedName name="да_2_2_1_1" hidden="1">{#N/A,#N/A,FALSE,"9PS0"}</definedName>
    <definedName name="да_2_2_1_1_1" hidden="1">{#N/A,#N/A,FALSE,"9PS0"}</definedName>
    <definedName name="да_2_2_1_2" hidden="1">{#N/A,#N/A,FALSE,"9PS0"}</definedName>
    <definedName name="да_2_2_1_2_1" hidden="1">{#N/A,#N/A,FALSE,"9PS0"}</definedName>
    <definedName name="да_2_2_1_3" hidden="1">{#N/A,#N/A,FALSE,"9PS0"}</definedName>
    <definedName name="да_2_2_2" hidden="1">{#N/A,#N/A,FALSE,"9PS0"}</definedName>
    <definedName name="да_2_2_2_1" hidden="1">{#N/A,#N/A,FALSE,"9PS0"}</definedName>
    <definedName name="да_2_2_2_1_1" hidden="1">{#N/A,#N/A,FALSE,"9PS0"}</definedName>
    <definedName name="да_2_2_2_2" hidden="1">{#N/A,#N/A,FALSE,"9PS0"}</definedName>
    <definedName name="да_2_2_2_2_1" hidden="1">{#N/A,#N/A,FALSE,"9PS0"}</definedName>
    <definedName name="да_2_2_2_3" hidden="1">{#N/A,#N/A,FALSE,"9PS0"}</definedName>
    <definedName name="да_2_2_3" hidden="1">{#N/A,#N/A,FALSE,"9PS0"}</definedName>
    <definedName name="да_2_2_3_1" hidden="1">{#N/A,#N/A,FALSE,"9PS0"}</definedName>
    <definedName name="да_2_2_3_1_1" hidden="1">{#N/A,#N/A,FALSE,"9PS0"}</definedName>
    <definedName name="да_2_2_3_2" hidden="1">{#N/A,#N/A,FALSE,"9PS0"}</definedName>
    <definedName name="да_2_2_3_2_1" hidden="1">{#N/A,#N/A,FALSE,"9PS0"}</definedName>
    <definedName name="да_2_2_3_3" hidden="1">{#N/A,#N/A,FALSE,"9PS0"}</definedName>
    <definedName name="да_2_2_4" hidden="1">{#N/A,#N/A,FALSE,"9PS0"}</definedName>
    <definedName name="да_2_2_4_1" hidden="1">{#N/A,#N/A,FALSE,"9PS0"}</definedName>
    <definedName name="да_2_2_4_1_1" hidden="1">{#N/A,#N/A,FALSE,"9PS0"}</definedName>
    <definedName name="да_2_2_4_2" hidden="1">{#N/A,#N/A,FALSE,"9PS0"}</definedName>
    <definedName name="да_2_2_4_2_1" hidden="1">{#N/A,#N/A,FALSE,"9PS0"}</definedName>
    <definedName name="да_2_2_4_3" hidden="1">{#N/A,#N/A,FALSE,"9PS0"}</definedName>
    <definedName name="да_2_2_5" hidden="1">{#N/A,#N/A,FALSE,"9PS0"}</definedName>
    <definedName name="да_2_2_5_1" hidden="1">{#N/A,#N/A,FALSE,"9PS0"}</definedName>
    <definedName name="да_2_2_5_1_1" hidden="1">{#N/A,#N/A,FALSE,"9PS0"}</definedName>
    <definedName name="да_2_2_5_2" hidden="1">{#N/A,#N/A,FALSE,"9PS0"}</definedName>
    <definedName name="да_2_2_5_2_1" hidden="1">{#N/A,#N/A,FALSE,"9PS0"}</definedName>
    <definedName name="да_2_2_5_3" hidden="1">{#N/A,#N/A,FALSE,"9PS0"}</definedName>
    <definedName name="да_2_3" hidden="1">{#N/A,#N/A,FALSE,"9PS0"}</definedName>
    <definedName name="да_2_3_1" hidden="1">{#N/A,#N/A,FALSE,"9PS0"}</definedName>
    <definedName name="да_2_3_1_1" hidden="1">{#N/A,#N/A,FALSE,"9PS0"}</definedName>
    <definedName name="да_2_3_2" hidden="1">{#N/A,#N/A,FALSE,"9PS0"}</definedName>
    <definedName name="да_2_3_2_1" hidden="1">{#N/A,#N/A,FALSE,"9PS0"}</definedName>
    <definedName name="да_2_3_3" hidden="1">{#N/A,#N/A,FALSE,"9PS0"}</definedName>
    <definedName name="да_2_4" hidden="1">{#N/A,#N/A,FALSE,"9PS0"}</definedName>
    <definedName name="да_2_4_1" hidden="1">{#N/A,#N/A,FALSE,"9PS0"}</definedName>
    <definedName name="да_2_4_1_1" hidden="1">{#N/A,#N/A,FALSE,"9PS0"}</definedName>
    <definedName name="да_2_4_2" hidden="1">{#N/A,#N/A,FALSE,"9PS0"}</definedName>
    <definedName name="да_2_4_2_1" hidden="1">{#N/A,#N/A,FALSE,"9PS0"}</definedName>
    <definedName name="да_2_4_3" hidden="1">{#N/A,#N/A,FALSE,"9PS0"}</definedName>
    <definedName name="да_2_5" hidden="1">{#N/A,#N/A,FALSE,"9PS0"}</definedName>
    <definedName name="да_2_5_1" hidden="1">{#N/A,#N/A,FALSE,"9PS0"}</definedName>
    <definedName name="да_2_5_1_1" hidden="1">{#N/A,#N/A,FALSE,"9PS0"}</definedName>
    <definedName name="да_2_5_2" hidden="1">{#N/A,#N/A,FALSE,"9PS0"}</definedName>
    <definedName name="да_2_5_2_1" hidden="1">{#N/A,#N/A,FALSE,"9PS0"}</definedName>
    <definedName name="да_2_5_3" hidden="1">{#N/A,#N/A,FALSE,"9PS0"}</definedName>
    <definedName name="да_3" hidden="1">{#N/A,#N/A,FALSE,"9PS0"}</definedName>
    <definedName name="да_3_1" hidden="1">{#N/A,#N/A,FALSE,"9PS0"}</definedName>
    <definedName name="да_3_1_1" hidden="1">{#N/A,#N/A,FALSE,"9PS0"}</definedName>
    <definedName name="да_3_1_1_1" hidden="1">{#N/A,#N/A,FALSE,"9PS0"}</definedName>
    <definedName name="да_3_1_1_1_1" hidden="1">{#N/A,#N/A,FALSE,"9PS0"}</definedName>
    <definedName name="да_3_1_1_2" hidden="1">{#N/A,#N/A,FALSE,"9PS0"}</definedName>
    <definedName name="да_3_1_1_2_1" hidden="1">{#N/A,#N/A,FALSE,"9PS0"}</definedName>
    <definedName name="да_3_1_1_3" hidden="1">{#N/A,#N/A,FALSE,"9PS0"}</definedName>
    <definedName name="да_3_1_2" hidden="1">{#N/A,#N/A,FALSE,"9PS0"}</definedName>
    <definedName name="да_3_1_2_1" hidden="1">{#N/A,#N/A,FALSE,"9PS0"}</definedName>
    <definedName name="да_3_1_2_1_1" hidden="1">{#N/A,#N/A,FALSE,"9PS0"}</definedName>
    <definedName name="да_3_1_2_2" hidden="1">{#N/A,#N/A,FALSE,"9PS0"}</definedName>
    <definedName name="да_3_1_2_2_1" hidden="1">{#N/A,#N/A,FALSE,"9PS0"}</definedName>
    <definedName name="да_3_1_2_3" hidden="1">{#N/A,#N/A,FALSE,"9PS0"}</definedName>
    <definedName name="да_3_1_3" hidden="1">{#N/A,#N/A,FALSE,"9PS0"}</definedName>
    <definedName name="да_3_1_3_1" hidden="1">{#N/A,#N/A,FALSE,"9PS0"}</definedName>
    <definedName name="да_3_1_3_1_1" hidden="1">{#N/A,#N/A,FALSE,"9PS0"}</definedName>
    <definedName name="да_3_1_3_2" hidden="1">{#N/A,#N/A,FALSE,"9PS0"}</definedName>
    <definedName name="да_3_1_3_2_1" hidden="1">{#N/A,#N/A,FALSE,"9PS0"}</definedName>
    <definedName name="да_3_1_3_3" hidden="1">{#N/A,#N/A,FALSE,"9PS0"}</definedName>
    <definedName name="да_3_1_4" hidden="1">{#N/A,#N/A,FALSE,"9PS0"}</definedName>
    <definedName name="да_3_1_4_1" hidden="1">{#N/A,#N/A,FALSE,"9PS0"}</definedName>
    <definedName name="да_3_1_4_1_1" hidden="1">{#N/A,#N/A,FALSE,"9PS0"}</definedName>
    <definedName name="да_3_1_4_2" hidden="1">{#N/A,#N/A,FALSE,"9PS0"}</definedName>
    <definedName name="да_3_1_4_2_1" hidden="1">{#N/A,#N/A,FALSE,"9PS0"}</definedName>
    <definedName name="да_3_1_4_3" hidden="1">{#N/A,#N/A,FALSE,"9PS0"}</definedName>
    <definedName name="да_3_1_5" hidden="1">{#N/A,#N/A,FALSE,"9PS0"}</definedName>
    <definedName name="да_3_1_5_1" hidden="1">{#N/A,#N/A,FALSE,"9PS0"}</definedName>
    <definedName name="да_3_1_5_1_1" hidden="1">{#N/A,#N/A,FALSE,"9PS0"}</definedName>
    <definedName name="да_3_1_5_2" hidden="1">{#N/A,#N/A,FALSE,"9PS0"}</definedName>
    <definedName name="да_3_1_5_2_1" hidden="1">{#N/A,#N/A,FALSE,"9PS0"}</definedName>
    <definedName name="да_3_1_5_3" hidden="1">{#N/A,#N/A,FALSE,"9PS0"}</definedName>
    <definedName name="да_3_2" hidden="1">{#N/A,#N/A,FALSE,"9PS0"}</definedName>
    <definedName name="да_3_2_1" hidden="1">{#N/A,#N/A,FALSE,"9PS0"}</definedName>
    <definedName name="да_3_2_1_1" hidden="1">{#N/A,#N/A,FALSE,"9PS0"}</definedName>
    <definedName name="да_3_2_1_1_1" hidden="1">{#N/A,#N/A,FALSE,"9PS0"}</definedName>
    <definedName name="да_3_2_1_2" hidden="1">{#N/A,#N/A,FALSE,"9PS0"}</definedName>
    <definedName name="да_3_2_1_2_1" hidden="1">{#N/A,#N/A,FALSE,"9PS0"}</definedName>
    <definedName name="да_3_2_1_3" hidden="1">{#N/A,#N/A,FALSE,"9PS0"}</definedName>
    <definedName name="да_3_2_2" hidden="1">{#N/A,#N/A,FALSE,"9PS0"}</definedName>
    <definedName name="да_3_2_2_1" hidden="1">{#N/A,#N/A,FALSE,"9PS0"}</definedName>
    <definedName name="да_3_2_2_1_1" hidden="1">{#N/A,#N/A,FALSE,"9PS0"}</definedName>
    <definedName name="да_3_2_2_2" hidden="1">{#N/A,#N/A,FALSE,"9PS0"}</definedName>
    <definedName name="да_3_2_2_2_1" hidden="1">{#N/A,#N/A,FALSE,"9PS0"}</definedName>
    <definedName name="да_3_2_2_3" hidden="1">{#N/A,#N/A,FALSE,"9PS0"}</definedName>
    <definedName name="да_3_2_3" hidden="1">{#N/A,#N/A,FALSE,"9PS0"}</definedName>
    <definedName name="да_3_2_3_1" hidden="1">{#N/A,#N/A,FALSE,"9PS0"}</definedName>
    <definedName name="да_3_2_3_1_1" hidden="1">{#N/A,#N/A,FALSE,"9PS0"}</definedName>
    <definedName name="да_3_2_3_2" hidden="1">{#N/A,#N/A,FALSE,"9PS0"}</definedName>
    <definedName name="да_3_2_3_2_1" hidden="1">{#N/A,#N/A,FALSE,"9PS0"}</definedName>
    <definedName name="да_3_2_3_3" hidden="1">{#N/A,#N/A,FALSE,"9PS0"}</definedName>
    <definedName name="да_3_2_4" hidden="1">{#N/A,#N/A,FALSE,"9PS0"}</definedName>
    <definedName name="да_3_2_4_1" hidden="1">{#N/A,#N/A,FALSE,"9PS0"}</definedName>
    <definedName name="да_3_2_4_1_1" hidden="1">{#N/A,#N/A,FALSE,"9PS0"}</definedName>
    <definedName name="да_3_2_4_2" hidden="1">{#N/A,#N/A,FALSE,"9PS0"}</definedName>
    <definedName name="да_3_2_4_2_1" hidden="1">{#N/A,#N/A,FALSE,"9PS0"}</definedName>
    <definedName name="да_3_2_4_3" hidden="1">{#N/A,#N/A,FALSE,"9PS0"}</definedName>
    <definedName name="да_3_2_5" hidden="1">{#N/A,#N/A,FALSE,"9PS0"}</definedName>
    <definedName name="да_3_2_5_1" hidden="1">{#N/A,#N/A,FALSE,"9PS0"}</definedName>
    <definedName name="да_3_2_5_1_1" hidden="1">{#N/A,#N/A,FALSE,"9PS0"}</definedName>
    <definedName name="да_3_2_5_2" hidden="1">{#N/A,#N/A,FALSE,"9PS0"}</definedName>
    <definedName name="да_3_2_5_2_1" hidden="1">{#N/A,#N/A,FALSE,"9PS0"}</definedName>
    <definedName name="да_3_2_5_3" hidden="1">{#N/A,#N/A,FALSE,"9PS0"}</definedName>
    <definedName name="да_3_3" hidden="1">{#N/A,#N/A,FALSE,"9PS0"}</definedName>
    <definedName name="да_3_3_1" hidden="1">{#N/A,#N/A,FALSE,"9PS0"}</definedName>
    <definedName name="да_3_3_1_1" hidden="1">{#N/A,#N/A,FALSE,"9PS0"}</definedName>
    <definedName name="да_3_3_2" hidden="1">{#N/A,#N/A,FALSE,"9PS0"}</definedName>
    <definedName name="да_3_3_2_1" hidden="1">{#N/A,#N/A,FALSE,"9PS0"}</definedName>
    <definedName name="да_3_3_3" hidden="1">{#N/A,#N/A,FALSE,"9PS0"}</definedName>
    <definedName name="да_3_4" hidden="1">{#N/A,#N/A,FALSE,"9PS0"}</definedName>
    <definedName name="да_3_4_1" hidden="1">{#N/A,#N/A,FALSE,"9PS0"}</definedName>
    <definedName name="да_3_4_1_1" hidden="1">{#N/A,#N/A,FALSE,"9PS0"}</definedName>
    <definedName name="да_3_4_2" hidden="1">{#N/A,#N/A,FALSE,"9PS0"}</definedName>
    <definedName name="да_3_4_2_1" hidden="1">{#N/A,#N/A,FALSE,"9PS0"}</definedName>
    <definedName name="да_3_4_3" hidden="1">{#N/A,#N/A,FALSE,"9PS0"}</definedName>
    <definedName name="да_3_5" hidden="1">{#N/A,#N/A,FALSE,"9PS0"}</definedName>
    <definedName name="да_3_5_1" hidden="1">{#N/A,#N/A,FALSE,"9PS0"}</definedName>
    <definedName name="да_3_5_1_1" hidden="1">{#N/A,#N/A,FALSE,"9PS0"}</definedName>
    <definedName name="да_3_5_2" hidden="1">{#N/A,#N/A,FALSE,"9PS0"}</definedName>
    <definedName name="да_3_5_2_1" hidden="1">{#N/A,#N/A,FALSE,"9PS0"}</definedName>
    <definedName name="да_3_5_3" hidden="1">{#N/A,#N/A,FALSE,"9PS0"}</definedName>
    <definedName name="да_4" hidden="1">{#N/A,#N/A,FALSE,"9PS0"}</definedName>
    <definedName name="да_4_1" hidden="1">{#N/A,#N/A,FALSE,"9PS0"}</definedName>
    <definedName name="да_4_1_1" hidden="1">{#N/A,#N/A,FALSE,"9PS0"}</definedName>
    <definedName name="да_4_1_1_1" hidden="1">{#N/A,#N/A,FALSE,"9PS0"}</definedName>
    <definedName name="да_4_1_2" hidden="1">{#N/A,#N/A,FALSE,"9PS0"}</definedName>
    <definedName name="да_4_1_2_1" hidden="1">{#N/A,#N/A,FALSE,"9PS0"}</definedName>
    <definedName name="да_4_1_3" hidden="1">{#N/A,#N/A,FALSE,"9PS0"}</definedName>
    <definedName name="да_4_2" hidden="1">{#N/A,#N/A,FALSE,"9PS0"}</definedName>
    <definedName name="да_4_2_1" hidden="1">{#N/A,#N/A,FALSE,"9PS0"}</definedName>
    <definedName name="да_4_2_1_1" hidden="1">{#N/A,#N/A,FALSE,"9PS0"}</definedName>
    <definedName name="да_4_2_2" hidden="1">{#N/A,#N/A,FALSE,"9PS0"}</definedName>
    <definedName name="да_4_2_2_1" hidden="1">{#N/A,#N/A,FALSE,"9PS0"}</definedName>
    <definedName name="да_4_2_3" hidden="1">{#N/A,#N/A,FALSE,"9PS0"}</definedName>
    <definedName name="да_4_3" hidden="1">{#N/A,#N/A,FALSE,"9PS0"}</definedName>
    <definedName name="да_4_3_1" hidden="1">{#N/A,#N/A,FALSE,"9PS0"}</definedName>
    <definedName name="да_4_3_1_1" hidden="1">{#N/A,#N/A,FALSE,"9PS0"}</definedName>
    <definedName name="да_4_3_2" hidden="1">{#N/A,#N/A,FALSE,"9PS0"}</definedName>
    <definedName name="да_4_3_2_1" hidden="1">{#N/A,#N/A,FALSE,"9PS0"}</definedName>
    <definedName name="да_4_3_3" hidden="1">{#N/A,#N/A,FALSE,"9PS0"}</definedName>
    <definedName name="да_4_4" hidden="1">{#N/A,#N/A,FALSE,"9PS0"}</definedName>
    <definedName name="да_4_4_1" hidden="1">{#N/A,#N/A,FALSE,"9PS0"}</definedName>
    <definedName name="да_4_4_1_1" hidden="1">{#N/A,#N/A,FALSE,"9PS0"}</definedName>
    <definedName name="да_4_4_2" hidden="1">{#N/A,#N/A,FALSE,"9PS0"}</definedName>
    <definedName name="да_4_4_2_1" hidden="1">{#N/A,#N/A,FALSE,"9PS0"}</definedName>
    <definedName name="да_4_4_3" hidden="1">{#N/A,#N/A,FALSE,"9PS0"}</definedName>
    <definedName name="да_4_5" hidden="1">{#N/A,#N/A,FALSE,"9PS0"}</definedName>
    <definedName name="да_4_5_1" hidden="1">{#N/A,#N/A,FALSE,"9PS0"}</definedName>
    <definedName name="да_4_5_1_1" hidden="1">{#N/A,#N/A,FALSE,"9PS0"}</definedName>
    <definedName name="да_4_5_2" hidden="1">{#N/A,#N/A,FALSE,"9PS0"}</definedName>
    <definedName name="да_4_5_2_1" hidden="1">{#N/A,#N/A,FALSE,"9PS0"}</definedName>
    <definedName name="да_4_5_3" hidden="1">{#N/A,#N/A,FALSE,"9PS0"}</definedName>
    <definedName name="да_5" hidden="1">{#N/A,#N/A,FALSE,"9PS0"}</definedName>
    <definedName name="да_5_1" hidden="1">{#N/A,#N/A,FALSE,"9PS0"}</definedName>
    <definedName name="да_5_1_1" hidden="1">{#N/A,#N/A,FALSE,"9PS0"}</definedName>
    <definedName name="да_5_1_1_1" hidden="1">{#N/A,#N/A,FALSE,"9PS0"}</definedName>
    <definedName name="да_5_1_2" hidden="1">{#N/A,#N/A,FALSE,"9PS0"}</definedName>
    <definedName name="да_5_1_2_1" hidden="1">{#N/A,#N/A,FALSE,"9PS0"}</definedName>
    <definedName name="да_5_1_3" hidden="1">{#N/A,#N/A,FALSE,"9PS0"}</definedName>
    <definedName name="да_5_2" hidden="1">{#N/A,#N/A,FALSE,"9PS0"}</definedName>
    <definedName name="да_5_2_1" hidden="1">{#N/A,#N/A,FALSE,"9PS0"}</definedName>
    <definedName name="да_5_2_1_1" hidden="1">{#N/A,#N/A,FALSE,"9PS0"}</definedName>
    <definedName name="да_5_2_2" hidden="1">{#N/A,#N/A,FALSE,"9PS0"}</definedName>
    <definedName name="да_5_2_2_1" hidden="1">{#N/A,#N/A,FALSE,"9PS0"}</definedName>
    <definedName name="да_5_2_3" hidden="1">{#N/A,#N/A,FALSE,"9PS0"}</definedName>
    <definedName name="да_5_3" hidden="1">{#N/A,#N/A,FALSE,"9PS0"}</definedName>
    <definedName name="да_5_3_1" hidden="1">{#N/A,#N/A,FALSE,"9PS0"}</definedName>
    <definedName name="да_5_3_1_1" hidden="1">{#N/A,#N/A,FALSE,"9PS0"}</definedName>
    <definedName name="да_5_3_2" hidden="1">{#N/A,#N/A,FALSE,"9PS0"}</definedName>
    <definedName name="да_5_3_2_1" hidden="1">{#N/A,#N/A,FALSE,"9PS0"}</definedName>
    <definedName name="да_5_3_3" hidden="1">{#N/A,#N/A,FALSE,"9PS0"}</definedName>
    <definedName name="да_5_4" hidden="1">{#N/A,#N/A,FALSE,"9PS0"}</definedName>
    <definedName name="да_5_4_1" hidden="1">{#N/A,#N/A,FALSE,"9PS0"}</definedName>
    <definedName name="да_5_4_1_1" hidden="1">{#N/A,#N/A,FALSE,"9PS0"}</definedName>
    <definedName name="да_5_4_2" hidden="1">{#N/A,#N/A,FALSE,"9PS0"}</definedName>
    <definedName name="да_5_4_2_1" hidden="1">{#N/A,#N/A,FALSE,"9PS0"}</definedName>
    <definedName name="да_5_4_3" hidden="1">{#N/A,#N/A,FALSE,"9PS0"}</definedName>
    <definedName name="да_5_5" hidden="1">{#N/A,#N/A,FALSE,"9PS0"}</definedName>
    <definedName name="да_5_5_1" hidden="1">{#N/A,#N/A,FALSE,"9PS0"}</definedName>
    <definedName name="да_5_5_1_1" hidden="1">{#N/A,#N/A,FALSE,"9PS0"}</definedName>
    <definedName name="да_5_5_2" hidden="1">{#N/A,#N/A,FALSE,"9PS0"}</definedName>
    <definedName name="да_5_5_2_1" hidden="1">{#N/A,#N/A,FALSE,"9PS0"}</definedName>
    <definedName name="да_5_5_3" hidden="1">{#N/A,#N/A,FALSE,"9PS0"}</definedName>
    <definedName name="дана" localSheetId="17" hidden="1">{#N/A,#N/A,FALSE,"9PS0"}</definedName>
    <definedName name="дана" hidden="1">{#N/A,#N/A,FALSE,"9PS0"}</definedName>
    <definedName name="дана_1" hidden="1">{#N/A,#N/A,FALSE,"9PS0"}</definedName>
    <definedName name="дана_1_1" hidden="1">{#N/A,#N/A,FALSE,"9PS0"}</definedName>
    <definedName name="дана_1_1_1" hidden="1">{#N/A,#N/A,FALSE,"9PS0"}</definedName>
    <definedName name="дана_1_1_1_1" hidden="1">{#N/A,#N/A,FALSE,"9PS0"}</definedName>
    <definedName name="дана_1_1_1_1_1" hidden="1">{#N/A,#N/A,FALSE,"9PS0"}</definedName>
    <definedName name="дана_1_1_1_1_1_1" hidden="1">{#N/A,#N/A,FALSE,"9PS0"}</definedName>
    <definedName name="дана_1_1_1_1_2" hidden="1">{#N/A,#N/A,FALSE,"9PS0"}</definedName>
    <definedName name="дана_1_1_1_1_2_1" hidden="1">{#N/A,#N/A,FALSE,"9PS0"}</definedName>
    <definedName name="дана_1_1_1_1_3" hidden="1">{#N/A,#N/A,FALSE,"9PS0"}</definedName>
    <definedName name="дана_1_1_1_2" hidden="1">{#N/A,#N/A,FALSE,"9PS0"}</definedName>
    <definedName name="дана_1_1_1_2_1" hidden="1">{#N/A,#N/A,FALSE,"9PS0"}</definedName>
    <definedName name="дана_1_1_1_2_1_1" hidden="1">{#N/A,#N/A,FALSE,"9PS0"}</definedName>
    <definedName name="дана_1_1_1_2_2" hidden="1">{#N/A,#N/A,FALSE,"9PS0"}</definedName>
    <definedName name="дана_1_1_1_2_2_1" hidden="1">{#N/A,#N/A,FALSE,"9PS0"}</definedName>
    <definedName name="дана_1_1_1_2_3" hidden="1">{#N/A,#N/A,FALSE,"9PS0"}</definedName>
    <definedName name="дана_1_1_1_3" hidden="1">{#N/A,#N/A,FALSE,"9PS0"}</definedName>
    <definedName name="дана_1_1_1_3_1" hidden="1">{#N/A,#N/A,FALSE,"9PS0"}</definedName>
    <definedName name="дана_1_1_1_3_1_1" hidden="1">{#N/A,#N/A,FALSE,"9PS0"}</definedName>
    <definedName name="дана_1_1_1_3_2" hidden="1">{#N/A,#N/A,FALSE,"9PS0"}</definedName>
    <definedName name="дана_1_1_1_3_2_1" hidden="1">{#N/A,#N/A,FALSE,"9PS0"}</definedName>
    <definedName name="дана_1_1_1_3_3" hidden="1">{#N/A,#N/A,FALSE,"9PS0"}</definedName>
    <definedName name="дана_1_1_1_4" hidden="1">{#N/A,#N/A,FALSE,"9PS0"}</definedName>
    <definedName name="дана_1_1_1_4_1" hidden="1">{#N/A,#N/A,FALSE,"9PS0"}</definedName>
    <definedName name="дана_1_1_1_4_1_1" hidden="1">{#N/A,#N/A,FALSE,"9PS0"}</definedName>
    <definedName name="дана_1_1_1_4_2" hidden="1">{#N/A,#N/A,FALSE,"9PS0"}</definedName>
    <definedName name="дана_1_1_1_4_2_1" hidden="1">{#N/A,#N/A,FALSE,"9PS0"}</definedName>
    <definedName name="дана_1_1_1_4_3" hidden="1">{#N/A,#N/A,FALSE,"9PS0"}</definedName>
    <definedName name="дана_1_1_1_5" hidden="1">{#N/A,#N/A,FALSE,"9PS0"}</definedName>
    <definedName name="дана_1_1_1_5_1" hidden="1">{#N/A,#N/A,FALSE,"9PS0"}</definedName>
    <definedName name="дана_1_1_1_5_1_1" hidden="1">{#N/A,#N/A,FALSE,"9PS0"}</definedName>
    <definedName name="дана_1_1_1_5_2" hidden="1">{#N/A,#N/A,FALSE,"9PS0"}</definedName>
    <definedName name="дана_1_1_1_5_2_1" hidden="1">{#N/A,#N/A,FALSE,"9PS0"}</definedName>
    <definedName name="дана_1_1_1_5_3" hidden="1">{#N/A,#N/A,FALSE,"9PS0"}</definedName>
    <definedName name="дана_1_1_2" hidden="1">{#N/A,#N/A,FALSE,"9PS0"}</definedName>
    <definedName name="дана_1_1_2_1" hidden="1">{#N/A,#N/A,FALSE,"9PS0"}</definedName>
    <definedName name="дана_1_1_2_1_1" hidden="1">{#N/A,#N/A,FALSE,"9PS0"}</definedName>
    <definedName name="дана_1_1_2_1_1_1" hidden="1">{#N/A,#N/A,FALSE,"9PS0"}</definedName>
    <definedName name="дана_1_1_2_1_2" hidden="1">{#N/A,#N/A,FALSE,"9PS0"}</definedName>
    <definedName name="дана_1_1_2_1_2_1" hidden="1">{#N/A,#N/A,FALSE,"9PS0"}</definedName>
    <definedName name="дана_1_1_2_1_3" hidden="1">{#N/A,#N/A,FALSE,"9PS0"}</definedName>
    <definedName name="дана_1_1_2_2" hidden="1">{#N/A,#N/A,FALSE,"9PS0"}</definedName>
    <definedName name="дана_1_1_2_2_1" hidden="1">{#N/A,#N/A,FALSE,"9PS0"}</definedName>
    <definedName name="дана_1_1_2_2_1_1" hidden="1">{#N/A,#N/A,FALSE,"9PS0"}</definedName>
    <definedName name="дана_1_1_2_2_2" hidden="1">{#N/A,#N/A,FALSE,"9PS0"}</definedName>
    <definedName name="дана_1_1_2_2_2_1" hidden="1">{#N/A,#N/A,FALSE,"9PS0"}</definedName>
    <definedName name="дана_1_1_2_2_3" hidden="1">{#N/A,#N/A,FALSE,"9PS0"}</definedName>
    <definedName name="дана_1_1_2_3" hidden="1">{#N/A,#N/A,FALSE,"9PS0"}</definedName>
    <definedName name="дана_1_1_2_3_1" hidden="1">{#N/A,#N/A,FALSE,"9PS0"}</definedName>
    <definedName name="дана_1_1_2_3_1_1" hidden="1">{#N/A,#N/A,FALSE,"9PS0"}</definedName>
    <definedName name="дана_1_1_2_3_2" hidden="1">{#N/A,#N/A,FALSE,"9PS0"}</definedName>
    <definedName name="дана_1_1_2_3_2_1" hidden="1">{#N/A,#N/A,FALSE,"9PS0"}</definedName>
    <definedName name="дана_1_1_2_3_3" hidden="1">{#N/A,#N/A,FALSE,"9PS0"}</definedName>
    <definedName name="дана_1_1_2_4" hidden="1">{#N/A,#N/A,FALSE,"9PS0"}</definedName>
    <definedName name="дана_1_1_2_4_1" hidden="1">{#N/A,#N/A,FALSE,"9PS0"}</definedName>
    <definedName name="дана_1_1_2_4_1_1" hidden="1">{#N/A,#N/A,FALSE,"9PS0"}</definedName>
    <definedName name="дана_1_1_2_4_2" hidden="1">{#N/A,#N/A,FALSE,"9PS0"}</definedName>
    <definedName name="дана_1_1_2_4_2_1" hidden="1">{#N/A,#N/A,FALSE,"9PS0"}</definedName>
    <definedName name="дана_1_1_2_4_3" hidden="1">{#N/A,#N/A,FALSE,"9PS0"}</definedName>
    <definedName name="дана_1_1_2_5" hidden="1">{#N/A,#N/A,FALSE,"9PS0"}</definedName>
    <definedName name="дана_1_1_2_5_1" hidden="1">{#N/A,#N/A,FALSE,"9PS0"}</definedName>
    <definedName name="дана_1_1_2_5_1_1" hidden="1">{#N/A,#N/A,FALSE,"9PS0"}</definedName>
    <definedName name="дана_1_1_2_5_2" hidden="1">{#N/A,#N/A,FALSE,"9PS0"}</definedName>
    <definedName name="дана_1_1_2_5_2_1" hidden="1">{#N/A,#N/A,FALSE,"9PS0"}</definedName>
    <definedName name="дана_1_1_2_5_3" hidden="1">{#N/A,#N/A,FALSE,"9PS0"}</definedName>
    <definedName name="дана_1_1_3" hidden="1">{#N/A,#N/A,FALSE,"9PS0"}</definedName>
    <definedName name="дана_1_1_3_1" hidden="1">{#N/A,#N/A,FALSE,"9PS0"}</definedName>
    <definedName name="дана_1_1_3_1_1" hidden="1">{#N/A,#N/A,FALSE,"9PS0"}</definedName>
    <definedName name="дана_1_1_3_2" hidden="1">{#N/A,#N/A,FALSE,"9PS0"}</definedName>
    <definedName name="дана_1_1_3_2_1" hidden="1">{#N/A,#N/A,FALSE,"9PS0"}</definedName>
    <definedName name="дана_1_1_3_3" hidden="1">{#N/A,#N/A,FALSE,"9PS0"}</definedName>
    <definedName name="дана_1_1_4" hidden="1">{#N/A,#N/A,FALSE,"9PS0"}</definedName>
    <definedName name="дана_1_1_4_1" hidden="1">{#N/A,#N/A,FALSE,"9PS0"}</definedName>
    <definedName name="дана_1_1_4_1_1" hidden="1">{#N/A,#N/A,FALSE,"9PS0"}</definedName>
    <definedName name="дана_1_1_4_2" hidden="1">{#N/A,#N/A,FALSE,"9PS0"}</definedName>
    <definedName name="дана_1_1_4_2_1" hidden="1">{#N/A,#N/A,FALSE,"9PS0"}</definedName>
    <definedName name="дана_1_1_4_3" hidden="1">{#N/A,#N/A,FALSE,"9PS0"}</definedName>
    <definedName name="дана_1_1_5" hidden="1">{#N/A,#N/A,FALSE,"9PS0"}</definedName>
    <definedName name="дана_1_1_5_1" hidden="1">{#N/A,#N/A,FALSE,"9PS0"}</definedName>
    <definedName name="дана_1_1_5_1_1" hidden="1">{#N/A,#N/A,FALSE,"9PS0"}</definedName>
    <definedName name="дана_1_1_5_2" hidden="1">{#N/A,#N/A,FALSE,"9PS0"}</definedName>
    <definedName name="дана_1_1_5_2_1" hidden="1">{#N/A,#N/A,FALSE,"9PS0"}</definedName>
    <definedName name="дана_1_1_5_3" hidden="1">{#N/A,#N/A,FALSE,"9PS0"}</definedName>
    <definedName name="дана_1_2" hidden="1">{#N/A,#N/A,FALSE,"9PS0"}</definedName>
    <definedName name="дана_1_2_1" hidden="1">{#N/A,#N/A,FALSE,"9PS0"}</definedName>
    <definedName name="дана_1_2_1_1" hidden="1">{#N/A,#N/A,FALSE,"9PS0"}</definedName>
    <definedName name="дана_1_2_1_1_1" hidden="1">{#N/A,#N/A,FALSE,"9PS0"}</definedName>
    <definedName name="дана_1_2_1_2" hidden="1">{#N/A,#N/A,FALSE,"9PS0"}</definedName>
    <definedName name="дана_1_2_1_2_1" hidden="1">{#N/A,#N/A,FALSE,"9PS0"}</definedName>
    <definedName name="дана_1_2_1_3" hidden="1">{#N/A,#N/A,FALSE,"9PS0"}</definedName>
    <definedName name="дана_1_2_2" hidden="1">{#N/A,#N/A,FALSE,"9PS0"}</definedName>
    <definedName name="дана_1_2_2_1" hidden="1">{#N/A,#N/A,FALSE,"9PS0"}</definedName>
    <definedName name="дана_1_2_2_1_1" hidden="1">{#N/A,#N/A,FALSE,"9PS0"}</definedName>
    <definedName name="дана_1_2_2_2" hidden="1">{#N/A,#N/A,FALSE,"9PS0"}</definedName>
    <definedName name="дана_1_2_2_2_1" hidden="1">{#N/A,#N/A,FALSE,"9PS0"}</definedName>
    <definedName name="дана_1_2_2_3" hidden="1">{#N/A,#N/A,FALSE,"9PS0"}</definedName>
    <definedName name="дана_1_2_3" hidden="1">{#N/A,#N/A,FALSE,"9PS0"}</definedName>
    <definedName name="дана_1_2_3_1" hidden="1">{#N/A,#N/A,FALSE,"9PS0"}</definedName>
    <definedName name="дана_1_2_3_1_1" hidden="1">{#N/A,#N/A,FALSE,"9PS0"}</definedName>
    <definedName name="дана_1_2_3_2" hidden="1">{#N/A,#N/A,FALSE,"9PS0"}</definedName>
    <definedName name="дана_1_2_3_2_1" hidden="1">{#N/A,#N/A,FALSE,"9PS0"}</definedName>
    <definedName name="дана_1_2_3_3" hidden="1">{#N/A,#N/A,FALSE,"9PS0"}</definedName>
    <definedName name="дана_1_2_4" hidden="1">{#N/A,#N/A,FALSE,"9PS0"}</definedName>
    <definedName name="дана_1_2_4_1" hidden="1">{#N/A,#N/A,FALSE,"9PS0"}</definedName>
    <definedName name="дана_1_2_4_1_1" hidden="1">{#N/A,#N/A,FALSE,"9PS0"}</definedName>
    <definedName name="дана_1_2_4_2" hidden="1">{#N/A,#N/A,FALSE,"9PS0"}</definedName>
    <definedName name="дана_1_2_4_2_1" hidden="1">{#N/A,#N/A,FALSE,"9PS0"}</definedName>
    <definedName name="дана_1_2_4_3" hidden="1">{#N/A,#N/A,FALSE,"9PS0"}</definedName>
    <definedName name="дана_1_2_5" hidden="1">{#N/A,#N/A,FALSE,"9PS0"}</definedName>
    <definedName name="дана_1_2_5_1" hidden="1">{#N/A,#N/A,FALSE,"9PS0"}</definedName>
    <definedName name="дана_1_2_5_1_1" hidden="1">{#N/A,#N/A,FALSE,"9PS0"}</definedName>
    <definedName name="дана_1_2_5_2" hidden="1">{#N/A,#N/A,FALSE,"9PS0"}</definedName>
    <definedName name="дана_1_2_5_2_1" hidden="1">{#N/A,#N/A,FALSE,"9PS0"}</definedName>
    <definedName name="дана_1_2_5_3" hidden="1">{#N/A,#N/A,FALSE,"9PS0"}</definedName>
    <definedName name="дана_1_3" hidden="1">{#N/A,#N/A,FALSE,"9PS0"}</definedName>
    <definedName name="дана_1_3_1" hidden="1">{#N/A,#N/A,FALSE,"9PS0"}</definedName>
    <definedName name="дана_1_3_1_1" hidden="1">{#N/A,#N/A,FALSE,"9PS0"}</definedName>
    <definedName name="дана_1_3_1_1_1" hidden="1">{#N/A,#N/A,FALSE,"9PS0"}</definedName>
    <definedName name="дана_1_3_1_2" hidden="1">{#N/A,#N/A,FALSE,"9PS0"}</definedName>
    <definedName name="дана_1_3_1_2_1" hidden="1">{#N/A,#N/A,FALSE,"9PS0"}</definedName>
    <definedName name="дана_1_3_1_3" hidden="1">{#N/A,#N/A,FALSE,"9PS0"}</definedName>
    <definedName name="дана_1_3_2" hidden="1">{#N/A,#N/A,FALSE,"9PS0"}</definedName>
    <definedName name="дана_1_3_2_1" hidden="1">{#N/A,#N/A,FALSE,"9PS0"}</definedName>
    <definedName name="дана_1_3_2_1_1" hidden="1">{#N/A,#N/A,FALSE,"9PS0"}</definedName>
    <definedName name="дана_1_3_2_2" hidden="1">{#N/A,#N/A,FALSE,"9PS0"}</definedName>
    <definedName name="дана_1_3_2_2_1" hidden="1">{#N/A,#N/A,FALSE,"9PS0"}</definedName>
    <definedName name="дана_1_3_2_3" hidden="1">{#N/A,#N/A,FALSE,"9PS0"}</definedName>
    <definedName name="дана_1_3_3" hidden="1">{#N/A,#N/A,FALSE,"9PS0"}</definedName>
    <definedName name="дана_1_3_3_1" hidden="1">{#N/A,#N/A,FALSE,"9PS0"}</definedName>
    <definedName name="дана_1_3_3_1_1" hidden="1">{#N/A,#N/A,FALSE,"9PS0"}</definedName>
    <definedName name="дана_1_3_3_2" hidden="1">{#N/A,#N/A,FALSE,"9PS0"}</definedName>
    <definedName name="дана_1_3_3_2_1" hidden="1">{#N/A,#N/A,FALSE,"9PS0"}</definedName>
    <definedName name="дана_1_3_3_3" hidden="1">{#N/A,#N/A,FALSE,"9PS0"}</definedName>
    <definedName name="дана_1_3_4" hidden="1">{#N/A,#N/A,FALSE,"9PS0"}</definedName>
    <definedName name="дана_1_3_4_1" hidden="1">{#N/A,#N/A,FALSE,"9PS0"}</definedName>
    <definedName name="дана_1_3_4_1_1" hidden="1">{#N/A,#N/A,FALSE,"9PS0"}</definedName>
    <definedName name="дана_1_3_4_2" hidden="1">{#N/A,#N/A,FALSE,"9PS0"}</definedName>
    <definedName name="дана_1_3_4_2_1" hidden="1">{#N/A,#N/A,FALSE,"9PS0"}</definedName>
    <definedName name="дана_1_3_4_3" hidden="1">{#N/A,#N/A,FALSE,"9PS0"}</definedName>
    <definedName name="дана_1_3_5" hidden="1">{#N/A,#N/A,FALSE,"9PS0"}</definedName>
    <definedName name="дана_1_3_5_1" hidden="1">{#N/A,#N/A,FALSE,"9PS0"}</definedName>
    <definedName name="дана_1_3_5_1_1" hidden="1">{#N/A,#N/A,FALSE,"9PS0"}</definedName>
    <definedName name="дана_1_3_5_2" hidden="1">{#N/A,#N/A,FALSE,"9PS0"}</definedName>
    <definedName name="дана_1_3_5_2_1" hidden="1">{#N/A,#N/A,FALSE,"9PS0"}</definedName>
    <definedName name="дана_1_3_5_3" hidden="1">{#N/A,#N/A,FALSE,"9PS0"}</definedName>
    <definedName name="дана_1_4" hidden="1">{#N/A,#N/A,FALSE,"9PS0"}</definedName>
    <definedName name="дана_1_4_1" hidden="1">{#N/A,#N/A,FALSE,"9PS0"}</definedName>
    <definedName name="дана_1_4_1_1" hidden="1">{#N/A,#N/A,FALSE,"9PS0"}</definedName>
    <definedName name="дана_1_4_2" hidden="1">{#N/A,#N/A,FALSE,"9PS0"}</definedName>
    <definedName name="дана_1_4_2_1" hidden="1">{#N/A,#N/A,FALSE,"9PS0"}</definedName>
    <definedName name="дана_1_4_3" hidden="1">{#N/A,#N/A,FALSE,"9PS0"}</definedName>
    <definedName name="дана_1_5" hidden="1">{#N/A,#N/A,FALSE,"9PS0"}</definedName>
    <definedName name="дана_1_5_1" hidden="1">{#N/A,#N/A,FALSE,"9PS0"}</definedName>
    <definedName name="дана_1_5_1_1" hidden="1">{#N/A,#N/A,FALSE,"9PS0"}</definedName>
    <definedName name="дана_1_5_2" hidden="1">{#N/A,#N/A,FALSE,"9PS0"}</definedName>
    <definedName name="дана_1_5_2_1" hidden="1">{#N/A,#N/A,FALSE,"9PS0"}</definedName>
    <definedName name="дана_1_5_3" hidden="1">{#N/A,#N/A,FALSE,"9PS0"}</definedName>
    <definedName name="дана_2" hidden="1">{#N/A,#N/A,FALSE,"9PS0"}</definedName>
    <definedName name="дана_2_1" hidden="1">{#N/A,#N/A,FALSE,"9PS0"}</definedName>
    <definedName name="дана_2_1_1" hidden="1">{#N/A,#N/A,FALSE,"9PS0"}</definedName>
    <definedName name="дана_2_1_1_1" hidden="1">{#N/A,#N/A,FALSE,"9PS0"}</definedName>
    <definedName name="дана_2_1_1_1_1" hidden="1">{#N/A,#N/A,FALSE,"9PS0"}</definedName>
    <definedName name="дана_2_1_1_2" hidden="1">{#N/A,#N/A,FALSE,"9PS0"}</definedName>
    <definedName name="дана_2_1_1_2_1" hidden="1">{#N/A,#N/A,FALSE,"9PS0"}</definedName>
    <definedName name="дана_2_1_1_3" hidden="1">{#N/A,#N/A,FALSE,"9PS0"}</definedName>
    <definedName name="дана_2_1_2" hidden="1">{#N/A,#N/A,FALSE,"9PS0"}</definedName>
    <definedName name="дана_2_1_2_1" hidden="1">{#N/A,#N/A,FALSE,"9PS0"}</definedName>
    <definedName name="дана_2_1_2_1_1" hidden="1">{#N/A,#N/A,FALSE,"9PS0"}</definedName>
    <definedName name="дана_2_1_2_2" hidden="1">{#N/A,#N/A,FALSE,"9PS0"}</definedName>
    <definedName name="дана_2_1_2_2_1" hidden="1">{#N/A,#N/A,FALSE,"9PS0"}</definedName>
    <definedName name="дана_2_1_2_3" hidden="1">{#N/A,#N/A,FALSE,"9PS0"}</definedName>
    <definedName name="дана_2_1_3" hidden="1">{#N/A,#N/A,FALSE,"9PS0"}</definedName>
    <definedName name="дана_2_1_3_1" hidden="1">{#N/A,#N/A,FALSE,"9PS0"}</definedName>
    <definedName name="дана_2_1_3_1_1" hidden="1">{#N/A,#N/A,FALSE,"9PS0"}</definedName>
    <definedName name="дана_2_1_3_2" hidden="1">{#N/A,#N/A,FALSE,"9PS0"}</definedName>
    <definedName name="дана_2_1_3_2_1" hidden="1">{#N/A,#N/A,FALSE,"9PS0"}</definedName>
    <definedName name="дана_2_1_3_3" hidden="1">{#N/A,#N/A,FALSE,"9PS0"}</definedName>
    <definedName name="дана_2_1_4" hidden="1">{#N/A,#N/A,FALSE,"9PS0"}</definedName>
    <definedName name="дана_2_1_4_1" hidden="1">{#N/A,#N/A,FALSE,"9PS0"}</definedName>
    <definedName name="дана_2_1_4_1_1" hidden="1">{#N/A,#N/A,FALSE,"9PS0"}</definedName>
    <definedName name="дана_2_1_4_2" hidden="1">{#N/A,#N/A,FALSE,"9PS0"}</definedName>
    <definedName name="дана_2_1_4_2_1" hidden="1">{#N/A,#N/A,FALSE,"9PS0"}</definedName>
    <definedName name="дана_2_1_4_3" hidden="1">{#N/A,#N/A,FALSE,"9PS0"}</definedName>
    <definedName name="дана_2_1_5" hidden="1">{#N/A,#N/A,FALSE,"9PS0"}</definedName>
    <definedName name="дана_2_1_5_1" hidden="1">{#N/A,#N/A,FALSE,"9PS0"}</definedName>
    <definedName name="дана_2_1_5_1_1" hidden="1">{#N/A,#N/A,FALSE,"9PS0"}</definedName>
    <definedName name="дана_2_1_5_2" hidden="1">{#N/A,#N/A,FALSE,"9PS0"}</definedName>
    <definedName name="дана_2_1_5_2_1" hidden="1">{#N/A,#N/A,FALSE,"9PS0"}</definedName>
    <definedName name="дана_2_1_5_3" hidden="1">{#N/A,#N/A,FALSE,"9PS0"}</definedName>
    <definedName name="дана_2_2" hidden="1">{#N/A,#N/A,FALSE,"9PS0"}</definedName>
    <definedName name="дана_2_2_1" hidden="1">{#N/A,#N/A,FALSE,"9PS0"}</definedName>
    <definedName name="дана_2_2_1_1" hidden="1">{#N/A,#N/A,FALSE,"9PS0"}</definedName>
    <definedName name="дана_2_2_1_1_1" hidden="1">{#N/A,#N/A,FALSE,"9PS0"}</definedName>
    <definedName name="дана_2_2_1_2" hidden="1">{#N/A,#N/A,FALSE,"9PS0"}</definedName>
    <definedName name="дана_2_2_1_2_1" hidden="1">{#N/A,#N/A,FALSE,"9PS0"}</definedName>
    <definedName name="дана_2_2_1_3" hidden="1">{#N/A,#N/A,FALSE,"9PS0"}</definedName>
    <definedName name="дана_2_2_2" hidden="1">{#N/A,#N/A,FALSE,"9PS0"}</definedName>
    <definedName name="дана_2_2_2_1" hidden="1">{#N/A,#N/A,FALSE,"9PS0"}</definedName>
    <definedName name="дана_2_2_2_1_1" hidden="1">{#N/A,#N/A,FALSE,"9PS0"}</definedName>
    <definedName name="дана_2_2_2_2" hidden="1">{#N/A,#N/A,FALSE,"9PS0"}</definedName>
    <definedName name="дана_2_2_2_2_1" hidden="1">{#N/A,#N/A,FALSE,"9PS0"}</definedName>
    <definedName name="дана_2_2_2_3" hidden="1">{#N/A,#N/A,FALSE,"9PS0"}</definedName>
    <definedName name="дана_2_2_3" hidden="1">{#N/A,#N/A,FALSE,"9PS0"}</definedName>
    <definedName name="дана_2_2_3_1" hidden="1">{#N/A,#N/A,FALSE,"9PS0"}</definedName>
    <definedName name="дана_2_2_3_1_1" hidden="1">{#N/A,#N/A,FALSE,"9PS0"}</definedName>
    <definedName name="дана_2_2_3_2" hidden="1">{#N/A,#N/A,FALSE,"9PS0"}</definedName>
    <definedName name="дана_2_2_3_2_1" hidden="1">{#N/A,#N/A,FALSE,"9PS0"}</definedName>
    <definedName name="дана_2_2_3_3" hidden="1">{#N/A,#N/A,FALSE,"9PS0"}</definedName>
    <definedName name="дана_2_2_4" hidden="1">{#N/A,#N/A,FALSE,"9PS0"}</definedName>
    <definedName name="дана_2_2_4_1" hidden="1">{#N/A,#N/A,FALSE,"9PS0"}</definedName>
    <definedName name="дана_2_2_4_1_1" hidden="1">{#N/A,#N/A,FALSE,"9PS0"}</definedName>
    <definedName name="дана_2_2_4_2" hidden="1">{#N/A,#N/A,FALSE,"9PS0"}</definedName>
    <definedName name="дана_2_2_4_2_1" hidden="1">{#N/A,#N/A,FALSE,"9PS0"}</definedName>
    <definedName name="дана_2_2_4_3" hidden="1">{#N/A,#N/A,FALSE,"9PS0"}</definedName>
    <definedName name="дана_2_2_5" hidden="1">{#N/A,#N/A,FALSE,"9PS0"}</definedName>
    <definedName name="дана_2_2_5_1" hidden="1">{#N/A,#N/A,FALSE,"9PS0"}</definedName>
    <definedName name="дана_2_2_5_1_1" hidden="1">{#N/A,#N/A,FALSE,"9PS0"}</definedName>
    <definedName name="дана_2_2_5_2" hidden="1">{#N/A,#N/A,FALSE,"9PS0"}</definedName>
    <definedName name="дана_2_2_5_2_1" hidden="1">{#N/A,#N/A,FALSE,"9PS0"}</definedName>
    <definedName name="дана_2_2_5_3" hidden="1">{#N/A,#N/A,FALSE,"9PS0"}</definedName>
    <definedName name="дана_2_3" hidden="1">{#N/A,#N/A,FALSE,"9PS0"}</definedName>
    <definedName name="дана_2_3_1" hidden="1">{#N/A,#N/A,FALSE,"9PS0"}</definedName>
    <definedName name="дана_2_3_1_1" hidden="1">{#N/A,#N/A,FALSE,"9PS0"}</definedName>
    <definedName name="дана_2_3_2" hidden="1">{#N/A,#N/A,FALSE,"9PS0"}</definedName>
    <definedName name="дана_2_3_2_1" hidden="1">{#N/A,#N/A,FALSE,"9PS0"}</definedName>
    <definedName name="дана_2_3_3" hidden="1">{#N/A,#N/A,FALSE,"9PS0"}</definedName>
    <definedName name="дана_2_4" hidden="1">{#N/A,#N/A,FALSE,"9PS0"}</definedName>
    <definedName name="дана_2_4_1" hidden="1">{#N/A,#N/A,FALSE,"9PS0"}</definedName>
    <definedName name="дана_2_4_1_1" hidden="1">{#N/A,#N/A,FALSE,"9PS0"}</definedName>
    <definedName name="дана_2_4_2" hidden="1">{#N/A,#N/A,FALSE,"9PS0"}</definedName>
    <definedName name="дана_2_4_2_1" hidden="1">{#N/A,#N/A,FALSE,"9PS0"}</definedName>
    <definedName name="дана_2_4_3" hidden="1">{#N/A,#N/A,FALSE,"9PS0"}</definedName>
    <definedName name="дана_2_5" hidden="1">{#N/A,#N/A,FALSE,"9PS0"}</definedName>
    <definedName name="дана_2_5_1" hidden="1">{#N/A,#N/A,FALSE,"9PS0"}</definedName>
    <definedName name="дана_2_5_1_1" hidden="1">{#N/A,#N/A,FALSE,"9PS0"}</definedName>
    <definedName name="дана_2_5_2" hidden="1">{#N/A,#N/A,FALSE,"9PS0"}</definedName>
    <definedName name="дана_2_5_2_1" hidden="1">{#N/A,#N/A,FALSE,"9PS0"}</definedName>
    <definedName name="дана_2_5_3" hidden="1">{#N/A,#N/A,FALSE,"9PS0"}</definedName>
    <definedName name="дана_3" hidden="1">{#N/A,#N/A,FALSE,"9PS0"}</definedName>
    <definedName name="дана_3_1" hidden="1">{#N/A,#N/A,FALSE,"9PS0"}</definedName>
    <definedName name="дана_3_1_1" hidden="1">{#N/A,#N/A,FALSE,"9PS0"}</definedName>
    <definedName name="дана_3_1_1_1" hidden="1">{#N/A,#N/A,FALSE,"9PS0"}</definedName>
    <definedName name="дана_3_1_1_1_1" hidden="1">{#N/A,#N/A,FALSE,"9PS0"}</definedName>
    <definedName name="дана_3_1_1_2" hidden="1">{#N/A,#N/A,FALSE,"9PS0"}</definedName>
    <definedName name="дана_3_1_1_2_1" hidden="1">{#N/A,#N/A,FALSE,"9PS0"}</definedName>
    <definedName name="дана_3_1_1_3" hidden="1">{#N/A,#N/A,FALSE,"9PS0"}</definedName>
    <definedName name="дана_3_1_2" hidden="1">{#N/A,#N/A,FALSE,"9PS0"}</definedName>
    <definedName name="дана_3_1_2_1" hidden="1">{#N/A,#N/A,FALSE,"9PS0"}</definedName>
    <definedName name="дана_3_1_2_1_1" hidden="1">{#N/A,#N/A,FALSE,"9PS0"}</definedName>
    <definedName name="дана_3_1_2_2" hidden="1">{#N/A,#N/A,FALSE,"9PS0"}</definedName>
    <definedName name="дана_3_1_2_2_1" hidden="1">{#N/A,#N/A,FALSE,"9PS0"}</definedName>
    <definedName name="дана_3_1_2_3" hidden="1">{#N/A,#N/A,FALSE,"9PS0"}</definedName>
    <definedName name="дана_3_1_3" hidden="1">{#N/A,#N/A,FALSE,"9PS0"}</definedName>
    <definedName name="дана_3_1_3_1" hidden="1">{#N/A,#N/A,FALSE,"9PS0"}</definedName>
    <definedName name="дана_3_1_3_1_1" hidden="1">{#N/A,#N/A,FALSE,"9PS0"}</definedName>
    <definedName name="дана_3_1_3_2" hidden="1">{#N/A,#N/A,FALSE,"9PS0"}</definedName>
    <definedName name="дана_3_1_3_2_1" hidden="1">{#N/A,#N/A,FALSE,"9PS0"}</definedName>
    <definedName name="дана_3_1_3_3" hidden="1">{#N/A,#N/A,FALSE,"9PS0"}</definedName>
    <definedName name="дана_3_1_4" hidden="1">{#N/A,#N/A,FALSE,"9PS0"}</definedName>
    <definedName name="дана_3_1_4_1" hidden="1">{#N/A,#N/A,FALSE,"9PS0"}</definedName>
    <definedName name="дана_3_1_4_1_1" hidden="1">{#N/A,#N/A,FALSE,"9PS0"}</definedName>
    <definedName name="дана_3_1_4_2" hidden="1">{#N/A,#N/A,FALSE,"9PS0"}</definedName>
    <definedName name="дана_3_1_4_2_1" hidden="1">{#N/A,#N/A,FALSE,"9PS0"}</definedName>
    <definedName name="дана_3_1_4_3" hidden="1">{#N/A,#N/A,FALSE,"9PS0"}</definedName>
    <definedName name="дана_3_1_5" hidden="1">{#N/A,#N/A,FALSE,"9PS0"}</definedName>
    <definedName name="дана_3_1_5_1" hidden="1">{#N/A,#N/A,FALSE,"9PS0"}</definedName>
    <definedName name="дана_3_1_5_1_1" hidden="1">{#N/A,#N/A,FALSE,"9PS0"}</definedName>
    <definedName name="дана_3_1_5_2" hidden="1">{#N/A,#N/A,FALSE,"9PS0"}</definedName>
    <definedName name="дана_3_1_5_2_1" hidden="1">{#N/A,#N/A,FALSE,"9PS0"}</definedName>
    <definedName name="дана_3_1_5_3" hidden="1">{#N/A,#N/A,FALSE,"9PS0"}</definedName>
    <definedName name="дана_3_2" hidden="1">{#N/A,#N/A,FALSE,"9PS0"}</definedName>
    <definedName name="дана_3_2_1" hidden="1">{#N/A,#N/A,FALSE,"9PS0"}</definedName>
    <definedName name="дана_3_2_1_1" hidden="1">{#N/A,#N/A,FALSE,"9PS0"}</definedName>
    <definedName name="дана_3_2_1_1_1" hidden="1">{#N/A,#N/A,FALSE,"9PS0"}</definedName>
    <definedName name="дана_3_2_1_2" hidden="1">{#N/A,#N/A,FALSE,"9PS0"}</definedName>
    <definedName name="дана_3_2_1_2_1" hidden="1">{#N/A,#N/A,FALSE,"9PS0"}</definedName>
    <definedName name="дана_3_2_1_3" hidden="1">{#N/A,#N/A,FALSE,"9PS0"}</definedName>
    <definedName name="дана_3_2_2" hidden="1">{#N/A,#N/A,FALSE,"9PS0"}</definedName>
    <definedName name="дана_3_2_2_1" hidden="1">{#N/A,#N/A,FALSE,"9PS0"}</definedName>
    <definedName name="дана_3_2_2_1_1" hidden="1">{#N/A,#N/A,FALSE,"9PS0"}</definedName>
    <definedName name="дана_3_2_2_2" hidden="1">{#N/A,#N/A,FALSE,"9PS0"}</definedName>
    <definedName name="дана_3_2_2_2_1" hidden="1">{#N/A,#N/A,FALSE,"9PS0"}</definedName>
    <definedName name="дана_3_2_2_3" hidden="1">{#N/A,#N/A,FALSE,"9PS0"}</definedName>
    <definedName name="дана_3_2_3" hidden="1">{#N/A,#N/A,FALSE,"9PS0"}</definedName>
    <definedName name="дана_3_2_3_1" hidden="1">{#N/A,#N/A,FALSE,"9PS0"}</definedName>
    <definedName name="дана_3_2_3_1_1" hidden="1">{#N/A,#N/A,FALSE,"9PS0"}</definedName>
    <definedName name="дана_3_2_3_2" hidden="1">{#N/A,#N/A,FALSE,"9PS0"}</definedName>
    <definedName name="дана_3_2_3_2_1" hidden="1">{#N/A,#N/A,FALSE,"9PS0"}</definedName>
    <definedName name="дана_3_2_3_3" hidden="1">{#N/A,#N/A,FALSE,"9PS0"}</definedName>
    <definedName name="дана_3_2_4" hidden="1">{#N/A,#N/A,FALSE,"9PS0"}</definedName>
    <definedName name="дана_3_2_4_1" hidden="1">{#N/A,#N/A,FALSE,"9PS0"}</definedName>
    <definedName name="дана_3_2_4_1_1" hidden="1">{#N/A,#N/A,FALSE,"9PS0"}</definedName>
    <definedName name="дана_3_2_4_2" hidden="1">{#N/A,#N/A,FALSE,"9PS0"}</definedName>
    <definedName name="дана_3_2_4_2_1" hidden="1">{#N/A,#N/A,FALSE,"9PS0"}</definedName>
    <definedName name="дана_3_2_4_3" hidden="1">{#N/A,#N/A,FALSE,"9PS0"}</definedName>
    <definedName name="дана_3_2_5" hidden="1">{#N/A,#N/A,FALSE,"9PS0"}</definedName>
    <definedName name="дана_3_2_5_1" hidden="1">{#N/A,#N/A,FALSE,"9PS0"}</definedName>
    <definedName name="дана_3_2_5_1_1" hidden="1">{#N/A,#N/A,FALSE,"9PS0"}</definedName>
    <definedName name="дана_3_2_5_2" hidden="1">{#N/A,#N/A,FALSE,"9PS0"}</definedName>
    <definedName name="дана_3_2_5_2_1" hidden="1">{#N/A,#N/A,FALSE,"9PS0"}</definedName>
    <definedName name="дана_3_2_5_3" hidden="1">{#N/A,#N/A,FALSE,"9PS0"}</definedName>
    <definedName name="дана_3_3" hidden="1">{#N/A,#N/A,FALSE,"9PS0"}</definedName>
    <definedName name="дана_3_3_1" hidden="1">{#N/A,#N/A,FALSE,"9PS0"}</definedName>
    <definedName name="дана_3_3_1_1" hidden="1">{#N/A,#N/A,FALSE,"9PS0"}</definedName>
    <definedName name="дана_3_3_2" hidden="1">{#N/A,#N/A,FALSE,"9PS0"}</definedName>
    <definedName name="дана_3_3_2_1" hidden="1">{#N/A,#N/A,FALSE,"9PS0"}</definedName>
    <definedName name="дана_3_3_3" hidden="1">{#N/A,#N/A,FALSE,"9PS0"}</definedName>
    <definedName name="дана_3_4" hidden="1">{#N/A,#N/A,FALSE,"9PS0"}</definedName>
    <definedName name="дана_3_4_1" hidden="1">{#N/A,#N/A,FALSE,"9PS0"}</definedName>
    <definedName name="дана_3_4_1_1" hidden="1">{#N/A,#N/A,FALSE,"9PS0"}</definedName>
    <definedName name="дана_3_4_2" hidden="1">{#N/A,#N/A,FALSE,"9PS0"}</definedName>
    <definedName name="дана_3_4_2_1" hidden="1">{#N/A,#N/A,FALSE,"9PS0"}</definedName>
    <definedName name="дана_3_4_3" hidden="1">{#N/A,#N/A,FALSE,"9PS0"}</definedName>
    <definedName name="дана_3_5" hidden="1">{#N/A,#N/A,FALSE,"9PS0"}</definedName>
    <definedName name="дана_3_5_1" hidden="1">{#N/A,#N/A,FALSE,"9PS0"}</definedName>
    <definedName name="дана_3_5_1_1" hidden="1">{#N/A,#N/A,FALSE,"9PS0"}</definedName>
    <definedName name="дана_3_5_2" hidden="1">{#N/A,#N/A,FALSE,"9PS0"}</definedName>
    <definedName name="дана_3_5_2_1" hidden="1">{#N/A,#N/A,FALSE,"9PS0"}</definedName>
    <definedName name="дана_3_5_3" hidden="1">{#N/A,#N/A,FALSE,"9PS0"}</definedName>
    <definedName name="дана_4" hidden="1">{#N/A,#N/A,FALSE,"9PS0"}</definedName>
    <definedName name="дана_4_1" hidden="1">{#N/A,#N/A,FALSE,"9PS0"}</definedName>
    <definedName name="дана_4_1_1" hidden="1">{#N/A,#N/A,FALSE,"9PS0"}</definedName>
    <definedName name="дана_4_1_1_1" hidden="1">{#N/A,#N/A,FALSE,"9PS0"}</definedName>
    <definedName name="дана_4_1_2" hidden="1">{#N/A,#N/A,FALSE,"9PS0"}</definedName>
    <definedName name="дана_4_1_2_1" hidden="1">{#N/A,#N/A,FALSE,"9PS0"}</definedName>
    <definedName name="дана_4_1_3" hidden="1">{#N/A,#N/A,FALSE,"9PS0"}</definedName>
    <definedName name="дана_4_2" hidden="1">{#N/A,#N/A,FALSE,"9PS0"}</definedName>
    <definedName name="дана_4_2_1" hidden="1">{#N/A,#N/A,FALSE,"9PS0"}</definedName>
    <definedName name="дана_4_2_1_1" hidden="1">{#N/A,#N/A,FALSE,"9PS0"}</definedName>
    <definedName name="дана_4_2_2" hidden="1">{#N/A,#N/A,FALSE,"9PS0"}</definedName>
    <definedName name="дана_4_2_2_1" hidden="1">{#N/A,#N/A,FALSE,"9PS0"}</definedName>
    <definedName name="дана_4_2_3" hidden="1">{#N/A,#N/A,FALSE,"9PS0"}</definedName>
    <definedName name="дана_4_3" hidden="1">{#N/A,#N/A,FALSE,"9PS0"}</definedName>
    <definedName name="дана_4_3_1" hidden="1">{#N/A,#N/A,FALSE,"9PS0"}</definedName>
    <definedName name="дана_4_3_1_1" hidden="1">{#N/A,#N/A,FALSE,"9PS0"}</definedName>
    <definedName name="дана_4_3_2" hidden="1">{#N/A,#N/A,FALSE,"9PS0"}</definedName>
    <definedName name="дана_4_3_2_1" hidden="1">{#N/A,#N/A,FALSE,"9PS0"}</definedName>
    <definedName name="дана_4_3_3" hidden="1">{#N/A,#N/A,FALSE,"9PS0"}</definedName>
    <definedName name="дана_4_4" hidden="1">{#N/A,#N/A,FALSE,"9PS0"}</definedName>
    <definedName name="дана_4_4_1" hidden="1">{#N/A,#N/A,FALSE,"9PS0"}</definedName>
    <definedName name="дана_4_4_1_1" hidden="1">{#N/A,#N/A,FALSE,"9PS0"}</definedName>
    <definedName name="дана_4_4_2" hidden="1">{#N/A,#N/A,FALSE,"9PS0"}</definedName>
    <definedName name="дана_4_4_2_1" hidden="1">{#N/A,#N/A,FALSE,"9PS0"}</definedName>
    <definedName name="дана_4_4_3" hidden="1">{#N/A,#N/A,FALSE,"9PS0"}</definedName>
    <definedName name="дана_4_5" hidden="1">{#N/A,#N/A,FALSE,"9PS0"}</definedName>
    <definedName name="дана_4_5_1" hidden="1">{#N/A,#N/A,FALSE,"9PS0"}</definedName>
    <definedName name="дана_4_5_1_1" hidden="1">{#N/A,#N/A,FALSE,"9PS0"}</definedName>
    <definedName name="дана_4_5_2" hidden="1">{#N/A,#N/A,FALSE,"9PS0"}</definedName>
    <definedName name="дана_4_5_2_1" hidden="1">{#N/A,#N/A,FALSE,"9PS0"}</definedName>
    <definedName name="дана_4_5_3" hidden="1">{#N/A,#N/A,FALSE,"9PS0"}</definedName>
    <definedName name="дана_5" hidden="1">{#N/A,#N/A,FALSE,"9PS0"}</definedName>
    <definedName name="дана_5_1" hidden="1">{#N/A,#N/A,FALSE,"9PS0"}</definedName>
    <definedName name="дана_5_1_1" hidden="1">{#N/A,#N/A,FALSE,"9PS0"}</definedName>
    <definedName name="дана_5_1_1_1" hidden="1">{#N/A,#N/A,FALSE,"9PS0"}</definedName>
    <definedName name="дана_5_1_2" hidden="1">{#N/A,#N/A,FALSE,"9PS0"}</definedName>
    <definedName name="дана_5_1_2_1" hidden="1">{#N/A,#N/A,FALSE,"9PS0"}</definedName>
    <definedName name="дана_5_1_3" hidden="1">{#N/A,#N/A,FALSE,"9PS0"}</definedName>
    <definedName name="дана_5_2" hidden="1">{#N/A,#N/A,FALSE,"9PS0"}</definedName>
    <definedName name="дана_5_2_1" hidden="1">{#N/A,#N/A,FALSE,"9PS0"}</definedName>
    <definedName name="дана_5_2_1_1" hidden="1">{#N/A,#N/A,FALSE,"9PS0"}</definedName>
    <definedName name="дана_5_2_2" hidden="1">{#N/A,#N/A,FALSE,"9PS0"}</definedName>
    <definedName name="дана_5_2_2_1" hidden="1">{#N/A,#N/A,FALSE,"9PS0"}</definedName>
    <definedName name="дана_5_2_3" hidden="1">{#N/A,#N/A,FALSE,"9PS0"}</definedName>
    <definedName name="дана_5_3" hidden="1">{#N/A,#N/A,FALSE,"9PS0"}</definedName>
    <definedName name="дана_5_3_1" hidden="1">{#N/A,#N/A,FALSE,"9PS0"}</definedName>
    <definedName name="дана_5_3_1_1" hidden="1">{#N/A,#N/A,FALSE,"9PS0"}</definedName>
    <definedName name="дана_5_3_2" hidden="1">{#N/A,#N/A,FALSE,"9PS0"}</definedName>
    <definedName name="дана_5_3_2_1" hidden="1">{#N/A,#N/A,FALSE,"9PS0"}</definedName>
    <definedName name="дана_5_3_3" hidden="1">{#N/A,#N/A,FALSE,"9PS0"}</definedName>
    <definedName name="дана_5_4" hidden="1">{#N/A,#N/A,FALSE,"9PS0"}</definedName>
    <definedName name="дана_5_4_1" hidden="1">{#N/A,#N/A,FALSE,"9PS0"}</definedName>
    <definedName name="дана_5_4_1_1" hidden="1">{#N/A,#N/A,FALSE,"9PS0"}</definedName>
    <definedName name="дана_5_4_2" hidden="1">{#N/A,#N/A,FALSE,"9PS0"}</definedName>
    <definedName name="дана_5_4_2_1" hidden="1">{#N/A,#N/A,FALSE,"9PS0"}</definedName>
    <definedName name="дана_5_4_3" hidden="1">{#N/A,#N/A,FALSE,"9PS0"}</definedName>
    <definedName name="дана_5_5" hidden="1">{#N/A,#N/A,FALSE,"9PS0"}</definedName>
    <definedName name="дана_5_5_1" hidden="1">{#N/A,#N/A,FALSE,"9PS0"}</definedName>
    <definedName name="дана_5_5_1_1" hidden="1">{#N/A,#N/A,FALSE,"9PS0"}</definedName>
    <definedName name="дана_5_5_2" hidden="1">{#N/A,#N/A,FALSE,"9PS0"}</definedName>
    <definedName name="дана_5_5_2_1" hidden="1">{#N/A,#N/A,FALSE,"9PS0"}</definedName>
    <definedName name="дана_5_5_3" hidden="1">{#N/A,#N/A,FALSE,"9PS0"}</definedName>
    <definedName name="дата">"$#ССЫЛ!.$AD$13:$AF$2000"</definedName>
    <definedName name="дата_13">"$#ССЫЛ!.$AD$13:$AF$2000"</definedName>
    <definedName name="дата_20">"$#ССЫЛ!.$AD$13:$AF$2000"</definedName>
    <definedName name="дата_26">"$#ССЫЛ!.$AD$13:$AF$2000"</definedName>
    <definedName name="дата_52">"$#ССЫЛ!.$AD$13:$AF$2000"</definedName>
    <definedName name="дата_53">"$#ССЫЛ!.$AD$13:$AF$2000"</definedName>
    <definedName name="дд" localSheetId="17">#REF!</definedName>
    <definedName name="дд">[131]БДР!$A:$IV</definedName>
    <definedName name="ддд" localSheetId="17">#REF!</definedName>
    <definedName name="ддд">[23]!ддд</definedName>
    <definedName name="дез_1">'[116]0292'!#REF!</definedName>
    <definedName name="дез_2">'[116]0292'!#REF!</definedName>
    <definedName name="дез_3">'[116]0292'!#REF!</definedName>
    <definedName name="дез_4">'[116]0292'!#REF!</definedName>
    <definedName name="дез_г">'[116]0292'!#REF!</definedName>
    <definedName name="дез_оч">'[116]0292'!#REF!</definedName>
    <definedName name="дез_пл">[88]дез!#REF!</definedName>
    <definedName name="дез_сх">'[116]0292'!#REF!</definedName>
    <definedName name="декабрь" localSheetId="8" hidden="1">{#N/A,#N/A,FALSE,"9PS0"}</definedName>
    <definedName name="декабрь" hidden="1">{#N/A,#N/A,FALSE,"9PS0"}</definedName>
    <definedName name="ДепЕЗ" localSheetId="8" hidden="1">{#N/A,#N/A,FALSE,"9PS0"}</definedName>
    <definedName name="ДепЕЗ" localSheetId="6" hidden="1">{#N/A,#N/A,FALSE,"9PS0"}</definedName>
    <definedName name="ДепЕЗ" localSheetId="17" hidden="1">{#N/A,#N/A,FALSE,"9PS0"}</definedName>
    <definedName name="ДепЕЗ" hidden="1">{#N/A,#N/A,FALSE,"9PS0"}</definedName>
    <definedName name="ДепЕЗ_1" hidden="1">{#N/A,#N/A,FALSE,"9PS0"}</definedName>
    <definedName name="ДепЕЗ_1_1" hidden="1">{#N/A,#N/A,FALSE,"9PS0"}</definedName>
    <definedName name="ДепЕЗ_1_1_1" hidden="1">{#N/A,#N/A,FALSE,"9PS0"}</definedName>
    <definedName name="ДепЕЗ_1_1_1_1" hidden="1">{#N/A,#N/A,FALSE,"9PS0"}</definedName>
    <definedName name="ДепЕЗ_1_1_1_1_1" hidden="1">{#N/A,#N/A,FALSE,"9PS0"}</definedName>
    <definedName name="ДепЕЗ_1_1_1_1_1_1" hidden="1">{#N/A,#N/A,FALSE,"9PS0"}</definedName>
    <definedName name="ДепЕЗ_1_1_1_1_2" hidden="1">{#N/A,#N/A,FALSE,"9PS0"}</definedName>
    <definedName name="ДепЕЗ_1_1_1_1_2_1" hidden="1">{#N/A,#N/A,FALSE,"9PS0"}</definedName>
    <definedName name="ДепЕЗ_1_1_1_1_3" hidden="1">{#N/A,#N/A,FALSE,"9PS0"}</definedName>
    <definedName name="ДепЕЗ_1_1_1_2" hidden="1">{#N/A,#N/A,FALSE,"9PS0"}</definedName>
    <definedName name="ДепЕЗ_1_1_1_2_1" hidden="1">{#N/A,#N/A,FALSE,"9PS0"}</definedName>
    <definedName name="ДепЕЗ_1_1_1_2_1_1" hidden="1">{#N/A,#N/A,FALSE,"9PS0"}</definedName>
    <definedName name="ДепЕЗ_1_1_1_2_2" hidden="1">{#N/A,#N/A,FALSE,"9PS0"}</definedName>
    <definedName name="ДепЕЗ_1_1_1_2_2_1" hidden="1">{#N/A,#N/A,FALSE,"9PS0"}</definedName>
    <definedName name="ДепЕЗ_1_1_1_2_3" hidden="1">{#N/A,#N/A,FALSE,"9PS0"}</definedName>
    <definedName name="ДепЕЗ_1_1_1_3" hidden="1">{#N/A,#N/A,FALSE,"9PS0"}</definedName>
    <definedName name="ДепЕЗ_1_1_1_3_1" hidden="1">{#N/A,#N/A,FALSE,"9PS0"}</definedName>
    <definedName name="ДепЕЗ_1_1_1_3_1_1" hidden="1">{#N/A,#N/A,FALSE,"9PS0"}</definedName>
    <definedName name="ДепЕЗ_1_1_1_3_2" hidden="1">{#N/A,#N/A,FALSE,"9PS0"}</definedName>
    <definedName name="ДепЕЗ_1_1_1_3_2_1" hidden="1">{#N/A,#N/A,FALSE,"9PS0"}</definedName>
    <definedName name="ДепЕЗ_1_1_1_3_3" hidden="1">{#N/A,#N/A,FALSE,"9PS0"}</definedName>
    <definedName name="ДепЕЗ_1_1_1_4" hidden="1">{#N/A,#N/A,FALSE,"9PS0"}</definedName>
    <definedName name="ДепЕЗ_1_1_1_4_1" hidden="1">{#N/A,#N/A,FALSE,"9PS0"}</definedName>
    <definedName name="ДепЕЗ_1_1_1_4_1_1" hidden="1">{#N/A,#N/A,FALSE,"9PS0"}</definedName>
    <definedName name="ДепЕЗ_1_1_1_4_2" hidden="1">{#N/A,#N/A,FALSE,"9PS0"}</definedName>
    <definedName name="ДепЕЗ_1_1_1_4_2_1" hidden="1">{#N/A,#N/A,FALSE,"9PS0"}</definedName>
    <definedName name="ДепЕЗ_1_1_1_4_3" hidden="1">{#N/A,#N/A,FALSE,"9PS0"}</definedName>
    <definedName name="ДепЕЗ_1_1_1_5" hidden="1">{#N/A,#N/A,FALSE,"9PS0"}</definedName>
    <definedName name="ДепЕЗ_1_1_1_5_1" hidden="1">{#N/A,#N/A,FALSE,"9PS0"}</definedName>
    <definedName name="ДепЕЗ_1_1_1_5_1_1" hidden="1">{#N/A,#N/A,FALSE,"9PS0"}</definedName>
    <definedName name="ДепЕЗ_1_1_1_5_2" hidden="1">{#N/A,#N/A,FALSE,"9PS0"}</definedName>
    <definedName name="ДепЕЗ_1_1_1_5_2_1" hidden="1">{#N/A,#N/A,FALSE,"9PS0"}</definedName>
    <definedName name="ДепЕЗ_1_1_1_5_3" hidden="1">{#N/A,#N/A,FALSE,"9PS0"}</definedName>
    <definedName name="ДепЕЗ_1_1_2" hidden="1">{#N/A,#N/A,FALSE,"9PS0"}</definedName>
    <definedName name="ДепЕЗ_1_1_2_1" hidden="1">{#N/A,#N/A,FALSE,"9PS0"}</definedName>
    <definedName name="ДепЕЗ_1_1_2_1_1" hidden="1">{#N/A,#N/A,FALSE,"9PS0"}</definedName>
    <definedName name="ДепЕЗ_1_1_2_1_1_1" hidden="1">{#N/A,#N/A,FALSE,"9PS0"}</definedName>
    <definedName name="ДепЕЗ_1_1_2_1_2" hidden="1">{#N/A,#N/A,FALSE,"9PS0"}</definedName>
    <definedName name="ДепЕЗ_1_1_2_1_2_1" hidden="1">{#N/A,#N/A,FALSE,"9PS0"}</definedName>
    <definedName name="ДепЕЗ_1_1_2_1_3" hidden="1">{#N/A,#N/A,FALSE,"9PS0"}</definedName>
    <definedName name="ДепЕЗ_1_1_2_2" hidden="1">{#N/A,#N/A,FALSE,"9PS0"}</definedName>
    <definedName name="ДепЕЗ_1_1_2_2_1" hidden="1">{#N/A,#N/A,FALSE,"9PS0"}</definedName>
    <definedName name="ДепЕЗ_1_1_2_2_1_1" hidden="1">{#N/A,#N/A,FALSE,"9PS0"}</definedName>
    <definedName name="ДепЕЗ_1_1_2_2_2" hidden="1">{#N/A,#N/A,FALSE,"9PS0"}</definedName>
    <definedName name="ДепЕЗ_1_1_2_2_2_1" hidden="1">{#N/A,#N/A,FALSE,"9PS0"}</definedName>
    <definedName name="ДепЕЗ_1_1_2_2_3" hidden="1">{#N/A,#N/A,FALSE,"9PS0"}</definedName>
    <definedName name="ДепЕЗ_1_1_2_3" hidden="1">{#N/A,#N/A,FALSE,"9PS0"}</definedName>
    <definedName name="ДепЕЗ_1_1_2_3_1" hidden="1">{#N/A,#N/A,FALSE,"9PS0"}</definedName>
    <definedName name="ДепЕЗ_1_1_2_3_1_1" hidden="1">{#N/A,#N/A,FALSE,"9PS0"}</definedName>
    <definedName name="ДепЕЗ_1_1_2_3_2" hidden="1">{#N/A,#N/A,FALSE,"9PS0"}</definedName>
    <definedName name="ДепЕЗ_1_1_2_3_2_1" hidden="1">{#N/A,#N/A,FALSE,"9PS0"}</definedName>
    <definedName name="ДепЕЗ_1_1_2_3_3" hidden="1">{#N/A,#N/A,FALSE,"9PS0"}</definedName>
    <definedName name="ДепЕЗ_1_1_2_4" hidden="1">{#N/A,#N/A,FALSE,"9PS0"}</definedName>
    <definedName name="ДепЕЗ_1_1_2_4_1" hidden="1">{#N/A,#N/A,FALSE,"9PS0"}</definedName>
    <definedName name="ДепЕЗ_1_1_2_4_1_1" hidden="1">{#N/A,#N/A,FALSE,"9PS0"}</definedName>
    <definedName name="ДепЕЗ_1_1_2_4_2" hidden="1">{#N/A,#N/A,FALSE,"9PS0"}</definedName>
    <definedName name="ДепЕЗ_1_1_2_4_2_1" hidden="1">{#N/A,#N/A,FALSE,"9PS0"}</definedName>
    <definedName name="ДепЕЗ_1_1_2_4_3" hidden="1">{#N/A,#N/A,FALSE,"9PS0"}</definedName>
    <definedName name="ДепЕЗ_1_1_2_5" hidden="1">{#N/A,#N/A,FALSE,"9PS0"}</definedName>
    <definedName name="ДепЕЗ_1_1_2_5_1" hidden="1">{#N/A,#N/A,FALSE,"9PS0"}</definedName>
    <definedName name="ДепЕЗ_1_1_2_5_1_1" hidden="1">{#N/A,#N/A,FALSE,"9PS0"}</definedName>
    <definedName name="ДепЕЗ_1_1_2_5_2" hidden="1">{#N/A,#N/A,FALSE,"9PS0"}</definedName>
    <definedName name="ДепЕЗ_1_1_2_5_2_1" hidden="1">{#N/A,#N/A,FALSE,"9PS0"}</definedName>
    <definedName name="ДепЕЗ_1_1_2_5_3" hidden="1">{#N/A,#N/A,FALSE,"9PS0"}</definedName>
    <definedName name="ДепЕЗ_1_1_3" hidden="1">{#N/A,#N/A,FALSE,"9PS0"}</definedName>
    <definedName name="ДепЕЗ_1_1_3_1" hidden="1">{#N/A,#N/A,FALSE,"9PS0"}</definedName>
    <definedName name="ДепЕЗ_1_1_3_1_1" hidden="1">{#N/A,#N/A,FALSE,"9PS0"}</definedName>
    <definedName name="ДепЕЗ_1_1_3_2" hidden="1">{#N/A,#N/A,FALSE,"9PS0"}</definedName>
    <definedName name="ДепЕЗ_1_1_3_2_1" hidden="1">{#N/A,#N/A,FALSE,"9PS0"}</definedName>
    <definedName name="ДепЕЗ_1_1_3_3" hidden="1">{#N/A,#N/A,FALSE,"9PS0"}</definedName>
    <definedName name="ДепЕЗ_1_1_4" hidden="1">{#N/A,#N/A,FALSE,"9PS0"}</definedName>
    <definedName name="ДепЕЗ_1_1_4_1" hidden="1">{#N/A,#N/A,FALSE,"9PS0"}</definedName>
    <definedName name="ДепЕЗ_1_1_4_1_1" hidden="1">{#N/A,#N/A,FALSE,"9PS0"}</definedName>
    <definedName name="ДепЕЗ_1_1_4_2" hidden="1">{#N/A,#N/A,FALSE,"9PS0"}</definedName>
    <definedName name="ДепЕЗ_1_1_4_2_1" hidden="1">{#N/A,#N/A,FALSE,"9PS0"}</definedName>
    <definedName name="ДепЕЗ_1_1_4_3" hidden="1">{#N/A,#N/A,FALSE,"9PS0"}</definedName>
    <definedName name="ДепЕЗ_1_1_5" hidden="1">{#N/A,#N/A,FALSE,"9PS0"}</definedName>
    <definedName name="ДепЕЗ_1_1_5_1" hidden="1">{#N/A,#N/A,FALSE,"9PS0"}</definedName>
    <definedName name="ДепЕЗ_1_1_5_1_1" hidden="1">{#N/A,#N/A,FALSE,"9PS0"}</definedName>
    <definedName name="ДепЕЗ_1_1_5_2" hidden="1">{#N/A,#N/A,FALSE,"9PS0"}</definedName>
    <definedName name="ДепЕЗ_1_1_5_2_1" hidden="1">{#N/A,#N/A,FALSE,"9PS0"}</definedName>
    <definedName name="ДепЕЗ_1_1_5_3" hidden="1">{#N/A,#N/A,FALSE,"9PS0"}</definedName>
    <definedName name="ДепЕЗ_1_2" hidden="1">{#N/A,#N/A,FALSE,"9PS0"}</definedName>
    <definedName name="ДепЕЗ_1_2_1" hidden="1">{#N/A,#N/A,FALSE,"9PS0"}</definedName>
    <definedName name="ДепЕЗ_1_2_1_1" hidden="1">{#N/A,#N/A,FALSE,"9PS0"}</definedName>
    <definedName name="ДепЕЗ_1_2_1_1_1" hidden="1">{#N/A,#N/A,FALSE,"9PS0"}</definedName>
    <definedName name="ДепЕЗ_1_2_1_2" hidden="1">{#N/A,#N/A,FALSE,"9PS0"}</definedName>
    <definedName name="ДепЕЗ_1_2_1_2_1" hidden="1">{#N/A,#N/A,FALSE,"9PS0"}</definedName>
    <definedName name="ДепЕЗ_1_2_1_3" hidden="1">{#N/A,#N/A,FALSE,"9PS0"}</definedName>
    <definedName name="ДепЕЗ_1_2_2" hidden="1">{#N/A,#N/A,FALSE,"9PS0"}</definedName>
    <definedName name="ДепЕЗ_1_2_2_1" hidden="1">{#N/A,#N/A,FALSE,"9PS0"}</definedName>
    <definedName name="ДепЕЗ_1_2_2_1_1" hidden="1">{#N/A,#N/A,FALSE,"9PS0"}</definedName>
    <definedName name="ДепЕЗ_1_2_2_2" hidden="1">{#N/A,#N/A,FALSE,"9PS0"}</definedName>
    <definedName name="ДепЕЗ_1_2_2_2_1" hidden="1">{#N/A,#N/A,FALSE,"9PS0"}</definedName>
    <definedName name="ДепЕЗ_1_2_2_3" hidden="1">{#N/A,#N/A,FALSE,"9PS0"}</definedName>
    <definedName name="ДепЕЗ_1_2_3" hidden="1">{#N/A,#N/A,FALSE,"9PS0"}</definedName>
    <definedName name="ДепЕЗ_1_2_3_1" hidden="1">{#N/A,#N/A,FALSE,"9PS0"}</definedName>
    <definedName name="ДепЕЗ_1_2_3_1_1" hidden="1">{#N/A,#N/A,FALSE,"9PS0"}</definedName>
    <definedName name="ДепЕЗ_1_2_3_2" hidden="1">{#N/A,#N/A,FALSE,"9PS0"}</definedName>
    <definedName name="ДепЕЗ_1_2_3_2_1" hidden="1">{#N/A,#N/A,FALSE,"9PS0"}</definedName>
    <definedName name="ДепЕЗ_1_2_3_3" hidden="1">{#N/A,#N/A,FALSE,"9PS0"}</definedName>
    <definedName name="ДепЕЗ_1_2_4" hidden="1">{#N/A,#N/A,FALSE,"9PS0"}</definedName>
    <definedName name="ДепЕЗ_1_2_4_1" hidden="1">{#N/A,#N/A,FALSE,"9PS0"}</definedName>
    <definedName name="ДепЕЗ_1_2_4_1_1" hidden="1">{#N/A,#N/A,FALSE,"9PS0"}</definedName>
    <definedName name="ДепЕЗ_1_2_4_2" hidden="1">{#N/A,#N/A,FALSE,"9PS0"}</definedName>
    <definedName name="ДепЕЗ_1_2_4_2_1" hidden="1">{#N/A,#N/A,FALSE,"9PS0"}</definedName>
    <definedName name="ДепЕЗ_1_2_4_3" hidden="1">{#N/A,#N/A,FALSE,"9PS0"}</definedName>
    <definedName name="ДепЕЗ_1_2_5" hidden="1">{#N/A,#N/A,FALSE,"9PS0"}</definedName>
    <definedName name="ДепЕЗ_1_2_5_1" hidden="1">{#N/A,#N/A,FALSE,"9PS0"}</definedName>
    <definedName name="ДепЕЗ_1_2_5_1_1" hidden="1">{#N/A,#N/A,FALSE,"9PS0"}</definedName>
    <definedName name="ДепЕЗ_1_2_5_2" hidden="1">{#N/A,#N/A,FALSE,"9PS0"}</definedName>
    <definedName name="ДепЕЗ_1_2_5_2_1" hidden="1">{#N/A,#N/A,FALSE,"9PS0"}</definedName>
    <definedName name="ДепЕЗ_1_2_5_3" hidden="1">{#N/A,#N/A,FALSE,"9PS0"}</definedName>
    <definedName name="ДепЕЗ_1_3" hidden="1">{#N/A,#N/A,FALSE,"9PS0"}</definedName>
    <definedName name="ДепЕЗ_1_3_1" hidden="1">{#N/A,#N/A,FALSE,"9PS0"}</definedName>
    <definedName name="ДепЕЗ_1_3_1_1" hidden="1">{#N/A,#N/A,FALSE,"9PS0"}</definedName>
    <definedName name="ДепЕЗ_1_3_1_1_1" hidden="1">{#N/A,#N/A,FALSE,"9PS0"}</definedName>
    <definedName name="ДепЕЗ_1_3_1_2" hidden="1">{#N/A,#N/A,FALSE,"9PS0"}</definedName>
    <definedName name="ДепЕЗ_1_3_1_2_1" hidden="1">{#N/A,#N/A,FALSE,"9PS0"}</definedName>
    <definedName name="ДепЕЗ_1_3_1_3" hidden="1">{#N/A,#N/A,FALSE,"9PS0"}</definedName>
    <definedName name="ДепЕЗ_1_3_2" hidden="1">{#N/A,#N/A,FALSE,"9PS0"}</definedName>
    <definedName name="ДепЕЗ_1_3_2_1" hidden="1">{#N/A,#N/A,FALSE,"9PS0"}</definedName>
    <definedName name="ДепЕЗ_1_3_2_1_1" hidden="1">{#N/A,#N/A,FALSE,"9PS0"}</definedName>
    <definedName name="ДепЕЗ_1_3_2_2" hidden="1">{#N/A,#N/A,FALSE,"9PS0"}</definedName>
    <definedName name="ДепЕЗ_1_3_2_2_1" hidden="1">{#N/A,#N/A,FALSE,"9PS0"}</definedName>
    <definedName name="ДепЕЗ_1_3_2_3" hidden="1">{#N/A,#N/A,FALSE,"9PS0"}</definedName>
    <definedName name="ДепЕЗ_1_3_3" hidden="1">{#N/A,#N/A,FALSE,"9PS0"}</definedName>
    <definedName name="ДепЕЗ_1_3_3_1" hidden="1">{#N/A,#N/A,FALSE,"9PS0"}</definedName>
    <definedName name="ДепЕЗ_1_3_3_1_1" hidden="1">{#N/A,#N/A,FALSE,"9PS0"}</definedName>
    <definedName name="ДепЕЗ_1_3_3_2" hidden="1">{#N/A,#N/A,FALSE,"9PS0"}</definedName>
    <definedName name="ДепЕЗ_1_3_3_2_1" hidden="1">{#N/A,#N/A,FALSE,"9PS0"}</definedName>
    <definedName name="ДепЕЗ_1_3_3_3" hidden="1">{#N/A,#N/A,FALSE,"9PS0"}</definedName>
    <definedName name="ДепЕЗ_1_3_4" hidden="1">{#N/A,#N/A,FALSE,"9PS0"}</definedName>
    <definedName name="ДепЕЗ_1_3_4_1" hidden="1">{#N/A,#N/A,FALSE,"9PS0"}</definedName>
    <definedName name="ДепЕЗ_1_3_4_1_1" hidden="1">{#N/A,#N/A,FALSE,"9PS0"}</definedName>
    <definedName name="ДепЕЗ_1_3_4_2" hidden="1">{#N/A,#N/A,FALSE,"9PS0"}</definedName>
    <definedName name="ДепЕЗ_1_3_4_2_1" hidden="1">{#N/A,#N/A,FALSE,"9PS0"}</definedName>
    <definedName name="ДепЕЗ_1_3_4_3" hidden="1">{#N/A,#N/A,FALSE,"9PS0"}</definedName>
    <definedName name="ДепЕЗ_1_3_5" hidden="1">{#N/A,#N/A,FALSE,"9PS0"}</definedName>
    <definedName name="ДепЕЗ_1_3_5_1" hidden="1">{#N/A,#N/A,FALSE,"9PS0"}</definedName>
    <definedName name="ДепЕЗ_1_3_5_1_1" hidden="1">{#N/A,#N/A,FALSE,"9PS0"}</definedName>
    <definedName name="ДепЕЗ_1_3_5_2" hidden="1">{#N/A,#N/A,FALSE,"9PS0"}</definedName>
    <definedName name="ДепЕЗ_1_3_5_2_1" hidden="1">{#N/A,#N/A,FALSE,"9PS0"}</definedName>
    <definedName name="ДепЕЗ_1_3_5_3" hidden="1">{#N/A,#N/A,FALSE,"9PS0"}</definedName>
    <definedName name="ДепЕЗ_1_4" hidden="1">{#N/A,#N/A,FALSE,"9PS0"}</definedName>
    <definedName name="ДепЕЗ_1_4_1" hidden="1">{#N/A,#N/A,FALSE,"9PS0"}</definedName>
    <definedName name="ДепЕЗ_1_4_1_1" hidden="1">{#N/A,#N/A,FALSE,"9PS0"}</definedName>
    <definedName name="ДепЕЗ_1_4_2" hidden="1">{#N/A,#N/A,FALSE,"9PS0"}</definedName>
    <definedName name="ДепЕЗ_1_4_2_1" hidden="1">{#N/A,#N/A,FALSE,"9PS0"}</definedName>
    <definedName name="ДепЕЗ_1_4_3" hidden="1">{#N/A,#N/A,FALSE,"9PS0"}</definedName>
    <definedName name="ДепЕЗ_1_5" hidden="1">{#N/A,#N/A,FALSE,"9PS0"}</definedName>
    <definedName name="ДепЕЗ_1_5_1" hidden="1">{#N/A,#N/A,FALSE,"9PS0"}</definedName>
    <definedName name="ДепЕЗ_1_5_1_1" hidden="1">{#N/A,#N/A,FALSE,"9PS0"}</definedName>
    <definedName name="ДепЕЗ_1_5_2" hidden="1">{#N/A,#N/A,FALSE,"9PS0"}</definedName>
    <definedName name="ДепЕЗ_1_5_2_1" hidden="1">{#N/A,#N/A,FALSE,"9PS0"}</definedName>
    <definedName name="ДепЕЗ_1_5_3" hidden="1">{#N/A,#N/A,FALSE,"9PS0"}</definedName>
    <definedName name="ДепЕЗ_2" hidden="1">{#N/A,#N/A,FALSE,"9PS0"}</definedName>
    <definedName name="ДепЕЗ_2_1" hidden="1">{#N/A,#N/A,FALSE,"9PS0"}</definedName>
    <definedName name="ДепЕЗ_2_1_1" hidden="1">{#N/A,#N/A,FALSE,"9PS0"}</definedName>
    <definedName name="ДепЕЗ_2_1_1_1" hidden="1">{#N/A,#N/A,FALSE,"9PS0"}</definedName>
    <definedName name="ДепЕЗ_2_1_1_1_1" hidden="1">{#N/A,#N/A,FALSE,"9PS0"}</definedName>
    <definedName name="ДепЕЗ_2_1_1_2" hidden="1">{#N/A,#N/A,FALSE,"9PS0"}</definedName>
    <definedName name="ДепЕЗ_2_1_1_2_1" hidden="1">{#N/A,#N/A,FALSE,"9PS0"}</definedName>
    <definedName name="ДепЕЗ_2_1_1_3" hidden="1">{#N/A,#N/A,FALSE,"9PS0"}</definedName>
    <definedName name="ДепЕЗ_2_1_2" hidden="1">{#N/A,#N/A,FALSE,"9PS0"}</definedName>
    <definedName name="ДепЕЗ_2_1_2_1" hidden="1">{#N/A,#N/A,FALSE,"9PS0"}</definedName>
    <definedName name="ДепЕЗ_2_1_2_1_1" hidden="1">{#N/A,#N/A,FALSE,"9PS0"}</definedName>
    <definedName name="ДепЕЗ_2_1_2_2" hidden="1">{#N/A,#N/A,FALSE,"9PS0"}</definedName>
    <definedName name="ДепЕЗ_2_1_2_2_1" hidden="1">{#N/A,#N/A,FALSE,"9PS0"}</definedName>
    <definedName name="ДепЕЗ_2_1_2_3" hidden="1">{#N/A,#N/A,FALSE,"9PS0"}</definedName>
    <definedName name="ДепЕЗ_2_1_3" hidden="1">{#N/A,#N/A,FALSE,"9PS0"}</definedName>
    <definedName name="ДепЕЗ_2_1_3_1" hidden="1">{#N/A,#N/A,FALSE,"9PS0"}</definedName>
    <definedName name="ДепЕЗ_2_1_3_1_1" hidden="1">{#N/A,#N/A,FALSE,"9PS0"}</definedName>
    <definedName name="ДепЕЗ_2_1_3_2" hidden="1">{#N/A,#N/A,FALSE,"9PS0"}</definedName>
    <definedName name="ДепЕЗ_2_1_3_2_1" hidden="1">{#N/A,#N/A,FALSE,"9PS0"}</definedName>
    <definedName name="ДепЕЗ_2_1_3_3" hidden="1">{#N/A,#N/A,FALSE,"9PS0"}</definedName>
    <definedName name="ДепЕЗ_2_1_4" hidden="1">{#N/A,#N/A,FALSE,"9PS0"}</definedName>
    <definedName name="ДепЕЗ_2_1_4_1" hidden="1">{#N/A,#N/A,FALSE,"9PS0"}</definedName>
    <definedName name="ДепЕЗ_2_1_4_1_1" hidden="1">{#N/A,#N/A,FALSE,"9PS0"}</definedName>
    <definedName name="ДепЕЗ_2_1_4_2" hidden="1">{#N/A,#N/A,FALSE,"9PS0"}</definedName>
    <definedName name="ДепЕЗ_2_1_4_2_1" hidden="1">{#N/A,#N/A,FALSE,"9PS0"}</definedName>
    <definedName name="ДепЕЗ_2_1_4_3" hidden="1">{#N/A,#N/A,FALSE,"9PS0"}</definedName>
    <definedName name="ДепЕЗ_2_1_5" hidden="1">{#N/A,#N/A,FALSE,"9PS0"}</definedName>
    <definedName name="ДепЕЗ_2_1_5_1" hidden="1">{#N/A,#N/A,FALSE,"9PS0"}</definedName>
    <definedName name="ДепЕЗ_2_1_5_1_1" hidden="1">{#N/A,#N/A,FALSE,"9PS0"}</definedName>
    <definedName name="ДепЕЗ_2_1_5_2" hidden="1">{#N/A,#N/A,FALSE,"9PS0"}</definedName>
    <definedName name="ДепЕЗ_2_1_5_2_1" hidden="1">{#N/A,#N/A,FALSE,"9PS0"}</definedName>
    <definedName name="ДепЕЗ_2_1_5_3" hidden="1">{#N/A,#N/A,FALSE,"9PS0"}</definedName>
    <definedName name="ДепЕЗ_2_2" hidden="1">{#N/A,#N/A,FALSE,"9PS0"}</definedName>
    <definedName name="ДепЕЗ_2_2_1" hidden="1">{#N/A,#N/A,FALSE,"9PS0"}</definedName>
    <definedName name="ДепЕЗ_2_2_1_1" hidden="1">{#N/A,#N/A,FALSE,"9PS0"}</definedName>
    <definedName name="ДепЕЗ_2_2_1_1_1" hidden="1">{#N/A,#N/A,FALSE,"9PS0"}</definedName>
    <definedName name="ДепЕЗ_2_2_1_2" hidden="1">{#N/A,#N/A,FALSE,"9PS0"}</definedName>
    <definedName name="ДепЕЗ_2_2_1_2_1" hidden="1">{#N/A,#N/A,FALSE,"9PS0"}</definedName>
    <definedName name="ДепЕЗ_2_2_1_3" hidden="1">{#N/A,#N/A,FALSE,"9PS0"}</definedName>
    <definedName name="ДепЕЗ_2_2_2" hidden="1">{#N/A,#N/A,FALSE,"9PS0"}</definedName>
    <definedName name="ДепЕЗ_2_2_2_1" hidden="1">{#N/A,#N/A,FALSE,"9PS0"}</definedName>
    <definedName name="ДепЕЗ_2_2_2_1_1" hidden="1">{#N/A,#N/A,FALSE,"9PS0"}</definedName>
    <definedName name="ДепЕЗ_2_2_2_2" hidden="1">{#N/A,#N/A,FALSE,"9PS0"}</definedName>
    <definedName name="ДепЕЗ_2_2_2_2_1" hidden="1">{#N/A,#N/A,FALSE,"9PS0"}</definedName>
    <definedName name="ДепЕЗ_2_2_2_3" hidden="1">{#N/A,#N/A,FALSE,"9PS0"}</definedName>
    <definedName name="ДепЕЗ_2_2_3" hidden="1">{#N/A,#N/A,FALSE,"9PS0"}</definedName>
    <definedName name="ДепЕЗ_2_2_3_1" hidden="1">{#N/A,#N/A,FALSE,"9PS0"}</definedName>
    <definedName name="ДепЕЗ_2_2_3_1_1" hidden="1">{#N/A,#N/A,FALSE,"9PS0"}</definedName>
    <definedName name="ДепЕЗ_2_2_3_2" hidden="1">{#N/A,#N/A,FALSE,"9PS0"}</definedName>
    <definedName name="ДепЕЗ_2_2_3_2_1" hidden="1">{#N/A,#N/A,FALSE,"9PS0"}</definedName>
    <definedName name="ДепЕЗ_2_2_3_3" hidden="1">{#N/A,#N/A,FALSE,"9PS0"}</definedName>
    <definedName name="ДепЕЗ_2_2_4" hidden="1">{#N/A,#N/A,FALSE,"9PS0"}</definedName>
    <definedName name="ДепЕЗ_2_2_4_1" hidden="1">{#N/A,#N/A,FALSE,"9PS0"}</definedName>
    <definedName name="ДепЕЗ_2_2_4_1_1" hidden="1">{#N/A,#N/A,FALSE,"9PS0"}</definedName>
    <definedName name="ДепЕЗ_2_2_4_2" hidden="1">{#N/A,#N/A,FALSE,"9PS0"}</definedName>
    <definedName name="ДепЕЗ_2_2_4_2_1" hidden="1">{#N/A,#N/A,FALSE,"9PS0"}</definedName>
    <definedName name="ДепЕЗ_2_2_4_3" hidden="1">{#N/A,#N/A,FALSE,"9PS0"}</definedName>
    <definedName name="ДепЕЗ_2_2_5" hidden="1">{#N/A,#N/A,FALSE,"9PS0"}</definedName>
    <definedName name="ДепЕЗ_2_2_5_1" hidden="1">{#N/A,#N/A,FALSE,"9PS0"}</definedName>
    <definedName name="ДепЕЗ_2_2_5_1_1" hidden="1">{#N/A,#N/A,FALSE,"9PS0"}</definedName>
    <definedName name="ДепЕЗ_2_2_5_2" hidden="1">{#N/A,#N/A,FALSE,"9PS0"}</definedName>
    <definedName name="ДепЕЗ_2_2_5_2_1" hidden="1">{#N/A,#N/A,FALSE,"9PS0"}</definedName>
    <definedName name="ДепЕЗ_2_2_5_3" hidden="1">{#N/A,#N/A,FALSE,"9PS0"}</definedName>
    <definedName name="ДепЕЗ_2_3" hidden="1">{#N/A,#N/A,FALSE,"9PS0"}</definedName>
    <definedName name="ДепЕЗ_2_3_1" hidden="1">{#N/A,#N/A,FALSE,"9PS0"}</definedName>
    <definedName name="ДепЕЗ_2_3_1_1" hidden="1">{#N/A,#N/A,FALSE,"9PS0"}</definedName>
    <definedName name="ДепЕЗ_2_3_2" hidden="1">{#N/A,#N/A,FALSE,"9PS0"}</definedName>
    <definedName name="ДепЕЗ_2_3_2_1" hidden="1">{#N/A,#N/A,FALSE,"9PS0"}</definedName>
    <definedName name="ДепЕЗ_2_3_3" hidden="1">{#N/A,#N/A,FALSE,"9PS0"}</definedName>
    <definedName name="ДепЕЗ_2_4" hidden="1">{#N/A,#N/A,FALSE,"9PS0"}</definedName>
    <definedName name="ДепЕЗ_2_4_1" hidden="1">{#N/A,#N/A,FALSE,"9PS0"}</definedName>
    <definedName name="ДепЕЗ_2_4_1_1" hidden="1">{#N/A,#N/A,FALSE,"9PS0"}</definedName>
    <definedName name="ДепЕЗ_2_4_2" hidden="1">{#N/A,#N/A,FALSE,"9PS0"}</definedName>
    <definedName name="ДепЕЗ_2_4_2_1" hidden="1">{#N/A,#N/A,FALSE,"9PS0"}</definedName>
    <definedName name="ДепЕЗ_2_4_3" hidden="1">{#N/A,#N/A,FALSE,"9PS0"}</definedName>
    <definedName name="ДепЕЗ_2_5" hidden="1">{#N/A,#N/A,FALSE,"9PS0"}</definedName>
    <definedName name="ДепЕЗ_2_5_1" hidden="1">{#N/A,#N/A,FALSE,"9PS0"}</definedName>
    <definedName name="ДепЕЗ_2_5_1_1" hidden="1">{#N/A,#N/A,FALSE,"9PS0"}</definedName>
    <definedName name="ДепЕЗ_2_5_2" hidden="1">{#N/A,#N/A,FALSE,"9PS0"}</definedName>
    <definedName name="ДепЕЗ_2_5_2_1" hidden="1">{#N/A,#N/A,FALSE,"9PS0"}</definedName>
    <definedName name="ДепЕЗ_2_5_3" hidden="1">{#N/A,#N/A,FALSE,"9PS0"}</definedName>
    <definedName name="ДепЕЗ_3" hidden="1">{#N/A,#N/A,FALSE,"9PS0"}</definedName>
    <definedName name="ДепЕЗ_3_1" hidden="1">{#N/A,#N/A,FALSE,"9PS0"}</definedName>
    <definedName name="ДепЕЗ_3_1_1" hidden="1">{#N/A,#N/A,FALSE,"9PS0"}</definedName>
    <definedName name="ДепЕЗ_3_1_1_1" hidden="1">{#N/A,#N/A,FALSE,"9PS0"}</definedName>
    <definedName name="ДепЕЗ_3_1_1_1_1" hidden="1">{#N/A,#N/A,FALSE,"9PS0"}</definedName>
    <definedName name="ДепЕЗ_3_1_1_2" hidden="1">{#N/A,#N/A,FALSE,"9PS0"}</definedName>
    <definedName name="ДепЕЗ_3_1_1_2_1" hidden="1">{#N/A,#N/A,FALSE,"9PS0"}</definedName>
    <definedName name="ДепЕЗ_3_1_1_3" hidden="1">{#N/A,#N/A,FALSE,"9PS0"}</definedName>
    <definedName name="ДепЕЗ_3_1_2" hidden="1">{#N/A,#N/A,FALSE,"9PS0"}</definedName>
    <definedName name="ДепЕЗ_3_1_2_1" hidden="1">{#N/A,#N/A,FALSE,"9PS0"}</definedName>
    <definedName name="ДепЕЗ_3_1_2_1_1" hidden="1">{#N/A,#N/A,FALSE,"9PS0"}</definedName>
    <definedName name="ДепЕЗ_3_1_2_2" hidden="1">{#N/A,#N/A,FALSE,"9PS0"}</definedName>
    <definedName name="ДепЕЗ_3_1_2_2_1" hidden="1">{#N/A,#N/A,FALSE,"9PS0"}</definedName>
    <definedName name="ДепЕЗ_3_1_2_3" hidden="1">{#N/A,#N/A,FALSE,"9PS0"}</definedName>
    <definedName name="ДепЕЗ_3_1_3" hidden="1">{#N/A,#N/A,FALSE,"9PS0"}</definedName>
    <definedName name="ДепЕЗ_3_1_3_1" hidden="1">{#N/A,#N/A,FALSE,"9PS0"}</definedName>
    <definedName name="ДепЕЗ_3_1_3_1_1" hidden="1">{#N/A,#N/A,FALSE,"9PS0"}</definedName>
    <definedName name="ДепЕЗ_3_1_3_2" hidden="1">{#N/A,#N/A,FALSE,"9PS0"}</definedName>
    <definedName name="ДепЕЗ_3_1_3_2_1" hidden="1">{#N/A,#N/A,FALSE,"9PS0"}</definedName>
    <definedName name="ДепЕЗ_3_1_3_3" hidden="1">{#N/A,#N/A,FALSE,"9PS0"}</definedName>
    <definedName name="ДепЕЗ_3_1_4" hidden="1">{#N/A,#N/A,FALSE,"9PS0"}</definedName>
    <definedName name="ДепЕЗ_3_1_4_1" hidden="1">{#N/A,#N/A,FALSE,"9PS0"}</definedName>
    <definedName name="ДепЕЗ_3_1_4_1_1" hidden="1">{#N/A,#N/A,FALSE,"9PS0"}</definedName>
    <definedName name="ДепЕЗ_3_1_4_2" hidden="1">{#N/A,#N/A,FALSE,"9PS0"}</definedName>
    <definedName name="ДепЕЗ_3_1_4_2_1" hidden="1">{#N/A,#N/A,FALSE,"9PS0"}</definedName>
    <definedName name="ДепЕЗ_3_1_4_3" hidden="1">{#N/A,#N/A,FALSE,"9PS0"}</definedName>
    <definedName name="ДепЕЗ_3_1_5" hidden="1">{#N/A,#N/A,FALSE,"9PS0"}</definedName>
    <definedName name="ДепЕЗ_3_1_5_1" hidden="1">{#N/A,#N/A,FALSE,"9PS0"}</definedName>
    <definedName name="ДепЕЗ_3_1_5_1_1" hidden="1">{#N/A,#N/A,FALSE,"9PS0"}</definedName>
    <definedName name="ДепЕЗ_3_1_5_2" hidden="1">{#N/A,#N/A,FALSE,"9PS0"}</definedName>
    <definedName name="ДепЕЗ_3_1_5_2_1" hidden="1">{#N/A,#N/A,FALSE,"9PS0"}</definedName>
    <definedName name="ДепЕЗ_3_1_5_3" hidden="1">{#N/A,#N/A,FALSE,"9PS0"}</definedName>
    <definedName name="ДепЕЗ_3_2" hidden="1">{#N/A,#N/A,FALSE,"9PS0"}</definedName>
    <definedName name="ДепЕЗ_3_2_1" hidden="1">{#N/A,#N/A,FALSE,"9PS0"}</definedName>
    <definedName name="ДепЕЗ_3_2_1_1" hidden="1">{#N/A,#N/A,FALSE,"9PS0"}</definedName>
    <definedName name="ДепЕЗ_3_2_1_1_1" hidden="1">{#N/A,#N/A,FALSE,"9PS0"}</definedName>
    <definedName name="ДепЕЗ_3_2_1_2" hidden="1">{#N/A,#N/A,FALSE,"9PS0"}</definedName>
    <definedName name="ДепЕЗ_3_2_1_2_1" hidden="1">{#N/A,#N/A,FALSE,"9PS0"}</definedName>
    <definedName name="ДепЕЗ_3_2_1_3" hidden="1">{#N/A,#N/A,FALSE,"9PS0"}</definedName>
    <definedName name="ДепЕЗ_3_2_2" hidden="1">{#N/A,#N/A,FALSE,"9PS0"}</definedName>
    <definedName name="ДепЕЗ_3_2_2_1" hidden="1">{#N/A,#N/A,FALSE,"9PS0"}</definedName>
    <definedName name="ДепЕЗ_3_2_2_1_1" hidden="1">{#N/A,#N/A,FALSE,"9PS0"}</definedName>
    <definedName name="ДепЕЗ_3_2_2_2" hidden="1">{#N/A,#N/A,FALSE,"9PS0"}</definedName>
    <definedName name="ДепЕЗ_3_2_2_2_1" hidden="1">{#N/A,#N/A,FALSE,"9PS0"}</definedName>
    <definedName name="ДепЕЗ_3_2_2_3" hidden="1">{#N/A,#N/A,FALSE,"9PS0"}</definedName>
    <definedName name="ДепЕЗ_3_2_3" hidden="1">{#N/A,#N/A,FALSE,"9PS0"}</definedName>
    <definedName name="ДепЕЗ_3_2_3_1" hidden="1">{#N/A,#N/A,FALSE,"9PS0"}</definedName>
    <definedName name="ДепЕЗ_3_2_3_1_1" hidden="1">{#N/A,#N/A,FALSE,"9PS0"}</definedName>
    <definedName name="ДепЕЗ_3_2_3_2" hidden="1">{#N/A,#N/A,FALSE,"9PS0"}</definedName>
    <definedName name="ДепЕЗ_3_2_3_2_1" hidden="1">{#N/A,#N/A,FALSE,"9PS0"}</definedName>
    <definedName name="ДепЕЗ_3_2_3_3" hidden="1">{#N/A,#N/A,FALSE,"9PS0"}</definedName>
    <definedName name="ДепЕЗ_3_2_4" hidden="1">{#N/A,#N/A,FALSE,"9PS0"}</definedName>
    <definedName name="ДепЕЗ_3_2_4_1" hidden="1">{#N/A,#N/A,FALSE,"9PS0"}</definedName>
    <definedName name="ДепЕЗ_3_2_4_1_1" hidden="1">{#N/A,#N/A,FALSE,"9PS0"}</definedName>
    <definedName name="ДепЕЗ_3_2_4_2" hidden="1">{#N/A,#N/A,FALSE,"9PS0"}</definedName>
    <definedName name="ДепЕЗ_3_2_4_2_1" hidden="1">{#N/A,#N/A,FALSE,"9PS0"}</definedName>
    <definedName name="ДепЕЗ_3_2_4_3" hidden="1">{#N/A,#N/A,FALSE,"9PS0"}</definedName>
    <definedName name="ДепЕЗ_3_2_5" hidden="1">{#N/A,#N/A,FALSE,"9PS0"}</definedName>
    <definedName name="ДепЕЗ_3_2_5_1" hidden="1">{#N/A,#N/A,FALSE,"9PS0"}</definedName>
    <definedName name="ДепЕЗ_3_2_5_1_1" hidden="1">{#N/A,#N/A,FALSE,"9PS0"}</definedName>
    <definedName name="ДепЕЗ_3_2_5_2" hidden="1">{#N/A,#N/A,FALSE,"9PS0"}</definedName>
    <definedName name="ДепЕЗ_3_2_5_2_1" hidden="1">{#N/A,#N/A,FALSE,"9PS0"}</definedName>
    <definedName name="ДепЕЗ_3_2_5_3" hidden="1">{#N/A,#N/A,FALSE,"9PS0"}</definedName>
    <definedName name="ДепЕЗ_3_3" hidden="1">{#N/A,#N/A,FALSE,"9PS0"}</definedName>
    <definedName name="ДепЕЗ_3_3_1" hidden="1">{#N/A,#N/A,FALSE,"9PS0"}</definedName>
    <definedName name="ДепЕЗ_3_3_1_1" hidden="1">{#N/A,#N/A,FALSE,"9PS0"}</definedName>
    <definedName name="ДепЕЗ_3_3_2" hidden="1">{#N/A,#N/A,FALSE,"9PS0"}</definedName>
    <definedName name="ДепЕЗ_3_3_2_1" hidden="1">{#N/A,#N/A,FALSE,"9PS0"}</definedName>
    <definedName name="ДепЕЗ_3_3_3" hidden="1">{#N/A,#N/A,FALSE,"9PS0"}</definedName>
    <definedName name="ДепЕЗ_3_4" hidden="1">{#N/A,#N/A,FALSE,"9PS0"}</definedName>
    <definedName name="ДепЕЗ_3_4_1" hidden="1">{#N/A,#N/A,FALSE,"9PS0"}</definedName>
    <definedName name="ДепЕЗ_3_4_1_1" hidden="1">{#N/A,#N/A,FALSE,"9PS0"}</definedName>
    <definedName name="ДепЕЗ_3_4_2" hidden="1">{#N/A,#N/A,FALSE,"9PS0"}</definedName>
    <definedName name="ДепЕЗ_3_4_2_1" hidden="1">{#N/A,#N/A,FALSE,"9PS0"}</definedName>
    <definedName name="ДепЕЗ_3_4_3" hidden="1">{#N/A,#N/A,FALSE,"9PS0"}</definedName>
    <definedName name="ДепЕЗ_3_5" hidden="1">{#N/A,#N/A,FALSE,"9PS0"}</definedName>
    <definedName name="ДепЕЗ_3_5_1" hidden="1">{#N/A,#N/A,FALSE,"9PS0"}</definedName>
    <definedName name="ДепЕЗ_3_5_1_1" hidden="1">{#N/A,#N/A,FALSE,"9PS0"}</definedName>
    <definedName name="ДепЕЗ_3_5_2" hidden="1">{#N/A,#N/A,FALSE,"9PS0"}</definedName>
    <definedName name="ДепЕЗ_3_5_2_1" hidden="1">{#N/A,#N/A,FALSE,"9PS0"}</definedName>
    <definedName name="ДепЕЗ_3_5_3" hidden="1">{#N/A,#N/A,FALSE,"9PS0"}</definedName>
    <definedName name="ДепЕЗ_4" hidden="1">{#N/A,#N/A,FALSE,"9PS0"}</definedName>
    <definedName name="ДепЕЗ_4_1" hidden="1">{#N/A,#N/A,FALSE,"9PS0"}</definedName>
    <definedName name="ДепЕЗ_4_1_1" hidden="1">{#N/A,#N/A,FALSE,"9PS0"}</definedName>
    <definedName name="ДепЕЗ_4_1_1_1" hidden="1">{#N/A,#N/A,FALSE,"9PS0"}</definedName>
    <definedName name="ДепЕЗ_4_1_2" hidden="1">{#N/A,#N/A,FALSE,"9PS0"}</definedName>
    <definedName name="ДепЕЗ_4_1_2_1" hidden="1">{#N/A,#N/A,FALSE,"9PS0"}</definedName>
    <definedName name="ДепЕЗ_4_1_3" hidden="1">{#N/A,#N/A,FALSE,"9PS0"}</definedName>
    <definedName name="ДепЕЗ_4_2" hidden="1">{#N/A,#N/A,FALSE,"9PS0"}</definedName>
    <definedName name="ДепЕЗ_4_2_1" hidden="1">{#N/A,#N/A,FALSE,"9PS0"}</definedName>
    <definedName name="ДепЕЗ_4_2_1_1" hidden="1">{#N/A,#N/A,FALSE,"9PS0"}</definedName>
    <definedName name="ДепЕЗ_4_2_2" hidden="1">{#N/A,#N/A,FALSE,"9PS0"}</definedName>
    <definedName name="ДепЕЗ_4_2_2_1" hidden="1">{#N/A,#N/A,FALSE,"9PS0"}</definedName>
    <definedName name="ДепЕЗ_4_2_3" hidden="1">{#N/A,#N/A,FALSE,"9PS0"}</definedName>
    <definedName name="ДепЕЗ_4_3" hidden="1">{#N/A,#N/A,FALSE,"9PS0"}</definedName>
    <definedName name="ДепЕЗ_4_3_1" hidden="1">{#N/A,#N/A,FALSE,"9PS0"}</definedName>
    <definedName name="ДепЕЗ_4_3_1_1" hidden="1">{#N/A,#N/A,FALSE,"9PS0"}</definedName>
    <definedName name="ДепЕЗ_4_3_2" hidden="1">{#N/A,#N/A,FALSE,"9PS0"}</definedName>
    <definedName name="ДепЕЗ_4_3_2_1" hidden="1">{#N/A,#N/A,FALSE,"9PS0"}</definedName>
    <definedName name="ДепЕЗ_4_3_3" hidden="1">{#N/A,#N/A,FALSE,"9PS0"}</definedName>
    <definedName name="ДепЕЗ_4_4" hidden="1">{#N/A,#N/A,FALSE,"9PS0"}</definedName>
    <definedName name="ДепЕЗ_4_4_1" hidden="1">{#N/A,#N/A,FALSE,"9PS0"}</definedName>
    <definedName name="ДепЕЗ_4_4_1_1" hidden="1">{#N/A,#N/A,FALSE,"9PS0"}</definedName>
    <definedName name="ДепЕЗ_4_4_2" hidden="1">{#N/A,#N/A,FALSE,"9PS0"}</definedName>
    <definedName name="ДепЕЗ_4_4_2_1" hidden="1">{#N/A,#N/A,FALSE,"9PS0"}</definedName>
    <definedName name="ДепЕЗ_4_4_3" hidden="1">{#N/A,#N/A,FALSE,"9PS0"}</definedName>
    <definedName name="ДепЕЗ_4_5" hidden="1">{#N/A,#N/A,FALSE,"9PS0"}</definedName>
    <definedName name="ДепЕЗ_4_5_1" hidden="1">{#N/A,#N/A,FALSE,"9PS0"}</definedName>
    <definedName name="ДепЕЗ_4_5_1_1" hidden="1">{#N/A,#N/A,FALSE,"9PS0"}</definedName>
    <definedName name="ДепЕЗ_4_5_2" hidden="1">{#N/A,#N/A,FALSE,"9PS0"}</definedName>
    <definedName name="ДепЕЗ_4_5_2_1" hidden="1">{#N/A,#N/A,FALSE,"9PS0"}</definedName>
    <definedName name="ДепЕЗ_4_5_3" hidden="1">{#N/A,#N/A,FALSE,"9PS0"}</definedName>
    <definedName name="ДепЕЗ_5" hidden="1">{#N/A,#N/A,FALSE,"9PS0"}</definedName>
    <definedName name="ДепЕЗ_5_1" hidden="1">{#N/A,#N/A,FALSE,"9PS0"}</definedName>
    <definedName name="ДепЕЗ_5_1_1" hidden="1">{#N/A,#N/A,FALSE,"9PS0"}</definedName>
    <definedName name="ДепЕЗ_5_1_1_1" hidden="1">{#N/A,#N/A,FALSE,"9PS0"}</definedName>
    <definedName name="ДепЕЗ_5_1_2" hidden="1">{#N/A,#N/A,FALSE,"9PS0"}</definedName>
    <definedName name="ДепЕЗ_5_1_2_1" hidden="1">{#N/A,#N/A,FALSE,"9PS0"}</definedName>
    <definedName name="ДепЕЗ_5_1_3" hidden="1">{#N/A,#N/A,FALSE,"9PS0"}</definedName>
    <definedName name="ДепЕЗ_5_2" hidden="1">{#N/A,#N/A,FALSE,"9PS0"}</definedName>
    <definedName name="ДепЕЗ_5_2_1" hidden="1">{#N/A,#N/A,FALSE,"9PS0"}</definedName>
    <definedName name="ДепЕЗ_5_2_1_1" hidden="1">{#N/A,#N/A,FALSE,"9PS0"}</definedName>
    <definedName name="ДепЕЗ_5_2_2" hidden="1">{#N/A,#N/A,FALSE,"9PS0"}</definedName>
    <definedName name="ДепЕЗ_5_2_2_1" hidden="1">{#N/A,#N/A,FALSE,"9PS0"}</definedName>
    <definedName name="ДепЕЗ_5_2_3" hidden="1">{#N/A,#N/A,FALSE,"9PS0"}</definedName>
    <definedName name="ДепЕЗ_5_3" hidden="1">{#N/A,#N/A,FALSE,"9PS0"}</definedName>
    <definedName name="ДепЕЗ_5_3_1" hidden="1">{#N/A,#N/A,FALSE,"9PS0"}</definedName>
    <definedName name="ДепЕЗ_5_3_1_1" hidden="1">{#N/A,#N/A,FALSE,"9PS0"}</definedName>
    <definedName name="ДепЕЗ_5_3_2" hidden="1">{#N/A,#N/A,FALSE,"9PS0"}</definedName>
    <definedName name="ДепЕЗ_5_3_2_1" hidden="1">{#N/A,#N/A,FALSE,"9PS0"}</definedName>
    <definedName name="ДепЕЗ_5_3_3" hidden="1">{#N/A,#N/A,FALSE,"9PS0"}</definedName>
    <definedName name="ДепЕЗ_5_4" hidden="1">{#N/A,#N/A,FALSE,"9PS0"}</definedName>
    <definedName name="ДепЕЗ_5_4_1" hidden="1">{#N/A,#N/A,FALSE,"9PS0"}</definedName>
    <definedName name="ДепЕЗ_5_4_1_1" hidden="1">{#N/A,#N/A,FALSE,"9PS0"}</definedName>
    <definedName name="ДепЕЗ_5_4_2" hidden="1">{#N/A,#N/A,FALSE,"9PS0"}</definedName>
    <definedName name="ДепЕЗ_5_4_2_1" hidden="1">{#N/A,#N/A,FALSE,"9PS0"}</definedName>
    <definedName name="ДепЕЗ_5_4_3" hidden="1">{#N/A,#N/A,FALSE,"9PS0"}</definedName>
    <definedName name="ДепЕЗ_5_5" hidden="1">{#N/A,#N/A,FALSE,"9PS0"}</definedName>
    <definedName name="ДепЕЗ_5_5_1" hidden="1">{#N/A,#N/A,FALSE,"9PS0"}</definedName>
    <definedName name="ДепЕЗ_5_5_1_1" hidden="1">{#N/A,#N/A,FALSE,"9PS0"}</definedName>
    <definedName name="ДепЕЗ_5_5_2" hidden="1">{#N/A,#N/A,FALSE,"9PS0"}</definedName>
    <definedName name="ДепЕЗ_5_5_2_1" hidden="1">{#N/A,#N/A,FALSE,"9PS0"}</definedName>
    <definedName name="ДепЕЗ_5_5_3" hidden="1">{#N/A,#N/A,FALSE,"9PS0"}</definedName>
    <definedName name="Динамика_импорта_ферро_98_00">#REF!</definedName>
    <definedName name="Динамика_импорта_ферро_98_01">#REF!</definedName>
    <definedName name="Динамика_импорта_ферро_98_99">#REF!</definedName>
    <definedName name="Динамика_экспорта_ферро_98_00">#REF!</definedName>
    <definedName name="Динамика_экспорта_ферро_98_01">#REF!</definedName>
    <definedName name="Динамика_экспорта_ферро_98_99">#REF!</definedName>
    <definedName name="Динамика_экспорта_чугуна_97_00">#REF!</definedName>
    <definedName name="Динамика_экспорта_чугуна_98_00">#REF!</definedName>
    <definedName name="Динамика_экспорта_чугуна_98_99">#REF!</definedName>
    <definedName name="дло1">#REF!</definedName>
    <definedName name="дод">'[132]Тариф на транзит'!$D$14</definedName>
    <definedName name="ДОЛ">#REF!</definedName>
    <definedName name="донов">'[133]Тариф на транзит'!$D$14</definedName>
    <definedName name="дор">#REF!</definedName>
    <definedName name="Доро">#REF!</definedName>
    <definedName name="дрл" localSheetId="17" hidden="1">{#N/A,#N/A,FALSE,"9PS0"}</definedName>
    <definedName name="дрл" hidden="1">{#N/A,#N/A,FALSE,"9PS0"}</definedName>
    <definedName name="дрл_1" hidden="1">{#N/A,#N/A,FALSE,"9PS0"}</definedName>
    <definedName name="дрл_1_1" hidden="1">{#N/A,#N/A,FALSE,"9PS0"}</definedName>
    <definedName name="дрл_1_1_1" hidden="1">{#N/A,#N/A,FALSE,"9PS0"}</definedName>
    <definedName name="дрл_1_1_1_1" hidden="1">{#N/A,#N/A,FALSE,"9PS0"}</definedName>
    <definedName name="дрл_1_1_1_1_1" hidden="1">{#N/A,#N/A,FALSE,"9PS0"}</definedName>
    <definedName name="дрл_1_1_1_1_1_1" hidden="1">{#N/A,#N/A,FALSE,"9PS0"}</definedName>
    <definedName name="дрл_1_1_1_1_2" hidden="1">{#N/A,#N/A,FALSE,"9PS0"}</definedName>
    <definedName name="дрл_1_1_1_1_2_1" hidden="1">{#N/A,#N/A,FALSE,"9PS0"}</definedName>
    <definedName name="дрл_1_1_1_1_3" hidden="1">{#N/A,#N/A,FALSE,"9PS0"}</definedName>
    <definedName name="дрл_1_1_1_2" hidden="1">{#N/A,#N/A,FALSE,"9PS0"}</definedName>
    <definedName name="дрл_1_1_1_2_1" hidden="1">{#N/A,#N/A,FALSE,"9PS0"}</definedName>
    <definedName name="дрл_1_1_1_2_1_1" hidden="1">{#N/A,#N/A,FALSE,"9PS0"}</definedName>
    <definedName name="дрл_1_1_1_2_2" hidden="1">{#N/A,#N/A,FALSE,"9PS0"}</definedName>
    <definedName name="дрл_1_1_1_2_2_1" hidden="1">{#N/A,#N/A,FALSE,"9PS0"}</definedName>
    <definedName name="дрл_1_1_1_2_3" hidden="1">{#N/A,#N/A,FALSE,"9PS0"}</definedName>
    <definedName name="дрл_1_1_1_3" hidden="1">{#N/A,#N/A,FALSE,"9PS0"}</definedName>
    <definedName name="дрл_1_1_1_3_1" hidden="1">{#N/A,#N/A,FALSE,"9PS0"}</definedName>
    <definedName name="дрл_1_1_1_3_1_1" hidden="1">{#N/A,#N/A,FALSE,"9PS0"}</definedName>
    <definedName name="дрл_1_1_1_3_2" hidden="1">{#N/A,#N/A,FALSE,"9PS0"}</definedName>
    <definedName name="дрл_1_1_1_3_2_1" hidden="1">{#N/A,#N/A,FALSE,"9PS0"}</definedName>
    <definedName name="дрл_1_1_1_3_3" hidden="1">{#N/A,#N/A,FALSE,"9PS0"}</definedName>
    <definedName name="дрл_1_1_1_4" hidden="1">{#N/A,#N/A,FALSE,"9PS0"}</definedName>
    <definedName name="дрл_1_1_1_4_1" hidden="1">{#N/A,#N/A,FALSE,"9PS0"}</definedName>
    <definedName name="дрл_1_1_1_4_1_1" hidden="1">{#N/A,#N/A,FALSE,"9PS0"}</definedName>
    <definedName name="дрл_1_1_1_4_2" hidden="1">{#N/A,#N/A,FALSE,"9PS0"}</definedName>
    <definedName name="дрл_1_1_1_4_2_1" hidden="1">{#N/A,#N/A,FALSE,"9PS0"}</definedName>
    <definedName name="дрл_1_1_1_4_3" hidden="1">{#N/A,#N/A,FALSE,"9PS0"}</definedName>
    <definedName name="дрл_1_1_1_5" hidden="1">{#N/A,#N/A,FALSE,"9PS0"}</definedName>
    <definedName name="дрл_1_1_1_5_1" hidden="1">{#N/A,#N/A,FALSE,"9PS0"}</definedName>
    <definedName name="дрл_1_1_1_5_1_1" hidden="1">{#N/A,#N/A,FALSE,"9PS0"}</definedName>
    <definedName name="дрл_1_1_1_5_2" hidden="1">{#N/A,#N/A,FALSE,"9PS0"}</definedName>
    <definedName name="дрл_1_1_1_5_2_1" hidden="1">{#N/A,#N/A,FALSE,"9PS0"}</definedName>
    <definedName name="дрл_1_1_1_5_3" hidden="1">{#N/A,#N/A,FALSE,"9PS0"}</definedName>
    <definedName name="дрл_1_1_2" hidden="1">{#N/A,#N/A,FALSE,"9PS0"}</definedName>
    <definedName name="дрл_1_1_2_1" hidden="1">{#N/A,#N/A,FALSE,"9PS0"}</definedName>
    <definedName name="дрл_1_1_2_1_1" hidden="1">{#N/A,#N/A,FALSE,"9PS0"}</definedName>
    <definedName name="дрл_1_1_2_1_1_1" hidden="1">{#N/A,#N/A,FALSE,"9PS0"}</definedName>
    <definedName name="дрл_1_1_2_1_2" hidden="1">{#N/A,#N/A,FALSE,"9PS0"}</definedName>
    <definedName name="дрл_1_1_2_1_2_1" hidden="1">{#N/A,#N/A,FALSE,"9PS0"}</definedName>
    <definedName name="дрл_1_1_2_1_3" hidden="1">{#N/A,#N/A,FALSE,"9PS0"}</definedName>
    <definedName name="дрл_1_1_2_2" hidden="1">{#N/A,#N/A,FALSE,"9PS0"}</definedName>
    <definedName name="дрл_1_1_2_2_1" hidden="1">{#N/A,#N/A,FALSE,"9PS0"}</definedName>
    <definedName name="дрл_1_1_2_2_1_1" hidden="1">{#N/A,#N/A,FALSE,"9PS0"}</definedName>
    <definedName name="дрл_1_1_2_2_2" hidden="1">{#N/A,#N/A,FALSE,"9PS0"}</definedName>
    <definedName name="дрл_1_1_2_2_2_1" hidden="1">{#N/A,#N/A,FALSE,"9PS0"}</definedName>
    <definedName name="дрл_1_1_2_2_3" hidden="1">{#N/A,#N/A,FALSE,"9PS0"}</definedName>
    <definedName name="дрл_1_1_2_3" hidden="1">{#N/A,#N/A,FALSE,"9PS0"}</definedName>
    <definedName name="дрл_1_1_2_3_1" hidden="1">{#N/A,#N/A,FALSE,"9PS0"}</definedName>
    <definedName name="дрл_1_1_2_3_1_1" hidden="1">{#N/A,#N/A,FALSE,"9PS0"}</definedName>
    <definedName name="дрл_1_1_2_3_2" hidden="1">{#N/A,#N/A,FALSE,"9PS0"}</definedName>
    <definedName name="дрл_1_1_2_3_2_1" hidden="1">{#N/A,#N/A,FALSE,"9PS0"}</definedName>
    <definedName name="дрл_1_1_2_3_3" hidden="1">{#N/A,#N/A,FALSE,"9PS0"}</definedName>
    <definedName name="дрл_1_1_2_4" hidden="1">{#N/A,#N/A,FALSE,"9PS0"}</definedName>
    <definedName name="дрл_1_1_2_4_1" hidden="1">{#N/A,#N/A,FALSE,"9PS0"}</definedName>
    <definedName name="дрл_1_1_2_4_1_1" hidden="1">{#N/A,#N/A,FALSE,"9PS0"}</definedName>
    <definedName name="дрл_1_1_2_4_2" hidden="1">{#N/A,#N/A,FALSE,"9PS0"}</definedName>
    <definedName name="дрл_1_1_2_4_2_1" hidden="1">{#N/A,#N/A,FALSE,"9PS0"}</definedName>
    <definedName name="дрл_1_1_2_4_3" hidden="1">{#N/A,#N/A,FALSE,"9PS0"}</definedName>
    <definedName name="дрл_1_1_2_5" hidden="1">{#N/A,#N/A,FALSE,"9PS0"}</definedName>
    <definedName name="дрл_1_1_2_5_1" hidden="1">{#N/A,#N/A,FALSE,"9PS0"}</definedName>
    <definedName name="дрл_1_1_2_5_1_1" hidden="1">{#N/A,#N/A,FALSE,"9PS0"}</definedName>
    <definedName name="дрл_1_1_2_5_2" hidden="1">{#N/A,#N/A,FALSE,"9PS0"}</definedName>
    <definedName name="дрл_1_1_2_5_2_1" hidden="1">{#N/A,#N/A,FALSE,"9PS0"}</definedName>
    <definedName name="дрл_1_1_2_5_3" hidden="1">{#N/A,#N/A,FALSE,"9PS0"}</definedName>
    <definedName name="дрл_1_1_3" hidden="1">{#N/A,#N/A,FALSE,"9PS0"}</definedName>
    <definedName name="дрл_1_1_3_1" hidden="1">{#N/A,#N/A,FALSE,"9PS0"}</definedName>
    <definedName name="дрл_1_1_3_1_1" hidden="1">{#N/A,#N/A,FALSE,"9PS0"}</definedName>
    <definedName name="дрл_1_1_3_2" hidden="1">{#N/A,#N/A,FALSE,"9PS0"}</definedName>
    <definedName name="дрл_1_1_3_2_1" hidden="1">{#N/A,#N/A,FALSE,"9PS0"}</definedName>
    <definedName name="дрл_1_1_3_3" hidden="1">{#N/A,#N/A,FALSE,"9PS0"}</definedName>
    <definedName name="дрл_1_1_4" hidden="1">{#N/A,#N/A,FALSE,"9PS0"}</definedName>
    <definedName name="дрл_1_1_4_1" hidden="1">{#N/A,#N/A,FALSE,"9PS0"}</definedName>
    <definedName name="дрл_1_1_4_1_1" hidden="1">{#N/A,#N/A,FALSE,"9PS0"}</definedName>
    <definedName name="дрл_1_1_4_2" hidden="1">{#N/A,#N/A,FALSE,"9PS0"}</definedName>
    <definedName name="дрл_1_1_4_2_1" hidden="1">{#N/A,#N/A,FALSE,"9PS0"}</definedName>
    <definedName name="дрл_1_1_4_3" hidden="1">{#N/A,#N/A,FALSE,"9PS0"}</definedName>
    <definedName name="дрл_1_1_5" hidden="1">{#N/A,#N/A,FALSE,"9PS0"}</definedName>
    <definedName name="дрл_1_1_5_1" hidden="1">{#N/A,#N/A,FALSE,"9PS0"}</definedName>
    <definedName name="дрл_1_1_5_1_1" hidden="1">{#N/A,#N/A,FALSE,"9PS0"}</definedName>
    <definedName name="дрл_1_1_5_2" hidden="1">{#N/A,#N/A,FALSE,"9PS0"}</definedName>
    <definedName name="дрл_1_1_5_2_1" hidden="1">{#N/A,#N/A,FALSE,"9PS0"}</definedName>
    <definedName name="дрл_1_1_5_3" hidden="1">{#N/A,#N/A,FALSE,"9PS0"}</definedName>
    <definedName name="дрл_1_2" hidden="1">{#N/A,#N/A,FALSE,"9PS0"}</definedName>
    <definedName name="дрл_1_2_1" hidden="1">{#N/A,#N/A,FALSE,"9PS0"}</definedName>
    <definedName name="дрл_1_2_1_1" hidden="1">{#N/A,#N/A,FALSE,"9PS0"}</definedName>
    <definedName name="дрл_1_2_1_1_1" hidden="1">{#N/A,#N/A,FALSE,"9PS0"}</definedName>
    <definedName name="дрл_1_2_1_2" hidden="1">{#N/A,#N/A,FALSE,"9PS0"}</definedName>
    <definedName name="дрл_1_2_1_2_1" hidden="1">{#N/A,#N/A,FALSE,"9PS0"}</definedName>
    <definedName name="дрл_1_2_1_3" hidden="1">{#N/A,#N/A,FALSE,"9PS0"}</definedName>
    <definedName name="дрл_1_2_2" hidden="1">{#N/A,#N/A,FALSE,"9PS0"}</definedName>
    <definedName name="дрл_1_2_2_1" hidden="1">{#N/A,#N/A,FALSE,"9PS0"}</definedName>
    <definedName name="дрл_1_2_2_1_1" hidden="1">{#N/A,#N/A,FALSE,"9PS0"}</definedName>
    <definedName name="дрл_1_2_2_2" hidden="1">{#N/A,#N/A,FALSE,"9PS0"}</definedName>
    <definedName name="дрл_1_2_2_2_1" hidden="1">{#N/A,#N/A,FALSE,"9PS0"}</definedName>
    <definedName name="дрл_1_2_2_3" hidden="1">{#N/A,#N/A,FALSE,"9PS0"}</definedName>
    <definedName name="дрл_1_2_3" hidden="1">{#N/A,#N/A,FALSE,"9PS0"}</definedName>
    <definedName name="дрл_1_2_3_1" hidden="1">{#N/A,#N/A,FALSE,"9PS0"}</definedName>
    <definedName name="дрл_1_2_3_1_1" hidden="1">{#N/A,#N/A,FALSE,"9PS0"}</definedName>
    <definedName name="дрл_1_2_3_2" hidden="1">{#N/A,#N/A,FALSE,"9PS0"}</definedName>
    <definedName name="дрл_1_2_3_2_1" hidden="1">{#N/A,#N/A,FALSE,"9PS0"}</definedName>
    <definedName name="дрл_1_2_3_3" hidden="1">{#N/A,#N/A,FALSE,"9PS0"}</definedName>
    <definedName name="дрл_1_2_4" hidden="1">{#N/A,#N/A,FALSE,"9PS0"}</definedName>
    <definedName name="дрл_1_2_4_1" hidden="1">{#N/A,#N/A,FALSE,"9PS0"}</definedName>
    <definedName name="дрл_1_2_4_1_1" hidden="1">{#N/A,#N/A,FALSE,"9PS0"}</definedName>
    <definedName name="дрл_1_2_4_2" hidden="1">{#N/A,#N/A,FALSE,"9PS0"}</definedName>
    <definedName name="дрл_1_2_4_2_1" hidden="1">{#N/A,#N/A,FALSE,"9PS0"}</definedName>
    <definedName name="дрл_1_2_4_3" hidden="1">{#N/A,#N/A,FALSE,"9PS0"}</definedName>
    <definedName name="дрл_1_2_5" hidden="1">{#N/A,#N/A,FALSE,"9PS0"}</definedName>
    <definedName name="дрл_1_2_5_1" hidden="1">{#N/A,#N/A,FALSE,"9PS0"}</definedName>
    <definedName name="дрл_1_2_5_1_1" hidden="1">{#N/A,#N/A,FALSE,"9PS0"}</definedName>
    <definedName name="дрл_1_2_5_2" hidden="1">{#N/A,#N/A,FALSE,"9PS0"}</definedName>
    <definedName name="дрл_1_2_5_2_1" hidden="1">{#N/A,#N/A,FALSE,"9PS0"}</definedName>
    <definedName name="дрл_1_2_5_3" hidden="1">{#N/A,#N/A,FALSE,"9PS0"}</definedName>
    <definedName name="дрл_1_3" hidden="1">{#N/A,#N/A,FALSE,"9PS0"}</definedName>
    <definedName name="дрл_1_3_1" hidden="1">{#N/A,#N/A,FALSE,"9PS0"}</definedName>
    <definedName name="дрл_1_3_1_1" hidden="1">{#N/A,#N/A,FALSE,"9PS0"}</definedName>
    <definedName name="дрл_1_3_1_1_1" hidden="1">{#N/A,#N/A,FALSE,"9PS0"}</definedName>
    <definedName name="дрл_1_3_1_2" hidden="1">{#N/A,#N/A,FALSE,"9PS0"}</definedName>
    <definedName name="дрл_1_3_1_2_1" hidden="1">{#N/A,#N/A,FALSE,"9PS0"}</definedName>
    <definedName name="дрл_1_3_1_3" hidden="1">{#N/A,#N/A,FALSE,"9PS0"}</definedName>
    <definedName name="дрл_1_3_2" hidden="1">{#N/A,#N/A,FALSE,"9PS0"}</definedName>
    <definedName name="дрл_1_3_2_1" hidden="1">{#N/A,#N/A,FALSE,"9PS0"}</definedName>
    <definedName name="дрл_1_3_2_1_1" hidden="1">{#N/A,#N/A,FALSE,"9PS0"}</definedName>
    <definedName name="дрл_1_3_2_2" hidden="1">{#N/A,#N/A,FALSE,"9PS0"}</definedName>
    <definedName name="дрл_1_3_2_2_1" hidden="1">{#N/A,#N/A,FALSE,"9PS0"}</definedName>
    <definedName name="дрл_1_3_2_3" hidden="1">{#N/A,#N/A,FALSE,"9PS0"}</definedName>
    <definedName name="дрл_1_3_3" hidden="1">{#N/A,#N/A,FALSE,"9PS0"}</definedName>
    <definedName name="дрл_1_3_3_1" hidden="1">{#N/A,#N/A,FALSE,"9PS0"}</definedName>
    <definedName name="дрл_1_3_3_1_1" hidden="1">{#N/A,#N/A,FALSE,"9PS0"}</definedName>
    <definedName name="дрл_1_3_3_2" hidden="1">{#N/A,#N/A,FALSE,"9PS0"}</definedName>
    <definedName name="дрл_1_3_3_2_1" hidden="1">{#N/A,#N/A,FALSE,"9PS0"}</definedName>
    <definedName name="дрл_1_3_3_3" hidden="1">{#N/A,#N/A,FALSE,"9PS0"}</definedName>
    <definedName name="дрл_1_3_4" hidden="1">{#N/A,#N/A,FALSE,"9PS0"}</definedName>
    <definedName name="дрл_1_3_4_1" hidden="1">{#N/A,#N/A,FALSE,"9PS0"}</definedName>
    <definedName name="дрл_1_3_4_1_1" hidden="1">{#N/A,#N/A,FALSE,"9PS0"}</definedName>
    <definedName name="дрл_1_3_4_2" hidden="1">{#N/A,#N/A,FALSE,"9PS0"}</definedName>
    <definedName name="дрл_1_3_4_2_1" hidden="1">{#N/A,#N/A,FALSE,"9PS0"}</definedName>
    <definedName name="дрл_1_3_4_3" hidden="1">{#N/A,#N/A,FALSE,"9PS0"}</definedName>
    <definedName name="дрл_1_3_5" hidden="1">{#N/A,#N/A,FALSE,"9PS0"}</definedName>
    <definedName name="дрл_1_3_5_1" hidden="1">{#N/A,#N/A,FALSE,"9PS0"}</definedName>
    <definedName name="дрл_1_3_5_1_1" hidden="1">{#N/A,#N/A,FALSE,"9PS0"}</definedName>
    <definedName name="дрл_1_3_5_2" hidden="1">{#N/A,#N/A,FALSE,"9PS0"}</definedName>
    <definedName name="дрл_1_3_5_2_1" hidden="1">{#N/A,#N/A,FALSE,"9PS0"}</definedName>
    <definedName name="дрл_1_3_5_3" hidden="1">{#N/A,#N/A,FALSE,"9PS0"}</definedName>
    <definedName name="дрл_1_4" hidden="1">{#N/A,#N/A,FALSE,"9PS0"}</definedName>
    <definedName name="дрл_1_4_1" hidden="1">{#N/A,#N/A,FALSE,"9PS0"}</definedName>
    <definedName name="дрл_1_4_1_1" hidden="1">{#N/A,#N/A,FALSE,"9PS0"}</definedName>
    <definedName name="дрл_1_4_2" hidden="1">{#N/A,#N/A,FALSE,"9PS0"}</definedName>
    <definedName name="дрл_1_4_2_1" hidden="1">{#N/A,#N/A,FALSE,"9PS0"}</definedName>
    <definedName name="дрл_1_4_3" hidden="1">{#N/A,#N/A,FALSE,"9PS0"}</definedName>
    <definedName name="дрл_1_5" hidden="1">{#N/A,#N/A,FALSE,"9PS0"}</definedName>
    <definedName name="дрл_1_5_1" hidden="1">{#N/A,#N/A,FALSE,"9PS0"}</definedName>
    <definedName name="дрл_1_5_1_1" hidden="1">{#N/A,#N/A,FALSE,"9PS0"}</definedName>
    <definedName name="дрл_1_5_2" hidden="1">{#N/A,#N/A,FALSE,"9PS0"}</definedName>
    <definedName name="дрл_1_5_2_1" hidden="1">{#N/A,#N/A,FALSE,"9PS0"}</definedName>
    <definedName name="дрл_1_5_3" hidden="1">{#N/A,#N/A,FALSE,"9PS0"}</definedName>
    <definedName name="дрл_2" hidden="1">{#N/A,#N/A,FALSE,"9PS0"}</definedName>
    <definedName name="дрл_2_1" hidden="1">{#N/A,#N/A,FALSE,"9PS0"}</definedName>
    <definedName name="дрл_2_1_1" hidden="1">{#N/A,#N/A,FALSE,"9PS0"}</definedName>
    <definedName name="дрл_2_1_1_1" hidden="1">{#N/A,#N/A,FALSE,"9PS0"}</definedName>
    <definedName name="дрл_2_1_1_1_1" hidden="1">{#N/A,#N/A,FALSE,"9PS0"}</definedName>
    <definedName name="дрл_2_1_1_2" hidden="1">{#N/A,#N/A,FALSE,"9PS0"}</definedName>
    <definedName name="дрл_2_1_1_2_1" hidden="1">{#N/A,#N/A,FALSE,"9PS0"}</definedName>
    <definedName name="дрл_2_1_1_3" hidden="1">{#N/A,#N/A,FALSE,"9PS0"}</definedName>
    <definedName name="дрл_2_1_2" hidden="1">{#N/A,#N/A,FALSE,"9PS0"}</definedName>
    <definedName name="дрл_2_1_2_1" hidden="1">{#N/A,#N/A,FALSE,"9PS0"}</definedName>
    <definedName name="дрл_2_1_2_1_1" hidden="1">{#N/A,#N/A,FALSE,"9PS0"}</definedName>
    <definedName name="дрл_2_1_2_2" hidden="1">{#N/A,#N/A,FALSE,"9PS0"}</definedName>
    <definedName name="дрл_2_1_2_2_1" hidden="1">{#N/A,#N/A,FALSE,"9PS0"}</definedName>
    <definedName name="дрл_2_1_2_3" hidden="1">{#N/A,#N/A,FALSE,"9PS0"}</definedName>
    <definedName name="дрл_2_1_3" hidden="1">{#N/A,#N/A,FALSE,"9PS0"}</definedName>
    <definedName name="дрл_2_1_3_1" hidden="1">{#N/A,#N/A,FALSE,"9PS0"}</definedName>
    <definedName name="дрл_2_1_3_1_1" hidden="1">{#N/A,#N/A,FALSE,"9PS0"}</definedName>
    <definedName name="дрл_2_1_3_2" hidden="1">{#N/A,#N/A,FALSE,"9PS0"}</definedName>
    <definedName name="дрл_2_1_3_2_1" hidden="1">{#N/A,#N/A,FALSE,"9PS0"}</definedName>
    <definedName name="дрл_2_1_3_3" hidden="1">{#N/A,#N/A,FALSE,"9PS0"}</definedName>
    <definedName name="дрл_2_1_4" hidden="1">{#N/A,#N/A,FALSE,"9PS0"}</definedName>
    <definedName name="дрл_2_1_4_1" hidden="1">{#N/A,#N/A,FALSE,"9PS0"}</definedName>
    <definedName name="дрл_2_1_4_1_1" hidden="1">{#N/A,#N/A,FALSE,"9PS0"}</definedName>
    <definedName name="дрл_2_1_4_2" hidden="1">{#N/A,#N/A,FALSE,"9PS0"}</definedName>
    <definedName name="дрл_2_1_4_2_1" hidden="1">{#N/A,#N/A,FALSE,"9PS0"}</definedName>
    <definedName name="дрл_2_1_4_3" hidden="1">{#N/A,#N/A,FALSE,"9PS0"}</definedName>
    <definedName name="дрл_2_1_5" hidden="1">{#N/A,#N/A,FALSE,"9PS0"}</definedName>
    <definedName name="дрл_2_1_5_1" hidden="1">{#N/A,#N/A,FALSE,"9PS0"}</definedName>
    <definedName name="дрл_2_1_5_1_1" hidden="1">{#N/A,#N/A,FALSE,"9PS0"}</definedName>
    <definedName name="дрл_2_1_5_2" hidden="1">{#N/A,#N/A,FALSE,"9PS0"}</definedName>
    <definedName name="дрл_2_1_5_2_1" hidden="1">{#N/A,#N/A,FALSE,"9PS0"}</definedName>
    <definedName name="дрл_2_1_5_3" hidden="1">{#N/A,#N/A,FALSE,"9PS0"}</definedName>
    <definedName name="дрл_2_2" hidden="1">{#N/A,#N/A,FALSE,"9PS0"}</definedName>
    <definedName name="дрл_2_2_1" hidden="1">{#N/A,#N/A,FALSE,"9PS0"}</definedName>
    <definedName name="дрл_2_2_1_1" hidden="1">{#N/A,#N/A,FALSE,"9PS0"}</definedName>
    <definedName name="дрл_2_2_1_1_1" hidden="1">{#N/A,#N/A,FALSE,"9PS0"}</definedName>
    <definedName name="дрл_2_2_1_2" hidden="1">{#N/A,#N/A,FALSE,"9PS0"}</definedName>
    <definedName name="дрл_2_2_1_2_1" hidden="1">{#N/A,#N/A,FALSE,"9PS0"}</definedName>
    <definedName name="дрл_2_2_1_3" hidden="1">{#N/A,#N/A,FALSE,"9PS0"}</definedName>
    <definedName name="дрл_2_2_2" hidden="1">{#N/A,#N/A,FALSE,"9PS0"}</definedName>
    <definedName name="дрл_2_2_2_1" hidden="1">{#N/A,#N/A,FALSE,"9PS0"}</definedName>
    <definedName name="дрл_2_2_2_1_1" hidden="1">{#N/A,#N/A,FALSE,"9PS0"}</definedName>
    <definedName name="дрл_2_2_2_2" hidden="1">{#N/A,#N/A,FALSE,"9PS0"}</definedName>
    <definedName name="дрл_2_2_2_2_1" hidden="1">{#N/A,#N/A,FALSE,"9PS0"}</definedName>
    <definedName name="дрл_2_2_2_3" hidden="1">{#N/A,#N/A,FALSE,"9PS0"}</definedName>
    <definedName name="дрл_2_2_3" hidden="1">{#N/A,#N/A,FALSE,"9PS0"}</definedName>
    <definedName name="дрл_2_2_3_1" hidden="1">{#N/A,#N/A,FALSE,"9PS0"}</definedName>
    <definedName name="дрл_2_2_3_1_1" hidden="1">{#N/A,#N/A,FALSE,"9PS0"}</definedName>
    <definedName name="дрл_2_2_3_2" hidden="1">{#N/A,#N/A,FALSE,"9PS0"}</definedName>
    <definedName name="дрл_2_2_3_2_1" hidden="1">{#N/A,#N/A,FALSE,"9PS0"}</definedName>
    <definedName name="дрл_2_2_3_3" hidden="1">{#N/A,#N/A,FALSE,"9PS0"}</definedName>
    <definedName name="дрл_2_2_4" hidden="1">{#N/A,#N/A,FALSE,"9PS0"}</definedName>
    <definedName name="дрл_2_2_4_1" hidden="1">{#N/A,#N/A,FALSE,"9PS0"}</definedName>
    <definedName name="дрл_2_2_4_1_1" hidden="1">{#N/A,#N/A,FALSE,"9PS0"}</definedName>
    <definedName name="дрл_2_2_4_2" hidden="1">{#N/A,#N/A,FALSE,"9PS0"}</definedName>
    <definedName name="дрл_2_2_4_2_1" hidden="1">{#N/A,#N/A,FALSE,"9PS0"}</definedName>
    <definedName name="дрл_2_2_4_3" hidden="1">{#N/A,#N/A,FALSE,"9PS0"}</definedName>
    <definedName name="дрл_2_2_5" hidden="1">{#N/A,#N/A,FALSE,"9PS0"}</definedName>
    <definedName name="дрл_2_2_5_1" hidden="1">{#N/A,#N/A,FALSE,"9PS0"}</definedName>
    <definedName name="дрл_2_2_5_1_1" hidden="1">{#N/A,#N/A,FALSE,"9PS0"}</definedName>
    <definedName name="дрл_2_2_5_2" hidden="1">{#N/A,#N/A,FALSE,"9PS0"}</definedName>
    <definedName name="дрл_2_2_5_2_1" hidden="1">{#N/A,#N/A,FALSE,"9PS0"}</definedName>
    <definedName name="дрл_2_2_5_3" hidden="1">{#N/A,#N/A,FALSE,"9PS0"}</definedName>
    <definedName name="дрл_2_3" hidden="1">{#N/A,#N/A,FALSE,"9PS0"}</definedName>
    <definedName name="дрл_2_3_1" hidden="1">{#N/A,#N/A,FALSE,"9PS0"}</definedName>
    <definedName name="дрл_2_3_1_1" hidden="1">{#N/A,#N/A,FALSE,"9PS0"}</definedName>
    <definedName name="дрл_2_3_2" hidden="1">{#N/A,#N/A,FALSE,"9PS0"}</definedName>
    <definedName name="дрл_2_3_2_1" hidden="1">{#N/A,#N/A,FALSE,"9PS0"}</definedName>
    <definedName name="дрл_2_3_3" hidden="1">{#N/A,#N/A,FALSE,"9PS0"}</definedName>
    <definedName name="дрл_2_4" hidden="1">{#N/A,#N/A,FALSE,"9PS0"}</definedName>
    <definedName name="дрл_2_4_1" hidden="1">{#N/A,#N/A,FALSE,"9PS0"}</definedName>
    <definedName name="дрл_2_4_1_1" hidden="1">{#N/A,#N/A,FALSE,"9PS0"}</definedName>
    <definedName name="дрл_2_4_2" hidden="1">{#N/A,#N/A,FALSE,"9PS0"}</definedName>
    <definedName name="дрл_2_4_2_1" hidden="1">{#N/A,#N/A,FALSE,"9PS0"}</definedName>
    <definedName name="дрл_2_4_3" hidden="1">{#N/A,#N/A,FALSE,"9PS0"}</definedName>
    <definedName name="дрл_2_5" hidden="1">{#N/A,#N/A,FALSE,"9PS0"}</definedName>
    <definedName name="дрл_2_5_1" hidden="1">{#N/A,#N/A,FALSE,"9PS0"}</definedName>
    <definedName name="дрл_2_5_1_1" hidden="1">{#N/A,#N/A,FALSE,"9PS0"}</definedName>
    <definedName name="дрл_2_5_2" hidden="1">{#N/A,#N/A,FALSE,"9PS0"}</definedName>
    <definedName name="дрл_2_5_2_1" hidden="1">{#N/A,#N/A,FALSE,"9PS0"}</definedName>
    <definedName name="дрл_2_5_3" hidden="1">{#N/A,#N/A,FALSE,"9PS0"}</definedName>
    <definedName name="дрл_3" hidden="1">{#N/A,#N/A,FALSE,"9PS0"}</definedName>
    <definedName name="дрл_3_1" hidden="1">{#N/A,#N/A,FALSE,"9PS0"}</definedName>
    <definedName name="дрл_3_1_1" hidden="1">{#N/A,#N/A,FALSE,"9PS0"}</definedName>
    <definedName name="дрл_3_1_1_1" hidden="1">{#N/A,#N/A,FALSE,"9PS0"}</definedName>
    <definedName name="дрл_3_1_1_1_1" hidden="1">{#N/A,#N/A,FALSE,"9PS0"}</definedName>
    <definedName name="дрл_3_1_1_2" hidden="1">{#N/A,#N/A,FALSE,"9PS0"}</definedName>
    <definedName name="дрл_3_1_1_2_1" hidden="1">{#N/A,#N/A,FALSE,"9PS0"}</definedName>
    <definedName name="дрл_3_1_1_3" hidden="1">{#N/A,#N/A,FALSE,"9PS0"}</definedName>
    <definedName name="дрл_3_1_2" hidden="1">{#N/A,#N/A,FALSE,"9PS0"}</definedName>
    <definedName name="дрл_3_1_2_1" hidden="1">{#N/A,#N/A,FALSE,"9PS0"}</definedName>
    <definedName name="дрл_3_1_2_1_1" hidden="1">{#N/A,#N/A,FALSE,"9PS0"}</definedName>
    <definedName name="дрл_3_1_2_2" hidden="1">{#N/A,#N/A,FALSE,"9PS0"}</definedName>
    <definedName name="дрл_3_1_2_2_1" hidden="1">{#N/A,#N/A,FALSE,"9PS0"}</definedName>
    <definedName name="дрл_3_1_2_3" hidden="1">{#N/A,#N/A,FALSE,"9PS0"}</definedName>
    <definedName name="дрл_3_1_3" hidden="1">{#N/A,#N/A,FALSE,"9PS0"}</definedName>
    <definedName name="дрл_3_1_3_1" hidden="1">{#N/A,#N/A,FALSE,"9PS0"}</definedName>
    <definedName name="дрл_3_1_3_1_1" hidden="1">{#N/A,#N/A,FALSE,"9PS0"}</definedName>
    <definedName name="дрл_3_1_3_2" hidden="1">{#N/A,#N/A,FALSE,"9PS0"}</definedName>
    <definedName name="дрл_3_1_3_2_1" hidden="1">{#N/A,#N/A,FALSE,"9PS0"}</definedName>
    <definedName name="дрл_3_1_3_3" hidden="1">{#N/A,#N/A,FALSE,"9PS0"}</definedName>
    <definedName name="дрл_3_1_4" hidden="1">{#N/A,#N/A,FALSE,"9PS0"}</definedName>
    <definedName name="дрл_3_1_4_1" hidden="1">{#N/A,#N/A,FALSE,"9PS0"}</definedName>
    <definedName name="дрл_3_1_4_1_1" hidden="1">{#N/A,#N/A,FALSE,"9PS0"}</definedName>
    <definedName name="дрл_3_1_4_2" hidden="1">{#N/A,#N/A,FALSE,"9PS0"}</definedName>
    <definedName name="дрл_3_1_4_2_1" hidden="1">{#N/A,#N/A,FALSE,"9PS0"}</definedName>
    <definedName name="дрл_3_1_4_3" hidden="1">{#N/A,#N/A,FALSE,"9PS0"}</definedName>
    <definedName name="дрл_3_1_5" hidden="1">{#N/A,#N/A,FALSE,"9PS0"}</definedName>
    <definedName name="дрл_3_1_5_1" hidden="1">{#N/A,#N/A,FALSE,"9PS0"}</definedName>
    <definedName name="дрл_3_1_5_1_1" hidden="1">{#N/A,#N/A,FALSE,"9PS0"}</definedName>
    <definedName name="дрл_3_1_5_2" hidden="1">{#N/A,#N/A,FALSE,"9PS0"}</definedName>
    <definedName name="дрл_3_1_5_2_1" hidden="1">{#N/A,#N/A,FALSE,"9PS0"}</definedName>
    <definedName name="дрл_3_1_5_3" hidden="1">{#N/A,#N/A,FALSE,"9PS0"}</definedName>
    <definedName name="дрл_3_2" hidden="1">{#N/A,#N/A,FALSE,"9PS0"}</definedName>
    <definedName name="дрл_3_2_1" hidden="1">{#N/A,#N/A,FALSE,"9PS0"}</definedName>
    <definedName name="дрл_3_2_1_1" hidden="1">{#N/A,#N/A,FALSE,"9PS0"}</definedName>
    <definedName name="дрл_3_2_1_1_1" hidden="1">{#N/A,#N/A,FALSE,"9PS0"}</definedName>
    <definedName name="дрл_3_2_1_2" hidden="1">{#N/A,#N/A,FALSE,"9PS0"}</definedName>
    <definedName name="дрл_3_2_1_2_1" hidden="1">{#N/A,#N/A,FALSE,"9PS0"}</definedName>
    <definedName name="дрл_3_2_1_3" hidden="1">{#N/A,#N/A,FALSE,"9PS0"}</definedName>
    <definedName name="дрл_3_2_2" hidden="1">{#N/A,#N/A,FALSE,"9PS0"}</definedName>
    <definedName name="дрл_3_2_2_1" hidden="1">{#N/A,#N/A,FALSE,"9PS0"}</definedName>
    <definedName name="дрл_3_2_2_1_1" hidden="1">{#N/A,#N/A,FALSE,"9PS0"}</definedName>
    <definedName name="дрл_3_2_2_2" hidden="1">{#N/A,#N/A,FALSE,"9PS0"}</definedName>
    <definedName name="дрл_3_2_2_2_1" hidden="1">{#N/A,#N/A,FALSE,"9PS0"}</definedName>
    <definedName name="дрл_3_2_2_3" hidden="1">{#N/A,#N/A,FALSE,"9PS0"}</definedName>
    <definedName name="дрл_3_2_3" hidden="1">{#N/A,#N/A,FALSE,"9PS0"}</definedName>
    <definedName name="дрл_3_2_3_1" hidden="1">{#N/A,#N/A,FALSE,"9PS0"}</definedName>
    <definedName name="дрл_3_2_3_1_1" hidden="1">{#N/A,#N/A,FALSE,"9PS0"}</definedName>
    <definedName name="дрл_3_2_3_2" hidden="1">{#N/A,#N/A,FALSE,"9PS0"}</definedName>
    <definedName name="дрл_3_2_3_2_1" hidden="1">{#N/A,#N/A,FALSE,"9PS0"}</definedName>
    <definedName name="дрл_3_2_3_3" hidden="1">{#N/A,#N/A,FALSE,"9PS0"}</definedName>
    <definedName name="дрл_3_2_4" hidden="1">{#N/A,#N/A,FALSE,"9PS0"}</definedName>
    <definedName name="дрл_3_2_4_1" hidden="1">{#N/A,#N/A,FALSE,"9PS0"}</definedName>
    <definedName name="дрл_3_2_4_1_1" hidden="1">{#N/A,#N/A,FALSE,"9PS0"}</definedName>
    <definedName name="дрл_3_2_4_2" hidden="1">{#N/A,#N/A,FALSE,"9PS0"}</definedName>
    <definedName name="дрл_3_2_4_2_1" hidden="1">{#N/A,#N/A,FALSE,"9PS0"}</definedName>
    <definedName name="дрл_3_2_4_3" hidden="1">{#N/A,#N/A,FALSE,"9PS0"}</definedName>
    <definedName name="дрл_3_2_5" hidden="1">{#N/A,#N/A,FALSE,"9PS0"}</definedName>
    <definedName name="дрл_3_2_5_1" hidden="1">{#N/A,#N/A,FALSE,"9PS0"}</definedName>
    <definedName name="дрл_3_2_5_1_1" hidden="1">{#N/A,#N/A,FALSE,"9PS0"}</definedName>
    <definedName name="дрл_3_2_5_2" hidden="1">{#N/A,#N/A,FALSE,"9PS0"}</definedName>
    <definedName name="дрл_3_2_5_2_1" hidden="1">{#N/A,#N/A,FALSE,"9PS0"}</definedName>
    <definedName name="дрл_3_2_5_3" hidden="1">{#N/A,#N/A,FALSE,"9PS0"}</definedName>
    <definedName name="дрл_3_3" hidden="1">{#N/A,#N/A,FALSE,"9PS0"}</definedName>
    <definedName name="дрл_3_3_1" hidden="1">{#N/A,#N/A,FALSE,"9PS0"}</definedName>
    <definedName name="дрл_3_3_1_1" hidden="1">{#N/A,#N/A,FALSE,"9PS0"}</definedName>
    <definedName name="дрл_3_3_2" hidden="1">{#N/A,#N/A,FALSE,"9PS0"}</definedName>
    <definedName name="дрл_3_3_2_1" hidden="1">{#N/A,#N/A,FALSE,"9PS0"}</definedName>
    <definedName name="дрл_3_3_3" hidden="1">{#N/A,#N/A,FALSE,"9PS0"}</definedName>
    <definedName name="дрл_3_4" hidden="1">{#N/A,#N/A,FALSE,"9PS0"}</definedName>
    <definedName name="дрл_3_4_1" hidden="1">{#N/A,#N/A,FALSE,"9PS0"}</definedName>
    <definedName name="дрл_3_4_1_1" hidden="1">{#N/A,#N/A,FALSE,"9PS0"}</definedName>
    <definedName name="дрл_3_4_2" hidden="1">{#N/A,#N/A,FALSE,"9PS0"}</definedName>
    <definedName name="дрл_3_4_2_1" hidden="1">{#N/A,#N/A,FALSE,"9PS0"}</definedName>
    <definedName name="дрл_3_4_3" hidden="1">{#N/A,#N/A,FALSE,"9PS0"}</definedName>
    <definedName name="дрл_3_5" hidden="1">{#N/A,#N/A,FALSE,"9PS0"}</definedName>
    <definedName name="дрл_3_5_1" hidden="1">{#N/A,#N/A,FALSE,"9PS0"}</definedName>
    <definedName name="дрл_3_5_1_1" hidden="1">{#N/A,#N/A,FALSE,"9PS0"}</definedName>
    <definedName name="дрл_3_5_2" hidden="1">{#N/A,#N/A,FALSE,"9PS0"}</definedName>
    <definedName name="дрл_3_5_2_1" hidden="1">{#N/A,#N/A,FALSE,"9PS0"}</definedName>
    <definedName name="дрл_3_5_3" hidden="1">{#N/A,#N/A,FALSE,"9PS0"}</definedName>
    <definedName name="дрл_4" hidden="1">{#N/A,#N/A,FALSE,"9PS0"}</definedName>
    <definedName name="дрл_4_1" hidden="1">{#N/A,#N/A,FALSE,"9PS0"}</definedName>
    <definedName name="дрл_4_1_1" hidden="1">{#N/A,#N/A,FALSE,"9PS0"}</definedName>
    <definedName name="дрл_4_1_1_1" hidden="1">{#N/A,#N/A,FALSE,"9PS0"}</definedName>
    <definedName name="дрл_4_1_2" hidden="1">{#N/A,#N/A,FALSE,"9PS0"}</definedName>
    <definedName name="дрл_4_1_2_1" hidden="1">{#N/A,#N/A,FALSE,"9PS0"}</definedName>
    <definedName name="дрл_4_1_3" hidden="1">{#N/A,#N/A,FALSE,"9PS0"}</definedName>
    <definedName name="дрл_4_2" hidden="1">{#N/A,#N/A,FALSE,"9PS0"}</definedName>
    <definedName name="дрл_4_2_1" hidden="1">{#N/A,#N/A,FALSE,"9PS0"}</definedName>
    <definedName name="дрл_4_2_1_1" hidden="1">{#N/A,#N/A,FALSE,"9PS0"}</definedName>
    <definedName name="дрл_4_2_2" hidden="1">{#N/A,#N/A,FALSE,"9PS0"}</definedName>
    <definedName name="дрл_4_2_2_1" hidden="1">{#N/A,#N/A,FALSE,"9PS0"}</definedName>
    <definedName name="дрл_4_2_3" hidden="1">{#N/A,#N/A,FALSE,"9PS0"}</definedName>
    <definedName name="дрл_4_3" hidden="1">{#N/A,#N/A,FALSE,"9PS0"}</definedName>
    <definedName name="дрл_4_3_1" hidden="1">{#N/A,#N/A,FALSE,"9PS0"}</definedName>
    <definedName name="дрл_4_3_1_1" hidden="1">{#N/A,#N/A,FALSE,"9PS0"}</definedName>
    <definedName name="дрл_4_3_2" hidden="1">{#N/A,#N/A,FALSE,"9PS0"}</definedName>
    <definedName name="дрл_4_3_2_1" hidden="1">{#N/A,#N/A,FALSE,"9PS0"}</definedName>
    <definedName name="дрл_4_3_3" hidden="1">{#N/A,#N/A,FALSE,"9PS0"}</definedName>
    <definedName name="дрл_4_4" hidden="1">{#N/A,#N/A,FALSE,"9PS0"}</definedName>
    <definedName name="дрл_4_4_1" hidden="1">{#N/A,#N/A,FALSE,"9PS0"}</definedName>
    <definedName name="дрл_4_4_1_1" hidden="1">{#N/A,#N/A,FALSE,"9PS0"}</definedName>
    <definedName name="дрл_4_4_2" hidden="1">{#N/A,#N/A,FALSE,"9PS0"}</definedName>
    <definedName name="дрл_4_4_2_1" hidden="1">{#N/A,#N/A,FALSE,"9PS0"}</definedName>
    <definedName name="дрл_4_4_3" hidden="1">{#N/A,#N/A,FALSE,"9PS0"}</definedName>
    <definedName name="дрл_4_5" hidden="1">{#N/A,#N/A,FALSE,"9PS0"}</definedName>
    <definedName name="дрл_4_5_1" hidden="1">{#N/A,#N/A,FALSE,"9PS0"}</definedName>
    <definedName name="дрл_4_5_1_1" hidden="1">{#N/A,#N/A,FALSE,"9PS0"}</definedName>
    <definedName name="дрл_4_5_2" hidden="1">{#N/A,#N/A,FALSE,"9PS0"}</definedName>
    <definedName name="дрл_4_5_2_1" hidden="1">{#N/A,#N/A,FALSE,"9PS0"}</definedName>
    <definedName name="дрл_4_5_3" hidden="1">{#N/A,#N/A,FALSE,"9PS0"}</definedName>
    <definedName name="дрл_5" hidden="1">{#N/A,#N/A,FALSE,"9PS0"}</definedName>
    <definedName name="дрл_5_1" hidden="1">{#N/A,#N/A,FALSE,"9PS0"}</definedName>
    <definedName name="дрл_5_1_1" hidden="1">{#N/A,#N/A,FALSE,"9PS0"}</definedName>
    <definedName name="дрл_5_1_1_1" hidden="1">{#N/A,#N/A,FALSE,"9PS0"}</definedName>
    <definedName name="дрл_5_1_2" hidden="1">{#N/A,#N/A,FALSE,"9PS0"}</definedName>
    <definedName name="дрл_5_1_2_1" hidden="1">{#N/A,#N/A,FALSE,"9PS0"}</definedName>
    <definedName name="дрл_5_1_3" hidden="1">{#N/A,#N/A,FALSE,"9PS0"}</definedName>
    <definedName name="дрл_5_2" hidden="1">{#N/A,#N/A,FALSE,"9PS0"}</definedName>
    <definedName name="дрл_5_2_1" hidden="1">{#N/A,#N/A,FALSE,"9PS0"}</definedName>
    <definedName name="дрл_5_2_1_1" hidden="1">{#N/A,#N/A,FALSE,"9PS0"}</definedName>
    <definedName name="дрл_5_2_2" hidden="1">{#N/A,#N/A,FALSE,"9PS0"}</definedName>
    <definedName name="дрл_5_2_2_1" hidden="1">{#N/A,#N/A,FALSE,"9PS0"}</definedName>
    <definedName name="дрл_5_2_3" hidden="1">{#N/A,#N/A,FALSE,"9PS0"}</definedName>
    <definedName name="дрл_5_3" hidden="1">{#N/A,#N/A,FALSE,"9PS0"}</definedName>
    <definedName name="дрл_5_3_1" hidden="1">{#N/A,#N/A,FALSE,"9PS0"}</definedName>
    <definedName name="дрл_5_3_1_1" hidden="1">{#N/A,#N/A,FALSE,"9PS0"}</definedName>
    <definedName name="дрл_5_3_2" hidden="1">{#N/A,#N/A,FALSE,"9PS0"}</definedName>
    <definedName name="дрл_5_3_2_1" hidden="1">{#N/A,#N/A,FALSE,"9PS0"}</definedName>
    <definedName name="дрл_5_3_3" hidden="1">{#N/A,#N/A,FALSE,"9PS0"}</definedName>
    <definedName name="дрл_5_4" hidden="1">{#N/A,#N/A,FALSE,"9PS0"}</definedName>
    <definedName name="дрл_5_4_1" hidden="1">{#N/A,#N/A,FALSE,"9PS0"}</definedName>
    <definedName name="дрл_5_4_1_1" hidden="1">{#N/A,#N/A,FALSE,"9PS0"}</definedName>
    <definedName name="дрл_5_4_2" hidden="1">{#N/A,#N/A,FALSE,"9PS0"}</definedName>
    <definedName name="дрл_5_4_2_1" hidden="1">{#N/A,#N/A,FALSE,"9PS0"}</definedName>
    <definedName name="дрл_5_4_3" hidden="1">{#N/A,#N/A,FALSE,"9PS0"}</definedName>
    <definedName name="дрл_5_5" hidden="1">{#N/A,#N/A,FALSE,"9PS0"}</definedName>
    <definedName name="дрл_5_5_1" hidden="1">{#N/A,#N/A,FALSE,"9PS0"}</definedName>
    <definedName name="дрл_5_5_1_1" hidden="1">{#N/A,#N/A,FALSE,"9PS0"}</definedName>
    <definedName name="дрл_5_5_2" hidden="1">{#N/A,#N/A,FALSE,"9PS0"}</definedName>
    <definedName name="дрл_5_5_2_1" hidden="1">{#N/A,#N/A,FALSE,"9PS0"}</definedName>
    <definedName name="дрл_5_5_3" hidden="1">{#N/A,#N/A,FALSE,"9PS0"}</definedName>
    <definedName name="е" localSheetId="17" hidden="1">{#N/A,#N/A,FALSE,"9PS0"}</definedName>
    <definedName name="е" hidden="1">{#N/A,#N/A,FALSE,"9PS0"}</definedName>
    <definedName name="е_1" hidden="1">{#N/A,#N/A,FALSE,"9PS0"}</definedName>
    <definedName name="е_1_1" hidden="1">{#N/A,#N/A,FALSE,"9PS0"}</definedName>
    <definedName name="е_1_1_1" hidden="1">{#N/A,#N/A,FALSE,"9PS0"}</definedName>
    <definedName name="е_1_1_1_1" hidden="1">{#N/A,#N/A,FALSE,"9PS0"}</definedName>
    <definedName name="е_1_1_1_1_1" hidden="1">{#N/A,#N/A,FALSE,"9PS0"}</definedName>
    <definedName name="е_1_1_1_1_1_1" hidden="1">{#N/A,#N/A,FALSE,"9PS0"}</definedName>
    <definedName name="е_1_1_1_1_2" hidden="1">{#N/A,#N/A,FALSE,"9PS0"}</definedName>
    <definedName name="е_1_1_1_1_2_1" hidden="1">{#N/A,#N/A,FALSE,"9PS0"}</definedName>
    <definedName name="е_1_1_1_1_3" hidden="1">{#N/A,#N/A,FALSE,"9PS0"}</definedName>
    <definedName name="е_1_1_1_2" hidden="1">{#N/A,#N/A,FALSE,"9PS0"}</definedName>
    <definedName name="е_1_1_1_2_1" hidden="1">{#N/A,#N/A,FALSE,"9PS0"}</definedName>
    <definedName name="е_1_1_1_2_1_1" hidden="1">{#N/A,#N/A,FALSE,"9PS0"}</definedName>
    <definedName name="е_1_1_1_2_2" hidden="1">{#N/A,#N/A,FALSE,"9PS0"}</definedName>
    <definedName name="е_1_1_1_2_2_1" hidden="1">{#N/A,#N/A,FALSE,"9PS0"}</definedName>
    <definedName name="е_1_1_1_2_3" hidden="1">{#N/A,#N/A,FALSE,"9PS0"}</definedName>
    <definedName name="е_1_1_1_3" hidden="1">{#N/A,#N/A,FALSE,"9PS0"}</definedName>
    <definedName name="е_1_1_1_3_1" hidden="1">{#N/A,#N/A,FALSE,"9PS0"}</definedName>
    <definedName name="е_1_1_1_3_1_1" hidden="1">{#N/A,#N/A,FALSE,"9PS0"}</definedName>
    <definedName name="е_1_1_1_3_2" hidden="1">{#N/A,#N/A,FALSE,"9PS0"}</definedName>
    <definedName name="е_1_1_1_3_2_1" hidden="1">{#N/A,#N/A,FALSE,"9PS0"}</definedName>
    <definedName name="е_1_1_1_3_3" hidden="1">{#N/A,#N/A,FALSE,"9PS0"}</definedName>
    <definedName name="е_1_1_1_4" hidden="1">{#N/A,#N/A,FALSE,"9PS0"}</definedName>
    <definedName name="е_1_1_1_4_1" hidden="1">{#N/A,#N/A,FALSE,"9PS0"}</definedName>
    <definedName name="е_1_1_1_4_1_1" hidden="1">{#N/A,#N/A,FALSE,"9PS0"}</definedName>
    <definedName name="е_1_1_1_4_2" hidden="1">{#N/A,#N/A,FALSE,"9PS0"}</definedName>
    <definedName name="е_1_1_1_4_2_1" hidden="1">{#N/A,#N/A,FALSE,"9PS0"}</definedName>
    <definedName name="е_1_1_1_4_3" hidden="1">{#N/A,#N/A,FALSE,"9PS0"}</definedName>
    <definedName name="е_1_1_1_5" hidden="1">{#N/A,#N/A,FALSE,"9PS0"}</definedName>
    <definedName name="е_1_1_1_5_1" hidden="1">{#N/A,#N/A,FALSE,"9PS0"}</definedName>
    <definedName name="е_1_1_1_5_1_1" hidden="1">{#N/A,#N/A,FALSE,"9PS0"}</definedName>
    <definedName name="е_1_1_1_5_2" hidden="1">{#N/A,#N/A,FALSE,"9PS0"}</definedName>
    <definedName name="е_1_1_1_5_2_1" hidden="1">{#N/A,#N/A,FALSE,"9PS0"}</definedName>
    <definedName name="е_1_1_1_5_3" hidden="1">{#N/A,#N/A,FALSE,"9PS0"}</definedName>
    <definedName name="е_1_1_2" hidden="1">{#N/A,#N/A,FALSE,"9PS0"}</definedName>
    <definedName name="е_1_1_2_1" hidden="1">{#N/A,#N/A,FALSE,"9PS0"}</definedName>
    <definedName name="е_1_1_2_1_1" hidden="1">{#N/A,#N/A,FALSE,"9PS0"}</definedName>
    <definedName name="е_1_1_2_1_1_1" hidden="1">{#N/A,#N/A,FALSE,"9PS0"}</definedName>
    <definedName name="е_1_1_2_1_2" hidden="1">{#N/A,#N/A,FALSE,"9PS0"}</definedName>
    <definedName name="е_1_1_2_1_2_1" hidden="1">{#N/A,#N/A,FALSE,"9PS0"}</definedName>
    <definedName name="е_1_1_2_1_3" hidden="1">{#N/A,#N/A,FALSE,"9PS0"}</definedName>
    <definedName name="е_1_1_2_2" hidden="1">{#N/A,#N/A,FALSE,"9PS0"}</definedName>
    <definedName name="е_1_1_2_2_1" hidden="1">{#N/A,#N/A,FALSE,"9PS0"}</definedName>
    <definedName name="е_1_1_2_2_1_1" hidden="1">{#N/A,#N/A,FALSE,"9PS0"}</definedName>
    <definedName name="е_1_1_2_2_2" hidden="1">{#N/A,#N/A,FALSE,"9PS0"}</definedName>
    <definedName name="е_1_1_2_2_2_1" hidden="1">{#N/A,#N/A,FALSE,"9PS0"}</definedName>
    <definedName name="е_1_1_2_2_3" hidden="1">{#N/A,#N/A,FALSE,"9PS0"}</definedName>
    <definedName name="е_1_1_2_3" hidden="1">{#N/A,#N/A,FALSE,"9PS0"}</definedName>
    <definedName name="е_1_1_2_3_1" hidden="1">{#N/A,#N/A,FALSE,"9PS0"}</definedName>
    <definedName name="е_1_1_2_3_1_1" hidden="1">{#N/A,#N/A,FALSE,"9PS0"}</definedName>
    <definedName name="е_1_1_2_3_2" hidden="1">{#N/A,#N/A,FALSE,"9PS0"}</definedName>
    <definedName name="е_1_1_2_3_2_1" hidden="1">{#N/A,#N/A,FALSE,"9PS0"}</definedName>
    <definedName name="е_1_1_2_3_3" hidden="1">{#N/A,#N/A,FALSE,"9PS0"}</definedName>
    <definedName name="е_1_1_2_4" hidden="1">{#N/A,#N/A,FALSE,"9PS0"}</definedName>
    <definedName name="е_1_1_2_4_1" hidden="1">{#N/A,#N/A,FALSE,"9PS0"}</definedName>
    <definedName name="е_1_1_2_4_1_1" hidden="1">{#N/A,#N/A,FALSE,"9PS0"}</definedName>
    <definedName name="е_1_1_2_4_2" hidden="1">{#N/A,#N/A,FALSE,"9PS0"}</definedName>
    <definedName name="е_1_1_2_4_2_1" hidden="1">{#N/A,#N/A,FALSE,"9PS0"}</definedName>
    <definedName name="е_1_1_2_4_3" hidden="1">{#N/A,#N/A,FALSE,"9PS0"}</definedName>
    <definedName name="е_1_1_2_5" hidden="1">{#N/A,#N/A,FALSE,"9PS0"}</definedName>
    <definedName name="е_1_1_2_5_1" hidden="1">{#N/A,#N/A,FALSE,"9PS0"}</definedName>
    <definedName name="е_1_1_2_5_1_1" hidden="1">{#N/A,#N/A,FALSE,"9PS0"}</definedName>
    <definedName name="е_1_1_2_5_2" hidden="1">{#N/A,#N/A,FALSE,"9PS0"}</definedName>
    <definedName name="е_1_1_2_5_2_1" hidden="1">{#N/A,#N/A,FALSE,"9PS0"}</definedName>
    <definedName name="е_1_1_2_5_3" hidden="1">{#N/A,#N/A,FALSE,"9PS0"}</definedName>
    <definedName name="е_1_1_3" hidden="1">{#N/A,#N/A,FALSE,"9PS0"}</definedName>
    <definedName name="е_1_1_3_1" hidden="1">{#N/A,#N/A,FALSE,"9PS0"}</definedName>
    <definedName name="е_1_1_3_1_1" hidden="1">{#N/A,#N/A,FALSE,"9PS0"}</definedName>
    <definedName name="е_1_1_3_2" hidden="1">{#N/A,#N/A,FALSE,"9PS0"}</definedName>
    <definedName name="е_1_1_3_2_1" hidden="1">{#N/A,#N/A,FALSE,"9PS0"}</definedName>
    <definedName name="е_1_1_3_3" hidden="1">{#N/A,#N/A,FALSE,"9PS0"}</definedName>
    <definedName name="е_1_1_4" hidden="1">{#N/A,#N/A,FALSE,"9PS0"}</definedName>
    <definedName name="е_1_1_4_1" hidden="1">{#N/A,#N/A,FALSE,"9PS0"}</definedName>
    <definedName name="е_1_1_4_1_1" hidden="1">{#N/A,#N/A,FALSE,"9PS0"}</definedName>
    <definedName name="е_1_1_4_2" hidden="1">{#N/A,#N/A,FALSE,"9PS0"}</definedName>
    <definedName name="е_1_1_4_2_1" hidden="1">{#N/A,#N/A,FALSE,"9PS0"}</definedName>
    <definedName name="е_1_1_4_3" hidden="1">{#N/A,#N/A,FALSE,"9PS0"}</definedName>
    <definedName name="е_1_1_5" hidden="1">{#N/A,#N/A,FALSE,"9PS0"}</definedName>
    <definedName name="е_1_1_5_1" hidden="1">{#N/A,#N/A,FALSE,"9PS0"}</definedName>
    <definedName name="е_1_1_5_1_1" hidden="1">{#N/A,#N/A,FALSE,"9PS0"}</definedName>
    <definedName name="е_1_1_5_2" hidden="1">{#N/A,#N/A,FALSE,"9PS0"}</definedName>
    <definedName name="е_1_1_5_2_1" hidden="1">{#N/A,#N/A,FALSE,"9PS0"}</definedName>
    <definedName name="е_1_1_5_3" hidden="1">{#N/A,#N/A,FALSE,"9PS0"}</definedName>
    <definedName name="е_1_2" hidden="1">{#N/A,#N/A,FALSE,"9PS0"}</definedName>
    <definedName name="е_1_2_1" hidden="1">{#N/A,#N/A,FALSE,"9PS0"}</definedName>
    <definedName name="е_1_2_1_1" hidden="1">{#N/A,#N/A,FALSE,"9PS0"}</definedName>
    <definedName name="е_1_2_1_1_1" hidden="1">{#N/A,#N/A,FALSE,"9PS0"}</definedName>
    <definedName name="е_1_2_1_2" hidden="1">{#N/A,#N/A,FALSE,"9PS0"}</definedName>
    <definedName name="е_1_2_1_2_1" hidden="1">{#N/A,#N/A,FALSE,"9PS0"}</definedName>
    <definedName name="е_1_2_1_3" hidden="1">{#N/A,#N/A,FALSE,"9PS0"}</definedName>
    <definedName name="е_1_2_2" hidden="1">{#N/A,#N/A,FALSE,"9PS0"}</definedName>
    <definedName name="е_1_2_2_1" hidden="1">{#N/A,#N/A,FALSE,"9PS0"}</definedName>
    <definedName name="е_1_2_2_1_1" hidden="1">{#N/A,#N/A,FALSE,"9PS0"}</definedName>
    <definedName name="е_1_2_2_2" hidden="1">{#N/A,#N/A,FALSE,"9PS0"}</definedName>
    <definedName name="е_1_2_2_2_1" hidden="1">{#N/A,#N/A,FALSE,"9PS0"}</definedName>
    <definedName name="е_1_2_2_3" hidden="1">{#N/A,#N/A,FALSE,"9PS0"}</definedName>
    <definedName name="е_1_2_3" hidden="1">{#N/A,#N/A,FALSE,"9PS0"}</definedName>
    <definedName name="е_1_2_3_1" hidden="1">{#N/A,#N/A,FALSE,"9PS0"}</definedName>
    <definedName name="е_1_2_3_1_1" hidden="1">{#N/A,#N/A,FALSE,"9PS0"}</definedName>
    <definedName name="е_1_2_3_2" hidden="1">{#N/A,#N/A,FALSE,"9PS0"}</definedName>
    <definedName name="е_1_2_3_2_1" hidden="1">{#N/A,#N/A,FALSE,"9PS0"}</definedName>
    <definedName name="е_1_2_3_3" hidden="1">{#N/A,#N/A,FALSE,"9PS0"}</definedName>
    <definedName name="е_1_2_4" hidden="1">{#N/A,#N/A,FALSE,"9PS0"}</definedName>
    <definedName name="е_1_2_4_1" hidden="1">{#N/A,#N/A,FALSE,"9PS0"}</definedName>
    <definedName name="е_1_2_4_1_1" hidden="1">{#N/A,#N/A,FALSE,"9PS0"}</definedName>
    <definedName name="е_1_2_4_2" hidden="1">{#N/A,#N/A,FALSE,"9PS0"}</definedName>
    <definedName name="е_1_2_4_2_1" hidden="1">{#N/A,#N/A,FALSE,"9PS0"}</definedName>
    <definedName name="е_1_2_4_3" hidden="1">{#N/A,#N/A,FALSE,"9PS0"}</definedName>
    <definedName name="е_1_2_5" hidden="1">{#N/A,#N/A,FALSE,"9PS0"}</definedName>
    <definedName name="е_1_2_5_1" hidden="1">{#N/A,#N/A,FALSE,"9PS0"}</definedName>
    <definedName name="е_1_2_5_1_1" hidden="1">{#N/A,#N/A,FALSE,"9PS0"}</definedName>
    <definedName name="е_1_2_5_2" hidden="1">{#N/A,#N/A,FALSE,"9PS0"}</definedName>
    <definedName name="е_1_2_5_2_1" hidden="1">{#N/A,#N/A,FALSE,"9PS0"}</definedName>
    <definedName name="е_1_2_5_3" hidden="1">{#N/A,#N/A,FALSE,"9PS0"}</definedName>
    <definedName name="е_1_3" hidden="1">{#N/A,#N/A,FALSE,"9PS0"}</definedName>
    <definedName name="е_1_3_1" hidden="1">{#N/A,#N/A,FALSE,"9PS0"}</definedName>
    <definedName name="е_1_3_1_1" hidden="1">{#N/A,#N/A,FALSE,"9PS0"}</definedName>
    <definedName name="е_1_3_1_1_1" hidden="1">{#N/A,#N/A,FALSE,"9PS0"}</definedName>
    <definedName name="е_1_3_1_2" hidden="1">{#N/A,#N/A,FALSE,"9PS0"}</definedName>
    <definedName name="е_1_3_1_2_1" hidden="1">{#N/A,#N/A,FALSE,"9PS0"}</definedName>
    <definedName name="е_1_3_1_3" hidden="1">{#N/A,#N/A,FALSE,"9PS0"}</definedName>
    <definedName name="е_1_3_2" hidden="1">{#N/A,#N/A,FALSE,"9PS0"}</definedName>
    <definedName name="е_1_3_2_1" hidden="1">{#N/A,#N/A,FALSE,"9PS0"}</definedName>
    <definedName name="е_1_3_2_1_1" hidden="1">{#N/A,#N/A,FALSE,"9PS0"}</definedName>
    <definedName name="е_1_3_2_2" hidden="1">{#N/A,#N/A,FALSE,"9PS0"}</definedName>
    <definedName name="е_1_3_2_2_1" hidden="1">{#N/A,#N/A,FALSE,"9PS0"}</definedName>
    <definedName name="е_1_3_2_3" hidden="1">{#N/A,#N/A,FALSE,"9PS0"}</definedName>
    <definedName name="е_1_3_3" hidden="1">{#N/A,#N/A,FALSE,"9PS0"}</definedName>
    <definedName name="е_1_3_3_1" hidden="1">{#N/A,#N/A,FALSE,"9PS0"}</definedName>
    <definedName name="е_1_3_3_1_1" hidden="1">{#N/A,#N/A,FALSE,"9PS0"}</definedName>
    <definedName name="е_1_3_3_2" hidden="1">{#N/A,#N/A,FALSE,"9PS0"}</definedName>
    <definedName name="е_1_3_3_2_1" hidden="1">{#N/A,#N/A,FALSE,"9PS0"}</definedName>
    <definedName name="е_1_3_3_3" hidden="1">{#N/A,#N/A,FALSE,"9PS0"}</definedName>
    <definedName name="е_1_3_4" hidden="1">{#N/A,#N/A,FALSE,"9PS0"}</definedName>
    <definedName name="е_1_3_4_1" hidden="1">{#N/A,#N/A,FALSE,"9PS0"}</definedName>
    <definedName name="е_1_3_4_1_1" hidden="1">{#N/A,#N/A,FALSE,"9PS0"}</definedName>
    <definedName name="е_1_3_4_2" hidden="1">{#N/A,#N/A,FALSE,"9PS0"}</definedName>
    <definedName name="е_1_3_4_2_1" hidden="1">{#N/A,#N/A,FALSE,"9PS0"}</definedName>
    <definedName name="е_1_3_4_3" hidden="1">{#N/A,#N/A,FALSE,"9PS0"}</definedName>
    <definedName name="е_1_3_5" hidden="1">{#N/A,#N/A,FALSE,"9PS0"}</definedName>
    <definedName name="е_1_3_5_1" hidden="1">{#N/A,#N/A,FALSE,"9PS0"}</definedName>
    <definedName name="е_1_3_5_1_1" hidden="1">{#N/A,#N/A,FALSE,"9PS0"}</definedName>
    <definedName name="е_1_3_5_2" hidden="1">{#N/A,#N/A,FALSE,"9PS0"}</definedName>
    <definedName name="е_1_3_5_2_1" hidden="1">{#N/A,#N/A,FALSE,"9PS0"}</definedName>
    <definedName name="е_1_3_5_3" hidden="1">{#N/A,#N/A,FALSE,"9PS0"}</definedName>
    <definedName name="е_1_4" hidden="1">{#N/A,#N/A,FALSE,"9PS0"}</definedName>
    <definedName name="е_1_4_1" hidden="1">{#N/A,#N/A,FALSE,"9PS0"}</definedName>
    <definedName name="е_1_4_1_1" hidden="1">{#N/A,#N/A,FALSE,"9PS0"}</definedName>
    <definedName name="е_1_4_2" hidden="1">{#N/A,#N/A,FALSE,"9PS0"}</definedName>
    <definedName name="е_1_4_2_1" hidden="1">{#N/A,#N/A,FALSE,"9PS0"}</definedName>
    <definedName name="е_1_4_3" hidden="1">{#N/A,#N/A,FALSE,"9PS0"}</definedName>
    <definedName name="е_1_5" hidden="1">{#N/A,#N/A,FALSE,"9PS0"}</definedName>
    <definedName name="е_1_5_1" hidden="1">{#N/A,#N/A,FALSE,"9PS0"}</definedName>
    <definedName name="е_1_5_1_1" hidden="1">{#N/A,#N/A,FALSE,"9PS0"}</definedName>
    <definedName name="е_1_5_2" hidden="1">{#N/A,#N/A,FALSE,"9PS0"}</definedName>
    <definedName name="е_1_5_2_1" hidden="1">{#N/A,#N/A,FALSE,"9PS0"}</definedName>
    <definedName name="е_1_5_3" hidden="1">{#N/A,#N/A,FALSE,"9PS0"}</definedName>
    <definedName name="е_2" hidden="1">{#N/A,#N/A,FALSE,"9PS0"}</definedName>
    <definedName name="е_2_1" hidden="1">{#N/A,#N/A,FALSE,"9PS0"}</definedName>
    <definedName name="е_2_1_1" hidden="1">{#N/A,#N/A,FALSE,"9PS0"}</definedName>
    <definedName name="е_2_1_1_1" hidden="1">{#N/A,#N/A,FALSE,"9PS0"}</definedName>
    <definedName name="е_2_1_1_1_1" hidden="1">{#N/A,#N/A,FALSE,"9PS0"}</definedName>
    <definedName name="е_2_1_1_2" hidden="1">{#N/A,#N/A,FALSE,"9PS0"}</definedName>
    <definedName name="е_2_1_1_2_1" hidden="1">{#N/A,#N/A,FALSE,"9PS0"}</definedName>
    <definedName name="е_2_1_1_3" hidden="1">{#N/A,#N/A,FALSE,"9PS0"}</definedName>
    <definedName name="е_2_1_2" hidden="1">{#N/A,#N/A,FALSE,"9PS0"}</definedName>
    <definedName name="е_2_1_2_1" hidden="1">{#N/A,#N/A,FALSE,"9PS0"}</definedName>
    <definedName name="е_2_1_2_1_1" hidden="1">{#N/A,#N/A,FALSE,"9PS0"}</definedName>
    <definedName name="е_2_1_2_2" hidden="1">{#N/A,#N/A,FALSE,"9PS0"}</definedName>
    <definedName name="е_2_1_2_2_1" hidden="1">{#N/A,#N/A,FALSE,"9PS0"}</definedName>
    <definedName name="е_2_1_2_3" hidden="1">{#N/A,#N/A,FALSE,"9PS0"}</definedName>
    <definedName name="е_2_1_3" hidden="1">{#N/A,#N/A,FALSE,"9PS0"}</definedName>
    <definedName name="е_2_1_3_1" hidden="1">{#N/A,#N/A,FALSE,"9PS0"}</definedName>
    <definedName name="е_2_1_3_1_1" hidden="1">{#N/A,#N/A,FALSE,"9PS0"}</definedName>
    <definedName name="е_2_1_3_2" hidden="1">{#N/A,#N/A,FALSE,"9PS0"}</definedName>
    <definedName name="е_2_1_3_2_1" hidden="1">{#N/A,#N/A,FALSE,"9PS0"}</definedName>
    <definedName name="е_2_1_3_3" hidden="1">{#N/A,#N/A,FALSE,"9PS0"}</definedName>
    <definedName name="е_2_1_4" hidden="1">{#N/A,#N/A,FALSE,"9PS0"}</definedName>
    <definedName name="е_2_1_4_1" hidden="1">{#N/A,#N/A,FALSE,"9PS0"}</definedName>
    <definedName name="е_2_1_4_1_1" hidden="1">{#N/A,#N/A,FALSE,"9PS0"}</definedName>
    <definedName name="е_2_1_4_2" hidden="1">{#N/A,#N/A,FALSE,"9PS0"}</definedName>
    <definedName name="е_2_1_4_2_1" hidden="1">{#N/A,#N/A,FALSE,"9PS0"}</definedName>
    <definedName name="е_2_1_4_3" hidden="1">{#N/A,#N/A,FALSE,"9PS0"}</definedName>
    <definedName name="е_2_1_5" hidden="1">{#N/A,#N/A,FALSE,"9PS0"}</definedName>
    <definedName name="е_2_1_5_1" hidden="1">{#N/A,#N/A,FALSE,"9PS0"}</definedName>
    <definedName name="е_2_1_5_1_1" hidden="1">{#N/A,#N/A,FALSE,"9PS0"}</definedName>
    <definedName name="е_2_1_5_2" hidden="1">{#N/A,#N/A,FALSE,"9PS0"}</definedName>
    <definedName name="е_2_1_5_2_1" hidden="1">{#N/A,#N/A,FALSE,"9PS0"}</definedName>
    <definedName name="е_2_1_5_3" hidden="1">{#N/A,#N/A,FALSE,"9PS0"}</definedName>
    <definedName name="е_2_2" hidden="1">{#N/A,#N/A,FALSE,"9PS0"}</definedName>
    <definedName name="е_2_2_1" hidden="1">{#N/A,#N/A,FALSE,"9PS0"}</definedName>
    <definedName name="е_2_2_1_1" hidden="1">{#N/A,#N/A,FALSE,"9PS0"}</definedName>
    <definedName name="е_2_2_1_1_1" hidden="1">{#N/A,#N/A,FALSE,"9PS0"}</definedName>
    <definedName name="е_2_2_1_2" hidden="1">{#N/A,#N/A,FALSE,"9PS0"}</definedName>
    <definedName name="е_2_2_1_2_1" hidden="1">{#N/A,#N/A,FALSE,"9PS0"}</definedName>
    <definedName name="е_2_2_1_3" hidden="1">{#N/A,#N/A,FALSE,"9PS0"}</definedName>
    <definedName name="е_2_2_2" hidden="1">{#N/A,#N/A,FALSE,"9PS0"}</definedName>
    <definedName name="е_2_2_2_1" hidden="1">{#N/A,#N/A,FALSE,"9PS0"}</definedName>
    <definedName name="е_2_2_2_1_1" hidden="1">{#N/A,#N/A,FALSE,"9PS0"}</definedName>
    <definedName name="е_2_2_2_2" hidden="1">{#N/A,#N/A,FALSE,"9PS0"}</definedName>
    <definedName name="е_2_2_2_2_1" hidden="1">{#N/A,#N/A,FALSE,"9PS0"}</definedName>
    <definedName name="е_2_2_2_3" hidden="1">{#N/A,#N/A,FALSE,"9PS0"}</definedName>
    <definedName name="е_2_2_3" hidden="1">{#N/A,#N/A,FALSE,"9PS0"}</definedName>
    <definedName name="е_2_2_3_1" hidden="1">{#N/A,#N/A,FALSE,"9PS0"}</definedName>
    <definedName name="е_2_2_3_1_1" hidden="1">{#N/A,#N/A,FALSE,"9PS0"}</definedName>
    <definedName name="е_2_2_3_2" hidden="1">{#N/A,#N/A,FALSE,"9PS0"}</definedName>
    <definedName name="е_2_2_3_2_1" hidden="1">{#N/A,#N/A,FALSE,"9PS0"}</definedName>
    <definedName name="е_2_2_3_3" hidden="1">{#N/A,#N/A,FALSE,"9PS0"}</definedName>
    <definedName name="е_2_2_4" hidden="1">{#N/A,#N/A,FALSE,"9PS0"}</definedName>
    <definedName name="е_2_2_4_1" hidden="1">{#N/A,#N/A,FALSE,"9PS0"}</definedName>
    <definedName name="е_2_2_4_1_1" hidden="1">{#N/A,#N/A,FALSE,"9PS0"}</definedName>
    <definedName name="е_2_2_4_2" hidden="1">{#N/A,#N/A,FALSE,"9PS0"}</definedName>
    <definedName name="е_2_2_4_2_1" hidden="1">{#N/A,#N/A,FALSE,"9PS0"}</definedName>
    <definedName name="е_2_2_4_3" hidden="1">{#N/A,#N/A,FALSE,"9PS0"}</definedName>
    <definedName name="е_2_2_5" hidden="1">{#N/A,#N/A,FALSE,"9PS0"}</definedName>
    <definedName name="е_2_2_5_1" hidden="1">{#N/A,#N/A,FALSE,"9PS0"}</definedName>
    <definedName name="е_2_2_5_1_1" hidden="1">{#N/A,#N/A,FALSE,"9PS0"}</definedName>
    <definedName name="е_2_2_5_2" hidden="1">{#N/A,#N/A,FALSE,"9PS0"}</definedName>
    <definedName name="е_2_2_5_2_1" hidden="1">{#N/A,#N/A,FALSE,"9PS0"}</definedName>
    <definedName name="е_2_2_5_3" hidden="1">{#N/A,#N/A,FALSE,"9PS0"}</definedName>
    <definedName name="е_2_3" hidden="1">{#N/A,#N/A,FALSE,"9PS0"}</definedName>
    <definedName name="е_2_3_1" hidden="1">{#N/A,#N/A,FALSE,"9PS0"}</definedName>
    <definedName name="е_2_3_1_1" hidden="1">{#N/A,#N/A,FALSE,"9PS0"}</definedName>
    <definedName name="е_2_3_2" hidden="1">{#N/A,#N/A,FALSE,"9PS0"}</definedName>
    <definedName name="е_2_3_2_1" hidden="1">{#N/A,#N/A,FALSE,"9PS0"}</definedName>
    <definedName name="е_2_3_3" hidden="1">{#N/A,#N/A,FALSE,"9PS0"}</definedName>
    <definedName name="е_2_4" hidden="1">{#N/A,#N/A,FALSE,"9PS0"}</definedName>
    <definedName name="е_2_4_1" hidden="1">{#N/A,#N/A,FALSE,"9PS0"}</definedName>
    <definedName name="е_2_4_1_1" hidden="1">{#N/A,#N/A,FALSE,"9PS0"}</definedName>
    <definedName name="е_2_4_2" hidden="1">{#N/A,#N/A,FALSE,"9PS0"}</definedName>
    <definedName name="е_2_4_2_1" hidden="1">{#N/A,#N/A,FALSE,"9PS0"}</definedName>
    <definedName name="е_2_4_3" hidden="1">{#N/A,#N/A,FALSE,"9PS0"}</definedName>
    <definedName name="е_2_5" hidden="1">{#N/A,#N/A,FALSE,"9PS0"}</definedName>
    <definedName name="е_2_5_1" hidden="1">{#N/A,#N/A,FALSE,"9PS0"}</definedName>
    <definedName name="е_2_5_1_1" hidden="1">{#N/A,#N/A,FALSE,"9PS0"}</definedName>
    <definedName name="е_2_5_2" hidden="1">{#N/A,#N/A,FALSE,"9PS0"}</definedName>
    <definedName name="е_2_5_2_1" hidden="1">{#N/A,#N/A,FALSE,"9PS0"}</definedName>
    <definedName name="е_2_5_3" hidden="1">{#N/A,#N/A,FALSE,"9PS0"}</definedName>
    <definedName name="е_3" hidden="1">{#N/A,#N/A,FALSE,"9PS0"}</definedName>
    <definedName name="е_3_1" hidden="1">{#N/A,#N/A,FALSE,"9PS0"}</definedName>
    <definedName name="е_3_1_1" hidden="1">{#N/A,#N/A,FALSE,"9PS0"}</definedName>
    <definedName name="е_3_1_1_1" hidden="1">{#N/A,#N/A,FALSE,"9PS0"}</definedName>
    <definedName name="е_3_1_1_1_1" hidden="1">{#N/A,#N/A,FALSE,"9PS0"}</definedName>
    <definedName name="е_3_1_1_2" hidden="1">{#N/A,#N/A,FALSE,"9PS0"}</definedName>
    <definedName name="е_3_1_1_2_1" hidden="1">{#N/A,#N/A,FALSE,"9PS0"}</definedName>
    <definedName name="е_3_1_1_3" hidden="1">{#N/A,#N/A,FALSE,"9PS0"}</definedName>
    <definedName name="е_3_1_2" hidden="1">{#N/A,#N/A,FALSE,"9PS0"}</definedName>
    <definedName name="е_3_1_2_1" hidden="1">{#N/A,#N/A,FALSE,"9PS0"}</definedName>
    <definedName name="е_3_1_2_1_1" hidden="1">{#N/A,#N/A,FALSE,"9PS0"}</definedName>
    <definedName name="е_3_1_2_2" hidden="1">{#N/A,#N/A,FALSE,"9PS0"}</definedName>
    <definedName name="е_3_1_2_2_1" hidden="1">{#N/A,#N/A,FALSE,"9PS0"}</definedName>
    <definedName name="е_3_1_2_3" hidden="1">{#N/A,#N/A,FALSE,"9PS0"}</definedName>
    <definedName name="е_3_1_3" hidden="1">{#N/A,#N/A,FALSE,"9PS0"}</definedName>
    <definedName name="е_3_1_3_1" hidden="1">{#N/A,#N/A,FALSE,"9PS0"}</definedName>
    <definedName name="е_3_1_3_1_1" hidden="1">{#N/A,#N/A,FALSE,"9PS0"}</definedName>
    <definedName name="е_3_1_3_2" hidden="1">{#N/A,#N/A,FALSE,"9PS0"}</definedName>
    <definedName name="е_3_1_3_2_1" hidden="1">{#N/A,#N/A,FALSE,"9PS0"}</definedName>
    <definedName name="е_3_1_3_3" hidden="1">{#N/A,#N/A,FALSE,"9PS0"}</definedName>
    <definedName name="е_3_1_4" hidden="1">{#N/A,#N/A,FALSE,"9PS0"}</definedName>
    <definedName name="е_3_1_4_1" hidden="1">{#N/A,#N/A,FALSE,"9PS0"}</definedName>
    <definedName name="е_3_1_4_1_1" hidden="1">{#N/A,#N/A,FALSE,"9PS0"}</definedName>
    <definedName name="е_3_1_4_2" hidden="1">{#N/A,#N/A,FALSE,"9PS0"}</definedName>
    <definedName name="е_3_1_4_2_1" hidden="1">{#N/A,#N/A,FALSE,"9PS0"}</definedName>
    <definedName name="е_3_1_4_3" hidden="1">{#N/A,#N/A,FALSE,"9PS0"}</definedName>
    <definedName name="е_3_1_5" hidden="1">{#N/A,#N/A,FALSE,"9PS0"}</definedName>
    <definedName name="е_3_1_5_1" hidden="1">{#N/A,#N/A,FALSE,"9PS0"}</definedName>
    <definedName name="е_3_1_5_1_1" hidden="1">{#N/A,#N/A,FALSE,"9PS0"}</definedName>
    <definedName name="е_3_1_5_2" hidden="1">{#N/A,#N/A,FALSE,"9PS0"}</definedName>
    <definedName name="е_3_1_5_2_1" hidden="1">{#N/A,#N/A,FALSE,"9PS0"}</definedName>
    <definedName name="е_3_1_5_3" hidden="1">{#N/A,#N/A,FALSE,"9PS0"}</definedName>
    <definedName name="е_3_2" hidden="1">{#N/A,#N/A,FALSE,"9PS0"}</definedName>
    <definedName name="е_3_2_1" hidden="1">{#N/A,#N/A,FALSE,"9PS0"}</definedName>
    <definedName name="е_3_2_1_1" hidden="1">{#N/A,#N/A,FALSE,"9PS0"}</definedName>
    <definedName name="е_3_2_1_1_1" hidden="1">{#N/A,#N/A,FALSE,"9PS0"}</definedName>
    <definedName name="е_3_2_1_2" hidden="1">{#N/A,#N/A,FALSE,"9PS0"}</definedName>
    <definedName name="е_3_2_1_2_1" hidden="1">{#N/A,#N/A,FALSE,"9PS0"}</definedName>
    <definedName name="е_3_2_1_3" hidden="1">{#N/A,#N/A,FALSE,"9PS0"}</definedName>
    <definedName name="е_3_2_2" hidden="1">{#N/A,#N/A,FALSE,"9PS0"}</definedName>
    <definedName name="е_3_2_2_1" hidden="1">{#N/A,#N/A,FALSE,"9PS0"}</definedName>
    <definedName name="е_3_2_2_1_1" hidden="1">{#N/A,#N/A,FALSE,"9PS0"}</definedName>
    <definedName name="е_3_2_2_2" hidden="1">{#N/A,#N/A,FALSE,"9PS0"}</definedName>
    <definedName name="е_3_2_2_2_1" hidden="1">{#N/A,#N/A,FALSE,"9PS0"}</definedName>
    <definedName name="е_3_2_2_3" hidden="1">{#N/A,#N/A,FALSE,"9PS0"}</definedName>
    <definedName name="е_3_2_3" hidden="1">{#N/A,#N/A,FALSE,"9PS0"}</definedName>
    <definedName name="е_3_2_3_1" hidden="1">{#N/A,#N/A,FALSE,"9PS0"}</definedName>
    <definedName name="е_3_2_3_1_1" hidden="1">{#N/A,#N/A,FALSE,"9PS0"}</definedName>
    <definedName name="е_3_2_3_2" hidden="1">{#N/A,#N/A,FALSE,"9PS0"}</definedName>
    <definedName name="е_3_2_3_2_1" hidden="1">{#N/A,#N/A,FALSE,"9PS0"}</definedName>
    <definedName name="е_3_2_3_3" hidden="1">{#N/A,#N/A,FALSE,"9PS0"}</definedName>
    <definedName name="е_3_2_4" hidden="1">{#N/A,#N/A,FALSE,"9PS0"}</definedName>
    <definedName name="е_3_2_4_1" hidden="1">{#N/A,#N/A,FALSE,"9PS0"}</definedName>
    <definedName name="е_3_2_4_1_1" hidden="1">{#N/A,#N/A,FALSE,"9PS0"}</definedName>
    <definedName name="е_3_2_4_2" hidden="1">{#N/A,#N/A,FALSE,"9PS0"}</definedName>
    <definedName name="е_3_2_4_2_1" hidden="1">{#N/A,#N/A,FALSE,"9PS0"}</definedName>
    <definedName name="е_3_2_4_3" hidden="1">{#N/A,#N/A,FALSE,"9PS0"}</definedName>
    <definedName name="е_3_2_5" hidden="1">{#N/A,#N/A,FALSE,"9PS0"}</definedName>
    <definedName name="е_3_2_5_1" hidden="1">{#N/A,#N/A,FALSE,"9PS0"}</definedName>
    <definedName name="е_3_2_5_1_1" hidden="1">{#N/A,#N/A,FALSE,"9PS0"}</definedName>
    <definedName name="е_3_2_5_2" hidden="1">{#N/A,#N/A,FALSE,"9PS0"}</definedName>
    <definedName name="е_3_2_5_2_1" hidden="1">{#N/A,#N/A,FALSE,"9PS0"}</definedName>
    <definedName name="е_3_2_5_3" hidden="1">{#N/A,#N/A,FALSE,"9PS0"}</definedName>
    <definedName name="е_3_3" hidden="1">{#N/A,#N/A,FALSE,"9PS0"}</definedName>
    <definedName name="е_3_3_1" hidden="1">{#N/A,#N/A,FALSE,"9PS0"}</definedName>
    <definedName name="е_3_3_1_1" hidden="1">{#N/A,#N/A,FALSE,"9PS0"}</definedName>
    <definedName name="е_3_3_2" hidden="1">{#N/A,#N/A,FALSE,"9PS0"}</definedName>
    <definedName name="е_3_3_2_1" hidden="1">{#N/A,#N/A,FALSE,"9PS0"}</definedName>
    <definedName name="е_3_3_3" hidden="1">{#N/A,#N/A,FALSE,"9PS0"}</definedName>
    <definedName name="е_3_4" hidden="1">{#N/A,#N/A,FALSE,"9PS0"}</definedName>
    <definedName name="е_3_4_1" hidden="1">{#N/A,#N/A,FALSE,"9PS0"}</definedName>
    <definedName name="е_3_4_1_1" hidden="1">{#N/A,#N/A,FALSE,"9PS0"}</definedName>
    <definedName name="е_3_4_2" hidden="1">{#N/A,#N/A,FALSE,"9PS0"}</definedName>
    <definedName name="е_3_4_2_1" hidden="1">{#N/A,#N/A,FALSE,"9PS0"}</definedName>
    <definedName name="е_3_4_3" hidden="1">{#N/A,#N/A,FALSE,"9PS0"}</definedName>
    <definedName name="е_3_5" hidden="1">{#N/A,#N/A,FALSE,"9PS0"}</definedName>
    <definedName name="е_3_5_1" hidden="1">{#N/A,#N/A,FALSE,"9PS0"}</definedName>
    <definedName name="е_3_5_1_1" hidden="1">{#N/A,#N/A,FALSE,"9PS0"}</definedName>
    <definedName name="е_3_5_2" hidden="1">{#N/A,#N/A,FALSE,"9PS0"}</definedName>
    <definedName name="е_3_5_2_1" hidden="1">{#N/A,#N/A,FALSE,"9PS0"}</definedName>
    <definedName name="е_3_5_3" hidden="1">{#N/A,#N/A,FALSE,"9PS0"}</definedName>
    <definedName name="е_4" hidden="1">{#N/A,#N/A,FALSE,"9PS0"}</definedName>
    <definedName name="е_4_1" hidden="1">{#N/A,#N/A,FALSE,"9PS0"}</definedName>
    <definedName name="е_4_1_1" hidden="1">{#N/A,#N/A,FALSE,"9PS0"}</definedName>
    <definedName name="е_4_1_1_1" hidden="1">{#N/A,#N/A,FALSE,"9PS0"}</definedName>
    <definedName name="е_4_1_2" hidden="1">{#N/A,#N/A,FALSE,"9PS0"}</definedName>
    <definedName name="е_4_1_2_1" hidden="1">{#N/A,#N/A,FALSE,"9PS0"}</definedName>
    <definedName name="е_4_1_3" hidden="1">{#N/A,#N/A,FALSE,"9PS0"}</definedName>
    <definedName name="е_4_2" hidden="1">{#N/A,#N/A,FALSE,"9PS0"}</definedName>
    <definedName name="е_4_2_1" hidden="1">{#N/A,#N/A,FALSE,"9PS0"}</definedName>
    <definedName name="е_4_2_1_1" hidden="1">{#N/A,#N/A,FALSE,"9PS0"}</definedName>
    <definedName name="е_4_2_2" hidden="1">{#N/A,#N/A,FALSE,"9PS0"}</definedName>
    <definedName name="е_4_2_2_1" hidden="1">{#N/A,#N/A,FALSE,"9PS0"}</definedName>
    <definedName name="е_4_2_3" hidden="1">{#N/A,#N/A,FALSE,"9PS0"}</definedName>
    <definedName name="е_4_3" hidden="1">{#N/A,#N/A,FALSE,"9PS0"}</definedName>
    <definedName name="е_4_3_1" hidden="1">{#N/A,#N/A,FALSE,"9PS0"}</definedName>
    <definedName name="е_4_3_1_1" hidden="1">{#N/A,#N/A,FALSE,"9PS0"}</definedName>
    <definedName name="е_4_3_2" hidden="1">{#N/A,#N/A,FALSE,"9PS0"}</definedName>
    <definedName name="е_4_3_2_1" hidden="1">{#N/A,#N/A,FALSE,"9PS0"}</definedName>
    <definedName name="е_4_3_3" hidden="1">{#N/A,#N/A,FALSE,"9PS0"}</definedName>
    <definedName name="е_4_4" hidden="1">{#N/A,#N/A,FALSE,"9PS0"}</definedName>
    <definedName name="е_4_4_1" hidden="1">{#N/A,#N/A,FALSE,"9PS0"}</definedName>
    <definedName name="е_4_4_1_1" hidden="1">{#N/A,#N/A,FALSE,"9PS0"}</definedName>
    <definedName name="е_4_4_2" hidden="1">{#N/A,#N/A,FALSE,"9PS0"}</definedName>
    <definedName name="е_4_4_2_1" hidden="1">{#N/A,#N/A,FALSE,"9PS0"}</definedName>
    <definedName name="е_4_4_3" hidden="1">{#N/A,#N/A,FALSE,"9PS0"}</definedName>
    <definedName name="е_4_5" hidden="1">{#N/A,#N/A,FALSE,"9PS0"}</definedName>
    <definedName name="е_4_5_1" hidden="1">{#N/A,#N/A,FALSE,"9PS0"}</definedName>
    <definedName name="е_4_5_1_1" hidden="1">{#N/A,#N/A,FALSE,"9PS0"}</definedName>
    <definedName name="е_4_5_2" hidden="1">{#N/A,#N/A,FALSE,"9PS0"}</definedName>
    <definedName name="е_4_5_2_1" hidden="1">{#N/A,#N/A,FALSE,"9PS0"}</definedName>
    <definedName name="е_4_5_3" hidden="1">{#N/A,#N/A,FALSE,"9PS0"}</definedName>
    <definedName name="е_5" hidden="1">{#N/A,#N/A,FALSE,"9PS0"}</definedName>
    <definedName name="е_5_1" hidden="1">{#N/A,#N/A,FALSE,"9PS0"}</definedName>
    <definedName name="е_5_1_1" hidden="1">{#N/A,#N/A,FALSE,"9PS0"}</definedName>
    <definedName name="е_5_1_1_1" hidden="1">{#N/A,#N/A,FALSE,"9PS0"}</definedName>
    <definedName name="е_5_1_2" hidden="1">{#N/A,#N/A,FALSE,"9PS0"}</definedName>
    <definedName name="е_5_1_2_1" hidden="1">{#N/A,#N/A,FALSE,"9PS0"}</definedName>
    <definedName name="е_5_1_3" hidden="1">{#N/A,#N/A,FALSE,"9PS0"}</definedName>
    <definedName name="е_5_2" hidden="1">{#N/A,#N/A,FALSE,"9PS0"}</definedName>
    <definedName name="е_5_2_1" hidden="1">{#N/A,#N/A,FALSE,"9PS0"}</definedName>
    <definedName name="е_5_2_1_1" hidden="1">{#N/A,#N/A,FALSE,"9PS0"}</definedName>
    <definedName name="е_5_2_2" hidden="1">{#N/A,#N/A,FALSE,"9PS0"}</definedName>
    <definedName name="е_5_2_2_1" hidden="1">{#N/A,#N/A,FALSE,"9PS0"}</definedName>
    <definedName name="е_5_2_3" hidden="1">{#N/A,#N/A,FALSE,"9PS0"}</definedName>
    <definedName name="е_5_3" hidden="1">{#N/A,#N/A,FALSE,"9PS0"}</definedName>
    <definedName name="е_5_3_1" hidden="1">{#N/A,#N/A,FALSE,"9PS0"}</definedName>
    <definedName name="е_5_3_1_1" hidden="1">{#N/A,#N/A,FALSE,"9PS0"}</definedName>
    <definedName name="е_5_3_2" hidden="1">{#N/A,#N/A,FALSE,"9PS0"}</definedName>
    <definedName name="е_5_3_2_1" hidden="1">{#N/A,#N/A,FALSE,"9PS0"}</definedName>
    <definedName name="е_5_3_3" hidden="1">{#N/A,#N/A,FALSE,"9PS0"}</definedName>
    <definedName name="е_5_4" hidden="1">{#N/A,#N/A,FALSE,"9PS0"}</definedName>
    <definedName name="е_5_4_1" hidden="1">{#N/A,#N/A,FALSE,"9PS0"}</definedName>
    <definedName name="е_5_4_1_1" hidden="1">{#N/A,#N/A,FALSE,"9PS0"}</definedName>
    <definedName name="е_5_4_2" hidden="1">{#N/A,#N/A,FALSE,"9PS0"}</definedName>
    <definedName name="е_5_4_2_1" hidden="1">{#N/A,#N/A,FALSE,"9PS0"}</definedName>
    <definedName name="е_5_4_3" hidden="1">{#N/A,#N/A,FALSE,"9PS0"}</definedName>
    <definedName name="е_5_5" hidden="1">{#N/A,#N/A,FALSE,"9PS0"}</definedName>
    <definedName name="е_5_5_1" hidden="1">{#N/A,#N/A,FALSE,"9PS0"}</definedName>
    <definedName name="е_5_5_1_1" hidden="1">{#N/A,#N/A,FALSE,"9PS0"}</definedName>
    <definedName name="е_5_5_2" hidden="1">{#N/A,#N/A,FALSE,"9PS0"}</definedName>
    <definedName name="е_5_5_2_1" hidden="1">{#N/A,#N/A,FALSE,"9PS0"}</definedName>
    <definedName name="е_5_5_3" hidden="1">{#N/A,#N/A,FALSE,"9PS0"}</definedName>
    <definedName name="ег" localSheetId="17" hidden="1">{#N/A,#N/A,FALSE,"9PS0"}</definedName>
    <definedName name="ег" hidden="1">{#N/A,#N/A,FALSE,"9PS0"}</definedName>
    <definedName name="ег_1" hidden="1">{#N/A,#N/A,FALSE,"9PS0"}</definedName>
    <definedName name="ег_1_1" hidden="1">{#N/A,#N/A,FALSE,"9PS0"}</definedName>
    <definedName name="ег_1_1_1" hidden="1">{#N/A,#N/A,FALSE,"9PS0"}</definedName>
    <definedName name="ег_1_1_1_1" hidden="1">{#N/A,#N/A,FALSE,"9PS0"}</definedName>
    <definedName name="ег_1_1_1_1_1" hidden="1">{#N/A,#N/A,FALSE,"9PS0"}</definedName>
    <definedName name="ег_1_1_1_1_1_1" hidden="1">{#N/A,#N/A,FALSE,"9PS0"}</definedName>
    <definedName name="ег_1_1_1_1_2" hidden="1">{#N/A,#N/A,FALSE,"9PS0"}</definedName>
    <definedName name="ег_1_1_1_1_2_1" hidden="1">{#N/A,#N/A,FALSE,"9PS0"}</definedName>
    <definedName name="ег_1_1_1_1_3" hidden="1">{#N/A,#N/A,FALSE,"9PS0"}</definedName>
    <definedName name="ег_1_1_1_2" hidden="1">{#N/A,#N/A,FALSE,"9PS0"}</definedName>
    <definedName name="ег_1_1_1_2_1" hidden="1">{#N/A,#N/A,FALSE,"9PS0"}</definedName>
    <definedName name="ег_1_1_1_2_1_1" hidden="1">{#N/A,#N/A,FALSE,"9PS0"}</definedName>
    <definedName name="ег_1_1_1_2_2" hidden="1">{#N/A,#N/A,FALSE,"9PS0"}</definedName>
    <definedName name="ег_1_1_1_2_2_1" hidden="1">{#N/A,#N/A,FALSE,"9PS0"}</definedName>
    <definedName name="ег_1_1_1_2_3" hidden="1">{#N/A,#N/A,FALSE,"9PS0"}</definedName>
    <definedName name="ег_1_1_1_3" hidden="1">{#N/A,#N/A,FALSE,"9PS0"}</definedName>
    <definedName name="ег_1_1_1_3_1" hidden="1">{#N/A,#N/A,FALSE,"9PS0"}</definedName>
    <definedName name="ег_1_1_1_3_1_1" hidden="1">{#N/A,#N/A,FALSE,"9PS0"}</definedName>
    <definedName name="ег_1_1_1_3_2" hidden="1">{#N/A,#N/A,FALSE,"9PS0"}</definedName>
    <definedName name="ег_1_1_1_3_2_1" hidden="1">{#N/A,#N/A,FALSE,"9PS0"}</definedName>
    <definedName name="ег_1_1_1_3_3" hidden="1">{#N/A,#N/A,FALSE,"9PS0"}</definedName>
    <definedName name="ег_1_1_1_4" hidden="1">{#N/A,#N/A,FALSE,"9PS0"}</definedName>
    <definedName name="ег_1_1_1_4_1" hidden="1">{#N/A,#N/A,FALSE,"9PS0"}</definedName>
    <definedName name="ег_1_1_1_4_1_1" hidden="1">{#N/A,#N/A,FALSE,"9PS0"}</definedName>
    <definedName name="ег_1_1_1_4_2" hidden="1">{#N/A,#N/A,FALSE,"9PS0"}</definedName>
    <definedName name="ег_1_1_1_4_2_1" hidden="1">{#N/A,#N/A,FALSE,"9PS0"}</definedName>
    <definedName name="ег_1_1_1_4_3" hidden="1">{#N/A,#N/A,FALSE,"9PS0"}</definedName>
    <definedName name="ег_1_1_1_5" hidden="1">{#N/A,#N/A,FALSE,"9PS0"}</definedName>
    <definedName name="ег_1_1_1_5_1" hidden="1">{#N/A,#N/A,FALSE,"9PS0"}</definedName>
    <definedName name="ег_1_1_1_5_1_1" hidden="1">{#N/A,#N/A,FALSE,"9PS0"}</definedName>
    <definedName name="ег_1_1_1_5_2" hidden="1">{#N/A,#N/A,FALSE,"9PS0"}</definedName>
    <definedName name="ег_1_1_1_5_2_1" hidden="1">{#N/A,#N/A,FALSE,"9PS0"}</definedName>
    <definedName name="ег_1_1_1_5_3" hidden="1">{#N/A,#N/A,FALSE,"9PS0"}</definedName>
    <definedName name="ег_1_1_2" hidden="1">{#N/A,#N/A,FALSE,"9PS0"}</definedName>
    <definedName name="ег_1_1_2_1" hidden="1">{#N/A,#N/A,FALSE,"9PS0"}</definedName>
    <definedName name="ег_1_1_2_1_1" hidden="1">{#N/A,#N/A,FALSE,"9PS0"}</definedName>
    <definedName name="ег_1_1_2_1_1_1" hidden="1">{#N/A,#N/A,FALSE,"9PS0"}</definedName>
    <definedName name="ег_1_1_2_1_2" hidden="1">{#N/A,#N/A,FALSE,"9PS0"}</definedName>
    <definedName name="ег_1_1_2_1_2_1" hidden="1">{#N/A,#N/A,FALSE,"9PS0"}</definedName>
    <definedName name="ег_1_1_2_1_3" hidden="1">{#N/A,#N/A,FALSE,"9PS0"}</definedName>
    <definedName name="ег_1_1_2_2" hidden="1">{#N/A,#N/A,FALSE,"9PS0"}</definedName>
    <definedName name="ег_1_1_2_2_1" hidden="1">{#N/A,#N/A,FALSE,"9PS0"}</definedName>
    <definedName name="ег_1_1_2_2_1_1" hidden="1">{#N/A,#N/A,FALSE,"9PS0"}</definedName>
    <definedName name="ег_1_1_2_2_2" hidden="1">{#N/A,#N/A,FALSE,"9PS0"}</definedName>
    <definedName name="ег_1_1_2_2_2_1" hidden="1">{#N/A,#N/A,FALSE,"9PS0"}</definedName>
    <definedName name="ег_1_1_2_2_3" hidden="1">{#N/A,#N/A,FALSE,"9PS0"}</definedName>
    <definedName name="ег_1_1_2_3" hidden="1">{#N/A,#N/A,FALSE,"9PS0"}</definedName>
    <definedName name="ег_1_1_2_3_1" hidden="1">{#N/A,#N/A,FALSE,"9PS0"}</definedName>
    <definedName name="ег_1_1_2_3_1_1" hidden="1">{#N/A,#N/A,FALSE,"9PS0"}</definedName>
    <definedName name="ег_1_1_2_3_2" hidden="1">{#N/A,#N/A,FALSE,"9PS0"}</definedName>
    <definedName name="ег_1_1_2_3_2_1" hidden="1">{#N/A,#N/A,FALSE,"9PS0"}</definedName>
    <definedName name="ег_1_1_2_3_3" hidden="1">{#N/A,#N/A,FALSE,"9PS0"}</definedName>
    <definedName name="ег_1_1_2_4" hidden="1">{#N/A,#N/A,FALSE,"9PS0"}</definedName>
    <definedName name="ег_1_1_2_4_1" hidden="1">{#N/A,#N/A,FALSE,"9PS0"}</definedName>
    <definedName name="ег_1_1_2_4_1_1" hidden="1">{#N/A,#N/A,FALSE,"9PS0"}</definedName>
    <definedName name="ег_1_1_2_4_2" hidden="1">{#N/A,#N/A,FALSE,"9PS0"}</definedName>
    <definedName name="ег_1_1_2_4_2_1" hidden="1">{#N/A,#N/A,FALSE,"9PS0"}</definedName>
    <definedName name="ег_1_1_2_4_3" hidden="1">{#N/A,#N/A,FALSE,"9PS0"}</definedName>
    <definedName name="ег_1_1_2_5" hidden="1">{#N/A,#N/A,FALSE,"9PS0"}</definedName>
    <definedName name="ег_1_1_2_5_1" hidden="1">{#N/A,#N/A,FALSE,"9PS0"}</definedName>
    <definedName name="ег_1_1_2_5_1_1" hidden="1">{#N/A,#N/A,FALSE,"9PS0"}</definedName>
    <definedName name="ег_1_1_2_5_2" hidden="1">{#N/A,#N/A,FALSE,"9PS0"}</definedName>
    <definedName name="ег_1_1_2_5_2_1" hidden="1">{#N/A,#N/A,FALSE,"9PS0"}</definedName>
    <definedName name="ег_1_1_2_5_3" hidden="1">{#N/A,#N/A,FALSE,"9PS0"}</definedName>
    <definedName name="ег_1_1_3" hidden="1">{#N/A,#N/A,FALSE,"9PS0"}</definedName>
    <definedName name="ег_1_1_3_1" hidden="1">{#N/A,#N/A,FALSE,"9PS0"}</definedName>
    <definedName name="ег_1_1_3_1_1" hidden="1">{#N/A,#N/A,FALSE,"9PS0"}</definedName>
    <definedName name="ег_1_1_3_2" hidden="1">{#N/A,#N/A,FALSE,"9PS0"}</definedName>
    <definedName name="ег_1_1_3_2_1" hidden="1">{#N/A,#N/A,FALSE,"9PS0"}</definedName>
    <definedName name="ег_1_1_3_3" hidden="1">{#N/A,#N/A,FALSE,"9PS0"}</definedName>
    <definedName name="ег_1_1_4" hidden="1">{#N/A,#N/A,FALSE,"9PS0"}</definedName>
    <definedName name="ег_1_1_4_1" hidden="1">{#N/A,#N/A,FALSE,"9PS0"}</definedName>
    <definedName name="ег_1_1_4_1_1" hidden="1">{#N/A,#N/A,FALSE,"9PS0"}</definedName>
    <definedName name="ег_1_1_4_2" hidden="1">{#N/A,#N/A,FALSE,"9PS0"}</definedName>
    <definedName name="ег_1_1_4_2_1" hidden="1">{#N/A,#N/A,FALSE,"9PS0"}</definedName>
    <definedName name="ег_1_1_4_3" hidden="1">{#N/A,#N/A,FALSE,"9PS0"}</definedName>
    <definedName name="ег_1_1_5" hidden="1">{#N/A,#N/A,FALSE,"9PS0"}</definedName>
    <definedName name="ег_1_1_5_1" hidden="1">{#N/A,#N/A,FALSE,"9PS0"}</definedName>
    <definedName name="ег_1_1_5_1_1" hidden="1">{#N/A,#N/A,FALSE,"9PS0"}</definedName>
    <definedName name="ег_1_1_5_2" hidden="1">{#N/A,#N/A,FALSE,"9PS0"}</definedName>
    <definedName name="ег_1_1_5_2_1" hidden="1">{#N/A,#N/A,FALSE,"9PS0"}</definedName>
    <definedName name="ег_1_1_5_3" hidden="1">{#N/A,#N/A,FALSE,"9PS0"}</definedName>
    <definedName name="ег_1_2" hidden="1">{#N/A,#N/A,FALSE,"9PS0"}</definedName>
    <definedName name="ег_1_2_1" hidden="1">{#N/A,#N/A,FALSE,"9PS0"}</definedName>
    <definedName name="ег_1_2_1_1" hidden="1">{#N/A,#N/A,FALSE,"9PS0"}</definedName>
    <definedName name="ег_1_2_1_1_1" hidden="1">{#N/A,#N/A,FALSE,"9PS0"}</definedName>
    <definedName name="ег_1_2_1_2" hidden="1">{#N/A,#N/A,FALSE,"9PS0"}</definedName>
    <definedName name="ег_1_2_1_2_1" hidden="1">{#N/A,#N/A,FALSE,"9PS0"}</definedName>
    <definedName name="ег_1_2_1_3" hidden="1">{#N/A,#N/A,FALSE,"9PS0"}</definedName>
    <definedName name="ег_1_2_2" hidden="1">{#N/A,#N/A,FALSE,"9PS0"}</definedName>
    <definedName name="ег_1_2_2_1" hidden="1">{#N/A,#N/A,FALSE,"9PS0"}</definedName>
    <definedName name="ег_1_2_2_1_1" hidden="1">{#N/A,#N/A,FALSE,"9PS0"}</definedName>
    <definedName name="ег_1_2_2_2" hidden="1">{#N/A,#N/A,FALSE,"9PS0"}</definedName>
    <definedName name="ег_1_2_2_2_1" hidden="1">{#N/A,#N/A,FALSE,"9PS0"}</definedName>
    <definedName name="ег_1_2_2_3" hidden="1">{#N/A,#N/A,FALSE,"9PS0"}</definedName>
    <definedName name="ег_1_2_3" hidden="1">{#N/A,#N/A,FALSE,"9PS0"}</definedName>
    <definedName name="ег_1_2_3_1" hidden="1">{#N/A,#N/A,FALSE,"9PS0"}</definedName>
    <definedName name="ег_1_2_3_1_1" hidden="1">{#N/A,#N/A,FALSE,"9PS0"}</definedName>
    <definedName name="ег_1_2_3_2" hidden="1">{#N/A,#N/A,FALSE,"9PS0"}</definedName>
    <definedName name="ег_1_2_3_2_1" hidden="1">{#N/A,#N/A,FALSE,"9PS0"}</definedName>
    <definedName name="ег_1_2_3_3" hidden="1">{#N/A,#N/A,FALSE,"9PS0"}</definedName>
    <definedName name="ег_1_2_4" hidden="1">{#N/A,#N/A,FALSE,"9PS0"}</definedName>
    <definedName name="ег_1_2_4_1" hidden="1">{#N/A,#N/A,FALSE,"9PS0"}</definedName>
    <definedName name="ег_1_2_4_1_1" hidden="1">{#N/A,#N/A,FALSE,"9PS0"}</definedName>
    <definedName name="ег_1_2_4_2" hidden="1">{#N/A,#N/A,FALSE,"9PS0"}</definedName>
    <definedName name="ег_1_2_4_2_1" hidden="1">{#N/A,#N/A,FALSE,"9PS0"}</definedName>
    <definedName name="ег_1_2_4_3" hidden="1">{#N/A,#N/A,FALSE,"9PS0"}</definedName>
    <definedName name="ег_1_2_5" hidden="1">{#N/A,#N/A,FALSE,"9PS0"}</definedName>
    <definedName name="ег_1_2_5_1" hidden="1">{#N/A,#N/A,FALSE,"9PS0"}</definedName>
    <definedName name="ег_1_2_5_1_1" hidden="1">{#N/A,#N/A,FALSE,"9PS0"}</definedName>
    <definedName name="ег_1_2_5_2" hidden="1">{#N/A,#N/A,FALSE,"9PS0"}</definedName>
    <definedName name="ег_1_2_5_2_1" hidden="1">{#N/A,#N/A,FALSE,"9PS0"}</definedName>
    <definedName name="ег_1_2_5_3" hidden="1">{#N/A,#N/A,FALSE,"9PS0"}</definedName>
    <definedName name="ег_1_3" hidden="1">{#N/A,#N/A,FALSE,"9PS0"}</definedName>
    <definedName name="ег_1_3_1" hidden="1">{#N/A,#N/A,FALSE,"9PS0"}</definedName>
    <definedName name="ег_1_3_1_1" hidden="1">{#N/A,#N/A,FALSE,"9PS0"}</definedName>
    <definedName name="ег_1_3_1_1_1" hidden="1">{#N/A,#N/A,FALSE,"9PS0"}</definedName>
    <definedName name="ег_1_3_1_2" hidden="1">{#N/A,#N/A,FALSE,"9PS0"}</definedName>
    <definedName name="ег_1_3_1_2_1" hidden="1">{#N/A,#N/A,FALSE,"9PS0"}</definedName>
    <definedName name="ег_1_3_1_3" hidden="1">{#N/A,#N/A,FALSE,"9PS0"}</definedName>
    <definedName name="ег_1_3_2" hidden="1">{#N/A,#N/A,FALSE,"9PS0"}</definedName>
    <definedName name="ег_1_3_2_1" hidden="1">{#N/A,#N/A,FALSE,"9PS0"}</definedName>
    <definedName name="ег_1_3_2_1_1" hidden="1">{#N/A,#N/A,FALSE,"9PS0"}</definedName>
    <definedName name="ег_1_3_2_2" hidden="1">{#N/A,#N/A,FALSE,"9PS0"}</definedName>
    <definedName name="ег_1_3_2_2_1" hidden="1">{#N/A,#N/A,FALSE,"9PS0"}</definedName>
    <definedName name="ег_1_3_2_3" hidden="1">{#N/A,#N/A,FALSE,"9PS0"}</definedName>
    <definedName name="ег_1_3_3" hidden="1">{#N/A,#N/A,FALSE,"9PS0"}</definedName>
    <definedName name="ег_1_3_3_1" hidden="1">{#N/A,#N/A,FALSE,"9PS0"}</definedName>
    <definedName name="ег_1_3_3_1_1" hidden="1">{#N/A,#N/A,FALSE,"9PS0"}</definedName>
    <definedName name="ег_1_3_3_2" hidden="1">{#N/A,#N/A,FALSE,"9PS0"}</definedName>
    <definedName name="ег_1_3_3_2_1" hidden="1">{#N/A,#N/A,FALSE,"9PS0"}</definedName>
    <definedName name="ег_1_3_3_3" hidden="1">{#N/A,#N/A,FALSE,"9PS0"}</definedName>
    <definedName name="ег_1_3_4" hidden="1">{#N/A,#N/A,FALSE,"9PS0"}</definedName>
    <definedName name="ег_1_3_4_1" hidden="1">{#N/A,#N/A,FALSE,"9PS0"}</definedName>
    <definedName name="ег_1_3_4_1_1" hidden="1">{#N/A,#N/A,FALSE,"9PS0"}</definedName>
    <definedName name="ег_1_3_4_2" hidden="1">{#N/A,#N/A,FALSE,"9PS0"}</definedName>
    <definedName name="ег_1_3_4_2_1" hidden="1">{#N/A,#N/A,FALSE,"9PS0"}</definedName>
    <definedName name="ег_1_3_4_3" hidden="1">{#N/A,#N/A,FALSE,"9PS0"}</definedName>
    <definedName name="ег_1_3_5" hidden="1">{#N/A,#N/A,FALSE,"9PS0"}</definedName>
    <definedName name="ег_1_3_5_1" hidden="1">{#N/A,#N/A,FALSE,"9PS0"}</definedName>
    <definedName name="ег_1_3_5_1_1" hidden="1">{#N/A,#N/A,FALSE,"9PS0"}</definedName>
    <definedName name="ег_1_3_5_2" hidden="1">{#N/A,#N/A,FALSE,"9PS0"}</definedName>
    <definedName name="ег_1_3_5_2_1" hidden="1">{#N/A,#N/A,FALSE,"9PS0"}</definedName>
    <definedName name="ег_1_3_5_3" hidden="1">{#N/A,#N/A,FALSE,"9PS0"}</definedName>
    <definedName name="ег_1_4" hidden="1">{#N/A,#N/A,FALSE,"9PS0"}</definedName>
    <definedName name="ег_1_4_1" hidden="1">{#N/A,#N/A,FALSE,"9PS0"}</definedName>
    <definedName name="ег_1_4_1_1" hidden="1">{#N/A,#N/A,FALSE,"9PS0"}</definedName>
    <definedName name="ег_1_4_2" hidden="1">{#N/A,#N/A,FALSE,"9PS0"}</definedName>
    <definedName name="ег_1_4_2_1" hidden="1">{#N/A,#N/A,FALSE,"9PS0"}</definedName>
    <definedName name="ег_1_4_3" hidden="1">{#N/A,#N/A,FALSE,"9PS0"}</definedName>
    <definedName name="ег_1_5" hidden="1">{#N/A,#N/A,FALSE,"9PS0"}</definedName>
    <definedName name="ег_1_5_1" hidden="1">{#N/A,#N/A,FALSE,"9PS0"}</definedName>
    <definedName name="ег_1_5_1_1" hidden="1">{#N/A,#N/A,FALSE,"9PS0"}</definedName>
    <definedName name="ег_1_5_2" hidden="1">{#N/A,#N/A,FALSE,"9PS0"}</definedName>
    <definedName name="ег_1_5_2_1" hidden="1">{#N/A,#N/A,FALSE,"9PS0"}</definedName>
    <definedName name="ег_1_5_3" hidden="1">{#N/A,#N/A,FALSE,"9PS0"}</definedName>
    <definedName name="ег_2" hidden="1">{#N/A,#N/A,FALSE,"9PS0"}</definedName>
    <definedName name="ег_2_1" hidden="1">{#N/A,#N/A,FALSE,"9PS0"}</definedName>
    <definedName name="ег_2_1_1" hidden="1">{#N/A,#N/A,FALSE,"9PS0"}</definedName>
    <definedName name="ег_2_1_1_1" hidden="1">{#N/A,#N/A,FALSE,"9PS0"}</definedName>
    <definedName name="ег_2_1_1_1_1" hidden="1">{#N/A,#N/A,FALSE,"9PS0"}</definedName>
    <definedName name="ег_2_1_1_2" hidden="1">{#N/A,#N/A,FALSE,"9PS0"}</definedName>
    <definedName name="ег_2_1_1_2_1" hidden="1">{#N/A,#N/A,FALSE,"9PS0"}</definedName>
    <definedName name="ег_2_1_1_3" hidden="1">{#N/A,#N/A,FALSE,"9PS0"}</definedName>
    <definedName name="ег_2_1_2" hidden="1">{#N/A,#N/A,FALSE,"9PS0"}</definedName>
    <definedName name="ег_2_1_2_1" hidden="1">{#N/A,#N/A,FALSE,"9PS0"}</definedName>
    <definedName name="ег_2_1_2_1_1" hidden="1">{#N/A,#N/A,FALSE,"9PS0"}</definedName>
    <definedName name="ег_2_1_2_2" hidden="1">{#N/A,#N/A,FALSE,"9PS0"}</definedName>
    <definedName name="ег_2_1_2_2_1" hidden="1">{#N/A,#N/A,FALSE,"9PS0"}</definedName>
    <definedName name="ег_2_1_2_3" hidden="1">{#N/A,#N/A,FALSE,"9PS0"}</definedName>
    <definedName name="ег_2_1_3" hidden="1">{#N/A,#N/A,FALSE,"9PS0"}</definedName>
    <definedName name="ег_2_1_3_1" hidden="1">{#N/A,#N/A,FALSE,"9PS0"}</definedName>
    <definedName name="ег_2_1_3_1_1" hidden="1">{#N/A,#N/A,FALSE,"9PS0"}</definedName>
    <definedName name="ег_2_1_3_2" hidden="1">{#N/A,#N/A,FALSE,"9PS0"}</definedName>
    <definedName name="ег_2_1_3_2_1" hidden="1">{#N/A,#N/A,FALSE,"9PS0"}</definedName>
    <definedName name="ег_2_1_3_3" hidden="1">{#N/A,#N/A,FALSE,"9PS0"}</definedName>
    <definedName name="ег_2_1_4" hidden="1">{#N/A,#N/A,FALSE,"9PS0"}</definedName>
    <definedName name="ег_2_1_4_1" hidden="1">{#N/A,#N/A,FALSE,"9PS0"}</definedName>
    <definedName name="ег_2_1_4_1_1" hidden="1">{#N/A,#N/A,FALSE,"9PS0"}</definedName>
    <definedName name="ег_2_1_4_2" hidden="1">{#N/A,#N/A,FALSE,"9PS0"}</definedName>
    <definedName name="ег_2_1_4_2_1" hidden="1">{#N/A,#N/A,FALSE,"9PS0"}</definedName>
    <definedName name="ег_2_1_4_3" hidden="1">{#N/A,#N/A,FALSE,"9PS0"}</definedName>
    <definedName name="ег_2_1_5" hidden="1">{#N/A,#N/A,FALSE,"9PS0"}</definedName>
    <definedName name="ег_2_1_5_1" hidden="1">{#N/A,#N/A,FALSE,"9PS0"}</definedName>
    <definedName name="ег_2_1_5_1_1" hidden="1">{#N/A,#N/A,FALSE,"9PS0"}</definedName>
    <definedName name="ег_2_1_5_2" hidden="1">{#N/A,#N/A,FALSE,"9PS0"}</definedName>
    <definedName name="ег_2_1_5_2_1" hidden="1">{#N/A,#N/A,FALSE,"9PS0"}</definedName>
    <definedName name="ег_2_1_5_3" hidden="1">{#N/A,#N/A,FALSE,"9PS0"}</definedName>
    <definedName name="ег_2_2" hidden="1">{#N/A,#N/A,FALSE,"9PS0"}</definedName>
    <definedName name="ег_2_2_1" hidden="1">{#N/A,#N/A,FALSE,"9PS0"}</definedName>
    <definedName name="ег_2_2_1_1" hidden="1">{#N/A,#N/A,FALSE,"9PS0"}</definedName>
    <definedName name="ег_2_2_1_1_1" hidden="1">{#N/A,#N/A,FALSE,"9PS0"}</definedName>
    <definedName name="ег_2_2_1_2" hidden="1">{#N/A,#N/A,FALSE,"9PS0"}</definedName>
    <definedName name="ег_2_2_1_2_1" hidden="1">{#N/A,#N/A,FALSE,"9PS0"}</definedName>
    <definedName name="ег_2_2_1_3" hidden="1">{#N/A,#N/A,FALSE,"9PS0"}</definedName>
    <definedName name="ег_2_2_2" hidden="1">{#N/A,#N/A,FALSE,"9PS0"}</definedName>
    <definedName name="ег_2_2_2_1" hidden="1">{#N/A,#N/A,FALSE,"9PS0"}</definedName>
    <definedName name="ег_2_2_2_1_1" hidden="1">{#N/A,#N/A,FALSE,"9PS0"}</definedName>
    <definedName name="ег_2_2_2_2" hidden="1">{#N/A,#N/A,FALSE,"9PS0"}</definedName>
    <definedName name="ег_2_2_2_2_1" hidden="1">{#N/A,#N/A,FALSE,"9PS0"}</definedName>
    <definedName name="ег_2_2_2_3" hidden="1">{#N/A,#N/A,FALSE,"9PS0"}</definedName>
    <definedName name="ег_2_2_3" hidden="1">{#N/A,#N/A,FALSE,"9PS0"}</definedName>
    <definedName name="ег_2_2_3_1" hidden="1">{#N/A,#N/A,FALSE,"9PS0"}</definedName>
    <definedName name="ег_2_2_3_1_1" hidden="1">{#N/A,#N/A,FALSE,"9PS0"}</definedName>
    <definedName name="ег_2_2_3_2" hidden="1">{#N/A,#N/A,FALSE,"9PS0"}</definedName>
    <definedName name="ег_2_2_3_2_1" hidden="1">{#N/A,#N/A,FALSE,"9PS0"}</definedName>
    <definedName name="ег_2_2_3_3" hidden="1">{#N/A,#N/A,FALSE,"9PS0"}</definedName>
    <definedName name="ег_2_2_4" hidden="1">{#N/A,#N/A,FALSE,"9PS0"}</definedName>
    <definedName name="ег_2_2_4_1" hidden="1">{#N/A,#N/A,FALSE,"9PS0"}</definedName>
    <definedName name="ег_2_2_4_1_1" hidden="1">{#N/A,#N/A,FALSE,"9PS0"}</definedName>
    <definedName name="ег_2_2_4_2" hidden="1">{#N/A,#N/A,FALSE,"9PS0"}</definedName>
    <definedName name="ег_2_2_4_2_1" hidden="1">{#N/A,#N/A,FALSE,"9PS0"}</definedName>
    <definedName name="ег_2_2_4_3" hidden="1">{#N/A,#N/A,FALSE,"9PS0"}</definedName>
    <definedName name="ег_2_2_5" hidden="1">{#N/A,#N/A,FALSE,"9PS0"}</definedName>
    <definedName name="ег_2_2_5_1" hidden="1">{#N/A,#N/A,FALSE,"9PS0"}</definedName>
    <definedName name="ег_2_2_5_1_1" hidden="1">{#N/A,#N/A,FALSE,"9PS0"}</definedName>
    <definedName name="ег_2_2_5_2" hidden="1">{#N/A,#N/A,FALSE,"9PS0"}</definedName>
    <definedName name="ег_2_2_5_2_1" hidden="1">{#N/A,#N/A,FALSE,"9PS0"}</definedName>
    <definedName name="ег_2_2_5_3" hidden="1">{#N/A,#N/A,FALSE,"9PS0"}</definedName>
    <definedName name="ег_2_3" hidden="1">{#N/A,#N/A,FALSE,"9PS0"}</definedName>
    <definedName name="ег_2_3_1" hidden="1">{#N/A,#N/A,FALSE,"9PS0"}</definedName>
    <definedName name="ег_2_3_1_1" hidden="1">{#N/A,#N/A,FALSE,"9PS0"}</definedName>
    <definedName name="ег_2_3_2" hidden="1">{#N/A,#N/A,FALSE,"9PS0"}</definedName>
    <definedName name="ег_2_3_2_1" hidden="1">{#N/A,#N/A,FALSE,"9PS0"}</definedName>
    <definedName name="ег_2_3_3" hidden="1">{#N/A,#N/A,FALSE,"9PS0"}</definedName>
    <definedName name="ег_2_4" hidden="1">{#N/A,#N/A,FALSE,"9PS0"}</definedName>
    <definedName name="ег_2_4_1" hidden="1">{#N/A,#N/A,FALSE,"9PS0"}</definedName>
    <definedName name="ег_2_4_1_1" hidden="1">{#N/A,#N/A,FALSE,"9PS0"}</definedName>
    <definedName name="ег_2_4_2" hidden="1">{#N/A,#N/A,FALSE,"9PS0"}</definedName>
    <definedName name="ег_2_4_2_1" hidden="1">{#N/A,#N/A,FALSE,"9PS0"}</definedName>
    <definedName name="ег_2_4_3" hidden="1">{#N/A,#N/A,FALSE,"9PS0"}</definedName>
    <definedName name="ег_2_5" hidden="1">{#N/A,#N/A,FALSE,"9PS0"}</definedName>
    <definedName name="ег_2_5_1" hidden="1">{#N/A,#N/A,FALSE,"9PS0"}</definedName>
    <definedName name="ег_2_5_1_1" hidden="1">{#N/A,#N/A,FALSE,"9PS0"}</definedName>
    <definedName name="ег_2_5_2" hidden="1">{#N/A,#N/A,FALSE,"9PS0"}</definedName>
    <definedName name="ег_2_5_2_1" hidden="1">{#N/A,#N/A,FALSE,"9PS0"}</definedName>
    <definedName name="ег_2_5_3" hidden="1">{#N/A,#N/A,FALSE,"9PS0"}</definedName>
    <definedName name="ег_3" hidden="1">{#N/A,#N/A,FALSE,"9PS0"}</definedName>
    <definedName name="ег_3_1" hidden="1">{#N/A,#N/A,FALSE,"9PS0"}</definedName>
    <definedName name="ег_3_1_1" hidden="1">{#N/A,#N/A,FALSE,"9PS0"}</definedName>
    <definedName name="ег_3_1_1_1" hidden="1">{#N/A,#N/A,FALSE,"9PS0"}</definedName>
    <definedName name="ег_3_1_1_1_1" hidden="1">{#N/A,#N/A,FALSE,"9PS0"}</definedName>
    <definedName name="ег_3_1_1_2" hidden="1">{#N/A,#N/A,FALSE,"9PS0"}</definedName>
    <definedName name="ег_3_1_1_2_1" hidden="1">{#N/A,#N/A,FALSE,"9PS0"}</definedName>
    <definedName name="ег_3_1_1_3" hidden="1">{#N/A,#N/A,FALSE,"9PS0"}</definedName>
    <definedName name="ег_3_1_2" hidden="1">{#N/A,#N/A,FALSE,"9PS0"}</definedName>
    <definedName name="ег_3_1_2_1" hidden="1">{#N/A,#N/A,FALSE,"9PS0"}</definedName>
    <definedName name="ег_3_1_2_1_1" hidden="1">{#N/A,#N/A,FALSE,"9PS0"}</definedName>
    <definedName name="ег_3_1_2_2" hidden="1">{#N/A,#N/A,FALSE,"9PS0"}</definedName>
    <definedName name="ег_3_1_2_2_1" hidden="1">{#N/A,#N/A,FALSE,"9PS0"}</definedName>
    <definedName name="ег_3_1_2_3" hidden="1">{#N/A,#N/A,FALSE,"9PS0"}</definedName>
    <definedName name="ег_3_1_3" hidden="1">{#N/A,#N/A,FALSE,"9PS0"}</definedName>
    <definedName name="ег_3_1_3_1" hidden="1">{#N/A,#N/A,FALSE,"9PS0"}</definedName>
    <definedName name="ег_3_1_3_1_1" hidden="1">{#N/A,#N/A,FALSE,"9PS0"}</definedName>
    <definedName name="ег_3_1_3_2" hidden="1">{#N/A,#N/A,FALSE,"9PS0"}</definedName>
    <definedName name="ег_3_1_3_2_1" hidden="1">{#N/A,#N/A,FALSE,"9PS0"}</definedName>
    <definedName name="ег_3_1_3_3" hidden="1">{#N/A,#N/A,FALSE,"9PS0"}</definedName>
    <definedName name="ег_3_1_4" hidden="1">{#N/A,#N/A,FALSE,"9PS0"}</definedName>
    <definedName name="ег_3_1_4_1" hidden="1">{#N/A,#N/A,FALSE,"9PS0"}</definedName>
    <definedName name="ег_3_1_4_1_1" hidden="1">{#N/A,#N/A,FALSE,"9PS0"}</definedName>
    <definedName name="ег_3_1_4_2" hidden="1">{#N/A,#N/A,FALSE,"9PS0"}</definedName>
    <definedName name="ег_3_1_4_2_1" hidden="1">{#N/A,#N/A,FALSE,"9PS0"}</definedName>
    <definedName name="ег_3_1_4_3" hidden="1">{#N/A,#N/A,FALSE,"9PS0"}</definedName>
    <definedName name="ег_3_1_5" hidden="1">{#N/A,#N/A,FALSE,"9PS0"}</definedName>
    <definedName name="ег_3_1_5_1" hidden="1">{#N/A,#N/A,FALSE,"9PS0"}</definedName>
    <definedName name="ег_3_1_5_1_1" hidden="1">{#N/A,#N/A,FALSE,"9PS0"}</definedName>
    <definedName name="ег_3_1_5_2" hidden="1">{#N/A,#N/A,FALSE,"9PS0"}</definedName>
    <definedName name="ег_3_1_5_2_1" hidden="1">{#N/A,#N/A,FALSE,"9PS0"}</definedName>
    <definedName name="ег_3_1_5_3" hidden="1">{#N/A,#N/A,FALSE,"9PS0"}</definedName>
    <definedName name="ег_3_2" hidden="1">{#N/A,#N/A,FALSE,"9PS0"}</definedName>
    <definedName name="ег_3_2_1" hidden="1">{#N/A,#N/A,FALSE,"9PS0"}</definedName>
    <definedName name="ег_3_2_1_1" hidden="1">{#N/A,#N/A,FALSE,"9PS0"}</definedName>
    <definedName name="ег_3_2_1_1_1" hidden="1">{#N/A,#N/A,FALSE,"9PS0"}</definedName>
    <definedName name="ег_3_2_1_2" hidden="1">{#N/A,#N/A,FALSE,"9PS0"}</definedName>
    <definedName name="ег_3_2_1_2_1" hidden="1">{#N/A,#N/A,FALSE,"9PS0"}</definedName>
    <definedName name="ег_3_2_1_3" hidden="1">{#N/A,#N/A,FALSE,"9PS0"}</definedName>
    <definedName name="ег_3_2_2" hidden="1">{#N/A,#N/A,FALSE,"9PS0"}</definedName>
    <definedName name="ег_3_2_2_1" hidden="1">{#N/A,#N/A,FALSE,"9PS0"}</definedName>
    <definedName name="ег_3_2_2_1_1" hidden="1">{#N/A,#N/A,FALSE,"9PS0"}</definedName>
    <definedName name="ег_3_2_2_2" hidden="1">{#N/A,#N/A,FALSE,"9PS0"}</definedName>
    <definedName name="ег_3_2_2_2_1" hidden="1">{#N/A,#N/A,FALSE,"9PS0"}</definedName>
    <definedName name="ег_3_2_2_3" hidden="1">{#N/A,#N/A,FALSE,"9PS0"}</definedName>
    <definedName name="ег_3_2_3" hidden="1">{#N/A,#N/A,FALSE,"9PS0"}</definedName>
    <definedName name="ег_3_2_3_1" hidden="1">{#N/A,#N/A,FALSE,"9PS0"}</definedName>
    <definedName name="ег_3_2_3_1_1" hidden="1">{#N/A,#N/A,FALSE,"9PS0"}</definedName>
    <definedName name="ег_3_2_3_2" hidden="1">{#N/A,#N/A,FALSE,"9PS0"}</definedName>
    <definedName name="ег_3_2_3_2_1" hidden="1">{#N/A,#N/A,FALSE,"9PS0"}</definedName>
    <definedName name="ег_3_2_3_3" hidden="1">{#N/A,#N/A,FALSE,"9PS0"}</definedName>
    <definedName name="ег_3_2_4" hidden="1">{#N/A,#N/A,FALSE,"9PS0"}</definedName>
    <definedName name="ег_3_2_4_1" hidden="1">{#N/A,#N/A,FALSE,"9PS0"}</definedName>
    <definedName name="ег_3_2_4_1_1" hidden="1">{#N/A,#N/A,FALSE,"9PS0"}</definedName>
    <definedName name="ег_3_2_4_2" hidden="1">{#N/A,#N/A,FALSE,"9PS0"}</definedName>
    <definedName name="ег_3_2_4_2_1" hidden="1">{#N/A,#N/A,FALSE,"9PS0"}</definedName>
    <definedName name="ег_3_2_4_3" hidden="1">{#N/A,#N/A,FALSE,"9PS0"}</definedName>
    <definedName name="ег_3_2_5" hidden="1">{#N/A,#N/A,FALSE,"9PS0"}</definedName>
    <definedName name="ег_3_2_5_1" hidden="1">{#N/A,#N/A,FALSE,"9PS0"}</definedName>
    <definedName name="ег_3_2_5_1_1" hidden="1">{#N/A,#N/A,FALSE,"9PS0"}</definedName>
    <definedName name="ег_3_2_5_2" hidden="1">{#N/A,#N/A,FALSE,"9PS0"}</definedName>
    <definedName name="ег_3_2_5_2_1" hidden="1">{#N/A,#N/A,FALSE,"9PS0"}</definedName>
    <definedName name="ег_3_2_5_3" hidden="1">{#N/A,#N/A,FALSE,"9PS0"}</definedName>
    <definedName name="ег_3_3" hidden="1">{#N/A,#N/A,FALSE,"9PS0"}</definedName>
    <definedName name="ег_3_3_1" hidden="1">{#N/A,#N/A,FALSE,"9PS0"}</definedName>
    <definedName name="ег_3_3_1_1" hidden="1">{#N/A,#N/A,FALSE,"9PS0"}</definedName>
    <definedName name="ег_3_3_2" hidden="1">{#N/A,#N/A,FALSE,"9PS0"}</definedName>
    <definedName name="ег_3_3_2_1" hidden="1">{#N/A,#N/A,FALSE,"9PS0"}</definedName>
    <definedName name="ег_3_3_3" hidden="1">{#N/A,#N/A,FALSE,"9PS0"}</definedName>
    <definedName name="ег_3_4" hidden="1">{#N/A,#N/A,FALSE,"9PS0"}</definedName>
    <definedName name="ег_3_4_1" hidden="1">{#N/A,#N/A,FALSE,"9PS0"}</definedName>
    <definedName name="ег_3_4_1_1" hidden="1">{#N/A,#N/A,FALSE,"9PS0"}</definedName>
    <definedName name="ег_3_4_2" hidden="1">{#N/A,#N/A,FALSE,"9PS0"}</definedName>
    <definedName name="ег_3_4_2_1" hidden="1">{#N/A,#N/A,FALSE,"9PS0"}</definedName>
    <definedName name="ег_3_4_3" hidden="1">{#N/A,#N/A,FALSE,"9PS0"}</definedName>
    <definedName name="ег_3_5" hidden="1">{#N/A,#N/A,FALSE,"9PS0"}</definedName>
    <definedName name="ег_3_5_1" hidden="1">{#N/A,#N/A,FALSE,"9PS0"}</definedName>
    <definedName name="ег_3_5_1_1" hidden="1">{#N/A,#N/A,FALSE,"9PS0"}</definedName>
    <definedName name="ег_3_5_2" hidden="1">{#N/A,#N/A,FALSE,"9PS0"}</definedName>
    <definedName name="ег_3_5_2_1" hidden="1">{#N/A,#N/A,FALSE,"9PS0"}</definedName>
    <definedName name="ег_3_5_3" hidden="1">{#N/A,#N/A,FALSE,"9PS0"}</definedName>
    <definedName name="ег_4" hidden="1">{#N/A,#N/A,FALSE,"9PS0"}</definedName>
    <definedName name="ег_4_1" hidden="1">{#N/A,#N/A,FALSE,"9PS0"}</definedName>
    <definedName name="ег_4_1_1" hidden="1">{#N/A,#N/A,FALSE,"9PS0"}</definedName>
    <definedName name="ег_4_1_1_1" hidden="1">{#N/A,#N/A,FALSE,"9PS0"}</definedName>
    <definedName name="ег_4_1_2" hidden="1">{#N/A,#N/A,FALSE,"9PS0"}</definedName>
    <definedName name="ег_4_1_2_1" hidden="1">{#N/A,#N/A,FALSE,"9PS0"}</definedName>
    <definedName name="ег_4_1_3" hidden="1">{#N/A,#N/A,FALSE,"9PS0"}</definedName>
    <definedName name="ег_4_2" hidden="1">{#N/A,#N/A,FALSE,"9PS0"}</definedName>
    <definedName name="ег_4_2_1" hidden="1">{#N/A,#N/A,FALSE,"9PS0"}</definedName>
    <definedName name="ег_4_2_1_1" hidden="1">{#N/A,#N/A,FALSE,"9PS0"}</definedName>
    <definedName name="ег_4_2_2" hidden="1">{#N/A,#N/A,FALSE,"9PS0"}</definedName>
    <definedName name="ег_4_2_2_1" hidden="1">{#N/A,#N/A,FALSE,"9PS0"}</definedName>
    <definedName name="ег_4_2_3" hidden="1">{#N/A,#N/A,FALSE,"9PS0"}</definedName>
    <definedName name="ег_4_3" hidden="1">{#N/A,#N/A,FALSE,"9PS0"}</definedName>
    <definedName name="ег_4_3_1" hidden="1">{#N/A,#N/A,FALSE,"9PS0"}</definedName>
    <definedName name="ег_4_3_1_1" hidden="1">{#N/A,#N/A,FALSE,"9PS0"}</definedName>
    <definedName name="ег_4_3_2" hidden="1">{#N/A,#N/A,FALSE,"9PS0"}</definedName>
    <definedName name="ег_4_3_2_1" hidden="1">{#N/A,#N/A,FALSE,"9PS0"}</definedName>
    <definedName name="ег_4_3_3" hidden="1">{#N/A,#N/A,FALSE,"9PS0"}</definedName>
    <definedName name="ег_4_4" hidden="1">{#N/A,#N/A,FALSE,"9PS0"}</definedName>
    <definedName name="ег_4_4_1" hidden="1">{#N/A,#N/A,FALSE,"9PS0"}</definedName>
    <definedName name="ег_4_4_1_1" hidden="1">{#N/A,#N/A,FALSE,"9PS0"}</definedName>
    <definedName name="ег_4_4_2" hidden="1">{#N/A,#N/A,FALSE,"9PS0"}</definedName>
    <definedName name="ег_4_4_2_1" hidden="1">{#N/A,#N/A,FALSE,"9PS0"}</definedName>
    <definedName name="ег_4_4_3" hidden="1">{#N/A,#N/A,FALSE,"9PS0"}</definedName>
    <definedName name="ег_4_5" hidden="1">{#N/A,#N/A,FALSE,"9PS0"}</definedName>
    <definedName name="ег_4_5_1" hidden="1">{#N/A,#N/A,FALSE,"9PS0"}</definedName>
    <definedName name="ег_4_5_1_1" hidden="1">{#N/A,#N/A,FALSE,"9PS0"}</definedName>
    <definedName name="ег_4_5_2" hidden="1">{#N/A,#N/A,FALSE,"9PS0"}</definedName>
    <definedName name="ег_4_5_2_1" hidden="1">{#N/A,#N/A,FALSE,"9PS0"}</definedName>
    <definedName name="ег_4_5_3" hidden="1">{#N/A,#N/A,FALSE,"9PS0"}</definedName>
    <definedName name="ег_5" hidden="1">{#N/A,#N/A,FALSE,"9PS0"}</definedName>
    <definedName name="ег_5_1" hidden="1">{#N/A,#N/A,FALSE,"9PS0"}</definedName>
    <definedName name="ег_5_1_1" hidden="1">{#N/A,#N/A,FALSE,"9PS0"}</definedName>
    <definedName name="ег_5_1_1_1" hidden="1">{#N/A,#N/A,FALSE,"9PS0"}</definedName>
    <definedName name="ег_5_1_2" hidden="1">{#N/A,#N/A,FALSE,"9PS0"}</definedName>
    <definedName name="ег_5_1_2_1" hidden="1">{#N/A,#N/A,FALSE,"9PS0"}</definedName>
    <definedName name="ег_5_1_3" hidden="1">{#N/A,#N/A,FALSE,"9PS0"}</definedName>
    <definedName name="ег_5_2" hidden="1">{#N/A,#N/A,FALSE,"9PS0"}</definedName>
    <definedName name="ег_5_2_1" hidden="1">{#N/A,#N/A,FALSE,"9PS0"}</definedName>
    <definedName name="ег_5_2_1_1" hidden="1">{#N/A,#N/A,FALSE,"9PS0"}</definedName>
    <definedName name="ег_5_2_2" hidden="1">{#N/A,#N/A,FALSE,"9PS0"}</definedName>
    <definedName name="ег_5_2_2_1" hidden="1">{#N/A,#N/A,FALSE,"9PS0"}</definedName>
    <definedName name="ег_5_2_3" hidden="1">{#N/A,#N/A,FALSE,"9PS0"}</definedName>
    <definedName name="ег_5_3" hidden="1">{#N/A,#N/A,FALSE,"9PS0"}</definedName>
    <definedName name="ег_5_3_1" hidden="1">{#N/A,#N/A,FALSE,"9PS0"}</definedName>
    <definedName name="ег_5_3_1_1" hidden="1">{#N/A,#N/A,FALSE,"9PS0"}</definedName>
    <definedName name="ег_5_3_2" hidden="1">{#N/A,#N/A,FALSE,"9PS0"}</definedName>
    <definedName name="ег_5_3_2_1" hidden="1">{#N/A,#N/A,FALSE,"9PS0"}</definedName>
    <definedName name="ег_5_3_3" hidden="1">{#N/A,#N/A,FALSE,"9PS0"}</definedName>
    <definedName name="ег_5_4" hidden="1">{#N/A,#N/A,FALSE,"9PS0"}</definedName>
    <definedName name="ег_5_4_1" hidden="1">{#N/A,#N/A,FALSE,"9PS0"}</definedName>
    <definedName name="ег_5_4_1_1" hidden="1">{#N/A,#N/A,FALSE,"9PS0"}</definedName>
    <definedName name="ег_5_4_2" hidden="1">{#N/A,#N/A,FALSE,"9PS0"}</definedName>
    <definedName name="ег_5_4_2_1" hidden="1">{#N/A,#N/A,FALSE,"9PS0"}</definedName>
    <definedName name="ег_5_4_3" hidden="1">{#N/A,#N/A,FALSE,"9PS0"}</definedName>
    <definedName name="ег_5_5" hidden="1">{#N/A,#N/A,FALSE,"9PS0"}</definedName>
    <definedName name="ег_5_5_1" hidden="1">{#N/A,#N/A,FALSE,"9PS0"}</definedName>
    <definedName name="ег_5_5_1_1" hidden="1">{#N/A,#N/A,FALSE,"9PS0"}</definedName>
    <definedName name="ег_5_5_2" hidden="1">{#N/A,#N/A,FALSE,"9PS0"}</definedName>
    <definedName name="ег_5_5_2_1" hidden="1">{#N/A,#N/A,FALSE,"9PS0"}</definedName>
    <definedName name="ег_5_5_3" hidden="1">{#N/A,#N/A,FALSE,"9PS0"}</definedName>
    <definedName name="еда">'[38]АТ_на 2004_витрати_1'!#REF!</definedName>
    <definedName name="едаиоваиліва">[134]Periods!$B$3</definedName>
    <definedName name="екол_1">[135]єк!#REF!</definedName>
    <definedName name="екол_2">[135]єк!#REF!</definedName>
    <definedName name="екол_3">[135]єк!#REF!</definedName>
    <definedName name="екол_4">[135]єк!#REF!</definedName>
    <definedName name="екол_оч">[135]єк!#REF!</definedName>
    <definedName name="екол_пл">#REF!</definedName>
    <definedName name="Екологія2017" hidden="1">{#N/A,#N/A,FALSE,"9PS0"}</definedName>
    <definedName name="Екологія2017_1" hidden="1">{#N/A,#N/A,FALSE,"9PS0"}</definedName>
    <definedName name="Екологія2017_1_1" hidden="1">{#N/A,#N/A,FALSE,"9PS0"}</definedName>
    <definedName name="Екологія2017_1_1_1" hidden="1">{#N/A,#N/A,FALSE,"9PS0"}</definedName>
    <definedName name="Екологія2017_1_1_1_1" hidden="1">{#N/A,#N/A,FALSE,"9PS0"}</definedName>
    <definedName name="Екологія2017_1_1_1_1_1" hidden="1">{#N/A,#N/A,FALSE,"9PS0"}</definedName>
    <definedName name="Екологія2017_1_1_1_2" hidden="1">{#N/A,#N/A,FALSE,"9PS0"}</definedName>
    <definedName name="Екологія2017_1_1_1_2_1" hidden="1">{#N/A,#N/A,FALSE,"9PS0"}</definedName>
    <definedName name="Екологія2017_1_1_1_3" hidden="1">{#N/A,#N/A,FALSE,"9PS0"}</definedName>
    <definedName name="Екологія2017_1_1_2" hidden="1">{#N/A,#N/A,FALSE,"9PS0"}</definedName>
    <definedName name="Екологія2017_1_1_2_1" hidden="1">{#N/A,#N/A,FALSE,"9PS0"}</definedName>
    <definedName name="Екологія2017_1_1_2_1_1" hidden="1">{#N/A,#N/A,FALSE,"9PS0"}</definedName>
    <definedName name="Екологія2017_1_1_2_2" hidden="1">{#N/A,#N/A,FALSE,"9PS0"}</definedName>
    <definedName name="Екологія2017_1_1_2_2_1" hidden="1">{#N/A,#N/A,FALSE,"9PS0"}</definedName>
    <definedName name="Екологія2017_1_1_2_3" hidden="1">{#N/A,#N/A,FALSE,"9PS0"}</definedName>
    <definedName name="Екологія2017_1_1_3" hidden="1">{#N/A,#N/A,FALSE,"9PS0"}</definedName>
    <definedName name="Екологія2017_1_1_3_1" hidden="1">{#N/A,#N/A,FALSE,"9PS0"}</definedName>
    <definedName name="Екологія2017_1_1_3_1_1" hidden="1">{#N/A,#N/A,FALSE,"9PS0"}</definedName>
    <definedName name="Екологія2017_1_1_3_2" hidden="1">{#N/A,#N/A,FALSE,"9PS0"}</definedName>
    <definedName name="Екологія2017_1_1_3_2_1" hidden="1">{#N/A,#N/A,FALSE,"9PS0"}</definedName>
    <definedName name="Екологія2017_1_1_3_3" hidden="1">{#N/A,#N/A,FALSE,"9PS0"}</definedName>
    <definedName name="Екологія2017_1_1_4" hidden="1">{#N/A,#N/A,FALSE,"9PS0"}</definedName>
    <definedName name="Екологія2017_1_1_4_1" hidden="1">{#N/A,#N/A,FALSE,"9PS0"}</definedName>
    <definedName name="Екологія2017_1_1_4_1_1" hidden="1">{#N/A,#N/A,FALSE,"9PS0"}</definedName>
    <definedName name="Екологія2017_1_1_4_2" hidden="1">{#N/A,#N/A,FALSE,"9PS0"}</definedName>
    <definedName name="Екологія2017_1_1_4_2_1" hidden="1">{#N/A,#N/A,FALSE,"9PS0"}</definedName>
    <definedName name="Екологія2017_1_1_4_3" hidden="1">{#N/A,#N/A,FALSE,"9PS0"}</definedName>
    <definedName name="Екологія2017_1_1_5" hidden="1">{#N/A,#N/A,FALSE,"9PS0"}</definedName>
    <definedName name="Екологія2017_1_1_5_1" hidden="1">{#N/A,#N/A,FALSE,"9PS0"}</definedName>
    <definedName name="Екологія2017_1_1_5_1_1" hidden="1">{#N/A,#N/A,FALSE,"9PS0"}</definedName>
    <definedName name="Екологія2017_1_1_5_2" hidden="1">{#N/A,#N/A,FALSE,"9PS0"}</definedName>
    <definedName name="Екологія2017_1_1_5_2_1" hidden="1">{#N/A,#N/A,FALSE,"9PS0"}</definedName>
    <definedName name="Екологія2017_1_1_5_3" hidden="1">{#N/A,#N/A,FALSE,"9PS0"}</definedName>
    <definedName name="Екологія2017_1_2" hidden="1">{#N/A,#N/A,FALSE,"9PS0"}</definedName>
    <definedName name="Екологія2017_1_2_1" hidden="1">{#N/A,#N/A,FALSE,"9PS0"}</definedName>
    <definedName name="Екологія2017_1_2_1_1" hidden="1">{#N/A,#N/A,FALSE,"9PS0"}</definedName>
    <definedName name="Екологія2017_1_2_1_1_1" hidden="1">{#N/A,#N/A,FALSE,"9PS0"}</definedName>
    <definedName name="Екологія2017_1_2_1_2" hidden="1">{#N/A,#N/A,FALSE,"9PS0"}</definedName>
    <definedName name="Екологія2017_1_2_1_2_1" hidden="1">{#N/A,#N/A,FALSE,"9PS0"}</definedName>
    <definedName name="Екологія2017_1_2_1_3" hidden="1">{#N/A,#N/A,FALSE,"9PS0"}</definedName>
    <definedName name="Екологія2017_1_2_2" hidden="1">{#N/A,#N/A,FALSE,"9PS0"}</definedName>
    <definedName name="Екологія2017_1_2_2_1" hidden="1">{#N/A,#N/A,FALSE,"9PS0"}</definedName>
    <definedName name="Екологія2017_1_2_2_1_1" hidden="1">{#N/A,#N/A,FALSE,"9PS0"}</definedName>
    <definedName name="Екологія2017_1_2_2_2" hidden="1">{#N/A,#N/A,FALSE,"9PS0"}</definedName>
    <definedName name="Екологія2017_1_2_2_2_1" hidden="1">{#N/A,#N/A,FALSE,"9PS0"}</definedName>
    <definedName name="Екологія2017_1_2_2_3" hidden="1">{#N/A,#N/A,FALSE,"9PS0"}</definedName>
    <definedName name="Екологія2017_1_2_3" hidden="1">{#N/A,#N/A,FALSE,"9PS0"}</definedName>
    <definedName name="Екологія2017_1_2_3_1" hidden="1">{#N/A,#N/A,FALSE,"9PS0"}</definedName>
    <definedName name="Екологія2017_1_2_3_1_1" hidden="1">{#N/A,#N/A,FALSE,"9PS0"}</definedName>
    <definedName name="Екологія2017_1_2_3_2" hidden="1">{#N/A,#N/A,FALSE,"9PS0"}</definedName>
    <definedName name="Екологія2017_1_2_3_2_1" hidden="1">{#N/A,#N/A,FALSE,"9PS0"}</definedName>
    <definedName name="Екологія2017_1_2_3_3" hidden="1">{#N/A,#N/A,FALSE,"9PS0"}</definedName>
    <definedName name="Екологія2017_1_2_4" hidden="1">{#N/A,#N/A,FALSE,"9PS0"}</definedName>
    <definedName name="Екологія2017_1_2_4_1" hidden="1">{#N/A,#N/A,FALSE,"9PS0"}</definedName>
    <definedName name="Екологія2017_1_2_4_1_1" hidden="1">{#N/A,#N/A,FALSE,"9PS0"}</definedName>
    <definedName name="Екологія2017_1_2_4_2" hidden="1">{#N/A,#N/A,FALSE,"9PS0"}</definedName>
    <definedName name="Екологія2017_1_2_4_2_1" hidden="1">{#N/A,#N/A,FALSE,"9PS0"}</definedName>
    <definedName name="Екологія2017_1_2_4_3" hidden="1">{#N/A,#N/A,FALSE,"9PS0"}</definedName>
    <definedName name="Екологія2017_1_2_5" hidden="1">{#N/A,#N/A,FALSE,"9PS0"}</definedName>
    <definedName name="Екологія2017_1_2_5_1" hidden="1">{#N/A,#N/A,FALSE,"9PS0"}</definedName>
    <definedName name="Екологія2017_1_2_5_1_1" hidden="1">{#N/A,#N/A,FALSE,"9PS0"}</definedName>
    <definedName name="Екологія2017_1_2_5_2" hidden="1">{#N/A,#N/A,FALSE,"9PS0"}</definedName>
    <definedName name="Екологія2017_1_2_5_2_1" hidden="1">{#N/A,#N/A,FALSE,"9PS0"}</definedName>
    <definedName name="Екологія2017_1_2_5_3" hidden="1">{#N/A,#N/A,FALSE,"9PS0"}</definedName>
    <definedName name="Екологія2017_1_3" hidden="1">{#N/A,#N/A,FALSE,"9PS0"}</definedName>
    <definedName name="Екологія2017_1_3_1" hidden="1">{#N/A,#N/A,FALSE,"9PS0"}</definedName>
    <definedName name="Екологія2017_1_3_1_1" hidden="1">{#N/A,#N/A,FALSE,"9PS0"}</definedName>
    <definedName name="Екологія2017_1_3_2" hidden="1">{#N/A,#N/A,FALSE,"9PS0"}</definedName>
    <definedName name="Екологія2017_1_3_2_1" hidden="1">{#N/A,#N/A,FALSE,"9PS0"}</definedName>
    <definedName name="Екологія2017_1_3_3" hidden="1">{#N/A,#N/A,FALSE,"9PS0"}</definedName>
    <definedName name="Екологія2017_1_4" hidden="1">{#N/A,#N/A,FALSE,"9PS0"}</definedName>
    <definedName name="Екологія2017_1_4_1" hidden="1">{#N/A,#N/A,FALSE,"9PS0"}</definedName>
    <definedName name="Екологія2017_1_4_1_1" hidden="1">{#N/A,#N/A,FALSE,"9PS0"}</definedName>
    <definedName name="Екологія2017_1_4_2" hidden="1">{#N/A,#N/A,FALSE,"9PS0"}</definedName>
    <definedName name="Екологія2017_1_4_2_1" hidden="1">{#N/A,#N/A,FALSE,"9PS0"}</definedName>
    <definedName name="Екологія2017_1_4_3" hidden="1">{#N/A,#N/A,FALSE,"9PS0"}</definedName>
    <definedName name="Екологія2017_1_5" hidden="1">{#N/A,#N/A,FALSE,"9PS0"}</definedName>
    <definedName name="Екологія2017_1_5_1" hidden="1">{#N/A,#N/A,FALSE,"9PS0"}</definedName>
    <definedName name="Екологія2017_1_5_1_1" hidden="1">{#N/A,#N/A,FALSE,"9PS0"}</definedName>
    <definedName name="Екологія2017_1_5_2" hidden="1">{#N/A,#N/A,FALSE,"9PS0"}</definedName>
    <definedName name="Екологія2017_1_5_2_1" hidden="1">{#N/A,#N/A,FALSE,"9PS0"}</definedName>
    <definedName name="Екологія2017_1_5_3" hidden="1">{#N/A,#N/A,FALSE,"9PS0"}</definedName>
    <definedName name="Екологія2017_2" hidden="1">{#N/A,#N/A,FALSE,"9PS0"}</definedName>
    <definedName name="Екологія2017_2_1" hidden="1">{#N/A,#N/A,FALSE,"9PS0"}</definedName>
    <definedName name="Екологія2017_2_1_1" hidden="1">{#N/A,#N/A,FALSE,"9PS0"}</definedName>
    <definedName name="Екологія2017_2_1_1_1" hidden="1">{#N/A,#N/A,FALSE,"9PS0"}</definedName>
    <definedName name="Екологія2017_2_1_2" hidden="1">{#N/A,#N/A,FALSE,"9PS0"}</definedName>
    <definedName name="Екологія2017_2_1_2_1" hidden="1">{#N/A,#N/A,FALSE,"9PS0"}</definedName>
    <definedName name="Екологія2017_2_1_3" hidden="1">{#N/A,#N/A,FALSE,"9PS0"}</definedName>
    <definedName name="Екологія2017_2_2" hidden="1">{#N/A,#N/A,FALSE,"9PS0"}</definedName>
    <definedName name="Екологія2017_2_2_1" hidden="1">{#N/A,#N/A,FALSE,"9PS0"}</definedName>
    <definedName name="Екологія2017_2_2_1_1" hidden="1">{#N/A,#N/A,FALSE,"9PS0"}</definedName>
    <definedName name="Екологія2017_2_2_2" hidden="1">{#N/A,#N/A,FALSE,"9PS0"}</definedName>
    <definedName name="Екологія2017_2_2_2_1" hidden="1">{#N/A,#N/A,FALSE,"9PS0"}</definedName>
    <definedName name="Екологія2017_2_2_3" hidden="1">{#N/A,#N/A,FALSE,"9PS0"}</definedName>
    <definedName name="Екологія2017_2_3" hidden="1">{#N/A,#N/A,FALSE,"9PS0"}</definedName>
    <definedName name="Екологія2017_2_3_1" hidden="1">{#N/A,#N/A,FALSE,"9PS0"}</definedName>
    <definedName name="Екологія2017_2_3_1_1" hidden="1">{#N/A,#N/A,FALSE,"9PS0"}</definedName>
    <definedName name="Екологія2017_2_3_2" hidden="1">{#N/A,#N/A,FALSE,"9PS0"}</definedName>
    <definedName name="Екологія2017_2_3_2_1" hidden="1">{#N/A,#N/A,FALSE,"9PS0"}</definedName>
    <definedName name="Екологія2017_2_3_3" hidden="1">{#N/A,#N/A,FALSE,"9PS0"}</definedName>
    <definedName name="Екологія2017_2_4" hidden="1">{#N/A,#N/A,FALSE,"9PS0"}</definedName>
    <definedName name="Екологія2017_2_4_1" hidden="1">{#N/A,#N/A,FALSE,"9PS0"}</definedName>
    <definedName name="Екологія2017_2_4_1_1" hidden="1">{#N/A,#N/A,FALSE,"9PS0"}</definedName>
    <definedName name="Екологія2017_2_4_2" hidden="1">{#N/A,#N/A,FALSE,"9PS0"}</definedName>
    <definedName name="Екологія2017_2_4_2_1" hidden="1">{#N/A,#N/A,FALSE,"9PS0"}</definedName>
    <definedName name="Екологія2017_2_4_3" hidden="1">{#N/A,#N/A,FALSE,"9PS0"}</definedName>
    <definedName name="Екологія2017_2_5" hidden="1">{#N/A,#N/A,FALSE,"9PS0"}</definedName>
    <definedName name="Екологія2017_2_5_1" hidden="1">{#N/A,#N/A,FALSE,"9PS0"}</definedName>
    <definedName name="Екологія2017_2_5_1_1" hidden="1">{#N/A,#N/A,FALSE,"9PS0"}</definedName>
    <definedName name="Екологія2017_2_5_2" hidden="1">{#N/A,#N/A,FALSE,"9PS0"}</definedName>
    <definedName name="Екологія2017_2_5_2_1" hidden="1">{#N/A,#N/A,FALSE,"9PS0"}</definedName>
    <definedName name="Екологія2017_2_5_3" hidden="1">{#N/A,#N/A,FALSE,"9PS0"}</definedName>
    <definedName name="Екологія2017_3" hidden="1">{#N/A,#N/A,FALSE,"9PS0"}</definedName>
    <definedName name="Екологія2017_3_1" hidden="1">{#N/A,#N/A,FALSE,"9PS0"}</definedName>
    <definedName name="Екологія2017_3_1_1" hidden="1">{#N/A,#N/A,FALSE,"9PS0"}</definedName>
    <definedName name="Екологія2017_3_2" hidden="1">{#N/A,#N/A,FALSE,"9PS0"}</definedName>
    <definedName name="Екологія2017_3_2_1" hidden="1">{#N/A,#N/A,FALSE,"9PS0"}</definedName>
    <definedName name="Екологія2017_3_3" hidden="1">{#N/A,#N/A,FALSE,"9PS0"}</definedName>
    <definedName name="Екологія2017_4" hidden="1">{#N/A,#N/A,FALSE,"9PS0"}</definedName>
    <definedName name="Екологія2017_4_1" hidden="1">{#N/A,#N/A,FALSE,"9PS0"}</definedName>
    <definedName name="Екологія2017_4_1_1" hidden="1">{#N/A,#N/A,FALSE,"9PS0"}</definedName>
    <definedName name="Екологія2017_4_2" hidden="1">{#N/A,#N/A,FALSE,"9PS0"}</definedName>
    <definedName name="Екологія2017_4_2_1" hidden="1">{#N/A,#N/A,FALSE,"9PS0"}</definedName>
    <definedName name="Екологія2017_4_3" hidden="1">{#N/A,#N/A,FALSE,"9PS0"}</definedName>
    <definedName name="Екологія2017_5" hidden="1">{#N/A,#N/A,FALSE,"9PS0"}</definedName>
    <definedName name="Екологія2017_5_1" hidden="1">{#N/A,#N/A,FALSE,"9PS0"}</definedName>
    <definedName name="Екологія2017_5_1_1" hidden="1">{#N/A,#N/A,FALSE,"9PS0"}</definedName>
    <definedName name="Екологія2017_5_2" hidden="1">{#N/A,#N/A,FALSE,"9PS0"}</definedName>
    <definedName name="Екологія2017_5_2_1" hidden="1">{#N/A,#N/A,FALSE,"9PS0"}</definedName>
    <definedName name="Екологія2017_5_3" hidden="1">{#N/A,#N/A,FALSE,"9PS0"}</definedName>
    <definedName name="експл_9" localSheetId="17">[123]Експл!$J$59</definedName>
    <definedName name="експл_9">[136]Експл!$J$59</definedName>
    <definedName name="експл_9_2">[137]Експл!$J$59</definedName>
    <definedName name="експл_9_26">[137]Експл!$J$59</definedName>
    <definedName name="експл_9_27">[137]Експл!$J$59</definedName>
    <definedName name="експл_9_3">[137]Експл!$J$59</definedName>
    <definedName name="експл_9_4">[137]Експл!$J$59</definedName>
    <definedName name="експл_9_7">[137]Експл!$J$59</definedName>
    <definedName name="експл_9_9">[137]Експл!$J$59</definedName>
    <definedName name="експл_9п" localSheetId="17">[123]Експл!$I$59</definedName>
    <definedName name="експл_9п">[136]Експл!$I$59</definedName>
    <definedName name="експл_9п_2">[137]Експл!$I$59</definedName>
    <definedName name="експл_9п_26">[137]Експл!$I$59</definedName>
    <definedName name="експл_9п_27">[137]Експл!$I$59</definedName>
    <definedName name="експл_9п_3">[137]Експл!$I$59</definedName>
    <definedName name="експл_9п_4">[137]Експл!$I$59</definedName>
    <definedName name="експл_9п_7">[137]Експл!$I$59</definedName>
    <definedName name="експл_9п_9">[137]Експл!$I$59</definedName>
    <definedName name="експл_зв" localSheetId="17">[123]Експл!$E$59</definedName>
    <definedName name="експл_зв">[136]Експл!$E$59</definedName>
    <definedName name="експл_зв_2">[137]Експл!$E$59</definedName>
    <definedName name="експл_зв_26">[137]Експл!$E$59</definedName>
    <definedName name="експл_зв_27">[137]Експл!$E$59</definedName>
    <definedName name="експл_зв_3">[137]Експл!$E$59</definedName>
    <definedName name="експл_зв_4">[137]Експл!$E$59</definedName>
    <definedName name="експл_зв_7">[137]Експл!$E$59</definedName>
    <definedName name="експл_зв_9">[137]Експл!$E$59</definedName>
    <definedName name="експл_оч">[138]повірка!#REF!</definedName>
    <definedName name="експл_п" localSheetId="17">[123]Експл!$K$59</definedName>
    <definedName name="експл_п">[136]Експл!$K$59</definedName>
    <definedName name="експл_п_2">[137]Експл!$K$59</definedName>
    <definedName name="експл_п_26">[137]Експл!$K$59</definedName>
    <definedName name="експл_п_27">[137]Експл!$K$59</definedName>
    <definedName name="експл_п_3">[137]Експл!$K$59</definedName>
    <definedName name="експл_п_4">[137]Експл!$K$59</definedName>
    <definedName name="експл_п_7">[137]Експл!$K$59</definedName>
    <definedName name="експл_п_9">[137]Експл!$K$59</definedName>
    <definedName name="експл_пл">[139]вдоск!#REF!</definedName>
    <definedName name="ел_1">[140]енергія!#REF!</definedName>
    <definedName name="ел_2">[140]енергія!#REF!</definedName>
    <definedName name="ел_3">[140]енергія!#REF!</definedName>
    <definedName name="ел_4">[140]енергія!#REF!</definedName>
    <definedName name="ел_г">[140]енергія!#REF!</definedName>
    <definedName name="ен" localSheetId="13">[23]!ен</definedName>
    <definedName name="ен" localSheetId="14">[23]!ен</definedName>
    <definedName name="ен" localSheetId="12">[23]!ен</definedName>
    <definedName name="ен">[23]!ен</definedName>
    <definedName name="Ен_елект" localSheetId="8" hidden="1">{#N/A,#N/A,FALSE,"9PS0"}</definedName>
    <definedName name="Ен_елект" hidden="1">{#N/A,#N/A,FALSE,"9PS0"}</definedName>
    <definedName name="Ен_теплова" localSheetId="8" hidden="1">{#N/A,#N/A,FALSE,"9PS0"}</definedName>
    <definedName name="Ен_теплова" hidden="1">{#N/A,#N/A,FALSE,"9PS0"}</definedName>
    <definedName name="еп" localSheetId="8" hidden="1">{#N/A,#N/A,TRUE,"попередні"}</definedName>
    <definedName name="еп" hidden="1">{#N/A,#N/A,TRUE,"попередні"}</definedName>
    <definedName name="есв">0.036</definedName>
    <definedName name="есв2">0.3706</definedName>
    <definedName name="ЕСВнов">0.22</definedName>
    <definedName name="ЕСВновудерж">0</definedName>
    <definedName name="еь" localSheetId="13">[23]!еь</definedName>
    <definedName name="еь" localSheetId="14">[23]!еь</definedName>
    <definedName name="еь" localSheetId="12">[23]!еь</definedName>
    <definedName name="еь">[23]!еь</definedName>
    <definedName name="є" localSheetId="17" hidden="1">{#N/A,#N/A,FALSE,"9PS0"}</definedName>
    <definedName name="є" hidden="1">{#N/A,#N/A,FALSE,"9PS0"}</definedName>
    <definedName name="є_1" hidden="1">{#N/A,#N/A,FALSE,"9PS0"}</definedName>
    <definedName name="є_1_1" hidden="1">{#N/A,#N/A,FALSE,"9PS0"}</definedName>
    <definedName name="є_1_1_1" hidden="1">{#N/A,#N/A,FALSE,"9PS0"}</definedName>
    <definedName name="є_1_1_1_1" hidden="1">{#N/A,#N/A,FALSE,"9PS0"}</definedName>
    <definedName name="є_1_1_1_1_1" hidden="1">{#N/A,#N/A,FALSE,"9PS0"}</definedName>
    <definedName name="є_1_1_1_1_1_1" hidden="1">{#N/A,#N/A,FALSE,"9PS0"}</definedName>
    <definedName name="є_1_1_1_1_2" hidden="1">{#N/A,#N/A,FALSE,"9PS0"}</definedName>
    <definedName name="є_1_1_1_1_2_1" hidden="1">{#N/A,#N/A,FALSE,"9PS0"}</definedName>
    <definedName name="є_1_1_1_1_3" hidden="1">{#N/A,#N/A,FALSE,"9PS0"}</definedName>
    <definedName name="є_1_1_1_2" hidden="1">{#N/A,#N/A,FALSE,"9PS0"}</definedName>
    <definedName name="є_1_1_1_2_1" hidden="1">{#N/A,#N/A,FALSE,"9PS0"}</definedName>
    <definedName name="є_1_1_1_2_1_1" hidden="1">{#N/A,#N/A,FALSE,"9PS0"}</definedName>
    <definedName name="є_1_1_1_2_2" hidden="1">{#N/A,#N/A,FALSE,"9PS0"}</definedName>
    <definedName name="є_1_1_1_2_2_1" hidden="1">{#N/A,#N/A,FALSE,"9PS0"}</definedName>
    <definedName name="є_1_1_1_2_3" hidden="1">{#N/A,#N/A,FALSE,"9PS0"}</definedName>
    <definedName name="є_1_1_1_3" hidden="1">{#N/A,#N/A,FALSE,"9PS0"}</definedName>
    <definedName name="є_1_1_1_3_1" hidden="1">{#N/A,#N/A,FALSE,"9PS0"}</definedName>
    <definedName name="є_1_1_1_3_1_1" hidden="1">{#N/A,#N/A,FALSE,"9PS0"}</definedName>
    <definedName name="є_1_1_1_3_2" hidden="1">{#N/A,#N/A,FALSE,"9PS0"}</definedName>
    <definedName name="є_1_1_1_3_2_1" hidden="1">{#N/A,#N/A,FALSE,"9PS0"}</definedName>
    <definedName name="є_1_1_1_3_3" hidden="1">{#N/A,#N/A,FALSE,"9PS0"}</definedName>
    <definedName name="є_1_1_1_4" hidden="1">{#N/A,#N/A,FALSE,"9PS0"}</definedName>
    <definedName name="є_1_1_1_4_1" hidden="1">{#N/A,#N/A,FALSE,"9PS0"}</definedName>
    <definedName name="є_1_1_1_4_1_1" hidden="1">{#N/A,#N/A,FALSE,"9PS0"}</definedName>
    <definedName name="є_1_1_1_4_2" hidden="1">{#N/A,#N/A,FALSE,"9PS0"}</definedName>
    <definedName name="є_1_1_1_4_2_1" hidden="1">{#N/A,#N/A,FALSE,"9PS0"}</definedName>
    <definedName name="є_1_1_1_4_3" hidden="1">{#N/A,#N/A,FALSE,"9PS0"}</definedName>
    <definedName name="є_1_1_1_5" hidden="1">{#N/A,#N/A,FALSE,"9PS0"}</definedName>
    <definedName name="є_1_1_1_5_1" hidden="1">{#N/A,#N/A,FALSE,"9PS0"}</definedName>
    <definedName name="є_1_1_1_5_1_1" hidden="1">{#N/A,#N/A,FALSE,"9PS0"}</definedName>
    <definedName name="є_1_1_1_5_2" hidden="1">{#N/A,#N/A,FALSE,"9PS0"}</definedName>
    <definedName name="є_1_1_1_5_2_1" hidden="1">{#N/A,#N/A,FALSE,"9PS0"}</definedName>
    <definedName name="є_1_1_1_5_3" hidden="1">{#N/A,#N/A,FALSE,"9PS0"}</definedName>
    <definedName name="є_1_1_2" hidden="1">{#N/A,#N/A,FALSE,"9PS0"}</definedName>
    <definedName name="є_1_1_2_1" hidden="1">{#N/A,#N/A,FALSE,"9PS0"}</definedName>
    <definedName name="є_1_1_2_1_1" hidden="1">{#N/A,#N/A,FALSE,"9PS0"}</definedName>
    <definedName name="є_1_1_2_1_1_1" hidden="1">{#N/A,#N/A,FALSE,"9PS0"}</definedName>
    <definedName name="є_1_1_2_1_2" hidden="1">{#N/A,#N/A,FALSE,"9PS0"}</definedName>
    <definedName name="є_1_1_2_1_2_1" hidden="1">{#N/A,#N/A,FALSE,"9PS0"}</definedName>
    <definedName name="є_1_1_2_1_3" hidden="1">{#N/A,#N/A,FALSE,"9PS0"}</definedName>
    <definedName name="є_1_1_2_2" hidden="1">{#N/A,#N/A,FALSE,"9PS0"}</definedName>
    <definedName name="є_1_1_2_2_1" hidden="1">{#N/A,#N/A,FALSE,"9PS0"}</definedName>
    <definedName name="є_1_1_2_2_1_1" hidden="1">{#N/A,#N/A,FALSE,"9PS0"}</definedName>
    <definedName name="є_1_1_2_2_2" hidden="1">{#N/A,#N/A,FALSE,"9PS0"}</definedName>
    <definedName name="є_1_1_2_2_2_1" hidden="1">{#N/A,#N/A,FALSE,"9PS0"}</definedName>
    <definedName name="є_1_1_2_2_3" hidden="1">{#N/A,#N/A,FALSE,"9PS0"}</definedName>
    <definedName name="є_1_1_2_3" hidden="1">{#N/A,#N/A,FALSE,"9PS0"}</definedName>
    <definedName name="є_1_1_2_3_1" hidden="1">{#N/A,#N/A,FALSE,"9PS0"}</definedName>
    <definedName name="є_1_1_2_3_1_1" hidden="1">{#N/A,#N/A,FALSE,"9PS0"}</definedName>
    <definedName name="є_1_1_2_3_2" hidden="1">{#N/A,#N/A,FALSE,"9PS0"}</definedName>
    <definedName name="є_1_1_2_3_2_1" hidden="1">{#N/A,#N/A,FALSE,"9PS0"}</definedName>
    <definedName name="є_1_1_2_3_3" hidden="1">{#N/A,#N/A,FALSE,"9PS0"}</definedName>
    <definedName name="є_1_1_2_4" hidden="1">{#N/A,#N/A,FALSE,"9PS0"}</definedName>
    <definedName name="є_1_1_2_4_1" hidden="1">{#N/A,#N/A,FALSE,"9PS0"}</definedName>
    <definedName name="є_1_1_2_4_1_1" hidden="1">{#N/A,#N/A,FALSE,"9PS0"}</definedName>
    <definedName name="є_1_1_2_4_2" hidden="1">{#N/A,#N/A,FALSE,"9PS0"}</definedName>
    <definedName name="є_1_1_2_4_2_1" hidden="1">{#N/A,#N/A,FALSE,"9PS0"}</definedName>
    <definedName name="є_1_1_2_4_3" hidden="1">{#N/A,#N/A,FALSE,"9PS0"}</definedName>
    <definedName name="є_1_1_2_5" hidden="1">{#N/A,#N/A,FALSE,"9PS0"}</definedName>
    <definedName name="є_1_1_2_5_1" hidden="1">{#N/A,#N/A,FALSE,"9PS0"}</definedName>
    <definedName name="є_1_1_2_5_1_1" hidden="1">{#N/A,#N/A,FALSE,"9PS0"}</definedName>
    <definedName name="є_1_1_2_5_2" hidden="1">{#N/A,#N/A,FALSE,"9PS0"}</definedName>
    <definedName name="є_1_1_2_5_2_1" hidden="1">{#N/A,#N/A,FALSE,"9PS0"}</definedName>
    <definedName name="є_1_1_2_5_3" hidden="1">{#N/A,#N/A,FALSE,"9PS0"}</definedName>
    <definedName name="є_1_1_3" hidden="1">{#N/A,#N/A,FALSE,"9PS0"}</definedName>
    <definedName name="є_1_1_3_1" hidden="1">{#N/A,#N/A,FALSE,"9PS0"}</definedName>
    <definedName name="є_1_1_3_1_1" hidden="1">{#N/A,#N/A,FALSE,"9PS0"}</definedName>
    <definedName name="є_1_1_3_2" hidden="1">{#N/A,#N/A,FALSE,"9PS0"}</definedName>
    <definedName name="є_1_1_3_2_1" hidden="1">{#N/A,#N/A,FALSE,"9PS0"}</definedName>
    <definedName name="є_1_1_3_3" hidden="1">{#N/A,#N/A,FALSE,"9PS0"}</definedName>
    <definedName name="є_1_1_4" hidden="1">{#N/A,#N/A,FALSE,"9PS0"}</definedName>
    <definedName name="є_1_1_4_1" hidden="1">{#N/A,#N/A,FALSE,"9PS0"}</definedName>
    <definedName name="є_1_1_4_1_1" hidden="1">{#N/A,#N/A,FALSE,"9PS0"}</definedName>
    <definedName name="є_1_1_4_2" hidden="1">{#N/A,#N/A,FALSE,"9PS0"}</definedName>
    <definedName name="є_1_1_4_2_1" hidden="1">{#N/A,#N/A,FALSE,"9PS0"}</definedName>
    <definedName name="є_1_1_4_3" hidden="1">{#N/A,#N/A,FALSE,"9PS0"}</definedName>
    <definedName name="є_1_1_5" hidden="1">{#N/A,#N/A,FALSE,"9PS0"}</definedName>
    <definedName name="є_1_1_5_1" hidden="1">{#N/A,#N/A,FALSE,"9PS0"}</definedName>
    <definedName name="є_1_1_5_1_1" hidden="1">{#N/A,#N/A,FALSE,"9PS0"}</definedName>
    <definedName name="є_1_1_5_2" hidden="1">{#N/A,#N/A,FALSE,"9PS0"}</definedName>
    <definedName name="є_1_1_5_2_1" hidden="1">{#N/A,#N/A,FALSE,"9PS0"}</definedName>
    <definedName name="є_1_1_5_3" hidden="1">{#N/A,#N/A,FALSE,"9PS0"}</definedName>
    <definedName name="є_1_2" hidden="1">{#N/A,#N/A,FALSE,"9PS0"}</definedName>
    <definedName name="є_1_2_1" hidden="1">{#N/A,#N/A,FALSE,"9PS0"}</definedName>
    <definedName name="є_1_2_1_1" hidden="1">{#N/A,#N/A,FALSE,"9PS0"}</definedName>
    <definedName name="є_1_2_1_1_1" hidden="1">{#N/A,#N/A,FALSE,"9PS0"}</definedName>
    <definedName name="є_1_2_1_2" hidden="1">{#N/A,#N/A,FALSE,"9PS0"}</definedName>
    <definedName name="є_1_2_1_2_1" hidden="1">{#N/A,#N/A,FALSE,"9PS0"}</definedName>
    <definedName name="є_1_2_1_3" hidden="1">{#N/A,#N/A,FALSE,"9PS0"}</definedName>
    <definedName name="є_1_2_2" hidden="1">{#N/A,#N/A,FALSE,"9PS0"}</definedName>
    <definedName name="є_1_2_2_1" hidden="1">{#N/A,#N/A,FALSE,"9PS0"}</definedName>
    <definedName name="є_1_2_2_1_1" hidden="1">{#N/A,#N/A,FALSE,"9PS0"}</definedName>
    <definedName name="є_1_2_2_2" hidden="1">{#N/A,#N/A,FALSE,"9PS0"}</definedName>
    <definedName name="є_1_2_2_2_1" hidden="1">{#N/A,#N/A,FALSE,"9PS0"}</definedName>
    <definedName name="є_1_2_2_3" hidden="1">{#N/A,#N/A,FALSE,"9PS0"}</definedName>
    <definedName name="є_1_2_3" hidden="1">{#N/A,#N/A,FALSE,"9PS0"}</definedName>
    <definedName name="є_1_2_3_1" hidden="1">{#N/A,#N/A,FALSE,"9PS0"}</definedName>
    <definedName name="є_1_2_3_1_1" hidden="1">{#N/A,#N/A,FALSE,"9PS0"}</definedName>
    <definedName name="є_1_2_3_2" hidden="1">{#N/A,#N/A,FALSE,"9PS0"}</definedName>
    <definedName name="є_1_2_3_2_1" hidden="1">{#N/A,#N/A,FALSE,"9PS0"}</definedName>
    <definedName name="є_1_2_3_3" hidden="1">{#N/A,#N/A,FALSE,"9PS0"}</definedName>
    <definedName name="є_1_2_4" hidden="1">{#N/A,#N/A,FALSE,"9PS0"}</definedName>
    <definedName name="є_1_2_4_1" hidden="1">{#N/A,#N/A,FALSE,"9PS0"}</definedName>
    <definedName name="є_1_2_4_1_1" hidden="1">{#N/A,#N/A,FALSE,"9PS0"}</definedName>
    <definedName name="є_1_2_4_2" hidden="1">{#N/A,#N/A,FALSE,"9PS0"}</definedName>
    <definedName name="є_1_2_4_2_1" hidden="1">{#N/A,#N/A,FALSE,"9PS0"}</definedName>
    <definedName name="є_1_2_4_3" hidden="1">{#N/A,#N/A,FALSE,"9PS0"}</definedName>
    <definedName name="є_1_2_5" hidden="1">{#N/A,#N/A,FALSE,"9PS0"}</definedName>
    <definedName name="є_1_2_5_1" hidden="1">{#N/A,#N/A,FALSE,"9PS0"}</definedName>
    <definedName name="є_1_2_5_1_1" hidden="1">{#N/A,#N/A,FALSE,"9PS0"}</definedName>
    <definedName name="є_1_2_5_2" hidden="1">{#N/A,#N/A,FALSE,"9PS0"}</definedName>
    <definedName name="є_1_2_5_2_1" hidden="1">{#N/A,#N/A,FALSE,"9PS0"}</definedName>
    <definedName name="є_1_2_5_3" hidden="1">{#N/A,#N/A,FALSE,"9PS0"}</definedName>
    <definedName name="є_1_3" hidden="1">{#N/A,#N/A,FALSE,"9PS0"}</definedName>
    <definedName name="є_1_3_1" hidden="1">{#N/A,#N/A,FALSE,"9PS0"}</definedName>
    <definedName name="є_1_3_1_1" hidden="1">{#N/A,#N/A,FALSE,"9PS0"}</definedName>
    <definedName name="є_1_3_1_1_1" hidden="1">{#N/A,#N/A,FALSE,"9PS0"}</definedName>
    <definedName name="є_1_3_1_2" hidden="1">{#N/A,#N/A,FALSE,"9PS0"}</definedName>
    <definedName name="є_1_3_1_2_1" hidden="1">{#N/A,#N/A,FALSE,"9PS0"}</definedName>
    <definedName name="є_1_3_1_3" hidden="1">{#N/A,#N/A,FALSE,"9PS0"}</definedName>
    <definedName name="є_1_3_2" hidden="1">{#N/A,#N/A,FALSE,"9PS0"}</definedName>
    <definedName name="є_1_3_2_1" hidden="1">{#N/A,#N/A,FALSE,"9PS0"}</definedName>
    <definedName name="є_1_3_2_1_1" hidden="1">{#N/A,#N/A,FALSE,"9PS0"}</definedName>
    <definedName name="є_1_3_2_2" hidden="1">{#N/A,#N/A,FALSE,"9PS0"}</definedName>
    <definedName name="є_1_3_2_2_1" hidden="1">{#N/A,#N/A,FALSE,"9PS0"}</definedName>
    <definedName name="є_1_3_2_3" hidden="1">{#N/A,#N/A,FALSE,"9PS0"}</definedName>
    <definedName name="є_1_3_3" hidden="1">{#N/A,#N/A,FALSE,"9PS0"}</definedName>
    <definedName name="є_1_3_3_1" hidden="1">{#N/A,#N/A,FALSE,"9PS0"}</definedName>
    <definedName name="є_1_3_3_1_1" hidden="1">{#N/A,#N/A,FALSE,"9PS0"}</definedName>
    <definedName name="є_1_3_3_2" hidden="1">{#N/A,#N/A,FALSE,"9PS0"}</definedName>
    <definedName name="є_1_3_3_2_1" hidden="1">{#N/A,#N/A,FALSE,"9PS0"}</definedName>
    <definedName name="є_1_3_3_3" hidden="1">{#N/A,#N/A,FALSE,"9PS0"}</definedName>
    <definedName name="є_1_3_4" hidden="1">{#N/A,#N/A,FALSE,"9PS0"}</definedName>
    <definedName name="є_1_3_4_1" hidden="1">{#N/A,#N/A,FALSE,"9PS0"}</definedName>
    <definedName name="є_1_3_4_1_1" hidden="1">{#N/A,#N/A,FALSE,"9PS0"}</definedName>
    <definedName name="є_1_3_4_2" hidden="1">{#N/A,#N/A,FALSE,"9PS0"}</definedName>
    <definedName name="є_1_3_4_2_1" hidden="1">{#N/A,#N/A,FALSE,"9PS0"}</definedName>
    <definedName name="є_1_3_4_3" hidden="1">{#N/A,#N/A,FALSE,"9PS0"}</definedName>
    <definedName name="є_1_3_5" hidden="1">{#N/A,#N/A,FALSE,"9PS0"}</definedName>
    <definedName name="є_1_3_5_1" hidden="1">{#N/A,#N/A,FALSE,"9PS0"}</definedName>
    <definedName name="є_1_3_5_1_1" hidden="1">{#N/A,#N/A,FALSE,"9PS0"}</definedName>
    <definedName name="є_1_3_5_2" hidden="1">{#N/A,#N/A,FALSE,"9PS0"}</definedName>
    <definedName name="є_1_3_5_2_1" hidden="1">{#N/A,#N/A,FALSE,"9PS0"}</definedName>
    <definedName name="є_1_3_5_3" hidden="1">{#N/A,#N/A,FALSE,"9PS0"}</definedName>
    <definedName name="є_1_4" hidden="1">{#N/A,#N/A,FALSE,"9PS0"}</definedName>
    <definedName name="є_1_4_1" hidden="1">{#N/A,#N/A,FALSE,"9PS0"}</definedName>
    <definedName name="є_1_4_1_1" hidden="1">{#N/A,#N/A,FALSE,"9PS0"}</definedName>
    <definedName name="є_1_4_2" hidden="1">{#N/A,#N/A,FALSE,"9PS0"}</definedName>
    <definedName name="є_1_4_2_1" hidden="1">{#N/A,#N/A,FALSE,"9PS0"}</definedName>
    <definedName name="є_1_4_3" hidden="1">{#N/A,#N/A,FALSE,"9PS0"}</definedName>
    <definedName name="є_1_5" hidden="1">{#N/A,#N/A,FALSE,"9PS0"}</definedName>
    <definedName name="є_1_5_1" hidden="1">{#N/A,#N/A,FALSE,"9PS0"}</definedName>
    <definedName name="є_1_5_1_1" hidden="1">{#N/A,#N/A,FALSE,"9PS0"}</definedName>
    <definedName name="є_1_5_2" hidden="1">{#N/A,#N/A,FALSE,"9PS0"}</definedName>
    <definedName name="є_1_5_2_1" hidden="1">{#N/A,#N/A,FALSE,"9PS0"}</definedName>
    <definedName name="є_1_5_3" hidden="1">{#N/A,#N/A,FALSE,"9PS0"}</definedName>
    <definedName name="є_2" hidden="1">{#N/A,#N/A,FALSE,"9PS0"}</definedName>
    <definedName name="є_2_1" hidden="1">{#N/A,#N/A,FALSE,"9PS0"}</definedName>
    <definedName name="є_2_1_1" hidden="1">{#N/A,#N/A,FALSE,"9PS0"}</definedName>
    <definedName name="є_2_1_1_1" hidden="1">{#N/A,#N/A,FALSE,"9PS0"}</definedName>
    <definedName name="є_2_1_1_1_1" hidden="1">{#N/A,#N/A,FALSE,"9PS0"}</definedName>
    <definedName name="є_2_1_1_2" hidden="1">{#N/A,#N/A,FALSE,"9PS0"}</definedName>
    <definedName name="є_2_1_1_2_1" hidden="1">{#N/A,#N/A,FALSE,"9PS0"}</definedName>
    <definedName name="є_2_1_1_3" hidden="1">{#N/A,#N/A,FALSE,"9PS0"}</definedName>
    <definedName name="є_2_1_2" hidden="1">{#N/A,#N/A,FALSE,"9PS0"}</definedName>
    <definedName name="є_2_1_2_1" hidden="1">{#N/A,#N/A,FALSE,"9PS0"}</definedName>
    <definedName name="є_2_1_2_1_1" hidden="1">{#N/A,#N/A,FALSE,"9PS0"}</definedName>
    <definedName name="є_2_1_2_2" hidden="1">{#N/A,#N/A,FALSE,"9PS0"}</definedName>
    <definedName name="є_2_1_2_2_1" hidden="1">{#N/A,#N/A,FALSE,"9PS0"}</definedName>
    <definedName name="є_2_1_2_3" hidden="1">{#N/A,#N/A,FALSE,"9PS0"}</definedName>
    <definedName name="є_2_1_3" hidden="1">{#N/A,#N/A,FALSE,"9PS0"}</definedName>
    <definedName name="є_2_1_3_1" hidden="1">{#N/A,#N/A,FALSE,"9PS0"}</definedName>
    <definedName name="є_2_1_3_1_1" hidden="1">{#N/A,#N/A,FALSE,"9PS0"}</definedName>
    <definedName name="є_2_1_3_2" hidden="1">{#N/A,#N/A,FALSE,"9PS0"}</definedName>
    <definedName name="є_2_1_3_2_1" hidden="1">{#N/A,#N/A,FALSE,"9PS0"}</definedName>
    <definedName name="є_2_1_3_3" hidden="1">{#N/A,#N/A,FALSE,"9PS0"}</definedName>
    <definedName name="є_2_1_4" hidden="1">{#N/A,#N/A,FALSE,"9PS0"}</definedName>
    <definedName name="є_2_1_4_1" hidden="1">{#N/A,#N/A,FALSE,"9PS0"}</definedName>
    <definedName name="є_2_1_4_1_1" hidden="1">{#N/A,#N/A,FALSE,"9PS0"}</definedName>
    <definedName name="є_2_1_4_2" hidden="1">{#N/A,#N/A,FALSE,"9PS0"}</definedName>
    <definedName name="є_2_1_4_2_1" hidden="1">{#N/A,#N/A,FALSE,"9PS0"}</definedName>
    <definedName name="є_2_1_4_3" hidden="1">{#N/A,#N/A,FALSE,"9PS0"}</definedName>
    <definedName name="є_2_1_5" hidden="1">{#N/A,#N/A,FALSE,"9PS0"}</definedName>
    <definedName name="є_2_1_5_1" hidden="1">{#N/A,#N/A,FALSE,"9PS0"}</definedName>
    <definedName name="є_2_1_5_1_1" hidden="1">{#N/A,#N/A,FALSE,"9PS0"}</definedName>
    <definedName name="є_2_1_5_2" hidden="1">{#N/A,#N/A,FALSE,"9PS0"}</definedName>
    <definedName name="є_2_1_5_2_1" hidden="1">{#N/A,#N/A,FALSE,"9PS0"}</definedName>
    <definedName name="є_2_1_5_3" hidden="1">{#N/A,#N/A,FALSE,"9PS0"}</definedName>
    <definedName name="є_2_2" hidden="1">{#N/A,#N/A,FALSE,"9PS0"}</definedName>
    <definedName name="є_2_2_1" hidden="1">{#N/A,#N/A,FALSE,"9PS0"}</definedName>
    <definedName name="є_2_2_1_1" hidden="1">{#N/A,#N/A,FALSE,"9PS0"}</definedName>
    <definedName name="є_2_2_1_1_1" hidden="1">{#N/A,#N/A,FALSE,"9PS0"}</definedName>
    <definedName name="є_2_2_1_2" hidden="1">{#N/A,#N/A,FALSE,"9PS0"}</definedName>
    <definedName name="є_2_2_1_2_1" hidden="1">{#N/A,#N/A,FALSE,"9PS0"}</definedName>
    <definedName name="є_2_2_1_3" hidden="1">{#N/A,#N/A,FALSE,"9PS0"}</definedName>
    <definedName name="є_2_2_2" hidden="1">{#N/A,#N/A,FALSE,"9PS0"}</definedName>
    <definedName name="є_2_2_2_1" hidden="1">{#N/A,#N/A,FALSE,"9PS0"}</definedName>
    <definedName name="є_2_2_2_1_1" hidden="1">{#N/A,#N/A,FALSE,"9PS0"}</definedName>
    <definedName name="є_2_2_2_2" hidden="1">{#N/A,#N/A,FALSE,"9PS0"}</definedName>
    <definedName name="є_2_2_2_2_1" hidden="1">{#N/A,#N/A,FALSE,"9PS0"}</definedName>
    <definedName name="є_2_2_2_3" hidden="1">{#N/A,#N/A,FALSE,"9PS0"}</definedName>
    <definedName name="є_2_2_3" hidden="1">{#N/A,#N/A,FALSE,"9PS0"}</definedName>
    <definedName name="є_2_2_3_1" hidden="1">{#N/A,#N/A,FALSE,"9PS0"}</definedName>
    <definedName name="є_2_2_3_1_1" hidden="1">{#N/A,#N/A,FALSE,"9PS0"}</definedName>
    <definedName name="є_2_2_3_2" hidden="1">{#N/A,#N/A,FALSE,"9PS0"}</definedName>
    <definedName name="є_2_2_3_2_1" hidden="1">{#N/A,#N/A,FALSE,"9PS0"}</definedName>
    <definedName name="є_2_2_3_3" hidden="1">{#N/A,#N/A,FALSE,"9PS0"}</definedName>
    <definedName name="є_2_2_4" hidden="1">{#N/A,#N/A,FALSE,"9PS0"}</definedName>
    <definedName name="є_2_2_4_1" hidden="1">{#N/A,#N/A,FALSE,"9PS0"}</definedName>
    <definedName name="є_2_2_4_1_1" hidden="1">{#N/A,#N/A,FALSE,"9PS0"}</definedName>
    <definedName name="є_2_2_4_2" hidden="1">{#N/A,#N/A,FALSE,"9PS0"}</definedName>
    <definedName name="є_2_2_4_2_1" hidden="1">{#N/A,#N/A,FALSE,"9PS0"}</definedName>
    <definedName name="є_2_2_4_3" hidden="1">{#N/A,#N/A,FALSE,"9PS0"}</definedName>
    <definedName name="є_2_2_5" hidden="1">{#N/A,#N/A,FALSE,"9PS0"}</definedName>
    <definedName name="є_2_2_5_1" hidden="1">{#N/A,#N/A,FALSE,"9PS0"}</definedName>
    <definedName name="є_2_2_5_1_1" hidden="1">{#N/A,#N/A,FALSE,"9PS0"}</definedName>
    <definedName name="є_2_2_5_2" hidden="1">{#N/A,#N/A,FALSE,"9PS0"}</definedName>
    <definedName name="є_2_2_5_2_1" hidden="1">{#N/A,#N/A,FALSE,"9PS0"}</definedName>
    <definedName name="є_2_2_5_3" hidden="1">{#N/A,#N/A,FALSE,"9PS0"}</definedName>
    <definedName name="є_2_3" hidden="1">{#N/A,#N/A,FALSE,"9PS0"}</definedName>
    <definedName name="є_2_3_1" hidden="1">{#N/A,#N/A,FALSE,"9PS0"}</definedName>
    <definedName name="є_2_3_1_1" hidden="1">{#N/A,#N/A,FALSE,"9PS0"}</definedName>
    <definedName name="є_2_3_2" hidden="1">{#N/A,#N/A,FALSE,"9PS0"}</definedName>
    <definedName name="є_2_3_2_1" hidden="1">{#N/A,#N/A,FALSE,"9PS0"}</definedName>
    <definedName name="є_2_3_3" hidden="1">{#N/A,#N/A,FALSE,"9PS0"}</definedName>
    <definedName name="є_2_4" hidden="1">{#N/A,#N/A,FALSE,"9PS0"}</definedName>
    <definedName name="є_2_4_1" hidden="1">{#N/A,#N/A,FALSE,"9PS0"}</definedName>
    <definedName name="є_2_4_1_1" hidden="1">{#N/A,#N/A,FALSE,"9PS0"}</definedName>
    <definedName name="є_2_4_2" hidden="1">{#N/A,#N/A,FALSE,"9PS0"}</definedName>
    <definedName name="є_2_4_2_1" hidden="1">{#N/A,#N/A,FALSE,"9PS0"}</definedName>
    <definedName name="є_2_4_3" hidden="1">{#N/A,#N/A,FALSE,"9PS0"}</definedName>
    <definedName name="є_2_5" hidden="1">{#N/A,#N/A,FALSE,"9PS0"}</definedName>
    <definedName name="є_2_5_1" hidden="1">{#N/A,#N/A,FALSE,"9PS0"}</definedName>
    <definedName name="є_2_5_1_1" hidden="1">{#N/A,#N/A,FALSE,"9PS0"}</definedName>
    <definedName name="є_2_5_2" hidden="1">{#N/A,#N/A,FALSE,"9PS0"}</definedName>
    <definedName name="є_2_5_2_1" hidden="1">{#N/A,#N/A,FALSE,"9PS0"}</definedName>
    <definedName name="є_2_5_3" hidden="1">{#N/A,#N/A,FALSE,"9PS0"}</definedName>
    <definedName name="є_3" hidden="1">{#N/A,#N/A,FALSE,"9PS0"}</definedName>
    <definedName name="є_3_1" hidden="1">{#N/A,#N/A,FALSE,"9PS0"}</definedName>
    <definedName name="є_3_1_1" hidden="1">{#N/A,#N/A,FALSE,"9PS0"}</definedName>
    <definedName name="є_3_1_1_1" hidden="1">{#N/A,#N/A,FALSE,"9PS0"}</definedName>
    <definedName name="є_3_1_1_1_1" hidden="1">{#N/A,#N/A,FALSE,"9PS0"}</definedName>
    <definedName name="є_3_1_1_2" hidden="1">{#N/A,#N/A,FALSE,"9PS0"}</definedName>
    <definedName name="є_3_1_1_2_1" hidden="1">{#N/A,#N/A,FALSE,"9PS0"}</definedName>
    <definedName name="є_3_1_1_3" hidden="1">{#N/A,#N/A,FALSE,"9PS0"}</definedName>
    <definedName name="є_3_1_2" hidden="1">{#N/A,#N/A,FALSE,"9PS0"}</definedName>
    <definedName name="є_3_1_2_1" hidden="1">{#N/A,#N/A,FALSE,"9PS0"}</definedName>
    <definedName name="є_3_1_2_1_1" hidden="1">{#N/A,#N/A,FALSE,"9PS0"}</definedName>
    <definedName name="є_3_1_2_2" hidden="1">{#N/A,#N/A,FALSE,"9PS0"}</definedName>
    <definedName name="є_3_1_2_2_1" hidden="1">{#N/A,#N/A,FALSE,"9PS0"}</definedName>
    <definedName name="є_3_1_2_3" hidden="1">{#N/A,#N/A,FALSE,"9PS0"}</definedName>
    <definedName name="є_3_1_3" hidden="1">{#N/A,#N/A,FALSE,"9PS0"}</definedName>
    <definedName name="є_3_1_3_1" hidden="1">{#N/A,#N/A,FALSE,"9PS0"}</definedName>
    <definedName name="є_3_1_3_1_1" hidden="1">{#N/A,#N/A,FALSE,"9PS0"}</definedName>
    <definedName name="є_3_1_3_2" hidden="1">{#N/A,#N/A,FALSE,"9PS0"}</definedName>
    <definedName name="є_3_1_3_2_1" hidden="1">{#N/A,#N/A,FALSE,"9PS0"}</definedName>
    <definedName name="є_3_1_3_3" hidden="1">{#N/A,#N/A,FALSE,"9PS0"}</definedName>
    <definedName name="є_3_1_4" hidden="1">{#N/A,#N/A,FALSE,"9PS0"}</definedName>
    <definedName name="є_3_1_4_1" hidden="1">{#N/A,#N/A,FALSE,"9PS0"}</definedName>
    <definedName name="є_3_1_4_1_1" hidden="1">{#N/A,#N/A,FALSE,"9PS0"}</definedName>
    <definedName name="є_3_1_4_2" hidden="1">{#N/A,#N/A,FALSE,"9PS0"}</definedName>
    <definedName name="є_3_1_4_2_1" hidden="1">{#N/A,#N/A,FALSE,"9PS0"}</definedName>
    <definedName name="є_3_1_4_3" hidden="1">{#N/A,#N/A,FALSE,"9PS0"}</definedName>
    <definedName name="є_3_1_5" hidden="1">{#N/A,#N/A,FALSE,"9PS0"}</definedName>
    <definedName name="є_3_1_5_1" hidden="1">{#N/A,#N/A,FALSE,"9PS0"}</definedName>
    <definedName name="є_3_1_5_1_1" hidden="1">{#N/A,#N/A,FALSE,"9PS0"}</definedName>
    <definedName name="є_3_1_5_2" hidden="1">{#N/A,#N/A,FALSE,"9PS0"}</definedName>
    <definedName name="є_3_1_5_2_1" hidden="1">{#N/A,#N/A,FALSE,"9PS0"}</definedName>
    <definedName name="є_3_1_5_3" hidden="1">{#N/A,#N/A,FALSE,"9PS0"}</definedName>
    <definedName name="є_3_2" hidden="1">{#N/A,#N/A,FALSE,"9PS0"}</definedName>
    <definedName name="є_3_2_1" hidden="1">{#N/A,#N/A,FALSE,"9PS0"}</definedName>
    <definedName name="є_3_2_1_1" hidden="1">{#N/A,#N/A,FALSE,"9PS0"}</definedName>
    <definedName name="є_3_2_1_1_1" hidden="1">{#N/A,#N/A,FALSE,"9PS0"}</definedName>
    <definedName name="є_3_2_1_2" hidden="1">{#N/A,#N/A,FALSE,"9PS0"}</definedName>
    <definedName name="є_3_2_1_2_1" hidden="1">{#N/A,#N/A,FALSE,"9PS0"}</definedName>
    <definedName name="є_3_2_1_3" hidden="1">{#N/A,#N/A,FALSE,"9PS0"}</definedName>
    <definedName name="є_3_2_2" hidden="1">{#N/A,#N/A,FALSE,"9PS0"}</definedName>
    <definedName name="є_3_2_2_1" hidden="1">{#N/A,#N/A,FALSE,"9PS0"}</definedName>
    <definedName name="є_3_2_2_1_1" hidden="1">{#N/A,#N/A,FALSE,"9PS0"}</definedName>
    <definedName name="є_3_2_2_2" hidden="1">{#N/A,#N/A,FALSE,"9PS0"}</definedName>
    <definedName name="є_3_2_2_2_1" hidden="1">{#N/A,#N/A,FALSE,"9PS0"}</definedName>
    <definedName name="є_3_2_2_3" hidden="1">{#N/A,#N/A,FALSE,"9PS0"}</definedName>
    <definedName name="є_3_2_3" hidden="1">{#N/A,#N/A,FALSE,"9PS0"}</definedName>
    <definedName name="є_3_2_3_1" hidden="1">{#N/A,#N/A,FALSE,"9PS0"}</definedName>
    <definedName name="є_3_2_3_1_1" hidden="1">{#N/A,#N/A,FALSE,"9PS0"}</definedName>
    <definedName name="є_3_2_3_2" hidden="1">{#N/A,#N/A,FALSE,"9PS0"}</definedName>
    <definedName name="є_3_2_3_2_1" hidden="1">{#N/A,#N/A,FALSE,"9PS0"}</definedName>
    <definedName name="є_3_2_3_3" hidden="1">{#N/A,#N/A,FALSE,"9PS0"}</definedName>
    <definedName name="є_3_2_4" hidden="1">{#N/A,#N/A,FALSE,"9PS0"}</definedName>
    <definedName name="є_3_2_4_1" hidden="1">{#N/A,#N/A,FALSE,"9PS0"}</definedName>
    <definedName name="є_3_2_4_1_1" hidden="1">{#N/A,#N/A,FALSE,"9PS0"}</definedName>
    <definedName name="є_3_2_4_2" hidden="1">{#N/A,#N/A,FALSE,"9PS0"}</definedName>
    <definedName name="є_3_2_4_2_1" hidden="1">{#N/A,#N/A,FALSE,"9PS0"}</definedName>
    <definedName name="є_3_2_4_3" hidden="1">{#N/A,#N/A,FALSE,"9PS0"}</definedName>
    <definedName name="є_3_2_5" hidden="1">{#N/A,#N/A,FALSE,"9PS0"}</definedName>
    <definedName name="є_3_2_5_1" hidden="1">{#N/A,#N/A,FALSE,"9PS0"}</definedName>
    <definedName name="є_3_2_5_1_1" hidden="1">{#N/A,#N/A,FALSE,"9PS0"}</definedName>
    <definedName name="є_3_2_5_2" hidden="1">{#N/A,#N/A,FALSE,"9PS0"}</definedName>
    <definedName name="є_3_2_5_2_1" hidden="1">{#N/A,#N/A,FALSE,"9PS0"}</definedName>
    <definedName name="є_3_2_5_3" hidden="1">{#N/A,#N/A,FALSE,"9PS0"}</definedName>
    <definedName name="є_3_3" hidden="1">{#N/A,#N/A,FALSE,"9PS0"}</definedName>
    <definedName name="є_3_3_1" hidden="1">{#N/A,#N/A,FALSE,"9PS0"}</definedName>
    <definedName name="є_3_3_1_1" hidden="1">{#N/A,#N/A,FALSE,"9PS0"}</definedName>
    <definedName name="є_3_3_2" hidden="1">{#N/A,#N/A,FALSE,"9PS0"}</definedName>
    <definedName name="є_3_3_2_1" hidden="1">{#N/A,#N/A,FALSE,"9PS0"}</definedName>
    <definedName name="є_3_3_3" hidden="1">{#N/A,#N/A,FALSE,"9PS0"}</definedName>
    <definedName name="є_3_4" hidden="1">{#N/A,#N/A,FALSE,"9PS0"}</definedName>
    <definedName name="є_3_4_1" hidden="1">{#N/A,#N/A,FALSE,"9PS0"}</definedName>
    <definedName name="є_3_4_1_1" hidden="1">{#N/A,#N/A,FALSE,"9PS0"}</definedName>
    <definedName name="є_3_4_2" hidden="1">{#N/A,#N/A,FALSE,"9PS0"}</definedName>
    <definedName name="є_3_4_2_1" hidden="1">{#N/A,#N/A,FALSE,"9PS0"}</definedName>
    <definedName name="є_3_4_3" hidden="1">{#N/A,#N/A,FALSE,"9PS0"}</definedName>
    <definedName name="є_3_5" hidden="1">{#N/A,#N/A,FALSE,"9PS0"}</definedName>
    <definedName name="є_3_5_1" hidden="1">{#N/A,#N/A,FALSE,"9PS0"}</definedName>
    <definedName name="є_3_5_1_1" hidden="1">{#N/A,#N/A,FALSE,"9PS0"}</definedName>
    <definedName name="є_3_5_2" hidden="1">{#N/A,#N/A,FALSE,"9PS0"}</definedName>
    <definedName name="є_3_5_2_1" hidden="1">{#N/A,#N/A,FALSE,"9PS0"}</definedName>
    <definedName name="є_3_5_3" hidden="1">{#N/A,#N/A,FALSE,"9PS0"}</definedName>
    <definedName name="є_4" hidden="1">{#N/A,#N/A,FALSE,"9PS0"}</definedName>
    <definedName name="є_4_1" hidden="1">{#N/A,#N/A,FALSE,"9PS0"}</definedName>
    <definedName name="є_4_1_1" hidden="1">{#N/A,#N/A,FALSE,"9PS0"}</definedName>
    <definedName name="є_4_1_1_1" hidden="1">{#N/A,#N/A,FALSE,"9PS0"}</definedName>
    <definedName name="є_4_1_2" hidden="1">{#N/A,#N/A,FALSE,"9PS0"}</definedName>
    <definedName name="є_4_1_2_1" hidden="1">{#N/A,#N/A,FALSE,"9PS0"}</definedName>
    <definedName name="є_4_1_3" hidden="1">{#N/A,#N/A,FALSE,"9PS0"}</definedName>
    <definedName name="є_4_2" hidden="1">{#N/A,#N/A,FALSE,"9PS0"}</definedName>
    <definedName name="є_4_2_1" hidden="1">{#N/A,#N/A,FALSE,"9PS0"}</definedName>
    <definedName name="є_4_2_1_1" hidden="1">{#N/A,#N/A,FALSE,"9PS0"}</definedName>
    <definedName name="є_4_2_2" hidden="1">{#N/A,#N/A,FALSE,"9PS0"}</definedName>
    <definedName name="є_4_2_2_1" hidden="1">{#N/A,#N/A,FALSE,"9PS0"}</definedName>
    <definedName name="є_4_2_3" hidden="1">{#N/A,#N/A,FALSE,"9PS0"}</definedName>
    <definedName name="є_4_3" hidden="1">{#N/A,#N/A,FALSE,"9PS0"}</definedName>
    <definedName name="є_4_3_1" hidden="1">{#N/A,#N/A,FALSE,"9PS0"}</definedName>
    <definedName name="є_4_3_1_1" hidden="1">{#N/A,#N/A,FALSE,"9PS0"}</definedName>
    <definedName name="є_4_3_2" hidden="1">{#N/A,#N/A,FALSE,"9PS0"}</definedName>
    <definedName name="є_4_3_2_1" hidden="1">{#N/A,#N/A,FALSE,"9PS0"}</definedName>
    <definedName name="є_4_3_3" hidden="1">{#N/A,#N/A,FALSE,"9PS0"}</definedName>
    <definedName name="є_4_4" hidden="1">{#N/A,#N/A,FALSE,"9PS0"}</definedName>
    <definedName name="є_4_4_1" hidden="1">{#N/A,#N/A,FALSE,"9PS0"}</definedName>
    <definedName name="є_4_4_1_1" hidden="1">{#N/A,#N/A,FALSE,"9PS0"}</definedName>
    <definedName name="є_4_4_2" hidden="1">{#N/A,#N/A,FALSE,"9PS0"}</definedName>
    <definedName name="є_4_4_2_1" hidden="1">{#N/A,#N/A,FALSE,"9PS0"}</definedName>
    <definedName name="є_4_4_3" hidden="1">{#N/A,#N/A,FALSE,"9PS0"}</definedName>
    <definedName name="є_4_5" hidden="1">{#N/A,#N/A,FALSE,"9PS0"}</definedName>
    <definedName name="є_4_5_1" hidden="1">{#N/A,#N/A,FALSE,"9PS0"}</definedName>
    <definedName name="є_4_5_1_1" hidden="1">{#N/A,#N/A,FALSE,"9PS0"}</definedName>
    <definedName name="є_4_5_2" hidden="1">{#N/A,#N/A,FALSE,"9PS0"}</definedName>
    <definedName name="є_4_5_2_1" hidden="1">{#N/A,#N/A,FALSE,"9PS0"}</definedName>
    <definedName name="є_4_5_3" hidden="1">{#N/A,#N/A,FALSE,"9PS0"}</definedName>
    <definedName name="є_5" hidden="1">{#N/A,#N/A,FALSE,"9PS0"}</definedName>
    <definedName name="є_5_1" hidden="1">{#N/A,#N/A,FALSE,"9PS0"}</definedName>
    <definedName name="є_5_1_1" hidden="1">{#N/A,#N/A,FALSE,"9PS0"}</definedName>
    <definedName name="є_5_1_1_1" hidden="1">{#N/A,#N/A,FALSE,"9PS0"}</definedName>
    <definedName name="є_5_1_2" hidden="1">{#N/A,#N/A,FALSE,"9PS0"}</definedName>
    <definedName name="є_5_1_2_1" hidden="1">{#N/A,#N/A,FALSE,"9PS0"}</definedName>
    <definedName name="є_5_1_3" hidden="1">{#N/A,#N/A,FALSE,"9PS0"}</definedName>
    <definedName name="є_5_2" hidden="1">{#N/A,#N/A,FALSE,"9PS0"}</definedName>
    <definedName name="є_5_2_1" hidden="1">{#N/A,#N/A,FALSE,"9PS0"}</definedName>
    <definedName name="є_5_2_1_1" hidden="1">{#N/A,#N/A,FALSE,"9PS0"}</definedName>
    <definedName name="є_5_2_2" hidden="1">{#N/A,#N/A,FALSE,"9PS0"}</definedName>
    <definedName name="є_5_2_2_1" hidden="1">{#N/A,#N/A,FALSE,"9PS0"}</definedName>
    <definedName name="є_5_2_3" hidden="1">{#N/A,#N/A,FALSE,"9PS0"}</definedName>
    <definedName name="є_5_3" hidden="1">{#N/A,#N/A,FALSE,"9PS0"}</definedName>
    <definedName name="є_5_3_1" hidden="1">{#N/A,#N/A,FALSE,"9PS0"}</definedName>
    <definedName name="є_5_3_1_1" hidden="1">{#N/A,#N/A,FALSE,"9PS0"}</definedName>
    <definedName name="є_5_3_2" hidden="1">{#N/A,#N/A,FALSE,"9PS0"}</definedName>
    <definedName name="є_5_3_2_1" hidden="1">{#N/A,#N/A,FALSE,"9PS0"}</definedName>
    <definedName name="є_5_3_3" hidden="1">{#N/A,#N/A,FALSE,"9PS0"}</definedName>
    <definedName name="є_5_4" hidden="1">{#N/A,#N/A,FALSE,"9PS0"}</definedName>
    <definedName name="є_5_4_1" hidden="1">{#N/A,#N/A,FALSE,"9PS0"}</definedName>
    <definedName name="є_5_4_1_1" hidden="1">{#N/A,#N/A,FALSE,"9PS0"}</definedName>
    <definedName name="є_5_4_2" hidden="1">{#N/A,#N/A,FALSE,"9PS0"}</definedName>
    <definedName name="є_5_4_2_1" hidden="1">{#N/A,#N/A,FALSE,"9PS0"}</definedName>
    <definedName name="є_5_4_3" hidden="1">{#N/A,#N/A,FALSE,"9PS0"}</definedName>
    <definedName name="є_5_5" hidden="1">{#N/A,#N/A,FALSE,"9PS0"}</definedName>
    <definedName name="є_5_5_1" hidden="1">{#N/A,#N/A,FALSE,"9PS0"}</definedName>
    <definedName name="є_5_5_1_1" hidden="1">{#N/A,#N/A,FALSE,"9PS0"}</definedName>
    <definedName name="є_5_5_2" hidden="1">{#N/A,#N/A,FALSE,"9PS0"}</definedName>
    <definedName name="є_5_5_2_1" hidden="1">{#N/A,#N/A,FALSE,"9PS0"}</definedName>
    <definedName name="є_5_5_3" hidden="1">{#N/A,#N/A,FALSE,"9PS0"}</definedName>
    <definedName name="єджє">#N/A</definedName>
    <definedName name="єз" localSheetId="17" hidden="1">{#N/A,#N/A,FALSE,"9PS0"}</definedName>
    <definedName name="єз" hidden="1">{#N/A,#N/A,FALSE,"9PS0"}</definedName>
    <definedName name="єз_1" hidden="1">{#N/A,#N/A,FALSE,"9PS0"}</definedName>
    <definedName name="єз_1_1" hidden="1">{#N/A,#N/A,FALSE,"9PS0"}</definedName>
    <definedName name="єз_1_1_1" hidden="1">{#N/A,#N/A,FALSE,"9PS0"}</definedName>
    <definedName name="єз_1_1_1_1" hidden="1">{#N/A,#N/A,FALSE,"9PS0"}</definedName>
    <definedName name="єз_1_1_1_1_1" hidden="1">{#N/A,#N/A,FALSE,"9PS0"}</definedName>
    <definedName name="єз_1_1_1_1_1_1" hidden="1">{#N/A,#N/A,FALSE,"9PS0"}</definedName>
    <definedName name="єз_1_1_1_1_2" hidden="1">{#N/A,#N/A,FALSE,"9PS0"}</definedName>
    <definedName name="єз_1_1_1_1_2_1" hidden="1">{#N/A,#N/A,FALSE,"9PS0"}</definedName>
    <definedName name="єз_1_1_1_1_3" hidden="1">{#N/A,#N/A,FALSE,"9PS0"}</definedName>
    <definedName name="єз_1_1_1_2" hidden="1">{#N/A,#N/A,FALSE,"9PS0"}</definedName>
    <definedName name="єз_1_1_1_2_1" hidden="1">{#N/A,#N/A,FALSE,"9PS0"}</definedName>
    <definedName name="єз_1_1_1_2_1_1" hidden="1">{#N/A,#N/A,FALSE,"9PS0"}</definedName>
    <definedName name="єз_1_1_1_2_2" hidden="1">{#N/A,#N/A,FALSE,"9PS0"}</definedName>
    <definedName name="єз_1_1_1_2_2_1" hidden="1">{#N/A,#N/A,FALSE,"9PS0"}</definedName>
    <definedName name="єз_1_1_1_2_3" hidden="1">{#N/A,#N/A,FALSE,"9PS0"}</definedName>
    <definedName name="єз_1_1_1_3" hidden="1">{#N/A,#N/A,FALSE,"9PS0"}</definedName>
    <definedName name="єз_1_1_1_3_1" hidden="1">{#N/A,#N/A,FALSE,"9PS0"}</definedName>
    <definedName name="єз_1_1_1_3_1_1" hidden="1">{#N/A,#N/A,FALSE,"9PS0"}</definedName>
    <definedName name="єз_1_1_1_3_2" hidden="1">{#N/A,#N/A,FALSE,"9PS0"}</definedName>
    <definedName name="єз_1_1_1_3_2_1" hidden="1">{#N/A,#N/A,FALSE,"9PS0"}</definedName>
    <definedName name="єз_1_1_1_3_3" hidden="1">{#N/A,#N/A,FALSE,"9PS0"}</definedName>
    <definedName name="єз_1_1_1_4" hidden="1">{#N/A,#N/A,FALSE,"9PS0"}</definedName>
    <definedName name="єз_1_1_1_4_1" hidden="1">{#N/A,#N/A,FALSE,"9PS0"}</definedName>
    <definedName name="єз_1_1_1_4_1_1" hidden="1">{#N/A,#N/A,FALSE,"9PS0"}</definedName>
    <definedName name="єз_1_1_1_4_2" hidden="1">{#N/A,#N/A,FALSE,"9PS0"}</definedName>
    <definedName name="єз_1_1_1_4_2_1" hidden="1">{#N/A,#N/A,FALSE,"9PS0"}</definedName>
    <definedName name="єз_1_1_1_4_3" hidden="1">{#N/A,#N/A,FALSE,"9PS0"}</definedName>
    <definedName name="єз_1_1_1_5" hidden="1">{#N/A,#N/A,FALSE,"9PS0"}</definedName>
    <definedName name="єз_1_1_1_5_1" hidden="1">{#N/A,#N/A,FALSE,"9PS0"}</definedName>
    <definedName name="єз_1_1_1_5_1_1" hidden="1">{#N/A,#N/A,FALSE,"9PS0"}</definedName>
    <definedName name="єз_1_1_1_5_2" hidden="1">{#N/A,#N/A,FALSE,"9PS0"}</definedName>
    <definedName name="єз_1_1_1_5_2_1" hidden="1">{#N/A,#N/A,FALSE,"9PS0"}</definedName>
    <definedName name="єз_1_1_1_5_3" hidden="1">{#N/A,#N/A,FALSE,"9PS0"}</definedName>
    <definedName name="єз_1_1_2" hidden="1">{#N/A,#N/A,FALSE,"9PS0"}</definedName>
    <definedName name="єз_1_1_2_1" hidden="1">{#N/A,#N/A,FALSE,"9PS0"}</definedName>
    <definedName name="єз_1_1_2_1_1" hidden="1">{#N/A,#N/A,FALSE,"9PS0"}</definedName>
    <definedName name="єз_1_1_2_1_1_1" hidden="1">{#N/A,#N/A,FALSE,"9PS0"}</definedName>
    <definedName name="єз_1_1_2_1_2" hidden="1">{#N/A,#N/A,FALSE,"9PS0"}</definedName>
    <definedName name="єз_1_1_2_1_2_1" hidden="1">{#N/A,#N/A,FALSE,"9PS0"}</definedName>
    <definedName name="єз_1_1_2_1_3" hidden="1">{#N/A,#N/A,FALSE,"9PS0"}</definedName>
    <definedName name="єз_1_1_2_2" hidden="1">{#N/A,#N/A,FALSE,"9PS0"}</definedName>
    <definedName name="єз_1_1_2_2_1" hidden="1">{#N/A,#N/A,FALSE,"9PS0"}</definedName>
    <definedName name="єз_1_1_2_2_1_1" hidden="1">{#N/A,#N/A,FALSE,"9PS0"}</definedName>
    <definedName name="єз_1_1_2_2_2" hidden="1">{#N/A,#N/A,FALSE,"9PS0"}</definedName>
    <definedName name="єз_1_1_2_2_2_1" hidden="1">{#N/A,#N/A,FALSE,"9PS0"}</definedName>
    <definedName name="єз_1_1_2_2_3" hidden="1">{#N/A,#N/A,FALSE,"9PS0"}</definedName>
    <definedName name="єз_1_1_2_3" hidden="1">{#N/A,#N/A,FALSE,"9PS0"}</definedName>
    <definedName name="єз_1_1_2_3_1" hidden="1">{#N/A,#N/A,FALSE,"9PS0"}</definedName>
    <definedName name="єз_1_1_2_3_1_1" hidden="1">{#N/A,#N/A,FALSE,"9PS0"}</definedName>
    <definedName name="єз_1_1_2_3_2" hidden="1">{#N/A,#N/A,FALSE,"9PS0"}</definedName>
    <definedName name="єз_1_1_2_3_2_1" hidden="1">{#N/A,#N/A,FALSE,"9PS0"}</definedName>
    <definedName name="єз_1_1_2_3_3" hidden="1">{#N/A,#N/A,FALSE,"9PS0"}</definedName>
    <definedName name="єз_1_1_2_4" hidden="1">{#N/A,#N/A,FALSE,"9PS0"}</definedName>
    <definedName name="єз_1_1_2_4_1" hidden="1">{#N/A,#N/A,FALSE,"9PS0"}</definedName>
    <definedName name="єз_1_1_2_4_1_1" hidden="1">{#N/A,#N/A,FALSE,"9PS0"}</definedName>
    <definedName name="єз_1_1_2_4_2" hidden="1">{#N/A,#N/A,FALSE,"9PS0"}</definedName>
    <definedName name="єз_1_1_2_4_2_1" hidden="1">{#N/A,#N/A,FALSE,"9PS0"}</definedName>
    <definedName name="єз_1_1_2_4_3" hidden="1">{#N/A,#N/A,FALSE,"9PS0"}</definedName>
    <definedName name="єз_1_1_2_5" hidden="1">{#N/A,#N/A,FALSE,"9PS0"}</definedName>
    <definedName name="єз_1_1_2_5_1" hidden="1">{#N/A,#N/A,FALSE,"9PS0"}</definedName>
    <definedName name="єз_1_1_2_5_1_1" hidden="1">{#N/A,#N/A,FALSE,"9PS0"}</definedName>
    <definedName name="єз_1_1_2_5_2" hidden="1">{#N/A,#N/A,FALSE,"9PS0"}</definedName>
    <definedName name="єз_1_1_2_5_2_1" hidden="1">{#N/A,#N/A,FALSE,"9PS0"}</definedName>
    <definedName name="єз_1_1_2_5_3" hidden="1">{#N/A,#N/A,FALSE,"9PS0"}</definedName>
    <definedName name="єз_1_1_3" hidden="1">{#N/A,#N/A,FALSE,"9PS0"}</definedName>
    <definedName name="єз_1_1_3_1" hidden="1">{#N/A,#N/A,FALSE,"9PS0"}</definedName>
    <definedName name="єз_1_1_3_1_1" hidden="1">{#N/A,#N/A,FALSE,"9PS0"}</definedName>
    <definedName name="єз_1_1_3_2" hidden="1">{#N/A,#N/A,FALSE,"9PS0"}</definedName>
    <definedName name="єз_1_1_3_2_1" hidden="1">{#N/A,#N/A,FALSE,"9PS0"}</definedName>
    <definedName name="єз_1_1_3_3" hidden="1">{#N/A,#N/A,FALSE,"9PS0"}</definedName>
    <definedName name="єз_1_1_4" hidden="1">{#N/A,#N/A,FALSE,"9PS0"}</definedName>
    <definedName name="єз_1_1_4_1" hidden="1">{#N/A,#N/A,FALSE,"9PS0"}</definedName>
    <definedName name="єз_1_1_4_1_1" hidden="1">{#N/A,#N/A,FALSE,"9PS0"}</definedName>
    <definedName name="єз_1_1_4_2" hidden="1">{#N/A,#N/A,FALSE,"9PS0"}</definedName>
    <definedName name="єз_1_1_4_2_1" hidden="1">{#N/A,#N/A,FALSE,"9PS0"}</definedName>
    <definedName name="єз_1_1_4_3" hidden="1">{#N/A,#N/A,FALSE,"9PS0"}</definedName>
    <definedName name="єз_1_1_5" hidden="1">{#N/A,#N/A,FALSE,"9PS0"}</definedName>
    <definedName name="єз_1_1_5_1" hidden="1">{#N/A,#N/A,FALSE,"9PS0"}</definedName>
    <definedName name="єз_1_1_5_1_1" hidden="1">{#N/A,#N/A,FALSE,"9PS0"}</definedName>
    <definedName name="єз_1_1_5_2" hidden="1">{#N/A,#N/A,FALSE,"9PS0"}</definedName>
    <definedName name="єз_1_1_5_2_1" hidden="1">{#N/A,#N/A,FALSE,"9PS0"}</definedName>
    <definedName name="єз_1_1_5_3" hidden="1">{#N/A,#N/A,FALSE,"9PS0"}</definedName>
    <definedName name="єз_1_2" hidden="1">{#N/A,#N/A,FALSE,"9PS0"}</definedName>
    <definedName name="єз_1_2_1" hidden="1">{#N/A,#N/A,FALSE,"9PS0"}</definedName>
    <definedName name="єз_1_2_1_1" hidden="1">{#N/A,#N/A,FALSE,"9PS0"}</definedName>
    <definedName name="єз_1_2_1_1_1" hidden="1">{#N/A,#N/A,FALSE,"9PS0"}</definedName>
    <definedName name="єз_1_2_1_2" hidden="1">{#N/A,#N/A,FALSE,"9PS0"}</definedName>
    <definedName name="єз_1_2_1_2_1" hidden="1">{#N/A,#N/A,FALSE,"9PS0"}</definedName>
    <definedName name="єз_1_2_1_3" hidden="1">{#N/A,#N/A,FALSE,"9PS0"}</definedName>
    <definedName name="єз_1_2_2" hidden="1">{#N/A,#N/A,FALSE,"9PS0"}</definedName>
    <definedName name="єз_1_2_2_1" hidden="1">{#N/A,#N/A,FALSE,"9PS0"}</definedName>
    <definedName name="єз_1_2_2_1_1" hidden="1">{#N/A,#N/A,FALSE,"9PS0"}</definedName>
    <definedName name="єз_1_2_2_2" hidden="1">{#N/A,#N/A,FALSE,"9PS0"}</definedName>
    <definedName name="єз_1_2_2_2_1" hidden="1">{#N/A,#N/A,FALSE,"9PS0"}</definedName>
    <definedName name="єз_1_2_2_3" hidden="1">{#N/A,#N/A,FALSE,"9PS0"}</definedName>
    <definedName name="єз_1_2_3" hidden="1">{#N/A,#N/A,FALSE,"9PS0"}</definedName>
    <definedName name="єз_1_2_3_1" hidden="1">{#N/A,#N/A,FALSE,"9PS0"}</definedName>
    <definedName name="єз_1_2_3_1_1" hidden="1">{#N/A,#N/A,FALSE,"9PS0"}</definedName>
    <definedName name="єз_1_2_3_2" hidden="1">{#N/A,#N/A,FALSE,"9PS0"}</definedName>
    <definedName name="єз_1_2_3_2_1" hidden="1">{#N/A,#N/A,FALSE,"9PS0"}</definedName>
    <definedName name="єз_1_2_3_3" hidden="1">{#N/A,#N/A,FALSE,"9PS0"}</definedName>
    <definedName name="єз_1_2_4" hidden="1">{#N/A,#N/A,FALSE,"9PS0"}</definedName>
    <definedName name="єз_1_2_4_1" hidden="1">{#N/A,#N/A,FALSE,"9PS0"}</definedName>
    <definedName name="єз_1_2_4_1_1" hidden="1">{#N/A,#N/A,FALSE,"9PS0"}</definedName>
    <definedName name="єз_1_2_4_2" hidden="1">{#N/A,#N/A,FALSE,"9PS0"}</definedName>
    <definedName name="єз_1_2_4_2_1" hidden="1">{#N/A,#N/A,FALSE,"9PS0"}</definedName>
    <definedName name="єз_1_2_4_3" hidden="1">{#N/A,#N/A,FALSE,"9PS0"}</definedName>
    <definedName name="єз_1_2_5" hidden="1">{#N/A,#N/A,FALSE,"9PS0"}</definedName>
    <definedName name="єз_1_2_5_1" hidden="1">{#N/A,#N/A,FALSE,"9PS0"}</definedName>
    <definedName name="єз_1_2_5_1_1" hidden="1">{#N/A,#N/A,FALSE,"9PS0"}</definedName>
    <definedName name="єз_1_2_5_2" hidden="1">{#N/A,#N/A,FALSE,"9PS0"}</definedName>
    <definedName name="єз_1_2_5_2_1" hidden="1">{#N/A,#N/A,FALSE,"9PS0"}</definedName>
    <definedName name="єз_1_2_5_3" hidden="1">{#N/A,#N/A,FALSE,"9PS0"}</definedName>
    <definedName name="єз_1_3" hidden="1">{#N/A,#N/A,FALSE,"9PS0"}</definedName>
    <definedName name="єз_1_3_1" hidden="1">{#N/A,#N/A,FALSE,"9PS0"}</definedName>
    <definedName name="єз_1_3_1_1" hidden="1">{#N/A,#N/A,FALSE,"9PS0"}</definedName>
    <definedName name="єз_1_3_1_1_1" hidden="1">{#N/A,#N/A,FALSE,"9PS0"}</definedName>
    <definedName name="єз_1_3_1_2" hidden="1">{#N/A,#N/A,FALSE,"9PS0"}</definedName>
    <definedName name="єз_1_3_1_2_1" hidden="1">{#N/A,#N/A,FALSE,"9PS0"}</definedName>
    <definedName name="єз_1_3_1_3" hidden="1">{#N/A,#N/A,FALSE,"9PS0"}</definedName>
    <definedName name="єз_1_3_2" hidden="1">{#N/A,#N/A,FALSE,"9PS0"}</definedName>
    <definedName name="єз_1_3_2_1" hidden="1">{#N/A,#N/A,FALSE,"9PS0"}</definedName>
    <definedName name="єз_1_3_2_1_1" hidden="1">{#N/A,#N/A,FALSE,"9PS0"}</definedName>
    <definedName name="єз_1_3_2_2" hidden="1">{#N/A,#N/A,FALSE,"9PS0"}</definedName>
    <definedName name="єз_1_3_2_2_1" hidden="1">{#N/A,#N/A,FALSE,"9PS0"}</definedName>
    <definedName name="єз_1_3_2_3" hidden="1">{#N/A,#N/A,FALSE,"9PS0"}</definedName>
    <definedName name="єз_1_3_3" hidden="1">{#N/A,#N/A,FALSE,"9PS0"}</definedName>
    <definedName name="єз_1_3_3_1" hidden="1">{#N/A,#N/A,FALSE,"9PS0"}</definedName>
    <definedName name="єз_1_3_3_1_1" hidden="1">{#N/A,#N/A,FALSE,"9PS0"}</definedName>
    <definedName name="єз_1_3_3_2" hidden="1">{#N/A,#N/A,FALSE,"9PS0"}</definedName>
    <definedName name="єз_1_3_3_2_1" hidden="1">{#N/A,#N/A,FALSE,"9PS0"}</definedName>
    <definedName name="єз_1_3_3_3" hidden="1">{#N/A,#N/A,FALSE,"9PS0"}</definedName>
    <definedName name="єз_1_3_4" hidden="1">{#N/A,#N/A,FALSE,"9PS0"}</definedName>
    <definedName name="єз_1_3_4_1" hidden="1">{#N/A,#N/A,FALSE,"9PS0"}</definedName>
    <definedName name="єз_1_3_4_1_1" hidden="1">{#N/A,#N/A,FALSE,"9PS0"}</definedName>
    <definedName name="єз_1_3_4_2" hidden="1">{#N/A,#N/A,FALSE,"9PS0"}</definedName>
    <definedName name="єз_1_3_4_2_1" hidden="1">{#N/A,#N/A,FALSE,"9PS0"}</definedName>
    <definedName name="єз_1_3_4_3" hidden="1">{#N/A,#N/A,FALSE,"9PS0"}</definedName>
    <definedName name="єз_1_3_5" hidden="1">{#N/A,#N/A,FALSE,"9PS0"}</definedName>
    <definedName name="єз_1_3_5_1" hidden="1">{#N/A,#N/A,FALSE,"9PS0"}</definedName>
    <definedName name="єз_1_3_5_1_1" hidden="1">{#N/A,#N/A,FALSE,"9PS0"}</definedName>
    <definedName name="єз_1_3_5_2" hidden="1">{#N/A,#N/A,FALSE,"9PS0"}</definedName>
    <definedName name="єз_1_3_5_2_1" hidden="1">{#N/A,#N/A,FALSE,"9PS0"}</definedName>
    <definedName name="єз_1_3_5_3" hidden="1">{#N/A,#N/A,FALSE,"9PS0"}</definedName>
    <definedName name="єз_1_4" hidden="1">{#N/A,#N/A,FALSE,"9PS0"}</definedName>
    <definedName name="єз_1_4_1" hidden="1">{#N/A,#N/A,FALSE,"9PS0"}</definedName>
    <definedName name="єз_1_4_1_1" hidden="1">{#N/A,#N/A,FALSE,"9PS0"}</definedName>
    <definedName name="єз_1_4_2" hidden="1">{#N/A,#N/A,FALSE,"9PS0"}</definedName>
    <definedName name="єз_1_4_2_1" hidden="1">{#N/A,#N/A,FALSE,"9PS0"}</definedName>
    <definedName name="єз_1_4_3" hidden="1">{#N/A,#N/A,FALSE,"9PS0"}</definedName>
    <definedName name="єз_1_5" hidden="1">{#N/A,#N/A,FALSE,"9PS0"}</definedName>
    <definedName name="єз_1_5_1" hidden="1">{#N/A,#N/A,FALSE,"9PS0"}</definedName>
    <definedName name="єз_1_5_1_1" hidden="1">{#N/A,#N/A,FALSE,"9PS0"}</definedName>
    <definedName name="єз_1_5_2" hidden="1">{#N/A,#N/A,FALSE,"9PS0"}</definedName>
    <definedName name="єз_1_5_2_1" hidden="1">{#N/A,#N/A,FALSE,"9PS0"}</definedName>
    <definedName name="єз_1_5_3" hidden="1">{#N/A,#N/A,FALSE,"9PS0"}</definedName>
    <definedName name="єз_2" hidden="1">{#N/A,#N/A,FALSE,"9PS0"}</definedName>
    <definedName name="єз_2_1" hidden="1">{#N/A,#N/A,FALSE,"9PS0"}</definedName>
    <definedName name="єз_2_1_1" hidden="1">{#N/A,#N/A,FALSE,"9PS0"}</definedName>
    <definedName name="єз_2_1_1_1" hidden="1">{#N/A,#N/A,FALSE,"9PS0"}</definedName>
    <definedName name="єз_2_1_1_1_1" hidden="1">{#N/A,#N/A,FALSE,"9PS0"}</definedName>
    <definedName name="єз_2_1_1_2" hidden="1">{#N/A,#N/A,FALSE,"9PS0"}</definedName>
    <definedName name="єз_2_1_1_2_1" hidden="1">{#N/A,#N/A,FALSE,"9PS0"}</definedName>
    <definedName name="єз_2_1_1_3" hidden="1">{#N/A,#N/A,FALSE,"9PS0"}</definedName>
    <definedName name="єз_2_1_2" hidden="1">{#N/A,#N/A,FALSE,"9PS0"}</definedName>
    <definedName name="єз_2_1_2_1" hidden="1">{#N/A,#N/A,FALSE,"9PS0"}</definedName>
    <definedName name="єз_2_1_2_1_1" hidden="1">{#N/A,#N/A,FALSE,"9PS0"}</definedName>
    <definedName name="єз_2_1_2_2" hidden="1">{#N/A,#N/A,FALSE,"9PS0"}</definedName>
    <definedName name="єз_2_1_2_2_1" hidden="1">{#N/A,#N/A,FALSE,"9PS0"}</definedName>
    <definedName name="єз_2_1_2_3" hidden="1">{#N/A,#N/A,FALSE,"9PS0"}</definedName>
    <definedName name="єз_2_1_3" hidden="1">{#N/A,#N/A,FALSE,"9PS0"}</definedName>
    <definedName name="єз_2_1_3_1" hidden="1">{#N/A,#N/A,FALSE,"9PS0"}</definedName>
    <definedName name="єз_2_1_3_1_1" hidden="1">{#N/A,#N/A,FALSE,"9PS0"}</definedName>
    <definedName name="єз_2_1_3_2" hidden="1">{#N/A,#N/A,FALSE,"9PS0"}</definedName>
    <definedName name="єз_2_1_3_2_1" hidden="1">{#N/A,#N/A,FALSE,"9PS0"}</definedName>
    <definedName name="єз_2_1_3_3" hidden="1">{#N/A,#N/A,FALSE,"9PS0"}</definedName>
    <definedName name="єз_2_1_4" hidden="1">{#N/A,#N/A,FALSE,"9PS0"}</definedName>
    <definedName name="єз_2_1_4_1" hidden="1">{#N/A,#N/A,FALSE,"9PS0"}</definedName>
    <definedName name="єз_2_1_4_1_1" hidden="1">{#N/A,#N/A,FALSE,"9PS0"}</definedName>
    <definedName name="єз_2_1_4_2" hidden="1">{#N/A,#N/A,FALSE,"9PS0"}</definedName>
    <definedName name="єз_2_1_4_2_1" hidden="1">{#N/A,#N/A,FALSE,"9PS0"}</definedName>
    <definedName name="єз_2_1_4_3" hidden="1">{#N/A,#N/A,FALSE,"9PS0"}</definedName>
    <definedName name="єз_2_1_5" hidden="1">{#N/A,#N/A,FALSE,"9PS0"}</definedName>
    <definedName name="єз_2_1_5_1" hidden="1">{#N/A,#N/A,FALSE,"9PS0"}</definedName>
    <definedName name="єз_2_1_5_1_1" hidden="1">{#N/A,#N/A,FALSE,"9PS0"}</definedName>
    <definedName name="єз_2_1_5_2" hidden="1">{#N/A,#N/A,FALSE,"9PS0"}</definedName>
    <definedName name="єз_2_1_5_2_1" hidden="1">{#N/A,#N/A,FALSE,"9PS0"}</definedName>
    <definedName name="єз_2_1_5_3" hidden="1">{#N/A,#N/A,FALSE,"9PS0"}</definedName>
    <definedName name="єз_2_2" hidden="1">{#N/A,#N/A,FALSE,"9PS0"}</definedName>
    <definedName name="єз_2_2_1" hidden="1">{#N/A,#N/A,FALSE,"9PS0"}</definedName>
    <definedName name="єз_2_2_1_1" hidden="1">{#N/A,#N/A,FALSE,"9PS0"}</definedName>
    <definedName name="єз_2_2_1_1_1" hidden="1">{#N/A,#N/A,FALSE,"9PS0"}</definedName>
    <definedName name="єз_2_2_1_2" hidden="1">{#N/A,#N/A,FALSE,"9PS0"}</definedName>
    <definedName name="єз_2_2_1_2_1" hidden="1">{#N/A,#N/A,FALSE,"9PS0"}</definedName>
    <definedName name="єз_2_2_1_3" hidden="1">{#N/A,#N/A,FALSE,"9PS0"}</definedName>
    <definedName name="єз_2_2_2" hidden="1">{#N/A,#N/A,FALSE,"9PS0"}</definedName>
    <definedName name="єз_2_2_2_1" hidden="1">{#N/A,#N/A,FALSE,"9PS0"}</definedName>
    <definedName name="єз_2_2_2_1_1" hidden="1">{#N/A,#N/A,FALSE,"9PS0"}</definedName>
    <definedName name="єз_2_2_2_2" hidden="1">{#N/A,#N/A,FALSE,"9PS0"}</definedName>
    <definedName name="єз_2_2_2_2_1" hidden="1">{#N/A,#N/A,FALSE,"9PS0"}</definedName>
    <definedName name="єз_2_2_2_3" hidden="1">{#N/A,#N/A,FALSE,"9PS0"}</definedName>
    <definedName name="єз_2_2_3" hidden="1">{#N/A,#N/A,FALSE,"9PS0"}</definedName>
    <definedName name="єз_2_2_3_1" hidden="1">{#N/A,#N/A,FALSE,"9PS0"}</definedName>
    <definedName name="єз_2_2_3_1_1" hidden="1">{#N/A,#N/A,FALSE,"9PS0"}</definedName>
    <definedName name="єз_2_2_3_2" hidden="1">{#N/A,#N/A,FALSE,"9PS0"}</definedName>
    <definedName name="єз_2_2_3_2_1" hidden="1">{#N/A,#N/A,FALSE,"9PS0"}</definedName>
    <definedName name="єз_2_2_3_3" hidden="1">{#N/A,#N/A,FALSE,"9PS0"}</definedName>
    <definedName name="єз_2_2_4" hidden="1">{#N/A,#N/A,FALSE,"9PS0"}</definedName>
    <definedName name="єз_2_2_4_1" hidden="1">{#N/A,#N/A,FALSE,"9PS0"}</definedName>
    <definedName name="єз_2_2_4_1_1" hidden="1">{#N/A,#N/A,FALSE,"9PS0"}</definedName>
    <definedName name="єз_2_2_4_2" hidden="1">{#N/A,#N/A,FALSE,"9PS0"}</definedName>
    <definedName name="єз_2_2_4_2_1" hidden="1">{#N/A,#N/A,FALSE,"9PS0"}</definedName>
    <definedName name="єз_2_2_4_3" hidden="1">{#N/A,#N/A,FALSE,"9PS0"}</definedName>
    <definedName name="єз_2_2_5" hidden="1">{#N/A,#N/A,FALSE,"9PS0"}</definedName>
    <definedName name="єз_2_2_5_1" hidden="1">{#N/A,#N/A,FALSE,"9PS0"}</definedName>
    <definedName name="єз_2_2_5_1_1" hidden="1">{#N/A,#N/A,FALSE,"9PS0"}</definedName>
    <definedName name="єз_2_2_5_2" hidden="1">{#N/A,#N/A,FALSE,"9PS0"}</definedName>
    <definedName name="єз_2_2_5_2_1" hidden="1">{#N/A,#N/A,FALSE,"9PS0"}</definedName>
    <definedName name="єз_2_2_5_3" hidden="1">{#N/A,#N/A,FALSE,"9PS0"}</definedName>
    <definedName name="єз_2_3" hidden="1">{#N/A,#N/A,FALSE,"9PS0"}</definedName>
    <definedName name="єз_2_3_1" hidden="1">{#N/A,#N/A,FALSE,"9PS0"}</definedName>
    <definedName name="єз_2_3_1_1" hidden="1">{#N/A,#N/A,FALSE,"9PS0"}</definedName>
    <definedName name="єз_2_3_2" hidden="1">{#N/A,#N/A,FALSE,"9PS0"}</definedName>
    <definedName name="єз_2_3_2_1" hidden="1">{#N/A,#N/A,FALSE,"9PS0"}</definedName>
    <definedName name="єз_2_3_3" hidden="1">{#N/A,#N/A,FALSE,"9PS0"}</definedName>
    <definedName name="єз_2_4" hidden="1">{#N/A,#N/A,FALSE,"9PS0"}</definedName>
    <definedName name="єз_2_4_1" hidden="1">{#N/A,#N/A,FALSE,"9PS0"}</definedName>
    <definedName name="єз_2_4_1_1" hidden="1">{#N/A,#N/A,FALSE,"9PS0"}</definedName>
    <definedName name="єз_2_4_2" hidden="1">{#N/A,#N/A,FALSE,"9PS0"}</definedName>
    <definedName name="єз_2_4_2_1" hidden="1">{#N/A,#N/A,FALSE,"9PS0"}</definedName>
    <definedName name="єз_2_4_3" hidden="1">{#N/A,#N/A,FALSE,"9PS0"}</definedName>
    <definedName name="єз_2_5" hidden="1">{#N/A,#N/A,FALSE,"9PS0"}</definedName>
    <definedName name="єз_2_5_1" hidden="1">{#N/A,#N/A,FALSE,"9PS0"}</definedName>
    <definedName name="єз_2_5_1_1" hidden="1">{#N/A,#N/A,FALSE,"9PS0"}</definedName>
    <definedName name="єз_2_5_2" hidden="1">{#N/A,#N/A,FALSE,"9PS0"}</definedName>
    <definedName name="єз_2_5_2_1" hidden="1">{#N/A,#N/A,FALSE,"9PS0"}</definedName>
    <definedName name="єз_2_5_3" hidden="1">{#N/A,#N/A,FALSE,"9PS0"}</definedName>
    <definedName name="єз_3" hidden="1">{#N/A,#N/A,FALSE,"9PS0"}</definedName>
    <definedName name="єз_3_1" hidden="1">{#N/A,#N/A,FALSE,"9PS0"}</definedName>
    <definedName name="єз_3_1_1" hidden="1">{#N/A,#N/A,FALSE,"9PS0"}</definedName>
    <definedName name="єз_3_1_1_1" hidden="1">{#N/A,#N/A,FALSE,"9PS0"}</definedName>
    <definedName name="єз_3_1_1_1_1" hidden="1">{#N/A,#N/A,FALSE,"9PS0"}</definedName>
    <definedName name="єз_3_1_1_2" hidden="1">{#N/A,#N/A,FALSE,"9PS0"}</definedName>
    <definedName name="єз_3_1_1_2_1" hidden="1">{#N/A,#N/A,FALSE,"9PS0"}</definedName>
    <definedName name="єз_3_1_1_3" hidden="1">{#N/A,#N/A,FALSE,"9PS0"}</definedName>
    <definedName name="єз_3_1_2" hidden="1">{#N/A,#N/A,FALSE,"9PS0"}</definedName>
    <definedName name="єз_3_1_2_1" hidden="1">{#N/A,#N/A,FALSE,"9PS0"}</definedName>
    <definedName name="єз_3_1_2_1_1" hidden="1">{#N/A,#N/A,FALSE,"9PS0"}</definedName>
    <definedName name="єз_3_1_2_2" hidden="1">{#N/A,#N/A,FALSE,"9PS0"}</definedName>
    <definedName name="єз_3_1_2_2_1" hidden="1">{#N/A,#N/A,FALSE,"9PS0"}</definedName>
    <definedName name="єз_3_1_2_3" hidden="1">{#N/A,#N/A,FALSE,"9PS0"}</definedName>
    <definedName name="єз_3_1_3" hidden="1">{#N/A,#N/A,FALSE,"9PS0"}</definedName>
    <definedName name="єз_3_1_3_1" hidden="1">{#N/A,#N/A,FALSE,"9PS0"}</definedName>
    <definedName name="єз_3_1_3_1_1" hidden="1">{#N/A,#N/A,FALSE,"9PS0"}</definedName>
    <definedName name="єз_3_1_3_2" hidden="1">{#N/A,#N/A,FALSE,"9PS0"}</definedName>
    <definedName name="єз_3_1_3_2_1" hidden="1">{#N/A,#N/A,FALSE,"9PS0"}</definedName>
    <definedName name="єз_3_1_3_3" hidden="1">{#N/A,#N/A,FALSE,"9PS0"}</definedName>
    <definedName name="єз_3_1_4" hidden="1">{#N/A,#N/A,FALSE,"9PS0"}</definedName>
    <definedName name="єз_3_1_4_1" hidden="1">{#N/A,#N/A,FALSE,"9PS0"}</definedName>
    <definedName name="єз_3_1_4_1_1" hidden="1">{#N/A,#N/A,FALSE,"9PS0"}</definedName>
    <definedName name="єз_3_1_4_2" hidden="1">{#N/A,#N/A,FALSE,"9PS0"}</definedName>
    <definedName name="єз_3_1_4_2_1" hidden="1">{#N/A,#N/A,FALSE,"9PS0"}</definedName>
    <definedName name="єз_3_1_4_3" hidden="1">{#N/A,#N/A,FALSE,"9PS0"}</definedName>
    <definedName name="єз_3_1_5" hidden="1">{#N/A,#N/A,FALSE,"9PS0"}</definedName>
    <definedName name="єз_3_1_5_1" hidden="1">{#N/A,#N/A,FALSE,"9PS0"}</definedName>
    <definedName name="єз_3_1_5_1_1" hidden="1">{#N/A,#N/A,FALSE,"9PS0"}</definedName>
    <definedName name="єз_3_1_5_2" hidden="1">{#N/A,#N/A,FALSE,"9PS0"}</definedName>
    <definedName name="єз_3_1_5_2_1" hidden="1">{#N/A,#N/A,FALSE,"9PS0"}</definedName>
    <definedName name="єз_3_1_5_3" hidden="1">{#N/A,#N/A,FALSE,"9PS0"}</definedName>
    <definedName name="єз_3_2" hidden="1">{#N/A,#N/A,FALSE,"9PS0"}</definedName>
    <definedName name="єз_3_2_1" hidden="1">{#N/A,#N/A,FALSE,"9PS0"}</definedName>
    <definedName name="єз_3_2_1_1" hidden="1">{#N/A,#N/A,FALSE,"9PS0"}</definedName>
    <definedName name="єз_3_2_1_1_1" hidden="1">{#N/A,#N/A,FALSE,"9PS0"}</definedName>
    <definedName name="єз_3_2_1_2" hidden="1">{#N/A,#N/A,FALSE,"9PS0"}</definedName>
    <definedName name="єз_3_2_1_2_1" hidden="1">{#N/A,#N/A,FALSE,"9PS0"}</definedName>
    <definedName name="єз_3_2_1_3" hidden="1">{#N/A,#N/A,FALSE,"9PS0"}</definedName>
    <definedName name="єз_3_2_2" hidden="1">{#N/A,#N/A,FALSE,"9PS0"}</definedName>
    <definedName name="єз_3_2_2_1" hidden="1">{#N/A,#N/A,FALSE,"9PS0"}</definedName>
    <definedName name="єз_3_2_2_1_1" hidden="1">{#N/A,#N/A,FALSE,"9PS0"}</definedName>
    <definedName name="єз_3_2_2_2" hidden="1">{#N/A,#N/A,FALSE,"9PS0"}</definedName>
    <definedName name="єз_3_2_2_2_1" hidden="1">{#N/A,#N/A,FALSE,"9PS0"}</definedName>
    <definedName name="єз_3_2_2_3" hidden="1">{#N/A,#N/A,FALSE,"9PS0"}</definedName>
    <definedName name="єз_3_2_3" hidden="1">{#N/A,#N/A,FALSE,"9PS0"}</definedName>
    <definedName name="єз_3_2_3_1" hidden="1">{#N/A,#N/A,FALSE,"9PS0"}</definedName>
    <definedName name="єз_3_2_3_1_1" hidden="1">{#N/A,#N/A,FALSE,"9PS0"}</definedName>
    <definedName name="єз_3_2_3_2" hidden="1">{#N/A,#N/A,FALSE,"9PS0"}</definedName>
    <definedName name="єз_3_2_3_2_1" hidden="1">{#N/A,#N/A,FALSE,"9PS0"}</definedName>
    <definedName name="єз_3_2_3_3" hidden="1">{#N/A,#N/A,FALSE,"9PS0"}</definedName>
    <definedName name="єз_3_2_4" hidden="1">{#N/A,#N/A,FALSE,"9PS0"}</definedName>
    <definedName name="єз_3_2_4_1" hidden="1">{#N/A,#N/A,FALSE,"9PS0"}</definedName>
    <definedName name="єз_3_2_4_1_1" hidden="1">{#N/A,#N/A,FALSE,"9PS0"}</definedName>
    <definedName name="єз_3_2_4_2" hidden="1">{#N/A,#N/A,FALSE,"9PS0"}</definedName>
    <definedName name="єз_3_2_4_2_1" hidden="1">{#N/A,#N/A,FALSE,"9PS0"}</definedName>
    <definedName name="єз_3_2_4_3" hidden="1">{#N/A,#N/A,FALSE,"9PS0"}</definedName>
    <definedName name="єз_3_2_5" hidden="1">{#N/A,#N/A,FALSE,"9PS0"}</definedName>
    <definedName name="єз_3_2_5_1" hidden="1">{#N/A,#N/A,FALSE,"9PS0"}</definedName>
    <definedName name="єз_3_2_5_1_1" hidden="1">{#N/A,#N/A,FALSE,"9PS0"}</definedName>
    <definedName name="єз_3_2_5_2" hidden="1">{#N/A,#N/A,FALSE,"9PS0"}</definedName>
    <definedName name="єз_3_2_5_2_1" hidden="1">{#N/A,#N/A,FALSE,"9PS0"}</definedName>
    <definedName name="єз_3_2_5_3" hidden="1">{#N/A,#N/A,FALSE,"9PS0"}</definedName>
    <definedName name="єз_3_3" hidden="1">{#N/A,#N/A,FALSE,"9PS0"}</definedName>
    <definedName name="єз_3_3_1" hidden="1">{#N/A,#N/A,FALSE,"9PS0"}</definedName>
    <definedName name="єз_3_3_1_1" hidden="1">{#N/A,#N/A,FALSE,"9PS0"}</definedName>
    <definedName name="єз_3_3_2" hidden="1">{#N/A,#N/A,FALSE,"9PS0"}</definedName>
    <definedName name="єз_3_3_2_1" hidden="1">{#N/A,#N/A,FALSE,"9PS0"}</definedName>
    <definedName name="єз_3_3_3" hidden="1">{#N/A,#N/A,FALSE,"9PS0"}</definedName>
    <definedName name="єз_3_4" hidden="1">{#N/A,#N/A,FALSE,"9PS0"}</definedName>
    <definedName name="єз_3_4_1" hidden="1">{#N/A,#N/A,FALSE,"9PS0"}</definedName>
    <definedName name="єз_3_4_1_1" hidden="1">{#N/A,#N/A,FALSE,"9PS0"}</definedName>
    <definedName name="єз_3_4_2" hidden="1">{#N/A,#N/A,FALSE,"9PS0"}</definedName>
    <definedName name="єз_3_4_2_1" hidden="1">{#N/A,#N/A,FALSE,"9PS0"}</definedName>
    <definedName name="єз_3_4_3" hidden="1">{#N/A,#N/A,FALSE,"9PS0"}</definedName>
    <definedName name="єз_3_5" hidden="1">{#N/A,#N/A,FALSE,"9PS0"}</definedName>
    <definedName name="єз_3_5_1" hidden="1">{#N/A,#N/A,FALSE,"9PS0"}</definedName>
    <definedName name="єз_3_5_1_1" hidden="1">{#N/A,#N/A,FALSE,"9PS0"}</definedName>
    <definedName name="єз_3_5_2" hidden="1">{#N/A,#N/A,FALSE,"9PS0"}</definedName>
    <definedName name="єз_3_5_2_1" hidden="1">{#N/A,#N/A,FALSE,"9PS0"}</definedName>
    <definedName name="єз_3_5_3" hidden="1">{#N/A,#N/A,FALSE,"9PS0"}</definedName>
    <definedName name="єз_4" hidden="1">{#N/A,#N/A,FALSE,"9PS0"}</definedName>
    <definedName name="єз_4_1" hidden="1">{#N/A,#N/A,FALSE,"9PS0"}</definedName>
    <definedName name="єз_4_1_1" hidden="1">{#N/A,#N/A,FALSE,"9PS0"}</definedName>
    <definedName name="єз_4_1_1_1" hidden="1">{#N/A,#N/A,FALSE,"9PS0"}</definedName>
    <definedName name="єз_4_1_2" hidden="1">{#N/A,#N/A,FALSE,"9PS0"}</definedName>
    <definedName name="єз_4_1_2_1" hidden="1">{#N/A,#N/A,FALSE,"9PS0"}</definedName>
    <definedName name="єз_4_1_3" hidden="1">{#N/A,#N/A,FALSE,"9PS0"}</definedName>
    <definedName name="єз_4_2" hidden="1">{#N/A,#N/A,FALSE,"9PS0"}</definedName>
    <definedName name="єз_4_2_1" hidden="1">{#N/A,#N/A,FALSE,"9PS0"}</definedName>
    <definedName name="єз_4_2_1_1" hidden="1">{#N/A,#N/A,FALSE,"9PS0"}</definedName>
    <definedName name="єз_4_2_2" hidden="1">{#N/A,#N/A,FALSE,"9PS0"}</definedName>
    <definedName name="єз_4_2_2_1" hidden="1">{#N/A,#N/A,FALSE,"9PS0"}</definedName>
    <definedName name="єз_4_2_3" hidden="1">{#N/A,#N/A,FALSE,"9PS0"}</definedName>
    <definedName name="єз_4_3" hidden="1">{#N/A,#N/A,FALSE,"9PS0"}</definedName>
    <definedName name="єз_4_3_1" hidden="1">{#N/A,#N/A,FALSE,"9PS0"}</definedName>
    <definedName name="єз_4_3_1_1" hidden="1">{#N/A,#N/A,FALSE,"9PS0"}</definedName>
    <definedName name="єз_4_3_2" hidden="1">{#N/A,#N/A,FALSE,"9PS0"}</definedName>
    <definedName name="єз_4_3_2_1" hidden="1">{#N/A,#N/A,FALSE,"9PS0"}</definedName>
    <definedName name="єз_4_3_3" hidden="1">{#N/A,#N/A,FALSE,"9PS0"}</definedName>
    <definedName name="єз_4_4" hidden="1">{#N/A,#N/A,FALSE,"9PS0"}</definedName>
    <definedName name="єз_4_4_1" hidden="1">{#N/A,#N/A,FALSE,"9PS0"}</definedName>
    <definedName name="єз_4_4_1_1" hidden="1">{#N/A,#N/A,FALSE,"9PS0"}</definedName>
    <definedName name="єз_4_4_2" hidden="1">{#N/A,#N/A,FALSE,"9PS0"}</definedName>
    <definedName name="єз_4_4_2_1" hidden="1">{#N/A,#N/A,FALSE,"9PS0"}</definedName>
    <definedName name="єз_4_4_3" hidden="1">{#N/A,#N/A,FALSE,"9PS0"}</definedName>
    <definedName name="єз_4_5" hidden="1">{#N/A,#N/A,FALSE,"9PS0"}</definedName>
    <definedName name="єз_4_5_1" hidden="1">{#N/A,#N/A,FALSE,"9PS0"}</definedName>
    <definedName name="єз_4_5_1_1" hidden="1">{#N/A,#N/A,FALSE,"9PS0"}</definedName>
    <definedName name="єз_4_5_2" hidden="1">{#N/A,#N/A,FALSE,"9PS0"}</definedName>
    <definedName name="єз_4_5_2_1" hidden="1">{#N/A,#N/A,FALSE,"9PS0"}</definedName>
    <definedName name="єз_4_5_3" hidden="1">{#N/A,#N/A,FALSE,"9PS0"}</definedName>
    <definedName name="єз_5" hidden="1">{#N/A,#N/A,FALSE,"9PS0"}</definedName>
    <definedName name="єз_5_1" hidden="1">{#N/A,#N/A,FALSE,"9PS0"}</definedName>
    <definedName name="єз_5_1_1" hidden="1">{#N/A,#N/A,FALSE,"9PS0"}</definedName>
    <definedName name="єз_5_1_1_1" hidden="1">{#N/A,#N/A,FALSE,"9PS0"}</definedName>
    <definedName name="єз_5_1_2" hidden="1">{#N/A,#N/A,FALSE,"9PS0"}</definedName>
    <definedName name="єз_5_1_2_1" hidden="1">{#N/A,#N/A,FALSE,"9PS0"}</definedName>
    <definedName name="єз_5_1_3" hidden="1">{#N/A,#N/A,FALSE,"9PS0"}</definedName>
    <definedName name="єз_5_2" hidden="1">{#N/A,#N/A,FALSE,"9PS0"}</definedName>
    <definedName name="єз_5_2_1" hidden="1">{#N/A,#N/A,FALSE,"9PS0"}</definedName>
    <definedName name="єз_5_2_1_1" hidden="1">{#N/A,#N/A,FALSE,"9PS0"}</definedName>
    <definedName name="єз_5_2_2" hidden="1">{#N/A,#N/A,FALSE,"9PS0"}</definedName>
    <definedName name="єз_5_2_2_1" hidden="1">{#N/A,#N/A,FALSE,"9PS0"}</definedName>
    <definedName name="єз_5_2_3" hidden="1">{#N/A,#N/A,FALSE,"9PS0"}</definedName>
    <definedName name="єз_5_3" hidden="1">{#N/A,#N/A,FALSE,"9PS0"}</definedName>
    <definedName name="єз_5_3_1" hidden="1">{#N/A,#N/A,FALSE,"9PS0"}</definedName>
    <definedName name="єз_5_3_1_1" hidden="1">{#N/A,#N/A,FALSE,"9PS0"}</definedName>
    <definedName name="єз_5_3_2" hidden="1">{#N/A,#N/A,FALSE,"9PS0"}</definedName>
    <definedName name="єз_5_3_2_1" hidden="1">{#N/A,#N/A,FALSE,"9PS0"}</definedName>
    <definedName name="єз_5_3_3" hidden="1">{#N/A,#N/A,FALSE,"9PS0"}</definedName>
    <definedName name="єз_5_4" hidden="1">{#N/A,#N/A,FALSE,"9PS0"}</definedName>
    <definedName name="єз_5_4_1" hidden="1">{#N/A,#N/A,FALSE,"9PS0"}</definedName>
    <definedName name="єз_5_4_1_1" hidden="1">{#N/A,#N/A,FALSE,"9PS0"}</definedName>
    <definedName name="єз_5_4_2" hidden="1">{#N/A,#N/A,FALSE,"9PS0"}</definedName>
    <definedName name="єз_5_4_2_1" hidden="1">{#N/A,#N/A,FALSE,"9PS0"}</definedName>
    <definedName name="єз_5_4_3" hidden="1">{#N/A,#N/A,FALSE,"9PS0"}</definedName>
    <definedName name="єз_5_5" hidden="1">{#N/A,#N/A,FALSE,"9PS0"}</definedName>
    <definedName name="єз_5_5_1" hidden="1">{#N/A,#N/A,FALSE,"9PS0"}</definedName>
    <definedName name="єз_5_5_1_1" hidden="1">{#N/A,#N/A,FALSE,"9PS0"}</definedName>
    <definedName name="єз_5_5_2" hidden="1">{#N/A,#N/A,FALSE,"9PS0"}</definedName>
    <definedName name="єз_5_5_2_1" hidden="1">{#N/A,#N/A,FALSE,"9PS0"}</definedName>
    <definedName name="єз_5_5_3" hidden="1">{#N/A,#N/A,FALSE,"9PS0"}</definedName>
    <definedName name="єшщз" localSheetId="17" hidden="1">{#N/A,#N/A,FALSE,"9PS0"}</definedName>
    <definedName name="єшщз" hidden="1">{#N/A,#N/A,FALSE,"9PS0"}</definedName>
    <definedName name="єшщз_1" hidden="1">{#N/A,#N/A,FALSE,"9PS0"}</definedName>
    <definedName name="єшщз_1_1" hidden="1">{#N/A,#N/A,FALSE,"9PS0"}</definedName>
    <definedName name="єшщз_1_1_1" hidden="1">{#N/A,#N/A,FALSE,"9PS0"}</definedName>
    <definedName name="єшщз_1_1_1_1" hidden="1">{#N/A,#N/A,FALSE,"9PS0"}</definedName>
    <definedName name="єшщз_1_1_1_1_1" hidden="1">{#N/A,#N/A,FALSE,"9PS0"}</definedName>
    <definedName name="єшщз_1_1_1_1_1_1" hidden="1">{#N/A,#N/A,FALSE,"9PS0"}</definedName>
    <definedName name="єшщз_1_1_1_1_2" hidden="1">{#N/A,#N/A,FALSE,"9PS0"}</definedName>
    <definedName name="єшщз_1_1_1_1_2_1" hidden="1">{#N/A,#N/A,FALSE,"9PS0"}</definedName>
    <definedName name="єшщз_1_1_1_1_3" hidden="1">{#N/A,#N/A,FALSE,"9PS0"}</definedName>
    <definedName name="єшщз_1_1_1_2" hidden="1">{#N/A,#N/A,FALSE,"9PS0"}</definedName>
    <definedName name="єшщз_1_1_1_2_1" hidden="1">{#N/A,#N/A,FALSE,"9PS0"}</definedName>
    <definedName name="єшщз_1_1_1_2_1_1" hidden="1">{#N/A,#N/A,FALSE,"9PS0"}</definedName>
    <definedName name="єшщз_1_1_1_2_2" hidden="1">{#N/A,#N/A,FALSE,"9PS0"}</definedName>
    <definedName name="єшщз_1_1_1_2_2_1" hidden="1">{#N/A,#N/A,FALSE,"9PS0"}</definedName>
    <definedName name="єшщз_1_1_1_2_3" hidden="1">{#N/A,#N/A,FALSE,"9PS0"}</definedName>
    <definedName name="єшщз_1_1_1_3" hidden="1">{#N/A,#N/A,FALSE,"9PS0"}</definedName>
    <definedName name="єшщз_1_1_1_3_1" hidden="1">{#N/A,#N/A,FALSE,"9PS0"}</definedName>
    <definedName name="єшщз_1_1_1_3_1_1" hidden="1">{#N/A,#N/A,FALSE,"9PS0"}</definedName>
    <definedName name="єшщз_1_1_1_3_2" hidden="1">{#N/A,#N/A,FALSE,"9PS0"}</definedName>
    <definedName name="єшщз_1_1_1_3_2_1" hidden="1">{#N/A,#N/A,FALSE,"9PS0"}</definedName>
    <definedName name="єшщз_1_1_1_3_3" hidden="1">{#N/A,#N/A,FALSE,"9PS0"}</definedName>
    <definedName name="єшщз_1_1_1_4" hidden="1">{#N/A,#N/A,FALSE,"9PS0"}</definedName>
    <definedName name="єшщз_1_1_1_4_1" hidden="1">{#N/A,#N/A,FALSE,"9PS0"}</definedName>
    <definedName name="єшщз_1_1_1_4_1_1" hidden="1">{#N/A,#N/A,FALSE,"9PS0"}</definedName>
    <definedName name="єшщз_1_1_1_4_2" hidden="1">{#N/A,#N/A,FALSE,"9PS0"}</definedName>
    <definedName name="єшщз_1_1_1_4_2_1" hidden="1">{#N/A,#N/A,FALSE,"9PS0"}</definedName>
    <definedName name="єшщз_1_1_1_4_3" hidden="1">{#N/A,#N/A,FALSE,"9PS0"}</definedName>
    <definedName name="єшщз_1_1_1_5" hidden="1">{#N/A,#N/A,FALSE,"9PS0"}</definedName>
    <definedName name="єшщз_1_1_1_5_1" hidden="1">{#N/A,#N/A,FALSE,"9PS0"}</definedName>
    <definedName name="єшщз_1_1_1_5_1_1" hidden="1">{#N/A,#N/A,FALSE,"9PS0"}</definedName>
    <definedName name="єшщз_1_1_1_5_2" hidden="1">{#N/A,#N/A,FALSE,"9PS0"}</definedName>
    <definedName name="єшщз_1_1_1_5_2_1" hidden="1">{#N/A,#N/A,FALSE,"9PS0"}</definedName>
    <definedName name="єшщз_1_1_1_5_3" hidden="1">{#N/A,#N/A,FALSE,"9PS0"}</definedName>
    <definedName name="єшщз_1_1_2" hidden="1">{#N/A,#N/A,FALSE,"9PS0"}</definedName>
    <definedName name="єшщз_1_1_2_1" hidden="1">{#N/A,#N/A,FALSE,"9PS0"}</definedName>
    <definedName name="єшщз_1_1_2_1_1" hidden="1">{#N/A,#N/A,FALSE,"9PS0"}</definedName>
    <definedName name="єшщз_1_1_2_1_1_1" hidden="1">{#N/A,#N/A,FALSE,"9PS0"}</definedName>
    <definedName name="єшщз_1_1_2_1_2" hidden="1">{#N/A,#N/A,FALSE,"9PS0"}</definedName>
    <definedName name="єшщз_1_1_2_1_2_1" hidden="1">{#N/A,#N/A,FALSE,"9PS0"}</definedName>
    <definedName name="єшщз_1_1_2_1_3" hidden="1">{#N/A,#N/A,FALSE,"9PS0"}</definedName>
    <definedName name="єшщз_1_1_2_2" hidden="1">{#N/A,#N/A,FALSE,"9PS0"}</definedName>
    <definedName name="єшщз_1_1_2_2_1" hidden="1">{#N/A,#N/A,FALSE,"9PS0"}</definedName>
    <definedName name="єшщз_1_1_2_2_1_1" hidden="1">{#N/A,#N/A,FALSE,"9PS0"}</definedName>
    <definedName name="єшщз_1_1_2_2_2" hidden="1">{#N/A,#N/A,FALSE,"9PS0"}</definedName>
    <definedName name="єшщз_1_1_2_2_2_1" hidden="1">{#N/A,#N/A,FALSE,"9PS0"}</definedName>
    <definedName name="єшщз_1_1_2_2_3" hidden="1">{#N/A,#N/A,FALSE,"9PS0"}</definedName>
    <definedName name="єшщз_1_1_2_3" hidden="1">{#N/A,#N/A,FALSE,"9PS0"}</definedName>
    <definedName name="єшщз_1_1_2_3_1" hidden="1">{#N/A,#N/A,FALSE,"9PS0"}</definedName>
    <definedName name="єшщз_1_1_2_3_1_1" hidden="1">{#N/A,#N/A,FALSE,"9PS0"}</definedName>
    <definedName name="єшщз_1_1_2_3_2" hidden="1">{#N/A,#N/A,FALSE,"9PS0"}</definedName>
    <definedName name="єшщз_1_1_2_3_2_1" hidden="1">{#N/A,#N/A,FALSE,"9PS0"}</definedName>
    <definedName name="єшщз_1_1_2_3_3" hidden="1">{#N/A,#N/A,FALSE,"9PS0"}</definedName>
    <definedName name="єшщз_1_1_2_4" hidden="1">{#N/A,#N/A,FALSE,"9PS0"}</definedName>
    <definedName name="єшщз_1_1_2_4_1" hidden="1">{#N/A,#N/A,FALSE,"9PS0"}</definedName>
    <definedName name="єшщз_1_1_2_4_1_1" hidden="1">{#N/A,#N/A,FALSE,"9PS0"}</definedName>
    <definedName name="єшщз_1_1_2_4_2" hidden="1">{#N/A,#N/A,FALSE,"9PS0"}</definedName>
    <definedName name="єшщз_1_1_2_4_2_1" hidden="1">{#N/A,#N/A,FALSE,"9PS0"}</definedName>
    <definedName name="єшщз_1_1_2_4_3" hidden="1">{#N/A,#N/A,FALSE,"9PS0"}</definedName>
    <definedName name="єшщз_1_1_2_5" hidden="1">{#N/A,#N/A,FALSE,"9PS0"}</definedName>
    <definedName name="єшщз_1_1_2_5_1" hidden="1">{#N/A,#N/A,FALSE,"9PS0"}</definedName>
    <definedName name="єшщз_1_1_2_5_1_1" hidden="1">{#N/A,#N/A,FALSE,"9PS0"}</definedName>
    <definedName name="єшщз_1_1_2_5_2" hidden="1">{#N/A,#N/A,FALSE,"9PS0"}</definedName>
    <definedName name="єшщз_1_1_2_5_2_1" hidden="1">{#N/A,#N/A,FALSE,"9PS0"}</definedName>
    <definedName name="єшщз_1_1_2_5_3" hidden="1">{#N/A,#N/A,FALSE,"9PS0"}</definedName>
    <definedName name="єшщз_1_1_3" hidden="1">{#N/A,#N/A,FALSE,"9PS0"}</definedName>
    <definedName name="єшщз_1_1_3_1" hidden="1">{#N/A,#N/A,FALSE,"9PS0"}</definedName>
    <definedName name="єшщз_1_1_3_1_1" hidden="1">{#N/A,#N/A,FALSE,"9PS0"}</definedName>
    <definedName name="єшщз_1_1_3_2" hidden="1">{#N/A,#N/A,FALSE,"9PS0"}</definedName>
    <definedName name="єшщз_1_1_3_2_1" hidden="1">{#N/A,#N/A,FALSE,"9PS0"}</definedName>
    <definedName name="єшщз_1_1_3_3" hidden="1">{#N/A,#N/A,FALSE,"9PS0"}</definedName>
    <definedName name="єшщз_1_1_4" hidden="1">{#N/A,#N/A,FALSE,"9PS0"}</definedName>
    <definedName name="єшщз_1_1_4_1" hidden="1">{#N/A,#N/A,FALSE,"9PS0"}</definedName>
    <definedName name="єшщз_1_1_4_1_1" hidden="1">{#N/A,#N/A,FALSE,"9PS0"}</definedName>
    <definedName name="єшщз_1_1_4_2" hidden="1">{#N/A,#N/A,FALSE,"9PS0"}</definedName>
    <definedName name="єшщз_1_1_4_2_1" hidden="1">{#N/A,#N/A,FALSE,"9PS0"}</definedName>
    <definedName name="єшщз_1_1_4_3" hidden="1">{#N/A,#N/A,FALSE,"9PS0"}</definedName>
    <definedName name="єшщз_1_1_5" hidden="1">{#N/A,#N/A,FALSE,"9PS0"}</definedName>
    <definedName name="єшщз_1_1_5_1" hidden="1">{#N/A,#N/A,FALSE,"9PS0"}</definedName>
    <definedName name="єшщз_1_1_5_1_1" hidden="1">{#N/A,#N/A,FALSE,"9PS0"}</definedName>
    <definedName name="єшщз_1_1_5_2" hidden="1">{#N/A,#N/A,FALSE,"9PS0"}</definedName>
    <definedName name="єшщз_1_1_5_2_1" hidden="1">{#N/A,#N/A,FALSE,"9PS0"}</definedName>
    <definedName name="єшщз_1_1_5_3" hidden="1">{#N/A,#N/A,FALSE,"9PS0"}</definedName>
    <definedName name="єшщз_1_2" hidden="1">{#N/A,#N/A,FALSE,"9PS0"}</definedName>
    <definedName name="єшщз_1_2_1" hidden="1">{#N/A,#N/A,FALSE,"9PS0"}</definedName>
    <definedName name="єшщз_1_2_1_1" hidden="1">{#N/A,#N/A,FALSE,"9PS0"}</definedName>
    <definedName name="єшщз_1_2_1_1_1" hidden="1">{#N/A,#N/A,FALSE,"9PS0"}</definedName>
    <definedName name="єшщз_1_2_1_2" hidden="1">{#N/A,#N/A,FALSE,"9PS0"}</definedName>
    <definedName name="єшщз_1_2_1_2_1" hidden="1">{#N/A,#N/A,FALSE,"9PS0"}</definedName>
    <definedName name="єшщз_1_2_1_3" hidden="1">{#N/A,#N/A,FALSE,"9PS0"}</definedName>
    <definedName name="єшщз_1_2_2" hidden="1">{#N/A,#N/A,FALSE,"9PS0"}</definedName>
    <definedName name="єшщз_1_2_2_1" hidden="1">{#N/A,#N/A,FALSE,"9PS0"}</definedName>
    <definedName name="єшщз_1_2_2_1_1" hidden="1">{#N/A,#N/A,FALSE,"9PS0"}</definedName>
    <definedName name="єшщз_1_2_2_2" hidden="1">{#N/A,#N/A,FALSE,"9PS0"}</definedName>
    <definedName name="єшщз_1_2_2_2_1" hidden="1">{#N/A,#N/A,FALSE,"9PS0"}</definedName>
    <definedName name="єшщз_1_2_2_3" hidden="1">{#N/A,#N/A,FALSE,"9PS0"}</definedName>
    <definedName name="єшщз_1_2_3" hidden="1">{#N/A,#N/A,FALSE,"9PS0"}</definedName>
    <definedName name="єшщз_1_2_3_1" hidden="1">{#N/A,#N/A,FALSE,"9PS0"}</definedName>
    <definedName name="єшщз_1_2_3_1_1" hidden="1">{#N/A,#N/A,FALSE,"9PS0"}</definedName>
    <definedName name="єшщз_1_2_3_2" hidden="1">{#N/A,#N/A,FALSE,"9PS0"}</definedName>
    <definedName name="єшщз_1_2_3_2_1" hidden="1">{#N/A,#N/A,FALSE,"9PS0"}</definedName>
    <definedName name="єшщз_1_2_3_3" hidden="1">{#N/A,#N/A,FALSE,"9PS0"}</definedName>
    <definedName name="єшщз_1_2_4" hidden="1">{#N/A,#N/A,FALSE,"9PS0"}</definedName>
    <definedName name="єшщз_1_2_4_1" hidden="1">{#N/A,#N/A,FALSE,"9PS0"}</definedName>
    <definedName name="єшщз_1_2_4_1_1" hidden="1">{#N/A,#N/A,FALSE,"9PS0"}</definedName>
    <definedName name="єшщз_1_2_4_2" hidden="1">{#N/A,#N/A,FALSE,"9PS0"}</definedName>
    <definedName name="єшщз_1_2_4_2_1" hidden="1">{#N/A,#N/A,FALSE,"9PS0"}</definedName>
    <definedName name="єшщз_1_2_4_3" hidden="1">{#N/A,#N/A,FALSE,"9PS0"}</definedName>
    <definedName name="єшщз_1_2_5" hidden="1">{#N/A,#N/A,FALSE,"9PS0"}</definedName>
    <definedName name="єшщз_1_2_5_1" hidden="1">{#N/A,#N/A,FALSE,"9PS0"}</definedName>
    <definedName name="єшщз_1_2_5_1_1" hidden="1">{#N/A,#N/A,FALSE,"9PS0"}</definedName>
    <definedName name="єшщз_1_2_5_2" hidden="1">{#N/A,#N/A,FALSE,"9PS0"}</definedName>
    <definedName name="єшщз_1_2_5_2_1" hidden="1">{#N/A,#N/A,FALSE,"9PS0"}</definedName>
    <definedName name="єшщз_1_2_5_3" hidden="1">{#N/A,#N/A,FALSE,"9PS0"}</definedName>
    <definedName name="єшщз_1_3" hidden="1">{#N/A,#N/A,FALSE,"9PS0"}</definedName>
    <definedName name="єшщз_1_3_1" hidden="1">{#N/A,#N/A,FALSE,"9PS0"}</definedName>
    <definedName name="єшщз_1_3_1_1" hidden="1">{#N/A,#N/A,FALSE,"9PS0"}</definedName>
    <definedName name="єшщз_1_3_1_1_1" hidden="1">{#N/A,#N/A,FALSE,"9PS0"}</definedName>
    <definedName name="єшщз_1_3_1_2" hidden="1">{#N/A,#N/A,FALSE,"9PS0"}</definedName>
    <definedName name="єшщз_1_3_1_2_1" hidden="1">{#N/A,#N/A,FALSE,"9PS0"}</definedName>
    <definedName name="єшщз_1_3_1_3" hidden="1">{#N/A,#N/A,FALSE,"9PS0"}</definedName>
    <definedName name="єшщз_1_3_2" hidden="1">{#N/A,#N/A,FALSE,"9PS0"}</definedName>
    <definedName name="єшщз_1_3_2_1" hidden="1">{#N/A,#N/A,FALSE,"9PS0"}</definedName>
    <definedName name="єшщз_1_3_2_1_1" hidden="1">{#N/A,#N/A,FALSE,"9PS0"}</definedName>
    <definedName name="єшщз_1_3_2_2" hidden="1">{#N/A,#N/A,FALSE,"9PS0"}</definedName>
    <definedName name="єшщз_1_3_2_2_1" hidden="1">{#N/A,#N/A,FALSE,"9PS0"}</definedName>
    <definedName name="єшщз_1_3_2_3" hidden="1">{#N/A,#N/A,FALSE,"9PS0"}</definedName>
    <definedName name="єшщз_1_3_3" hidden="1">{#N/A,#N/A,FALSE,"9PS0"}</definedName>
    <definedName name="єшщз_1_3_3_1" hidden="1">{#N/A,#N/A,FALSE,"9PS0"}</definedName>
    <definedName name="єшщз_1_3_3_1_1" hidden="1">{#N/A,#N/A,FALSE,"9PS0"}</definedName>
    <definedName name="єшщз_1_3_3_2" hidden="1">{#N/A,#N/A,FALSE,"9PS0"}</definedName>
    <definedName name="єшщз_1_3_3_2_1" hidden="1">{#N/A,#N/A,FALSE,"9PS0"}</definedName>
    <definedName name="єшщз_1_3_3_3" hidden="1">{#N/A,#N/A,FALSE,"9PS0"}</definedName>
    <definedName name="єшщз_1_3_4" hidden="1">{#N/A,#N/A,FALSE,"9PS0"}</definedName>
    <definedName name="єшщз_1_3_4_1" hidden="1">{#N/A,#N/A,FALSE,"9PS0"}</definedName>
    <definedName name="єшщз_1_3_4_1_1" hidden="1">{#N/A,#N/A,FALSE,"9PS0"}</definedName>
    <definedName name="єшщз_1_3_4_2" hidden="1">{#N/A,#N/A,FALSE,"9PS0"}</definedName>
    <definedName name="єшщз_1_3_4_2_1" hidden="1">{#N/A,#N/A,FALSE,"9PS0"}</definedName>
    <definedName name="єшщз_1_3_4_3" hidden="1">{#N/A,#N/A,FALSE,"9PS0"}</definedName>
    <definedName name="єшщз_1_3_5" hidden="1">{#N/A,#N/A,FALSE,"9PS0"}</definedName>
    <definedName name="єшщз_1_3_5_1" hidden="1">{#N/A,#N/A,FALSE,"9PS0"}</definedName>
    <definedName name="єшщз_1_3_5_1_1" hidden="1">{#N/A,#N/A,FALSE,"9PS0"}</definedName>
    <definedName name="єшщз_1_3_5_2" hidden="1">{#N/A,#N/A,FALSE,"9PS0"}</definedName>
    <definedName name="єшщз_1_3_5_2_1" hidden="1">{#N/A,#N/A,FALSE,"9PS0"}</definedName>
    <definedName name="єшщз_1_3_5_3" hidden="1">{#N/A,#N/A,FALSE,"9PS0"}</definedName>
    <definedName name="єшщз_1_4" hidden="1">{#N/A,#N/A,FALSE,"9PS0"}</definedName>
    <definedName name="єшщз_1_4_1" hidden="1">{#N/A,#N/A,FALSE,"9PS0"}</definedName>
    <definedName name="єшщз_1_4_1_1" hidden="1">{#N/A,#N/A,FALSE,"9PS0"}</definedName>
    <definedName name="єшщз_1_4_2" hidden="1">{#N/A,#N/A,FALSE,"9PS0"}</definedName>
    <definedName name="єшщз_1_4_2_1" hidden="1">{#N/A,#N/A,FALSE,"9PS0"}</definedName>
    <definedName name="єшщз_1_4_3" hidden="1">{#N/A,#N/A,FALSE,"9PS0"}</definedName>
    <definedName name="єшщз_1_5" hidden="1">{#N/A,#N/A,FALSE,"9PS0"}</definedName>
    <definedName name="єшщз_1_5_1" hidden="1">{#N/A,#N/A,FALSE,"9PS0"}</definedName>
    <definedName name="єшщз_1_5_1_1" hidden="1">{#N/A,#N/A,FALSE,"9PS0"}</definedName>
    <definedName name="єшщз_1_5_2" hidden="1">{#N/A,#N/A,FALSE,"9PS0"}</definedName>
    <definedName name="єшщз_1_5_2_1" hidden="1">{#N/A,#N/A,FALSE,"9PS0"}</definedName>
    <definedName name="єшщз_1_5_3" hidden="1">{#N/A,#N/A,FALSE,"9PS0"}</definedName>
    <definedName name="єшщз_2" hidden="1">{#N/A,#N/A,FALSE,"9PS0"}</definedName>
    <definedName name="єшщз_2_1" hidden="1">{#N/A,#N/A,FALSE,"9PS0"}</definedName>
    <definedName name="єшщз_2_1_1" hidden="1">{#N/A,#N/A,FALSE,"9PS0"}</definedName>
    <definedName name="єшщз_2_1_1_1" hidden="1">{#N/A,#N/A,FALSE,"9PS0"}</definedName>
    <definedName name="єшщз_2_1_1_1_1" hidden="1">{#N/A,#N/A,FALSE,"9PS0"}</definedName>
    <definedName name="єшщз_2_1_1_2" hidden="1">{#N/A,#N/A,FALSE,"9PS0"}</definedName>
    <definedName name="єшщз_2_1_1_2_1" hidden="1">{#N/A,#N/A,FALSE,"9PS0"}</definedName>
    <definedName name="єшщз_2_1_1_3" hidden="1">{#N/A,#N/A,FALSE,"9PS0"}</definedName>
    <definedName name="єшщз_2_1_2" hidden="1">{#N/A,#N/A,FALSE,"9PS0"}</definedName>
    <definedName name="єшщз_2_1_2_1" hidden="1">{#N/A,#N/A,FALSE,"9PS0"}</definedName>
    <definedName name="єшщз_2_1_2_1_1" hidden="1">{#N/A,#N/A,FALSE,"9PS0"}</definedName>
    <definedName name="єшщз_2_1_2_2" hidden="1">{#N/A,#N/A,FALSE,"9PS0"}</definedName>
    <definedName name="єшщз_2_1_2_2_1" hidden="1">{#N/A,#N/A,FALSE,"9PS0"}</definedName>
    <definedName name="єшщз_2_1_2_3" hidden="1">{#N/A,#N/A,FALSE,"9PS0"}</definedName>
    <definedName name="єшщз_2_1_3" hidden="1">{#N/A,#N/A,FALSE,"9PS0"}</definedName>
    <definedName name="єшщз_2_1_3_1" hidden="1">{#N/A,#N/A,FALSE,"9PS0"}</definedName>
    <definedName name="єшщз_2_1_3_1_1" hidden="1">{#N/A,#N/A,FALSE,"9PS0"}</definedName>
    <definedName name="єшщз_2_1_3_2" hidden="1">{#N/A,#N/A,FALSE,"9PS0"}</definedName>
    <definedName name="єшщз_2_1_3_2_1" hidden="1">{#N/A,#N/A,FALSE,"9PS0"}</definedName>
    <definedName name="єшщз_2_1_3_3" hidden="1">{#N/A,#N/A,FALSE,"9PS0"}</definedName>
    <definedName name="єшщз_2_1_4" hidden="1">{#N/A,#N/A,FALSE,"9PS0"}</definedName>
    <definedName name="єшщз_2_1_4_1" hidden="1">{#N/A,#N/A,FALSE,"9PS0"}</definedName>
    <definedName name="єшщз_2_1_4_1_1" hidden="1">{#N/A,#N/A,FALSE,"9PS0"}</definedName>
    <definedName name="єшщз_2_1_4_2" hidden="1">{#N/A,#N/A,FALSE,"9PS0"}</definedName>
    <definedName name="єшщз_2_1_4_2_1" hidden="1">{#N/A,#N/A,FALSE,"9PS0"}</definedName>
    <definedName name="єшщз_2_1_4_3" hidden="1">{#N/A,#N/A,FALSE,"9PS0"}</definedName>
    <definedName name="єшщз_2_1_5" hidden="1">{#N/A,#N/A,FALSE,"9PS0"}</definedName>
    <definedName name="єшщз_2_1_5_1" hidden="1">{#N/A,#N/A,FALSE,"9PS0"}</definedName>
    <definedName name="єшщз_2_1_5_1_1" hidden="1">{#N/A,#N/A,FALSE,"9PS0"}</definedName>
    <definedName name="єшщз_2_1_5_2" hidden="1">{#N/A,#N/A,FALSE,"9PS0"}</definedName>
    <definedName name="єшщз_2_1_5_2_1" hidden="1">{#N/A,#N/A,FALSE,"9PS0"}</definedName>
    <definedName name="єшщз_2_1_5_3" hidden="1">{#N/A,#N/A,FALSE,"9PS0"}</definedName>
    <definedName name="єшщз_2_2" hidden="1">{#N/A,#N/A,FALSE,"9PS0"}</definedName>
    <definedName name="єшщз_2_2_1" hidden="1">{#N/A,#N/A,FALSE,"9PS0"}</definedName>
    <definedName name="єшщз_2_2_1_1" hidden="1">{#N/A,#N/A,FALSE,"9PS0"}</definedName>
    <definedName name="єшщз_2_2_1_1_1" hidden="1">{#N/A,#N/A,FALSE,"9PS0"}</definedName>
    <definedName name="єшщз_2_2_1_2" hidden="1">{#N/A,#N/A,FALSE,"9PS0"}</definedName>
    <definedName name="єшщз_2_2_1_2_1" hidden="1">{#N/A,#N/A,FALSE,"9PS0"}</definedName>
    <definedName name="єшщз_2_2_1_3" hidden="1">{#N/A,#N/A,FALSE,"9PS0"}</definedName>
    <definedName name="єшщз_2_2_2" hidden="1">{#N/A,#N/A,FALSE,"9PS0"}</definedName>
    <definedName name="єшщз_2_2_2_1" hidden="1">{#N/A,#N/A,FALSE,"9PS0"}</definedName>
    <definedName name="єшщз_2_2_2_1_1" hidden="1">{#N/A,#N/A,FALSE,"9PS0"}</definedName>
    <definedName name="єшщз_2_2_2_2" hidden="1">{#N/A,#N/A,FALSE,"9PS0"}</definedName>
    <definedName name="єшщз_2_2_2_2_1" hidden="1">{#N/A,#N/A,FALSE,"9PS0"}</definedName>
    <definedName name="єшщз_2_2_2_3" hidden="1">{#N/A,#N/A,FALSE,"9PS0"}</definedName>
    <definedName name="єшщз_2_2_3" hidden="1">{#N/A,#N/A,FALSE,"9PS0"}</definedName>
    <definedName name="єшщз_2_2_3_1" hidden="1">{#N/A,#N/A,FALSE,"9PS0"}</definedName>
    <definedName name="єшщз_2_2_3_1_1" hidden="1">{#N/A,#N/A,FALSE,"9PS0"}</definedName>
    <definedName name="єшщз_2_2_3_2" hidden="1">{#N/A,#N/A,FALSE,"9PS0"}</definedName>
    <definedName name="єшщз_2_2_3_2_1" hidden="1">{#N/A,#N/A,FALSE,"9PS0"}</definedName>
    <definedName name="єшщз_2_2_3_3" hidden="1">{#N/A,#N/A,FALSE,"9PS0"}</definedName>
    <definedName name="єшщз_2_2_4" hidden="1">{#N/A,#N/A,FALSE,"9PS0"}</definedName>
    <definedName name="єшщз_2_2_4_1" hidden="1">{#N/A,#N/A,FALSE,"9PS0"}</definedName>
    <definedName name="єшщз_2_2_4_1_1" hidden="1">{#N/A,#N/A,FALSE,"9PS0"}</definedName>
    <definedName name="єшщз_2_2_4_2" hidden="1">{#N/A,#N/A,FALSE,"9PS0"}</definedName>
    <definedName name="єшщз_2_2_4_2_1" hidden="1">{#N/A,#N/A,FALSE,"9PS0"}</definedName>
    <definedName name="єшщз_2_2_4_3" hidden="1">{#N/A,#N/A,FALSE,"9PS0"}</definedName>
    <definedName name="єшщз_2_2_5" hidden="1">{#N/A,#N/A,FALSE,"9PS0"}</definedName>
    <definedName name="єшщз_2_2_5_1" hidden="1">{#N/A,#N/A,FALSE,"9PS0"}</definedName>
    <definedName name="єшщз_2_2_5_1_1" hidden="1">{#N/A,#N/A,FALSE,"9PS0"}</definedName>
    <definedName name="єшщз_2_2_5_2" hidden="1">{#N/A,#N/A,FALSE,"9PS0"}</definedName>
    <definedName name="єшщз_2_2_5_2_1" hidden="1">{#N/A,#N/A,FALSE,"9PS0"}</definedName>
    <definedName name="єшщз_2_2_5_3" hidden="1">{#N/A,#N/A,FALSE,"9PS0"}</definedName>
    <definedName name="єшщз_2_3" hidden="1">{#N/A,#N/A,FALSE,"9PS0"}</definedName>
    <definedName name="єшщз_2_3_1" hidden="1">{#N/A,#N/A,FALSE,"9PS0"}</definedName>
    <definedName name="єшщз_2_3_1_1" hidden="1">{#N/A,#N/A,FALSE,"9PS0"}</definedName>
    <definedName name="єшщз_2_3_2" hidden="1">{#N/A,#N/A,FALSE,"9PS0"}</definedName>
    <definedName name="єшщз_2_3_2_1" hidden="1">{#N/A,#N/A,FALSE,"9PS0"}</definedName>
    <definedName name="єшщз_2_3_3" hidden="1">{#N/A,#N/A,FALSE,"9PS0"}</definedName>
    <definedName name="єшщз_2_4" hidden="1">{#N/A,#N/A,FALSE,"9PS0"}</definedName>
    <definedName name="єшщз_2_4_1" hidden="1">{#N/A,#N/A,FALSE,"9PS0"}</definedName>
    <definedName name="єшщз_2_4_1_1" hidden="1">{#N/A,#N/A,FALSE,"9PS0"}</definedName>
    <definedName name="єшщз_2_4_2" hidden="1">{#N/A,#N/A,FALSE,"9PS0"}</definedName>
    <definedName name="єшщз_2_4_2_1" hidden="1">{#N/A,#N/A,FALSE,"9PS0"}</definedName>
    <definedName name="єшщз_2_4_3" hidden="1">{#N/A,#N/A,FALSE,"9PS0"}</definedName>
    <definedName name="єшщз_2_5" hidden="1">{#N/A,#N/A,FALSE,"9PS0"}</definedName>
    <definedName name="єшщз_2_5_1" hidden="1">{#N/A,#N/A,FALSE,"9PS0"}</definedName>
    <definedName name="єшщз_2_5_1_1" hidden="1">{#N/A,#N/A,FALSE,"9PS0"}</definedName>
    <definedName name="єшщз_2_5_2" hidden="1">{#N/A,#N/A,FALSE,"9PS0"}</definedName>
    <definedName name="єшщз_2_5_2_1" hidden="1">{#N/A,#N/A,FALSE,"9PS0"}</definedName>
    <definedName name="єшщз_2_5_3" hidden="1">{#N/A,#N/A,FALSE,"9PS0"}</definedName>
    <definedName name="єшщз_3" hidden="1">{#N/A,#N/A,FALSE,"9PS0"}</definedName>
    <definedName name="єшщз_3_1" hidden="1">{#N/A,#N/A,FALSE,"9PS0"}</definedName>
    <definedName name="єшщз_3_1_1" hidden="1">{#N/A,#N/A,FALSE,"9PS0"}</definedName>
    <definedName name="єшщз_3_1_1_1" hidden="1">{#N/A,#N/A,FALSE,"9PS0"}</definedName>
    <definedName name="єшщз_3_1_1_1_1" hidden="1">{#N/A,#N/A,FALSE,"9PS0"}</definedName>
    <definedName name="єшщз_3_1_1_2" hidden="1">{#N/A,#N/A,FALSE,"9PS0"}</definedName>
    <definedName name="єшщз_3_1_1_2_1" hidden="1">{#N/A,#N/A,FALSE,"9PS0"}</definedName>
    <definedName name="єшщз_3_1_1_3" hidden="1">{#N/A,#N/A,FALSE,"9PS0"}</definedName>
    <definedName name="єшщз_3_1_2" hidden="1">{#N/A,#N/A,FALSE,"9PS0"}</definedName>
    <definedName name="єшщз_3_1_2_1" hidden="1">{#N/A,#N/A,FALSE,"9PS0"}</definedName>
    <definedName name="єшщз_3_1_2_1_1" hidden="1">{#N/A,#N/A,FALSE,"9PS0"}</definedName>
    <definedName name="єшщз_3_1_2_2" hidden="1">{#N/A,#N/A,FALSE,"9PS0"}</definedName>
    <definedName name="єшщз_3_1_2_2_1" hidden="1">{#N/A,#N/A,FALSE,"9PS0"}</definedName>
    <definedName name="єшщз_3_1_2_3" hidden="1">{#N/A,#N/A,FALSE,"9PS0"}</definedName>
    <definedName name="єшщз_3_1_3" hidden="1">{#N/A,#N/A,FALSE,"9PS0"}</definedName>
    <definedName name="єшщз_3_1_3_1" hidden="1">{#N/A,#N/A,FALSE,"9PS0"}</definedName>
    <definedName name="єшщз_3_1_3_1_1" hidden="1">{#N/A,#N/A,FALSE,"9PS0"}</definedName>
    <definedName name="єшщз_3_1_3_2" hidden="1">{#N/A,#N/A,FALSE,"9PS0"}</definedName>
    <definedName name="єшщз_3_1_3_2_1" hidden="1">{#N/A,#N/A,FALSE,"9PS0"}</definedName>
    <definedName name="єшщз_3_1_3_3" hidden="1">{#N/A,#N/A,FALSE,"9PS0"}</definedName>
    <definedName name="єшщз_3_1_4" hidden="1">{#N/A,#N/A,FALSE,"9PS0"}</definedName>
    <definedName name="єшщз_3_1_4_1" hidden="1">{#N/A,#N/A,FALSE,"9PS0"}</definedName>
    <definedName name="єшщз_3_1_4_1_1" hidden="1">{#N/A,#N/A,FALSE,"9PS0"}</definedName>
    <definedName name="єшщз_3_1_4_2" hidden="1">{#N/A,#N/A,FALSE,"9PS0"}</definedName>
    <definedName name="єшщз_3_1_4_2_1" hidden="1">{#N/A,#N/A,FALSE,"9PS0"}</definedName>
    <definedName name="єшщз_3_1_4_3" hidden="1">{#N/A,#N/A,FALSE,"9PS0"}</definedName>
    <definedName name="єшщз_3_1_5" hidden="1">{#N/A,#N/A,FALSE,"9PS0"}</definedName>
    <definedName name="єшщз_3_1_5_1" hidden="1">{#N/A,#N/A,FALSE,"9PS0"}</definedName>
    <definedName name="єшщз_3_1_5_1_1" hidden="1">{#N/A,#N/A,FALSE,"9PS0"}</definedName>
    <definedName name="єшщз_3_1_5_2" hidden="1">{#N/A,#N/A,FALSE,"9PS0"}</definedName>
    <definedName name="єшщз_3_1_5_2_1" hidden="1">{#N/A,#N/A,FALSE,"9PS0"}</definedName>
    <definedName name="єшщз_3_1_5_3" hidden="1">{#N/A,#N/A,FALSE,"9PS0"}</definedName>
    <definedName name="єшщз_3_2" hidden="1">{#N/A,#N/A,FALSE,"9PS0"}</definedName>
    <definedName name="єшщз_3_2_1" hidden="1">{#N/A,#N/A,FALSE,"9PS0"}</definedName>
    <definedName name="єшщз_3_2_1_1" hidden="1">{#N/A,#N/A,FALSE,"9PS0"}</definedName>
    <definedName name="єшщз_3_2_1_1_1" hidden="1">{#N/A,#N/A,FALSE,"9PS0"}</definedName>
    <definedName name="єшщз_3_2_1_2" hidden="1">{#N/A,#N/A,FALSE,"9PS0"}</definedName>
    <definedName name="єшщз_3_2_1_2_1" hidden="1">{#N/A,#N/A,FALSE,"9PS0"}</definedName>
    <definedName name="єшщз_3_2_1_3" hidden="1">{#N/A,#N/A,FALSE,"9PS0"}</definedName>
    <definedName name="єшщз_3_2_2" hidden="1">{#N/A,#N/A,FALSE,"9PS0"}</definedName>
    <definedName name="єшщз_3_2_2_1" hidden="1">{#N/A,#N/A,FALSE,"9PS0"}</definedName>
    <definedName name="єшщз_3_2_2_1_1" hidden="1">{#N/A,#N/A,FALSE,"9PS0"}</definedName>
    <definedName name="єшщз_3_2_2_2" hidden="1">{#N/A,#N/A,FALSE,"9PS0"}</definedName>
    <definedName name="єшщз_3_2_2_2_1" hidden="1">{#N/A,#N/A,FALSE,"9PS0"}</definedName>
    <definedName name="єшщз_3_2_2_3" hidden="1">{#N/A,#N/A,FALSE,"9PS0"}</definedName>
    <definedName name="єшщз_3_2_3" hidden="1">{#N/A,#N/A,FALSE,"9PS0"}</definedName>
    <definedName name="єшщз_3_2_3_1" hidden="1">{#N/A,#N/A,FALSE,"9PS0"}</definedName>
    <definedName name="єшщз_3_2_3_1_1" hidden="1">{#N/A,#N/A,FALSE,"9PS0"}</definedName>
    <definedName name="єшщз_3_2_3_2" hidden="1">{#N/A,#N/A,FALSE,"9PS0"}</definedName>
    <definedName name="єшщз_3_2_3_2_1" hidden="1">{#N/A,#N/A,FALSE,"9PS0"}</definedName>
    <definedName name="єшщз_3_2_3_3" hidden="1">{#N/A,#N/A,FALSE,"9PS0"}</definedName>
    <definedName name="єшщз_3_2_4" hidden="1">{#N/A,#N/A,FALSE,"9PS0"}</definedName>
    <definedName name="єшщз_3_2_4_1" hidden="1">{#N/A,#N/A,FALSE,"9PS0"}</definedName>
    <definedName name="єшщз_3_2_4_1_1" hidden="1">{#N/A,#N/A,FALSE,"9PS0"}</definedName>
    <definedName name="єшщз_3_2_4_2" hidden="1">{#N/A,#N/A,FALSE,"9PS0"}</definedName>
    <definedName name="єшщз_3_2_4_2_1" hidden="1">{#N/A,#N/A,FALSE,"9PS0"}</definedName>
    <definedName name="єшщз_3_2_4_3" hidden="1">{#N/A,#N/A,FALSE,"9PS0"}</definedName>
    <definedName name="єшщз_3_2_5" hidden="1">{#N/A,#N/A,FALSE,"9PS0"}</definedName>
    <definedName name="єшщз_3_2_5_1" hidden="1">{#N/A,#N/A,FALSE,"9PS0"}</definedName>
    <definedName name="єшщз_3_2_5_1_1" hidden="1">{#N/A,#N/A,FALSE,"9PS0"}</definedName>
    <definedName name="єшщз_3_2_5_2" hidden="1">{#N/A,#N/A,FALSE,"9PS0"}</definedName>
    <definedName name="єшщз_3_2_5_2_1" hidden="1">{#N/A,#N/A,FALSE,"9PS0"}</definedName>
    <definedName name="єшщз_3_2_5_3" hidden="1">{#N/A,#N/A,FALSE,"9PS0"}</definedName>
    <definedName name="єшщз_3_3" hidden="1">{#N/A,#N/A,FALSE,"9PS0"}</definedName>
    <definedName name="єшщз_3_3_1" hidden="1">{#N/A,#N/A,FALSE,"9PS0"}</definedName>
    <definedName name="єшщз_3_3_1_1" hidden="1">{#N/A,#N/A,FALSE,"9PS0"}</definedName>
    <definedName name="єшщз_3_3_2" hidden="1">{#N/A,#N/A,FALSE,"9PS0"}</definedName>
    <definedName name="єшщз_3_3_2_1" hidden="1">{#N/A,#N/A,FALSE,"9PS0"}</definedName>
    <definedName name="єшщз_3_3_3" hidden="1">{#N/A,#N/A,FALSE,"9PS0"}</definedName>
    <definedName name="єшщз_3_4" hidden="1">{#N/A,#N/A,FALSE,"9PS0"}</definedName>
    <definedName name="єшщз_3_4_1" hidden="1">{#N/A,#N/A,FALSE,"9PS0"}</definedName>
    <definedName name="єшщз_3_4_1_1" hidden="1">{#N/A,#N/A,FALSE,"9PS0"}</definedName>
    <definedName name="єшщз_3_4_2" hidden="1">{#N/A,#N/A,FALSE,"9PS0"}</definedName>
    <definedName name="єшщз_3_4_2_1" hidden="1">{#N/A,#N/A,FALSE,"9PS0"}</definedName>
    <definedName name="єшщз_3_4_3" hidden="1">{#N/A,#N/A,FALSE,"9PS0"}</definedName>
    <definedName name="єшщз_3_5" hidden="1">{#N/A,#N/A,FALSE,"9PS0"}</definedName>
    <definedName name="єшщз_3_5_1" hidden="1">{#N/A,#N/A,FALSE,"9PS0"}</definedName>
    <definedName name="єшщз_3_5_1_1" hidden="1">{#N/A,#N/A,FALSE,"9PS0"}</definedName>
    <definedName name="єшщз_3_5_2" hidden="1">{#N/A,#N/A,FALSE,"9PS0"}</definedName>
    <definedName name="єшщз_3_5_2_1" hidden="1">{#N/A,#N/A,FALSE,"9PS0"}</definedName>
    <definedName name="єшщз_3_5_3" hidden="1">{#N/A,#N/A,FALSE,"9PS0"}</definedName>
    <definedName name="єшщз_4" hidden="1">{#N/A,#N/A,FALSE,"9PS0"}</definedName>
    <definedName name="єшщз_4_1" hidden="1">{#N/A,#N/A,FALSE,"9PS0"}</definedName>
    <definedName name="єшщз_4_1_1" hidden="1">{#N/A,#N/A,FALSE,"9PS0"}</definedName>
    <definedName name="єшщз_4_1_1_1" hidden="1">{#N/A,#N/A,FALSE,"9PS0"}</definedName>
    <definedName name="єшщз_4_1_2" hidden="1">{#N/A,#N/A,FALSE,"9PS0"}</definedName>
    <definedName name="єшщз_4_1_2_1" hidden="1">{#N/A,#N/A,FALSE,"9PS0"}</definedName>
    <definedName name="єшщз_4_1_3" hidden="1">{#N/A,#N/A,FALSE,"9PS0"}</definedName>
    <definedName name="єшщз_4_2" hidden="1">{#N/A,#N/A,FALSE,"9PS0"}</definedName>
    <definedName name="єшщз_4_2_1" hidden="1">{#N/A,#N/A,FALSE,"9PS0"}</definedName>
    <definedName name="єшщз_4_2_1_1" hidden="1">{#N/A,#N/A,FALSE,"9PS0"}</definedName>
    <definedName name="єшщз_4_2_2" hidden="1">{#N/A,#N/A,FALSE,"9PS0"}</definedName>
    <definedName name="єшщз_4_2_2_1" hidden="1">{#N/A,#N/A,FALSE,"9PS0"}</definedName>
    <definedName name="єшщз_4_2_3" hidden="1">{#N/A,#N/A,FALSE,"9PS0"}</definedName>
    <definedName name="єшщз_4_3" hidden="1">{#N/A,#N/A,FALSE,"9PS0"}</definedName>
    <definedName name="єшщз_4_3_1" hidden="1">{#N/A,#N/A,FALSE,"9PS0"}</definedName>
    <definedName name="єшщз_4_3_1_1" hidden="1">{#N/A,#N/A,FALSE,"9PS0"}</definedName>
    <definedName name="єшщз_4_3_2" hidden="1">{#N/A,#N/A,FALSE,"9PS0"}</definedName>
    <definedName name="єшщз_4_3_2_1" hidden="1">{#N/A,#N/A,FALSE,"9PS0"}</definedName>
    <definedName name="єшщз_4_3_3" hidden="1">{#N/A,#N/A,FALSE,"9PS0"}</definedName>
    <definedName name="єшщз_4_4" hidden="1">{#N/A,#N/A,FALSE,"9PS0"}</definedName>
    <definedName name="єшщз_4_4_1" hidden="1">{#N/A,#N/A,FALSE,"9PS0"}</definedName>
    <definedName name="єшщз_4_4_1_1" hidden="1">{#N/A,#N/A,FALSE,"9PS0"}</definedName>
    <definedName name="єшщз_4_4_2" hidden="1">{#N/A,#N/A,FALSE,"9PS0"}</definedName>
    <definedName name="єшщз_4_4_2_1" hidden="1">{#N/A,#N/A,FALSE,"9PS0"}</definedName>
    <definedName name="єшщз_4_4_3" hidden="1">{#N/A,#N/A,FALSE,"9PS0"}</definedName>
    <definedName name="єшщз_4_5" hidden="1">{#N/A,#N/A,FALSE,"9PS0"}</definedName>
    <definedName name="єшщз_4_5_1" hidden="1">{#N/A,#N/A,FALSE,"9PS0"}</definedName>
    <definedName name="єшщз_4_5_1_1" hidden="1">{#N/A,#N/A,FALSE,"9PS0"}</definedName>
    <definedName name="єшщз_4_5_2" hidden="1">{#N/A,#N/A,FALSE,"9PS0"}</definedName>
    <definedName name="єшщз_4_5_2_1" hidden="1">{#N/A,#N/A,FALSE,"9PS0"}</definedName>
    <definedName name="єшщз_4_5_3" hidden="1">{#N/A,#N/A,FALSE,"9PS0"}</definedName>
    <definedName name="єшщз_5" hidden="1">{#N/A,#N/A,FALSE,"9PS0"}</definedName>
    <definedName name="єшщз_5_1" hidden="1">{#N/A,#N/A,FALSE,"9PS0"}</definedName>
    <definedName name="єшщз_5_1_1" hidden="1">{#N/A,#N/A,FALSE,"9PS0"}</definedName>
    <definedName name="єшщз_5_1_1_1" hidden="1">{#N/A,#N/A,FALSE,"9PS0"}</definedName>
    <definedName name="єшщз_5_1_2" hidden="1">{#N/A,#N/A,FALSE,"9PS0"}</definedName>
    <definedName name="єшщз_5_1_2_1" hidden="1">{#N/A,#N/A,FALSE,"9PS0"}</definedName>
    <definedName name="єшщз_5_1_3" hidden="1">{#N/A,#N/A,FALSE,"9PS0"}</definedName>
    <definedName name="єшщз_5_2" hidden="1">{#N/A,#N/A,FALSE,"9PS0"}</definedName>
    <definedName name="єшщз_5_2_1" hidden="1">{#N/A,#N/A,FALSE,"9PS0"}</definedName>
    <definedName name="єшщз_5_2_1_1" hidden="1">{#N/A,#N/A,FALSE,"9PS0"}</definedName>
    <definedName name="єшщз_5_2_2" hidden="1">{#N/A,#N/A,FALSE,"9PS0"}</definedName>
    <definedName name="єшщз_5_2_2_1" hidden="1">{#N/A,#N/A,FALSE,"9PS0"}</definedName>
    <definedName name="єшщз_5_2_3" hidden="1">{#N/A,#N/A,FALSE,"9PS0"}</definedName>
    <definedName name="єшщз_5_3" hidden="1">{#N/A,#N/A,FALSE,"9PS0"}</definedName>
    <definedName name="єшщз_5_3_1" hidden="1">{#N/A,#N/A,FALSE,"9PS0"}</definedName>
    <definedName name="єшщз_5_3_1_1" hidden="1">{#N/A,#N/A,FALSE,"9PS0"}</definedName>
    <definedName name="єшщз_5_3_2" hidden="1">{#N/A,#N/A,FALSE,"9PS0"}</definedName>
    <definedName name="єшщз_5_3_2_1" hidden="1">{#N/A,#N/A,FALSE,"9PS0"}</definedName>
    <definedName name="єшщз_5_3_3" hidden="1">{#N/A,#N/A,FALSE,"9PS0"}</definedName>
    <definedName name="єшщз_5_4" hidden="1">{#N/A,#N/A,FALSE,"9PS0"}</definedName>
    <definedName name="єшщз_5_4_1" hidden="1">{#N/A,#N/A,FALSE,"9PS0"}</definedName>
    <definedName name="єшщз_5_4_1_1" hidden="1">{#N/A,#N/A,FALSE,"9PS0"}</definedName>
    <definedName name="єшщз_5_4_2" hidden="1">{#N/A,#N/A,FALSE,"9PS0"}</definedName>
    <definedName name="єшщз_5_4_2_1" hidden="1">{#N/A,#N/A,FALSE,"9PS0"}</definedName>
    <definedName name="єшщз_5_4_3" hidden="1">{#N/A,#N/A,FALSE,"9PS0"}</definedName>
    <definedName name="єшщз_5_5" hidden="1">{#N/A,#N/A,FALSE,"9PS0"}</definedName>
    <definedName name="єшщз_5_5_1" hidden="1">{#N/A,#N/A,FALSE,"9PS0"}</definedName>
    <definedName name="єшщз_5_5_1_1" hidden="1">{#N/A,#N/A,FALSE,"9PS0"}</definedName>
    <definedName name="єшщз_5_5_2" hidden="1">{#N/A,#N/A,FALSE,"9PS0"}</definedName>
    <definedName name="єшщз_5_5_2_1" hidden="1">{#N/A,#N/A,FALSE,"9PS0"}</definedName>
    <definedName name="єшщз_5_5_3" hidden="1">{#N/A,#N/A,FALSE,"9PS0"}</definedName>
    <definedName name="жд">#N/A</definedName>
    <definedName name="жовт" localSheetId="17">'[90]812'!$Z$1:$Z$65536</definedName>
    <definedName name="жовт">'[91]812'!$Z$1:$Z$65536</definedName>
    <definedName name="жовт_1">'[92]812'!$Z$1:$Z$65536</definedName>
    <definedName name="жовт_10">'[93]812'!$Z$1:$Z$65536</definedName>
    <definedName name="жовт_11">"$#ССЫЛ!.$Z$1:$Z$65536"</definedName>
    <definedName name="жовт_12">"$#ССЫЛ!.$Z$1:$Z$65536"</definedName>
    <definedName name="жовт_13">"$#ССЫЛ!.$Z$1:$Z$65536"</definedName>
    <definedName name="жовт_14">"$#ССЫЛ!.$Z$1:$Z$65536"</definedName>
    <definedName name="жовт_15">"$#ССЫЛ!.$Z$1:$Z$65536"</definedName>
    <definedName name="жовт_16">"$#ССЫЛ!.$Z$1:$Z$65536"</definedName>
    <definedName name="жовт_17">"$#ССЫЛ!.$Z$1:$Z$65536"</definedName>
    <definedName name="жовт_18">"$#ССЫЛ!.$Z$1:$Z$65536"</definedName>
    <definedName name="жовт_19">"$#ССЫЛ!.$Z$1:$Z$65536"</definedName>
    <definedName name="жовт_2">'[40]812'!$Z$1:$Z$65536</definedName>
    <definedName name="жовт_2_2">'[40]812'!$Z$1:$Z$65536</definedName>
    <definedName name="жовт_2_28">'[43]812'!$Z$1:$Z$65536</definedName>
    <definedName name="жовт_2_31">'[43]812'!$Z$1:$Z$65536</definedName>
    <definedName name="жовт_2_34">'[40]812'!$Z$1:$Z$65536</definedName>
    <definedName name="жовт_20">'[94]812'!$Z$1:$Z$65536</definedName>
    <definedName name="жовт_21">"$#ССЫЛ!.$Z$1:$Z$65536"</definedName>
    <definedName name="жовт_22">"$#ССЫЛ!.$Z$1:$Z$65536"</definedName>
    <definedName name="жовт_23">"$#ССЫЛ!.$Z$1:$Z$65536"</definedName>
    <definedName name="жовт_24">"$#ССЫЛ!.$Z$1:$Z$65536"</definedName>
    <definedName name="жовт_25">"$#ССЫЛ!.$Z$1:$Z$65536"</definedName>
    <definedName name="жовт_26">'[42]812'!$Z$1:$Z$65536</definedName>
    <definedName name="жовт_26_1">"$#ССЫЛ!.$Z$1:$Z$65536"</definedName>
    <definedName name="жовт_27">'[42]812'!$Z$1:$Z$65536</definedName>
    <definedName name="жовт_27_1">"$#ССЫЛ!.$Z$1:$Z$65536"</definedName>
    <definedName name="жовт_28">'[42]812'!$Z$1:$Z$65536</definedName>
    <definedName name="жовт_28_1">"$#ССЫЛ!.$Z$1:$Z$65536"</definedName>
    <definedName name="жовт_29">'[42]812'!$Z$1:$Z$65536</definedName>
    <definedName name="жовт_29_1">"$#ССЫЛ!.$Z$1:$Z$65536"</definedName>
    <definedName name="жовт_3">'[94]812'!$Z$1:$Z$65536</definedName>
    <definedName name="жовт_30">'[42]812'!$Z$1:$Z$65536</definedName>
    <definedName name="жовт_30_1">"$#ССЫЛ!.$Z$1:$Z$65536"</definedName>
    <definedName name="жовт_31">'[42]812'!$Z$1:$Z$65536</definedName>
    <definedName name="жовт_31_1">"$#ССЫЛ!.$Z$1:$Z$65536"</definedName>
    <definedName name="жовт_32">'[42]812'!$Z$1:$Z$65536</definedName>
    <definedName name="жовт_32_1">"$#ССЫЛ!.$Z$1:$Z$65536"</definedName>
    <definedName name="жовт_33">"$#ССЫЛ!.$Z$1:$Z$65536"</definedName>
    <definedName name="жовт_34">'[42]812'!$Z$1:$Z$65536</definedName>
    <definedName name="жовт_35">'[42]812'!$Z$1:$Z$65536</definedName>
    <definedName name="жовт_36">'[41]812'!$Z$1:$Z$65536</definedName>
    <definedName name="жовт_37">'[41]812'!$Z$1:$Z$65536</definedName>
    <definedName name="жовт_38">'[41]812'!$Z$1:$Z$65536</definedName>
    <definedName name="жовт_39">'[42]812'!$Z$1:$Z$65536</definedName>
    <definedName name="жовт_4">'[94]812'!$Z$1:$Z$65536</definedName>
    <definedName name="жовт_40">'[42]812'!$Z$1:$Z$65536</definedName>
    <definedName name="жовт_41">'[41]812'!$Z$1:$Z$65536</definedName>
    <definedName name="жовт_42">'[41]812'!$Z$1:$Z$65536</definedName>
    <definedName name="жовт_43">'[41]812'!$Z$1:$Z$65536</definedName>
    <definedName name="жовт_44">'[41]812'!$Z$1:$Z$65536</definedName>
    <definedName name="жовт_45">'[41]812'!$Z$1:$Z$65536</definedName>
    <definedName name="жовт_46">'[41]812'!$Z$1:$Z$65536</definedName>
    <definedName name="жовт_48">'[41]812'!$Z$1:$Z$65536</definedName>
    <definedName name="жовт_49">'[41]812'!$Z$1:$Z$65536</definedName>
    <definedName name="жовт_5">'[95]812'!$Z$1:$Z$65536</definedName>
    <definedName name="жовт_52">'[96]812'!$Z$1:$Z$65536</definedName>
    <definedName name="жовт_53">'[96]812'!$Z$1:$Z$65536</definedName>
    <definedName name="жовт_6">"$#ССЫЛ!.$Z$1:$Z$65536"</definedName>
    <definedName name="жовт_7">'[94]812'!$Z$1:$Z$65536</definedName>
    <definedName name="жовт_7_1">'[93]812'!$Z$1:$Z$65536</definedName>
    <definedName name="жовт_8">'[95]812'!$Z$1:$Z$65536</definedName>
    <definedName name="жовт_9">"$#ССЫЛ!.$Z$1:$Z$65536"</definedName>
    <definedName name="жовт_9_1">'[94]812'!$Z$1:$Z$65536</definedName>
    <definedName name="жовт_9_2">'[94]812'!$Z$1:$Z$65536</definedName>
    <definedName name="жовт_9_28">'[94]812'!$Z$1:$Z$65536</definedName>
    <definedName name="жовт_9_31">'[94]812'!$Z$1:$Z$65536</definedName>
    <definedName name="жовт_9_34">'[94]812'!$Z$1:$Z$65536</definedName>
    <definedName name="жовтень" localSheetId="8" hidden="1">{#N/A,#N/A,FALSE,"9PS0"}</definedName>
    <definedName name="жовтень" localSheetId="6" hidden="1">{#N/A,#N/A,FALSE,"9PS0"}</definedName>
    <definedName name="жовтень" localSheetId="17" hidden="1">{#N/A,#N/A,FALSE,"9PS0"}</definedName>
    <definedName name="жовтень" hidden="1">{#N/A,#N/A,FALSE,"9PS0"}</definedName>
    <definedName name="жовтень_1" hidden="1">{#N/A,#N/A,FALSE,"9PS0"}</definedName>
    <definedName name="жовтень_1_1" hidden="1">{#N/A,#N/A,FALSE,"9PS0"}</definedName>
    <definedName name="жовтень_1_1_1" hidden="1">{#N/A,#N/A,FALSE,"9PS0"}</definedName>
    <definedName name="жовтень_1_1_1_1" hidden="1">{#N/A,#N/A,FALSE,"9PS0"}</definedName>
    <definedName name="жовтень_1_1_1_1_1" hidden="1">{#N/A,#N/A,FALSE,"9PS0"}</definedName>
    <definedName name="жовтень_1_1_1_1_1_1" hidden="1">{#N/A,#N/A,FALSE,"9PS0"}</definedName>
    <definedName name="жовтень_1_1_1_1_2" hidden="1">{#N/A,#N/A,FALSE,"9PS0"}</definedName>
    <definedName name="жовтень_1_1_1_1_2_1" hidden="1">{#N/A,#N/A,FALSE,"9PS0"}</definedName>
    <definedName name="жовтень_1_1_1_1_3" hidden="1">{#N/A,#N/A,FALSE,"9PS0"}</definedName>
    <definedName name="жовтень_1_1_1_2" hidden="1">{#N/A,#N/A,FALSE,"9PS0"}</definedName>
    <definedName name="жовтень_1_1_1_2_1" hidden="1">{#N/A,#N/A,FALSE,"9PS0"}</definedName>
    <definedName name="жовтень_1_1_1_2_1_1" hidden="1">{#N/A,#N/A,FALSE,"9PS0"}</definedName>
    <definedName name="жовтень_1_1_1_2_2" hidden="1">{#N/A,#N/A,FALSE,"9PS0"}</definedName>
    <definedName name="жовтень_1_1_1_2_2_1" hidden="1">{#N/A,#N/A,FALSE,"9PS0"}</definedName>
    <definedName name="жовтень_1_1_1_2_3" hidden="1">{#N/A,#N/A,FALSE,"9PS0"}</definedName>
    <definedName name="жовтень_1_1_1_3" hidden="1">{#N/A,#N/A,FALSE,"9PS0"}</definedName>
    <definedName name="жовтень_1_1_1_3_1" hidden="1">{#N/A,#N/A,FALSE,"9PS0"}</definedName>
    <definedName name="жовтень_1_1_1_3_1_1" hidden="1">{#N/A,#N/A,FALSE,"9PS0"}</definedName>
    <definedName name="жовтень_1_1_1_3_2" hidden="1">{#N/A,#N/A,FALSE,"9PS0"}</definedName>
    <definedName name="жовтень_1_1_1_3_2_1" hidden="1">{#N/A,#N/A,FALSE,"9PS0"}</definedName>
    <definedName name="жовтень_1_1_1_3_3" hidden="1">{#N/A,#N/A,FALSE,"9PS0"}</definedName>
    <definedName name="жовтень_1_1_1_4" hidden="1">{#N/A,#N/A,FALSE,"9PS0"}</definedName>
    <definedName name="жовтень_1_1_1_4_1" hidden="1">{#N/A,#N/A,FALSE,"9PS0"}</definedName>
    <definedName name="жовтень_1_1_1_4_1_1" hidden="1">{#N/A,#N/A,FALSE,"9PS0"}</definedName>
    <definedName name="жовтень_1_1_1_4_2" hidden="1">{#N/A,#N/A,FALSE,"9PS0"}</definedName>
    <definedName name="жовтень_1_1_1_4_2_1" hidden="1">{#N/A,#N/A,FALSE,"9PS0"}</definedName>
    <definedName name="жовтень_1_1_1_4_3" hidden="1">{#N/A,#N/A,FALSE,"9PS0"}</definedName>
    <definedName name="жовтень_1_1_1_5" hidden="1">{#N/A,#N/A,FALSE,"9PS0"}</definedName>
    <definedName name="жовтень_1_1_1_5_1" hidden="1">{#N/A,#N/A,FALSE,"9PS0"}</definedName>
    <definedName name="жовтень_1_1_1_5_1_1" hidden="1">{#N/A,#N/A,FALSE,"9PS0"}</definedName>
    <definedName name="жовтень_1_1_1_5_2" hidden="1">{#N/A,#N/A,FALSE,"9PS0"}</definedName>
    <definedName name="жовтень_1_1_1_5_2_1" hidden="1">{#N/A,#N/A,FALSE,"9PS0"}</definedName>
    <definedName name="жовтень_1_1_1_5_3" hidden="1">{#N/A,#N/A,FALSE,"9PS0"}</definedName>
    <definedName name="жовтень_1_1_2" hidden="1">{#N/A,#N/A,FALSE,"9PS0"}</definedName>
    <definedName name="жовтень_1_1_2_1" hidden="1">{#N/A,#N/A,FALSE,"9PS0"}</definedName>
    <definedName name="жовтень_1_1_2_1_1" hidden="1">{#N/A,#N/A,FALSE,"9PS0"}</definedName>
    <definedName name="жовтень_1_1_2_1_1_1" hidden="1">{#N/A,#N/A,FALSE,"9PS0"}</definedName>
    <definedName name="жовтень_1_1_2_1_2" hidden="1">{#N/A,#N/A,FALSE,"9PS0"}</definedName>
    <definedName name="жовтень_1_1_2_1_2_1" hidden="1">{#N/A,#N/A,FALSE,"9PS0"}</definedName>
    <definedName name="жовтень_1_1_2_1_3" hidden="1">{#N/A,#N/A,FALSE,"9PS0"}</definedName>
    <definedName name="жовтень_1_1_2_2" hidden="1">{#N/A,#N/A,FALSE,"9PS0"}</definedName>
    <definedName name="жовтень_1_1_2_2_1" hidden="1">{#N/A,#N/A,FALSE,"9PS0"}</definedName>
    <definedName name="жовтень_1_1_2_2_1_1" hidden="1">{#N/A,#N/A,FALSE,"9PS0"}</definedName>
    <definedName name="жовтень_1_1_2_2_2" hidden="1">{#N/A,#N/A,FALSE,"9PS0"}</definedName>
    <definedName name="жовтень_1_1_2_2_2_1" hidden="1">{#N/A,#N/A,FALSE,"9PS0"}</definedName>
    <definedName name="жовтень_1_1_2_2_3" hidden="1">{#N/A,#N/A,FALSE,"9PS0"}</definedName>
    <definedName name="жовтень_1_1_2_3" hidden="1">{#N/A,#N/A,FALSE,"9PS0"}</definedName>
    <definedName name="жовтень_1_1_2_3_1" hidden="1">{#N/A,#N/A,FALSE,"9PS0"}</definedName>
    <definedName name="жовтень_1_1_2_3_1_1" hidden="1">{#N/A,#N/A,FALSE,"9PS0"}</definedName>
    <definedName name="жовтень_1_1_2_3_2" hidden="1">{#N/A,#N/A,FALSE,"9PS0"}</definedName>
    <definedName name="жовтень_1_1_2_3_2_1" hidden="1">{#N/A,#N/A,FALSE,"9PS0"}</definedName>
    <definedName name="жовтень_1_1_2_3_3" hidden="1">{#N/A,#N/A,FALSE,"9PS0"}</definedName>
    <definedName name="жовтень_1_1_2_4" hidden="1">{#N/A,#N/A,FALSE,"9PS0"}</definedName>
    <definedName name="жовтень_1_1_2_4_1" hidden="1">{#N/A,#N/A,FALSE,"9PS0"}</definedName>
    <definedName name="жовтень_1_1_2_4_1_1" hidden="1">{#N/A,#N/A,FALSE,"9PS0"}</definedName>
    <definedName name="жовтень_1_1_2_4_2" hidden="1">{#N/A,#N/A,FALSE,"9PS0"}</definedName>
    <definedName name="жовтень_1_1_2_4_2_1" hidden="1">{#N/A,#N/A,FALSE,"9PS0"}</definedName>
    <definedName name="жовтень_1_1_2_4_3" hidden="1">{#N/A,#N/A,FALSE,"9PS0"}</definedName>
    <definedName name="жовтень_1_1_2_5" hidden="1">{#N/A,#N/A,FALSE,"9PS0"}</definedName>
    <definedName name="жовтень_1_1_2_5_1" hidden="1">{#N/A,#N/A,FALSE,"9PS0"}</definedName>
    <definedName name="жовтень_1_1_2_5_1_1" hidden="1">{#N/A,#N/A,FALSE,"9PS0"}</definedName>
    <definedName name="жовтень_1_1_2_5_2" hidden="1">{#N/A,#N/A,FALSE,"9PS0"}</definedName>
    <definedName name="жовтень_1_1_2_5_2_1" hidden="1">{#N/A,#N/A,FALSE,"9PS0"}</definedName>
    <definedName name="жовтень_1_1_2_5_3" hidden="1">{#N/A,#N/A,FALSE,"9PS0"}</definedName>
    <definedName name="жовтень_1_1_3" hidden="1">{#N/A,#N/A,FALSE,"9PS0"}</definedName>
    <definedName name="жовтень_1_1_3_1" hidden="1">{#N/A,#N/A,FALSE,"9PS0"}</definedName>
    <definedName name="жовтень_1_1_3_1_1" hidden="1">{#N/A,#N/A,FALSE,"9PS0"}</definedName>
    <definedName name="жовтень_1_1_3_2" hidden="1">{#N/A,#N/A,FALSE,"9PS0"}</definedName>
    <definedName name="жовтень_1_1_3_2_1" hidden="1">{#N/A,#N/A,FALSE,"9PS0"}</definedName>
    <definedName name="жовтень_1_1_3_3" hidden="1">{#N/A,#N/A,FALSE,"9PS0"}</definedName>
    <definedName name="жовтень_1_1_4" hidden="1">{#N/A,#N/A,FALSE,"9PS0"}</definedName>
    <definedName name="жовтень_1_1_4_1" hidden="1">{#N/A,#N/A,FALSE,"9PS0"}</definedName>
    <definedName name="жовтень_1_1_4_1_1" hidden="1">{#N/A,#N/A,FALSE,"9PS0"}</definedName>
    <definedName name="жовтень_1_1_4_2" hidden="1">{#N/A,#N/A,FALSE,"9PS0"}</definedName>
    <definedName name="жовтень_1_1_4_2_1" hidden="1">{#N/A,#N/A,FALSE,"9PS0"}</definedName>
    <definedName name="жовтень_1_1_4_3" hidden="1">{#N/A,#N/A,FALSE,"9PS0"}</definedName>
    <definedName name="жовтень_1_1_5" hidden="1">{#N/A,#N/A,FALSE,"9PS0"}</definedName>
    <definedName name="жовтень_1_1_5_1" hidden="1">{#N/A,#N/A,FALSE,"9PS0"}</definedName>
    <definedName name="жовтень_1_1_5_1_1" hidden="1">{#N/A,#N/A,FALSE,"9PS0"}</definedName>
    <definedName name="жовтень_1_1_5_2" hidden="1">{#N/A,#N/A,FALSE,"9PS0"}</definedName>
    <definedName name="жовтень_1_1_5_2_1" hidden="1">{#N/A,#N/A,FALSE,"9PS0"}</definedName>
    <definedName name="жовтень_1_1_5_3" hidden="1">{#N/A,#N/A,FALSE,"9PS0"}</definedName>
    <definedName name="жовтень_1_2" hidden="1">{#N/A,#N/A,FALSE,"9PS0"}</definedName>
    <definedName name="жовтень_1_2_1" hidden="1">{#N/A,#N/A,FALSE,"9PS0"}</definedName>
    <definedName name="жовтень_1_2_1_1" hidden="1">{#N/A,#N/A,FALSE,"9PS0"}</definedName>
    <definedName name="жовтень_1_2_1_1_1" hidden="1">{#N/A,#N/A,FALSE,"9PS0"}</definedName>
    <definedName name="жовтень_1_2_1_2" hidden="1">{#N/A,#N/A,FALSE,"9PS0"}</definedName>
    <definedName name="жовтень_1_2_1_2_1" hidden="1">{#N/A,#N/A,FALSE,"9PS0"}</definedName>
    <definedName name="жовтень_1_2_1_3" hidden="1">{#N/A,#N/A,FALSE,"9PS0"}</definedName>
    <definedName name="жовтень_1_2_2" hidden="1">{#N/A,#N/A,FALSE,"9PS0"}</definedName>
    <definedName name="жовтень_1_2_2_1" hidden="1">{#N/A,#N/A,FALSE,"9PS0"}</definedName>
    <definedName name="жовтень_1_2_2_1_1" hidden="1">{#N/A,#N/A,FALSE,"9PS0"}</definedName>
    <definedName name="жовтень_1_2_2_2" hidden="1">{#N/A,#N/A,FALSE,"9PS0"}</definedName>
    <definedName name="жовтень_1_2_2_2_1" hidden="1">{#N/A,#N/A,FALSE,"9PS0"}</definedName>
    <definedName name="жовтень_1_2_2_3" hidden="1">{#N/A,#N/A,FALSE,"9PS0"}</definedName>
    <definedName name="жовтень_1_2_3" hidden="1">{#N/A,#N/A,FALSE,"9PS0"}</definedName>
    <definedName name="жовтень_1_2_3_1" hidden="1">{#N/A,#N/A,FALSE,"9PS0"}</definedName>
    <definedName name="жовтень_1_2_3_1_1" hidden="1">{#N/A,#N/A,FALSE,"9PS0"}</definedName>
    <definedName name="жовтень_1_2_3_2" hidden="1">{#N/A,#N/A,FALSE,"9PS0"}</definedName>
    <definedName name="жовтень_1_2_3_2_1" hidden="1">{#N/A,#N/A,FALSE,"9PS0"}</definedName>
    <definedName name="жовтень_1_2_3_3" hidden="1">{#N/A,#N/A,FALSE,"9PS0"}</definedName>
    <definedName name="жовтень_1_2_4" hidden="1">{#N/A,#N/A,FALSE,"9PS0"}</definedName>
    <definedName name="жовтень_1_2_4_1" hidden="1">{#N/A,#N/A,FALSE,"9PS0"}</definedName>
    <definedName name="жовтень_1_2_4_1_1" hidden="1">{#N/A,#N/A,FALSE,"9PS0"}</definedName>
    <definedName name="жовтень_1_2_4_2" hidden="1">{#N/A,#N/A,FALSE,"9PS0"}</definedName>
    <definedName name="жовтень_1_2_4_2_1" hidden="1">{#N/A,#N/A,FALSE,"9PS0"}</definedName>
    <definedName name="жовтень_1_2_4_3" hidden="1">{#N/A,#N/A,FALSE,"9PS0"}</definedName>
    <definedName name="жовтень_1_2_5" hidden="1">{#N/A,#N/A,FALSE,"9PS0"}</definedName>
    <definedName name="жовтень_1_2_5_1" hidden="1">{#N/A,#N/A,FALSE,"9PS0"}</definedName>
    <definedName name="жовтень_1_2_5_1_1" hidden="1">{#N/A,#N/A,FALSE,"9PS0"}</definedName>
    <definedName name="жовтень_1_2_5_2" hidden="1">{#N/A,#N/A,FALSE,"9PS0"}</definedName>
    <definedName name="жовтень_1_2_5_2_1" hidden="1">{#N/A,#N/A,FALSE,"9PS0"}</definedName>
    <definedName name="жовтень_1_2_5_3" hidden="1">{#N/A,#N/A,FALSE,"9PS0"}</definedName>
    <definedName name="жовтень_1_3" hidden="1">{#N/A,#N/A,FALSE,"9PS0"}</definedName>
    <definedName name="жовтень_1_3_1" hidden="1">{#N/A,#N/A,FALSE,"9PS0"}</definedName>
    <definedName name="жовтень_1_3_1_1" hidden="1">{#N/A,#N/A,FALSE,"9PS0"}</definedName>
    <definedName name="жовтень_1_3_1_1_1" hidden="1">{#N/A,#N/A,FALSE,"9PS0"}</definedName>
    <definedName name="жовтень_1_3_1_2" hidden="1">{#N/A,#N/A,FALSE,"9PS0"}</definedName>
    <definedName name="жовтень_1_3_1_2_1" hidden="1">{#N/A,#N/A,FALSE,"9PS0"}</definedName>
    <definedName name="жовтень_1_3_1_3" hidden="1">{#N/A,#N/A,FALSE,"9PS0"}</definedName>
    <definedName name="жовтень_1_3_2" hidden="1">{#N/A,#N/A,FALSE,"9PS0"}</definedName>
    <definedName name="жовтень_1_3_2_1" hidden="1">{#N/A,#N/A,FALSE,"9PS0"}</definedName>
    <definedName name="жовтень_1_3_2_1_1" hidden="1">{#N/A,#N/A,FALSE,"9PS0"}</definedName>
    <definedName name="жовтень_1_3_2_2" hidden="1">{#N/A,#N/A,FALSE,"9PS0"}</definedName>
    <definedName name="жовтень_1_3_2_2_1" hidden="1">{#N/A,#N/A,FALSE,"9PS0"}</definedName>
    <definedName name="жовтень_1_3_2_3" hidden="1">{#N/A,#N/A,FALSE,"9PS0"}</definedName>
    <definedName name="жовтень_1_3_3" hidden="1">{#N/A,#N/A,FALSE,"9PS0"}</definedName>
    <definedName name="жовтень_1_3_3_1" hidden="1">{#N/A,#N/A,FALSE,"9PS0"}</definedName>
    <definedName name="жовтень_1_3_3_1_1" hidden="1">{#N/A,#N/A,FALSE,"9PS0"}</definedName>
    <definedName name="жовтень_1_3_3_2" hidden="1">{#N/A,#N/A,FALSE,"9PS0"}</definedName>
    <definedName name="жовтень_1_3_3_2_1" hidden="1">{#N/A,#N/A,FALSE,"9PS0"}</definedName>
    <definedName name="жовтень_1_3_3_3" hidden="1">{#N/A,#N/A,FALSE,"9PS0"}</definedName>
    <definedName name="жовтень_1_3_4" hidden="1">{#N/A,#N/A,FALSE,"9PS0"}</definedName>
    <definedName name="жовтень_1_3_4_1" hidden="1">{#N/A,#N/A,FALSE,"9PS0"}</definedName>
    <definedName name="жовтень_1_3_4_1_1" hidden="1">{#N/A,#N/A,FALSE,"9PS0"}</definedName>
    <definedName name="жовтень_1_3_4_2" hidden="1">{#N/A,#N/A,FALSE,"9PS0"}</definedName>
    <definedName name="жовтень_1_3_4_2_1" hidden="1">{#N/A,#N/A,FALSE,"9PS0"}</definedName>
    <definedName name="жовтень_1_3_4_3" hidden="1">{#N/A,#N/A,FALSE,"9PS0"}</definedName>
    <definedName name="жовтень_1_3_5" hidden="1">{#N/A,#N/A,FALSE,"9PS0"}</definedName>
    <definedName name="жовтень_1_3_5_1" hidden="1">{#N/A,#N/A,FALSE,"9PS0"}</definedName>
    <definedName name="жовтень_1_3_5_1_1" hidden="1">{#N/A,#N/A,FALSE,"9PS0"}</definedName>
    <definedName name="жовтень_1_3_5_2" hidden="1">{#N/A,#N/A,FALSE,"9PS0"}</definedName>
    <definedName name="жовтень_1_3_5_2_1" hidden="1">{#N/A,#N/A,FALSE,"9PS0"}</definedName>
    <definedName name="жовтень_1_3_5_3" hidden="1">{#N/A,#N/A,FALSE,"9PS0"}</definedName>
    <definedName name="жовтень_1_4" hidden="1">{#N/A,#N/A,FALSE,"9PS0"}</definedName>
    <definedName name="жовтень_1_4_1" hidden="1">{#N/A,#N/A,FALSE,"9PS0"}</definedName>
    <definedName name="жовтень_1_4_1_1" hidden="1">{#N/A,#N/A,FALSE,"9PS0"}</definedName>
    <definedName name="жовтень_1_4_2" hidden="1">{#N/A,#N/A,FALSE,"9PS0"}</definedName>
    <definedName name="жовтень_1_4_2_1" hidden="1">{#N/A,#N/A,FALSE,"9PS0"}</definedName>
    <definedName name="жовтень_1_4_3" hidden="1">{#N/A,#N/A,FALSE,"9PS0"}</definedName>
    <definedName name="жовтень_1_5" hidden="1">{#N/A,#N/A,FALSE,"9PS0"}</definedName>
    <definedName name="жовтень_1_5_1" hidden="1">{#N/A,#N/A,FALSE,"9PS0"}</definedName>
    <definedName name="жовтень_1_5_1_1" hidden="1">{#N/A,#N/A,FALSE,"9PS0"}</definedName>
    <definedName name="жовтень_1_5_2" hidden="1">{#N/A,#N/A,FALSE,"9PS0"}</definedName>
    <definedName name="жовтень_1_5_2_1" hidden="1">{#N/A,#N/A,FALSE,"9PS0"}</definedName>
    <definedName name="жовтень_1_5_3" hidden="1">{#N/A,#N/A,FALSE,"9PS0"}</definedName>
    <definedName name="жовтень_2" hidden="1">{#N/A,#N/A,FALSE,"9PS0"}</definedName>
    <definedName name="жовтень_2_1" hidden="1">{#N/A,#N/A,FALSE,"9PS0"}</definedName>
    <definedName name="жовтень_2_1_1" hidden="1">{#N/A,#N/A,FALSE,"9PS0"}</definedName>
    <definedName name="жовтень_2_1_1_1" hidden="1">{#N/A,#N/A,FALSE,"9PS0"}</definedName>
    <definedName name="жовтень_2_1_1_1_1" hidden="1">{#N/A,#N/A,FALSE,"9PS0"}</definedName>
    <definedName name="жовтень_2_1_1_2" hidden="1">{#N/A,#N/A,FALSE,"9PS0"}</definedName>
    <definedName name="жовтень_2_1_1_2_1" hidden="1">{#N/A,#N/A,FALSE,"9PS0"}</definedName>
    <definedName name="жовтень_2_1_1_3" hidden="1">{#N/A,#N/A,FALSE,"9PS0"}</definedName>
    <definedName name="жовтень_2_1_2" hidden="1">{#N/A,#N/A,FALSE,"9PS0"}</definedName>
    <definedName name="жовтень_2_1_2_1" hidden="1">{#N/A,#N/A,FALSE,"9PS0"}</definedName>
    <definedName name="жовтень_2_1_2_1_1" hidden="1">{#N/A,#N/A,FALSE,"9PS0"}</definedName>
    <definedName name="жовтень_2_1_2_2" hidden="1">{#N/A,#N/A,FALSE,"9PS0"}</definedName>
    <definedName name="жовтень_2_1_2_2_1" hidden="1">{#N/A,#N/A,FALSE,"9PS0"}</definedName>
    <definedName name="жовтень_2_1_2_3" hidden="1">{#N/A,#N/A,FALSE,"9PS0"}</definedName>
    <definedName name="жовтень_2_1_3" hidden="1">{#N/A,#N/A,FALSE,"9PS0"}</definedName>
    <definedName name="жовтень_2_1_3_1" hidden="1">{#N/A,#N/A,FALSE,"9PS0"}</definedName>
    <definedName name="жовтень_2_1_3_1_1" hidden="1">{#N/A,#N/A,FALSE,"9PS0"}</definedName>
    <definedName name="жовтень_2_1_3_2" hidden="1">{#N/A,#N/A,FALSE,"9PS0"}</definedName>
    <definedName name="жовтень_2_1_3_2_1" hidden="1">{#N/A,#N/A,FALSE,"9PS0"}</definedName>
    <definedName name="жовтень_2_1_3_3" hidden="1">{#N/A,#N/A,FALSE,"9PS0"}</definedName>
    <definedName name="жовтень_2_1_4" hidden="1">{#N/A,#N/A,FALSE,"9PS0"}</definedName>
    <definedName name="жовтень_2_1_4_1" hidden="1">{#N/A,#N/A,FALSE,"9PS0"}</definedName>
    <definedName name="жовтень_2_1_4_1_1" hidden="1">{#N/A,#N/A,FALSE,"9PS0"}</definedName>
    <definedName name="жовтень_2_1_4_2" hidden="1">{#N/A,#N/A,FALSE,"9PS0"}</definedName>
    <definedName name="жовтень_2_1_4_2_1" hidden="1">{#N/A,#N/A,FALSE,"9PS0"}</definedName>
    <definedName name="жовтень_2_1_4_3" hidden="1">{#N/A,#N/A,FALSE,"9PS0"}</definedName>
    <definedName name="жовтень_2_1_5" hidden="1">{#N/A,#N/A,FALSE,"9PS0"}</definedName>
    <definedName name="жовтень_2_1_5_1" hidden="1">{#N/A,#N/A,FALSE,"9PS0"}</definedName>
    <definedName name="жовтень_2_1_5_1_1" hidden="1">{#N/A,#N/A,FALSE,"9PS0"}</definedName>
    <definedName name="жовтень_2_1_5_2" hidden="1">{#N/A,#N/A,FALSE,"9PS0"}</definedName>
    <definedName name="жовтень_2_1_5_2_1" hidden="1">{#N/A,#N/A,FALSE,"9PS0"}</definedName>
    <definedName name="жовтень_2_1_5_3" hidden="1">{#N/A,#N/A,FALSE,"9PS0"}</definedName>
    <definedName name="жовтень_2_2" hidden="1">{#N/A,#N/A,FALSE,"9PS0"}</definedName>
    <definedName name="жовтень_2_2_1" hidden="1">{#N/A,#N/A,FALSE,"9PS0"}</definedName>
    <definedName name="жовтень_2_2_1_1" hidden="1">{#N/A,#N/A,FALSE,"9PS0"}</definedName>
    <definedName name="жовтень_2_2_1_1_1" hidden="1">{#N/A,#N/A,FALSE,"9PS0"}</definedName>
    <definedName name="жовтень_2_2_1_2" hidden="1">{#N/A,#N/A,FALSE,"9PS0"}</definedName>
    <definedName name="жовтень_2_2_1_2_1" hidden="1">{#N/A,#N/A,FALSE,"9PS0"}</definedName>
    <definedName name="жовтень_2_2_1_3" hidden="1">{#N/A,#N/A,FALSE,"9PS0"}</definedName>
    <definedName name="жовтень_2_2_2" hidden="1">{#N/A,#N/A,FALSE,"9PS0"}</definedName>
    <definedName name="жовтень_2_2_2_1" hidden="1">{#N/A,#N/A,FALSE,"9PS0"}</definedName>
    <definedName name="жовтень_2_2_2_1_1" hidden="1">{#N/A,#N/A,FALSE,"9PS0"}</definedName>
    <definedName name="жовтень_2_2_2_2" hidden="1">{#N/A,#N/A,FALSE,"9PS0"}</definedName>
    <definedName name="жовтень_2_2_2_2_1" hidden="1">{#N/A,#N/A,FALSE,"9PS0"}</definedName>
    <definedName name="жовтень_2_2_2_3" hidden="1">{#N/A,#N/A,FALSE,"9PS0"}</definedName>
    <definedName name="жовтень_2_2_3" hidden="1">{#N/A,#N/A,FALSE,"9PS0"}</definedName>
    <definedName name="жовтень_2_2_3_1" hidden="1">{#N/A,#N/A,FALSE,"9PS0"}</definedName>
    <definedName name="жовтень_2_2_3_1_1" hidden="1">{#N/A,#N/A,FALSE,"9PS0"}</definedName>
    <definedName name="жовтень_2_2_3_2" hidden="1">{#N/A,#N/A,FALSE,"9PS0"}</definedName>
    <definedName name="жовтень_2_2_3_2_1" hidden="1">{#N/A,#N/A,FALSE,"9PS0"}</definedName>
    <definedName name="жовтень_2_2_3_3" hidden="1">{#N/A,#N/A,FALSE,"9PS0"}</definedName>
    <definedName name="жовтень_2_2_4" hidden="1">{#N/A,#N/A,FALSE,"9PS0"}</definedName>
    <definedName name="жовтень_2_2_4_1" hidden="1">{#N/A,#N/A,FALSE,"9PS0"}</definedName>
    <definedName name="жовтень_2_2_4_1_1" hidden="1">{#N/A,#N/A,FALSE,"9PS0"}</definedName>
    <definedName name="жовтень_2_2_4_2" hidden="1">{#N/A,#N/A,FALSE,"9PS0"}</definedName>
    <definedName name="жовтень_2_2_4_2_1" hidden="1">{#N/A,#N/A,FALSE,"9PS0"}</definedName>
    <definedName name="жовтень_2_2_4_3" hidden="1">{#N/A,#N/A,FALSE,"9PS0"}</definedName>
    <definedName name="жовтень_2_2_5" hidden="1">{#N/A,#N/A,FALSE,"9PS0"}</definedName>
    <definedName name="жовтень_2_2_5_1" hidden="1">{#N/A,#N/A,FALSE,"9PS0"}</definedName>
    <definedName name="жовтень_2_2_5_1_1" hidden="1">{#N/A,#N/A,FALSE,"9PS0"}</definedName>
    <definedName name="жовтень_2_2_5_2" hidden="1">{#N/A,#N/A,FALSE,"9PS0"}</definedName>
    <definedName name="жовтень_2_2_5_2_1" hidden="1">{#N/A,#N/A,FALSE,"9PS0"}</definedName>
    <definedName name="жовтень_2_2_5_3" hidden="1">{#N/A,#N/A,FALSE,"9PS0"}</definedName>
    <definedName name="жовтень_2_3" hidden="1">{#N/A,#N/A,FALSE,"9PS0"}</definedName>
    <definedName name="жовтень_2_3_1" hidden="1">{#N/A,#N/A,FALSE,"9PS0"}</definedName>
    <definedName name="жовтень_2_3_1_1" hidden="1">{#N/A,#N/A,FALSE,"9PS0"}</definedName>
    <definedName name="жовтень_2_3_2" hidden="1">{#N/A,#N/A,FALSE,"9PS0"}</definedName>
    <definedName name="жовтень_2_3_2_1" hidden="1">{#N/A,#N/A,FALSE,"9PS0"}</definedName>
    <definedName name="жовтень_2_3_3" hidden="1">{#N/A,#N/A,FALSE,"9PS0"}</definedName>
    <definedName name="жовтень_2_4" hidden="1">{#N/A,#N/A,FALSE,"9PS0"}</definedName>
    <definedName name="жовтень_2_4_1" hidden="1">{#N/A,#N/A,FALSE,"9PS0"}</definedName>
    <definedName name="жовтень_2_4_1_1" hidden="1">{#N/A,#N/A,FALSE,"9PS0"}</definedName>
    <definedName name="жовтень_2_4_2" hidden="1">{#N/A,#N/A,FALSE,"9PS0"}</definedName>
    <definedName name="жовтень_2_4_2_1" hidden="1">{#N/A,#N/A,FALSE,"9PS0"}</definedName>
    <definedName name="жовтень_2_4_3" hidden="1">{#N/A,#N/A,FALSE,"9PS0"}</definedName>
    <definedName name="жовтень_2_5" hidden="1">{#N/A,#N/A,FALSE,"9PS0"}</definedName>
    <definedName name="жовтень_2_5_1" hidden="1">{#N/A,#N/A,FALSE,"9PS0"}</definedName>
    <definedName name="жовтень_2_5_1_1" hidden="1">{#N/A,#N/A,FALSE,"9PS0"}</definedName>
    <definedName name="жовтень_2_5_2" hidden="1">{#N/A,#N/A,FALSE,"9PS0"}</definedName>
    <definedName name="жовтень_2_5_2_1" hidden="1">{#N/A,#N/A,FALSE,"9PS0"}</definedName>
    <definedName name="жовтень_2_5_3" hidden="1">{#N/A,#N/A,FALSE,"9PS0"}</definedName>
    <definedName name="жовтень_3" hidden="1">{#N/A,#N/A,FALSE,"9PS0"}</definedName>
    <definedName name="жовтень_3_1" hidden="1">{#N/A,#N/A,FALSE,"9PS0"}</definedName>
    <definedName name="жовтень_3_1_1" hidden="1">{#N/A,#N/A,FALSE,"9PS0"}</definedName>
    <definedName name="жовтень_3_1_1_1" hidden="1">{#N/A,#N/A,FALSE,"9PS0"}</definedName>
    <definedName name="жовтень_3_1_1_1_1" hidden="1">{#N/A,#N/A,FALSE,"9PS0"}</definedName>
    <definedName name="жовтень_3_1_1_2" hidden="1">{#N/A,#N/A,FALSE,"9PS0"}</definedName>
    <definedName name="жовтень_3_1_1_2_1" hidden="1">{#N/A,#N/A,FALSE,"9PS0"}</definedName>
    <definedName name="жовтень_3_1_1_3" hidden="1">{#N/A,#N/A,FALSE,"9PS0"}</definedName>
    <definedName name="жовтень_3_1_2" hidden="1">{#N/A,#N/A,FALSE,"9PS0"}</definedName>
    <definedName name="жовтень_3_1_2_1" hidden="1">{#N/A,#N/A,FALSE,"9PS0"}</definedName>
    <definedName name="жовтень_3_1_2_1_1" hidden="1">{#N/A,#N/A,FALSE,"9PS0"}</definedName>
    <definedName name="жовтень_3_1_2_2" hidden="1">{#N/A,#N/A,FALSE,"9PS0"}</definedName>
    <definedName name="жовтень_3_1_2_2_1" hidden="1">{#N/A,#N/A,FALSE,"9PS0"}</definedName>
    <definedName name="жовтень_3_1_2_3" hidden="1">{#N/A,#N/A,FALSE,"9PS0"}</definedName>
    <definedName name="жовтень_3_1_3" hidden="1">{#N/A,#N/A,FALSE,"9PS0"}</definedName>
    <definedName name="жовтень_3_1_3_1" hidden="1">{#N/A,#N/A,FALSE,"9PS0"}</definedName>
    <definedName name="жовтень_3_1_3_1_1" hidden="1">{#N/A,#N/A,FALSE,"9PS0"}</definedName>
    <definedName name="жовтень_3_1_3_2" hidden="1">{#N/A,#N/A,FALSE,"9PS0"}</definedName>
    <definedName name="жовтень_3_1_3_2_1" hidden="1">{#N/A,#N/A,FALSE,"9PS0"}</definedName>
    <definedName name="жовтень_3_1_3_3" hidden="1">{#N/A,#N/A,FALSE,"9PS0"}</definedName>
    <definedName name="жовтень_3_1_4" hidden="1">{#N/A,#N/A,FALSE,"9PS0"}</definedName>
    <definedName name="жовтень_3_1_4_1" hidden="1">{#N/A,#N/A,FALSE,"9PS0"}</definedName>
    <definedName name="жовтень_3_1_4_1_1" hidden="1">{#N/A,#N/A,FALSE,"9PS0"}</definedName>
    <definedName name="жовтень_3_1_4_2" hidden="1">{#N/A,#N/A,FALSE,"9PS0"}</definedName>
    <definedName name="жовтень_3_1_4_2_1" hidden="1">{#N/A,#N/A,FALSE,"9PS0"}</definedName>
    <definedName name="жовтень_3_1_4_3" hidden="1">{#N/A,#N/A,FALSE,"9PS0"}</definedName>
    <definedName name="жовтень_3_1_5" hidden="1">{#N/A,#N/A,FALSE,"9PS0"}</definedName>
    <definedName name="жовтень_3_1_5_1" hidden="1">{#N/A,#N/A,FALSE,"9PS0"}</definedName>
    <definedName name="жовтень_3_1_5_1_1" hidden="1">{#N/A,#N/A,FALSE,"9PS0"}</definedName>
    <definedName name="жовтень_3_1_5_2" hidden="1">{#N/A,#N/A,FALSE,"9PS0"}</definedName>
    <definedName name="жовтень_3_1_5_2_1" hidden="1">{#N/A,#N/A,FALSE,"9PS0"}</definedName>
    <definedName name="жовтень_3_1_5_3" hidden="1">{#N/A,#N/A,FALSE,"9PS0"}</definedName>
    <definedName name="жовтень_3_2" hidden="1">{#N/A,#N/A,FALSE,"9PS0"}</definedName>
    <definedName name="жовтень_3_2_1" hidden="1">{#N/A,#N/A,FALSE,"9PS0"}</definedName>
    <definedName name="жовтень_3_2_1_1" hidden="1">{#N/A,#N/A,FALSE,"9PS0"}</definedName>
    <definedName name="жовтень_3_2_1_1_1" hidden="1">{#N/A,#N/A,FALSE,"9PS0"}</definedName>
    <definedName name="жовтень_3_2_1_2" hidden="1">{#N/A,#N/A,FALSE,"9PS0"}</definedName>
    <definedName name="жовтень_3_2_1_2_1" hidden="1">{#N/A,#N/A,FALSE,"9PS0"}</definedName>
    <definedName name="жовтень_3_2_1_3" hidden="1">{#N/A,#N/A,FALSE,"9PS0"}</definedName>
    <definedName name="жовтень_3_2_2" hidden="1">{#N/A,#N/A,FALSE,"9PS0"}</definedName>
    <definedName name="жовтень_3_2_2_1" hidden="1">{#N/A,#N/A,FALSE,"9PS0"}</definedName>
    <definedName name="жовтень_3_2_2_1_1" hidden="1">{#N/A,#N/A,FALSE,"9PS0"}</definedName>
    <definedName name="жовтень_3_2_2_2" hidden="1">{#N/A,#N/A,FALSE,"9PS0"}</definedName>
    <definedName name="жовтень_3_2_2_2_1" hidden="1">{#N/A,#N/A,FALSE,"9PS0"}</definedName>
    <definedName name="жовтень_3_2_2_3" hidden="1">{#N/A,#N/A,FALSE,"9PS0"}</definedName>
    <definedName name="жовтень_3_2_3" hidden="1">{#N/A,#N/A,FALSE,"9PS0"}</definedName>
    <definedName name="жовтень_3_2_3_1" hidden="1">{#N/A,#N/A,FALSE,"9PS0"}</definedName>
    <definedName name="жовтень_3_2_3_1_1" hidden="1">{#N/A,#N/A,FALSE,"9PS0"}</definedName>
    <definedName name="жовтень_3_2_3_2" hidden="1">{#N/A,#N/A,FALSE,"9PS0"}</definedName>
    <definedName name="жовтень_3_2_3_2_1" hidden="1">{#N/A,#N/A,FALSE,"9PS0"}</definedName>
    <definedName name="жовтень_3_2_3_3" hidden="1">{#N/A,#N/A,FALSE,"9PS0"}</definedName>
    <definedName name="жовтень_3_2_4" hidden="1">{#N/A,#N/A,FALSE,"9PS0"}</definedName>
    <definedName name="жовтень_3_2_4_1" hidden="1">{#N/A,#N/A,FALSE,"9PS0"}</definedName>
    <definedName name="жовтень_3_2_4_1_1" hidden="1">{#N/A,#N/A,FALSE,"9PS0"}</definedName>
    <definedName name="жовтень_3_2_4_2" hidden="1">{#N/A,#N/A,FALSE,"9PS0"}</definedName>
    <definedName name="жовтень_3_2_4_2_1" hidden="1">{#N/A,#N/A,FALSE,"9PS0"}</definedName>
    <definedName name="жовтень_3_2_4_3" hidden="1">{#N/A,#N/A,FALSE,"9PS0"}</definedName>
    <definedName name="жовтень_3_2_5" hidden="1">{#N/A,#N/A,FALSE,"9PS0"}</definedName>
    <definedName name="жовтень_3_2_5_1" hidden="1">{#N/A,#N/A,FALSE,"9PS0"}</definedName>
    <definedName name="жовтень_3_2_5_1_1" hidden="1">{#N/A,#N/A,FALSE,"9PS0"}</definedName>
    <definedName name="жовтень_3_2_5_2" hidden="1">{#N/A,#N/A,FALSE,"9PS0"}</definedName>
    <definedName name="жовтень_3_2_5_2_1" hidden="1">{#N/A,#N/A,FALSE,"9PS0"}</definedName>
    <definedName name="жовтень_3_2_5_3" hidden="1">{#N/A,#N/A,FALSE,"9PS0"}</definedName>
    <definedName name="жовтень_3_3" hidden="1">{#N/A,#N/A,FALSE,"9PS0"}</definedName>
    <definedName name="жовтень_3_3_1" hidden="1">{#N/A,#N/A,FALSE,"9PS0"}</definedName>
    <definedName name="жовтень_3_3_1_1" hidden="1">{#N/A,#N/A,FALSE,"9PS0"}</definedName>
    <definedName name="жовтень_3_3_2" hidden="1">{#N/A,#N/A,FALSE,"9PS0"}</definedName>
    <definedName name="жовтень_3_3_2_1" hidden="1">{#N/A,#N/A,FALSE,"9PS0"}</definedName>
    <definedName name="жовтень_3_3_3" hidden="1">{#N/A,#N/A,FALSE,"9PS0"}</definedName>
    <definedName name="жовтень_3_4" hidden="1">{#N/A,#N/A,FALSE,"9PS0"}</definedName>
    <definedName name="жовтень_3_4_1" hidden="1">{#N/A,#N/A,FALSE,"9PS0"}</definedName>
    <definedName name="жовтень_3_4_1_1" hidden="1">{#N/A,#N/A,FALSE,"9PS0"}</definedName>
    <definedName name="жовтень_3_4_2" hidden="1">{#N/A,#N/A,FALSE,"9PS0"}</definedName>
    <definedName name="жовтень_3_4_2_1" hidden="1">{#N/A,#N/A,FALSE,"9PS0"}</definedName>
    <definedName name="жовтень_3_4_3" hidden="1">{#N/A,#N/A,FALSE,"9PS0"}</definedName>
    <definedName name="жовтень_3_5" hidden="1">{#N/A,#N/A,FALSE,"9PS0"}</definedName>
    <definedName name="жовтень_3_5_1" hidden="1">{#N/A,#N/A,FALSE,"9PS0"}</definedName>
    <definedName name="жовтень_3_5_1_1" hidden="1">{#N/A,#N/A,FALSE,"9PS0"}</definedName>
    <definedName name="жовтень_3_5_2" hidden="1">{#N/A,#N/A,FALSE,"9PS0"}</definedName>
    <definedName name="жовтень_3_5_2_1" hidden="1">{#N/A,#N/A,FALSE,"9PS0"}</definedName>
    <definedName name="жовтень_3_5_3" hidden="1">{#N/A,#N/A,FALSE,"9PS0"}</definedName>
    <definedName name="жовтень_4" hidden="1">{#N/A,#N/A,FALSE,"9PS0"}</definedName>
    <definedName name="жовтень_4_1" hidden="1">{#N/A,#N/A,FALSE,"9PS0"}</definedName>
    <definedName name="жовтень_4_1_1" hidden="1">{#N/A,#N/A,FALSE,"9PS0"}</definedName>
    <definedName name="жовтень_4_1_1_1" hidden="1">{#N/A,#N/A,FALSE,"9PS0"}</definedName>
    <definedName name="жовтень_4_1_2" hidden="1">{#N/A,#N/A,FALSE,"9PS0"}</definedName>
    <definedName name="жовтень_4_1_2_1" hidden="1">{#N/A,#N/A,FALSE,"9PS0"}</definedName>
    <definedName name="жовтень_4_1_3" hidden="1">{#N/A,#N/A,FALSE,"9PS0"}</definedName>
    <definedName name="жовтень_4_2" hidden="1">{#N/A,#N/A,FALSE,"9PS0"}</definedName>
    <definedName name="жовтень_4_2_1" hidden="1">{#N/A,#N/A,FALSE,"9PS0"}</definedName>
    <definedName name="жовтень_4_2_1_1" hidden="1">{#N/A,#N/A,FALSE,"9PS0"}</definedName>
    <definedName name="жовтень_4_2_2" hidden="1">{#N/A,#N/A,FALSE,"9PS0"}</definedName>
    <definedName name="жовтень_4_2_2_1" hidden="1">{#N/A,#N/A,FALSE,"9PS0"}</definedName>
    <definedName name="жовтень_4_2_3" hidden="1">{#N/A,#N/A,FALSE,"9PS0"}</definedName>
    <definedName name="жовтень_4_3" hidden="1">{#N/A,#N/A,FALSE,"9PS0"}</definedName>
    <definedName name="жовтень_4_3_1" hidden="1">{#N/A,#N/A,FALSE,"9PS0"}</definedName>
    <definedName name="жовтень_4_3_1_1" hidden="1">{#N/A,#N/A,FALSE,"9PS0"}</definedName>
    <definedName name="жовтень_4_3_2" hidden="1">{#N/A,#N/A,FALSE,"9PS0"}</definedName>
    <definedName name="жовтень_4_3_2_1" hidden="1">{#N/A,#N/A,FALSE,"9PS0"}</definedName>
    <definedName name="жовтень_4_3_3" hidden="1">{#N/A,#N/A,FALSE,"9PS0"}</definedName>
    <definedName name="жовтень_4_4" hidden="1">{#N/A,#N/A,FALSE,"9PS0"}</definedName>
    <definedName name="жовтень_4_4_1" hidden="1">{#N/A,#N/A,FALSE,"9PS0"}</definedName>
    <definedName name="жовтень_4_4_1_1" hidden="1">{#N/A,#N/A,FALSE,"9PS0"}</definedName>
    <definedName name="жовтень_4_4_2" hidden="1">{#N/A,#N/A,FALSE,"9PS0"}</definedName>
    <definedName name="жовтень_4_4_2_1" hidden="1">{#N/A,#N/A,FALSE,"9PS0"}</definedName>
    <definedName name="жовтень_4_4_3" hidden="1">{#N/A,#N/A,FALSE,"9PS0"}</definedName>
    <definedName name="жовтень_4_5" hidden="1">{#N/A,#N/A,FALSE,"9PS0"}</definedName>
    <definedName name="жовтень_4_5_1" hidden="1">{#N/A,#N/A,FALSE,"9PS0"}</definedName>
    <definedName name="жовтень_4_5_1_1" hidden="1">{#N/A,#N/A,FALSE,"9PS0"}</definedName>
    <definedName name="жовтень_4_5_2" hidden="1">{#N/A,#N/A,FALSE,"9PS0"}</definedName>
    <definedName name="жовтень_4_5_2_1" hidden="1">{#N/A,#N/A,FALSE,"9PS0"}</definedName>
    <definedName name="жовтень_4_5_3" hidden="1">{#N/A,#N/A,FALSE,"9PS0"}</definedName>
    <definedName name="жовтень_5" hidden="1">{#N/A,#N/A,FALSE,"9PS0"}</definedName>
    <definedName name="жовтень_5_1" hidden="1">{#N/A,#N/A,FALSE,"9PS0"}</definedName>
    <definedName name="жовтень_5_1_1" hidden="1">{#N/A,#N/A,FALSE,"9PS0"}</definedName>
    <definedName name="жовтень_5_1_1_1" hidden="1">{#N/A,#N/A,FALSE,"9PS0"}</definedName>
    <definedName name="жовтень_5_1_2" hidden="1">{#N/A,#N/A,FALSE,"9PS0"}</definedName>
    <definedName name="жовтень_5_1_2_1" hidden="1">{#N/A,#N/A,FALSE,"9PS0"}</definedName>
    <definedName name="жовтень_5_1_3" hidden="1">{#N/A,#N/A,FALSE,"9PS0"}</definedName>
    <definedName name="жовтень_5_2" hidden="1">{#N/A,#N/A,FALSE,"9PS0"}</definedName>
    <definedName name="жовтень_5_2_1" hidden="1">{#N/A,#N/A,FALSE,"9PS0"}</definedName>
    <definedName name="жовтень_5_2_1_1" hidden="1">{#N/A,#N/A,FALSE,"9PS0"}</definedName>
    <definedName name="жовтень_5_2_2" hidden="1">{#N/A,#N/A,FALSE,"9PS0"}</definedName>
    <definedName name="жовтень_5_2_2_1" hidden="1">{#N/A,#N/A,FALSE,"9PS0"}</definedName>
    <definedName name="жовтень_5_2_3" hidden="1">{#N/A,#N/A,FALSE,"9PS0"}</definedName>
    <definedName name="жовтень_5_3" hidden="1">{#N/A,#N/A,FALSE,"9PS0"}</definedName>
    <definedName name="жовтень_5_3_1" hidden="1">{#N/A,#N/A,FALSE,"9PS0"}</definedName>
    <definedName name="жовтень_5_3_1_1" hidden="1">{#N/A,#N/A,FALSE,"9PS0"}</definedName>
    <definedName name="жовтень_5_3_2" hidden="1">{#N/A,#N/A,FALSE,"9PS0"}</definedName>
    <definedName name="жовтень_5_3_2_1" hidden="1">{#N/A,#N/A,FALSE,"9PS0"}</definedName>
    <definedName name="жовтень_5_3_3" hidden="1">{#N/A,#N/A,FALSE,"9PS0"}</definedName>
    <definedName name="жовтень_5_4" hidden="1">{#N/A,#N/A,FALSE,"9PS0"}</definedName>
    <definedName name="жовтень_5_4_1" hidden="1">{#N/A,#N/A,FALSE,"9PS0"}</definedName>
    <definedName name="жовтень_5_4_1_1" hidden="1">{#N/A,#N/A,FALSE,"9PS0"}</definedName>
    <definedName name="жовтень_5_4_2" hidden="1">{#N/A,#N/A,FALSE,"9PS0"}</definedName>
    <definedName name="жовтень_5_4_2_1" hidden="1">{#N/A,#N/A,FALSE,"9PS0"}</definedName>
    <definedName name="жовтень_5_4_3" hidden="1">{#N/A,#N/A,FALSE,"9PS0"}</definedName>
    <definedName name="жовтень_5_5" hidden="1">{#N/A,#N/A,FALSE,"9PS0"}</definedName>
    <definedName name="жовтень_5_5_1" hidden="1">{#N/A,#N/A,FALSE,"9PS0"}</definedName>
    <definedName name="жовтень_5_5_1_1" hidden="1">{#N/A,#N/A,FALSE,"9PS0"}</definedName>
    <definedName name="жовтень_5_5_2" hidden="1">{#N/A,#N/A,FALSE,"9PS0"}</definedName>
    <definedName name="жовтень_5_5_2_1" hidden="1">{#N/A,#N/A,FALSE,"9PS0"}</definedName>
    <definedName name="жовтень_5_5_3" hidden="1">{#N/A,#N/A,FALSE,"9PS0"}</definedName>
    <definedName name="жу">'[141]0292'!#REF!</definedName>
    <definedName name="з_работы">#REF!</definedName>
    <definedName name="з8г9" localSheetId="17" hidden="1">{#N/A,#N/A,FALSE,"9PS0"}</definedName>
    <definedName name="з8г9" hidden="1">{#N/A,#N/A,FALSE,"9PS0"}</definedName>
    <definedName name="з8г9_1" hidden="1">{#N/A,#N/A,FALSE,"9PS0"}</definedName>
    <definedName name="з8г9_1_1" hidden="1">{#N/A,#N/A,FALSE,"9PS0"}</definedName>
    <definedName name="з8г9_1_1_1" hidden="1">{#N/A,#N/A,FALSE,"9PS0"}</definedName>
    <definedName name="з8г9_1_1_1_1" hidden="1">{#N/A,#N/A,FALSE,"9PS0"}</definedName>
    <definedName name="з8г9_1_1_1_1_1" hidden="1">{#N/A,#N/A,FALSE,"9PS0"}</definedName>
    <definedName name="з8г9_1_1_1_1_1_1" hidden="1">{#N/A,#N/A,FALSE,"9PS0"}</definedName>
    <definedName name="з8г9_1_1_1_1_2" hidden="1">{#N/A,#N/A,FALSE,"9PS0"}</definedName>
    <definedName name="з8г9_1_1_1_1_2_1" hidden="1">{#N/A,#N/A,FALSE,"9PS0"}</definedName>
    <definedName name="з8г9_1_1_1_1_3" hidden="1">{#N/A,#N/A,FALSE,"9PS0"}</definedName>
    <definedName name="з8г9_1_1_1_2" hidden="1">{#N/A,#N/A,FALSE,"9PS0"}</definedName>
    <definedName name="з8г9_1_1_1_2_1" hidden="1">{#N/A,#N/A,FALSE,"9PS0"}</definedName>
    <definedName name="з8г9_1_1_1_2_1_1" hidden="1">{#N/A,#N/A,FALSE,"9PS0"}</definedName>
    <definedName name="з8г9_1_1_1_2_2" hidden="1">{#N/A,#N/A,FALSE,"9PS0"}</definedName>
    <definedName name="з8г9_1_1_1_2_2_1" hidden="1">{#N/A,#N/A,FALSE,"9PS0"}</definedName>
    <definedName name="з8г9_1_1_1_2_3" hidden="1">{#N/A,#N/A,FALSE,"9PS0"}</definedName>
    <definedName name="з8г9_1_1_1_3" hidden="1">{#N/A,#N/A,FALSE,"9PS0"}</definedName>
    <definedName name="з8г9_1_1_1_3_1" hidden="1">{#N/A,#N/A,FALSE,"9PS0"}</definedName>
    <definedName name="з8г9_1_1_1_3_1_1" hidden="1">{#N/A,#N/A,FALSE,"9PS0"}</definedName>
    <definedName name="з8г9_1_1_1_3_2" hidden="1">{#N/A,#N/A,FALSE,"9PS0"}</definedName>
    <definedName name="з8г9_1_1_1_3_2_1" hidden="1">{#N/A,#N/A,FALSE,"9PS0"}</definedName>
    <definedName name="з8г9_1_1_1_3_3" hidden="1">{#N/A,#N/A,FALSE,"9PS0"}</definedName>
    <definedName name="з8г9_1_1_1_4" hidden="1">{#N/A,#N/A,FALSE,"9PS0"}</definedName>
    <definedName name="з8г9_1_1_1_4_1" hidden="1">{#N/A,#N/A,FALSE,"9PS0"}</definedName>
    <definedName name="з8г9_1_1_1_4_1_1" hidden="1">{#N/A,#N/A,FALSE,"9PS0"}</definedName>
    <definedName name="з8г9_1_1_1_4_2" hidden="1">{#N/A,#N/A,FALSE,"9PS0"}</definedName>
    <definedName name="з8г9_1_1_1_4_2_1" hidden="1">{#N/A,#N/A,FALSE,"9PS0"}</definedName>
    <definedName name="з8г9_1_1_1_4_3" hidden="1">{#N/A,#N/A,FALSE,"9PS0"}</definedName>
    <definedName name="з8г9_1_1_1_5" hidden="1">{#N/A,#N/A,FALSE,"9PS0"}</definedName>
    <definedName name="з8г9_1_1_1_5_1" hidden="1">{#N/A,#N/A,FALSE,"9PS0"}</definedName>
    <definedName name="з8г9_1_1_1_5_1_1" hidden="1">{#N/A,#N/A,FALSE,"9PS0"}</definedName>
    <definedName name="з8г9_1_1_1_5_2" hidden="1">{#N/A,#N/A,FALSE,"9PS0"}</definedName>
    <definedName name="з8г9_1_1_1_5_2_1" hidden="1">{#N/A,#N/A,FALSE,"9PS0"}</definedName>
    <definedName name="з8г9_1_1_1_5_3" hidden="1">{#N/A,#N/A,FALSE,"9PS0"}</definedName>
    <definedName name="з8г9_1_1_2" hidden="1">{#N/A,#N/A,FALSE,"9PS0"}</definedName>
    <definedName name="з8г9_1_1_2_1" hidden="1">{#N/A,#N/A,FALSE,"9PS0"}</definedName>
    <definedName name="з8г9_1_1_2_1_1" hidden="1">{#N/A,#N/A,FALSE,"9PS0"}</definedName>
    <definedName name="з8г9_1_1_2_1_1_1" hidden="1">{#N/A,#N/A,FALSE,"9PS0"}</definedName>
    <definedName name="з8г9_1_1_2_1_2" hidden="1">{#N/A,#N/A,FALSE,"9PS0"}</definedName>
    <definedName name="з8г9_1_1_2_1_2_1" hidden="1">{#N/A,#N/A,FALSE,"9PS0"}</definedName>
    <definedName name="з8г9_1_1_2_1_3" hidden="1">{#N/A,#N/A,FALSE,"9PS0"}</definedName>
    <definedName name="з8г9_1_1_2_2" hidden="1">{#N/A,#N/A,FALSE,"9PS0"}</definedName>
    <definedName name="з8г9_1_1_2_2_1" hidden="1">{#N/A,#N/A,FALSE,"9PS0"}</definedName>
    <definedName name="з8г9_1_1_2_2_1_1" hidden="1">{#N/A,#N/A,FALSE,"9PS0"}</definedName>
    <definedName name="з8г9_1_1_2_2_2" hidden="1">{#N/A,#N/A,FALSE,"9PS0"}</definedName>
    <definedName name="з8г9_1_1_2_2_2_1" hidden="1">{#N/A,#N/A,FALSE,"9PS0"}</definedName>
    <definedName name="з8г9_1_1_2_2_3" hidden="1">{#N/A,#N/A,FALSE,"9PS0"}</definedName>
    <definedName name="з8г9_1_1_2_3" hidden="1">{#N/A,#N/A,FALSE,"9PS0"}</definedName>
    <definedName name="з8г9_1_1_2_3_1" hidden="1">{#N/A,#N/A,FALSE,"9PS0"}</definedName>
    <definedName name="з8г9_1_1_2_3_1_1" hidden="1">{#N/A,#N/A,FALSE,"9PS0"}</definedName>
    <definedName name="з8г9_1_1_2_3_2" hidden="1">{#N/A,#N/A,FALSE,"9PS0"}</definedName>
    <definedName name="з8г9_1_1_2_3_2_1" hidden="1">{#N/A,#N/A,FALSE,"9PS0"}</definedName>
    <definedName name="з8г9_1_1_2_3_3" hidden="1">{#N/A,#N/A,FALSE,"9PS0"}</definedName>
    <definedName name="з8г9_1_1_2_4" hidden="1">{#N/A,#N/A,FALSE,"9PS0"}</definedName>
    <definedName name="з8г9_1_1_2_4_1" hidden="1">{#N/A,#N/A,FALSE,"9PS0"}</definedName>
    <definedName name="з8г9_1_1_2_4_1_1" hidden="1">{#N/A,#N/A,FALSE,"9PS0"}</definedName>
    <definedName name="з8г9_1_1_2_4_2" hidden="1">{#N/A,#N/A,FALSE,"9PS0"}</definedName>
    <definedName name="з8г9_1_1_2_4_2_1" hidden="1">{#N/A,#N/A,FALSE,"9PS0"}</definedName>
    <definedName name="з8г9_1_1_2_4_3" hidden="1">{#N/A,#N/A,FALSE,"9PS0"}</definedName>
    <definedName name="з8г9_1_1_2_5" hidden="1">{#N/A,#N/A,FALSE,"9PS0"}</definedName>
    <definedName name="з8г9_1_1_2_5_1" hidden="1">{#N/A,#N/A,FALSE,"9PS0"}</definedName>
    <definedName name="з8г9_1_1_2_5_1_1" hidden="1">{#N/A,#N/A,FALSE,"9PS0"}</definedName>
    <definedName name="з8г9_1_1_2_5_2" hidden="1">{#N/A,#N/A,FALSE,"9PS0"}</definedName>
    <definedName name="з8г9_1_1_2_5_2_1" hidden="1">{#N/A,#N/A,FALSE,"9PS0"}</definedName>
    <definedName name="з8г9_1_1_2_5_3" hidden="1">{#N/A,#N/A,FALSE,"9PS0"}</definedName>
    <definedName name="з8г9_1_1_3" hidden="1">{#N/A,#N/A,FALSE,"9PS0"}</definedName>
    <definedName name="з8г9_1_1_3_1" hidden="1">{#N/A,#N/A,FALSE,"9PS0"}</definedName>
    <definedName name="з8г9_1_1_3_1_1" hidden="1">{#N/A,#N/A,FALSE,"9PS0"}</definedName>
    <definedName name="з8г9_1_1_3_2" hidden="1">{#N/A,#N/A,FALSE,"9PS0"}</definedName>
    <definedName name="з8г9_1_1_3_2_1" hidden="1">{#N/A,#N/A,FALSE,"9PS0"}</definedName>
    <definedName name="з8г9_1_1_3_3" hidden="1">{#N/A,#N/A,FALSE,"9PS0"}</definedName>
    <definedName name="з8г9_1_1_4" hidden="1">{#N/A,#N/A,FALSE,"9PS0"}</definedName>
    <definedName name="з8г9_1_1_4_1" hidden="1">{#N/A,#N/A,FALSE,"9PS0"}</definedName>
    <definedName name="з8г9_1_1_4_1_1" hidden="1">{#N/A,#N/A,FALSE,"9PS0"}</definedName>
    <definedName name="з8г9_1_1_4_2" hidden="1">{#N/A,#N/A,FALSE,"9PS0"}</definedName>
    <definedName name="з8г9_1_1_4_2_1" hidden="1">{#N/A,#N/A,FALSE,"9PS0"}</definedName>
    <definedName name="з8г9_1_1_4_3" hidden="1">{#N/A,#N/A,FALSE,"9PS0"}</definedName>
    <definedName name="з8г9_1_1_5" hidden="1">{#N/A,#N/A,FALSE,"9PS0"}</definedName>
    <definedName name="з8г9_1_1_5_1" hidden="1">{#N/A,#N/A,FALSE,"9PS0"}</definedName>
    <definedName name="з8г9_1_1_5_1_1" hidden="1">{#N/A,#N/A,FALSE,"9PS0"}</definedName>
    <definedName name="з8г9_1_1_5_2" hidden="1">{#N/A,#N/A,FALSE,"9PS0"}</definedName>
    <definedName name="з8г9_1_1_5_2_1" hidden="1">{#N/A,#N/A,FALSE,"9PS0"}</definedName>
    <definedName name="з8г9_1_1_5_3" hidden="1">{#N/A,#N/A,FALSE,"9PS0"}</definedName>
    <definedName name="з8г9_1_2" hidden="1">{#N/A,#N/A,FALSE,"9PS0"}</definedName>
    <definedName name="з8г9_1_2_1" hidden="1">{#N/A,#N/A,FALSE,"9PS0"}</definedName>
    <definedName name="з8г9_1_2_1_1" hidden="1">{#N/A,#N/A,FALSE,"9PS0"}</definedName>
    <definedName name="з8г9_1_2_1_1_1" hidden="1">{#N/A,#N/A,FALSE,"9PS0"}</definedName>
    <definedName name="з8г9_1_2_1_2" hidden="1">{#N/A,#N/A,FALSE,"9PS0"}</definedName>
    <definedName name="з8г9_1_2_1_2_1" hidden="1">{#N/A,#N/A,FALSE,"9PS0"}</definedName>
    <definedName name="з8г9_1_2_1_3" hidden="1">{#N/A,#N/A,FALSE,"9PS0"}</definedName>
    <definedName name="з8г9_1_2_2" hidden="1">{#N/A,#N/A,FALSE,"9PS0"}</definedName>
    <definedName name="з8г9_1_2_2_1" hidden="1">{#N/A,#N/A,FALSE,"9PS0"}</definedName>
    <definedName name="з8г9_1_2_2_1_1" hidden="1">{#N/A,#N/A,FALSE,"9PS0"}</definedName>
    <definedName name="з8г9_1_2_2_2" hidden="1">{#N/A,#N/A,FALSE,"9PS0"}</definedName>
    <definedName name="з8г9_1_2_2_2_1" hidden="1">{#N/A,#N/A,FALSE,"9PS0"}</definedName>
    <definedName name="з8г9_1_2_2_3" hidden="1">{#N/A,#N/A,FALSE,"9PS0"}</definedName>
    <definedName name="з8г9_1_2_3" hidden="1">{#N/A,#N/A,FALSE,"9PS0"}</definedName>
    <definedName name="з8г9_1_2_3_1" hidden="1">{#N/A,#N/A,FALSE,"9PS0"}</definedName>
    <definedName name="з8г9_1_2_3_1_1" hidden="1">{#N/A,#N/A,FALSE,"9PS0"}</definedName>
    <definedName name="з8г9_1_2_3_2" hidden="1">{#N/A,#N/A,FALSE,"9PS0"}</definedName>
    <definedName name="з8г9_1_2_3_2_1" hidden="1">{#N/A,#N/A,FALSE,"9PS0"}</definedName>
    <definedName name="з8г9_1_2_3_3" hidden="1">{#N/A,#N/A,FALSE,"9PS0"}</definedName>
    <definedName name="з8г9_1_2_4" hidden="1">{#N/A,#N/A,FALSE,"9PS0"}</definedName>
    <definedName name="з8г9_1_2_4_1" hidden="1">{#N/A,#N/A,FALSE,"9PS0"}</definedName>
    <definedName name="з8г9_1_2_4_1_1" hidden="1">{#N/A,#N/A,FALSE,"9PS0"}</definedName>
    <definedName name="з8г9_1_2_4_2" hidden="1">{#N/A,#N/A,FALSE,"9PS0"}</definedName>
    <definedName name="з8г9_1_2_4_2_1" hidden="1">{#N/A,#N/A,FALSE,"9PS0"}</definedName>
    <definedName name="з8г9_1_2_4_3" hidden="1">{#N/A,#N/A,FALSE,"9PS0"}</definedName>
    <definedName name="з8г9_1_2_5" hidden="1">{#N/A,#N/A,FALSE,"9PS0"}</definedName>
    <definedName name="з8г9_1_2_5_1" hidden="1">{#N/A,#N/A,FALSE,"9PS0"}</definedName>
    <definedName name="з8г9_1_2_5_1_1" hidden="1">{#N/A,#N/A,FALSE,"9PS0"}</definedName>
    <definedName name="з8г9_1_2_5_2" hidden="1">{#N/A,#N/A,FALSE,"9PS0"}</definedName>
    <definedName name="з8г9_1_2_5_2_1" hidden="1">{#N/A,#N/A,FALSE,"9PS0"}</definedName>
    <definedName name="з8г9_1_2_5_3" hidden="1">{#N/A,#N/A,FALSE,"9PS0"}</definedName>
    <definedName name="з8г9_1_3" hidden="1">{#N/A,#N/A,FALSE,"9PS0"}</definedName>
    <definedName name="з8г9_1_3_1" hidden="1">{#N/A,#N/A,FALSE,"9PS0"}</definedName>
    <definedName name="з8г9_1_3_1_1" hidden="1">{#N/A,#N/A,FALSE,"9PS0"}</definedName>
    <definedName name="з8г9_1_3_1_1_1" hidden="1">{#N/A,#N/A,FALSE,"9PS0"}</definedName>
    <definedName name="з8г9_1_3_1_2" hidden="1">{#N/A,#N/A,FALSE,"9PS0"}</definedName>
    <definedName name="з8г9_1_3_1_2_1" hidden="1">{#N/A,#N/A,FALSE,"9PS0"}</definedName>
    <definedName name="з8г9_1_3_1_3" hidden="1">{#N/A,#N/A,FALSE,"9PS0"}</definedName>
    <definedName name="з8г9_1_3_2" hidden="1">{#N/A,#N/A,FALSE,"9PS0"}</definedName>
    <definedName name="з8г9_1_3_2_1" hidden="1">{#N/A,#N/A,FALSE,"9PS0"}</definedName>
    <definedName name="з8г9_1_3_2_1_1" hidden="1">{#N/A,#N/A,FALSE,"9PS0"}</definedName>
    <definedName name="з8г9_1_3_2_2" hidden="1">{#N/A,#N/A,FALSE,"9PS0"}</definedName>
    <definedName name="з8г9_1_3_2_2_1" hidden="1">{#N/A,#N/A,FALSE,"9PS0"}</definedName>
    <definedName name="з8г9_1_3_2_3" hidden="1">{#N/A,#N/A,FALSE,"9PS0"}</definedName>
    <definedName name="з8г9_1_3_3" hidden="1">{#N/A,#N/A,FALSE,"9PS0"}</definedName>
    <definedName name="з8г9_1_3_3_1" hidden="1">{#N/A,#N/A,FALSE,"9PS0"}</definedName>
    <definedName name="з8г9_1_3_3_1_1" hidden="1">{#N/A,#N/A,FALSE,"9PS0"}</definedName>
    <definedName name="з8г9_1_3_3_2" hidden="1">{#N/A,#N/A,FALSE,"9PS0"}</definedName>
    <definedName name="з8г9_1_3_3_2_1" hidden="1">{#N/A,#N/A,FALSE,"9PS0"}</definedName>
    <definedName name="з8г9_1_3_3_3" hidden="1">{#N/A,#N/A,FALSE,"9PS0"}</definedName>
    <definedName name="з8г9_1_3_4" hidden="1">{#N/A,#N/A,FALSE,"9PS0"}</definedName>
    <definedName name="з8г9_1_3_4_1" hidden="1">{#N/A,#N/A,FALSE,"9PS0"}</definedName>
    <definedName name="з8г9_1_3_4_1_1" hidden="1">{#N/A,#N/A,FALSE,"9PS0"}</definedName>
    <definedName name="з8г9_1_3_4_2" hidden="1">{#N/A,#N/A,FALSE,"9PS0"}</definedName>
    <definedName name="з8г9_1_3_4_2_1" hidden="1">{#N/A,#N/A,FALSE,"9PS0"}</definedName>
    <definedName name="з8г9_1_3_4_3" hidden="1">{#N/A,#N/A,FALSE,"9PS0"}</definedName>
    <definedName name="з8г9_1_3_5" hidden="1">{#N/A,#N/A,FALSE,"9PS0"}</definedName>
    <definedName name="з8г9_1_3_5_1" hidden="1">{#N/A,#N/A,FALSE,"9PS0"}</definedName>
    <definedName name="з8г9_1_3_5_1_1" hidden="1">{#N/A,#N/A,FALSE,"9PS0"}</definedName>
    <definedName name="з8г9_1_3_5_2" hidden="1">{#N/A,#N/A,FALSE,"9PS0"}</definedName>
    <definedName name="з8г9_1_3_5_2_1" hidden="1">{#N/A,#N/A,FALSE,"9PS0"}</definedName>
    <definedName name="з8г9_1_3_5_3" hidden="1">{#N/A,#N/A,FALSE,"9PS0"}</definedName>
    <definedName name="з8г9_1_4" hidden="1">{#N/A,#N/A,FALSE,"9PS0"}</definedName>
    <definedName name="з8г9_1_4_1" hidden="1">{#N/A,#N/A,FALSE,"9PS0"}</definedName>
    <definedName name="з8г9_1_4_1_1" hidden="1">{#N/A,#N/A,FALSE,"9PS0"}</definedName>
    <definedName name="з8г9_1_4_2" hidden="1">{#N/A,#N/A,FALSE,"9PS0"}</definedName>
    <definedName name="з8г9_1_4_2_1" hidden="1">{#N/A,#N/A,FALSE,"9PS0"}</definedName>
    <definedName name="з8г9_1_4_3" hidden="1">{#N/A,#N/A,FALSE,"9PS0"}</definedName>
    <definedName name="з8г9_1_5" hidden="1">{#N/A,#N/A,FALSE,"9PS0"}</definedName>
    <definedName name="з8г9_1_5_1" hidden="1">{#N/A,#N/A,FALSE,"9PS0"}</definedName>
    <definedName name="з8г9_1_5_1_1" hidden="1">{#N/A,#N/A,FALSE,"9PS0"}</definedName>
    <definedName name="з8г9_1_5_2" hidden="1">{#N/A,#N/A,FALSE,"9PS0"}</definedName>
    <definedName name="з8г9_1_5_2_1" hidden="1">{#N/A,#N/A,FALSE,"9PS0"}</definedName>
    <definedName name="з8г9_1_5_3" hidden="1">{#N/A,#N/A,FALSE,"9PS0"}</definedName>
    <definedName name="з8г9_2" hidden="1">{#N/A,#N/A,FALSE,"9PS0"}</definedName>
    <definedName name="з8г9_2_1" hidden="1">{#N/A,#N/A,FALSE,"9PS0"}</definedName>
    <definedName name="з8г9_2_1_1" hidden="1">{#N/A,#N/A,FALSE,"9PS0"}</definedName>
    <definedName name="з8г9_2_1_1_1" hidden="1">{#N/A,#N/A,FALSE,"9PS0"}</definedName>
    <definedName name="з8г9_2_1_1_1_1" hidden="1">{#N/A,#N/A,FALSE,"9PS0"}</definedName>
    <definedName name="з8г9_2_1_1_2" hidden="1">{#N/A,#N/A,FALSE,"9PS0"}</definedName>
    <definedName name="з8г9_2_1_1_2_1" hidden="1">{#N/A,#N/A,FALSE,"9PS0"}</definedName>
    <definedName name="з8г9_2_1_1_3" hidden="1">{#N/A,#N/A,FALSE,"9PS0"}</definedName>
    <definedName name="з8г9_2_1_2" hidden="1">{#N/A,#N/A,FALSE,"9PS0"}</definedName>
    <definedName name="з8г9_2_1_2_1" hidden="1">{#N/A,#N/A,FALSE,"9PS0"}</definedName>
    <definedName name="з8г9_2_1_2_1_1" hidden="1">{#N/A,#N/A,FALSE,"9PS0"}</definedName>
    <definedName name="з8г9_2_1_2_2" hidden="1">{#N/A,#N/A,FALSE,"9PS0"}</definedName>
    <definedName name="з8г9_2_1_2_2_1" hidden="1">{#N/A,#N/A,FALSE,"9PS0"}</definedName>
    <definedName name="з8г9_2_1_2_3" hidden="1">{#N/A,#N/A,FALSE,"9PS0"}</definedName>
    <definedName name="з8г9_2_1_3" hidden="1">{#N/A,#N/A,FALSE,"9PS0"}</definedName>
    <definedName name="з8г9_2_1_3_1" hidden="1">{#N/A,#N/A,FALSE,"9PS0"}</definedName>
    <definedName name="з8г9_2_1_3_1_1" hidden="1">{#N/A,#N/A,FALSE,"9PS0"}</definedName>
    <definedName name="з8г9_2_1_3_2" hidden="1">{#N/A,#N/A,FALSE,"9PS0"}</definedName>
    <definedName name="з8г9_2_1_3_2_1" hidden="1">{#N/A,#N/A,FALSE,"9PS0"}</definedName>
    <definedName name="з8г9_2_1_3_3" hidden="1">{#N/A,#N/A,FALSE,"9PS0"}</definedName>
    <definedName name="з8г9_2_1_4" hidden="1">{#N/A,#N/A,FALSE,"9PS0"}</definedName>
    <definedName name="з8г9_2_1_4_1" hidden="1">{#N/A,#N/A,FALSE,"9PS0"}</definedName>
    <definedName name="з8г9_2_1_4_1_1" hidden="1">{#N/A,#N/A,FALSE,"9PS0"}</definedName>
    <definedName name="з8г9_2_1_4_2" hidden="1">{#N/A,#N/A,FALSE,"9PS0"}</definedName>
    <definedName name="з8г9_2_1_4_2_1" hidden="1">{#N/A,#N/A,FALSE,"9PS0"}</definedName>
    <definedName name="з8г9_2_1_4_3" hidden="1">{#N/A,#N/A,FALSE,"9PS0"}</definedName>
    <definedName name="з8г9_2_1_5" hidden="1">{#N/A,#N/A,FALSE,"9PS0"}</definedName>
    <definedName name="з8г9_2_1_5_1" hidden="1">{#N/A,#N/A,FALSE,"9PS0"}</definedName>
    <definedName name="з8г9_2_1_5_1_1" hidden="1">{#N/A,#N/A,FALSE,"9PS0"}</definedName>
    <definedName name="з8г9_2_1_5_2" hidden="1">{#N/A,#N/A,FALSE,"9PS0"}</definedName>
    <definedName name="з8г9_2_1_5_2_1" hidden="1">{#N/A,#N/A,FALSE,"9PS0"}</definedName>
    <definedName name="з8г9_2_1_5_3" hidden="1">{#N/A,#N/A,FALSE,"9PS0"}</definedName>
    <definedName name="з8г9_2_2" hidden="1">{#N/A,#N/A,FALSE,"9PS0"}</definedName>
    <definedName name="з8г9_2_2_1" hidden="1">{#N/A,#N/A,FALSE,"9PS0"}</definedName>
    <definedName name="з8г9_2_2_1_1" hidden="1">{#N/A,#N/A,FALSE,"9PS0"}</definedName>
    <definedName name="з8г9_2_2_1_1_1" hidden="1">{#N/A,#N/A,FALSE,"9PS0"}</definedName>
    <definedName name="з8г9_2_2_1_2" hidden="1">{#N/A,#N/A,FALSE,"9PS0"}</definedName>
    <definedName name="з8г9_2_2_1_2_1" hidden="1">{#N/A,#N/A,FALSE,"9PS0"}</definedName>
    <definedName name="з8г9_2_2_1_3" hidden="1">{#N/A,#N/A,FALSE,"9PS0"}</definedName>
    <definedName name="з8г9_2_2_2" hidden="1">{#N/A,#N/A,FALSE,"9PS0"}</definedName>
    <definedName name="з8г9_2_2_2_1" hidden="1">{#N/A,#N/A,FALSE,"9PS0"}</definedName>
    <definedName name="з8г9_2_2_2_1_1" hidden="1">{#N/A,#N/A,FALSE,"9PS0"}</definedName>
    <definedName name="з8г9_2_2_2_2" hidden="1">{#N/A,#N/A,FALSE,"9PS0"}</definedName>
    <definedName name="з8г9_2_2_2_2_1" hidden="1">{#N/A,#N/A,FALSE,"9PS0"}</definedName>
    <definedName name="з8г9_2_2_2_3" hidden="1">{#N/A,#N/A,FALSE,"9PS0"}</definedName>
    <definedName name="з8г9_2_2_3" hidden="1">{#N/A,#N/A,FALSE,"9PS0"}</definedName>
    <definedName name="з8г9_2_2_3_1" hidden="1">{#N/A,#N/A,FALSE,"9PS0"}</definedName>
    <definedName name="з8г9_2_2_3_1_1" hidden="1">{#N/A,#N/A,FALSE,"9PS0"}</definedName>
    <definedName name="з8г9_2_2_3_2" hidden="1">{#N/A,#N/A,FALSE,"9PS0"}</definedName>
    <definedName name="з8г9_2_2_3_2_1" hidden="1">{#N/A,#N/A,FALSE,"9PS0"}</definedName>
    <definedName name="з8г9_2_2_3_3" hidden="1">{#N/A,#N/A,FALSE,"9PS0"}</definedName>
    <definedName name="з8г9_2_2_4" hidden="1">{#N/A,#N/A,FALSE,"9PS0"}</definedName>
    <definedName name="з8г9_2_2_4_1" hidden="1">{#N/A,#N/A,FALSE,"9PS0"}</definedName>
    <definedName name="з8г9_2_2_4_1_1" hidden="1">{#N/A,#N/A,FALSE,"9PS0"}</definedName>
    <definedName name="з8г9_2_2_4_2" hidden="1">{#N/A,#N/A,FALSE,"9PS0"}</definedName>
    <definedName name="з8г9_2_2_4_2_1" hidden="1">{#N/A,#N/A,FALSE,"9PS0"}</definedName>
    <definedName name="з8г9_2_2_4_3" hidden="1">{#N/A,#N/A,FALSE,"9PS0"}</definedName>
    <definedName name="з8г9_2_2_5" hidden="1">{#N/A,#N/A,FALSE,"9PS0"}</definedName>
    <definedName name="з8г9_2_2_5_1" hidden="1">{#N/A,#N/A,FALSE,"9PS0"}</definedName>
    <definedName name="з8г9_2_2_5_1_1" hidden="1">{#N/A,#N/A,FALSE,"9PS0"}</definedName>
    <definedName name="з8г9_2_2_5_2" hidden="1">{#N/A,#N/A,FALSE,"9PS0"}</definedName>
    <definedName name="з8г9_2_2_5_2_1" hidden="1">{#N/A,#N/A,FALSE,"9PS0"}</definedName>
    <definedName name="з8г9_2_2_5_3" hidden="1">{#N/A,#N/A,FALSE,"9PS0"}</definedName>
    <definedName name="з8г9_2_3" hidden="1">{#N/A,#N/A,FALSE,"9PS0"}</definedName>
    <definedName name="з8г9_2_3_1" hidden="1">{#N/A,#N/A,FALSE,"9PS0"}</definedName>
    <definedName name="з8г9_2_3_1_1" hidden="1">{#N/A,#N/A,FALSE,"9PS0"}</definedName>
    <definedName name="з8г9_2_3_2" hidden="1">{#N/A,#N/A,FALSE,"9PS0"}</definedName>
    <definedName name="з8г9_2_3_2_1" hidden="1">{#N/A,#N/A,FALSE,"9PS0"}</definedName>
    <definedName name="з8г9_2_3_3" hidden="1">{#N/A,#N/A,FALSE,"9PS0"}</definedName>
    <definedName name="з8г9_2_4" hidden="1">{#N/A,#N/A,FALSE,"9PS0"}</definedName>
    <definedName name="з8г9_2_4_1" hidden="1">{#N/A,#N/A,FALSE,"9PS0"}</definedName>
    <definedName name="з8г9_2_4_1_1" hidden="1">{#N/A,#N/A,FALSE,"9PS0"}</definedName>
    <definedName name="з8г9_2_4_2" hidden="1">{#N/A,#N/A,FALSE,"9PS0"}</definedName>
    <definedName name="з8г9_2_4_2_1" hidden="1">{#N/A,#N/A,FALSE,"9PS0"}</definedName>
    <definedName name="з8г9_2_4_3" hidden="1">{#N/A,#N/A,FALSE,"9PS0"}</definedName>
    <definedName name="з8г9_2_5" hidden="1">{#N/A,#N/A,FALSE,"9PS0"}</definedName>
    <definedName name="з8г9_2_5_1" hidden="1">{#N/A,#N/A,FALSE,"9PS0"}</definedName>
    <definedName name="з8г9_2_5_1_1" hidden="1">{#N/A,#N/A,FALSE,"9PS0"}</definedName>
    <definedName name="з8г9_2_5_2" hidden="1">{#N/A,#N/A,FALSE,"9PS0"}</definedName>
    <definedName name="з8г9_2_5_2_1" hidden="1">{#N/A,#N/A,FALSE,"9PS0"}</definedName>
    <definedName name="з8г9_2_5_3" hidden="1">{#N/A,#N/A,FALSE,"9PS0"}</definedName>
    <definedName name="з8г9_3" hidden="1">{#N/A,#N/A,FALSE,"9PS0"}</definedName>
    <definedName name="з8г9_3_1" hidden="1">{#N/A,#N/A,FALSE,"9PS0"}</definedName>
    <definedName name="з8г9_3_1_1" hidden="1">{#N/A,#N/A,FALSE,"9PS0"}</definedName>
    <definedName name="з8г9_3_1_1_1" hidden="1">{#N/A,#N/A,FALSE,"9PS0"}</definedName>
    <definedName name="з8г9_3_1_1_1_1" hidden="1">{#N/A,#N/A,FALSE,"9PS0"}</definedName>
    <definedName name="з8г9_3_1_1_2" hidden="1">{#N/A,#N/A,FALSE,"9PS0"}</definedName>
    <definedName name="з8г9_3_1_1_2_1" hidden="1">{#N/A,#N/A,FALSE,"9PS0"}</definedName>
    <definedName name="з8г9_3_1_1_3" hidden="1">{#N/A,#N/A,FALSE,"9PS0"}</definedName>
    <definedName name="з8г9_3_1_2" hidden="1">{#N/A,#N/A,FALSE,"9PS0"}</definedName>
    <definedName name="з8г9_3_1_2_1" hidden="1">{#N/A,#N/A,FALSE,"9PS0"}</definedName>
    <definedName name="з8г9_3_1_2_1_1" hidden="1">{#N/A,#N/A,FALSE,"9PS0"}</definedName>
    <definedName name="з8г9_3_1_2_2" hidden="1">{#N/A,#N/A,FALSE,"9PS0"}</definedName>
    <definedName name="з8г9_3_1_2_2_1" hidden="1">{#N/A,#N/A,FALSE,"9PS0"}</definedName>
    <definedName name="з8г9_3_1_2_3" hidden="1">{#N/A,#N/A,FALSE,"9PS0"}</definedName>
    <definedName name="з8г9_3_1_3" hidden="1">{#N/A,#N/A,FALSE,"9PS0"}</definedName>
    <definedName name="з8г9_3_1_3_1" hidden="1">{#N/A,#N/A,FALSE,"9PS0"}</definedName>
    <definedName name="з8г9_3_1_3_1_1" hidden="1">{#N/A,#N/A,FALSE,"9PS0"}</definedName>
    <definedName name="з8г9_3_1_3_2" hidden="1">{#N/A,#N/A,FALSE,"9PS0"}</definedName>
    <definedName name="з8г9_3_1_3_2_1" hidden="1">{#N/A,#N/A,FALSE,"9PS0"}</definedName>
    <definedName name="з8г9_3_1_3_3" hidden="1">{#N/A,#N/A,FALSE,"9PS0"}</definedName>
    <definedName name="з8г9_3_1_4" hidden="1">{#N/A,#N/A,FALSE,"9PS0"}</definedName>
    <definedName name="з8г9_3_1_4_1" hidden="1">{#N/A,#N/A,FALSE,"9PS0"}</definedName>
    <definedName name="з8г9_3_1_4_1_1" hidden="1">{#N/A,#N/A,FALSE,"9PS0"}</definedName>
    <definedName name="з8г9_3_1_4_2" hidden="1">{#N/A,#N/A,FALSE,"9PS0"}</definedName>
    <definedName name="з8г9_3_1_4_2_1" hidden="1">{#N/A,#N/A,FALSE,"9PS0"}</definedName>
    <definedName name="з8г9_3_1_4_3" hidden="1">{#N/A,#N/A,FALSE,"9PS0"}</definedName>
    <definedName name="з8г9_3_1_5" hidden="1">{#N/A,#N/A,FALSE,"9PS0"}</definedName>
    <definedName name="з8г9_3_1_5_1" hidden="1">{#N/A,#N/A,FALSE,"9PS0"}</definedName>
    <definedName name="з8г9_3_1_5_1_1" hidden="1">{#N/A,#N/A,FALSE,"9PS0"}</definedName>
    <definedName name="з8г9_3_1_5_2" hidden="1">{#N/A,#N/A,FALSE,"9PS0"}</definedName>
    <definedName name="з8г9_3_1_5_2_1" hidden="1">{#N/A,#N/A,FALSE,"9PS0"}</definedName>
    <definedName name="з8г9_3_1_5_3" hidden="1">{#N/A,#N/A,FALSE,"9PS0"}</definedName>
    <definedName name="з8г9_3_2" hidden="1">{#N/A,#N/A,FALSE,"9PS0"}</definedName>
    <definedName name="з8г9_3_2_1" hidden="1">{#N/A,#N/A,FALSE,"9PS0"}</definedName>
    <definedName name="з8г9_3_2_1_1" hidden="1">{#N/A,#N/A,FALSE,"9PS0"}</definedName>
    <definedName name="з8г9_3_2_1_1_1" hidden="1">{#N/A,#N/A,FALSE,"9PS0"}</definedName>
    <definedName name="з8г9_3_2_1_2" hidden="1">{#N/A,#N/A,FALSE,"9PS0"}</definedName>
    <definedName name="з8г9_3_2_1_2_1" hidden="1">{#N/A,#N/A,FALSE,"9PS0"}</definedName>
    <definedName name="з8г9_3_2_1_3" hidden="1">{#N/A,#N/A,FALSE,"9PS0"}</definedName>
    <definedName name="з8г9_3_2_2" hidden="1">{#N/A,#N/A,FALSE,"9PS0"}</definedName>
    <definedName name="з8г9_3_2_2_1" hidden="1">{#N/A,#N/A,FALSE,"9PS0"}</definedName>
    <definedName name="з8г9_3_2_2_1_1" hidden="1">{#N/A,#N/A,FALSE,"9PS0"}</definedName>
    <definedName name="з8г9_3_2_2_2" hidden="1">{#N/A,#N/A,FALSE,"9PS0"}</definedName>
    <definedName name="з8г9_3_2_2_2_1" hidden="1">{#N/A,#N/A,FALSE,"9PS0"}</definedName>
    <definedName name="з8г9_3_2_2_3" hidden="1">{#N/A,#N/A,FALSE,"9PS0"}</definedName>
    <definedName name="з8г9_3_2_3" hidden="1">{#N/A,#N/A,FALSE,"9PS0"}</definedName>
    <definedName name="з8г9_3_2_3_1" hidden="1">{#N/A,#N/A,FALSE,"9PS0"}</definedName>
    <definedName name="з8г9_3_2_3_1_1" hidden="1">{#N/A,#N/A,FALSE,"9PS0"}</definedName>
    <definedName name="з8г9_3_2_3_2" hidden="1">{#N/A,#N/A,FALSE,"9PS0"}</definedName>
    <definedName name="з8г9_3_2_3_2_1" hidden="1">{#N/A,#N/A,FALSE,"9PS0"}</definedName>
    <definedName name="з8г9_3_2_3_3" hidden="1">{#N/A,#N/A,FALSE,"9PS0"}</definedName>
    <definedName name="з8г9_3_2_4" hidden="1">{#N/A,#N/A,FALSE,"9PS0"}</definedName>
    <definedName name="з8г9_3_2_4_1" hidden="1">{#N/A,#N/A,FALSE,"9PS0"}</definedName>
    <definedName name="з8г9_3_2_4_1_1" hidden="1">{#N/A,#N/A,FALSE,"9PS0"}</definedName>
    <definedName name="з8г9_3_2_4_2" hidden="1">{#N/A,#N/A,FALSE,"9PS0"}</definedName>
    <definedName name="з8г9_3_2_4_2_1" hidden="1">{#N/A,#N/A,FALSE,"9PS0"}</definedName>
    <definedName name="з8г9_3_2_4_3" hidden="1">{#N/A,#N/A,FALSE,"9PS0"}</definedName>
    <definedName name="з8г9_3_2_5" hidden="1">{#N/A,#N/A,FALSE,"9PS0"}</definedName>
    <definedName name="з8г9_3_2_5_1" hidden="1">{#N/A,#N/A,FALSE,"9PS0"}</definedName>
    <definedName name="з8г9_3_2_5_1_1" hidden="1">{#N/A,#N/A,FALSE,"9PS0"}</definedName>
    <definedName name="з8г9_3_2_5_2" hidden="1">{#N/A,#N/A,FALSE,"9PS0"}</definedName>
    <definedName name="з8г9_3_2_5_2_1" hidden="1">{#N/A,#N/A,FALSE,"9PS0"}</definedName>
    <definedName name="з8г9_3_2_5_3" hidden="1">{#N/A,#N/A,FALSE,"9PS0"}</definedName>
    <definedName name="з8г9_3_3" hidden="1">{#N/A,#N/A,FALSE,"9PS0"}</definedName>
    <definedName name="з8г9_3_3_1" hidden="1">{#N/A,#N/A,FALSE,"9PS0"}</definedName>
    <definedName name="з8г9_3_3_1_1" hidden="1">{#N/A,#N/A,FALSE,"9PS0"}</definedName>
    <definedName name="з8г9_3_3_2" hidden="1">{#N/A,#N/A,FALSE,"9PS0"}</definedName>
    <definedName name="з8г9_3_3_2_1" hidden="1">{#N/A,#N/A,FALSE,"9PS0"}</definedName>
    <definedName name="з8г9_3_3_3" hidden="1">{#N/A,#N/A,FALSE,"9PS0"}</definedName>
    <definedName name="з8г9_3_4" hidden="1">{#N/A,#N/A,FALSE,"9PS0"}</definedName>
    <definedName name="з8г9_3_4_1" hidden="1">{#N/A,#N/A,FALSE,"9PS0"}</definedName>
    <definedName name="з8г9_3_4_1_1" hidden="1">{#N/A,#N/A,FALSE,"9PS0"}</definedName>
    <definedName name="з8г9_3_4_2" hidden="1">{#N/A,#N/A,FALSE,"9PS0"}</definedName>
    <definedName name="з8г9_3_4_2_1" hidden="1">{#N/A,#N/A,FALSE,"9PS0"}</definedName>
    <definedName name="з8г9_3_4_3" hidden="1">{#N/A,#N/A,FALSE,"9PS0"}</definedName>
    <definedName name="з8г9_3_5" hidden="1">{#N/A,#N/A,FALSE,"9PS0"}</definedName>
    <definedName name="з8г9_3_5_1" hidden="1">{#N/A,#N/A,FALSE,"9PS0"}</definedName>
    <definedName name="з8г9_3_5_1_1" hidden="1">{#N/A,#N/A,FALSE,"9PS0"}</definedName>
    <definedName name="з8г9_3_5_2" hidden="1">{#N/A,#N/A,FALSE,"9PS0"}</definedName>
    <definedName name="з8г9_3_5_2_1" hidden="1">{#N/A,#N/A,FALSE,"9PS0"}</definedName>
    <definedName name="з8г9_3_5_3" hidden="1">{#N/A,#N/A,FALSE,"9PS0"}</definedName>
    <definedName name="з8г9_4" hidden="1">{#N/A,#N/A,FALSE,"9PS0"}</definedName>
    <definedName name="з8г9_4_1" hidden="1">{#N/A,#N/A,FALSE,"9PS0"}</definedName>
    <definedName name="з8г9_4_1_1" hidden="1">{#N/A,#N/A,FALSE,"9PS0"}</definedName>
    <definedName name="з8г9_4_1_1_1" hidden="1">{#N/A,#N/A,FALSE,"9PS0"}</definedName>
    <definedName name="з8г9_4_1_2" hidden="1">{#N/A,#N/A,FALSE,"9PS0"}</definedName>
    <definedName name="з8г9_4_1_2_1" hidden="1">{#N/A,#N/A,FALSE,"9PS0"}</definedName>
    <definedName name="з8г9_4_1_3" hidden="1">{#N/A,#N/A,FALSE,"9PS0"}</definedName>
    <definedName name="з8г9_4_2" hidden="1">{#N/A,#N/A,FALSE,"9PS0"}</definedName>
    <definedName name="з8г9_4_2_1" hidden="1">{#N/A,#N/A,FALSE,"9PS0"}</definedName>
    <definedName name="з8г9_4_2_1_1" hidden="1">{#N/A,#N/A,FALSE,"9PS0"}</definedName>
    <definedName name="з8г9_4_2_2" hidden="1">{#N/A,#N/A,FALSE,"9PS0"}</definedName>
    <definedName name="з8г9_4_2_2_1" hidden="1">{#N/A,#N/A,FALSE,"9PS0"}</definedName>
    <definedName name="з8г9_4_2_3" hidden="1">{#N/A,#N/A,FALSE,"9PS0"}</definedName>
    <definedName name="з8г9_4_3" hidden="1">{#N/A,#N/A,FALSE,"9PS0"}</definedName>
    <definedName name="з8г9_4_3_1" hidden="1">{#N/A,#N/A,FALSE,"9PS0"}</definedName>
    <definedName name="з8г9_4_3_1_1" hidden="1">{#N/A,#N/A,FALSE,"9PS0"}</definedName>
    <definedName name="з8г9_4_3_2" hidden="1">{#N/A,#N/A,FALSE,"9PS0"}</definedName>
    <definedName name="з8г9_4_3_2_1" hidden="1">{#N/A,#N/A,FALSE,"9PS0"}</definedName>
    <definedName name="з8г9_4_3_3" hidden="1">{#N/A,#N/A,FALSE,"9PS0"}</definedName>
    <definedName name="з8г9_4_4" hidden="1">{#N/A,#N/A,FALSE,"9PS0"}</definedName>
    <definedName name="з8г9_4_4_1" hidden="1">{#N/A,#N/A,FALSE,"9PS0"}</definedName>
    <definedName name="з8г9_4_4_1_1" hidden="1">{#N/A,#N/A,FALSE,"9PS0"}</definedName>
    <definedName name="з8г9_4_4_2" hidden="1">{#N/A,#N/A,FALSE,"9PS0"}</definedName>
    <definedName name="з8г9_4_4_2_1" hidden="1">{#N/A,#N/A,FALSE,"9PS0"}</definedName>
    <definedName name="з8г9_4_4_3" hidden="1">{#N/A,#N/A,FALSE,"9PS0"}</definedName>
    <definedName name="з8г9_4_5" hidden="1">{#N/A,#N/A,FALSE,"9PS0"}</definedName>
    <definedName name="з8г9_4_5_1" hidden="1">{#N/A,#N/A,FALSE,"9PS0"}</definedName>
    <definedName name="з8г9_4_5_1_1" hidden="1">{#N/A,#N/A,FALSE,"9PS0"}</definedName>
    <definedName name="з8г9_4_5_2" hidden="1">{#N/A,#N/A,FALSE,"9PS0"}</definedName>
    <definedName name="з8г9_4_5_2_1" hidden="1">{#N/A,#N/A,FALSE,"9PS0"}</definedName>
    <definedName name="з8г9_4_5_3" hidden="1">{#N/A,#N/A,FALSE,"9PS0"}</definedName>
    <definedName name="з8г9_5" hidden="1">{#N/A,#N/A,FALSE,"9PS0"}</definedName>
    <definedName name="з8г9_5_1" hidden="1">{#N/A,#N/A,FALSE,"9PS0"}</definedName>
    <definedName name="з8г9_5_1_1" hidden="1">{#N/A,#N/A,FALSE,"9PS0"}</definedName>
    <definedName name="з8г9_5_1_1_1" hidden="1">{#N/A,#N/A,FALSE,"9PS0"}</definedName>
    <definedName name="з8г9_5_1_2" hidden="1">{#N/A,#N/A,FALSE,"9PS0"}</definedName>
    <definedName name="з8г9_5_1_2_1" hidden="1">{#N/A,#N/A,FALSE,"9PS0"}</definedName>
    <definedName name="з8г9_5_1_3" hidden="1">{#N/A,#N/A,FALSE,"9PS0"}</definedName>
    <definedName name="з8г9_5_2" hidden="1">{#N/A,#N/A,FALSE,"9PS0"}</definedName>
    <definedName name="з8г9_5_2_1" hidden="1">{#N/A,#N/A,FALSE,"9PS0"}</definedName>
    <definedName name="з8г9_5_2_1_1" hidden="1">{#N/A,#N/A,FALSE,"9PS0"}</definedName>
    <definedName name="з8г9_5_2_2" hidden="1">{#N/A,#N/A,FALSE,"9PS0"}</definedName>
    <definedName name="з8г9_5_2_2_1" hidden="1">{#N/A,#N/A,FALSE,"9PS0"}</definedName>
    <definedName name="з8г9_5_2_3" hidden="1">{#N/A,#N/A,FALSE,"9PS0"}</definedName>
    <definedName name="з8г9_5_3" hidden="1">{#N/A,#N/A,FALSE,"9PS0"}</definedName>
    <definedName name="з8г9_5_3_1" hidden="1">{#N/A,#N/A,FALSE,"9PS0"}</definedName>
    <definedName name="з8г9_5_3_1_1" hidden="1">{#N/A,#N/A,FALSE,"9PS0"}</definedName>
    <definedName name="з8г9_5_3_2" hidden="1">{#N/A,#N/A,FALSE,"9PS0"}</definedName>
    <definedName name="з8г9_5_3_2_1" hidden="1">{#N/A,#N/A,FALSE,"9PS0"}</definedName>
    <definedName name="з8г9_5_3_3" hidden="1">{#N/A,#N/A,FALSE,"9PS0"}</definedName>
    <definedName name="з8г9_5_4" hidden="1">{#N/A,#N/A,FALSE,"9PS0"}</definedName>
    <definedName name="з8г9_5_4_1" hidden="1">{#N/A,#N/A,FALSE,"9PS0"}</definedName>
    <definedName name="з8г9_5_4_1_1" hidden="1">{#N/A,#N/A,FALSE,"9PS0"}</definedName>
    <definedName name="з8г9_5_4_2" hidden="1">{#N/A,#N/A,FALSE,"9PS0"}</definedName>
    <definedName name="з8г9_5_4_2_1" hidden="1">{#N/A,#N/A,FALSE,"9PS0"}</definedName>
    <definedName name="з8г9_5_4_3" hidden="1">{#N/A,#N/A,FALSE,"9PS0"}</definedName>
    <definedName name="з8г9_5_5" hidden="1">{#N/A,#N/A,FALSE,"9PS0"}</definedName>
    <definedName name="з8г9_5_5_1" hidden="1">{#N/A,#N/A,FALSE,"9PS0"}</definedName>
    <definedName name="з8г9_5_5_1_1" hidden="1">{#N/A,#N/A,FALSE,"9PS0"}</definedName>
    <definedName name="з8г9_5_5_2" hidden="1">{#N/A,#N/A,FALSE,"9PS0"}</definedName>
    <definedName name="з8г9_5_5_2_1" hidden="1">{#N/A,#N/A,FALSE,"9PS0"}</definedName>
    <definedName name="з8г9_5_5_3" hidden="1">{#N/A,#N/A,FALSE,"9PS0"}</definedName>
    <definedName name="заг_1">#REF!</definedName>
    <definedName name="заг_2">#REF!</definedName>
    <definedName name="заг_3">#REF!</definedName>
    <definedName name="заг_4">#REF!</definedName>
    <definedName name="заг_г">#REF!</definedName>
    <definedName name="заг_оч">#REF!</definedName>
    <definedName name="заг_пл">#REF!</definedName>
    <definedName name="заг_сх">#REF!</definedName>
    <definedName name="_xlnm.Print_Titles" localSheetId="10">'Дод 10'!$8:$9</definedName>
    <definedName name="_xlnm.Print_Titles" localSheetId="11">'Дод 11'!$11:$11</definedName>
    <definedName name="_xlnm.Print_Titles" localSheetId="13">'Дод 11 (Бюджет)'!$11:$11</definedName>
    <definedName name="_xlnm.Print_Titles" localSheetId="14">'Дод 11 (Інші)'!$11:$11</definedName>
    <definedName name="_xlnm.Print_Titles" localSheetId="12">'Дод 11 (Населення)'!$11:$11</definedName>
    <definedName name="_xlnm.Print_Titles" localSheetId="0">'Дод 2'!$11:$11</definedName>
    <definedName name="_xlnm.Print_Titles" localSheetId="1">'Дод 3'!$11:$11</definedName>
    <definedName name="_xlnm.Print_Titles" localSheetId="2">'Дод 4'!$11:$11</definedName>
    <definedName name="_xlnm.Print_Titles" localSheetId="3">'Дод 5'!$11:$11</definedName>
    <definedName name="зап_б_10м">#REF!</definedName>
    <definedName name="зап_б_11м">#REF!</definedName>
    <definedName name="зап_б_12м">#REF!</definedName>
    <definedName name="зап_б_2м">#REF!</definedName>
    <definedName name="зап_б_3м">#REF!</definedName>
    <definedName name="зап_б_4м">#REF!</definedName>
    <definedName name="зап_б_5м">#REF!</definedName>
    <definedName name="зап_б_6м">#REF!</definedName>
    <definedName name="зап_б_7м">#REF!</definedName>
    <definedName name="зап_б_8м">#REF!</definedName>
    <definedName name="зап_б_9м">#REF!</definedName>
    <definedName name="зап_б_авг">#REF!</definedName>
    <definedName name="зап_б_апр">#REF!</definedName>
    <definedName name="зап_б_дек">#REF!</definedName>
    <definedName name="зап_б_июль">#REF!</definedName>
    <definedName name="зап_б_июнь">#REF!</definedName>
    <definedName name="зап_б_май">#REF!</definedName>
    <definedName name="зап_б_март">#REF!</definedName>
    <definedName name="зап_б_нояб">#REF!</definedName>
    <definedName name="зап_б_окт">#REF!</definedName>
    <definedName name="зап_б_сент">#REF!</definedName>
    <definedName name="зап_б_фев">#REF!</definedName>
    <definedName name="зап_б_янв">#REF!</definedName>
    <definedName name="зап_п_10м">#REF!</definedName>
    <definedName name="зап_п_11м">#REF!</definedName>
    <definedName name="зап_п_12м">#REF!</definedName>
    <definedName name="зап_п_2м">#REF!</definedName>
    <definedName name="зап_п_3м">#REF!</definedName>
    <definedName name="зап_п_4м">#REF!</definedName>
    <definedName name="зап_п_5м">#REF!</definedName>
    <definedName name="зап_п_6м">#REF!</definedName>
    <definedName name="зап_п_7м">#REF!</definedName>
    <definedName name="зап_п_8м">#REF!</definedName>
    <definedName name="зап_п_9м">#REF!</definedName>
    <definedName name="зап_п_авг">#REF!</definedName>
    <definedName name="зап_п_апр">#REF!</definedName>
    <definedName name="зап_п_дек">#REF!</definedName>
    <definedName name="зап_п_июль">#REF!</definedName>
    <definedName name="зап_п_июнь">#REF!</definedName>
    <definedName name="зап_п_май">#REF!</definedName>
    <definedName name="зап_п_март">#REF!</definedName>
    <definedName name="зап_п_нояб">#REF!</definedName>
    <definedName name="зап_п_окт">#REF!</definedName>
    <definedName name="зап_п_сент">#REF!</definedName>
    <definedName name="зап_п_фев">#REF!</definedName>
    <definedName name="зап_п_янв">#REF!</definedName>
    <definedName name="зап_ф_10м">#REF!</definedName>
    <definedName name="зап_ф_11м">#REF!</definedName>
    <definedName name="зап_ф_12м">#REF!</definedName>
    <definedName name="зап_ф_2м">#REF!</definedName>
    <definedName name="зап_ф_3м">#REF!</definedName>
    <definedName name="зап_ф_4м">#REF!</definedName>
    <definedName name="зап_ф_5м">#REF!</definedName>
    <definedName name="зап_ф_6м">#REF!</definedName>
    <definedName name="зап_ф_7м">#REF!</definedName>
    <definedName name="зап_ф_8м">#REF!</definedName>
    <definedName name="зап_ф_9м">#REF!</definedName>
    <definedName name="зап_ф_авг">#REF!</definedName>
    <definedName name="зап_ф_апр">#REF!</definedName>
    <definedName name="зап_ф_дек">#REF!</definedName>
    <definedName name="зап_ф_июль">#REF!</definedName>
    <definedName name="зап_ф_июнь">#REF!</definedName>
    <definedName name="зап_ф_май">#REF!</definedName>
    <definedName name="зап_ф_март">#REF!</definedName>
    <definedName name="зап_ф_нояб">#REF!</definedName>
    <definedName name="зап_ф_окт">#REF!</definedName>
    <definedName name="зап_ф_сент">#REF!</definedName>
    <definedName name="зап_ф_фев">#REF!</definedName>
    <definedName name="зап_ф_янв">#REF!</definedName>
    <definedName name="зарплатаБ" localSheetId="8" hidden="1">{#N/A,#N/A,FALSE,"9PS0"}</definedName>
    <definedName name="зарплатаБ" localSheetId="6" hidden="1">{#N/A,#N/A,FALSE,"9PS0"}</definedName>
    <definedName name="зарплатаБ" localSheetId="17" hidden="1">{#N/A,#N/A,FALSE,"9PS0"}</definedName>
    <definedName name="зарплатаБ" hidden="1">{#N/A,#N/A,FALSE,"9PS0"}</definedName>
    <definedName name="зарплатаБ_1" hidden="1">{#N/A,#N/A,FALSE,"9PS0"}</definedName>
    <definedName name="зарплатаБ_1_1" hidden="1">{#N/A,#N/A,FALSE,"9PS0"}</definedName>
    <definedName name="зарплатаБ_1_1_1" hidden="1">{#N/A,#N/A,FALSE,"9PS0"}</definedName>
    <definedName name="зарплатаБ_1_1_1_1" hidden="1">{#N/A,#N/A,FALSE,"9PS0"}</definedName>
    <definedName name="зарплатаБ_1_1_1_1_1" hidden="1">{#N/A,#N/A,FALSE,"9PS0"}</definedName>
    <definedName name="зарплатаБ_1_1_1_1_1_1" hidden="1">{#N/A,#N/A,FALSE,"9PS0"}</definedName>
    <definedName name="зарплатаБ_1_1_1_1_2" hidden="1">{#N/A,#N/A,FALSE,"9PS0"}</definedName>
    <definedName name="зарплатаБ_1_1_1_1_2_1" hidden="1">{#N/A,#N/A,FALSE,"9PS0"}</definedName>
    <definedName name="зарплатаБ_1_1_1_1_3" hidden="1">{#N/A,#N/A,FALSE,"9PS0"}</definedName>
    <definedName name="зарплатаБ_1_1_1_2" hidden="1">{#N/A,#N/A,FALSE,"9PS0"}</definedName>
    <definedName name="зарплатаБ_1_1_1_2_1" hidden="1">{#N/A,#N/A,FALSE,"9PS0"}</definedName>
    <definedName name="зарплатаБ_1_1_1_2_1_1" hidden="1">{#N/A,#N/A,FALSE,"9PS0"}</definedName>
    <definedName name="зарплатаБ_1_1_1_2_2" hidden="1">{#N/A,#N/A,FALSE,"9PS0"}</definedName>
    <definedName name="зарплатаБ_1_1_1_2_2_1" hidden="1">{#N/A,#N/A,FALSE,"9PS0"}</definedName>
    <definedName name="зарплатаБ_1_1_1_2_3" hidden="1">{#N/A,#N/A,FALSE,"9PS0"}</definedName>
    <definedName name="зарплатаБ_1_1_1_3" hidden="1">{#N/A,#N/A,FALSE,"9PS0"}</definedName>
    <definedName name="зарплатаБ_1_1_1_3_1" hidden="1">{#N/A,#N/A,FALSE,"9PS0"}</definedName>
    <definedName name="зарплатаБ_1_1_1_3_1_1" hidden="1">{#N/A,#N/A,FALSE,"9PS0"}</definedName>
    <definedName name="зарплатаБ_1_1_1_3_2" hidden="1">{#N/A,#N/A,FALSE,"9PS0"}</definedName>
    <definedName name="зарплатаБ_1_1_1_3_2_1" hidden="1">{#N/A,#N/A,FALSE,"9PS0"}</definedName>
    <definedName name="зарплатаБ_1_1_1_3_3" hidden="1">{#N/A,#N/A,FALSE,"9PS0"}</definedName>
    <definedName name="зарплатаБ_1_1_1_4" hidden="1">{#N/A,#N/A,FALSE,"9PS0"}</definedName>
    <definedName name="зарплатаБ_1_1_1_4_1" hidden="1">{#N/A,#N/A,FALSE,"9PS0"}</definedName>
    <definedName name="зарплатаБ_1_1_1_4_1_1" hidden="1">{#N/A,#N/A,FALSE,"9PS0"}</definedName>
    <definedName name="зарплатаБ_1_1_1_4_2" hidden="1">{#N/A,#N/A,FALSE,"9PS0"}</definedName>
    <definedName name="зарплатаБ_1_1_1_4_2_1" hidden="1">{#N/A,#N/A,FALSE,"9PS0"}</definedName>
    <definedName name="зарплатаБ_1_1_1_4_3" hidden="1">{#N/A,#N/A,FALSE,"9PS0"}</definedName>
    <definedName name="зарплатаБ_1_1_1_5" hidden="1">{#N/A,#N/A,FALSE,"9PS0"}</definedName>
    <definedName name="зарплатаБ_1_1_1_5_1" hidden="1">{#N/A,#N/A,FALSE,"9PS0"}</definedName>
    <definedName name="зарплатаБ_1_1_1_5_1_1" hidden="1">{#N/A,#N/A,FALSE,"9PS0"}</definedName>
    <definedName name="зарплатаБ_1_1_1_5_2" hidden="1">{#N/A,#N/A,FALSE,"9PS0"}</definedName>
    <definedName name="зарплатаБ_1_1_1_5_2_1" hidden="1">{#N/A,#N/A,FALSE,"9PS0"}</definedName>
    <definedName name="зарплатаБ_1_1_1_5_3" hidden="1">{#N/A,#N/A,FALSE,"9PS0"}</definedName>
    <definedName name="зарплатаБ_1_1_2" hidden="1">{#N/A,#N/A,FALSE,"9PS0"}</definedName>
    <definedName name="зарплатаБ_1_1_2_1" hidden="1">{#N/A,#N/A,FALSE,"9PS0"}</definedName>
    <definedName name="зарплатаБ_1_1_2_1_1" hidden="1">{#N/A,#N/A,FALSE,"9PS0"}</definedName>
    <definedName name="зарплатаБ_1_1_2_1_1_1" hidden="1">{#N/A,#N/A,FALSE,"9PS0"}</definedName>
    <definedName name="зарплатаБ_1_1_2_1_2" hidden="1">{#N/A,#N/A,FALSE,"9PS0"}</definedName>
    <definedName name="зарплатаБ_1_1_2_1_2_1" hidden="1">{#N/A,#N/A,FALSE,"9PS0"}</definedName>
    <definedName name="зарплатаБ_1_1_2_1_3" hidden="1">{#N/A,#N/A,FALSE,"9PS0"}</definedName>
    <definedName name="зарплатаБ_1_1_2_2" hidden="1">{#N/A,#N/A,FALSE,"9PS0"}</definedName>
    <definedName name="зарплатаБ_1_1_2_2_1" hidden="1">{#N/A,#N/A,FALSE,"9PS0"}</definedName>
    <definedName name="зарплатаБ_1_1_2_2_1_1" hidden="1">{#N/A,#N/A,FALSE,"9PS0"}</definedName>
    <definedName name="зарплатаБ_1_1_2_2_2" hidden="1">{#N/A,#N/A,FALSE,"9PS0"}</definedName>
    <definedName name="зарплатаБ_1_1_2_2_2_1" hidden="1">{#N/A,#N/A,FALSE,"9PS0"}</definedName>
    <definedName name="зарплатаБ_1_1_2_2_3" hidden="1">{#N/A,#N/A,FALSE,"9PS0"}</definedName>
    <definedName name="зарплатаБ_1_1_2_3" hidden="1">{#N/A,#N/A,FALSE,"9PS0"}</definedName>
    <definedName name="зарплатаБ_1_1_2_3_1" hidden="1">{#N/A,#N/A,FALSE,"9PS0"}</definedName>
    <definedName name="зарплатаБ_1_1_2_3_1_1" hidden="1">{#N/A,#N/A,FALSE,"9PS0"}</definedName>
    <definedName name="зарплатаБ_1_1_2_3_2" hidden="1">{#N/A,#N/A,FALSE,"9PS0"}</definedName>
    <definedName name="зарплатаБ_1_1_2_3_2_1" hidden="1">{#N/A,#N/A,FALSE,"9PS0"}</definedName>
    <definedName name="зарплатаБ_1_1_2_3_3" hidden="1">{#N/A,#N/A,FALSE,"9PS0"}</definedName>
    <definedName name="зарплатаБ_1_1_2_4" hidden="1">{#N/A,#N/A,FALSE,"9PS0"}</definedName>
    <definedName name="зарплатаБ_1_1_2_4_1" hidden="1">{#N/A,#N/A,FALSE,"9PS0"}</definedName>
    <definedName name="зарплатаБ_1_1_2_4_1_1" hidden="1">{#N/A,#N/A,FALSE,"9PS0"}</definedName>
    <definedName name="зарплатаБ_1_1_2_4_2" hidden="1">{#N/A,#N/A,FALSE,"9PS0"}</definedName>
    <definedName name="зарплатаБ_1_1_2_4_2_1" hidden="1">{#N/A,#N/A,FALSE,"9PS0"}</definedName>
    <definedName name="зарплатаБ_1_1_2_4_3" hidden="1">{#N/A,#N/A,FALSE,"9PS0"}</definedName>
    <definedName name="зарплатаБ_1_1_2_5" hidden="1">{#N/A,#N/A,FALSE,"9PS0"}</definedName>
    <definedName name="зарплатаБ_1_1_2_5_1" hidden="1">{#N/A,#N/A,FALSE,"9PS0"}</definedName>
    <definedName name="зарплатаБ_1_1_2_5_1_1" hidden="1">{#N/A,#N/A,FALSE,"9PS0"}</definedName>
    <definedName name="зарплатаБ_1_1_2_5_2" hidden="1">{#N/A,#N/A,FALSE,"9PS0"}</definedName>
    <definedName name="зарплатаБ_1_1_2_5_2_1" hidden="1">{#N/A,#N/A,FALSE,"9PS0"}</definedName>
    <definedName name="зарплатаБ_1_1_2_5_3" hidden="1">{#N/A,#N/A,FALSE,"9PS0"}</definedName>
    <definedName name="зарплатаБ_1_1_3" hidden="1">{#N/A,#N/A,FALSE,"9PS0"}</definedName>
    <definedName name="зарплатаБ_1_1_3_1" hidden="1">{#N/A,#N/A,FALSE,"9PS0"}</definedName>
    <definedName name="зарплатаБ_1_1_3_1_1" hidden="1">{#N/A,#N/A,FALSE,"9PS0"}</definedName>
    <definedName name="зарплатаБ_1_1_3_2" hidden="1">{#N/A,#N/A,FALSE,"9PS0"}</definedName>
    <definedName name="зарплатаБ_1_1_3_2_1" hidden="1">{#N/A,#N/A,FALSE,"9PS0"}</definedName>
    <definedName name="зарплатаБ_1_1_3_3" hidden="1">{#N/A,#N/A,FALSE,"9PS0"}</definedName>
    <definedName name="зарплатаБ_1_1_4" hidden="1">{#N/A,#N/A,FALSE,"9PS0"}</definedName>
    <definedName name="зарплатаБ_1_1_4_1" hidden="1">{#N/A,#N/A,FALSE,"9PS0"}</definedName>
    <definedName name="зарплатаБ_1_1_4_1_1" hidden="1">{#N/A,#N/A,FALSE,"9PS0"}</definedName>
    <definedName name="зарплатаБ_1_1_4_2" hidden="1">{#N/A,#N/A,FALSE,"9PS0"}</definedName>
    <definedName name="зарплатаБ_1_1_4_2_1" hidden="1">{#N/A,#N/A,FALSE,"9PS0"}</definedName>
    <definedName name="зарплатаБ_1_1_4_3" hidden="1">{#N/A,#N/A,FALSE,"9PS0"}</definedName>
    <definedName name="зарплатаБ_1_1_5" hidden="1">{#N/A,#N/A,FALSE,"9PS0"}</definedName>
    <definedName name="зарплатаБ_1_1_5_1" hidden="1">{#N/A,#N/A,FALSE,"9PS0"}</definedName>
    <definedName name="зарплатаБ_1_1_5_1_1" hidden="1">{#N/A,#N/A,FALSE,"9PS0"}</definedName>
    <definedName name="зарплатаБ_1_1_5_2" hidden="1">{#N/A,#N/A,FALSE,"9PS0"}</definedName>
    <definedName name="зарплатаБ_1_1_5_2_1" hidden="1">{#N/A,#N/A,FALSE,"9PS0"}</definedName>
    <definedName name="зарплатаБ_1_1_5_3" hidden="1">{#N/A,#N/A,FALSE,"9PS0"}</definedName>
    <definedName name="зарплатаБ_1_2" hidden="1">{#N/A,#N/A,FALSE,"9PS0"}</definedName>
    <definedName name="зарплатаБ_1_2_1" hidden="1">{#N/A,#N/A,FALSE,"9PS0"}</definedName>
    <definedName name="зарплатаБ_1_2_1_1" hidden="1">{#N/A,#N/A,FALSE,"9PS0"}</definedName>
    <definedName name="зарплатаБ_1_2_1_1_1" hidden="1">{#N/A,#N/A,FALSE,"9PS0"}</definedName>
    <definedName name="зарплатаБ_1_2_1_2" hidden="1">{#N/A,#N/A,FALSE,"9PS0"}</definedName>
    <definedName name="зарплатаБ_1_2_1_2_1" hidden="1">{#N/A,#N/A,FALSE,"9PS0"}</definedName>
    <definedName name="зарплатаБ_1_2_1_3" hidden="1">{#N/A,#N/A,FALSE,"9PS0"}</definedName>
    <definedName name="зарплатаБ_1_2_2" hidden="1">{#N/A,#N/A,FALSE,"9PS0"}</definedName>
    <definedName name="зарплатаБ_1_2_2_1" hidden="1">{#N/A,#N/A,FALSE,"9PS0"}</definedName>
    <definedName name="зарплатаБ_1_2_2_1_1" hidden="1">{#N/A,#N/A,FALSE,"9PS0"}</definedName>
    <definedName name="зарплатаБ_1_2_2_2" hidden="1">{#N/A,#N/A,FALSE,"9PS0"}</definedName>
    <definedName name="зарплатаБ_1_2_2_2_1" hidden="1">{#N/A,#N/A,FALSE,"9PS0"}</definedName>
    <definedName name="зарплатаБ_1_2_2_3" hidden="1">{#N/A,#N/A,FALSE,"9PS0"}</definedName>
    <definedName name="зарплатаБ_1_2_3" hidden="1">{#N/A,#N/A,FALSE,"9PS0"}</definedName>
    <definedName name="зарплатаБ_1_2_3_1" hidden="1">{#N/A,#N/A,FALSE,"9PS0"}</definedName>
    <definedName name="зарплатаБ_1_2_3_1_1" hidden="1">{#N/A,#N/A,FALSE,"9PS0"}</definedName>
    <definedName name="зарплатаБ_1_2_3_2" hidden="1">{#N/A,#N/A,FALSE,"9PS0"}</definedName>
    <definedName name="зарплатаБ_1_2_3_2_1" hidden="1">{#N/A,#N/A,FALSE,"9PS0"}</definedName>
    <definedName name="зарплатаБ_1_2_3_3" hidden="1">{#N/A,#N/A,FALSE,"9PS0"}</definedName>
    <definedName name="зарплатаБ_1_2_4" hidden="1">{#N/A,#N/A,FALSE,"9PS0"}</definedName>
    <definedName name="зарплатаБ_1_2_4_1" hidden="1">{#N/A,#N/A,FALSE,"9PS0"}</definedName>
    <definedName name="зарплатаБ_1_2_4_1_1" hidden="1">{#N/A,#N/A,FALSE,"9PS0"}</definedName>
    <definedName name="зарплатаБ_1_2_4_2" hidden="1">{#N/A,#N/A,FALSE,"9PS0"}</definedName>
    <definedName name="зарплатаБ_1_2_4_2_1" hidden="1">{#N/A,#N/A,FALSE,"9PS0"}</definedName>
    <definedName name="зарплатаБ_1_2_4_3" hidden="1">{#N/A,#N/A,FALSE,"9PS0"}</definedName>
    <definedName name="зарплатаБ_1_2_5" hidden="1">{#N/A,#N/A,FALSE,"9PS0"}</definedName>
    <definedName name="зарплатаБ_1_2_5_1" hidden="1">{#N/A,#N/A,FALSE,"9PS0"}</definedName>
    <definedName name="зарплатаБ_1_2_5_1_1" hidden="1">{#N/A,#N/A,FALSE,"9PS0"}</definedName>
    <definedName name="зарплатаБ_1_2_5_2" hidden="1">{#N/A,#N/A,FALSE,"9PS0"}</definedName>
    <definedName name="зарплатаБ_1_2_5_2_1" hidden="1">{#N/A,#N/A,FALSE,"9PS0"}</definedName>
    <definedName name="зарплатаБ_1_2_5_3" hidden="1">{#N/A,#N/A,FALSE,"9PS0"}</definedName>
    <definedName name="зарплатаБ_1_3" hidden="1">{#N/A,#N/A,FALSE,"9PS0"}</definedName>
    <definedName name="зарплатаБ_1_3_1" hidden="1">{#N/A,#N/A,FALSE,"9PS0"}</definedName>
    <definedName name="зарплатаБ_1_3_1_1" hidden="1">{#N/A,#N/A,FALSE,"9PS0"}</definedName>
    <definedName name="зарплатаБ_1_3_1_1_1" hidden="1">{#N/A,#N/A,FALSE,"9PS0"}</definedName>
    <definedName name="зарплатаБ_1_3_1_2" hidden="1">{#N/A,#N/A,FALSE,"9PS0"}</definedName>
    <definedName name="зарплатаБ_1_3_1_2_1" hidden="1">{#N/A,#N/A,FALSE,"9PS0"}</definedName>
    <definedName name="зарплатаБ_1_3_1_3" hidden="1">{#N/A,#N/A,FALSE,"9PS0"}</definedName>
    <definedName name="зарплатаБ_1_3_2" hidden="1">{#N/A,#N/A,FALSE,"9PS0"}</definedName>
    <definedName name="зарплатаБ_1_3_2_1" hidden="1">{#N/A,#N/A,FALSE,"9PS0"}</definedName>
    <definedName name="зарплатаБ_1_3_2_1_1" hidden="1">{#N/A,#N/A,FALSE,"9PS0"}</definedName>
    <definedName name="зарплатаБ_1_3_2_2" hidden="1">{#N/A,#N/A,FALSE,"9PS0"}</definedName>
    <definedName name="зарплатаБ_1_3_2_2_1" hidden="1">{#N/A,#N/A,FALSE,"9PS0"}</definedName>
    <definedName name="зарплатаБ_1_3_2_3" hidden="1">{#N/A,#N/A,FALSE,"9PS0"}</definedName>
    <definedName name="зарплатаБ_1_3_3" hidden="1">{#N/A,#N/A,FALSE,"9PS0"}</definedName>
    <definedName name="зарплатаБ_1_3_3_1" hidden="1">{#N/A,#N/A,FALSE,"9PS0"}</definedName>
    <definedName name="зарплатаБ_1_3_3_1_1" hidden="1">{#N/A,#N/A,FALSE,"9PS0"}</definedName>
    <definedName name="зарплатаБ_1_3_3_2" hidden="1">{#N/A,#N/A,FALSE,"9PS0"}</definedName>
    <definedName name="зарплатаБ_1_3_3_2_1" hidden="1">{#N/A,#N/A,FALSE,"9PS0"}</definedName>
    <definedName name="зарплатаБ_1_3_3_3" hidden="1">{#N/A,#N/A,FALSE,"9PS0"}</definedName>
    <definedName name="зарплатаБ_1_3_4" hidden="1">{#N/A,#N/A,FALSE,"9PS0"}</definedName>
    <definedName name="зарплатаБ_1_3_4_1" hidden="1">{#N/A,#N/A,FALSE,"9PS0"}</definedName>
    <definedName name="зарплатаБ_1_3_4_1_1" hidden="1">{#N/A,#N/A,FALSE,"9PS0"}</definedName>
    <definedName name="зарплатаБ_1_3_4_2" hidden="1">{#N/A,#N/A,FALSE,"9PS0"}</definedName>
    <definedName name="зарплатаБ_1_3_4_2_1" hidden="1">{#N/A,#N/A,FALSE,"9PS0"}</definedName>
    <definedName name="зарплатаБ_1_3_4_3" hidden="1">{#N/A,#N/A,FALSE,"9PS0"}</definedName>
    <definedName name="зарплатаБ_1_3_5" hidden="1">{#N/A,#N/A,FALSE,"9PS0"}</definedName>
    <definedName name="зарплатаБ_1_3_5_1" hidden="1">{#N/A,#N/A,FALSE,"9PS0"}</definedName>
    <definedName name="зарплатаБ_1_3_5_1_1" hidden="1">{#N/A,#N/A,FALSE,"9PS0"}</definedName>
    <definedName name="зарплатаБ_1_3_5_2" hidden="1">{#N/A,#N/A,FALSE,"9PS0"}</definedName>
    <definedName name="зарплатаБ_1_3_5_2_1" hidden="1">{#N/A,#N/A,FALSE,"9PS0"}</definedName>
    <definedName name="зарплатаБ_1_3_5_3" hidden="1">{#N/A,#N/A,FALSE,"9PS0"}</definedName>
    <definedName name="зарплатаБ_1_4" hidden="1">{#N/A,#N/A,FALSE,"9PS0"}</definedName>
    <definedName name="зарплатаБ_1_4_1" hidden="1">{#N/A,#N/A,FALSE,"9PS0"}</definedName>
    <definedName name="зарплатаБ_1_4_1_1" hidden="1">{#N/A,#N/A,FALSE,"9PS0"}</definedName>
    <definedName name="зарплатаБ_1_4_2" hidden="1">{#N/A,#N/A,FALSE,"9PS0"}</definedName>
    <definedName name="зарплатаБ_1_4_2_1" hidden="1">{#N/A,#N/A,FALSE,"9PS0"}</definedName>
    <definedName name="зарплатаБ_1_4_3" hidden="1">{#N/A,#N/A,FALSE,"9PS0"}</definedName>
    <definedName name="зарплатаБ_1_5" hidden="1">{#N/A,#N/A,FALSE,"9PS0"}</definedName>
    <definedName name="зарплатаБ_1_5_1" hidden="1">{#N/A,#N/A,FALSE,"9PS0"}</definedName>
    <definedName name="зарплатаБ_1_5_1_1" hidden="1">{#N/A,#N/A,FALSE,"9PS0"}</definedName>
    <definedName name="зарплатаБ_1_5_2" hidden="1">{#N/A,#N/A,FALSE,"9PS0"}</definedName>
    <definedName name="зарплатаБ_1_5_2_1" hidden="1">{#N/A,#N/A,FALSE,"9PS0"}</definedName>
    <definedName name="зарплатаБ_1_5_3" hidden="1">{#N/A,#N/A,FALSE,"9PS0"}</definedName>
    <definedName name="зарплатаБ_2" hidden="1">{#N/A,#N/A,FALSE,"9PS0"}</definedName>
    <definedName name="зарплатаБ_2_1" hidden="1">{#N/A,#N/A,FALSE,"9PS0"}</definedName>
    <definedName name="зарплатаБ_2_1_1" hidden="1">{#N/A,#N/A,FALSE,"9PS0"}</definedName>
    <definedName name="зарплатаБ_2_1_1_1" hidden="1">{#N/A,#N/A,FALSE,"9PS0"}</definedName>
    <definedName name="зарплатаБ_2_1_1_1_1" hidden="1">{#N/A,#N/A,FALSE,"9PS0"}</definedName>
    <definedName name="зарплатаБ_2_1_1_2" hidden="1">{#N/A,#N/A,FALSE,"9PS0"}</definedName>
    <definedName name="зарплатаБ_2_1_1_2_1" hidden="1">{#N/A,#N/A,FALSE,"9PS0"}</definedName>
    <definedName name="зарплатаБ_2_1_1_3" hidden="1">{#N/A,#N/A,FALSE,"9PS0"}</definedName>
    <definedName name="зарплатаБ_2_1_2" hidden="1">{#N/A,#N/A,FALSE,"9PS0"}</definedName>
    <definedName name="зарплатаБ_2_1_2_1" hidden="1">{#N/A,#N/A,FALSE,"9PS0"}</definedName>
    <definedName name="зарплатаБ_2_1_2_1_1" hidden="1">{#N/A,#N/A,FALSE,"9PS0"}</definedName>
    <definedName name="зарплатаБ_2_1_2_2" hidden="1">{#N/A,#N/A,FALSE,"9PS0"}</definedName>
    <definedName name="зарплатаБ_2_1_2_2_1" hidden="1">{#N/A,#N/A,FALSE,"9PS0"}</definedName>
    <definedName name="зарплатаБ_2_1_2_3" hidden="1">{#N/A,#N/A,FALSE,"9PS0"}</definedName>
    <definedName name="зарплатаБ_2_1_3" hidden="1">{#N/A,#N/A,FALSE,"9PS0"}</definedName>
    <definedName name="зарплатаБ_2_1_3_1" hidden="1">{#N/A,#N/A,FALSE,"9PS0"}</definedName>
    <definedName name="зарплатаБ_2_1_3_1_1" hidden="1">{#N/A,#N/A,FALSE,"9PS0"}</definedName>
    <definedName name="зарплатаБ_2_1_3_2" hidden="1">{#N/A,#N/A,FALSE,"9PS0"}</definedName>
    <definedName name="зарплатаБ_2_1_3_2_1" hidden="1">{#N/A,#N/A,FALSE,"9PS0"}</definedName>
    <definedName name="зарплатаБ_2_1_3_3" hidden="1">{#N/A,#N/A,FALSE,"9PS0"}</definedName>
    <definedName name="зарплатаБ_2_1_4" hidden="1">{#N/A,#N/A,FALSE,"9PS0"}</definedName>
    <definedName name="зарплатаБ_2_1_4_1" hidden="1">{#N/A,#N/A,FALSE,"9PS0"}</definedName>
    <definedName name="зарплатаБ_2_1_4_1_1" hidden="1">{#N/A,#N/A,FALSE,"9PS0"}</definedName>
    <definedName name="зарплатаБ_2_1_4_2" hidden="1">{#N/A,#N/A,FALSE,"9PS0"}</definedName>
    <definedName name="зарплатаБ_2_1_4_2_1" hidden="1">{#N/A,#N/A,FALSE,"9PS0"}</definedName>
    <definedName name="зарплатаБ_2_1_4_3" hidden="1">{#N/A,#N/A,FALSE,"9PS0"}</definedName>
    <definedName name="зарплатаБ_2_1_5" hidden="1">{#N/A,#N/A,FALSE,"9PS0"}</definedName>
    <definedName name="зарплатаБ_2_1_5_1" hidden="1">{#N/A,#N/A,FALSE,"9PS0"}</definedName>
    <definedName name="зарплатаБ_2_1_5_1_1" hidden="1">{#N/A,#N/A,FALSE,"9PS0"}</definedName>
    <definedName name="зарплатаБ_2_1_5_2" hidden="1">{#N/A,#N/A,FALSE,"9PS0"}</definedName>
    <definedName name="зарплатаБ_2_1_5_2_1" hidden="1">{#N/A,#N/A,FALSE,"9PS0"}</definedName>
    <definedName name="зарплатаБ_2_1_5_3" hidden="1">{#N/A,#N/A,FALSE,"9PS0"}</definedName>
    <definedName name="зарплатаБ_2_2" hidden="1">{#N/A,#N/A,FALSE,"9PS0"}</definedName>
    <definedName name="зарплатаБ_2_2_1" hidden="1">{#N/A,#N/A,FALSE,"9PS0"}</definedName>
    <definedName name="зарплатаБ_2_2_1_1" hidden="1">{#N/A,#N/A,FALSE,"9PS0"}</definedName>
    <definedName name="зарплатаБ_2_2_1_1_1" hidden="1">{#N/A,#N/A,FALSE,"9PS0"}</definedName>
    <definedName name="зарплатаБ_2_2_1_2" hidden="1">{#N/A,#N/A,FALSE,"9PS0"}</definedName>
    <definedName name="зарплатаБ_2_2_1_2_1" hidden="1">{#N/A,#N/A,FALSE,"9PS0"}</definedName>
    <definedName name="зарплатаБ_2_2_1_3" hidden="1">{#N/A,#N/A,FALSE,"9PS0"}</definedName>
    <definedName name="зарплатаБ_2_2_2" hidden="1">{#N/A,#N/A,FALSE,"9PS0"}</definedName>
    <definedName name="зарплатаБ_2_2_2_1" hidden="1">{#N/A,#N/A,FALSE,"9PS0"}</definedName>
    <definedName name="зарплатаБ_2_2_2_1_1" hidden="1">{#N/A,#N/A,FALSE,"9PS0"}</definedName>
    <definedName name="зарплатаБ_2_2_2_2" hidden="1">{#N/A,#N/A,FALSE,"9PS0"}</definedName>
    <definedName name="зарплатаБ_2_2_2_2_1" hidden="1">{#N/A,#N/A,FALSE,"9PS0"}</definedName>
    <definedName name="зарплатаБ_2_2_2_3" hidden="1">{#N/A,#N/A,FALSE,"9PS0"}</definedName>
    <definedName name="зарплатаБ_2_2_3" hidden="1">{#N/A,#N/A,FALSE,"9PS0"}</definedName>
    <definedName name="зарплатаБ_2_2_3_1" hidden="1">{#N/A,#N/A,FALSE,"9PS0"}</definedName>
    <definedName name="зарплатаБ_2_2_3_1_1" hidden="1">{#N/A,#N/A,FALSE,"9PS0"}</definedName>
    <definedName name="зарплатаБ_2_2_3_2" hidden="1">{#N/A,#N/A,FALSE,"9PS0"}</definedName>
    <definedName name="зарплатаБ_2_2_3_2_1" hidden="1">{#N/A,#N/A,FALSE,"9PS0"}</definedName>
    <definedName name="зарплатаБ_2_2_3_3" hidden="1">{#N/A,#N/A,FALSE,"9PS0"}</definedName>
    <definedName name="зарплатаБ_2_2_4" hidden="1">{#N/A,#N/A,FALSE,"9PS0"}</definedName>
    <definedName name="зарплатаБ_2_2_4_1" hidden="1">{#N/A,#N/A,FALSE,"9PS0"}</definedName>
    <definedName name="зарплатаБ_2_2_4_1_1" hidden="1">{#N/A,#N/A,FALSE,"9PS0"}</definedName>
    <definedName name="зарплатаБ_2_2_4_2" hidden="1">{#N/A,#N/A,FALSE,"9PS0"}</definedName>
    <definedName name="зарплатаБ_2_2_4_2_1" hidden="1">{#N/A,#N/A,FALSE,"9PS0"}</definedName>
    <definedName name="зарплатаБ_2_2_4_3" hidden="1">{#N/A,#N/A,FALSE,"9PS0"}</definedName>
    <definedName name="зарплатаБ_2_2_5" hidden="1">{#N/A,#N/A,FALSE,"9PS0"}</definedName>
    <definedName name="зарплатаБ_2_2_5_1" hidden="1">{#N/A,#N/A,FALSE,"9PS0"}</definedName>
    <definedName name="зарплатаБ_2_2_5_1_1" hidden="1">{#N/A,#N/A,FALSE,"9PS0"}</definedName>
    <definedName name="зарплатаБ_2_2_5_2" hidden="1">{#N/A,#N/A,FALSE,"9PS0"}</definedName>
    <definedName name="зарплатаБ_2_2_5_2_1" hidden="1">{#N/A,#N/A,FALSE,"9PS0"}</definedName>
    <definedName name="зарплатаБ_2_2_5_3" hidden="1">{#N/A,#N/A,FALSE,"9PS0"}</definedName>
    <definedName name="зарплатаБ_2_3" hidden="1">{#N/A,#N/A,FALSE,"9PS0"}</definedName>
    <definedName name="зарплатаБ_2_3_1" hidden="1">{#N/A,#N/A,FALSE,"9PS0"}</definedName>
    <definedName name="зарплатаБ_2_3_1_1" hidden="1">{#N/A,#N/A,FALSE,"9PS0"}</definedName>
    <definedName name="зарплатаБ_2_3_2" hidden="1">{#N/A,#N/A,FALSE,"9PS0"}</definedName>
    <definedName name="зарплатаБ_2_3_2_1" hidden="1">{#N/A,#N/A,FALSE,"9PS0"}</definedName>
    <definedName name="зарплатаБ_2_3_3" hidden="1">{#N/A,#N/A,FALSE,"9PS0"}</definedName>
    <definedName name="зарплатаБ_2_4" hidden="1">{#N/A,#N/A,FALSE,"9PS0"}</definedName>
    <definedName name="зарплатаБ_2_4_1" hidden="1">{#N/A,#N/A,FALSE,"9PS0"}</definedName>
    <definedName name="зарплатаБ_2_4_1_1" hidden="1">{#N/A,#N/A,FALSE,"9PS0"}</definedName>
    <definedName name="зарплатаБ_2_4_2" hidden="1">{#N/A,#N/A,FALSE,"9PS0"}</definedName>
    <definedName name="зарплатаБ_2_4_2_1" hidden="1">{#N/A,#N/A,FALSE,"9PS0"}</definedName>
    <definedName name="зарплатаБ_2_4_3" hidden="1">{#N/A,#N/A,FALSE,"9PS0"}</definedName>
    <definedName name="зарплатаБ_2_5" hidden="1">{#N/A,#N/A,FALSE,"9PS0"}</definedName>
    <definedName name="зарплатаБ_2_5_1" hidden="1">{#N/A,#N/A,FALSE,"9PS0"}</definedName>
    <definedName name="зарплатаБ_2_5_1_1" hidden="1">{#N/A,#N/A,FALSE,"9PS0"}</definedName>
    <definedName name="зарплатаБ_2_5_2" hidden="1">{#N/A,#N/A,FALSE,"9PS0"}</definedName>
    <definedName name="зарплатаБ_2_5_2_1" hidden="1">{#N/A,#N/A,FALSE,"9PS0"}</definedName>
    <definedName name="зарплатаБ_2_5_3" hidden="1">{#N/A,#N/A,FALSE,"9PS0"}</definedName>
    <definedName name="зарплатаБ_3" hidden="1">{#N/A,#N/A,FALSE,"9PS0"}</definedName>
    <definedName name="зарплатаБ_3_1" hidden="1">{#N/A,#N/A,FALSE,"9PS0"}</definedName>
    <definedName name="зарплатаБ_3_1_1" hidden="1">{#N/A,#N/A,FALSE,"9PS0"}</definedName>
    <definedName name="зарплатаБ_3_1_1_1" hidden="1">{#N/A,#N/A,FALSE,"9PS0"}</definedName>
    <definedName name="зарплатаБ_3_1_1_1_1" hidden="1">{#N/A,#N/A,FALSE,"9PS0"}</definedName>
    <definedName name="зарплатаБ_3_1_1_2" hidden="1">{#N/A,#N/A,FALSE,"9PS0"}</definedName>
    <definedName name="зарплатаБ_3_1_1_2_1" hidden="1">{#N/A,#N/A,FALSE,"9PS0"}</definedName>
    <definedName name="зарплатаБ_3_1_1_3" hidden="1">{#N/A,#N/A,FALSE,"9PS0"}</definedName>
    <definedName name="зарплатаБ_3_1_2" hidden="1">{#N/A,#N/A,FALSE,"9PS0"}</definedName>
    <definedName name="зарплатаБ_3_1_2_1" hidden="1">{#N/A,#N/A,FALSE,"9PS0"}</definedName>
    <definedName name="зарплатаБ_3_1_2_1_1" hidden="1">{#N/A,#N/A,FALSE,"9PS0"}</definedName>
    <definedName name="зарплатаБ_3_1_2_2" hidden="1">{#N/A,#N/A,FALSE,"9PS0"}</definedName>
    <definedName name="зарплатаБ_3_1_2_2_1" hidden="1">{#N/A,#N/A,FALSE,"9PS0"}</definedName>
    <definedName name="зарплатаБ_3_1_2_3" hidden="1">{#N/A,#N/A,FALSE,"9PS0"}</definedName>
    <definedName name="зарплатаБ_3_1_3" hidden="1">{#N/A,#N/A,FALSE,"9PS0"}</definedName>
    <definedName name="зарплатаБ_3_1_3_1" hidden="1">{#N/A,#N/A,FALSE,"9PS0"}</definedName>
    <definedName name="зарплатаБ_3_1_3_1_1" hidden="1">{#N/A,#N/A,FALSE,"9PS0"}</definedName>
    <definedName name="зарплатаБ_3_1_3_2" hidden="1">{#N/A,#N/A,FALSE,"9PS0"}</definedName>
    <definedName name="зарплатаБ_3_1_3_2_1" hidden="1">{#N/A,#N/A,FALSE,"9PS0"}</definedName>
    <definedName name="зарплатаБ_3_1_3_3" hidden="1">{#N/A,#N/A,FALSE,"9PS0"}</definedName>
    <definedName name="зарплатаБ_3_1_4" hidden="1">{#N/A,#N/A,FALSE,"9PS0"}</definedName>
    <definedName name="зарплатаБ_3_1_4_1" hidden="1">{#N/A,#N/A,FALSE,"9PS0"}</definedName>
    <definedName name="зарплатаБ_3_1_4_1_1" hidden="1">{#N/A,#N/A,FALSE,"9PS0"}</definedName>
    <definedName name="зарплатаБ_3_1_4_2" hidden="1">{#N/A,#N/A,FALSE,"9PS0"}</definedName>
    <definedName name="зарплатаБ_3_1_4_2_1" hidden="1">{#N/A,#N/A,FALSE,"9PS0"}</definedName>
    <definedName name="зарплатаБ_3_1_4_3" hidden="1">{#N/A,#N/A,FALSE,"9PS0"}</definedName>
    <definedName name="зарплатаБ_3_1_5" hidden="1">{#N/A,#N/A,FALSE,"9PS0"}</definedName>
    <definedName name="зарплатаБ_3_1_5_1" hidden="1">{#N/A,#N/A,FALSE,"9PS0"}</definedName>
    <definedName name="зарплатаБ_3_1_5_1_1" hidden="1">{#N/A,#N/A,FALSE,"9PS0"}</definedName>
    <definedName name="зарплатаБ_3_1_5_2" hidden="1">{#N/A,#N/A,FALSE,"9PS0"}</definedName>
    <definedName name="зарплатаБ_3_1_5_2_1" hidden="1">{#N/A,#N/A,FALSE,"9PS0"}</definedName>
    <definedName name="зарплатаБ_3_1_5_3" hidden="1">{#N/A,#N/A,FALSE,"9PS0"}</definedName>
    <definedName name="зарплатаБ_3_2" hidden="1">{#N/A,#N/A,FALSE,"9PS0"}</definedName>
    <definedName name="зарплатаБ_3_2_1" hidden="1">{#N/A,#N/A,FALSE,"9PS0"}</definedName>
    <definedName name="зарплатаБ_3_2_1_1" hidden="1">{#N/A,#N/A,FALSE,"9PS0"}</definedName>
    <definedName name="зарплатаБ_3_2_1_1_1" hidden="1">{#N/A,#N/A,FALSE,"9PS0"}</definedName>
    <definedName name="зарплатаБ_3_2_1_2" hidden="1">{#N/A,#N/A,FALSE,"9PS0"}</definedName>
    <definedName name="зарплатаБ_3_2_1_2_1" hidden="1">{#N/A,#N/A,FALSE,"9PS0"}</definedName>
    <definedName name="зарплатаБ_3_2_1_3" hidden="1">{#N/A,#N/A,FALSE,"9PS0"}</definedName>
    <definedName name="зарплатаБ_3_2_2" hidden="1">{#N/A,#N/A,FALSE,"9PS0"}</definedName>
    <definedName name="зарплатаБ_3_2_2_1" hidden="1">{#N/A,#N/A,FALSE,"9PS0"}</definedName>
    <definedName name="зарплатаБ_3_2_2_1_1" hidden="1">{#N/A,#N/A,FALSE,"9PS0"}</definedName>
    <definedName name="зарплатаБ_3_2_2_2" hidden="1">{#N/A,#N/A,FALSE,"9PS0"}</definedName>
    <definedName name="зарплатаБ_3_2_2_2_1" hidden="1">{#N/A,#N/A,FALSE,"9PS0"}</definedName>
    <definedName name="зарплатаБ_3_2_2_3" hidden="1">{#N/A,#N/A,FALSE,"9PS0"}</definedName>
    <definedName name="зарплатаБ_3_2_3" hidden="1">{#N/A,#N/A,FALSE,"9PS0"}</definedName>
    <definedName name="зарплатаБ_3_2_3_1" hidden="1">{#N/A,#N/A,FALSE,"9PS0"}</definedName>
    <definedName name="зарплатаБ_3_2_3_1_1" hidden="1">{#N/A,#N/A,FALSE,"9PS0"}</definedName>
    <definedName name="зарплатаБ_3_2_3_2" hidden="1">{#N/A,#N/A,FALSE,"9PS0"}</definedName>
    <definedName name="зарплатаБ_3_2_3_2_1" hidden="1">{#N/A,#N/A,FALSE,"9PS0"}</definedName>
    <definedName name="зарплатаБ_3_2_3_3" hidden="1">{#N/A,#N/A,FALSE,"9PS0"}</definedName>
    <definedName name="зарплатаБ_3_2_4" hidden="1">{#N/A,#N/A,FALSE,"9PS0"}</definedName>
    <definedName name="зарплатаБ_3_2_4_1" hidden="1">{#N/A,#N/A,FALSE,"9PS0"}</definedName>
    <definedName name="зарплатаБ_3_2_4_1_1" hidden="1">{#N/A,#N/A,FALSE,"9PS0"}</definedName>
    <definedName name="зарплатаБ_3_2_4_2" hidden="1">{#N/A,#N/A,FALSE,"9PS0"}</definedName>
    <definedName name="зарплатаБ_3_2_4_2_1" hidden="1">{#N/A,#N/A,FALSE,"9PS0"}</definedName>
    <definedName name="зарплатаБ_3_2_4_3" hidden="1">{#N/A,#N/A,FALSE,"9PS0"}</definedName>
    <definedName name="зарплатаБ_3_2_5" hidden="1">{#N/A,#N/A,FALSE,"9PS0"}</definedName>
    <definedName name="зарплатаБ_3_2_5_1" hidden="1">{#N/A,#N/A,FALSE,"9PS0"}</definedName>
    <definedName name="зарплатаБ_3_2_5_1_1" hidden="1">{#N/A,#N/A,FALSE,"9PS0"}</definedName>
    <definedName name="зарплатаБ_3_2_5_2" hidden="1">{#N/A,#N/A,FALSE,"9PS0"}</definedName>
    <definedName name="зарплатаБ_3_2_5_2_1" hidden="1">{#N/A,#N/A,FALSE,"9PS0"}</definedName>
    <definedName name="зарплатаБ_3_2_5_3" hidden="1">{#N/A,#N/A,FALSE,"9PS0"}</definedName>
    <definedName name="зарплатаБ_3_3" hidden="1">{#N/A,#N/A,FALSE,"9PS0"}</definedName>
    <definedName name="зарплатаБ_3_3_1" hidden="1">{#N/A,#N/A,FALSE,"9PS0"}</definedName>
    <definedName name="зарплатаБ_3_3_1_1" hidden="1">{#N/A,#N/A,FALSE,"9PS0"}</definedName>
    <definedName name="зарплатаБ_3_3_2" hidden="1">{#N/A,#N/A,FALSE,"9PS0"}</definedName>
    <definedName name="зарплатаБ_3_3_2_1" hidden="1">{#N/A,#N/A,FALSE,"9PS0"}</definedName>
    <definedName name="зарплатаБ_3_3_3" hidden="1">{#N/A,#N/A,FALSE,"9PS0"}</definedName>
    <definedName name="зарплатаБ_3_4" hidden="1">{#N/A,#N/A,FALSE,"9PS0"}</definedName>
    <definedName name="зарплатаБ_3_4_1" hidden="1">{#N/A,#N/A,FALSE,"9PS0"}</definedName>
    <definedName name="зарплатаБ_3_4_1_1" hidden="1">{#N/A,#N/A,FALSE,"9PS0"}</definedName>
    <definedName name="зарплатаБ_3_4_2" hidden="1">{#N/A,#N/A,FALSE,"9PS0"}</definedName>
    <definedName name="зарплатаБ_3_4_2_1" hidden="1">{#N/A,#N/A,FALSE,"9PS0"}</definedName>
    <definedName name="зарплатаБ_3_4_3" hidden="1">{#N/A,#N/A,FALSE,"9PS0"}</definedName>
    <definedName name="зарплатаБ_3_5" hidden="1">{#N/A,#N/A,FALSE,"9PS0"}</definedName>
    <definedName name="зарплатаБ_3_5_1" hidden="1">{#N/A,#N/A,FALSE,"9PS0"}</definedName>
    <definedName name="зарплатаБ_3_5_1_1" hidden="1">{#N/A,#N/A,FALSE,"9PS0"}</definedName>
    <definedName name="зарплатаБ_3_5_2" hidden="1">{#N/A,#N/A,FALSE,"9PS0"}</definedName>
    <definedName name="зарплатаБ_3_5_2_1" hidden="1">{#N/A,#N/A,FALSE,"9PS0"}</definedName>
    <definedName name="зарплатаБ_3_5_3" hidden="1">{#N/A,#N/A,FALSE,"9PS0"}</definedName>
    <definedName name="зарплатаБ_4" hidden="1">{#N/A,#N/A,FALSE,"9PS0"}</definedName>
    <definedName name="зарплатаБ_4_1" hidden="1">{#N/A,#N/A,FALSE,"9PS0"}</definedName>
    <definedName name="зарплатаБ_4_1_1" hidden="1">{#N/A,#N/A,FALSE,"9PS0"}</definedName>
    <definedName name="зарплатаБ_4_1_1_1" hidden="1">{#N/A,#N/A,FALSE,"9PS0"}</definedName>
    <definedName name="зарплатаБ_4_1_2" hidden="1">{#N/A,#N/A,FALSE,"9PS0"}</definedName>
    <definedName name="зарплатаБ_4_1_2_1" hidden="1">{#N/A,#N/A,FALSE,"9PS0"}</definedName>
    <definedName name="зарплатаБ_4_1_3" hidden="1">{#N/A,#N/A,FALSE,"9PS0"}</definedName>
    <definedName name="зарплатаБ_4_2" hidden="1">{#N/A,#N/A,FALSE,"9PS0"}</definedName>
    <definedName name="зарплатаБ_4_2_1" hidden="1">{#N/A,#N/A,FALSE,"9PS0"}</definedName>
    <definedName name="зарплатаБ_4_2_1_1" hidden="1">{#N/A,#N/A,FALSE,"9PS0"}</definedName>
    <definedName name="зарплатаБ_4_2_2" hidden="1">{#N/A,#N/A,FALSE,"9PS0"}</definedName>
    <definedName name="зарплатаБ_4_2_2_1" hidden="1">{#N/A,#N/A,FALSE,"9PS0"}</definedName>
    <definedName name="зарплатаБ_4_2_3" hidden="1">{#N/A,#N/A,FALSE,"9PS0"}</definedName>
    <definedName name="зарплатаБ_4_3" hidden="1">{#N/A,#N/A,FALSE,"9PS0"}</definedName>
    <definedName name="зарплатаБ_4_3_1" hidden="1">{#N/A,#N/A,FALSE,"9PS0"}</definedName>
    <definedName name="зарплатаБ_4_3_1_1" hidden="1">{#N/A,#N/A,FALSE,"9PS0"}</definedName>
    <definedName name="зарплатаБ_4_3_2" hidden="1">{#N/A,#N/A,FALSE,"9PS0"}</definedName>
    <definedName name="зарплатаБ_4_3_2_1" hidden="1">{#N/A,#N/A,FALSE,"9PS0"}</definedName>
    <definedName name="зарплатаБ_4_3_3" hidden="1">{#N/A,#N/A,FALSE,"9PS0"}</definedName>
    <definedName name="зарплатаБ_4_4" hidden="1">{#N/A,#N/A,FALSE,"9PS0"}</definedName>
    <definedName name="зарплатаБ_4_4_1" hidden="1">{#N/A,#N/A,FALSE,"9PS0"}</definedName>
    <definedName name="зарплатаБ_4_4_1_1" hidden="1">{#N/A,#N/A,FALSE,"9PS0"}</definedName>
    <definedName name="зарплатаБ_4_4_2" hidden="1">{#N/A,#N/A,FALSE,"9PS0"}</definedName>
    <definedName name="зарплатаБ_4_4_2_1" hidden="1">{#N/A,#N/A,FALSE,"9PS0"}</definedName>
    <definedName name="зарплатаБ_4_4_3" hidden="1">{#N/A,#N/A,FALSE,"9PS0"}</definedName>
    <definedName name="зарплатаБ_4_5" hidden="1">{#N/A,#N/A,FALSE,"9PS0"}</definedName>
    <definedName name="зарплатаБ_4_5_1" hidden="1">{#N/A,#N/A,FALSE,"9PS0"}</definedName>
    <definedName name="зарплатаБ_4_5_1_1" hidden="1">{#N/A,#N/A,FALSE,"9PS0"}</definedName>
    <definedName name="зарплатаБ_4_5_2" hidden="1">{#N/A,#N/A,FALSE,"9PS0"}</definedName>
    <definedName name="зарплатаБ_4_5_2_1" hidden="1">{#N/A,#N/A,FALSE,"9PS0"}</definedName>
    <definedName name="зарплатаБ_4_5_3" hidden="1">{#N/A,#N/A,FALSE,"9PS0"}</definedName>
    <definedName name="зарплатаБ_5" hidden="1">{#N/A,#N/A,FALSE,"9PS0"}</definedName>
    <definedName name="зарплатаБ_5_1" hidden="1">{#N/A,#N/A,FALSE,"9PS0"}</definedName>
    <definedName name="зарплатаБ_5_1_1" hidden="1">{#N/A,#N/A,FALSE,"9PS0"}</definedName>
    <definedName name="зарплатаБ_5_1_1_1" hidden="1">{#N/A,#N/A,FALSE,"9PS0"}</definedName>
    <definedName name="зарплатаБ_5_1_2" hidden="1">{#N/A,#N/A,FALSE,"9PS0"}</definedName>
    <definedName name="зарплатаБ_5_1_2_1" hidden="1">{#N/A,#N/A,FALSE,"9PS0"}</definedName>
    <definedName name="зарплатаБ_5_1_3" hidden="1">{#N/A,#N/A,FALSE,"9PS0"}</definedName>
    <definedName name="зарплатаБ_5_2" hidden="1">{#N/A,#N/A,FALSE,"9PS0"}</definedName>
    <definedName name="зарплатаБ_5_2_1" hidden="1">{#N/A,#N/A,FALSE,"9PS0"}</definedName>
    <definedName name="зарплатаБ_5_2_1_1" hidden="1">{#N/A,#N/A,FALSE,"9PS0"}</definedName>
    <definedName name="зарплатаБ_5_2_2" hidden="1">{#N/A,#N/A,FALSE,"9PS0"}</definedName>
    <definedName name="зарплатаБ_5_2_2_1" hidden="1">{#N/A,#N/A,FALSE,"9PS0"}</definedName>
    <definedName name="зарплатаБ_5_2_3" hidden="1">{#N/A,#N/A,FALSE,"9PS0"}</definedName>
    <definedName name="зарплатаБ_5_3" hidden="1">{#N/A,#N/A,FALSE,"9PS0"}</definedName>
    <definedName name="зарплатаБ_5_3_1" hidden="1">{#N/A,#N/A,FALSE,"9PS0"}</definedName>
    <definedName name="зарплатаБ_5_3_1_1" hidden="1">{#N/A,#N/A,FALSE,"9PS0"}</definedName>
    <definedName name="зарплатаБ_5_3_2" hidden="1">{#N/A,#N/A,FALSE,"9PS0"}</definedName>
    <definedName name="зарплатаБ_5_3_2_1" hidden="1">{#N/A,#N/A,FALSE,"9PS0"}</definedName>
    <definedName name="зарплатаБ_5_3_3" hidden="1">{#N/A,#N/A,FALSE,"9PS0"}</definedName>
    <definedName name="зарплатаБ_5_4" hidden="1">{#N/A,#N/A,FALSE,"9PS0"}</definedName>
    <definedName name="зарплатаБ_5_4_1" hidden="1">{#N/A,#N/A,FALSE,"9PS0"}</definedName>
    <definedName name="зарплатаБ_5_4_1_1" hidden="1">{#N/A,#N/A,FALSE,"9PS0"}</definedName>
    <definedName name="зарплатаБ_5_4_2" hidden="1">{#N/A,#N/A,FALSE,"9PS0"}</definedName>
    <definedName name="зарплатаБ_5_4_2_1" hidden="1">{#N/A,#N/A,FALSE,"9PS0"}</definedName>
    <definedName name="зарплатаБ_5_4_3" hidden="1">{#N/A,#N/A,FALSE,"9PS0"}</definedName>
    <definedName name="зарплатаБ_5_5" hidden="1">{#N/A,#N/A,FALSE,"9PS0"}</definedName>
    <definedName name="зарплатаБ_5_5_1" hidden="1">{#N/A,#N/A,FALSE,"9PS0"}</definedName>
    <definedName name="зарплатаБ_5_5_1_1" hidden="1">{#N/A,#N/A,FALSE,"9PS0"}</definedName>
    <definedName name="зарплатаБ_5_5_2" hidden="1">{#N/A,#N/A,FALSE,"9PS0"}</definedName>
    <definedName name="зарплатаБ_5_5_2_1" hidden="1">{#N/A,#N/A,FALSE,"9PS0"}</definedName>
    <definedName name="зарплатаБ_5_5_3" hidden="1">{#N/A,#N/A,FALSE,"9PS0"}</definedName>
    <definedName name="зах_1">#REF!</definedName>
    <definedName name="зах_2">#REF!</definedName>
    <definedName name="зах_3">#REF!</definedName>
    <definedName name="зах_4">#REF!</definedName>
    <definedName name="зах_9">[142]підсумок_спецодяг!#REF!</definedName>
    <definedName name="зах_9п">[142]підсумок_спецодяг!#REF!</definedName>
    <definedName name="зах_г">[142]підсумок_спецодяг!#REF!</definedName>
    <definedName name="зах_зв">[142]підсумок_спецодяг!#REF!</definedName>
    <definedName name="зах_оч">#REF!</definedName>
    <definedName name="зах_п">[142]підсумок_спецодяг!#REF!</definedName>
    <definedName name="зах_пл">#REF!</definedName>
    <definedName name="зах_сх">#REF!</definedName>
    <definedName name="заЧто">[143]списки!$F$2:$F$489</definedName>
    <definedName name="ЗБ" localSheetId="17">'[144]tar ee 99'!$CT$95:$CT$110</definedName>
    <definedName name="ЗБ">'[145]tar ee 99'!$CT$95:$CT$110</definedName>
    <definedName name="ЗБ_1">'[146]tar ee 99'!$CT$95:$CT$110</definedName>
    <definedName name="ЗБ_10">'[147]tar ee 99'!$CT$95:$CT$110</definedName>
    <definedName name="ЗБ_11">"$#ССЫЛ!.$CT$95:$CT$110"</definedName>
    <definedName name="ЗБ_12">"$#ССЫЛ!.$CT$95:$CT$110"</definedName>
    <definedName name="ЗБ_13">"$#ССЫЛ!.$CT$95:$CT$110"</definedName>
    <definedName name="ЗБ_14">"$#ССЫЛ!.$CT$95:$CT$110"</definedName>
    <definedName name="ЗБ_15">"$#ССЫЛ!.$CT$95:$CT$110"</definedName>
    <definedName name="ЗБ_16">"$#ССЫЛ!.$CT$95:$CT$110"</definedName>
    <definedName name="ЗБ_17">"$#ССЫЛ!.$CT$95:$CT$110"</definedName>
    <definedName name="ЗБ_18">"$#ССЫЛ!.$CT$95:$CT$110"</definedName>
    <definedName name="ЗБ_19">"$#ССЫЛ!.$CT$95:$CT$110"</definedName>
    <definedName name="ЗБ_2">'[148]tar ee 99'!$CT$95:$CT$110</definedName>
    <definedName name="ЗБ_2_2">'[148]tar ee 99'!$CT$95:$CT$110</definedName>
    <definedName name="ЗБ_2_28">'[149]tar ee 99'!$CT$95:$CT$110</definedName>
    <definedName name="ЗБ_2_31">'[149]tar ee 99'!$CT$95:$CT$110</definedName>
    <definedName name="ЗБ_2_34">'[148]tar ee 99'!$CT$95:$CT$110</definedName>
    <definedName name="ЗБ_20">'[150]tar ee 99'!$CT$95:$CT$110</definedName>
    <definedName name="ЗБ_21">"$#ССЫЛ!.$CT$95:$CT$110"</definedName>
    <definedName name="ЗБ_22">"$#ССЫЛ!.$CT$95:$CT$110"</definedName>
    <definedName name="ЗБ_23">"$#ССЫЛ!.$CT$95:$CT$110"</definedName>
    <definedName name="ЗБ_24">"$#ССЫЛ!.$CT$95:$CT$110"</definedName>
    <definedName name="ЗБ_25">"$#ССЫЛ!.$CT$95:$CT$110"</definedName>
    <definedName name="ЗБ_26">'[151]tar ee 99'!$CT$95:$CT$110</definedName>
    <definedName name="ЗБ_26_1">"$#ССЫЛ!.$CT$95:$CT$110"</definedName>
    <definedName name="ЗБ_27">'[151]tar ee 99'!$CT$95:$CT$110</definedName>
    <definedName name="ЗБ_27_1">"$#ССЫЛ!.$CT$95:$CT$110"</definedName>
    <definedName name="ЗБ_28">'[151]tar ee 99'!$CT$95:$CT$110</definedName>
    <definedName name="ЗБ_28_1">"$#ССЫЛ!.$CT$95:$CT$110"</definedName>
    <definedName name="ЗБ_29">'[151]tar ee 99'!$CT$95:$CT$110</definedName>
    <definedName name="ЗБ_29_1">"$#ССЫЛ!.$CT$95:$CT$110"</definedName>
    <definedName name="ЗБ_3">'[150]tar ee 99'!$CT$95:$CT$110</definedName>
    <definedName name="ЗБ_30">'[151]tar ee 99'!$CT$95:$CT$110</definedName>
    <definedName name="ЗБ_30_1">"$#ССЫЛ!.$CT$95:$CT$110"</definedName>
    <definedName name="ЗБ_31">'[151]tar ee 99'!$CT$95:$CT$110</definedName>
    <definedName name="ЗБ_31_1">"$#ССЫЛ!.$CT$95:$CT$110"</definedName>
    <definedName name="ЗБ_32">'[151]tar ee 99'!$CT$95:$CT$110</definedName>
    <definedName name="ЗБ_32_1">"$#ССЫЛ!.$CT$95:$CT$110"</definedName>
    <definedName name="ЗБ_33">"$#ССЫЛ!.$CT$95:$CT$110"</definedName>
    <definedName name="ЗБ_34">'[151]tar ee 99'!$CT$95:$CT$110</definedName>
    <definedName name="ЗБ_35">'[151]tar ee 99'!$CT$95:$CT$110</definedName>
    <definedName name="ЗБ_36">'[152]tar ee 99'!$CT$95:$CT$110</definedName>
    <definedName name="ЗБ_37">'[152]tar ee 99'!$CT$95:$CT$110</definedName>
    <definedName name="ЗБ_38">'[152]tar ee 99'!$CT$95:$CT$110</definedName>
    <definedName name="ЗБ_39">'[151]tar ee 99'!$CT$95:$CT$110</definedName>
    <definedName name="ЗБ_4">'[150]tar ee 99'!$CT$95:$CT$110</definedName>
    <definedName name="ЗБ_40">'[151]tar ee 99'!$CT$95:$CT$110</definedName>
    <definedName name="ЗБ_41">'[152]tar ee 99'!$CT$95:$CT$110</definedName>
    <definedName name="ЗБ_42">'[152]tar ee 99'!$CT$95:$CT$110</definedName>
    <definedName name="ЗБ_43">'[152]tar ee 99'!$CT$95:$CT$110</definedName>
    <definedName name="ЗБ_44">'[152]tar ee 99'!$CT$95:$CT$110</definedName>
    <definedName name="ЗБ_45">'[152]tar ee 99'!$CT$95:$CT$110</definedName>
    <definedName name="ЗБ_46">'[152]tar ee 99'!$CT$95:$CT$110</definedName>
    <definedName name="ЗБ_48">'[152]tar ee 99'!$CT$95:$CT$110</definedName>
    <definedName name="ЗБ_49">'[152]tar ee 99'!$CT$95:$CT$110</definedName>
    <definedName name="ЗБ_5">'[153]tar ee 99'!$CT$95:$CT$110</definedName>
    <definedName name="ЗБ_52">'[154]tar ee 99'!$CT$95:$CT$110</definedName>
    <definedName name="ЗБ_53">'[154]tar ee 99'!$CT$95:$CT$110</definedName>
    <definedName name="ЗБ_6">"$#ССЫЛ!.$CT$95:$CT$110"</definedName>
    <definedName name="ЗБ_7">'[150]tar ee 99'!$CT$95:$CT$110</definedName>
    <definedName name="ЗБ_7_1">'[147]tar ee 99'!$CT$95:$CT$110</definedName>
    <definedName name="ЗБ_8">'[153]tar ee 99'!$CT$95:$CT$110</definedName>
    <definedName name="ЗБ_9">"$#ССЫЛ!.$CT$95:$CT$110"</definedName>
    <definedName name="ЗБ_9_1">'[150]tar ee 99'!$CT$95:$CT$110</definedName>
    <definedName name="ЗБ_9_2">'[150]tar ee 99'!$CT$95:$CT$110</definedName>
    <definedName name="ЗБ_9_28">'[150]tar ee 99'!$CT$95:$CT$110</definedName>
    <definedName name="ЗБ_9_31">'[150]tar ee 99'!$CT$95:$CT$110</definedName>
    <definedName name="ЗБ_9_34">'[150]tar ee 99'!$CT$95:$CT$110</definedName>
    <definedName name="зв" localSheetId="17">[123]ПЛАН_1вар!$G$1:$G$65536</definedName>
    <definedName name="зв">[136]ПЛАН_1вар!$G$1:$G$65536</definedName>
    <definedName name="зв_01">#REF!</definedName>
    <definedName name="зв_1">[155]связь_07!#REF!</definedName>
    <definedName name="зв_2" localSheetId="17">[137]ПЛАН_1вар!$G$1:$G$65536</definedName>
    <definedName name="зв_2">[155]связь_07!#REF!</definedName>
    <definedName name="зв_2004" localSheetId="17">[101]м_812!$H$1:$H$65536</definedName>
    <definedName name="зв_2004">[102]м_812!$H$1:$H$65536</definedName>
    <definedName name="зв_2004_1">[103]м_812!$H$1:$H$65536</definedName>
    <definedName name="зв_2004_10">[104]м_812!$H$1:$H$65536</definedName>
    <definedName name="зв_2004_11">"$#ССЫЛ!.$H$1:$H$65536"</definedName>
    <definedName name="зв_2004_12">"$#ССЫЛ!.$H$1:$H$65536"</definedName>
    <definedName name="зв_2004_13">"$#ССЫЛ!.$H$1:$H$65536"</definedName>
    <definedName name="зв_2004_14">"$#ССЫЛ!.$H$1:$H$65536"</definedName>
    <definedName name="зв_2004_15">"$#ССЫЛ!.$H$1:$H$65536"</definedName>
    <definedName name="зв_2004_16">"$#ССЫЛ!.$H$1:$H$65536"</definedName>
    <definedName name="зв_2004_17">"$#ССЫЛ!.$H$1:$H$65536"</definedName>
    <definedName name="зв_2004_18">"$#ССЫЛ!.$H$1:$H$65536"</definedName>
    <definedName name="зв_2004_19">"$#ССЫЛ!.$H$1:$H$65536"</definedName>
    <definedName name="зв_2004_2">[105]м_812!$H$1:$H$65536</definedName>
    <definedName name="зв_2004_2_2">[105]м_812!$H$1:$H$65536</definedName>
    <definedName name="зв_2004_2_28">[106]м_812!$H$1:$H$65536</definedName>
    <definedName name="зв_2004_2_31">[106]м_812!$H$1:$H$65536</definedName>
    <definedName name="зв_2004_2_34">[105]м_812!$H$1:$H$65536</definedName>
    <definedName name="зв_2004_20">[107]м_812!$H$1:$H$65536</definedName>
    <definedName name="зв_2004_21">"$#ССЫЛ!.$H$1:$H$65536"</definedName>
    <definedName name="зв_2004_22">"$#ССЫЛ!.$H$1:$H$65536"</definedName>
    <definedName name="зв_2004_23">"$#ССЫЛ!.$H$1:$H$65536"</definedName>
    <definedName name="зв_2004_24">"$#ССЫЛ!.$H$1:$H$65536"</definedName>
    <definedName name="зв_2004_25">"$#ССЫЛ!.$H$1:$H$65536"</definedName>
    <definedName name="зв_2004_26">[108]м_812!$H$1:$H$65536</definedName>
    <definedName name="зв_2004_26_1">"$#ССЫЛ!.$H$1:$H$65536"</definedName>
    <definedName name="зв_2004_27">[108]м_812!$H$1:$H$65536</definedName>
    <definedName name="зв_2004_27_1">"$#ССЫЛ!.$H$1:$H$65536"</definedName>
    <definedName name="зв_2004_28">[108]м_812!$H$1:$H$65536</definedName>
    <definedName name="зв_2004_28_1">"$#ССЫЛ!.$H$1:$H$65536"</definedName>
    <definedName name="зв_2004_29">[108]м_812!$H$1:$H$65536</definedName>
    <definedName name="зв_2004_29_1">"$#ССЫЛ!.$H$1:$H$65536"</definedName>
    <definedName name="зв_2004_3">[107]м_812!$H$1:$H$65536</definedName>
    <definedName name="зв_2004_30">[108]м_812!$H$1:$H$65536</definedName>
    <definedName name="зв_2004_30_1">"$#ССЫЛ!.$H$1:$H$65536"</definedName>
    <definedName name="зв_2004_31">[108]м_812!$H$1:$H$65536</definedName>
    <definedName name="зв_2004_31_1">"$#ССЫЛ!.$H$1:$H$65536"</definedName>
    <definedName name="зв_2004_32">[108]м_812!$H$1:$H$65536</definedName>
    <definedName name="зв_2004_32_1">"$#ССЫЛ!.$H$1:$H$65536"</definedName>
    <definedName name="зв_2004_33">"$#ССЫЛ!.$H$1:$H$65536"</definedName>
    <definedName name="зв_2004_34">[108]м_812!$H$1:$H$65536</definedName>
    <definedName name="зв_2004_35">[108]м_812!$H$1:$H$65536</definedName>
    <definedName name="зв_2004_36">[109]м_812!$H$1:$H$65536</definedName>
    <definedName name="зв_2004_37">[109]м_812!$H$1:$H$65536</definedName>
    <definedName name="зв_2004_38">[109]м_812!$H$1:$H$65536</definedName>
    <definedName name="зв_2004_39">[108]м_812!$H$1:$H$65536</definedName>
    <definedName name="зв_2004_4">[107]м_812!$H$1:$H$65536</definedName>
    <definedName name="зв_2004_40">[108]м_812!$H$1:$H$65536</definedName>
    <definedName name="зв_2004_41">[109]м_812!$H$1:$H$65536</definedName>
    <definedName name="зв_2004_42">[109]м_812!$H$1:$H$65536</definedName>
    <definedName name="зв_2004_43">[109]м_812!$H$1:$H$65536</definedName>
    <definedName name="зв_2004_44">[109]м_812!$H$1:$H$65536</definedName>
    <definedName name="зв_2004_45">[109]м_812!$H$1:$H$65536</definedName>
    <definedName name="зв_2004_46">[109]м_812!$H$1:$H$65536</definedName>
    <definedName name="зв_2004_48">[109]м_812!$H$1:$H$65536</definedName>
    <definedName name="зв_2004_49">[109]м_812!$H$1:$H$65536</definedName>
    <definedName name="зв_2004_5">[110]м_812!$H$1:$H$65536</definedName>
    <definedName name="зв_2004_52">[111]м_812!$H$1:$H$65536</definedName>
    <definedName name="зв_2004_53">[111]м_812!$H$1:$H$65536</definedName>
    <definedName name="зв_2004_6">"$#ССЫЛ!.$H$1:$H$65536"</definedName>
    <definedName name="зв_2004_7">[107]м_812!$H$1:$H$65536</definedName>
    <definedName name="зв_2004_7_1">[104]м_812!$H$1:$H$65536</definedName>
    <definedName name="зв_2004_8">[110]м_812!$H$1:$H$65536</definedName>
    <definedName name="зв_2004_9">"$#ССЫЛ!.$H$1:$H$65536"</definedName>
    <definedName name="зв_2004_9_1">[107]м_812!$H$1:$H$65536</definedName>
    <definedName name="зв_2004_9_2">[107]м_812!$H$1:$H$65536</definedName>
    <definedName name="зв_2004_9_28">[107]м_812!$H$1:$H$65536</definedName>
    <definedName name="зв_2004_9_31">[107]м_812!$H$1:$H$65536</definedName>
    <definedName name="зв_2004_9_34">[107]м_812!$H$1:$H$65536</definedName>
    <definedName name="зв_26">[137]ПЛАН_1вар!$G$1:$G$65536</definedName>
    <definedName name="зв_27">[137]ПЛАН_1вар!$G$1:$G$65536</definedName>
    <definedName name="зв_3">[137]ПЛАН_1вар!$G$1:$G$65536</definedName>
    <definedName name="зв_4">[137]ПЛАН_1вар!$G$1:$G$65536</definedName>
    <definedName name="зв_7">[137]ПЛАН_1вар!$G$1:$G$65536</definedName>
    <definedName name="зв_9" localSheetId="17">[123]ПЛАН_1вар!$L$1:$L$65536</definedName>
    <definedName name="зв_9">[136]ПЛАН_1вар!$L$1:$L$65536</definedName>
    <definedName name="зв_9_1">[123]ПЛАН_1вар!$L$1:$L$65536</definedName>
    <definedName name="зв_9_11">[123]ПЛАН_1вар!$L$1:$L$65536</definedName>
    <definedName name="зв_9_15">[123]ПЛАН_1вар!$L$1:$L$65536</definedName>
    <definedName name="зв_9_2">[137]ПЛАН_1вар!$L$1:$L$65536</definedName>
    <definedName name="зв_9_26">[137]ПЛАН_1вар!$L$1:$L$65536</definedName>
    <definedName name="зв_9_27">[137]ПЛАН_1вар!$L$1:$L$65536</definedName>
    <definedName name="зв_9_3">[137]ПЛАН_1вар!$L$1:$L$65536</definedName>
    <definedName name="зв_9_4">[137]ПЛАН_1вар!$L$1:$L$65536</definedName>
    <definedName name="зв_9_7">[137]ПЛАН_1вар!$L$1:$L$65536</definedName>
    <definedName name="зв_9_9">[137]ПЛАН_1вар!$L$1:$L$65536</definedName>
    <definedName name="зв_9м" localSheetId="17">[101]м_812!$K$1:$K$65536</definedName>
    <definedName name="зв_9м">[102]м_812!$K$1:$K$65536</definedName>
    <definedName name="зв_9м_1">[103]м_812!$K$1:$K$65536</definedName>
    <definedName name="зв_9м_10">[104]м_812!$K$1:$K$65536</definedName>
    <definedName name="зв_9м_11">"$#ССЫЛ!.$K$1:$K$65536"</definedName>
    <definedName name="зв_9м_12">"$#ССЫЛ!.$K$1:$K$65536"</definedName>
    <definedName name="зв_9м_13">"$#ССЫЛ!.$K$1:$K$65536"</definedName>
    <definedName name="зв_9м_14">"$#ССЫЛ!.$K$1:$K$65536"</definedName>
    <definedName name="зв_9м_15">"$#ССЫЛ!.$K$1:$K$65536"</definedName>
    <definedName name="зв_9м_16">"$#ССЫЛ!.$K$1:$K$65536"</definedName>
    <definedName name="зв_9м_17">"$#ССЫЛ!.$K$1:$K$65536"</definedName>
    <definedName name="зв_9м_18">"$#ССЫЛ!.$K$1:$K$65536"</definedName>
    <definedName name="зв_9м_19">"$#ССЫЛ!.$K$1:$K$65536"</definedName>
    <definedName name="зв_9м_2">[105]м_812!$K$1:$K$65536</definedName>
    <definedName name="зв_9м_2_2">[105]м_812!$K$1:$K$65536</definedName>
    <definedName name="зв_9м_2_28">[106]м_812!$K$1:$K$65536</definedName>
    <definedName name="зв_9м_2_31">[106]м_812!$K$1:$K$65536</definedName>
    <definedName name="зв_9м_2_34">[105]м_812!$K$1:$K$65536</definedName>
    <definedName name="зв_9м_20">[107]м_812!$K$1:$K$65536</definedName>
    <definedName name="зв_9м_21">"$#ССЫЛ!.$K$1:$K$65536"</definedName>
    <definedName name="зв_9м_22">"$#ССЫЛ!.$K$1:$K$65536"</definedName>
    <definedName name="зв_9м_23">"$#ССЫЛ!.$K$1:$K$65536"</definedName>
    <definedName name="зв_9м_24">"$#ССЫЛ!.$K$1:$K$65536"</definedName>
    <definedName name="зв_9м_25">"$#ССЫЛ!.$K$1:$K$65536"</definedName>
    <definedName name="зв_9м_26">[108]м_812!$K$1:$K$65536</definedName>
    <definedName name="зв_9м_26_1">"$#ССЫЛ!.$K$1:$K$65536"</definedName>
    <definedName name="зв_9м_27">[108]м_812!$K$1:$K$65536</definedName>
    <definedName name="зв_9м_27_1">"$#ССЫЛ!.$K$1:$K$65536"</definedName>
    <definedName name="зв_9м_28">[108]м_812!$K$1:$K$65536</definedName>
    <definedName name="зв_9м_28_1">"$#ССЫЛ!.$K$1:$K$65536"</definedName>
    <definedName name="зв_9м_29">[108]м_812!$K$1:$K$65536</definedName>
    <definedName name="зв_9м_29_1">"$#ССЫЛ!.$K$1:$K$65536"</definedName>
    <definedName name="зв_9м_3">[107]м_812!$K$1:$K$65536</definedName>
    <definedName name="зв_9м_30">[108]м_812!$K$1:$K$65536</definedName>
    <definedName name="зв_9м_30_1">"$#ССЫЛ!.$K$1:$K$65536"</definedName>
    <definedName name="зв_9м_31">[108]м_812!$K$1:$K$65536</definedName>
    <definedName name="зв_9м_31_1">"$#ССЫЛ!.$K$1:$K$65536"</definedName>
    <definedName name="зв_9м_32">[108]м_812!$K$1:$K$65536</definedName>
    <definedName name="зв_9м_32_1">"$#ССЫЛ!.$K$1:$K$65536"</definedName>
    <definedName name="зв_9м_33">"$#ССЫЛ!.$K$1:$K$65536"</definedName>
    <definedName name="зв_9м_34">[108]м_812!$K$1:$K$65536</definedName>
    <definedName name="зв_9м_35">[108]м_812!$K$1:$K$65536</definedName>
    <definedName name="зв_9м_36">[109]м_812!$K$1:$K$65536</definedName>
    <definedName name="зв_9м_37">[109]м_812!$K$1:$K$65536</definedName>
    <definedName name="зв_9м_38">[109]м_812!$K$1:$K$65536</definedName>
    <definedName name="зв_9м_39">[108]м_812!$K$1:$K$65536</definedName>
    <definedName name="зв_9м_4">[107]м_812!$K$1:$K$65536</definedName>
    <definedName name="зв_9м_40">[108]м_812!$K$1:$K$65536</definedName>
    <definedName name="зв_9м_41">[109]м_812!$K$1:$K$65536</definedName>
    <definedName name="зв_9м_42">[109]м_812!$K$1:$K$65536</definedName>
    <definedName name="зв_9м_43">[109]м_812!$K$1:$K$65536</definedName>
    <definedName name="зв_9м_44">[109]м_812!$K$1:$K$65536</definedName>
    <definedName name="зв_9м_45">[109]м_812!$K$1:$K$65536</definedName>
    <definedName name="зв_9м_46">[109]м_812!$K$1:$K$65536</definedName>
    <definedName name="зв_9м_48">[109]м_812!$K$1:$K$65536</definedName>
    <definedName name="зв_9м_49">[109]м_812!$K$1:$K$65536</definedName>
    <definedName name="зв_9м_5">[110]м_812!$K$1:$K$65536</definedName>
    <definedName name="зв_9м_52">[111]м_812!$K$1:$K$65536</definedName>
    <definedName name="зв_9м_53">[111]м_812!$K$1:$K$65536</definedName>
    <definedName name="зв_9м_6">"$#ССЫЛ!.$K$1:$K$65536"</definedName>
    <definedName name="зв_9м_7">[107]м_812!$K$1:$K$65536</definedName>
    <definedName name="зв_9м_7_1">[104]м_812!$K$1:$K$65536</definedName>
    <definedName name="зв_9м_8">[110]м_812!$K$1:$K$65536</definedName>
    <definedName name="зв_9м_9">"$#ССЫЛ!.$K$1:$K$65536"</definedName>
    <definedName name="зв_9м_9_1">[107]м_812!$K$1:$K$65536</definedName>
    <definedName name="зв_9м_9_2">[107]м_812!$K$1:$K$65536</definedName>
    <definedName name="зв_9м_9_28">[107]м_812!$K$1:$K$65536</definedName>
    <definedName name="зв_9м_9_31">[107]м_812!$K$1:$K$65536</definedName>
    <definedName name="зв_9м_9_34">[107]м_812!$K$1:$K$65536</definedName>
    <definedName name="зв_оч">[88]связь!#REF!</definedName>
    <definedName name="Зведений" hidden="1">{#N/A,#N/A,FALSE,"9PS0"}</definedName>
    <definedName name="Зведений_1" hidden="1">{#N/A,#N/A,FALSE,"9PS0"}</definedName>
    <definedName name="Зведений_1_1" hidden="1">{#N/A,#N/A,FALSE,"9PS0"}</definedName>
    <definedName name="Зведений_1_1_1" hidden="1">{#N/A,#N/A,FALSE,"9PS0"}</definedName>
    <definedName name="Зведений_1_1_1_1" hidden="1">{#N/A,#N/A,FALSE,"9PS0"}</definedName>
    <definedName name="Зведений_1_1_1_1_1" hidden="1">{#N/A,#N/A,FALSE,"9PS0"}</definedName>
    <definedName name="Зведений_1_1_1_1_1_1" hidden="1">{#N/A,#N/A,FALSE,"9PS0"}</definedName>
    <definedName name="Зведений_1_1_1_1_2" hidden="1">{#N/A,#N/A,FALSE,"9PS0"}</definedName>
    <definedName name="Зведений_1_1_1_1_2_1" hidden="1">{#N/A,#N/A,FALSE,"9PS0"}</definedName>
    <definedName name="Зведений_1_1_1_1_3" hidden="1">{#N/A,#N/A,FALSE,"9PS0"}</definedName>
    <definedName name="Зведений_1_1_1_2" hidden="1">{#N/A,#N/A,FALSE,"9PS0"}</definedName>
    <definedName name="Зведений_1_1_1_2_1" hidden="1">{#N/A,#N/A,FALSE,"9PS0"}</definedName>
    <definedName name="Зведений_1_1_1_2_1_1" hidden="1">{#N/A,#N/A,FALSE,"9PS0"}</definedName>
    <definedName name="Зведений_1_1_1_2_2" hidden="1">{#N/A,#N/A,FALSE,"9PS0"}</definedName>
    <definedName name="Зведений_1_1_1_2_2_1" hidden="1">{#N/A,#N/A,FALSE,"9PS0"}</definedName>
    <definedName name="Зведений_1_1_1_2_3" hidden="1">{#N/A,#N/A,FALSE,"9PS0"}</definedName>
    <definedName name="Зведений_1_1_1_3" hidden="1">{#N/A,#N/A,FALSE,"9PS0"}</definedName>
    <definedName name="Зведений_1_1_1_3_1" hidden="1">{#N/A,#N/A,FALSE,"9PS0"}</definedName>
    <definedName name="Зведений_1_1_1_3_1_1" hidden="1">{#N/A,#N/A,FALSE,"9PS0"}</definedName>
    <definedName name="Зведений_1_1_1_3_2" hidden="1">{#N/A,#N/A,FALSE,"9PS0"}</definedName>
    <definedName name="Зведений_1_1_1_3_2_1" hidden="1">{#N/A,#N/A,FALSE,"9PS0"}</definedName>
    <definedName name="Зведений_1_1_1_3_3" hidden="1">{#N/A,#N/A,FALSE,"9PS0"}</definedName>
    <definedName name="Зведений_1_1_1_4" hidden="1">{#N/A,#N/A,FALSE,"9PS0"}</definedName>
    <definedName name="Зведений_1_1_1_4_1" hidden="1">{#N/A,#N/A,FALSE,"9PS0"}</definedName>
    <definedName name="Зведений_1_1_1_4_1_1" hidden="1">{#N/A,#N/A,FALSE,"9PS0"}</definedName>
    <definedName name="Зведений_1_1_1_4_2" hidden="1">{#N/A,#N/A,FALSE,"9PS0"}</definedName>
    <definedName name="Зведений_1_1_1_4_2_1" hidden="1">{#N/A,#N/A,FALSE,"9PS0"}</definedName>
    <definedName name="Зведений_1_1_1_4_3" hidden="1">{#N/A,#N/A,FALSE,"9PS0"}</definedName>
    <definedName name="Зведений_1_1_1_5" hidden="1">{#N/A,#N/A,FALSE,"9PS0"}</definedName>
    <definedName name="Зведений_1_1_1_5_1" hidden="1">{#N/A,#N/A,FALSE,"9PS0"}</definedName>
    <definedName name="Зведений_1_1_1_5_1_1" hidden="1">{#N/A,#N/A,FALSE,"9PS0"}</definedName>
    <definedName name="Зведений_1_1_1_5_2" hidden="1">{#N/A,#N/A,FALSE,"9PS0"}</definedName>
    <definedName name="Зведений_1_1_1_5_2_1" hidden="1">{#N/A,#N/A,FALSE,"9PS0"}</definedName>
    <definedName name="Зведений_1_1_1_5_3" hidden="1">{#N/A,#N/A,FALSE,"9PS0"}</definedName>
    <definedName name="Зведений_1_1_2" hidden="1">{#N/A,#N/A,FALSE,"9PS0"}</definedName>
    <definedName name="Зведений_1_1_2_1" hidden="1">{#N/A,#N/A,FALSE,"9PS0"}</definedName>
    <definedName name="Зведений_1_1_2_1_1" hidden="1">{#N/A,#N/A,FALSE,"9PS0"}</definedName>
    <definedName name="Зведений_1_1_2_1_1_1" hidden="1">{#N/A,#N/A,FALSE,"9PS0"}</definedName>
    <definedName name="Зведений_1_1_2_1_2" hidden="1">{#N/A,#N/A,FALSE,"9PS0"}</definedName>
    <definedName name="Зведений_1_1_2_1_2_1" hidden="1">{#N/A,#N/A,FALSE,"9PS0"}</definedName>
    <definedName name="Зведений_1_1_2_1_3" hidden="1">{#N/A,#N/A,FALSE,"9PS0"}</definedName>
    <definedName name="Зведений_1_1_2_2" hidden="1">{#N/A,#N/A,FALSE,"9PS0"}</definedName>
    <definedName name="Зведений_1_1_2_2_1" hidden="1">{#N/A,#N/A,FALSE,"9PS0"}</definedName>
    <definedName name="Зведений_1_1_2_2_1_1" hidden="1">{#N/A,#N/A,FALSE,"9PS0"}</definedName>
    <definedName name="Зведений_1_1_2_2_2" hidden="1">{#N/A,#N/A,FALSE,"9PS0"}</definedName>
    <definedName name="Зведений_1_1_2_2_2_1" hidden="1">{#N/A,#N/A,FALSE,"9PS0"}</definedName>
    <definedName name="Зведений_1_1_2_2_3" hidden="1">{#N/A,#N/A,FALSE,"9PS0"}</definedName>
    <definedName name="Зведений_1_1_2_3" hidden="1">{#N/A,#N/A,FALSE,"9PS0"}</definedName>
    <definedName name="Зведений_1_1_2_3_1" hidden="1">{#N/A,#N/A,FALSE,"9PS0"}</definedName>
    <definedName name="Зведений_1_1_2_3_1_1" hidden="1">{#N/A,#N/A,FALSE,"9PS0"}</definedName>
    <definedName name="Зведений_1_1_2_3_2" hidden="1">{#N/A,#N/A,FALSE,"9PS0"}</definedName>
    <definedName name="Зведений_1_1_2_3_2_1" hidden="1">{#N/A,#N/A,FALSE,"9PS0"}</definedName>
    <definedName name="Зведений_1_1_2_3_3" hidden="1">{#N/A,#N/A,FALSE,"9PS0"}</definedName>
    <definedName name="Зведений_1_1_2_4" hidden="1">{#N/A,#N/A,FALSE,"9PS0"}</definedName>
    <definedName name="Зведений_1_1_2_4_1" hidden="1">{#N/A,#N/A,FALSE,"9PS0"}</definedName>
    <definedName name="Зведений_1_1_2_4_1_1" hidden="1">{#N/A,#N/A,FALSE,"9PS0"}</definedName>
    <definedName name="Зведений_1_1_2_4_2" hidden="1">{#N/A,#N/A,FALSE,"9PS0"}</definedName>
    <definedName name="Зведений_1_1_2_4_2_1" hidden="1">{#N/A,#N/A,FALSE,"9PS0"}</definedName>
    <definedName name="Зведений_1_1_2_4_3" hidden="1">{#N/A,#N/A,FALSE,"9PS0"}</definedName>
    <definedName name="Зведений_1_1_2_5" hidden="1">{#N/A,#N/A,FALSE,"9PS0"}</definedName>
    <definedName name="Зведений_1_1_2_5_1" hidden="1">{#N/A,#N/A,FALSE,"9PS0"}</definedName>
    <definedName name="Зведений_1_1_2_5_1_1" hidden="1">{#N/A,#N/A,FALSE,"9PS0"}</definedName>
    <definedName name="Зведений_1_1_2_5_2" hidden="1">{#N/A,#N/A,FALSE,"9PS0"}</definedName>
    <definedName name="Зведений_1_1_2_5_2_1" hidden="1">{#N/A,#N/A,FALSE,"9PS0"}</definedName>
    <definedName name="Зведений_1_1_2_5_3" hidden="1">{#N/A,#N/A,FALSE,"9PS0"}</definedName>
    <definedName name="Зведений_1_1_3" hidden="1">{#N/A,#N/A,FALSE,"9PS0"}</definedName>
    <definedName name="Зведений_1_1_3_1" hidden="1">{#N/A,#N/A,FALSE,"9PS0"}</definedName>
    <definedName name="Зведений_1_1_3_1_1" hidden="1">{#N/A,#N/A,FALSE,"9PS0"}</definedName>
    <definedName name="Зведений_1_1_3_2" hidden="1">{#N/A,#N/A,FALSE,"9PS0"}</definedName>
    <definedName name="Зведений_1_1_3_2_1" hidden="1">{#N/A,#N/A,FALSE,"9PS0"}</definedName>
    <definedName name="Зведений_1_1_3_3" hidden="1">{#N/A,#N/A,FALSE,"9PS0"}</definedName>
    <definedName name="Зведений_1_1_4" hidden="1">{#N/A,#N/A,FALSE,"9PS0"}</definedName>
    <definedName name="Зведений_1_1_4_1" hidden="1">{#N/A,#N/A,FALSE,"9PS0"}</definedName>
    <definedName name="Зведений_1_1_4_1_1" hidden="1">{#N/A,#N/A,FALSE,"9PS0"}</definedName>
    <definedName name="Зведений_1_1_4_2" hidden="1">{#N/A,#N/A,FALSE,"9PS0"}</definedName>
    <definedName name="Зведений_1_1_4_2_1" hidden="1">{#N/A,#N/A,FALSE,"9PS0"}</definedName>
    <definedName name="Зведений_1_1_4_3" hidden="1">{#N/A,#N/A,FALSE,"9PS0"}</definedName>
    <definedName name="Зведений_1_1_5" hidden="1">{#N/A,#N/A,FALSE,"9PS0"}</definedName>
    <definedName name="Зведений_1_1_5_1" hidden="1">{#N/A,#N/A,FALSE,"9PS0"}</definedName>
    <definedName name="Зведений_1_1_5_1_1" hidden="1">{#N/A,#N/A,FALSE,"9PS0"}</definedName>
    <definedName name="Зведений_1_1_5_2" hidden="1">{#N/A,#N/A,FALSE,"9PS0"}</definedName>
    <definedName name="Зведений_1_1_5_2_1" hidden="1">{#N/A,#N/A,FALSE,"9PS0"}</definedName>
    <definedName name="Зведений_1_1_5_3" hidden="1">{#N/A,#N/A,FALSE,"9PS0"}</definedName>
    <definedName name="Зведений_1_2" hidden="1">{#N/A,#N/A,FALSE,"9PS0"}</definedName>
    <definedName name="Зведений_1_2_1" hidden="1">{#N/A,#N/A,FALSE,"9PS0"}</definedName>
    <definedName name="Зведений_1_2_1_1" hidden="1">{#N/A,#N/A,FALSE,"9PS0"}</definedName>
    <definedName name="Зведений_1_2_1_1_1" hidden="1">{#N/A,#N/A,FALSE,"9PS0"}</definedName>
    <definedName name="Зведений_1_2_1_2" hidden="1">{#N/A,#N/A,FALSE,"9PS0"}</definedName>
    <definedName name="Зведений_1_2_1_2_1" hidden="1">{#N/A,#N/A,FALSE,"9PS0"}</definedName>
    <definedName name="Зведений_1_2_1_3" hidden="1">{#N/A,#N/A,FALSE,"9PS0"}</definedName>
    <definedName name="Зведений_1_2_2" hidden="1">{#N/A,#N/A,FALSE,"9PS0"}</definedName>
    <definedName name="Зведений_1_2_2_1" hidden="1">{#N/A,#N/A,FALSE,"9PS0"}</definedName>
    <definedName name="Зведений_1_2_2_1_1" hidden="1">{#N/A,#N/A,FALSE,"9PS0"}</definedName>
    <definedName name="Зведений_1_2_2_2" hidden="1">{#N/A,#N/A,FALSE,"9PS0"}</definedName>
    <definedName name="Зведений_1_2_2_2_1" hidden="1">{#N/A,#N/A,FALSE,"9PS0"}</definedName>
    <definedName name="Зведений_1_2_2_3" hidden="1">{#N/A,#N/A,FALSE,"9PS0"}</definedName>
    <definedName name="Зведений_1_2_3" hidden="1">{#N/A,#N/A,FALSE,"9PS0"}</definedName>
    <definedName name="Зведений_1_2_3_1" hidden="1">{#N/A,#N/A,FALSE,"9PS0"}</definedName>
    <definedName name="Зведений_1_2_3_1_1" hidden="1">{#N/A,#N/A,FALSE,"9PS0"}</definedName>
    <definedName name="Зведений_1_2_3_2" hidden="1">{#N/A,#N/A,FALSE,"9PS0"}</definedName>
    <definedName name="Зведений_1_2_3_2_1" hidden="1">{#N/A,#N/A,FALSE,"9PS0"}</definedName>
    <definedName name="Зведений_1_2_3_3" hidden="1">{#N/A,#N/A,FALSE,"9PS0"}</definedName>
    <definedName name="Зведений_1_2_4" hidden="1">{#N/A,#N/A,FALSE,"9PS0"}</definedName>
    <definedName name="Зведений_1_2_4_1" hidden="1">{#N/A,#N/A,FALSE,"9PS0"}</definedName>
    <definedName name="Зведений_1_2_4_1_1" hidden="1">{#N/A,#N/A,FALSE,"9PS0"}</definedName>
    <definedName name="Зведений_1_2_4_2" hidden="1">{#N/A,#N/A,FALSE,"9PS0"}</definedName>
    <definedName name="Зведений_1_2_4_2_1" hidden="1">{#N/A,#N/A,FALSE,"9PS0"}</definedName>
    <definedName name="Зведений_1_2_4_3" hidden="1">{#N/A,#N/A,FALSE,"9PS0"}</definedName>
    <definedName name="Зведений_1_2_5" hidden="1">{#N/A,#N/A,FALSE,"9PS0"}</definedName>
    <definedName name="Зведений_1_2_5_1" hidden="1">{#N/A,#N/A,FALSE,"9PS0"}</definedName>
    <definedName name="Зведений_1_2_5_1_1" hidden="1">{#N/A,#N/A,FALSE,"9PS0"}</definedName>
    <definedName name="Зведений_1_2_5_2" hidden="1">{#N/A,#N/A,FALSE,"9PS0"}</definedName>
    <definedName name="Зведений_1_2_5_2_1" hidden="1">{#N/A,#N/A,FALSE,"9PS0"}</definedName>
    <definedName name="Зведений_1_2_5_3" hidden="1">{#N/A,#N/A,FALSE,"9PS0"}</definedName>
    <definedName name="Зведений_1_3" hidden="1">{#N/A,#N/A,FALSE,"9PS0"}</definedName>
    <definedName name="Зведений_1_3_1" hidden="1">{#N/A,#N/A,FALSE,"9PS0"}</definedName>
    <definedName name="Зведений_1_3_1_1" hidden="1">{#N/A,#N/A,FALSE,"9PS0"}</definedName>
    <definedName name="Зведений_1_3_1_1_1" hidden="1">{#N/A,#N/A,FALSE,"9PS0"}</definedName>
    <definedName name="Зведений_1_3_1_2" hidden="1">{#N/A,#N/A,FALSE,"9PS0"}</definedName>
    <definedName name="Зведений_1_3_1_2_1" hidden="1">{#N/A,#N/A,FALSE,"9PS0"}</definedName>
    <definedName name="Зведений_1_3_1_3" hidden="1">{#N/A,#N/A,FALSE,"9PS0"}</definedName>
    <definedName name="Зведений_1_3_2" hidden="1">{#N/A,#N/A,FALSE,"9PS0"}</definedName>
    <definedName name="Зведений_1_3_2_1" hidden="1">{#N/A,#N/A,FALSE,"9PS0"}</definedName>
    <definedName name="Зведений_1_3_2_1_1" hidden="1">{#N/A,#N/A,FALSE,"9PS0"}</definedName>
    <definedName name="Зведений_1_3_2_2" hidden="1">{#N/A,#N/A,FALSE,"9PS0"}</definedName>
    <definedName name="Зведений_1_3_2_2_1" hidden="1">{#N/A,#N/A,FALSE,"9PS0"}</definedName>
    <definedName name="Зведений_1_3_2_3" hidden="1">{#N/A,#N/A,FALSE,"9PS0"}</definedName>
    <definedName name="Зведений_1_3_3" hidden="1">{#N/A,#N/A,FALSE,"9PS0"}</definedName>
    <definedName name="Зведений_1_3_3_1" hidden="1">{#N/A,#N/A,FALSE,"9PS0"}</definedName>
    <definedName name="Зведений_1_3_3_1_1" hidden="1">{#N/A,#N/A,FALSE,"9PS0"}</definedName>
    <definedName name="Зведений_1_3_3_2" hidden="1">{#N/A,#N/A,FALSE,"9PS0"}</definedName>
    <definedName name="Зведений_1_3_3_2_1" hidden="1">{#N/A,#N/A,FALSE,"9PS0"}</definedName>
    <definedName name="Зведений_1_3_3_3" hidden="1">{#N/A,#N/A,FALSE,"9PS0"}</definedName>
    <definedName name="Зведений_1_3_4" hidden="1">{#N/A,#N/A,FALSE,"9PS0"}</definedName>
    <definedName name="Зведений_1_3_4_1" hidden="1">{#N/A,#N/A,FALSE,"9PS0"}</definedName>
    <definedName name="Зведений_1_3_4_1_1" hidden="1">{#N/A,#N/A,FALSE,"9PS0"}</definedName>
    <definedName name="Зведений_1_3_4_2" hidden="1">{#N/A,#N/A,FALSE,"9PS0"}</definedName>
    <definedName name="Зведений_1_3_4_2_1" hidden="1">{#N/A,#N/A,FALSE,"9PS0"}</definedName>
    <definedName name="Зведений_1_3_4_3" hidden="1">{#N/A,#N/A,FALSE,"9PS0"}</definedName>
    <definedName name="Зведений_1_3_5" hidden="1">{#N/A,#N/A,FALSE,"9PS0"}</definedName>
    <definedName name="Зведений_1_3_5_1" hidden="1">{#N/A,#N/A,FALSE,"9PS0"}</definedName>
    <definedName name="Зведений_1_3_5_1_1" hidden="1">{#N/A,#N/A,FALSE,"9PS0"}</definedName>
    <definedName name="Зведений_1_3_5_2" hidden="1">{#N/A,#N/A,FALSE,"9PS0"}</definedName>
    <definedName name="Зведений_1_3_5_2_1" hidden="1">{#N/A,#N/A,FALSE,"9PS0"}</definedName>
    <definedName name="Зведений_1_3_5_3" hidden="1">{#N/A,#N/A,FALSE,"9PS0"}</definedName>
    <definedName name="Зведений_1_4" hidden="1">{#N/A,#N/A,FALSE,"9PS0"}</definedName>
    <definedName name="Зведений_1_4_1" hidden="1">{#N/A,#N/A,FALSE,"9PS0"}</definedName>
    <definedName name="Зведений_1_4_1_1" hidden="1">{#N/A,#N/A,FALSE,"9PS0"}</definedName>
    <definedName name="Зведений_1_4_2" hidden="1">{#N/A,#N/A,FALSE,"9PS0"}</definedName>
    <definedName name="Зведений_1_4_2_1" hidden="1">{#N/A,#N/A,FALSE,"9PS0"}</definedName>
    <definedName name="Зведений_1_4_3" hidden="1">{#N/A,#N/A,FALSE,"9PS0"}</definedName>
    <definedName name="Зведений_1_5" hidden="1">{#N/A,#N/A,FALSE,"9PS0"}</definedName>
    <definedName name="Зведений_1_5_1" hidden="1">{#N/A,#N/A,FALSE,"9PS0"}</definedName>
    <definedName name="Зведений_1_5_1_1" hidden="1">{#N/A,#N/A,FALSE,"9PS0"}</definedName>
    <definedName name="Зведений_1_5_2" hidden="1">{#N/A,#N/A,FALSE,"9PS0"}</definedName>
    <definedName name="Зведений_1_5_2_1" hidden="1">{#N/A,#N/A,FALSE,"9PS0"}</definedName>
    <definedName name="Зведений_1_5_3" hidden="1">{#N/A,#N/A,FALSE,"9PS0"}</definedName>
    <definedName name="Зведений_2" hidden="1">{#N/A,#N/A,FALSE,"9PS0"}</definedName>
    <definedName name="Зведений_2_1" hidden="1">{#N/A,#N/A,FALSE,"9PS0"}</definedName>
    <definedName name="Зведений_2_1_1" hidden="1">{#N/A,#N/A,FALSE,"9PS0"}</definedName>
    <definedName name="Зведений_2_1_1_1" hidden="1">{#N/A,#N/A,FALSE,"9PS0"}</definedName>
    <definedName name="Зведений_2_1_1_1_1" hidden="1">{#N/A,#N/A,FALSE,"9PS0"}</definedName>
    <definedName name="Зведений_2_1_1_2" hidden="1">{#N/A,#N/A,FALSE,"9PS0"}</definedName>
    <definedName name="Зведений_2_1_1_2_1" hidden="1">{#N/A,#N/A,FALSE,"9PS0"}</definedName>
    <definedName name="Зведений_2_1_1_3" hidden="1">{#N/A,#N/A,FALSE,"9PS0"}</definedName>
    <definedName name="Зведений_2_1_2" hidden="1">{#N/A,#N/A,FALSE,"9PS0"}</definedName>
    <definedName name="Зведений_2_1_2_1" hidden="1">{#N/A,#N/A,FALSE,"9PS0"}</definedName>
    <definedName name="Зведений_2_1_2_1_1" hidden="1">{#N/A,#N/A,FALSE,"9PS0"}</definedName>
    <definedName name="Зведений_2_1_2_2" hidden="1">{#N/A,#N/A,FALSE,"9PS0"}</definedName>
    <definedName name="Зведений_2_1_2_2_1" hidden="1">{#N/A,#N/A,FALSE,"9PS0"}</definedName>
    <definedName name="Зведений_2_1_2_3" hidden="1">{#N/A,#N/A,FALSE,"9PS0"}</definedName>
    <definedName name="Зведений_2_1_3" hidden="1">{#N/A,#N/A,FALSE,"9PS0"}</definedName>
    <definedName name="Зведений_2_1_3_1" hidden="1">{#N/A,#N/A,FALSE,"9PS0"}</definedName>
    <definedName name="Зведений_2_1_3_1_1" hidden="1">{#N/A,#N/A,FALSE,"9PS0"}</definedName>
    <definedName name="Зведений_2_1_3_2" hidden="1">{#N/A,#N/A,FALSE,"9PS0"}</definedName>
    <definedName name="Зведений_2_1_3_2_1" hidden="1">{#N/A,#N/A,FALSE,"9PS0"}</definedName>
    <definedName name="Зведений_2_1_3_3" hidden="1">{#N/A,#N/A,FALSE,"9PS0"}</definedName>
    <definedName name="Зведений_2_1_4" hidden="1">{#N/A,#N/A,FALSE,"9PS0"}</definedName>
    <definedName name="Зведений_2_1_4_1" hidden="1">{#N/A,#N/A,FALSE,"9PS0"}</definedName>
    <definedName name="Зведений_2_1_4_1_1" hidden="1">{#N/A,#N/A,FALSE,"9PS0"}</definedName>
    <definedName name="Зведений_2_1_4_2" hidden="1">{#N/A,#N/A,FALSE,"9PS0"}</definedName>
    <definedName name="Зведений_2_1_4_2_1" hidden="1">{#N/A,#N/A,FALSE,"9PS0"}</definedName>
    <definedName name="Зведений_2_1_4_3" hidden="1">{#N/A,#N/A,FALSE,"9PS0"}</definedName>
    <definedName name="Зведений_2_1_5" hidden="1">{#N/A,#N/A,FALSE,"9PS0"}</definedName>
    <definedName name="Зведений_2_1_5_1" hidden="1">{#N/A,#N/A,FALSE,"9PS0"}</definedName>
    <definedName name="Зведений_2_1_5_1_1" hidden="1">{#N/A,#N/A,FALSE,"9PS0"}</definedName>
    <definedName name="Зведений_2_1_5_2" hidden="1">{#N/A,#N/A,FALSE,"9PS0"}</definedName>
    <definedName name="Зведений_2_1_5_2_1" hidden="1">{#N/A,#N/A,FALSE,"9PS0"}</definedName>
    <definedName name="Зведений_2_1_5_3" hidden="1">{#N/A,#N/A,FALSE,"9PS0"}</definedName>
    <definedName name="Зведений_2_2" hidden="1">{#N/A,#N/A,FALSE,"9PS0"}</definedName>
    <definedName name="Зведений_2_2_1" hidden="1">{#N/A,#N/A,FALSE,"9PS0"}</definedName>
    <definedName name="Зведений_2_2_1_1" hidden="1">{#N/A,#N/A,FALSE,"9PS0"}</definedName>
    <definedName name="Зведений_2_2_1_1_1" hidden="1">{#N/A,#N/A,FALSE,"9PS0"}</definedName>
    <definedName name="Зведений_2_2_1_2" hidden="1">{#N/A,#N/A,FALSE,"9PS0"}</definedName>
    <definedName name="Зведений_2_2_1_2_1" hidden="1">{#N/A,#N/A,FALSE,"9PS0"}</definedName>
    <definedName name="Зведений_2_2_1_3" hidden="1">{#N/A,#N/A,FALSE,"9PS0"}</definedName>
    <definedName name="Зведений_2_2_2" hidden="1">{#N/A,#N/A,FALSE,"9PS0"}</definedName>
    <definedName name="Зведений_2_2_2_1" hidden="1">{#N/A,#N/A,FALSE,"9PS0"}</definedName>
    <definedName name="Зведений_2_2_2_1_1" hidden="1">{#N/A,#N/A,FALSE,"9PS0"}</definedName>
    <definedName name="Зведений_2_2_2_2" hidden="1">{#N/A,#N/A,FALSE,"9PS0"}</definedName>
    <definedName name="Зведений_2_2_2_2_1" hidden="1">{#N/A,#N/A,FALSE,"9PS0"}</definedName>
    <definedName name="Зведений_2_2_2_3" hidden="1">{#N/A,#N/A,FALSE,"9PS0"}</definedName>
    <definedName name="Зведений_2_2_3" hidden="1">{#N/A,#N/A,FALSE,"9PS0"}</definedName>
    <definedName name="Зведений_2_2_3_1" hidden="1">{#N/A,#N/A,FALSE,"9PS0"}</definedName>
    <definedName name="Зведений_2_2_3_1_1" hidden="1">{#N/A,#N/A,FALSE,"9PS0"}</definedName>
    <definedName name="Зведений_2_2_3_2" hidden="1">{#N/A,#N/A,FALSE,"9PS0"}</definedName>
    <definedName name="Зведений_2_2_3_2_1" hidden="1">{#N/A,#N/A,FALSE,"9PS0"}</definedName>
    <definedName name="Зведений_2_2_3_3" hidden="1">{#N/A,#N/A,FALSE,"9PS0"}</definedName>
    <definedName name="Зведений_2_2_4" hidden="1">{#N/A,#N/A,FALSE,"9PS0"}</definedName>
    <definedName name="Зведений_2_2_4_1" hidden="1">{#N/A,#N/A,FALSE,"9PS0"}</definedName>
    <definedName name="Зведений_2_2_4_1_1" hidden="1">{#N/A,#N/A,FALSE,"9PS0"}</definedName>
    <definedName name="Зведений_2_2_4_2" hidden="1">{#N/A,#N/A,FALSE,"9PS0"}</definedName>
    <definedName name="Зведений_2_2_4_2_1" hidden="1">{#N/A,#N/A,FALSE,"9PS0"}</definedName>
    <definedName name="Зведений_2_2_4_3" hidden="1">{#N/A,#N/A,FALSE,"9PS0"}</definedName>
    <definedName name="Зведений_2_2_5" hidden="1">{#N/A,#N/A,FALSE,"9PS0"}</definedName>
    <definedName name="Зведений_2_2_5_1" hidden="1">{#N/A,#N/A,FALSE,"9PS0"}</definedName>
    <definedName name="Зведений_2_2_5_1_1" hidden="1">{#N/A,#N/A,FALSE,"9PS0"}</definedName>
    <definedName name="Зведений_2_2_5_2" hidden="1">{#N/A,#N/A,FALSE,"9PS0"}</definedName>
    <definedName name="Зведений_2_2_5_2_1" hidden="1">{#N/A,#N/A,FALSE,"9PS0"}</definedName>
    <definedName name="Зведений_2_2_5_3" hidden="1">{#N/A,#N/A,FALSE,"9PS0"}</definedName>
    <definedName name="Зведений_2_3" hidden="1">{#N/A,#N/A,FALSE,"9PS0"}</definedName>
    <definedName name="Зведений_2_3_1" hidden="1">{#N/A,#N/A,FALSE,"9PS0"}</definedName>
    <definedName name="Зведений_2_3_1_1" hidden="1">{#N/A,#N/A,FALSE,"9PS0"}</definedName>
    <definedName name="Зведений_2_3_2" hidden="1">{#N/A,#N/A,FALSE,"9PS0"}</definedName>
    <definedName name="Зведений_2_3_2_1" hidden="1">{#N/A,#N/A,FALSE,"9PS0"}</definedName>
    <definedName name="Зведений_2_3_3" hidden="1">{#N/A,#N/A,FALSE,"9PS0"}</definedName>
    <definedName name="Зведений_2_4" hidden="1">{#N/A,#N/A,FALSE,"9PS0"}</definedName>
    <definedName name="Зведений_2_4_1" hidden="1">{#N/A,#N/A,FALSE,"9PS0"}</definedName>
    <definedName name="Зведений_2_4_1_1" hidden="1">{#N/A,#N/A,FALSE,"9PS0"}</definedName>
    <definedName name="Зведений_2_4_2" hidden="1">{#N/A,#N/A,FALSE,"9PS0"}</definedName>
    <definedName name="Зведений_2_4_2_1" hidden="1">{#N/A,#N/A,FALSE,"9PS0"}</definedName>
    <definedName name="Зведений_2_4_3" hidden="1">{#N/A,#N/A,FALSE,"9PS0"}</definedName>
    <definedName name="Зведений_2_5" hidden="1">{#N/A,#N/A,FALSE,"9PS0"}</definedName>
    <definedName name="Зведений_2_5_1" hidden="1">{#N/A,#N/A,FALSE,"9PS0"}</definedName>
    <definedName name="Зведений_2_5_1_1" hidden="1">{#N/A,#N/A,FALSE,"9PS0"}</definedName>
    <definedName name="Зведений_2_5_2" hidden="1">{#N/A,#N/A,FALSE,"9PS0"}</definedName>
    <definedName name="Зведений_2_5_2_1" hidden="1">{#N/A,#N/A,FALSE,"9PS0"}</definedName>
    <definedName name="Зведений_2_5_3" hidden="1">{#N/A,#N/A,FALSE,"9PS0"}</definedName>
    <definedName name="Зведений_3" hidden="1">{#N/A,#N/A,FALSE,"9PS0"}</definedName>
    <definedName name="Зведений_3_1" hidden="1">{#N/A,#N/A,FALSE,"9PS0"}</definedName>
    <definedName name="Зведений_3_1_1" hidden="1">{#N/A,#N/A,FALSE,"9PS0"}</definedName>
    <definedName name="Зведений_3_1_1_1" hidden="1">{#N/A,#N/A,FALSE,"9PS0"}</definedName>
    <definedName name="Зведений_3_1_2" hidden="1">{#N/A,#N/A,FALSE,"9PS0"}</definedName>
    <definedName name="Зведений_3_1_2_1" hidden="1">{#N/A,#N/A,FALSE,"9PS0"}</definedName>
    <definedName name="Зведений_3_1_3" hidden="1">{#N/A,#N/A,FALSE,"9PS0"}</definedName>
    <definedName name="Зведений_3_2" hidden="1">{#N/A,#N/A,FALSE,"9PS0"}</definedName>
    <definedName name="Зведений_3_2_1" hidden="1">{#N/A,#N/A,FALSE,"9PS0"}</definedName>
    <definedName name="Зведений_3_2_1_1" hidden="1">{#N/A,#N/A,FALSE,"9PS0"}</definedName>
    <definedName name="Зведений_3_2_2" hidden="1">{#N/A,#N/A,FALSE,"9PS0"}</definedName>
    <definedName name="Зведений_3_2_2_1" hidden="1">{#N/A,#N/A,FALSE,"9PS0"}</definedName>
    <definedName name="Зведений_3_2_3" hidden="1">{#N/A,#N/A,FALSE,"9PS0"}</definedName>
    <definedName name="Зведений_3_3" hidden="1">{#N/A,#N/A,FALSE,"9PS0"}</definedName>
    <definedName name="Зведений_3_3_1" hidden="1">{#N/A,#N/A,FALSE,"9PS0"}</definedName>
    <definedName name="Зведений_3_3_1_1" hidden="1">{#N/A,#N/A,FALSE,"9PS0"}</definedName>
    <definedName name="Зведений_3_3_2" hidden="1">{#N/A,#N/A,FALSE,"9PS0"}</definedName>
    <definedName name="Зведений_3_3_2_1" hidden="1">{#N/A,#N/A,FALSE,"9PS0"}</definedName>
    <definedName name="Зведений_3_3_3" hidden="1">{#N/A,#N/A,FALSE,"9PS0"}</definedName>
    <definedName name="Зведений_3_4" hidden="1">{#N/A,#N/A,FALSE,"9PS0"}</definedName>
    <definedName name="Зведений_3_4_1" hidden="1">{#N/A,#N/A,FALSE,"9PS0"}</definedName>
    <definedName name="Зведений_3_4_1_1" hidden="1">{#N/A,#N/A,FALSE,"9PS0"}</definedName>
    <definedName name="Зведений_3_4_2" hidden="1">{#N/A,#N/A,FALSE,"9PS0"}</definedName>
    <definedName name="Зведений_3_4_2_1" hidden="1">{#N/A,#N/A,FALSE,"9PS0"}</definedName>
    <definedName name="Зведений_3_4_3" hidden="1">{#N/A,#N/A,FALSE,"9PS0"}</definedName>
    <definedName name="Зведений_3_5" hidden="1">{#N/A,#N/A,FALSE,"9PS0"}</definedName>
    <definedName name="Зведений_3_5_1" hidden="1">{#N/A,#N/A,FALSE,"9PS0"}</definedName>
    <definedName name="Зведений_3_5_1_1" hidden="1">{#N/A,#N/A,FALSE,"9PS0"}</definedName>
    <definedName name="Зведений_3_5_2" hidden="1">{#N/A,#N/A,FALSE,"9PS0"}</definedName>
    <definedName name="Зведений_3_5_2_1" hidden="1">{#N/A,#N/A,FALSE,"9PS0"}</definedName>
    <definedName name="Зведений_3_5_3" hidden="1">{#N/A,#N/A,FALSE,"9PS0"}</definedName>
    <definedName name="Зведений_4" hidden="1">{#N/A,#N/A,FALSE,"9PS0"}</definedName>
    <definedName name="Зведений_4_1" hidden="1">{#N/A,#N/A,FALSE,"9PS0"}</definedName>
    <definedName name="Зведений_4_1_1" hidden="1">{#N/A,#N/A,FALSE,"9PS0"}</definedName>
    <definedName name="Зведений_4_1_1_1" hidden="1">{#N/A,#N/A,FALSE,"9PS0"}</definedName>
    <definedName name="Зведений_4_1_2" hidden="1">{#N/A,#N/A,FALSE,"9PS0"}</definedName>
    <definedName name="Зведений_4_1_2_1" hidden="1">{#N/A,#N/A,FALSE,"9PS0"}</definedName>
    <definedName name="Зведений_4_1_3" hidden="1">{#N/A,#N/A,FALSE,"9PS0"}</definedName>
    <definedName name="Зведений_4_2" hidden="1">{#N/A,#N/A,FALSE,"9PS0"}</definedName>
    <definedName name="Зведений_4_2_1" hidden="1">{#N/A,#N/A,FALSE,"9PS0"}</definedName>
    <definedName name="Зведений_4_2_1_1" hidden="1">{#N/A,#N/A,FALSE,"9PS0"}</definedName>
    <definedName name="Зведений_4_2_2" hidden="1">{#N/A,#N/A,FALSE,"9PS0"}</definedName>
    <definedName name="Зведений_4_2_2_1" hidden="1">{#N/A,#N/A,FALSE,"9PS0"}</definedName>
    <definedName name="Зведений_4_2_3" hidden="1">{#N/A,#N/A,FALSE,"9PS0"}</definedName>
    <definedName name="Зведений_4_3" hidden="1">{#N/A,#N/A,FALSE,"9PS0"}</definedName>
    <definedName name="Зведений_4_3_1" hidden="1">{#N/A,#N/A,FALSE,"9PS0"}</definedName>
    <definedName name="Зведений_4_3_1_1" hidden="1">{#N/A,#N/A,FALSE,"9PS0"}</definedName>
    <definedName name="Зведений_4_3_2" hidden="1">{#N/A,#N/A,FALSE,"9PS0"}</definedName>
    <definedName name="Зведений_4_3_2_1" hidden="1">{#N/A,#N/A,FALSE,"9PS0"}</definedName>
    <definedName name="Зведений_4_3_3" hidden="1">{#N/A,#N/A,FALSE,"9PS0"}</definedName>
    <definedName name="Зведений_4_4" hidden="1">{#N/A,#N/A,FALSE,"9PS0"}</definedName>
    <definedName name="Зведений_4_4_1" hidden="1">{#N/A,#N/A,FALSE,"9PS0"}</definedName>
    <definedName name="Зведений_4_4_1_1" hidden="1">{#N/A,#N/A,FALSE,"9PS0"}</definedName>
    <definedName name="Зведений_4_4_2" hidden="1">{#N/A,#N/A,FALSE,"9PS0"}</definedName>
    <definedName name="Зведений_4_4_2_1" hidden="1">{#N/A,#N/A,FALSE,"9PS0"}</definedName>
    <definedName name="Зведений_4_4_3" hidden="1">{#N/A,#N/A,FALSE,"9PS0"}</definedName>
    <definedName name="Зведений_4_5" hidden="1">{#N/A,#N/A,FALSE,"9PS0"}</definedName>
    <definedName name="Зведений_4_5_1" hidden="1">{#N/A,#N/A,FALSE,"9PS0"}</definedName>
    <definedName name="Зведений_4_5_1_1" hidden="1">{#N/A,#N/A,FALSE,"9PS0"}</definedName>
    <definedName name="Зведений_4_5_2" hidden="1">{#N/A,#N/A,FALSE,"9PS0"}</definedName>
    <definedName name="Зведений_4_5_2_1" hidden="1">{#N/A,#N/A,FALSE,"9PS0"}</definedName>
    <definedName name="Зведений_4_5_3" hidden="1">{#N/A,#N/A,FALSE,"9PS0"}</definedName>
    <definedName name="Зведений_5" hidden="1">{#N/A,#N/A,FALSE,"9PS0"}</definedName>
    <definedName name="Зведений_5_1" hidden="1">{#N/A,#N/A,FALSE,"9PS0"}</definedName>
    <definedName name="Зведений_5_1_1" hidden="1">{#N/A,#N/A,FALSE,"9PS0"}</definedName>
    <definedName name="Зведений_5_2" hidden="1">{#N/A,#N/A,FALSE,"9PS0"}</definedName>
    <definedName name="Зведений_5_2_1" hidden="1">{#N/A,#N/A,FALSE,"9PS0"}</definedName>
    <definedName name="Зведений_5_3" hidden="1">{#N/A,#N/A,FALSE,"9PS0"}</definedName>
    <definedName name="ЗвітЗа_1квартал">#REF!</definedName>
    <definedName name="ЗвітЗа_3квартали">#REF!</definedName>
    <definedName name="ЗвітЗа_Півріччя">#REF!</definedName>
    <definedName name="ЗвітЗа_Рік">#REF!</definedName>
    <definedName name="зг" localSheetId="17" hidden="1">{#N/A,#N/A,FALSE,"9PS0"}</definedName>
    <definedName name="зг" hidden="1">{#N/A,#N/A,FALSE,"9PS0"}</definedName>
    <definedName name="зг_1" hidden="1">{#N/A,#N/A,FALSE,"9PS0"}</definedName>
    <definedName name="зг_1_1" hidden="1">{#N/A,#N/A,FALSE,"9PS0"}</definedName>
    <definedName name="зг_1_1_1" hidden="1">{#N/A,#N/A,FALSE,"9PS0"}</definedName>
    <definedName name="зг_1_1_1_1" hidden="1">{#N/A,#N/A,FALSE,"9PS0"}</definedName>
    <definedName name="зг_1_1_1_1_1" hidden="1">{#N/A,#N/A,FALSE,"9PS0"}</definedName>
    <definedName name="зг_1_1_1_1_1_1" hidden="1">{#N/A,#N/A,FALSE,"9PS0"}</definedName>
    <definedName name="зг_1_1_1_1_2" hidden="1">{#N/A,#N/A,FALSE,"9PS0"}</definedName>
    <definedName name="зг_1_1_1_1_2_1" hidden="1">{#N/A,#N/A,FALSE,"9PS0"}</definedName>
    <definedName name="зг_1_1_1_1_3" hidden="1">{#N/A,#N/A,FALSE,"9PS0"}</definedName>
    <definedName name="зг_1_1_1_2" hidden="1">{#N/A,#N/A,FALSE,"9PS0"}</definedName>
    <definedName name="зг_1_1_1_2_1" hidden="1">{#N/A,#N/A,FALSE,"9PS0"}</definedName>
    <definedName name="зг_1_1_1_2_1_1" hidden="1">{#N/A,#N/A,FALSE,"9PS0"}</definedName>
    <definedName name="зг_1_1_1_2_2" hidden="1">{#N/A,#N/A,FALSE,"9PS0"}</definedName>
    <definedName name="зг_1_1_1_2_2_1" hidden="1">{#N/A,#N/A,FALSE,"9PS0"}</definedName>
    <definedName name="зг_1_1_1_2_3" hidden="1">{#N/A,#N/A,FALSE,"9PS0"}</definedName>
    <definedName name="зг_1_1_1_3" hidden="1">{#N/A,#N/A,FALSE,"9PS0"}</definedName>
    <definedName name="зг_1_1_1_3_1" hidden="1">{#N/A,#N/A,FALSE,"9PS0"}</definedName>
    <definedName name="зг_1_1_1_3_1_1" hidden="1">{#N/A,#N/A,FALSE,"9PS0"}</definedName>
    <definedName name="зг_1_1_1_3_2" hidden="1">{#N/A,#N/A,FALSE,"9PS0"}</definedName>
    <definedName name="зг_1_1_1_3_2_1" hidden="1">{#N/A,#N/A,FALSE,"9PS0"}</definedName>
    <definedName name="зг_1_1_1_3_3" hidden="1">{#N/A,#N/A,FALSE,"9PS0"}</definedName>
    <definedName name="зг_1_1_1_4" hidden="1">{#N/A,#N/A,FALSE,"9PS0"}</definedName>
    <definedName name="зг_1_1_1_4_1" hidden="1">{#N/A,#N/A,FALSE,"9PS0"}</definedName>
    <definedName name="зг_1_1_1_4_1_1" hidden="1">{#N/A,#N/A,FALSE,"9PS0"}</definedName>
    <definedName name="зг_1_1_1_4_2" hidden="1">{#N/A,#N/A,FALSE,"9PS0"}</definedName>
    <definedName name="зг_1_1_1_4_2_1" hidden="1">{#N/A,#N/A,FALSE,"9PS0"}</definedName>
    <definedName name="зг_1_1_1_4_3" hidden="1">{#N/A,#N/A,FALSE,"9PS0"}</definedName>
    <definedName name="зг_1_1_1_5" hidden="1">{#N/A,#N/A,FALSE,"9PS0"}</definedName>
    <definedName name="зг_1_1_1_5_1" hidden="1">{#N/A,#N/A,FALSE,"9PS0"}</definedName>
    <definedName name="зг_1_1_1_5_1_1" hidden="1">{#N/A,#N/A,FALSE,"9PS0"}</definedName>
    <definedName name="зг_1_1_1_5_2" hidden="1">{#N/A,#N/A,FALSE,"9PS0"}</definedName>
    <definedName name="зг_1_1_1_5_2_1" hidden="1">{#N/A,#N/A,FALSE,"9PS0"}</definedName>
    <definedName name="зг_1_1_1_5_3" hidden="1">{#N/A,#N/A,FALSE,"9PS0"}</definedName>
    <definedName name="зг_1_1_2" hidden="1">{#N/A,#N/A,FALSE,"9PS0"}</definedName>
    <definedName name="зг_1_1_2_1" hidden="1">{#N/A,#N/A,FALSE,"9PS0"}</definedName>
    <definedName name="зг_1_1_2_1_1" hidden="1">{#N/A,#N/A,FALSE,"9PS0"}</definedName>
    <definedName name="зг_1_1_2_1_1_1" hidden="1">{#N/A,#N/A,FALSE,"9PS0"}</definedName>
    <definedName name="зг_1_1_2_1_2" hidden="1">{#N/A,#N/A,FALSE,"9PS0"}</definedName>
    <definedName name="зг_1_1_2_1_2_1" hidden="1">{#N/A,#N/A,FALSE,"9PS0"}</definedName>
    <definedName name="зг_1_1_2_1_3" hidden="1">{#N/A,#N/A,FALSE,"9PS0"}</definedName>
    <definedName name="зг_1_1_2_2" hidden="1">{#N/A,#N/A,FALSE,"9PS0"}</definedName>
    <definedName name="зг_1_1_2_2_1" hidden="1">{#N/A,#N/A,FALSE,"9PS0"}</definedName>
    <definedName name="зг_1_1_2_2_1_1" hidden="1">{#N/A,#N/A,FALSE,"9PS0"}</definedName>
    <definedName name="зг_1_1_2_2_2" hidden="1">{#N/A,#N/A,FALSE,"9PS0"}</definedName>
    <definedName name="зг_1_1_2_2_2_1" hidden="1">{#N/A,#N/A,FALSE,"9PS0"}</definedName>
    <definedName name="зг_1_1_2_2_3" hidden="1">{#N/A,#N/A,FALSE,"9PS0"}</definedName>
    <definedName name="зг_1_1_2_3" hidden="1">{#N/A,#N/A,FALSE,"9PS0"}</definedName>
    <definedName name="зг_1_1_2_3_1" hidden="1">{#N/A,#N/A,FALSE,"9PS0"}</definedName>
    <definedName name="зг_1_1_2_3_1_1" hidden="1">{#N/A,#N/A,FALSE,"9PS0"}</definedName>
    <definedName name="зг_1_1_2_3_2" hidden="1">{#N/A,#N/A,FALSE,"9PS0"}</definedName>
    <definedName name="зг_1_1_2_3_2_1" hidden="1">{#N/A,#N/A,FALSE,"9PS0"}</definedName>
    <definedName name="зг_1_1_2_3_3" hidden="1">{#N/A,#N/A,FALSE,"9PS0"}</definedName>
    <definedName name="зг_1_1_2_4" hidden="1">{#N/A,#N/A,FALSE,"9PS0"}</definedName>
    <definedName name="зг_1_1_2_4_1" hidden="1">{#N/A,#N/A,FALSE,"9PS0"}</definedName>
    <definedName name="зг_1_1_2_4_1_1" hidden="1">{#N/A,#N/A,FALSE,"9PS0"}</definedName>
    <definedName name="зг_1_1_2_4_2" hidden="1">{#N/A,#N/A,FALSE,"9PS0"}</definedName>
    <definedName name="зг_1_1_2_4_2_1" hidden="1">{#N/A,#N/A,FALSE,"9PS0"}</definedName>
    <definedName name="зг_1_1_2_4_3" hidden="1">{#N/A,#N/A,FALSE,"9PS0"}</definedName>
    <definedName name="зг_1_1_2_5" hidden="1">{#N/A,#N/A,FALSE,"9PS0"}</definedName>
    <definedName name="зг_1_1_2_5_1" hidden="1">{#N/A,#N/A,FALSE,"9PS0"}</definedName>
    <definedName name="зг_1_1_2_5_1_1" hidden="1">{#N/A,#N/A,FALSE,"9PS0"}</definedName>
    <definedName name="зг_1_1_2_5_2" hidden="1">{#N/A,#N/A,FALSE,"9PS0"}</definedName>
    <definedName name="зг_1_1_2_5_2_1" hidden="1">{#N/A,#N/A,FALSE,"9PS0"}</definedName>
    <definedName name="зг_1_1_2_5_3" hidden="1">{#N/A,#N/A,FALSE,"9PS0"}</definedName>
    <definedName name="зг_1_1_3" hidden="1">{#N/A,#N/A,FALSE,"9PS0"}</definedName>
    <definedName name="зг_1_1_3_1" hidden="1">{#N/A,#N/A,FALSE,"9PS0"}</definedName>
    <definedName name="зг_1_1_3_1_1" hidden="1">{#N/A,#N/A,FALSE,"9PS0"}</definedName>
    <definedName name="зг_1_1_3_2" hidden="1">{#N/A,#N/A,FALSE,"9PS0"}</definedName>
    <definedName name="зг_1_1_3_2_1" hidden="1">{#N/A,#N/A,FALSE,"9PS0"}</definedName>
    <definedName name="зг_1_1_3_3" hidden="1">{#N/A,#N/A,FALSE,"9PS0"}</definedName>
    <definedName name="зг_1_1_4" hidden="1">{#N/A,#N/A,FALSE,"9PS0"}</definedName>
    <definedName name="зг_1_1_4_1" hidden="1">{#N/A,#N/A,FALSE,"9PS0"}</definedName>
    <definedName name="зг_1_1_4_1_1" hidden="1">{#N/A,#N/A,FALSE,"9PS0"}</definedName>
    <definedName name="зг_1_1_4_2" hidden="1">{#N/A,#N/A,FALSE,"9PS0"}</definedName>
    <definedName name="зг_1_1_4_2_1" hidden="1">{#N/A,#N/A,FALSE,"9PS0"}</definedName>
    <definedName name="зг_1_1_4_3" hidden="1">{#N/A,#N/A,FALSE,"9PS0"}</definedName>
    <definedName name="зг_1_1_5" hidden="1">{#N/A,#N/A,FALSE,"9PS0"}</definedName>
    <definedName name="зг_1_1_5_1" hidden="1">{#N/A,#N/A,FALSE,"9PS0"}</definedName>
    <definedName name="зг_1_1_5_1_1" hidden="1">{#N/A,#N/A,FALSE,"9PS0"}</definedName>
    <definedName name="зг_1_1_5_2" hidden="1">{#N/A,#N/A,FALSE,"9PS0"}</definedName>
    <definedName name="зг_1_1_5_2_1" hidden="1">{#N/A,#N/A,FALSE,"9PS0"}</definedName>
    <definedName name="зг_1_1_5_3" hidden="1">{#N/A,#N/A,FALSE,"9PS0"}</definedName>
    <definedName name="зг_1_2" hidden="1">{#N/A,#N/A,FALSE,"9PS0"}</definedName>
    <definedName name="зг_1_2_1" hidden="1">{#N/A,#N/A,FALSE,"9PS0"}</definedName>
    <definedName name="зг_1_2_1_1" hidden="1">{#N/A,#N/A,FALSE,"9PS0"}</definedName>
    <definedName name="зг_1_2_1_1_1" hidden="1">{#N/A,#N/A,FALSE,"9PS0"}</definedName>
    <definedName name="зг_1_2_1_2" hidden="1">{#N/A,#N/A,FALSE,"9PS0"}</definedName>
    <definedName name="зг_1_2_1_2_1" hidden="1">{#N/A,#N/A,FALSE,"9PS0"}</definedName>
    <definedName name="зг_1_2_1_3" hidden="1">{#N/A,#N/A,FALSE,"9PS0"}</definedName>
    <definedName name="зг_1_2_2" hidden="1">{#N/A,#N/A,FALSE,"9PS0"}</definedName>
    <definedName name="зг_1_2_2_1" hidden="1">{#N/A,#N/A,FALSE,"9PS0"}</definedName>
    <definedName name="зг_1_2_2_1_1" hidden="1">{#N/A,#N/A,FALSE,"9PS0"}</definedName>
    <definedName name="зг_1_2_2_2" hidden="1">{#N/A,#N/A,FALSE,"9PS0"}</definedName>
    <definedName name="зг_1_2_2_2_1" hidden="1">{#N/A,#N/A,FALSE,"9PS0"}</definedName>
    <definedName name="зг_1_2_2_3" hidden="1">{#N/A,#N/A,FALSE,"9PS0"}</definedName>
    <definedName name="зг_1_2_3" hidden="1">{#N/A,#N/A,FALSE,"9PS0"}</definedName>
    <definedName name="зг_1_2_3_1" hidden="1">{#N/A,#N/A,FALSE,"9PS0"}</definedName>
    <definedName name="зг_1_2_3_1_1" hidden="1">{#N/A,#N/A,FALSE,"9PS0"}</definedName>
    <definedName name="зг_1_2_3_2" hidden="1">{#N/A,#N/A,FALSE,"9PS0"}</definedName>
    <definedName name="зг_1_2_3_2_1" hidden="1">{#N/A,#N/A,FALSE,"9PS0"}</definedName>
    <definedName name="зг_1_2_3_3" hidden="1">{#N/A,#N/A,FALSE,"9PS0"}</definedName>
    <definedName name="зг_1_2_4" hidden="1">{#N/A,#N/A,FALSE,"9PS0"}</definedName>
    <definedName name="зг_1_2_4_1" hidden="1">{#N/A,#N/A,FALSE,"9PS0"}</definedName>
    <definedName name="зг_1_2_4_1_1" hidden="1">{#N/A,#N/A,FALSE,"9PS0"}</definedName>
    <definedName name="зг_1_2_4_2" hidden="1">{#N/A,#N/A,FALSE,"9PS0"}</definedName>
    <definedName name="зг_1_2_4_2_1" hidden="1">{#N/A,#N/A,FALSE,"9PS0"}</definedName>
    <definedName name="зг_1_2_4_3" hidden="1">{#N/A,#N/A,FALSE,"9PS0"}</definedName>
    <definedName name="зг_1_2_5" hidden="1">{#N/A,#N/A,FALSE,"9PS0"}</definedName>
    <definedName name="зг_1_2_5_1" hidden="1">{#N/A,#N/A,FALSE,"9PS0"}</definedName>
    <definedName name="зг_1_2_5_1_1" hidden="1">{#N/A,#N/A,FALSE,"9PS0"}</definedName>
    <definedName name="зг_1_2_5_2" hidden="1">{#N/A,#N/A,FALSE,"9PS0"}</definedName>
    <definedName name="зг_1_2_5_2_1" hidden="1">{#N/A,#N/A,FALSE,"9PS0"}</definedName>
    <definedName name="зг_1_2_5_3" hidden="1">{#N/A,#N/A,FALSE,"9PS0"}</definedName>
    <definedName name="зг_1_3" hidden="1">{#N/A,#N/A,FALSE,"9PS0"}</definedName>
    <definedName name="зг_1_3_1" hidden="1">{#N/A,#N/A,FALSE,"9PS0"}</definedName>
    <definedName name="зг_1_3_1_1" hidden="1">{#N/A,#N/A,FALSE,"9PS0"}</definedName>
    <definedName name="зг_1_3_1_1_1" hidden="1">{#N/A,#N/A,FALSE,"9PS0"}</definedName>
    <definedName name="зг_1_3_1_2" hidden="1">{#N/A,#N/A,FALSE,"9PS0"}</definedName>
    <definedName name="зг_1_3_1_2_1" hidden="1">{#N/A,#N/A,FALSE,"9PS0"}</definedName>
    <definedName name="зг_1_3_1_3" hidden="1">{#N/A,#N/A,FALSE,"9PS0"}</definedName>
    <definedName name="зг_1_3_2" hidden="1">{#N/A,#N/A,FALSE,"9PS0"}</definedName>
    <definedName name="зг_1_3_2_1" hidden="1">{#N/A,#N/A,FALSE,"9PS0"}</definedName>
    <definedName name="зг_1_3_2_1_1" hidden="1">{#N/A,#N/A,FALSE,"9PS0"}</definedName>
    <definedName name="зг_1_3_2_2" hidden="1">{#N/A,#N/A,FALSE,"9PS0"}</definedName>
    <definedName name="зг_1_3_2_2_1" hidden="1">{#N/A,#N/A,FALSE,"9PS0"}</definedName>
    <definedName name="зг_1_3_2_3" hidden="1">{#N/A,#N/A,FALSE,"9PS0"}</definedName>
    <definedName name="зг_1_3_3" hidden="1">{#N/A,#N/A,FALSE,"9PS0"}</definedName>
    <definedName name="зг_1_3_3_1" hidden="1">{#N/A,#N/A,FALSE,"9PS0"}</definedName>
    <definedName name="зг_1_3_3_1_1" hidden="1">{#N/A,#N/A,FALSE,"9PS0"}</definedName>
    <definedName name="зг_1_3_3_2" hidden="1">{#N/A,#N/A,FALSE,"9PS0"}</definedName>
    <definedName name="зг_1_3_3_2_1" hidden="1">{#N/A,#N/A,FALSE,"9PS0"}</definedName>
    <definedName name="зг_1_3_3_3" hidden="1">{#N/A,#N/A,FALSE,"9PS0"}</definedName>
    <definedName name="зг_1_3_4" hidden="1">{#N/A,#N/A,FALSE,"9PS0"}</definedName>
    <definedName name="зг_1_3_4_1" hidden="1">{#N/A,#N/A,FALSE,"9PS0"}</definedName>
    <definedName name="зг_1_3_4_1_1" hidden="1">{#N/A,#N/A,FALSE,"9PS0"}</definedName>
    <definedName name="зг_1_3_4_2" hidden="1">{#N/A,#N/A,FALSE,"9PS0"}</definedName>
    <definedName name="зг_1_3_4_2_1" hidden="1">{#N/A,#N/A,FALSE,"9PS0"}</definedName>
    <definedName name="зг_1_3_4_3" hidden="1">{#N/A,#N/A,FALSE,"9PS0"}</definedName>
    <definedName name="зг_1_3_5" hidden="1">{#N/A,#N/A,FALSE,"9PS0"}</definedName>
    <definedName name="зг_1_3_5_1" hidden="1">{#N/A,#N/A,FALSE,"9PS0"}</definedName>
    <definedName name="зг_1_3_5_1_1" hidden="1">{#N/A,#N/A,FALSE,"9PS0"}</definedName>
    <definedName name="зг_1_3_5_2" hidden="1">{#N/A,#N/A,FALSE,"9PS0"}</definedName>
    <definedName name="зг_1_3_5_2_1" hidden="1">{#N/A,#N/A,FALSE,"9PS0"}</definedName>
    <definedName name="зг_1_3_5_3" hidden="1">{#N/A,#N/A,FALSE,"9PS0"}</definedName>
    <definedName name="зг_1_4" hidden="1">{#N/A,#N/A,FALSE,"9PS0"}</definedName>
    <definedName name="зг_1_4_1" hidden="1">{#N/A,#N/A,FALSE,"9PS0"}</definedName>
    <definedName name="зг_1_4_1_1" hidden="1">{#N/A,#N/A,FALSE,"9PS0"}</definedName>
    <definedName name="зг_1_4_2" hidden="1">{#N/A,#N/A,FALSE,"9PS0"}</definedName>
    <definedName name="зг_1_4_2_1" hidden="1">{#N/A,#N/A,FALSE,"9PS0"}</definedName>
    <definedName name="зг_1_4_3" hidden="1">{#N/A,#N/A,FALSE,"9PS0"}</definedName>
    <definedName name="зг_1_5" hidden="1">{#N/A,#N/A,FALSE,"9PS0"}</definedName>
    <definedName name="зг_1_5_1" hidden="1">{#N/A,#N/A,FALSE,"9PS0"}</definedName>
    <definedName name="зг_1_5_1_1" hidden="1">{#N/A,#N/A,FALSE,"9PS0"}</definedName>
    <definedName name="зг_1_5_2" hidden="1">{#N/A,#N/A,FALSE,"9PS0"}</definedName>
    <definedName name="зг_1_5_2_1" hidden="1">{#N/A,#N/A,FALSE,"9PS0"}</definedName>
    <definedName name="зг_1_5_3" hidden="1">{#N/A,#N/A,FALSE,"9PS0"}</definedName>
    <definedName name="зг_2" hidden="1">{#N/A,#N/A,FALSE,"9PS0"}</definedName>
    <definedName name="зг_2_1" hidden="1">{#N/A,#N/A,FALSE,"9PS0"}</definedName>
    <definedName name="зг_2_1_1" hidden="1">{#N/A,#N/A,FALSE,"9PS0"}</definedName>
    <definedName name="зг_2_1_1_1" hidden="1">{#N/A,#N/A,FALSE,"9PS0"}</definedName>
    <definedName name="зг_2_1_1_1_1" hidden="1">{#N/A,#N/A,FALSE,"9PS0"}</definedName>
    <definedName name="зг_2_1_1_2" hidden="1">{#N/A,#N/A,FALSE,"9PS0"}</definedName>
    <definedName name="зг_2_1_1_2_1" hidden="1">{#N/A,#N/A,FALSE,"9PS0"}</definedName>
    <definedName name="зг_2_1_1_3" hidden="1">{#N/A,#N/A,FALSE,"9PS0"}</definedName>
    <definedName name="зг_2_1_2" hidden="1">{#N/A,#N/A,FALSE,"9PS0"}</definedName>
    <definedName name="зг_2_1_2_1" hidden="1">{#N/A,#N/A,FALSE,"9PS0"}</definedName>
    <definedName name="зг_2_1_2_1_1" hidden="1">{#N/A,#N/A,FALSE,"9PS0"}</definedName>
    <definedName name="зг_2_1_2_2" hidden="1">{#N/A,#N/A,FALSE,"9PS0"}</definedName>
    <definedName name="зг_2_1_2_2_1" hidden="1">{#N/A,#N/A,FALSE,"9PS0"}</definedName>
    <definedName name="зг_2_1_2_3" hidden="1">{#N/A,#N/A,FALSE,"9PS0"}</definedName>
    <definedName name="зг_2_1_3" hidden="1">{#N/A,#N/A,FALSE,"9PS0"}</definedName>
    <definedName name="зг_2_1_3_1" hidden="1">{#N/A,#N/A,FALSE,"9PS0"}</definedName>
    <definedName name="зг_2_1_3_1_1" hidden="1">{#N/A,#N/A,FALSE,"9PS0"}</definedName>
    <definedName name="зг_2_1_3_2" hidden="1">{#N/A,#N/A,FALSE,"9PS0"}</definedName>
    <definedName name="зг_2_1_3_2_1" hidden="1">{#N/A,#N/A,FALSE,"9PS0"}</definedName>
    <definedName name="зг_2_1_3_3" hidden="1">{#N/A,#N/A,FALSE,"9PS0"}</definedName>
    <definedName name="зг_2_1_4" hidden="1">{#N/A,#N/A,FALSE,"9PS0"}</definedName>
    <definedName name="зг_2_1_4_1" hidden="1">{#N/A,#N/A,FALSE,"9PS0"}</definedName>
    <definedName name="зг_2_1_4_1_1" hidden="1">{#N/A,#N/A,FALSE,"9PS0"}</definedName>
    <definedName name="зг_2_1_4_2" hidden="1">{#N/A,#N/A,FALSE,"9PS0"}</definedName>
    <definedName name="зг_2_1_4_2_1" hidden="1">{#N/A,#N/A,FALSE,"9PS0"}</definedName>
    <definedName name="зг_2_1_4_3" hidden="1">{#N/A,#N/A,FALSE,"9PS0"}</definedName>
    <definedName name="зг_2_1_5" hidden="1">{#N/A,#N/A,FALSE,"9PS0"}</definedName>
    <definedName name="зг_2_1_5_1" hidden="1">{#N/A,#N/A,FALSE,"9PS0"}</definedName>
    <definedName name="зг_2_1_5_1_1" hidden="1">{#N/A,#N/A,FALSE,"9PS0"}</definedName>
    <definedName name="зг_2_1_5_2" hidden="1">{#N/A,#N/A,FALSE,"9PS0"}</definedName>
    <definedName name="зг_2_1_5_2_1" hidden="1">{#N/A,#N/A,FALSE,"9PS0"}</definedName>
    <definedName name="зг_2_1_5_3" hidden="1">{#N/A,#N/A,FALSE,"9PS0"}</definedName>
    <definedName name="зг_2_2" hidden="1">{#N/A,#N/A,FALSE,"9PS0"}</definedName>
    <definedName name="зг_2_2_1" hidden="1">{#N/A,#N/A,FALSE,"9PS0"}</definedName>
    <definedName name="зг_2_2_1_1" hidden="1">{#N/A,#N/A,FALSE,"9PS0"}</definedName>
    <definedName name="зг_2_2_1_1_1" hidden="1">{#N/A,#N/A,FALSE,"9PS0"}</definedName>
    <definedName name="зг_2_2_1_2" hidden="1">{#N/A,#N/A,FALSE,"9PS0"}</definedName>
    <definedName name="зг_2_2_1_2_1" hidden="1">{#N/A,#N/A,FALSE,"9PS0"}</definedName>
    <definedName name="зг_2_2_1_3" hidden="1">{#N/A,#N/A,FALSE,"9PS0"}</definedName>
    <definedName name="зг_2_2_2" hidden="1">{#N/A,#N/A,FALSE,"9PS0"}</definedName>
    <definedName name="зг_2_2_2_1" hidden="1">{#N/A,#N/A,FALSE,"9PS0"}</definedName>
    <definedName name="зг_2_2_2_1_1" hidden="1">{#N/A,#N/A,FALSE,"9PS0"}</definedName>
    <definedName name="зг_2_2_2_2" hidden="1">{#N/A,#N/A,FALSE,"9PS0"}</definedName>
    <definedName name="зг_2_2_2_2_1" hidden="1">{#N/A,#N/A,FALSE,"9PS0"}</definedName>
    <definedName name="зг_2_2_2_3" hidden="1">{#N/A,#N/A,FALSE,"9PS0"}</definedName>
    <definedName name="зг_2_2_3" hidden="1">{#N/A,#N/A,FALSE,"9PS0"}</definedName>
    <definedName name="зг_2_2_3_1" hidden="1">{#N/A,#N/A,FALSE,"9PS0"}</definedName>
    <definedName name="зг_2_2_3_1_1" hidden="1">{#N/A,#N/A,FALSE,"9PS0"}</definedName>
    <definedName name="зг_2_2_3_2" hidden="1">{#N/A,#N/A,FALSE,"9PS0"}</definedName>
    <definedName name="зг_2_2_3_2_1" hidden="1">{#N/A,#N/A,FALSE,"9PS0"}</definedName>
    <definedName name="зг_2_2_3_3" hidden="1">{#N/A,#N/A,FALSE,"9PS0"}</definedName>
    <definedName name="зг_2_2_4" hidden="1">{#N/A,#N/A,FALSE,"9PS0"}</definedName>
    <definedName name="зг_2_2_4_1" hidden="1">{#N/A,#N/A,FALSE,"9PS0"}</definedName>
    <definedName name="зг_2_2_4_1_1" hidden="1">{#N/A,#N/A,FALSE,"9PS0"}</definedName>
    <definedName name="зг_2_2_4_2" hidden="1">{#N/A,#N/A,FALSE,"9PS0"}</definedName>
    <definedName name="зг_2_2_4_2_1" hidden="1">{#N/A,#N/A,FALSE,"9PS0"}</definedName>
    <definedName name="зг_2_2_4_3" hidden="1">{#N/A,#N/A,FALSE,"9PS0"}</definedName>
    <definedName name="зг_2_2_5" hidden="1">{#N/A,#N/A,FALSE,"9PS0"}</definedName>
    <definedName name="зг_2_2_5_1" hidden="1">{#N/A,#N/A,FALSE,"9PS0"}</definedName>
    <definedName name="зг_2_2_5_1_1" hidden="1">{#N/A,#N/A,FALSE,"9PS0"}</definedName>
    <definedName name="зг_2_2_5_2" hidden="1">{#N/A,#N/A,FALSE,"9PS0"}</definedName>
    <definedName name="зг_2_2_5_2_1" hidden="1">{#N/A,#N/A,FALSE,"9PS0"}</definedName>
    <definedName name="зг_2_2_5_3" hidden="1">{#N/A,#N/A,FALSE,"9PS0"}</definedName>
    <definedName name="зг_2_3" hidden="1">{#N/A,#N/A,FALSE,"9PS0"}</definedName>
    <definedName name="зг_2_3_1" hidden="1">{#N/A,#N/A,FALSE,"9PS0"}</definedName>
    <definedName name="зг_2_3_1_1" hidden="1">{#N/A,#N/A,FALSE,"9PS0"}</definedName>
    <definedName name="зг_2_3_2" hidden="1">{#N/A,#N/A,FALSE,"9PS0"}</definedName>
    <definedName name="зг_2_3_2_1" hidden="1">{#N/A,#N/A,FALSE,"9PS0"}</definedName>
    <definedName name="зг_2_3_3" hidden="1">{#N/A,#N/A,FALSE,"9PS0"}</definedName>
    <definedName name="зг_2_4" hidden="1">{#N/A,#N/A,FALSE,"9PS0"}</definedName>
    <definedName name="зг_2_4_1" hidden="1">{#N/A,#N/A,FALSE,"9PS0"}</definedName>
    <definedName name="зг_2_4_1_1" hidden="1">{#N/A,#N/A,FALSE,"9PS0"}</definedName>
    <definedName name="зг_2_4_2" hidden="1">{#N/A,#N/A,FALSE,"9PS0"}</definedName>
    <definedName name="зг_2_4_2_1" hidden="1">{#N/A,#N/A,FALSE,"9PS0"}</definedName>
    <definedName name="зг_2_4_3" hidden="1">{#N/A,#N/A,FALSE,"9PS0"}</definedName>
    <definedName name="зг_2_5" hidden="1">{#N/A,#N/A,FALSE,"9PS0"}</definedName>
    <definedName name="зг_2_5_1" hidden="1">{#N/A,#N/A,FALSE,"9PS0"}</definedName>
    <definedName name="зг_2_5_1_1" hidden="1">{#N/A,#N/A,FALSE,"9PS0"}</definedName>
    <definedName name="зг_2_5_2" hidden="1">{#N/A,#N/A,FALSE,"9PS0"}</definedName>
    <definedName name="зг_2_5_2_1" hidden="1">{#N/A,#N/A,FALSE,"9PS0"}</definedName>
    <definedName name="зг_2_5_3" hidden="1">{#N/A,#N/A,FALSE,"9PS0"}</definedName>
    <definedName name="зг_3" hidden="1">{#N/A,#N/A,FALSE,"9PS0"}</definedName>
    <definedName name="зг_3_1" hidden="1">{#N/A,#N/A,FALSE,"9PS0"}</definedName>
    <definedName name="зг_3_1_1" hidden="1">{#N/A,#N/A,FALSE,"9PS0"}</definedName>
    <definedName name="зг_3_1_1_1" hidden="1">{#N/A,#N/A,FALSE,"9PS0"}</definedName>
    <definedName name="зг_3_1_1_1_1" hidden="1">{#N/A,#N/A,FALSE,"9PS0"}</definedName>
    <definedName name="зг_3_1_1_2" hidden="1">{#N/A,#N/A,FALSE,"9PS0"}</definedName>
    <definedName name="зг_3_1_1_2_1" hidden="1">{#N/A,#N/A,FALSE,"9PS0"}</definedName>
    <definedName name="зг_3_1_1_3" hidden="1">{#N/A,#N/A,FALSE,"9PS0"}</definedName>
    <definedName name="зг_3_1_2" hidden="1">{#N/A,#N/A,FALSE,"9PS0"}</definedName>
    <definedName name="зг_3_1_2_1" hidden="1">{#N/A,#N/A,FALSE,"9PS0"}</definedName>
    <definedName name="зг_3_1_2_1_1" hidden="1">{#N/A,#N/A,FALSE,"9PS0"}</definedName>
    <definedName name="зг_3_1_2_2" hidden="1">{#N/A,#N/A,FALSE,"9PS0"}</definedName>
    <definedName name="зг_3_1_2_2_1" hidden="1">{#N/A,#N/A,FALSE,"9PS0"}</definedName>
    <definedName name="зг_3_1_2_3" hidden="1">{#N/A,#N/A,FALSE,"9PS0"}</definedName>
    <definedName name="зг_3_1_3" hidden="1">{#N/A,#N/A,FALSE,"9PS0"}</definedName>
    <definedName name="зг_3_1_3_1" hidden="1">{#N/A,#N/A,FALSE,"9PS0"}</definedName>
    <definedName name="зг_3_1_3_1_1" hidden="1">{#N/A,#N/A,FALSE,"9PS0"}</definedName>
    <definedName name="зг_3_1_3_2" hidden="1">{#N/A,#N/A,FALSE,"9PS0"}</definedName>
    <definedName name="зг_3_1_3_2_1" hidden="1">{#N/A,#N/A,FALSE,"9PS0"}</definedName>
    <definedName name="зг_3_1_3_3" hidden="1">{#N/A,#N/A,FALSE,"9PS0"}</definedName>
    <definedName name="зг_3_1_4" hidden="1">{#N/A,#N/A,FALSE,"9PS0"}</definedName>
    <definedName name="зг_3_1_4_1" hidden="1">{#N/A,#N/A,FALSE,"9PS0"}</definedName>
    <definedName name="зг_3_1_4_1_1" hidden="1">{#N/A,#N/A,FALSE,"9PS0"}</definedName>
    <definedName name="зг_3_1_4_2" hidden="1">{#N/A,#N/A,FALSE,"9PS0"}</definedName>
    <definedName name="зг_3_1_4_2_1" hidden="1">{#N/A,#N/A,FALSE,"9PS0"}</definedName>
    <definedName name="зг_3_1_4_3" hidden="1">{#N/A,#N/A,FALSE,"9PS0"}</definedName>
    <definedName name="зг_3_1_5" hidden="1">{#N/A,#N/A,FALSE,"9PS0"}</definedName>
    <definedName name="зг_3_1_5_1" hidden="1">{#N/A,#N/A,FALSE,"9PS0"}</definedName>
    <definedName name="зг_3_1_5_1_1" hidden="1">{#N/A,#N/A,FALSE,"9PS0"}</definedName>
    <definedName name="зг_3_1_5_2" hidden="1">{#N/A,#N/A,FALSE,"9PS0"}</definedName>
    <definedName name="зг_3_1_5_2_1" hidden="1">{#N/A,#N/A,FALSE,"9PS0"}</definedName>
    <definedName name="зг_3_1_5_3" hidden="1">{#N/A,#N/A,FALSE,"9PS0"}</definedName>
    <definedName name="зг_3_2" hidden="1">{#N/A,#N/A,FALSE,"9PS0"}</definedName>
    <definedName name="зг_3_2_1" hidden="1">{#N/A,#N/A,FALSE,"9PS0"}</definedName>
    <definedName name="зг_3_2_1_1" hidden="1">{#N/A,#N/A,FALSE,"9PS0"}</definedName>
    <definedName name="зг_3_2_1_1_1" hidden="1">{#N/A,#N/A,FALSE,"9PS0"}</definedName>
    <definedName name="зг_3_2_1_2" hidden="1">{#N/A,#N/A,FALSE,"9PS0"}</definedName>
    <definedName name="зг_3_2_1_2_1" hidden="1">{#N/A,#N/A,FALSE,"9PS0"}</definedName>
    <definedName name="зг_3_2_1_3" hidden="1">{#N/A,#N/A,FALSE,"9PS0"}</definedName>
    <definedName name="зг_3_2_2" hidden="1">{#N/A,#N/A,FALSE,"9PS0"}</definedName>
    <definedName name="зг_3_2_2_1" hidden="1">{#N/A,#N/A,FALSE,"9PS0"}</definedName>
    <definedName name="зг_3_2_2_1_1" hidden="1">{#N/A,#N/A,FALSE,"9PS0"}</definedName>
    <definedName name="зг_3_2_2_2" hidden="1">{#N/A,#N/A,FALSE,"9PS0"}</definedName>
    <definedName name="зг_3_2_2_2_1" hidden="1">{#N/A,#N/A,FALSE,"9PS0"}</definedName>
    <definedName name="зг_3_2_2_3" hidden="1">{#N/A,#N/A,FALSE,"9PS0"}</definedName>
    <definedName name="зг_3_2_3" hidden="1">{#N/A,#N/A,FALSE,"9PS0"}</definedName>
    <definedName name="зг_3_2_3_1" hidden="1">{#N/A,#N/A,FALSE,"9PS0"}</definedName>
    <definedName name="зг_3_2_3_1_1" hidden="1">{#N/A,#N/A,FALSE,"9PS0"}</definedName>
    <definedName name="зг_3_2_3_2" hidden="1">{#N/A,#N/A,FALSE,"9PS0"}</definedName>
    <definedName name="зг_3_2_3_2_1" hidden="1">{#N/A,#N/A,FALSE,"9PS0"}</definedName>
    <definedName name="зг_3_2_3_3" hidden="1">{#N/A,#N/A,FALSE,"9PS0"}</definedName>
    <definedName name="зг_3_2_4" hidden="1">{#N/A,#N/A,FALSE,"9PS0"}</definedName>
    <definedName name="зг_3_2_4_1" hidden="1">{#N/A,#N/A,FALSE,"9PS0"}</definedName>
    <definedName name="зг_3_2_4_1_1" hidden="1">{#N/A,#N/A,FALSE,"9PS0"}</definedName>
    <definedName name="зг_3_2_4_2" hidden="1">{#N/A,#N/A,FALSE,"9PS0"}</definedName>
    <definedName name="зг_3_2_4_2_1" hidden="1">{#N/A,#N/A,FALSE,"9PS0"}</definedName>
    <definedName name="зг_3_2_4_3" hidden="1">{#N/A,#N/A,FALSE,"9PS0"}</definedName>
    <definedName name="зг_3_2_5" hidden="1">{#N/A,#N/A,FALSE,"9PS0"}</definedName>
    <definedName name="зг_3_2_5_1" hidden="1">{#N/A,#N/A,FALSE,"9PS0"}</definedName>
    <definedName name="зг_3_2_5_1_1" hidden="1">{#N/A,#N/A,FALSE,"9PS0"}</definedName>
    <definedName name="зг_3_2_5_2" hidden="1">{#N/A,#N/A,FALSE,"9PS0"}</definedName>
    <definedName name="зг_3_2_5_2_1" hidden="1">{#N/A,#N/A,FALSE,"9PS0"}</definedName>
    <definedName name="зг_3_2_5_3" hidden="1">{#N/A,#N/A,FALSE,"9PS0"}</definedName>
    <definedName name="зг_3_3" hidden="1">{#N/A,#N/A,FALSE,"9PS0"}</definedName>
    <definedName name="зг_3_3_1" hidden="1">{#N/A,#N/A,FALSE,"9PS0"}</definedName>
    <definedName name="зг_3_3_1_1" hidden="1">{#N/A,#N/A,FALSE,"9PS0"}</definedName>
    <definedName name="зг_3_3_2" hidden="1">{#N/A,#N/A,FALSE,"9PS0"}</definedName>
    <definedName name="зг_3_3_2_1" hidden="1">{#N/A,#N/A,FALSE,"9PS0"}</definedName>
    <definedName name="зг_3_3_3" hidden="1">{#N/A,#N/A,FALSE,"9PS0"}</definedName>
    <definedName name="зг_3_4" hidden="1">{#N/A,#N/A,FALSE,"9PS0"}</definedName>
    <definedName name="зг_3_4_1" hidden="1">{#N/A,#N/A,FALSE,"9PS0"}</definedName>
    <definedName name="зг_3_4_1_1" hidden="1">{#N/A,#N/A,FALSE,"9PS0"}</definedName>
    <definedName name="зг_3_4_2" hidden="1">{#N/A,#N/A,FALSE,"9PS0"}</definedName>
    <definedName name="зг_3_4_2_1" hidden="1">{#N/A,#N/A,FALSE,"9PS0"}</definedName>
    <definedName name="зг_3_4_3" hidden="1">{#N/A,#N/A,FALSE,"9PS0"}</definedName>
    <definedName name="зг_3_5" hidden="1">{#N/A,#N/A,FALSE,"9PS0"}</definedName>
    <definedName name="зг_3_5_1" hidden="1">{#N/A,#N/A,FALSE,"9PS0"}</definedName>
    <definedName name="зг_3_5_1_1" hidden="1">{#N/A,#N/A,FALSE,"9PS0"}</definedName>
    <definedName name="зг_3_5_2" hidden="1">{#N/A,#N/A,FALSE,"9PS0"}</definedName>
    <definedName name="зг_3_5_2_1" hidden="1">{#N/A,#N/A,FALSE,"9PS0"}</definedName>
    <definedName name="зг_3_5_3" hidden="1">{#N/A,#N/A,FALSE,"9PS0"}</definedName>
    <definedName name="зг_4" hidden="1">{#N/A,#N/A,FALSE,"9PS0"}</definedName>
    <definedName name="зг_4_1" hidden="1">{#N/A,#N/A,FALSE,"9PS0"}</definedName>
    <definedName name="зг_4_1_1" hidden="1">{#N/A,#N/A,FALSE,"9PS0"}</definedName>
    <definedName name="зг_4_1_1_1" hidden="1">{#N/A,#N/A,FALSE,"9PS0"}</definedName>
    <definedName name="зг_4_1_2" hidden="1">{#N/A,#N/A,FALSE,"9PS0"}</definedName>
    <definedName name="зг_4_1_2_1" hidden="1">{#N/A,#N/A,FALSE,"9PS0"}</definedName>
    <definedName name="зг_4_1_3" hidden="1">{#N/A,#N/A,FALSE,"9PS0"}</definedName>
    <definedName name="зг_4_2" hidden="1">{#N/A,#N/A,FALSE,"9PS0"}</definedName>
    <definedName name="зг_4_2_1" hidden="1">{#N/A,#N/A,FALSE,"9PS0"}</definedName>
    <definedName name="зг_4_2_1_1" hidden="1">{#N/A,#N/A,FALSE,"9PS0"}</definedName>
    <definedName name="зг_4_2_2" hidden="1">{#N/A,#N/A,FALSE,"9PS0"}</definedName>
    <definedName name="зг_4_2_2_1" hidden="1">{#N/A,#N/A,FALSE,"9PS0"}</definedName>
    <definedName name="зг_4_2_3" hidden="1">{#N/A,#N/A,FALSE,"9PS0"}</definedName>
    <definedName name="зг_4_3" hidden="1">{#N/A,#N/A,FALSE,"9PS0"}</definedName>
    <definedName name="зг_4_3_1" hidden="1">{#N/A,#N/A,FALSE,"9PS0"}</definedName>
    <definedName name="зг_4_3_1_1" hidden="1">{#N/A,#N/A,FALSE,"9PS0"}</definedName>
    <definedName name="зг_4_3_2" hidden="1">{#N/A,#N/A,FALSE,"9PS0"}</definedName>
    <definedName name="зг_4_3_2_1" hidden="1">{#N/A,#N/A,FALSE,"9PS0"}</definedName>
    <definedName name="зг_4_3_3" hidden="1">{#N/A,#N/A,FALSE,"9PS0"}</definedName>
    <definedName name="зг_4_4" hidden="1">{#N/A,#N/A,FALSE,"9PS0"}</definedName>
    <definedName name="зг_4_4_1" hidden="1">{#N/A,#N/A,FALSE,"9PS0"}</definedName>
    <definedName name="зг_4_4_1_1" hidden="1">{#N/A,#N/A,FALSE,"9PS0"}</definedName>
    <definedName name="зг_4_4_2" hidden="1">{#N/A,#N/A,FALSE,"9PS0"}</definedName>
    <definedName name="зг_4_4_2_1" hidden="1">{#N/A,#N/A,FALSE,"9PS0"}</definedName>
    <definedName name="зг_4_4_3" hidden="1">{#N/A,#N/A,FALSE,"9PS0"}</definedName>
    <definedName name="зг_4_5" hidden="1">{#N/A,#N/A,FALSE,"9PS0"}</definedName>
    <definedName name="зг_4_5_1" hidden="1">{#N/A,#N/A,FALSE,"9PS0"}</definedName>
    <definedName name="зг_4_5_1_1" hidden="1">{#N/A,#N/A,FALSE,"9PS0"}</definedName>
    <definedName name="зг_4_5_2" hidden="1">{#N/A,#N/A,FALSE,"9PS0"}</definedName>
    <definedName name="зг_4_5_2_1" hidden="1">{#N/A,#N/A,FALSE,"9PS0"}</definedName>
    <definedName name="зг_4_5_3" hidden="1">{#N/A,#N/A,FALSE,"9PS0"}</definedName>
    <definedName name="зг_5" hidden="1">{#N/A,#N/A,FALSE,"9PS0"}</definedName>
    <definedName name="зг_5_1" hidden="1">{#N/A,#N/A,FALSE,"9PS0"}</definedName>
    <definedName name="зг_5_1_1" hidden="1">{#N/A,#N/A,FALSE,"9PS0"}</definedName>
    <definedName name="зг_5_1_1_1" hidden="1">{#N/A,#N/A,FALSE,"9PS0"}</definedName>
    <definedName name="зг_5_1_2" hidden="1">{#N/A,#N/A,FALSE,"9PS0"}</definedName>
    <definedName name="зг_5_1_2_1" hidden="1">{#N/A,#N/A,FALSE,"9PS0"}</definedName>
    <definedName name="зг_5_1_3" hidden="1">{#N/A,#N/A,FALSE,"9PS0"}</definedName>
    <definedName name="зг_5_2" hidden="1">{#N/A,#N/A,FALSE,"9PS0"}</definedName>
    <definedName name="зг_5_2_1" hidden="1">{#N/A,#N/A,FALSE,"9PS0"}</definedName>
    <definedName name="зг_5_2_1_1" hidden="1">{#N/A,#N/A,FALSE,"9PS0"}</definedName>
    <definedName name="зг_5_2_2" hidden="1">{#N/A,#N/A,FALSE,"9PS0"}</definedName>
    <definedName name="зг_5_2_2_1" hidden="1">{#N/A,#N/A,FALSE,"9PS0"}</definedName>
    <definedName name="зг_5_2_3" hidden="1">{#N/A,#N/A,FALSE,"9PS0"}</definedName>
    <definedName name="зг_5_3" hidden="1">{#N/A,#N/A,FALSE,"9PS0"}</definedName>
    <definedName name="зг_5_3_1" hidden="1">{#N/A,#N/A,FALSE,"9PS0"}</definedName>
    <definedName name="зг_5_3_1_1" hidden="1">{#N/A,#N/A,FALSE,"9PS0"}</definedName>
    <definedName name="зг_5_3_2" hidden="1">{#N/A,#N/A,FALSE,"9PS0"}</definedName>
    <definedName name="зг_5_3_2_1" hidden="1">{#N/A,#N/A,FALSE,"9PS0"}</definedName>
    <definedName name="зг_5_3_3" hidden="1">{#N/A,#N/A,FALSE,"9PS0"}</definedName>
    <definedName name="зг_5_4" hidden="1">{#N/A,#N/A,FALSE,"9PS0"}</definedName>
    <definedName name="зг_5_4_1" hidden="1">{#N/A,#N/A,FALSE,"9PS0"}</definedName>
    <definedName name="зг_5_4_1_1" hidden="1">{#N/A,#N/A,FALSE,"9PS0"}</definedName>
    <definedName name="зг_5_4_2" hidden="1">{#N/A,#N/A,FALSE,"9PS0"}</definedName>
    <definedName name="зг_5_4_2_1" hidden="1">{#N/A,#N/A,FALSE,"9PS0"}</definedName>
    <definedName name="зг_5_4_3" hidden="1">{#N/A,#N/A,FALSE,"9PS0"}</definedName>
    <definedName name="зг_5_5" hidden="1">{#N/A,#N/A,FALSE,"9PS0"}</definedName>
    <definedName name="зг_5_5_1" hidden="1">{#N/A,#N/A,FALSE,"9PS0"}</definedName>
    <definedName name="зг_5_5_1_1" hidden="1">{#N/A,#N/A,FALSE,"9PS0"}</definedName>
    <definedName name="зг_5_5_2" hidden="1">{#N/A,#N/A,FALSE,"9PS0"}</definedName>
    <definedName name="зг_5_5_2_1" hidden="1">{#N/A,#N/A,FALSE,"9PS0"}</definedName>
    <definedName name="зг_5_5_3" hidden="1">{#N/A,#N/A,FALSE,"9PS0"}</definedName>
    <definedName name="земл_пл">#REF!</definedName>
    <definedName name="земраб">#REF!</definedName>
    <definedName name="зє">#N/A</definedName>
    <definedName name="ззз">[23]!ззз</definedName>
    <definedName name="зззз">#REF!</definedName>
    <definedName name="знач">#REF!</definedName>
    <definedName name="зп_б_10м">#REF!</definedName>
    <definedName name="зп_б_11м">#REF!</definedName>
    <definedName name="зп_б_12м">#REF!</definedName>
    <definedName name="зп_б_2м">#REF!</definedName>
    <definedName name="зп_б_3м">#REF!</definedName>
    <definedName name="зп_б_4м">#REF!</definedName>
    <definedName name="зп_б_5м">#REF!</definedName>
    <definedName name="зп_б_6м">#REF!</definedName>
    <definedName name="зп_б_7м">#REF!</definedName>
    <definedName name="зп_б_8м">#REF!</definedName>
    <definedName name="зп_б_9м">#REF!</definedName>
    <definedName name="зп_б_авг">#REF!</definedName>
    <definedName name="зп_б_апр">#REF!</definedName>
    <definedName name="зп_б_дек">#REF!</definedName>
    <definedName name="зп_б_июль">#REF!</definedName>
    <definedName name="зп_б_июнь">#REF!</definedName>
    <definedName name="зп_б_май">#REF!</definedName>
    <definedName name="зп_б_март">#REF!</definedName>
    <definedName name="зп_б_нояб">#REF!</definedName>
    <definedName name="зп_б_окт">#REF!</definedName>
    <definedName name="зп_б_сент">#REF!</definedName>
    <definedName name="зп_б_фев">#REF!</definedName>
    <definedName name="зп_б_янв">#REF!</definedName>
    <definedName name="зп_п_10м">#REF!</definedName>
    <definedName name="зп_п_11м">#REF!</definedName>
    <definedName name="зп_п_12м">#REF!</definedName>
    <definedName name="зп_п_2м">#REF!</definedName>
    <definedName name="зп_п_3м">#REF!</definedName>
    <definedName name="зп_п_4м">#REF!</definedName>
    <definedName name="зп_п_5м">#REF!</definedName>
    <definedName name="зп_п_6м">#REF!</definedName>
    <definedName name="зп_п_7м">#REF!</definedName>
    <definedName name="зп_п_8м">#REF!</definedName>
    <definedName name="зп_п_9м">#REF!</definedName>
    <definedName name="зп_п_авг">#REF!</definedName>
    <definedName name="зп_п_апр">#REF!</definedName>
    <definedName name="зп_п_дек">#REF!</definedName>
    <definedName name="зп_п_июль">#REF!</definedName>
    <definedName name="зп_п_июнь">#REF!</definedName>
    <definedName name="зп_п_май">#REF!</definedName>
    <definedName name="зп_п_март">#REF!</definedName>
    <definedName name="зп_п_нояб">#REF!</definedName>
    <definedName name="зп_п_окт">#REF!</definedName>
    <definedName name="зп_п_сент">#REF!</definedName>
    <definedName name="зп_п_фев">#REF!</definedName>
    <definedName name="зп_п_янв">#REF!</definedName>
    <definedName name="зп_ф_10м">#REF!</definedName>
    <definedName name="зп_ф_11м">#REF!</definedName>
    <definedName name="зп_ф_12м">#REF!</definedName>
    <definedName name="зп_ф_2м">#REF!</definedName>
    <definedName name="зп_ф_3м">#REF!</definedName>
    <definedName name="зп_ф_4м">#REF!</definedName>
    <definedName name="зп_ф_5м">#REF!</definedName>
    <definedName name="зп_ф_6м">#REF!</definedName>
    <definedName name="зп_ф_7м">#REF!</definedName>
    <definedName name="зп_ф_8м">#REF!</definedName>
    <definedName name="зп_ф_9м">#REF!</definedName>
    <definedName name="зп_ф_авг">#REF!</definedName>
    <definedName name="зп_ф_апр">#REF!</definedName>
    <definedName name="зп_ф_дек">#REF!</definedName>
    <definedName name="зп_ф_июль">#REF!</definedName>
    <definedName name="зп_ф_июнь">#REF!</definedName>
    <definedName name="зп_ф_май">#REF!</definedName>
    <definedName name="зп_ф_март">#REF!</definedName>
    <definedName name="зп_ф_нояб">#REF!</definedName>
    <definedName name="зп_ф_окт">#REF!</definedName>
    <definedName name="зп_ф_сент">#REF!</definedName>
    <definedName name="зп_ф_фев">#REF!</definedName>
    <definedName name="зп_ф_янв">#REF!</definedName>
    <definedName name="зркм_п_01">#REF!</definedName>
    <definedName name="зркм_с_01">#REF!</definedName>
    <definedName name="зркм_ф_01">#REF!</definedName>
    <definedName name="зшщ" localSheetId="17" hidden="1">{#N/A,#N/A,FALSE,"9PS0"}</definedName>
    <definedName name="зшщ" hidden="1">{#N/A,#N/A,FALSE,"9PS0"}</definedName>
    <definedName name="зшщ_1" hidden="1">{#N/A,#N/A,FALSE,"9PS0"}</definedName>
    <definedName name="зшщ_1_1" hidden="1">{#N/A,#N/A,FALSE,"9PS0"}</definedName>
    <definedName name="зшщ_1_1_1" hidden="1">{#N/A,#N/A,FALSE,"9PS0"}</definedName>
    <definedName name="зшщ_1_1_1_1" hidden="1">{#N/A,#N/A,FALSE,"9PS0"}</definedName>
    <definedName name="зшщ_1_1_1_1_1" hidden="1">{#N/A,#N/A,FALSE,"9PS0"}</definedName>
    <definedName name="зшщ_1_1_1_1_1_1" hidden="1">{#N/A,#N/A,FALSE,"9PS0"}</definedName>
    <definedName name="зшщ_1_1_1_1_2" hidden="1">{#N/A,#N/A,FALSE,"9PS0"}</definedName>
    <definedName name="зшщ_1_1_1_1_2_1" hidden="1">{#N/A,#N/A,FALSE,"9PS0"}</definedName>
    <definedName name="зшщ_1_1_1_1_3" hidden="1">{#N/A,#N/A,FALSE,"9PS0"}</definedName>
    <definedName name="зшщ_1_1_1_2" hidden="1">{#N/A,#N/A,FALSE,"9PS0"}</definedName>
    <definedName name="зшщ_1_1_1_2_1" hidden="1">{#N/A,#N/A,FALSE,"9PS0"}</definedName>
    <definedName name="зшщ_1_1_1_2_1_1" hidden="1">{#N/A,#N/A,FALSE,"9PS0"}</definedName>
    <definedName name="зшщ_1_1_1_2_2" hidden="1">{#N/A,#N/A,FALSE,"9PS0"}</definedName>
    <definedName name="зшщ_1_1_1_2_2_1" hidden="1">{#N/A,#N/A,FALSE,"9PS0"}</definedName>
    <definedName name="зшщ_1_1_1_2_3" hidden="1">{#N/A,#N/A,FALSE,"9PS0"}</definedName>
    <definedName name="зшщ_1_1_1_3" hidden="1">{#N/A,#N/A,FALSE,"9PS0"}</definedName>
    <definedName name="зшщ_1_1_1_3_1" hidden="1">{#N/A,#N/A,FALSE,"9PS0"}</definedName>
    <definedName name="зшщ_1_1_1_3_1_1" hidden="1">{#N/A,#N/A,FALSE,"9PS0"}</definedName>
    <definedName name="зшщ_1_1_1_3_2" hidden="1">{#N/A,#N/A,FALSE,"9PS0"}</definedName>
    <definedName name="зшщ_1_1_1_3_2_1" hidden="1">{#N/A,#N/A,FALSE,"9PS0"}</definedName>
    <definedName name="зшщ_1_1_1_3_3" hidden="1">{#N/A,#N/A,FALSE,"9PS0"}</definedName>
    <definedName name="зшщ_1_1_1_4" hidden="1">{#N/A,#N/A,FALSE,"9PS0"}</definedName>
    <definedName name="зшщ_1_1_1_4_1" hidden="1">{#N/A,#N/A,FALSE,"9PS0"}</definedName>
    <definedName name="зшщ_1_1_1_4_1_1" hidden="1">{#N/A,#N/A,FALSE,"9PS0"}</definedName>
    <definedName name="зшщ_1_1_1_4_2" hidden="1">{#N/A,#N/A,FALSE,"9PS0"}</definedName>
    <definedName name="зшщ_1_1_1_4_2_1" hidden="1">{#N/A,#N/A,FALSE,"9PS0"}</definedName>
    <definedName name="зшщ_1_1_1_4_3" hidden="1">{#N/A,#N/A,FALSE,"9PS0"}</definedName>
    <definedName name="зшщ_1_1_1_5" hidden="1">{#N/A,#N/A,FALSE,"9PS0"}</definedName>
    <definedName name="зшщ_1_1_1_5_1" hidden="1">{#N/A,#N/A,FALSE,"9PS0"}</definedName>
    <definedName name="зшщ_1_1_1_5_1_1" hidden="1">{#N/A,#N/A,FALSE,"9PS0"}</definedName>
    <definedName name="зшщ_1_1_1_5_2" hidden="1">{#N/A,#N/A,FALSE,"9PS0"}</definedName>
    <definedName name="зшщ_1_1_1_5_2_1" hidden="1">{#N/A,#N/A,FALSE,"9PS0"}</definedName>
    <definedName name="зшщ_1_1_1_5_3" hidden="1">{#N/A,#N/A,FALSE,"9PS0"}</definedName>
    <definedName name="зшщ_1_1_2" hidden="1">{#N/A,#N/A,FALSE,"9PS0"}</definedName>
    <definedName name="зшщ_1_1_2_1" hidden="1">{#N/A,#N/A,FALSE,"9PS0"}</definedName>
    <definedName name="зшщ_1_1_2_1_1" hidden="1">{#N/A,#N/A,FALSE,"9PS0"}</definedName>
    <definedName name="зшщ_1_1_2_1_1_1" hidden="1">{#N/A,#N/A,FALSE,"9PS0"}</definedName>
    <definedName name="зшщ_1_1_2_1_2" hidden="1">{#N/A,#N/A,FALSE,"9PS0"}</definedName>
    <definedName name="зшщ_1_1_2_1_2_1" hidden="1">{#N/A,#N/A,FALSE,"9PS0"}</definedName>
    <definedName name="зшщ_1_1_2_1_3" hidden="1">{#N/A,#N/A,FALSE,"9PS0"}</definedName>
    <definedName name="зшщ_1_1_2_2" hidden="1">{#N/A,#N/A,FALSE,"9PS0"}</definedName>
    <definedName name="зшщ_1_1_2_2_1" hidden="1">{#N/A,#N/A,FALSE,"9PS0"}</definedName>
    <definedName name="зшщ_1_1_2_2_1_1" hidden="1">{#N/A,#N/A,FALSE,"9PS0"}</definedName>
    <definedName name="зшщ_1_1_2_2_2" hidden="1">{#N/A,#N/A,FALSE,"9PS0"}</definedName>
    <definedName name="зшщ_1_1_2_2_2_1" hidden="1">{#N/A,#N/A,FALSE,"9PS0"}</definedName>
    <definedName name="зшщ_1_1_2_2_3" hidden="1">{#N/A,#N/A,FALSE,"9PS0"}</definedName>
    <definedName name="зшщ_1_1_2_3" hidden="1">{#N/A,#N/A,FALSE,"9PS0"}</definedName>
    <definedName name="зшщ_1_1_2_3_1" hidden="1">{#N/A,#N/A,FALSE,"9PS0"}</definedName>
    <definedName name="зшщ_1_1_2_3_1_1" hidden="1">{#N/A,#N/A,FALSE,"9PS0"}</definedName>
    <definedName name="зшщ_1_1_2_3_2" hidden="1">{#N/A,#N/A,FALSE,"9PS0"}</definedName>
    <definedName name="зшщ_1_1_2_3_2_1" hidden="1">{#N/A,#N/A,FALSE,"9PS0"}</definedName>
    <definedName name="зшщ_1_1_2_3_3" hidden="1">{#N/A,#N/A,FALSE,"9PS0"}</definedName>
    <definedName name="зшщ_1_1_2_4" hidden="1">{#N/A,#N/A,FALSE,"9PS0"}</definedName>
    <definedName name="зшщ_1_1_2_4_1" hidden="1">{#N/A,#N/A,FALSE,"9PS0"}</definedName>
    <definedName name="зшщ_1_1_2_4_1_1" hidden="1">{#N/A,#N/A,FALSE,"9PS0"}</definedName>
    <definedName name="зшщ_1_1_2_4_2" hidden="1">{#N/A,#N/A,FALSE,"9PS0"}</definedName>
    <definedName name="зшщ_1_1_2_4_2_1" hidden="1">{#N/A,#N/A,FALSE,"9PS0"}</definedName>
    <definedName name="зшщ_1_1_2_4_3" hidden="1">{#N/A,#N/A,FALSE,"9PS0"}</definedName>
    <definedName name="зшщ_1_1_2_5" hidden="1">{#N/A,#N/A,FALSE,"9PS0"}</definedName>
    <definedName name="зшщ_1_1_2_5_1" hidden="1">{#N/A,#N/A,FALSE,"9PS0"}</definedName>
    <definedName name="зшщ_1_1_2_5_1_1" hidden="1">{#N/A,#N/A,FALSE,"9PS0"}</definedName>
    <definedName name="зшщ_1_1_2_5_2" hidden="1">{#N/A,#N/A,FALSE,"9PS0"}</definedName>
    <definedName name="зшщ_1_1_2_5_2_1" hidden="1">{#N/A,#N/A,FALSE,"9PS0"}</definedName>
    <definedName name="зшщ_1_1_2_5_3" hidden="1">{#N/A,#N/A,FALSE,"9PS0"}</definedName>
    <definedName name="зшщ_1_1_3" hidden="1">{#N/A,#N/A,FALSE,"9PS0"}</definedName>
    <definedName name="зшщ_1_1_3_1" hidden="1">{#N/A,#N/A,FALSE,"9PS0"}</definedName>
    <definedName name="зшщ_1_1_3_1_1" hidden="1">{#N/A,#N/A,FALSE,"9PS0"}</definedName>
    <definedName name="зшщ_1_1_3_2" hidden="1">{#N/A,#N/A,FALSE,"9PS0"}</definedName>
    <definedName name="зшщ_1_1_3_2_1" hidden="1">{#N/A,#N/A,FALSE,"9PS0"}</definedName>
    <definedName name="зшщ_1_1_3_3" hidden="1">{#N/A,#N/A,FALSE,"9PS0"}</definedName>
    <definedName name="зшщ_1_1_4" hidden="1">{#N/A,#N/A,FALSE,"9PS0"}</definedName>
    <definedName name="зшщ_1_1_4_1" hidden="1">{#N/A,#N/A,FALSE,"9PS0"}</definedName>
    <definedName name="зшщ_1_1_4_1_1" hidden="1">{#N/A,#N/A,FALSE,"9PS0"}</definedName>
    <definedName name="зшщ_1_1_4_2" hidden="1">{#N/A,#N/A,FALSE,"9PS0"}</definedName>
    <definedName name="зшщ_1_1_4_2_1" hidden="1">{#N/A,#N/A,FALSE,"9PS0"}</definedName>
    <definedName name="зшщ_1_1_4_3" hidden="1">{#N/A,#N/A,FALSE,"9PS0"}</definedName>
    <definedName name="зшщ_1_1_5" hidden="1">{#N/A,#N/A,FALSE,"9PS0"}</definedName>
    <definedName name="зшщ_1_1_5_1" hidden="1">{#N/A,#N/A,FALSE,"9PS0"}</definedName>
    <definedName name="зшщ_1_1_5_1_1" hidden="1">{#N/A,#N/A,FALSE,"9PS0"}</definedName>
    <definedName name="зшщ_1_1_5_2" hidden="1">{#N/A,#N/A,FALSE,"9PS0"}</definedName>
    <definedName name="зшщ_1_1_5_2_1" hidden="1">{#N/A,#N/A,FALSE,"9PS0"}</definedName>
    <definedName name="зшщ_1_1_5_3" hidden="1">{#N/A,#N/A,FALSE,"9PS0"}</definedName>
    <definedName name="зшщ_1_2" hidden="1">{#N/A,#N/A,FALSE,"9PS0"}</definedName>
    <definedName name="зшщ_1_2_1" hidden="1">{#N/A,#N/A,FALSE,"9PS0"}</definedName>
    <definedName name="зшщ_1_2_1_1" hidden="1">{#N/A,#N/A,FALSE,"9PS0"}</definedName>
    <definedName name="зшщ_1_2_1_1_1" hidden="1">{#N/A,#N/A,FALSE,"9PS0"}</definedName>
    <definedName name="зшщ_1_2_1_2" hidden="1">{#N/A,#N/A,FALSE,"9PS0"}</definedName>
    <definedName name="зшщ_1_2_1_2_1" hidden="1">{#N/A,#N/A,FALSE,"9PS0"}</definedName>
    <definedName name="зшщ_1_2_1_3" hidden="1">{#N/A,#N/A,FALSE,"9PS0"}</definedName>
    <definedName name="зшщ_1_2_2" hidden="1">{#N/A,#N/A,FALSE,"9PS0"}</definedName>
    <definedName name="зшщ_1_2_2_1" hidden="1">{#N/A,#N/A,FALSE,"9PS0"}</definedName>
    <definedName name="зшщ_1_2_2_1_1" hidden="1">{#N/A,#N/A,FALSE,"9PS0"}</definedName>
    <definedName name="зшщ_1_2_2_2" hidden="1">{#N/A,#N/A,FALSE,"9PS0"}</definedName>
    <definedName name="зшщ_1_2_2_2_1" hidden="1">{#N/A,#N/A,FALSE,"9PS0"}</definedName>
    <definedName name="зшщ_1_2_2_3" hidden="1">{#N/A,#N/A,FALSE,"9PS0"}</definedName>
    <definedName name="зшщ_1_2_3" hidden="1">{#N/A,#N/A,FALSE,"9PS0"}</definedName>
    <definedName name="зшщ_1_2_3_1" hidden="1">{#N/A,#N/A,FALSE,"9PS0"}</definedName>
    <definedName name="зшщ_1_2_3_1_1" hidden="1">{#N/A,#N/A,FALSE,"9PS0"}</definedName>
    <definedName name="зшщ_1_2_3_2" hidden="1">{#N/A,#N/A,FALSE,"9PS0"}</definedName>
    <definedName name="зшщ_1_2_3_2_1" hidden="1">{#N/A,#N/A,FALSE,"9PS0"}</definedName>
    <definedName name="зшщ_1_2_3_3" hidden="1">{#N/A,#N/A,FALSE,"9PS0"}</definedName>
    <definedName name="зшщ_1_2_4" hidden="1">{#N/A,#N/A,FALSE,"9PS0"}</definedName>
    <definedName name="зшщ_1_2_4_1" hidden="1">{#N/A,#N/A,FALSE,"9PS0"}</definedName>
    <definedName name="зшщ_1_2_4_1_1" hidden="1">{#N/A,#N/A,FALSE,"9PS0"}</definedName>
    <definedName name="зшщ_1_2_4_2" hidden="1">{#N/A,#N/A,FALSE,"9PS0"}</definedName>
    <definedName name="зшщ_1_2_4_2_1" hidden="1">{#N/A,#N/A,FALSE,"9PS0"}</definedName>
    <definedName name="зшщ_1_2_4_3" hidden="1">{#N/A,#N/A,FALSE,"9PS0"}</definedName>
    <definedName name="зшщ_1_2_5" hidden="1">{#N/A,#N/A,FALSE,"9PS0"}</definedName>
    <definedName name="зшщ_1_2_5_1" hidden="1">{#N/A,#N/A,FALSE,"9PS0"}</definedName>
    <definedName name="зшщ_1_2_5_1_1" hidden="1">{#N/A,#N/A,FALSE,"9PS0"}</definedName>
    <definedName name="зшщ_1_2_5_2" hidden="1">{#N/A,#N/A,FALSE,"9PS0"}</definedName>
    <definedName name="зшщ_1_2_5_2_1" hidden="1">{#N/A,#N/A,FALSE,"9PS0"}</definedName>
    <definedName name="зшщ_1_2_5_3" hidden="1">{#N/A,#N/A,FALSE,"9PS0"}</definedName>
    <definedName name="зшщ_1_3" hidden="1">{#N/A,#N/A,FALSE,"9PS0"}</definedName>
    <definedName name="зшщ_1_3_1" hidden="1">{#N/A,#N/A,FALSE,"9PS0"}</definedName>
    <definedName name="зшщ_1_3_1_1" hidden="1">{#N/A,#N/A,FALSE,"9PS0"}</definedName>
    <definedName name="зшщ_1_3_1_1_1" hidden="1">{#N/A,#N/A,FALSE,"9PS0"}</definedName>
    <definedName name="зшщ_1_3_1_2" hidden="1">{#N/A,#N/A,FALSE,"9PS0"}</definedName>
    <definedName name="зшщ_1_3_1_2_1" hidden="1">{#N/A,#N/A,FALSE,"9PS0"}</definedName>
    <definedName name="зшщ_1_3_1_3" hidden="1">{#N/A,#N/A,FALSE,"9PS0"}</definedName>
    <definedName name="зшщ_1_3_2" hidden="1">{#N/A,#N/A,FALSE,"9PS0"}</definedName>
    <definedName name="зшщ_1_3_2_1" hidden="1">{#N/A,#N/A,FALSE,"9PS0"}</definedName>
    <definedName name="зшщ_1_3_2_1_1" hidden="1">{#N/A,#N/A,FALSE,"9PS0"}</definedName>
    <definedName name="зшщ_1_3_2_2" hidden="1">{#N/A,#N/A,FALSE,"9PS0"}</definedName>
    <definedName name="зшщ_1_3_2_2_1" hidden="1">{#N/A,#N/A,FALSE,"9PS0"}</definedName>
    <definedName name="зшщ_1_3_2_3" hidden="1">{#N/A,#N/A,FALSE,"9PS0"}</definedName>
    <definedName name="зшщ_1_3_3" hidden="1">{#N/A,#N/A,FALSE,"9PS0"}</definedName>
    <definedName name="зшщ_1_3_3_1" hidden="1">{#N/A,#N/A,FALSE,"9PS0"}</definedName>
    <definedName name="зшщ_1_3_3_1_1" hidden="1">{#N/A,#N/A,FALSE,"9PS0"}</definedName>
    <definedName name="зшщ_1_3_3_2" hidden="1">{#N/A,#N/A,FALSE,"9PS0"}</definedName>
    <definedName name="зшщ_1_3_3_2_1" hidden="1">{#N/A,#N/A,FALSE,"9PS0"}</definedName>
    <definedName name="зшщ_1_3_3_3" hidden="1">{#N/A,#N/A,FALSE,"9PS0"}</definedName>
    <definedName name="зшщ_1_3_4" hidden="1">{#N/A,#N/A,FALSE,"9PS0"}</definedName>
    <definedName name="зшщ_1_3_4_1" hidden="1">{#N/A,#N/A,FALSE,"9PS0"}</definedName>
    <definedName name="зшщ_1_3_4_1_1" hidden="1">{#N/A,#N/A,FALSE,"9PS0"}</definedName>
    <definedName name="зшщ_1_3_4_2" hidden="1">{#N/A,#N/A,FALSE,"9PS0"}</definedName>
    <definedName name="зшщ_1_3_4_2_1" hidden="1">{#N/A,#N/A,FALSE,"9PS0"}</definedName>
    <definedName name="зшщ_1_3_4_3" hidden="1">{#N/A,#N/A,FALSE,"9PS0"}</definedName>
    <definedName name="зшщ_1_3_5" hidden="1">{#N/A,#N/A,FALSE,"9PS0"}</definedName>
    <definedName name="зшщ_1_3_5_1" hidden="1">{#N/A,#N/A,FALSE,"9PS0"}</definedName>
    <definedName name="зшщ_1_3_5_1_1" hidden="1">{#N/A,#N/A,FALSE,"9PS0"}</definedName>
    <definedName name="зшщ_1_3_5_2" hidden="1">{#N/A,#N/A,FALSE,"9PS0"}</definedName>
    <definedName name="зшщ_1_3_5_2_1" hidden="1">{#N/A,#N/A,FALSE,"9PS0"}</definedName>
    <definedName name="зшщ_1_3_5_3" hidden="1">{#N/A,#N/A,FALSE,"9PS0"}</definedName>
    <definedName name="зшщ_1_4" hidden="1">{#N/A,#N/A,FALSE,"9PS0"}</definedName>
    <definedName name="зшщ_1_4_1" hidden="1">{#N/A,#N/A,FALSE,"9PS0"}</definedName>
    <definedName name="зшщ_1_4_1_1" hidden="1">{#N/A,#N/A,FALSE,"9PS0"}</definedName>
    <definedName name="зшщ_1_4_2" hidden="1">{#N/A,#N/A,FALSE,"9PS0"}</definedName>
    <definedName name="зшщ_1_4_2_1" hidden="1">{#N/A,#N/A,FALSE,"9PS0"}</definedName>
    <definedName name="зшщ_1_4_3" hidden="1">{#N/A,#N/A,FALSE,"9PS0"}</definedName>
    <definedName name="зшщ_1_5" hidden="1">{#N/A,#N/A,FALSE,"9PS0"}</definedName>
    <definedName name="зшщ_1_5_1" hidden="1">{#N/A,#N/A,FALSE,"9PS0"}</definedName>
    <definedName name="зшщ_1_5_1_1" hidden="1">{#N/A,#N/A,FALSE,"9PS0"}</definedName>
    <definedName name="зшщ_1_5_2" hidden="1">{#N/A,#N/A,FALSE,"9PS0"}</definedName>
    <definedName name="зшщ_1_5_2_1" hidden="1">{#N/A,#N/A,FALSE,"9PS0"}</definedName>
    <definedName name="зшщ_1_5_3" hidden="1">{#N/A,#N/A,FALSE,"9PS0"}</definedName>
    <definedName name="зшщ_2" hidden="1">{#N/A,#N/A,FALSE,"9PS0"}</definedName>
    <definedName name="зшщ_2_1" hidden="1">{#N/A,#N/A,FALSE,"9PS0"}</definedName>
    <definedName name="зшщ_2_1_1" hidden="1">{#N/A,#N/A,FALSE,"9PS0"}</definedName>
    <definedName name="зшщ_2_1_1_1" hidden="1">{#N/A,#N/A,FALSE,"9PS0"}</definedName>
    <definedName name="зшщ_2_1_1_1_1" hidden="1">{#N/A,#N/A,FALSE,"9PS0"}</definedName>
    <definedName name="зшщ_2_1_1_2" hidden="1">{#N/A,#N/A,FALSE,"9PS0"}</definedName>
    <definedName name="зшщ_2_1_1_2_1" hidden="1">{#N/A,#N/A,FALSE,"9PS0"}</definedName>
    <definedName name="зшщ_2_1_1_3" hidden="1">{#N/A,#N/A,FALSE,"9PS0"}</definedName>
    <definedName name="зшщ_2_1_2" hidden="1">{#N/A,#N/A,FALSE,"9PS0"}</definedName>
    <definedName name="зшщ_2_1_2_1" hidden="1">{#N/A,#N/A,FALSE,"9PS0"}</definedName>
    <definedName name="зшщ_2_1_2_1_1" hidden="1">{#N/A,#N/A,FALSE,"9PS0"}</definedName>
    <definedName name="зшщ_2_1_2_2" hidden="1">{#N/A,#N/A,FALSE,"9PS0"}</definedName>
    <definedName name="зшщ_2_1_2_2_1" hidden="1">{#N/A,#N/A,FALSE,"9PS0"}</definedName>
    <definedName name="зшщ_2_1_2_3" hidden="1">{#N/A,#N/A,FALSE,"9PS0"}</definedName>
    <definedName name="зшщ_2_1_3" hidden="1">{#N/A,#N/A,FALSE,"9PS0"}</definedName>
    <definedName name="зшщ_2_1_3_1" hidden="1">{#N/A,#N/A,FALSE,"9PS0"}</definedName>
    <definedName name="зшщ_2_1_3_1_1" hidden="1">{#N/A,#N/A,FALSE,"9PS0"}</definedName>
    <definedName name="зшщ_2_1_3_2" hidden="1">{#N/A,#N/A,FALSE,"9PS0"}</definedName>
    <definedName name="зшщ_2_1_3_2_1" hidden="1">{#N/A,#N/A,FALSE,"9PS0"}</definedName>
    <definedName name="зшщ_2_1_3_3" hidden="1">{#N/A,#N/A,FALSE,"9PS0"}</definedName>
    <definedName name="зшщ_2_1_4" hidden="1">{#N/A,#N/A,FALSE,"9PS0"}</definedName>
    <definedName name="зшщ_2_1_4_1" hidden="1">{#N/A,#N/A,FALSE,"9PS0"}</definedName>
    <definedName name="зшщ_2_1_4_1_1" hidden="1">{#N/A,#N/A,FALSE,"9PS0"}</definedName>
    <definedName name="зшщ_2_1_4_2" hidden="1">{#N/A,#N/A,FALSE,"9PS0"}</definedName>
    <definedName name="зшщ_2_1_4_2_1" hidden="1">{#N/A,#N/A,FALSE,"9PS0"}</definedName>
    <definedName name="зшщ_2_1_4_3" hidden="1">{#N/A,#N/A,FALSE,"9PS0"}</definedName>
    <definedName name="зшщ_2_1_5" hidden="1">{#N/A,#N/A,FALSE,"9PS0"}</definedName>
    <definedName name="зшщ_2_1_5_1" hidden="1">{#N/A,#N/A,FALSE,"9PS0"}</definedName>
    <definedName name="зшщ_2_1_5_1_1" hidden="1">{#N/A,#N/A,FALSE,"9PS0"}</definedName>
    <definedName name="зшщ_2_1_5_2" hidden="1">{#N/A,#N/A,FALSE,"9PS0"}</definedName>
    <definedName name="зшщ_2_1_5_2_1" hidden="1">{#N/A,#N/A,FALSE,"9PS0"}</definedName>
    <definedName name="зшщ_2_1_5_3" hidden="1">{#N/A,#N/A,FALSE,"9PS0"}</definedName>
    <definedName name="зшщ_2_2" hidden="1">{#N/A,#N/A,FALSE,"9PS0"}</definedName>
    <definedName name="зшщ_2_2_1" hidden="1">{#N/A,#N/A,FALSE,"9PS0"}</definedName>
    <definedName name="зшщ_2_2_1_1" hidden="1">{#N/A,#N/A,FALSE,"9PS0"}</definedName>
    <definedName name="зшщ_2_2_1_1_1" hidden="1">{#N/A,#N/A,FALSE,"9PS0"}</definedName>
    <definedName name="зшщ_2_2_1_2" hidden="1">{#N/A,#N/A,FALSE,"9PS0"}</definedName>
    <definedName name="зшщ_2_2_1_2_1" hidden="1">{#N/A,#N/A,FALSE,"9PS0"}</definedName>
    <definedName name="зшщ_2_2_1_3" hidden="1">{#N/A,#N/A,FALSE,"9PS0"}</definedName>
    <definedName name="зшщ_2_2_2" hidden="1">{#N/A,#N/A,FALSE,"9PS0"}</definedName>
    <definedName name="зшщ_2_2_2_1" hidden="1">{#N/A,#N/A,FALSE,"9PS0"}</definedName>
    <definedName name="зшщ_2_2_2_1_1" hidden="1">{#N/A,#N/A,FALSE,"9PS0"}</definedName>
    <definedName name="зшщ_2_2_2_2" hidden="1">{#N/A,#N/A,FALSE,"9PS0"}</definedName>
    <definedName name="зшщ_2_2_2_2_1" hidden="1">{#N/A,#N/A,FALSE,"9PS0"}</definedName>
    <definedName name="зшщ_2_2_2_3" hidden="1">{#N/A,#N/A,FALSE,"9PS0"}</definedName>
    <definedName name="зшщ_2_2_3" hidden="1">{#N/A,#N/A,FALSE,"9PS0"}</definedName>
    <definedName name="зшщ_2_2_3_1" hidden="1">{#N/A,#N/A,FALSE,"9PS0"}</definedName>
    <definedName name="зшщ_2_2_3_1_1" hidden="1">{#N/A,#N/A,FALSE,"9PS0"}</definedName>
    <definedName name="зшщ_2_2_3_2" hidden="1">{#N/A,#N/A,FALSE,"9PS0"}</definedName>
    <definedName name="зшщ_2_2_3_2_1" hidden="1">{#N/A,#N/A,FALSE,"9PS0"}</definedName>
    <definedName name="зшщ_2_2_3_3" hidden="1">{#N/A,#N/A,FALSE,"9PS0"}</definedName>
    <definedName name="зшщ_2_2_4" hidden="1">{#N/A,#N/A,FALSE,"9PS0"}</definedName>
    <definedName name="зшщ_2_2_4_1" hidden="1">{#N/A,#N/A,FALSE,"9PS0"}</definedName>
    <definedName name="зшщ_2_2_4_1_1" hidden="1">{#N/A,#N/A,FALSE,"9PS0"}</definedName>
    <definedName name="зшщ_2_2_4_2" hidden="1">{#N/A,#N/A,FALSE,"9PS0"}</definedName>
    <definedName name="зшщ_2_2_4_2_1" hidden="1">{#N/A,#N/A,FALSE,"9PS0"}</definedName>
    <definedName name="зшщ_2_2_4_3" hidden="1">{#N/A,#N/A,FALSE,"9PS0"}</definedName>
    <definedName name="зшщ_2_2_5" hidden="1">{#N/A,#N/A,FALSE,"9PS0"}</definedName>
    <definedName name="зшщ_2_2_5_1" hidden="1">{#N/A,#N/A,FALSE,"9PS0"}</definedName>
    <definedName name="зшщ_2_2_5_1_1" hidden="1">{#N/A,#N/A,FALSE,"9PS0"}</definedName>
    <definedName name="зшщ_2_2_5_2" hidden="1">{#N/A,#N/A,FALSE,"9PS0"}</definedName>
    <definedName name="зшщ_2_2_5_2_1" hidden="1">{#N/A,#N/A,FALSE,"9PS0"}</definedName>
    <definedName name="зшщ_2_2_5_3" hidden="1">{#N/A,#N/A,FALSE,"9PS0"}</definedName>
    <definedName name="зшщ_2_3" hidden="1">{#N/A,#N/A,FALSE,"9PS0"}</definedName>
    <definedName name="зшщ_2_3_1" hidden="1">{#N/A,#N/A,FALSE,"9PS0"}</definedName>
    <definedName name="зшщ_2_3_1_1" hidden="1">{#N/A,#N/A,FALSE,"9PS0"}</definedName>
    <definedName name="зшщ_2_3_2" hidden="1">{#N/A,#N/A,FALSE,"9PS0"}</definedName>
    <definedName name="зшщ_2_3_2_1" hidden="1">{#N/A,#N/A,FALSE,"9PS0"}</definedName>
    <definedName name="зшщ_2_3_3" hidden="1">{#N/A,#N/A,FALSE,"9PS0"}</definedName>
    <definedName name="зшщ_2_4" hidden="1">{#N/A,#N/A,FALSE,"9PS0"}</definedName>
    <definedName name="зшщ_2_4_1" hidden="1">{#N/A,#N/A,FALSE,"9PS0"}</definedName>
    <definedName name="зшщ_2_4_1_1" hidden="1">{#N/A,#N/A,FALSE,"9PS0"}</definedName>
    <definedName name="зшщ_2_4_2" hidden="1">{#N/A,#N/A,FALSE,"9PS0"}</definedName>
    <definedName name="зшщ_2_4_2_1" hidden="1">{#N/A,#N/A,FALSE,"9PS0"}</definedName>
    <definedName name="зшщ_2_4_3" hidden="1">{#N/A,#N/A,FALSE,"9PS0"}</definedName>
    <definedName name="зшщ_2_5" hidden="1">{#N/A,#N/A,FALSE,"9PS0"}</definedName>
    <definedName name="зшщ_2_5_1" hidden="1">{#N/A,#N/A,FALSE,"9PS0"}</definedName>
    <definedName name="зшщ_2_5_1_1" hidden="1">{#N/A,#N/A,FALSE,"9PS0"}</definedName>
    <definedName name="зшщ_2_5_2" hidden="1">{#N/A,#N/A,FALSE,"9PS0"}</definedName>
    <definedName name="зшщ_2_5_2_1" hidden="1">{#N/A,#N/A,FALSE,"9PS0"}</definedName>
    <definedName name="зшщ_2_5_3" hidden="1">{#N/A,#N/A,FALSE,"9PS0"}</definedName>
    <definedName name="зшщ_3" hidden="1">{#N/A,#N/A,FALSE,"9PS0"}</definedName>
    <definedName name="зшщ_3_1" hidden="1">{#N/A,#N/A,FALSE,"9PS0"}</definedName>
    <definedName name="зшщ_3_1_1" hidden="1">{#N/A,#N/A,FALSE,"9PS0"}</definedName>
    <definedName name="зшщ_3_1_1_1" hidden="1">{#N/A,#N/A,FALSE,"9PS0"}</definedName>
    <definedName name="зшщ_3_1_1_1_1" hidden="1">{#N/A,#N/A,FALSE,"9PS0"}</definedName>
    <definedName name="зшщ_3_1_1_2" hidden="1">{#N/A,#N/A,FALSE,"9PS0"}</definedName>
    <definedName name="зшщ_3_1_1_2_1" hidden="1">{#N/A,#N/A,FALSE,"9PS0"}</definedName>
    <definedName name="зшщ_3_1_1_3" hidden="1">{#N/A,#N/A,FALSE,"9PS0"}</definedName>
    <definedName name="зшщ_3_1_2" hidden="1">{#N/A,#N/A,FALSE,"9PS0"}</definedName>
    <definedName name="зшщ_3_1_2_1" hidden="1">{#N/A,#N/A,FALSE,"9PS0"}</definedName>
    <definedName name="зшщ_3_1_2_1_1" hidden="1">{#N/A,#N/A,FALSE,"9PS0"}</definedName>
    <definedName name="зшщ_3_1_2_2" hidden="1">{#N/A,#N/A,FALSE,"9PS0"}</definedName>
    <definedName name="зшщ_3_1_2_2_1" hidden="1">{#N/A,#N/A,FALSE,"9PS0"}</definedName>
    <definedName name="зшщ_3_1_2_3" hidden="1">{#N/A,#N/A,FALSE,"9PS0"}</definedName>
    <definedName name="зшщ_3_1_3" hidden="1">{#N/A,#N/A,FALSE,"9PS0"}</definedName>
    <definedName name="зшщ_3_1_3_1" hidden="1">{#N/A,#N/A,FALSE,"9PS0"}</definedName>
    <definedName name="зшщ_3_1_3_1_1" hidden="1">{#N/A,#N/A,FALSE,"9PS0"}</definedName>
    <definedName name="зшщ_3_1_3_2" hidden="1">{#N/A,#N/A,FALSE,"9PS0"}</definedName>
    <definedName name="зшщ_3_1_3_2_1" hidden="1">{#N/A,#N/A,FALSE,"9PS0"}</definedName>
    <definedName name="зшщ_3_1_3_3" hidden="1">{#N/A,#N/A,FALSE,"9PS0"}</definedName>
    <definedName name="зшщ_3_1_4" hidden="1">{#N/A,#N/A,FALSE,"9PS0"}</definedName>
    <definedName name="зшщ_3_1_4_1" hidden="1">{#N/A,#N/A,FALSE,"9PS0"}</definedName>
    <definedName name="зшщ_3_1_4_1_1" hidden="1">{#N/A,#N/A,FALSE,"9PS0"}</definedName>
    <definedName name="зшщ_3_1_4_2" hidden="1">{#N/A,#N/A,FALSE,"9PS0"}</definedName>
    <definedName name="зшщ_3_1_4_2_1" hidden="1">{#N/A,#N/A,FALSE,"9PS0"}</definedName>
    <definedName name="зшщ_3_1_4_3" hidden="1">{#N/A,#N/A,FALSE,"9PS0"}</definedName>
    <definedName name="зшщ_3_1_5" hidden="1">{#N/A,#N/A,FALSE,"9PS0"}</definedName>
    <definedName name="зшщ_3_1_5_1" hidden="1">{#N/A,#N/A,FALSE,"9PS0"}</definedName>
    <definedName name="зшщ_3_1_5_1_1" hidden="1">{#N/A,#N/A,FALSE,"9PS0"}</definedName>
    <definedName name="зшщ_3_1_5_2" hidden="1">{#N/A,#N/A,FALSE,"9PS0"}</definedName>
    <definedName name="зшщ_3_1_5_2_1" hidden="1">{#N/A,#N/A,FALSE,"9PS0"}</definedName>
    <definedName name="зшщ_3_1_5_3" hidden="1">{#N/A,#N/A,FALSE,"9PS0"}</definedName>
    <definedName name="зшщ_3_2" hidden="1">{#N/A,#N/A,FALSE,"9PS0"}</definedName>
    <definedName name="зшщ_3_2_1" hidden="1">{#N/A,#N/A,FALSE,"9PS0"}</definedName>
    <definedName name="зшщ_3_2_1_1" hidden="1">{#N/A,#N/A,FALSE,"9PS0"}</definedName>
    <definedName name="зшщ_3_2_1_1_1" hidden="1">{#N/A,#N/A,FALSE,"9PS0"}</definedName>
    <definedName name="зшщ_3_2_1_2" hidden="1">{#N/A,#N/A,FALSE,"9PS0"}</definedName>
    <definedName name="зшщ_3_2_1_2_1" hidden="1">{#N/A,#N/A,FALSE,"9PS0"}</definedName>
    <definedName name="зшщ_3_2_1_3" hidden="1">{#N/A,#N/A,FALSE,"9PS0"}</definedName>
    <definedName name="зшщ_3_2_2" hidden="1">{#N/A,#N/A,FALSE,"9PS0"}</definedName>
    <definedName name="зшщ_3_2_2_1" hidden="1">{#N/A,#N/A,FALSE,"9PS0"}</definedName>
    <definedName name="зшщ_3_2_2_1_1" hidden="1">{#N/A,#N/A,FALSE,"9PS0"}</definedName>
    <definedName name="зшщ_3_2_2_2" hidden="1">{#N/A,#N/A,FALSE,"9PS0"}</definedName>
    <definedName name="зшщ_3_2_2_2_1" hidden="1">{#N/A,#N/A,FALSE,"9PS0"}</definedName>
    <definedName name="зшщ_3_2_2_3" hidden="1">{#N/A,#N/A,FALSE,"9PS0"}</definedName>
    <definedName name="зшщ_3_2_3" hidden="1">{#N/A,#N/A,FALSE,"9PS0"}</definedName>
    <definedName name="зшщ_3_2_3_1" hidden="1">{#N/A,#N/A,FALSE,"9PS0"}</definedName>
    <definedName name="зшщ_3_2_3_1_1" hidden="1">{#N/A,#N/A,FALSE,"9PS0"}</definedName>
    <definedName name="зшщ_3_2_3_2" hidden="1">{#N/A,#N/A,FALSE,"9PS0"}</definedName>
    <definedName name="зшщ_3_2_3_2_1" hidden="1">{#N/A,#N/A,FALSE,"9PS0"}</definedName>
    <definedName name="зшщ_3_2_3_3" hidden="1">{#N/A,#N/A,FALSE,"9PS0"}</definedName>
    <definedName name="зшщ_3_2_4" hidden="1">{#N/A,#N/A,FALSE,"9PS0"}</definedName>
    <definedName name="зшщ_3_2_4_1" hidden="1">{#N/A,#N/A,FALSE,"9PS0"}</definedName>
    <definedName name="зшщ_3_2_4_1_1" hidden="1">{#N/A,#N/A,FALSE,"9PS0"}</definedName>
    <definedName name="зшщ_3_2_4_2" hidden="1">{#N/A,#N/A,FALSE,"9PS0"}</definedName>
    <definedName name="зшщ_3_2_4_2_1" hidden="1">{#N/A,#N/A,FALSE,"9PS0"}</definedName>
    <definedName name="зшщ_3_2_4_3" hidden="1">{#N/A,#N/A,FALSE,"9PS0"}</definedName>
    <definedName name="зшщ_3_2_5" hidden="1">{#N/A,#N/A,FALSE,"9PS0"}</definedName>
    <definedName name="зшщ_3_2_5_1" hidden="1">{#N/A,#N/A,FALSE,"9PS0"}</definedName>
    <definedName name="зшщ_3_2_5_1_1" hidden="1">{#N/A,#N/A,FALSE,"9PS0"}</definedName>
    <definedName name="зшщ_3_2_5_2" hidden="1">{#N/A,#N/A,FALSE,"9PS0"}</definedName>
    <definedName name="зшщ_3_2_5_2_1" hidden="1">{#N/A,#N/A,FALSE,"9PS0"}</definedName>
    <definedName name="зшщ_3_2_5_3" hidden="1">{#N/A,#N/A,FALSE,"9PS0"}</definedName>
    <definedName name="зшщ_3_3" hidden="1">{#N/A,#N/A,FALSE,"9PS0"}</definedName>
    <definedName name="зшщ_3_3_1" hidden="1">{#N/A,#N/A,FALSE,"9PS0"}</definedName>
    <definedName name="зшщ_3_3_1_1" hidden="1">{#N/A,#N/A,FALSE,"9PS0"}</definedName>
    <definedName name="зшщ_3_3_2" hidden="1">{#N/A,#N/A,FALSE,"9PS0"}</definedName>
    <definedName name="зшщ_3_3_2_1" hidden="1">{#N/A,#N/A,FALSE,"9PS0"}</definedName>
    <definedName name="зшщ_3_3_3" hidden="1">{#N/A,#N/A,FALSE,"9PS0"}</definedName>
    <definedName name="зшщ_3_4" hidden="1">{#N/A,#N/A,FALSE,"9PS0"}</definedName>
    <definedName name="зшщ_3_4_1" hidden="1">{#N/A,#N/A,FALSE,"9PS0"}</definedName>
    <definedName name="зшщ_3_4_1_1" hidden="1">{#N/A,#N/A,FALSE,"9PS0"}</definedName>
    <definedName name="зшщ_3_4_2" hidden="1">{#N/A,#N/A,FALSE,"9PS0"}</definedName>
    <definedName name="зшщ_3_4_2_1" hidden="1">{#N/A,#N/A,FALSE,"9PS0"}</definedName>
    <definedName name="зшщ_3_4_3" hidden="1">{#N/A,#N/A,FALSE,"9PS0"}</definedName>
    <definedName name="зшщ_3_5" hidden="1">{#N/A,#N/A,FALSE,"9PS0"}</definedName>
    <definedName name="зшщ_3_5_1" hidden="1">{#N/A,#N/A,FALSE,"9PS0"}</definedName>
    <definedName name="зшщ_3_5_1_1" hidden="1">{#N/A,#N/A,FALSE,"9PS0"}</definedName>
    <definedName name="зшщ_3_5_2" hidden="1">{#N/A,#N/A,FALSE,"9PS0"}</definedName>
    <definedName name="зшщ_3_5_2_1" hidden="1">{#N/A,#N/A,FALSE,"9PS0"}</definedName>
    <definedName name="зшщ_3_5_3" hidden="1">{#N/A,#N/A,FALSE,"9PS0"}</definedName>
    <definedName name="зшщ_4" hidden="1">{#N/A,#N/A,FALSE,"9PS0"}</definedName>
    <definedName name="зшщ_4_1" hidden="1">{#N/A,#N/A,FALSE,"9PS0"}</definedName>
    <definedName name="зшщ_4_1_1" hidden="1">{#N/A,#N/A,FALSE,"9PS0"}</definedName>
    <definedName name="зшщ_4_1_1_1" hidden="1">{#N/A,#N/A,FALSE,"9PS0"}</definedName>
    <definedName name="зшщ_4_1_2" hidden="1">{#N/A,#N/A,FALSE,"9PS0"}</definedName>
    <definedName name="зшщ_4_1_2_1" hidden="1">{#N/A,#N/A,FALSE,"9PS0"}</definedName>
    <definedName name="зшщ_4_1_3" hidden="1">{#N/A,#N/A,FALSE,"9PS0"}</definedName>
    <definedName name="зшщ_4_2" hidden="1">{#N/A,#N/A,FALSE,"9PS0"}</definedName>
    <definedName name="зшщ_4_2_1" hidden="1">{#N/A,#N/A,FALSE,"9PS0"}</definedName>
    <definedName name="зшщ_4_2_1_1" hidden="1">{#N/A,#N/A,FALSE,"9PS0"}</definedName>
    <definedName name="зшщ_4_2_2" hidden="1">{#N/A,#N/A,FALSE,"9PS0"}</definedName>
    <definedName name="зшщ_4_2_2_1" hidden="1">{#N/A,#N/A,FALSE,"9PS0"}</definedName>
    <definedName name="зшщ_4_2_3" hidden="1">{#N/A,#N/A,FALSE,"9PS0"}</definedName>
    <definedName name="зшщ_4_3" hidden="1">{#N/A,#N/A,FALSE,"9PS0"}</definedName>
    <definedName name="зшщ_4_3_1" hidden="1">{#N/A,#N/A,FALSE,"9PS0"}</definedName>
    <definedName name="зшщ_4_3_1_1" hidden="1">{#N/A,#N/A,FALSE,"9PS0"}</definedName>
    <definedName name="зшщ_4_3_2" hidden="1">{#N/A,#N/A,FALSE,"9PS0"}</definedName>
    <definedName name="зшщ_4_3_2_1" hidden="1">{#N/A,#N/A,FALSE,"9PS0"}</definedName>
    <definedName name="зшщ_4_3_3" hidden="1">{#N/A,#N/A,FALSE,"9PS0"}</definedName>
    <definedName name="зшщ_4_4" hidden="1">{#N/A,#N/A,FALSE,"9PS0"}</definedName>
    <definedName name="зшщ_4_4_1" hidden="1">{#N/A,#N/A,FALSE,"9PS0"}</definedName>
    <definedName name="зшщ_4_4_1_1" hidden="1">{#N/A,#N/A,FALSE,"9PS0"}</definedName>
    <definedName name="зшщ_4_4_2" hidden="1">{#N/A,#N/A,FALSE,"9PS0"}</definedName>
    <definedName name="зшщ_4_4_2_1" hidden="1">{#N/A,#N/A,FALSE,"9PS0"}</definedName>
    <definedName name="зшщ_4_4_3" hidden="1">{#N/A,#N/A,FALSE,"9PS0"}</definedName>
    <definedName name="зшщ_4_5" hidden="1">{#N/A,#N/A,FALSE,"9PS0"}</definedName>
    <definedName name="зшщ_4_5_1" hidden="1">{#N/A,#N/A,FALSE,"9PS0"}</definedName>
    <definedName name="зшщ_4_5_1_1" hidden="1">{#N/A,#N/A,FALSE,"9PS0"}</definedName>
    <definedName name="зшщ_4_5_2" hidden="1">{#N/A,#N/A,FALSE,"9PS0"}</definedName>
    <definedName name="зшщ_4_5_2_1" hidden="1">{#N/A,#N/A,FALSE,"9PS0"}</definedName>
    <definedName name="зшщ_4_5_3" hidden="1">{#N/A,#N/A,FALSE,"9PS0"}</definedName>
    <definedName name="зшщ_5" hidden="1">{#N/A,#N/A,FALSE,"9PS0"}</definedName>
    <definedName name="зшщ_5_1" hidden="1">{#N/A,#N/A,FALSE,"9PS0"}</definedName>
    <definedName name="зшщ_5_1_1" hidden="1">{#N/A,#N/A,FALSE,"9PS0"}</definedName>
    <definedName name="зшщ_5_1_1_1" hidden="1">{#N/A,#N/A,FALSE,"9PS0"}</definedName>
    <definedName name="зшщ_5_1_2" hidden="1">{#N/A,#N/A,FALSE,"9PS0"}</definedName>
    <definedName name="зшщ_5_1_2_1" hidden="1">{#N/A,#N/A,FALSE,"9PS0"}</definedName>
    <definedName name="зшщ_5_1_3" hidden="1">{#N/A,#N/A,FALSE,"9PS0"}</definedName>
    <definedName name="зшщ_5_2" hidden="1">{#N/A,#N/A,FALSE,"9PS0"}</definedName>
    <definedName name="зшщ_5_2_1" hidden="1">{#N/A,#N/A,FALSE,"9PS0"}</definedName>
    <definedName name="зшщ_5_2_1_1" hidden="1">{#N/A,#N/A,FALSE,"9PS0"}</definedName>
    <definedName name="зшщ_5_2_2" hidden="1">{#N/A,#N/A,FALSE,"9PS0"}</definedName>
    <definedName name="зшщ_5_2_2_1" hidden="1">{#N/A,#N/A,FALSE,"9PS0"}</definedName>
    <definedName name="зшщ_5_2_3" hidden="1">{#N/A,#N/A,FALSE,"9PS0"}</definedName>
    <definedName name="зшщ_5_3" hidden="1">{#N/A,#N/A,FALSE,"9PS0"}</definedName>
    <definedName name="зшщ_5_3_1" hidden="1">{#N/A,#N/A,FALSE,"9PS0"}</definedName>
    <definedName name="зшщ_5_3_1_1" hidden="1">{#N/A,#N/A,FALSE,"9PS0"}</definedName>
    <definedName name="зшщ_5_3_2" hidden="1">{#N/A,#N/A,FALSE,"9PS0"}</definedName>
    <definedName name="зшщ_5_3_2_1" hidden="1">{#N/A,#N/A,FALSE,"9PS0"}</definedName>
    <definedName name="зшщ_5_3_3" hidden="1">{#N/A,#N/A,FALSE,"9PS0"}</definedName>
    <definedName name="зшщ_5_4" hidden="1">{#N/A,#N/A,FALSE,"9PS0"}</definedName>
    <definedName name="зшщ_5_4_1" hidden="1">{#N/A,#N/A,FALSE,"9PS0"}</definedName>
    <definedName name="зшщ_5_4_1_1" hidden="1">{#N/A,#N/A,FALSE,"9PS0"}</definedName>
    <definedName name="зшщ_5_4_2" hidden="1">{#N/A,#N/A,FALSE,"9PS0"}</definedName>
    <definedName name="зшщ_5_4_2_1" hidden="1">{#N/A,#N/A,FALSE,"9PS0"}</definedName>
    <definedName name="зшщ_5_4_3" hidden="1">{#N/A,#N/A,FALSE,"9PS0"}</definedName>
    <definedName name="зшщ_5_5" hidden="1">{#N/A,#N/A,FALSE,"9PS0"}</definedName>
    <definedName name="зшщ_5_5_1" hidden="1">{#N/A,#N/A,FALSE,"9PS0"}</definedName>
    <definedName name="зшщ_5_5_1_1" hidden="1">{#N/A,#N/A,FALSE,"9PS0"}</definedName>
    <definedName name="зшщ_5_5_2" hidden="1">{#N/A,#N/A,FALSE,"9PS0"}</definedName>
    <definedName name="зшщ_5_5_2_1" hidden="1">{#N/A,#N/A,FALSE,"9PS0"}</definedName>
    <definedName name="зшщ_5_5_3" hidden="1">{#N/A,#N/A,FALSE,"9PS0"}</definedName>
    <definedName name="зшщ0" localSheetId="17" hidden="1">{#N/A,#N/A,FALSE,"9PS0"}</definedName>
    <definedName name="зшщ0" hidden="1">{#N/A,#N/A,FALSE,"9PS0"}</definedName>
    <definedName name="зшщ0_1" hidden="1">{#N/A,#N/A,FALSE,"9PS0"}</definedName>
    <definedName name="зшщ0_1_1" hidden="1">{#N/A,#N/A,FALSE,"9PS0"}</definedName>
    <definedName name="зшщ0_1_1_1" hidden="1">{#N/A,#N/A,FALSE,"9PS0"}</definedName>
    <definedName name="зшщ0_1_1_1_1" hidden="1">{#N/A,#N/A,FALSE,"9PS0"}</definedName>
    <definedName name="зшщ0_1_1_1_1_1" hidden="1">{#N/A,#N/A,FALSE,"9PS0"}</definedName>
    <definedName name="зшщ0_1_1_1_1_1_1" hidden="1">{#N/A,#N/A,FALSE,"9PS0"}</definedName>
    <definedName name="зшщ0_1_1_1_1_2" hidden="1">{#N/A,#N/A,FALSE,"9PS0"}</definedName>
    <definedName name="зшщ0_1_1_1_1_2_1" hidden="1">{#N/A,#N/A,FALSE,"9PS0"}</definedName>
    <definedName name="зшщ0_1_1_1_1_3" hidden="1">{#N/A,#N/A,FALSE,"9PS0"}</definedName>
    <definedName name="зшщ0_1_1_1_2" hidden="1">{#N/A,#N/A,FALSE,"9PS0"}</definedName>
    <definedName name="зшщ0_1_1_1_2_1" hidden="1">{#N/A,#N/A,FALSE,"9PS0"}</definedName>
    <definedName name="зшщ0_1_1_1_2_1_1" hidden="1">{#N/A,#N/A,FALSE,"9PS0"}</definedName>
    <definedName name="зшщ0_1_1_1_2_2" hidden="1">{#N/A,#N/A,FALSE,"9PS0"}</definedName>
    <definedName name="зшщ0_1_1_1_2_2_1" hidden="1">{#N/A,#N/A,FALSE,"9PS0"}</definedName>
    <definedName name="зшщ0_1_1_1_2_3" hidden="1">{#N/A,#N/A,FALSE,"9PS0"}</definedName>
    <definedName name="зшщ0_1_1_1_3" hidden="1">{#N/A,#N/A,FALSE,"9PS0"}</definedName>
    <definedName name="зшщ0_1_1_1_3_1" hidden="1">{#N/A,#N/A,FALSE,"9PS0"}</definedName>
    <definedName name="зшщ0_1_1_1_3_1_1" hidden="1">{#N/A,#N/A,FALSE,"9PS0"}</definedName>
    <definedName name="зшщ0_1_1_1_3_2" hidden="1">{#N/A,#N/A,FALSE,"9PS0"}</definedName>
    <definedName name="зшщ0_1_1_1_3_2_1" hidden="1">{#N/A,#N/A,FALSE,"9PS0"}</definedName>
    <definedName name="зшщ0_1_1_1_3_3" hidden="1">{#N/A,#N/A,FALSE,"9PS0"}</definedName>
    <definedName name="зшщ0_1_1_1_4" hidden="1">{#N/A,#N/A,FALSE,"9PS0"}</definedName>
    <definedName name="зшщ0_1_1_1_4_1" hidden="1">{#N/A,#N/A,FALSE,"9PS0"}</definedName>
    <definedName name="зшщ0_1_1_1_4_1_1" hidden="1">{#N/A,#N/A,FALSE,"9PS0"}</definedName>
    <definedName name="зшщ0_1_1_1_4_2" hidden="1">{#N/A,#N/A,FALSE,"9PS0"}</definedName>
    <definedName name="зшщ0_1_1_1_4_2_1" hidden="1">{#N/A,#N/A,FALSE,"9PS0"}</definedName>
    <definedName name="зшщ0_1_1_1_4_3" hidden="1">{#N/A,#N/A,FALSE,"9PS0"}</definedName>
    <definedName name="зшщ0_1_1_1_5" hidden="1">{#N/A,#N/A,FALSE,"9PS0"}</definedName>
    <definedName name="зшщ0_1_1_1_5_1" hidden="1">{#N/A,#N/A,FALSE,"9PS0"}</definedName>
    <definedName name="зшщ0_1_1_1_5_1_1" hidden="1">{#N/A,#N/A,FALSE,"9PS0"}</definedName>
    <definedName name="зшщ0_1_1_1_5_2" hidden="1">{#N/A,#N/A,FALSE,"9PS0"}</definedName>
    <definedName name="зшщ0_1_1_1_5_2_1" hidden="1">{#N/A,#N/A,FALSE,"9PS0"}</definedName>
    <definedName name="зшщ0_1_1_1_5_3" hidden="1">{#N/A,#N/A,FALSE,"9PS0"}</definedName>
    <definedName name="зшщ0_1_1_2" hidden="1">{#N/A,#N/A,FALSE,"9PS0"}</definedName>
    <definedName name="зшщ0_1_1_2_1" hidden="1">{#N/A,#N/A,FALSE,"9PS0"}</definedName>
    <definedName name="зшщ0_1_1_2_1_1" hidden="1">{#N/A,#N/A,FALSE,"9PS0"}</definedName>
    <definedName name="зшщ0_1_1_2_1_1_1" hidden="1">{#N/A,#N/A,FALSE,"9PS0"}</definedName>
    <definedName name="зшщ0_1_1_2_1_2" hidden="1">{#N/A,#N/A,FALSE,"9PS0"}</definedName>
    <definedName name="зшщ0_1_1_2_1_2_1" hidden="1">{#N/A,#N/A,FALSE,"9PS0"}</definedName>
    <definedName name="зшщ0_1_1_2_1_3" hidden="1">{#N/A,#N/A,FALSE,"9PS0"}</definedName>
    <definedName name="зшщ0_1_1_2_2" hidden="1">{#N/A,#N/A,FALSE,"9PS0"}</definedName>
    <definedName name="зшщ0_1_1_2_2_1" hidden="1">{#N/A,#N/A,FALSE,"9PS0"}</definedName>
    <definedName name="зшщ0_1_1_2_2_1_1" hidden="1">{#N/A,#N/A,FALSE,"9PS0"}</definedName>
    <definedName name="зшщ0_1_1_2_2_2" hidden="1">{#N/A,#N/A,FALSE,"9PS0"}</definedName>
    <definedName name="зшщ0_1_1_2_2_2_1" hidden="1">{#N/A,#N/A,FALSE,"9PS0"}</definedName>
    <definedName name="зшщ0_1_1_2_2_3" hidden="1">{#N/A,#N/A,FALSE,"9PS0"}</definedName>
    <definedName name="зшщ0_1_1_2_3" hidden="1">{#N/A,#N/A,FALSE,"9PS0"}</definedName>
    <definedName name="зшщ0_1_1_2_3_1" hidden="1">{#N/A,#N/A,FALSE,"9PS0"}</definedName>
    <definedName name="зшщ0_1_1_2_3_1_1" hidden="1">{#N/A,#N/A,FALSE,"9PS0"}</definedName>
    <definedName name="зшщ0_1_1_2_3_2" hidden="1">{#N/A,#N/A,FALSE,"9PS0"}</definedName>
    <definedName name="зшщ0_1_1_2_3_2_1" hidden="1">{#N/A,#N/A,FALSE,"9PS0"}</definedName>
    <definedName name="зшщ0_1_1_2_3_3" hidden="1">{#N/A,#N/A,FALSE,"9PS0"}</definedName>
    <definedName name="зшщ0_1_1_2_4" hidden="1">{#N/A,#N/A,FALSE,"9PS0"}</definedName>
    <definedName name="зшщ0_1_1_2_4_1" hidden="1">{#N/A,#N/A,FALSE,"9PS0"}</definedName>
    <definedName name="зшщ0_1_1_2_4_1_1" hidden="1">{#N/A,#N/A,FALSE,"9PS0"}</definedName>
    <definedName name="зшщ0_1_1_2_4_2" hidden="1">{#N/A,#N/A,FALSE,"9PS0"}</definedName>
    <definedName name="зшщ0_1_1_2_4_2_1" hidden="1">{#N/A,#N/A,FALSE,"9PS0"}</definedName>
    <definedName name="зшщ0_1_1_2_4_3" hidden="1">{#N/A,#N/A,FALSE,"9PS0"}</definedName>
    <definedName name="зшщ0_1_1_2_5" hidden="1">{#N/A,#N/A,FALSE,"9PS0"}</definedName>
    <definedName name="зшщ0_1_1_2_5_1" hidden="1">{#N/A,#N/A,FALSE,"9PS0"}</definedName>
    <definedName name="зшщ0_1_1_2_5_1_1" hidden="1">{#N/A,#N/A,FALSE,"9PS0"}</definedName>
    <definedName name="зшщ0_1_1_2_5_2" hidden="1">{#N/A,#N/A,FALSE,"9PS0"}</definedName>
    <definedName name="зшщ0_1_1_2_5_2_1" hidden="1">{#N/A,#N/A,FALSE,"9PS0"}</definedName>
    <definedName name="зшщ0_1_1_2_5_3" hidden="1">{#N/A,#N/A,FALSE,"9PS0"}</definedName>
    <definedName name="зшщ0_1_1_3" hidden="1">{#N/A,#N/A,FALSE,"9PS0"}</definedName>
    <definedName name="зшщ0_1_1_3_1" hidden="1">{#N/A,#N/A,FALSE,"9PS0"}</definedName>
    <definedName name="зшщ0_1_1_3_1_1" hidden="1">{#N/A,#N/A,FALSE,"9PS0"}</definedName>
    <definedName name="зшщ0_1_1_3_2" hidden="1">{#N/A,#N/A,FALSE,"9PS0"}</definedName>
    <definedName name="зшщ0_1_1_3_2_1" hidden="1">{#N/A,#N/A,FALSE,"9PS0"}</definedName>
    <definedName name="зшщ0_1_1_3_3" hidden="1">{#N/A,#N/A,FALSE,"9PS0"}</definedName>
    <definedName name="зшщ0_1_1_4" hidden="1">{#N/A,#N/A,FALSE,"9PS0"}</definedName>
    <definedName name="зшщ0_1_1_4_1" hidden="1">{#N/A,#N/A,FALSE,"9PS0"}</definedName>
    <definedName name="зшщ0_1_1_4_1_1" hidden="1">{#N/A,#N/A,FALSE,"9PS0"}</definedName>
    <definedName name="зшщ0_1_1_4_2" hidden="1">{#N/A,#N/A,FALSE,"9PS0"}</definedName>
    <definedName name="зшщ0_1_1_4_2_1" hidden="1">{#N/A,#N/A,FALSE,"9PS0"}</definedName>
    <definedName name="зшщ0_1_1_4_3" hidden="1">{#N/A,#N/A,FALSE,"9PS0"}</definedName>
    <definedName name="зшщ0_1_1_5" hidden="1">{#N/A,#N/A,FALSE,"9PS0"}</definedName>
    <definedName name="зшщ0_1_1_5_1" hidden="1">{#N/A,#N/A,FALSE,"9PS0"}</definedName>
    <definedName name="зшщ0_1_1_5_1_1" hidden="1">{#N/A,#N/A,FALSE,"9PS0"}</definedName>
    <definedName name="зшщ0_1_1_5_2" hidden="1">{#N/A,#N/A,FALSE,"9PS0"}</definedName>
    <definedName name="зшщ0_1_1_5_2_1" hidden="1">{#N/A,#N/A,FALSE,"9PS0"}</definedName>
    <definedName name="зшщ0_1_1_5_3" hidden="1">{#N/A,#N/A,FALSE,"9PS0"}</definedName>
    <definedName name="зшщ0_1_2" hidden="1">{#N/A,#N/A,FALSE,"9PS0"}</definedName>
    <definedName name="зшщ0_1_2_1" hidden="1">{#N/A,#N/A,FALSE,"9PS0"}</definedName>
    <definedName name="зшщ0_1_2_1_1" hidden="1">{#N/A,#N/A,FALSE,"9PS0"}</definedName>
    <definedName name="зшщ0_1_2_1_1_1" hidden="1">{#N/A,#N/A,FALSE,"9PS0"}</definedName>
    <definedName name="зшщ0_1_2_1_2" hidden="1">{#N/A,#N/A,FALSE,"9PS0"}</definedName>
    <definedName name="зшщ0_1_2_1_2_1" hidden="1">{#N/A,#N/A,FALSE,"9PS0"}</definedName>
    <definedName name="зшщ0_1_2_1_3" hidden="1">{#N/A,#N/A,FALSE,"9PS0"}</definedName>
    <definedName name="зшщ0_1_2_2" hidden="1">{#N/A,#N/A,FALSE,"9PS0"}</definedName>
    <definedName name="зшщ0_1_2_2_1" hidden="1">{#N/A,#N/A,FALSE,"9PS0"}</definedName>
    <definedName name="зшщ0_1_2_2_1_1" hidden="1">{#N/A,#N/A,FALSE,"9PS0"}</definedName>
    <definedName name="зшщ0_1_2_2_2" hidden="1">{#N/A,#N/A,FALSE,"9PS0"}</definedName>
    <definedName name="зшщ0_1_2_2_2_1" hidden="1">{#N/A,#N/A,FALSE,"9PS0"}</definedName>
    <definedName name="зшщ0_1_2_2_3" hidden="1">{#N/A,#N/A,FALSE,"9PS0"}</definedName>
    <definedName name="зшщ0_1_2_3" hidden="1">{#N/A,#N/A,FALSE,"9PS0"}</definedName>
    <definedName name="зшщ0_1_2_3_1" hidden="1">{#N/A,#N/A,FALSE,"9PS0"}</definedName>
    <definedName name="зшщ0_1_2_3_1_1" hidden="1">{#N/A,#N/A,FALSE,"9PS0"}</definedName>
    <definedName name="зшщ0_1_2_3_2" hidden="1">{#N/A,#N/A,FALSE,"9PS0"}</definedName>
    <definedName name="зшщ0_1_2_3_2_1" hidden="1">{#N/A,#N/A,FALSE,"9PS0"}</definedName>
    <definedName name="зшщ0_1_2_3_3" hidden="1">{#N/A,#N/A,FALSE,"9PS0"}</definedName>
    <definedName name="зшщ0_1_2_4" hidden="1">{#N/A,#N/A,FALSE,"9PS0"}</definedName>
    <definedName name="зшщ0_1_2_4_1" hidden="1">{#N/A,#N/A,FALSE,"9PS0"}</definedName>
    <definedName name="зшщ0_1_2_4_1_1" hidden="1">{#N/A,#N/A,FALSE,"9PS0"}</definedName>
    <definedName name="зшщ0_1_2_4_2" hidden="1">{#N/A,#N/A,FALSE,"9PS0"}</definedName>
    <definedName name="зшщ0_1_2_4_2_1" hidden="1">{#N/A,#N/A,FALSE,"9PS0"}</definedName>
    <definedName name="зшщ0_1_2_4_3" hidden="1">{#N/A,#N/A,FALSE,"9PS0"}</definedName>
    <definedName name="зшщ0_1_2_5" hidden="1">{#N/A,#N/A,FALSE,"9PS0"}</definedName>
    <definedName name="зшщ0_1_2_5_1" hidden="1">{#N/A,#N/A,FALSE,"9PS0"}</definedName>
    <definedName name="зшщ0_1_2_5_1_1" hidden="1">{#N/A,#N/A,FALSE,"9PS0"}</definedName>
    <definedName name="зшщ0_1_2_5_2" hidden="1">{#N/A,#N/A,FALSE,"9PS0"}</definedName>
    <definedName name="зшщ0_1_2_5_2_1" hidden="1">{#N/A,#N/A,FALSE,"9PS0"}</definedName>
    <definedName name="зшщ0_1_2_5_3" hidden="1">{#N/A,#N/A,FALSE,"9PS0"}</definedName>
    <definedName name="зшщ0_1_3" hidden="1">{#N/A,#N/A,FALSE,"9PS0"}</definedName>
    <definedName name="зшщ0_1_3_1" hidden="1">{#N/A,#N/A,FALSE,"9PS0"}</definedName>
    <definedName name="зшщ0_1_3_1_1" hidden="1">{#N/A,#N/A,FALSE,"9PS0"}</definedName>
    <definedName name="зшщ0_1_3_1_1_1" hidden="1">{#N/A,#N/A,FALSE,"9PS0"}</definedName>
    <definedName name="зшщ0_1_3_1_2" hidden="1">{#N/A,#N/A,FALSE,"9PS0"}</definedName>
    <definedName name="зшщ0_1_3_1_2_1" hidden="1">{#N/A,#N/A,FALSE,"9PS0"}</definedName>
    <definedName name="зшщ0_1_3_1_3" hidden="1">{#N/A,#N/A,FALSE,"9PS0"}</definedName>
    <definedName name="зшщ0_1_3_2" hidden="1">{#N/A,#N/A,FALSE,"9PS0"}</definedName>
    <definedName name="зшщ0_1_3_2_1" hidden="1">{#N/A,#N/A,FALSE,"9PS0"}</definedName>
    <definedName name="зшщ0_1_3_2_1_1" hidden="1">{#N/A,#N/A,FALSE,"9PS0"}</definedName>
    <definedName name="зшщ0_1_3_2_2" hidden="1">{#N/A,#N/A,FALSE,"9PS0"}</definedName>
    <definedName name="зшщ0_1_3_2_2_1" hidden="1">{#N/A,#N/A,FALSE,"9PS0"}</definedName>
    <definedName name="зшщ0_1_3_2_3" hidden="1">{#N/A,#N/A,FALSE,"9PS0"}</definedName>
    <definedName name="зшщ0_1_3_3" hidden="1">{#N/A,#N/A,FALSE,"9PS0"}</definedName>
    <definedName name="зшщ0_1_3_3_1" hidden="1">{#N/A,#N/A,FALSE,"9PS0"}</definedName>
    <definedName name="зшщ0_1_3_3_1_1" hidden="1">{#N/A,#N/A,FALSE,"9PS0"}</definedName>
    <definedName name="зшщ0_1_3_3_2" hidden="1">{#N/A,#N/A,FALSE,"9PS0"}</definedName>
    <definedName name="зшщ0_1_3_3_2_1" hidden="1">{#N/A,#N/A,FALSE,"9PS0"}</definedName>
    <definedName name="зшщ0_1_3_3_3" hidden="1">{#N/A,#N/A,FALSE,"9PS0"}</definedName>
    <definedName name="зшщ0_1_3_4" hidden="1">{#N/A,#N/A,FALSE,"9PS0"}</definedName>
    <definedName name="зшщ0_1_3_4_1" hidden="1">{#N/A,#N/A,FALSE,"9PS0"}</definedName>
    <definedName name="зшщ0_1_3_4_1_1" hidden="1">{#N/A,#N/A,FALSE,"9PS0"}</definedName>
    <definedName name="зшщ0_1_3_4_2" hidden="1">{#N/A,#N/A,FALSE,"9PS0"}</definedName>
    <definedName name="зшщ0_1_3_4_2_1" hidden="1">{#N/A,#N/A,FALSE,"9PS0"}</definedName>
    <definedName name="зшщ0_1_3_4_3" hidden="1">{#N/A,#N/A,FALSE,"9PS0"}</definedName>
    <definedName name="зшщ0_1_3_5" hidden="1">{#N/A,#N/A,FALSE,"9PS0"}</definedName>
    <definedName name="зшщ0_1_3_5_1" hidden="1">{#N/A,#N/A,FALSE,"9PS0"}</definedName>
    <definedName name="зшщ0_1_3_5_1_1" hidden="1">{#N/A,#N/A,FALSE,"9PS0"}</definedName>
    <definedName name="зшщ0_1_3_5_2" hidden="1">{#N/A,#N/A,FALSE,"9PS0"}</definedName>
    <definedName name="зшщ0_1_3_5_2_1" hidden="1">{#N/A,#N/A,FALSE,"9PS0"}</definedName>
    <definedName name="зшщ0_1_3_5_3" hidden="1">{#N/A,#N/A,FALSE,"9PS0"}</definedName>
    <definedName name="зшщ0_1_4" hidden="1">{#N/A,#N/A,FALSE,"9PS0"}</definedName>
    <definedName name="зшщ0_1_4_1" hidden="1">{#N/A,#N/A,FALSE,"9PS0"}</definedName>
    <definedName name="зшщ0_1_4_1_1" hidden="1">{#N/A,#N/A,FALSE,"9PS0"}</definedName>
    <definedName name="зшщ0_1_4_2" hidden="1">{#N/A,#N/A,FALSE,"9PS0"}</definedName>
    <definedName name="зшщ0_1_4_2_1" hidden="1">{#N/A,#N/A,FALSE,"9PS0"}</definedName>
    <definedName name="зшщ0_1_4_3" hidden="1">{#N/A,#N/A,FALSE,"9PS0"}</definedName>
    <definedName name="зшщ0_1_5" hidden="1">{#N/A,#N/A,FALSE,"9PS0"}</definedName>
    <definedName name="зшщ0_1_5_1" hidden="1">{#N/A,#N/A,FALSE,"9PS0"}</definedName>
    <definedName name="зшщ0_1_5_1_1" hidden="1">{#N/A,#N/A,FALSE,"9PS0"}</definedName>
    <definedName name="зшщ0_1_5_2" hidden="1">{#N/A,#N/A,FALSE,"9PS0"}</definedName>
    <definedName name="зшщ0_1_5_2_1" hidden="1">{#N/A,#N/A,FALSE,"9PS0"}</definedName>
    <definedName name="зшщ0_1_5_3" hidden="1">{#N/A,#N/A,FALSE,"9PS0"}</definedName>
    <definedName name="зшщ0_2" hidden="1">{#N/A,#N/A,FALSE,"9PS0"}</definedName>
    <definedName name="зшщ0_2_1" hidden="1">{#N/A,#N/A,FALSE,"9PS0"}</definedName>
    <definedName name="зшщ0_2_1_1" hidden="1">{#N/A,#N/A,FALSE,"9PS0"}</definedName>
    <definedName name="зшщ0_2_1_1_1" hidden="1">{#N/A,#N/A,FALSE,"9PS0"}</definedName>
    <definedName name="зшщ0_2_1_1_1_1" hidden="1">{#N/A,#N/A,FALSE,"9PS0"}</definedName>
    <definedName name="зшщ0_2_1_1_2" hidden="1">{#N/A,#N/A,FALSE,"9PS0"}</definedName>
    <definedName name="зшщ0_2_1_1_2_1" hidden="1">{#N/A,#N/A,FALSE,"9PS0"}</definedName>
    <definedName name="зшщ0_2_1_1_3" hidden="1">{#N/A,#N/A,FALSE,"9PS0"}</definedName>
    <definedName name="зшщ0_2_1_2" hidden="1">{#N/A,#N/A,FALSE,"9PS0"}</definedName>
    <definedName name="зшщ0_2_1_2_1" hidden="1">{#N/A,#N/A,FALSE,"9PS0"}</definedName>
    <definedName name="зшщ0_2_1_2_1_1" hidden="1">{#N/A,#N/A,FALSE,"9PS0"}</definedName>
    <definedName name="зшщ0_2_1_2_2" hidden="1">{#N/A,#N/A,FALSE,"9PS0"}</definedName>
    <definedName name="зшщ0_2_1_2_2_1" hidden="1">{#N/A,#N/A,FALSE,"9PS0"}</definedName>
    <definedName name="зшщ0_2_1_2_3" hidden="1">{#N/A,#N/A,FALSE,"9PS0"}</definedName>
    <definedName name="зшщ0_2_1_3" hidden="1">{#N/A,#N/A,FALSE,"9PS0"}</definedName>
    <definedName name="зшщ0_2_1_3_1" hidden="1">{#N/A,#N/A,FALSE,"9PS0"}</definedName>
    <definedName name="зшщ0_2_1_3_1_1" hidden="1">{#N/A,#N/A,FALSE,"9PS0"}</definedName>
    <definedName name="зшщ0_2_1_3_2" hidden="1">{#N/A,#N/A,FALSE,"9PS0"}</definedName>
    <definedName name="зшщ0_2_1_3_2_1" hidden="1">{#N/A,#N/A,FALSE,"9PS0"}</definedName>
    <definedName name="зшщ0_2_1_3_3" hidden="1">{#N/A,#N/A,FALSE,"9PS0"}</definedName>
    <definedName name="зшщ0_2_1_4" hidden="1">{#N/A,#N/A,FALSE,"9PS0"}</definedName>
    <definedName name="зшщ0_2_1_4_1" hidden="1">{#N/A,#N/A,FALSE,"9PS0"}</definedName>
    <definedName name="зшщ0_2_1_4_1_1" hidden="1">{#N/A,#N/A,FALSE,"9PS0"}</definedName>
    <definedName name="зшщ0_2_1_4_2" hidden="1">{#N/A,#N/A,FALSE,"9PS0"}</definedName>
    <definedName name="зшщ0_2_1_4_2_1" hidden="1">{#N/A,#N/A,FALSE,"9PS0"}</definedName>
    <definedName name="зшщ0_2_1_4_3" hidden="1">{#N/A,#N/A,FALSE,"9PS0"}</definedName>
    <definedName name="зшщ0_2_1_5" hidden="1">{#N/A,#N/A,FALSE,"9PS0"}</definedName>
    <definedName name="зшщ0_2_1_5_1" hidden="1">{#N/A,#N/A,FALSE,"9PS0"}</definedName>
    <definedName name="зшщ0_2_1_5_1_1" hidden="1">{#N/A,#N/A,FALSE,"9PS0"}</definedName>
    <definedName name="зшщ0_2_1_5_2" hidden="1">{#N/A,#N/A,FALSE,"9PS0"}</definedName>
    <definedName name="зшщ0_2_1_5_2_1" hidden="1">{#N/A,#N/A,FALSE,"9PS0"}</definedName>
    <definedName name="зшщ0_2_1_5_3" hidden="1">{#N/A,#N/A,FALSE,"9PS0"}</definedName>
    <definedName name="зшщ0_2_2" hidden="1">{#N/A,#N/A,FALSE,"9PS0"}</definedName>
    <definedName name="зшщ0_2_2_1" hidden="1">{#N/A,#N/A,FALSE,"9PS0"}</definedName>
    <definedName name="зшщ0_2_2_1_1" hidden="1">{#N/A,#N/A,FALSE,"9PS0"}</definedName>
    <definedName name="зшщ0_2_2_1_1_1" hidden="1">{#N/A,#N/A,FALSE,"9PS0"}</definedName>
    <definedName name="зшщ0_2_2_1_2" hidden="1">{#N/A,#N/A,FALSE,"9PS0"}</definedName>
    <definedName name="зшщ0_2_2_1_2_1" hidden="1">{#N/A,#N/A,FALSE,"9PS0"}</definedName>
    <definedName name="зшщ0_2_2_1_3" hidden="1">{#N/A,#N/A,FALSE,"9PS0"}</definedName>
    <definedName name="зшщ0_2_2_2" hidden="1">{#N/A,#N/A,FALSE,"9PS0"}</definedName>
    <definedName name="зшщ0_2_2_2_1" hidden="1">{#N/A,#N/A,FALSE,"9PS0"}</definedName>
    <definedName name="зшщ0_2_2_2_1_1" hidden="1">{#N/A,#N/A,FALSE,"9PS0"}</definedName>
    <definedName name="зшщ0_2_2_2_2" hidden="1">{#N/A,#N/A,FALSE,"9PS0"}</definedName>
    <definedName name="зшщ0_2_2_2_2_1" hidden="1">{#N/A,#N/A,FALSE,"9PS0"}</definedName>
    <definedName name="зшщ0_2_2_2_3" hidden="1">{#N/A,#N/A,FALSE,"9PS0"}</definedName>
    <definedName name="зшщ0_2_2_3" hidden="1">{#N/A,#N/A,FALSE,"9PS0"}</definedName>
    <definedName name="зшщ0_2_2_3_1" hidden="1">{#N/A,#N/A,FALSE,"9PS0"}</definedName>
    <definedName name="зшщ0_2_2_3_1_1" hidden="1">{#N/A,#N/A,FALSE,"9PS0"}</definedName>
    <definedName name="зшщ0_2_2_3_2" hidden="1">{#N/A,#N/A,FALSE,"9PS0"}</definedName>
    <definedName name="зшщ0_2_2_3_2_1" hidden="1">{#N/A,#N/A,FALSE,"9PS0"}</definedName>
    <definedName name="зшщ0_2_2_3_3" hidden="1">{#N/A,#N/A,FALSE,"9PS0"}</definedName>
    <definedName name="зшщ0_2_2_4" hidden="1">{#N/A,#N/A,FALSE,"9PS0"}</definedName>
    <definedName name="зшщ0_2_2_4_1" hidden="1">{#N/A,#N/A,FALSE,"9PS0"}</definedName>
    <definedName name="зшщ0_2_2_4_1_1" hidden="1">{#N/A,#N/A,FALSE,"9PS0"}</definedName>
    <definedName name="зшщ0_2_2_4_2" hidden="1">{#N/A,#N/A,FALSE,"9PS0"}</definedName>
    <definedName name="зшщ0_2_2_4_2_1" hidden="1">{#N/A,#N/A,FALSE,"9PS0"}</definedName>
    <definedName name="зшщ0_2_2_4_3" hidden="1">{#N/A,#N/A,FALSE,"9PS0"}</definedName>
    <definedName name="зшщ0_2_2_5" hidden="1">{#N/A,#N/A,FALSE,"9PS0"}</definedName>
    <definedName name="зшщ0_2_2_5_1" hidden="1">{#N/A,#N/A,FALSE,"9PS0"}</definedName>
    <definedName name="зшщ0_2_2_5_1_1" hidden="1">{#N/A,#N/A,FALSE,"9PS0"}</definedName>
    <definedName name="зшщ0_2_2_5_2" hidden="1">{#N/A,#N/A,FALSE,"9PS0"}</definedName>
    <definedName name="зшщ0_2_2_5_2_1" hidden="1">{#N/A,#N/A,FALSE,"9PS0"}</definedName>
    <definedName name="зшщ0_2_2_5_3" hidden="1">{#N/A,#N/A,FALSE,"9PS0"}</definedName>
    <definedName name="зшщ0_2_3" hidden="1">{#N/A,#N/A,FALSE,"9PS0"}</definedName>
    <definedName name="зшщ0_2_3_1" hidden="1">{#N/A,#N/A,FALSE,"9PS0"}</definedName>
    <definedName name="зшщ0_2_3_1_1" hidden="1">{#N/A,#N/A,FALSE,"9PS0"}</definedName>
    <definedName name="зшщ0_2_3_2" hidden="1">{#N/A,#N/A,FALSE,"9PS0"}</definedName>
    <definedName name="зшщ0_2_3_2_1" hidden="1">{#N/A,#N/A,FALSE,"9PS0"}</definedName>
    <definedName name="зшщ0_2_3_3" hidden="1">{#N/A,#N/A,FALSE,"9PS0"}</definedName>
    <definedName name="зшщ0_2_4" hidden="1">{#N/A,#N/A,FALSE,"9PS0"}</definedName>
    <definedName name="зшщ0_2_4_1" hidden="1">{#N/A,#N/A,FALSE,"9PS0"}</definedName>
    <definedName name="зшщ0_2_4_1_1" hidden="1">{#N/A,#N/A,FALSE,"9PS0"}</definedName>
    <definedName name="зшщ0_2_4_2" hidden="1">{#N/A,#N/A,FALSE,"9PS0"}</definedName>
    <definedName name="зшщ0_2_4_2_1" hidden="1">{#N/A,#N/A,FALSE,"9PS0"}</definedName>
    <definedName name="зшщ0_2_4_3" hidden="1">{#N/A,#N/A,FALSE,"9PS0"}</definedName>
    <definedName name="зшщ0_2_5" hidden="1">{#N/A,#N/A,FALSE,"9PS0"}</definedName>
    <definedName name="зшщ0_2_5_1" hidden="1">{#N/A,#N/A,FALSE,"9PS0"}</definedName>
    <definedName name="зшщ0_2_5_1_1" hidden="1">{#N/A,#N/A,FALSE,"9PS0"}</definedName>
    <definedName name="зшщ0_2_5_2" hidden="1">{#N/A,#N/A,FALSE,"9PS0"}</definedName>
    <definedName name="зшщ0_2_5_2_1" hidden="1">{#N/A,#N/A,FALSE,"9PS0"}</definedName>
    <definedName name="зшщ0_2_5_3" hidden="1">{#N/A,#N/A,FALSE,"9PS0"}</definedName>
    <definedName name="зшщ0_3" hidden="1">{#N/A,#N/A,FALSE,"9PS0"}</definedName>
    <definedName name="зшщ0_3_1" hidden="1">{#N/A,#N/A,FALSE,"9PS0"}</definedName>
    <definedName name="зшщ0_3_1_1" hidden="1">{#N/A,#N/A,FALSE,"9PS0"}</definedName>
    <definedName name="зшщ0_3_1_1_1" hidden="1">{#N/A,#N/A,FALSE,"9PS0"}</definedName>
    <definedName name="зшщ0_3_1_1_1_1" hidden="1">{#N/A,#N/A,FALSE,"9PS0"}</definedName>
    <definedName name="зшщ0_3_1_1_2" hidden="1">{#N/A,#N/A,FALSE,"9PS0"}</definedName>
    <definedName name="зшщ0_3_1_1_2_1" hidden="1">{#N/A,#N/A,FALSE,"9PS0"}</definedName>
    <definedName name="зшщ0_3_1_1_3" hidden="1">{#N/A,#N/A,FALSE,"9PS0"}</definedName>
    <definedName name="зшщ0_3_1_2" hidden="1">{#N/A,#N/A,FALSE,"9PS0"}</definedName>
    <definedName name="зшщ0_3_1_2_1" hidden="1">{#N/A,#N/A,FALSE,"9PS0"}</definedName>
    <definedName name="зшщ0_3_1_2_1_1" hidden="1">{#N/A,#N/A,FALSE,"9PS0"}</definedName>
    <definedName name="зшщ0_3_1_2_2" hidden="1">{#N/A,#N/A,FALSE,"9PS0"}</definedName>
    <definedName name="зшщ0_3_1_2_2_1" hidden="1">{#N/A,#N/A,FALSE,"9PS0"}</definedName>
    <definedName name="зшщ0_3_1_2_3" hidden="1">{#N/A,#N/A,FALSE,"9PS0"}</definedName>
    <definedName name="зшщ0_3_1_3" hidden="1">{#N/A,#N/A,FALSE,"9PS0"}</definedName>
    <definedName name="зшщ0_3_1_3_1" hidden="1">{#N/A,#N/A,FALSE,"9PS0"}</definedName>
    <definedName name="зшщ0_3_1_3_1_1" hidden="1">{#N/A,#N/A,FALSE,"9PS0"}</definedName>
    <definedName name="зшщ0_3_1_3_2" hidden="1">{#N/A,#N/A,FALSE,"9PS0"}</definedName>
    <definedName name="зшщ0_3_1_3_2_1" hidden="1">{#N/A,#N/A,FALSE,"9PS0"}</definedName>
    <definedName name="зшщ0_3_1_3_3" hidden="1">{#N/A,#N/A,FALSE,"9PS0"}</definedName>
    <definedName name="зшщ0_3_1_4" hidden="1">{#N/A,#N/A,FALSE,"9PS0"}</definedName>
    <definedName name="зшщ0_3_1_4_1" hidden="1">{#N/A,#N/A,FALSE,"9PS0"}</definedName>
    <definedName name="зшщ0_3_1_4_1_1" hidden="1">{#N/A,#N/A,FALSE,"9PS0"}</definedName>
    <definedName name="зшщ0_3_1_4_2" hidden="1">{#N/A,#N/A,FALSE,"9PS0"}</definedName>
    <definedName name="зшщ0_3_1_4_2_1" hidden="1">{#N/A,#N/A,FALSE,"9PS0"}</definedName>
    <definedName name="зшщ0_3_1_4_3" hidden="1">{#N/A,#N/A,FALSE,"9PS0"}</definedName>
    <definedName name="зшщ0_3_1_5" hidden="1">{#N/A,#N/A,FALSE,"9PS0"}</definedName>
    <definedName name="зшщ0_3_1_5_1" hidden="1">{#N/A,#N/A,FALSE,"9PS0"}</definedName>
    <definedName name="зшщ0_3_1_5_1_1" hidden="1">{#N/A,#N/A,FALSE,"9PS0"}</definedName>
    <definedName name="зшщ0_3_1_5_2" hidden="1">{#N/A,#N/A,FALSE,"9PS0"}</definedName>
    <definedName name="зшщ0_3_1_5_2_1" hidden="1">{#N/A,#N/A,FALSE,"9PS0"}</definedName>
    <definedName name="зшщ0_3_1_5_3" hidden="1">{#N/A,#N/A,FALSE,"9PS0"}</definedName>
    <definedName name="зшщ0_3_2" hidden="1">{#N/A,#N/A,FALSE,"9PS0"}</definedName>
    <definedName name="зшщ0_3_2_1" hidden="1">{#N/A,#N/A,FALSE,"9PS0"}</definedName>
    <definedName name="зшщ0_3_2_1_1" hidden="1">{#N/A,#N/A,FALSE,"9PS0"}</definedName>
    <definedName name="зшщ0_3_2_1_1_1" hidden="1">{#N/A,#N/A,FALSE,"9PS0"}</definedName>
    <definedName name="зшщ0_3_2_1_2" hidden="1">{#N/A,#N/A,FALSE,"9PS0"}</definedName>
    <definedName name="зшщ0_3_2_1_2_1" hidden="1">{#N/A,#N/A,FALSE,"9PS0"}</definedName>
    <definedName name="зшщ0_3_2_1_3" hidden="1">{#N/A,#N/A,FALSE,"9PS0"}</definedName>
    <definedName name="зшщ0_3_2_2" hidden="1">{#N/A,#N/A,FALSE,"9PS0"}</definedName>
    <definedName name="зшщ0_3_2_2_1" hidden="1">{#N/A,#N/A,FALSE,"9PS0"}</definedName>
    <definedName name="зшщ0_3_2_2_1_1" hidden="1">{#N/A,#N/A,FALSE,"9PS0"}</definedName>
    <definedName name="зшщ0_3_2_2_2" hidden="1">{#N/A,#N/A,FALSE,"9PS0"}</definedName>
    <definedName name="зшщ0_3_2_2_2_1" hidden="1">{#N/A,#N/A,FALSE,"9PS0"}</definedName>
    <definedName name="зшщ0_3_2_2_3" hidden="1">{#N/A,#N/A,FALSE,"9PS0"}</definedName>
    <definedName name="зшщ0_3_2_3" hidden="1">{#N/A,#N/A,FALSE,"9PS0"}</definedName>
    <definedName name="зшщ0_3_2_3_1" hidden="1">{#N/A,#N/A,FALSE,"9PS0"}</definedName>
    <definedName name="зшщ0_3_2_3_1_1" hidden="1">{#N/A,#N/A,FALSE,"9PS0"}</definedName>
    <definedName name="зшщ0_3_2_3_2" hidden="1">{#N/A,#N/A,FALSE,"9PS0"}</definedName>
    <definedName name="зшщ0_3_2_3_2_1" hidden="1">{#N/A,#N/A,FALSE,"9PS0"}</definedName>
    <definedName name="зшщ0_3_2_3_3" hidden="1">{#N/A,#N/A,FALSE,"9PS0"}</definedName>
    <definedName name="зшщ0_3_2_4" hidden="1">{#N/A,#N/A,FALSE,"9PS0"}</definedName>
    <definedName name="зшщ0_3_2_4_1" hidden="1">{#N/A,#N/A,FALSE,"9PS0"}</definedName>
    <definedName name="зшщ0_3_2_4_1_1" hidden="1">{#N/A,#N/A,FALSE,"9PS0"}</definedName>
    <definedName name="зшщ0_3_2_4_2" hidden="1">{#N/A,#N/A,FALSE,"9PS0"}</definedName>
    <definedName name="зшщ0_3_2_4_2_1" hidden="1">{#N/A,#N/A,FALSE,"9PS0"}</definedName>
    <definedName name="зшщ0_3_2_4_3" hidden="1">{#N/A,#N/A,FALSE,"9PS0"}</definedName>
    <definedName name="зшщ0_3_2_5" hidden="1">{#N/A,#N/A,FALSE,"9PS0"}</definedName>
    <definedName name="зшщ0_3_2_5_1" hidden="1">{#N/A,#N/A,FALSE,"9PS0"}</definedName>
    <definedName name="зшщ0_3_2_5_1_1" hidden="1">{#N/A,#N/A,FALSE,"9PS0"}</definedName>
    <definedName name="зшщ0_3_2_5_2" hidden="1">{#N/A,#N/A,FALSE,"9PS0"}</definedName>
    <definedName name="зшщ0_3_2_5_2_1" hidden="1">{#N/A,#N/A,FALSE,"9PS0"}</definedName>
    <definedName name="зшщ0_3_2_5_3" hidden="1">{#N/A,#N/A,FALSE,"9PS0"}</definedName>
    <definedName name="зшщ0_3_3" hidden="1">{#N/A,#N/A,FALSE,"9PS0"}</definedName>
    <definedName name="зшщ0_3_3_1" hidden="1">{#N/A,#N/A,FALSE,"9PS0"}</definedName>
    <definedName name="зшщ0_3_3_1_1" hidden="1">{#N/A,#N/A,FALSE,"9PS0"}</definedName>
    <definedName name="зшщ0_3_3_2" hidden="1">{#N/A,#N/A,FALSE,"9PS0"}</definedName>
    <definedName name="зшщ0_3_3_2_1" hidden="1">{#N/A,#N/A,FALSE,"9PS0"}</definedName>
    <definedName name="зшщ0_3_3_3" hidden="1">{#N/A,#N/A,FALSE,"9PS0"}</definedName>
    <definedName name="зшщ0_3_4" hidden="1">{#N/A,#N/A,FALSE,"9PS0"}</definedName>
    <definedName name="зшщ0_3_4_1" hidden="1">{#N/A,#N/A,FALSE,"9PS0"}</definedName>
    <definedName name="зшщ0_3_4_1_1" hidden="1">{#N/A,#N/A,FALSE,"9PS0"}</definedName>
    <definedName name="зшщ0_3_4_2" hidden="1">{#N/A,#N/A,FALSE,"9PS0"}</definedName>
    <definedName name="зшщ0_3_4_2_1" hidden="1">{#N/A,#N/A,FALSE,"9PS0"}</definedName>
    <definedName name="зшщ0_3_4_3" hidden="1">{#N/A,#N/A,FALSE,"9PS0"}</definedName>
    <definedName name="зшщ0_3_5" hidden="1">{#N/A,#N/A,FALSE,"9PS0"}</definedName>
    <definedName name="зшщ0_3_5_1" hidden="1">{#N/A,#N/A,FALSE,"9PS0"}</definedName>
    <definedName name="зшщ0_3_5_1_1" hidden="1">{#N/A,#N/A,FALSE,"9PS0"}</definedName>
    <definedName name="зшщ0_3_5_2" hidden="1">{#N/A,#N/A,FALSE,"9PS0"}</definedName>
    <definedName name="зшщ0_3_5_2_1" hidden="1">{#N/A,#N/A,FALSE,"9PS0"}</definedName>
    <definedName name="зшщ0_3_5_3" hidden="1">{#N/A,#N/A,FALSE,"9PS0"}</definedName>
    <definedName name="зшщ0_4" hidden="1">{#N/A,#N/A,FALSE,"9PS0"}</definedName>
    <definedName name="зшщ0_4_1" hidden="1">{#N/A,#N/A,FALSE,"9PS0"}</definedName>
    <definedName name="зшщ0_4_1_1" hidden="1">{#N/A,#N/A,FALSE,"9PS0"}</definedName>
    <definedName name="зшщ0_4_1_1_1" hidden="1">{#N/A,#N/A,FALSE,"9PS0"}</definedName>
    <definedName name="зшщ0_4_1_2" hidden="1">{#N/A,#N/A,FALSE,"9PS0"}</definedName>
    <definedName name="зшщ0_4_1_2_1" hidden="1">{#N/A,#N/A,FALSE,"9PS0"}</definedName>
    <definedName name="зшщ0_4_1_3" hidden="1">{#N/A,#N/A,FALSE,"9PS0"}</definedName>
    <definedName name="зшщ0_4_2" hidden="1">{#N/A,#N/A,FALSE,"9PS0"}</definedName>
    <definedName name="зшщ0_4_2_1" hidden="1">{#N/A,#N/A,FALSE,"9PS0"}</definedName>
    <definedName name="зшщ0_4_2_1_1" hidden="1">{#N/A,#N/A,FALSE,"9PS0"}</definedName>
    <definedName name="зшщ0_4_2_2" hidden="1">{#N/A,#N/A,FALSE,"9PS0"}</definedName>
    <definedName name="зшщ0_4_2_2_1" hidden="1">{#N/A,#N/A,FALSE,"9PS0"}</definedName>
    <definedName name="зшщ0_4_2_3" hidden="1">{#N/A,#N/A,FALSE,"9PS0"}</definedName>
    <definedName name="зшщ0_4_3" hidden="1">{#N/A,#N/A,FALSE,"9PS0"}</definedName>
    <definedName name="зшщ0_4_3_1" hidden="1">{#N/A,#N/A,FALSE,"9PS0"}</definedName>
    <definedName name="зшщ0_4_3_1_1" hidden="1">{#N/A,#N/A,FALSE,"9PS0"}</definedName>
    <definedName name="зшщ0_4_3_2" hidden="1">{#N/A,#N/A,FALSE,"9PS0"}</definedName>
    <definedName name="зшщ0_4_3_2_1" hidden="1">{#N/A,#N/A,FALSE,"9PS0"}</definedName>
    <definedName name="зшщ0_4_3_3" hidden="1">{#N/A,#N/A,FALSE,"9PS0"}</definedName>
    <definedName name="зшщ0_4_4" hidden="1">{#N/A,#N/A,FALSE,"9PS0"}</definedName>
    <definedName name="зшщ0_4_4_1" hidden="1">{#N/A,#N/A,FALSE,"9PS0"}</definedName>
    <definedName name="зшщ0_4_4_1_1" hidden="1">{#N/A,#N/A,FALSE,"9PS0"}</definedName>
    <definedName name="зшщ0_4_4_2" hidden="1">{#N/A,#N/A,FALSE,"9PS0"}</definedName>
    <definedName name="зшщ0_4_4_2_1" hidden="1">{#N/A,#N/A,FALSE,"9PS0"}</definedName>
    <definedName name="зшщ0_4_4_3" hidden="1">{#N/A,#N/A,FALSE,"9PS0"}</definedName>
    <definedName name="зшщ0_4_5" hidden="1">{#N/A,#N/A,FALSE,"9PS0"}</definedName>
    <definedName name="зшщ0_4_5_1" hidden="1">{#N/A,#N/A,FALSE,"9PS0"}</definedName>
    <definedName name="зшщ0_4_5_1_1" hidden="1">{#N/A,#N/A,FALSE,"9PS0"}</definedName>
    <definedName name="зшщ0_4_5_2" hidden="1">{#N/A,#N/A,FALSE,"9PS0"}</definedName>
    <definedName name="зшщ0_4_5_2_1" hidden="1">{#N/A,#N/A,FALSE,"9PS0"}</definedName>
    <definedName name="зшщ0_4_5_3" hidden="1">{#N/A,#N/A,FALSE,"9PS0"}</definedName>
    <definedName name="зшщ0_5" hidden="1">{#N/A,#N/A,FALSE,"9PS0"}</definedName>
    <definedName name="зшщ0_5_1" hidden="1">{#N/A,#N/A,FALSE,"9PS0"}</definedName>
    <definedName name="зшщ0_5_1_1" hidden="1">{#N/A,#N/A,FALSE,"9PS0"}</definedName>
    <definedName name="зшщ0_5_1_1_1" hidden="1">{#N/A,#N/A,FALSE,"9PS0"}</definedName>
    <definedName name="зшщ0_5_1_2" hidden="1">{#N/A,#N/A,FALSE,"9PS0"}</definedName>
    <definedName name="зшщ0_5_1_2_1" hidden="1">{#N/A,#N/A,FALSE,"9PS0"}</definedName>
    <definedName name="зшщ0_5_1_3" hidden="1">{#N/A,#N/A,FALSE,"9PS0"}</definedName>
    <definedName name="зшщ0_5_2" hidden="1">{#N/A,#N/A,FALSE,"9PS0"}</definedName>
    <definedName name="зшщ0_5_2_1" hidden="1">{#N/A,#N/A,FALSE,"9PS0"}</definedName>
    <definedName name="зшщ0_5_2_1_1" hidden="1">{#N/A,#N/A,FALSE,"9PS0"}</definedName>
    <definedName name="зшщ0_5_2_2" hidden="1">{#N/A,#N/A,FALSE,"9PS0"}</definedName>
    <definedName name="зшщ0_5_2_2_1" hidden="1">{#N/A,#N/A,FALSE,"9PS0"}</definedName>
    <definedName name="зшщ0_5_2_3" hidden="1">{#N/A,#N/A,FALSE,"9PS0"}</definedName>
    <definedName name="зшщ0_5_3" hidden="1">{#N/A,#N/A,FALSE,"9PS0"}</definedName>
    <definedName name="зшщ0_5_3_1" hidden="1">{#N/A,#N/A,FALSE,"9PS0"}</definedName>
    <definedName name="зшщ0_5_3_1_1" hidden="1">{#N/A,#N/A,FALSE,"9PS0"}</definedName>
    <definedName name="зшщ0_5_3_2" hidden="1">{#N/A,#N/A,FALSE,"9PS0"}</definedName>
    <definedName name="зшщ0_5_3_2_1" hidden="1">{#N/A,#N/A,FALSE,"9PS0"}</definedName>
    <definedName name="зшщ0_5_3_3" hidden="1">{#N/A,#N/A,FALSE,"9PS0"}</definedName>
    <definedName name="зшщ0_5_4" hidden="1">{#N/A,#N/A,FALSE,"9PS0"}</definedName>
    <definedName name="зшщ0_5_4_1" hidden="1">{#N/A,#N/A,FALSE,"9PS0"}</definedName>
    <definedName name="зшщ0_5_4_1_1" hidden="1">{#N/A,#N/A,FALSE,"9PS0"}</definedName>
    <definedName name="зшщ0_5_4_2" hidden="1">{#N/A,#N/A,FALSE,"9PS0"}</definedName>
    <definedName name="зшщ0_5_4_2_1" hidden="1">{#N/A,#N/A,FALSE,"9PS0"}</definedName>
    <definedName name="зшщ0_5_4_3" hidden="1">{#N/A,#N/A,FALSE,"9PS0"}</definedName>
    <definedName name="зшщ0_5_5" hidden="1">{#N/A,#N/A,FALSE,"9PS0"}</definedName>
    <definedName name="зшщ0_5_5_1" hidden="1">{#N/A,#N/A,FALSE,"9PS0"}</definedName>
    <definedName name="зшщ0_5_5_1_1" hidden="1">{#N/A,#N/A,FALSE,"9PS0"}</definedName>
    <definedName name="зшщ0_5_5_2" hidden="1">{#N/A,#N/A,FALSE,"9PS0"}</definedName>
    <definedName name="зшщ0_5_5_2_1" hidden="1">{#N/A,#N/A,FALSE,"9PS0"}</definedName>
    <definedName name="зшщ0_5_5_3" hidden="1">{#N/A,#N/A,FALSE,"9PS0"}</definedName>
    <definedName name="Извлечение_ИМ">#REF!</definedName>
    <definedName name="Извлечение_ИМ_11">"$#ССЫЛ!.$#ССЫЛ!$#ССЫЛ!"</definedName>
    <definedName name="Извлечение_ИМ_12">"$#ССЫЛ!.$#ССЫЛ!$#ССЫЛ!"</definedName>
    <definedName name="Извлечение_ИМ_13">"$#ССЫЛ!.$#ССЫЛ!$#ССЫЛ!"</definedName>
    <definedName name="Извлечение_ИМ_14">"$#ССЫЛ!.$#ССЫЛ!$#ССЫЛ!"</definedName>
    <definedName name="Извлечение_ИМ_15">"$#ССЫЛ!.$#ССЫЛ!$#ССЫЛ!"</definedName>
    <definedName name="Извлечение_ИМ_16">"$#ССЫЛ!.$#ССЫЛ!$#ССЫЛ!"</definedName>
    <definedName name="Извлечение_ИМ_17">"$#ССЫЛ!.$#ССЫЛ!$#ССЫЛ!"</definedName>
    <definedName name="Извлечение_ИМ_18">"$#ССЫЛ!.$#ССЫЛ!$#ССЫЛ!"</definedName>
    <definedName name="Извлечение_ИМ_19">"$#ССЫЛ!.$#ССЫЛ!$#ССЫЛ!"</definedName>
    <definedName name="Извлечение_ИМ_2">"$#ССЫЛ!.$#ССЫЛ!$#ССЫЛ!"</definedName>
    <definedName name="Извлечение_ИМ_2_1">"$#ССЫЛ!.$#ССЫЛ!$#ССЫЛ!"</definedName>
    <definedName name="Извлечение_ИМ_2_1_1">"$#ССЫЛ!.$#ССЫЛ!$#ССЫЛ!"</definedName>
    <definedName name="Извлечение_ИМ_20">"$#ССЫЛ!.$#ССЫЛ!$#ССЫЛ!"</definedName>
    <definedName name="Извлечение_ИМ_21">"$#ССЫЛ!.$#ССЫЛ!$#ССЫЛ!"</definedName>
    <definedName name="Извлечение_ИМ_22">"$#ССЫЛ!.$#ССЫЛ!$#ССЫЛ!"</definedName>
    <definedName name="Извлечение_ИМ_23">"$#ССЫЛ!.$#ССЫЛ!$#ССЫЛ!"</definedName>
    <definedName name="Извлечение_ИМ_24">"$#ССЫЛ!.$#ССЫЛ!$#ССЫЛ!"</definedName>
    <definedName name="Извлечение_ИМ_25">"$#ССЫЛ!.$#ССЫЛ!$#ССЫЛ!"</definedName>
    <definedName name="Извлечение_ИМ_26">"$#ССЫЛ!.$#ССЫЛ!$#ССЫЛ!"</definedName>
    <definedName name="Извлечение_ИМ_26_1">"$#ССЫЛ!.$#ССЫЛ!$#ССЫЛ!"</definedName>
    <definedName name="Извлечение_ИМ_27">"$#ССЫЛ!.$#ССЫЛ!$#ССЫЛ!"</definedName>
    <definedName name="Извлечение_ИМ_27_1">"$#ССЫЛ!.$#ССЫЛ!$#ССЫЛ!"</definedName>
    <definedName name="Извлечение_ИМ_28">"$#ССЫЛ!.$#ССЫЛ!$#ССЫЛ!"</definedName>
    <definedName name="Извлечение_ИМ_28_1">"$#ССЫЛ!.$#ССЫЛ!$#ССЫЛ!"</definedName>
    <definedName name="Извлечение_ИМ_29">"$#ССЫЛ!.$#ССЫЛ!$#ССЫЛ!"</definedName>
    <definedName name="Извлечение_ИМ_29_1">"$#ССЫЛ!.$#ССЫЛ!$#ССЫЛ!"</definedName>
    <definedName name="Извлечение_ИМ_30">"$#ССЫЛ!.$#ССЫЛ!$#ССЫЛ!"</definedName>
    <definedName name="Извлечение_ИМ_30_1">"$#ССЫЛ!.$#ССЫЛ!$#ССЫЛ!"</definedName>
    <definedName name="Извлечение_ИМ_31">"$#ССЫЛ!.$#ССЫЛ!$#ССЫЛ!"</definedName>
    <definedName name="Извлечение_ИМ_31_1">"$#ССЫЛ!.$#ССЫЛ!$#ССЫЛ!"</definedName>
    <definedName name="Извлечение_ИМ_32">"$#ССЫЛ!.$#ССЫЛ!$#ССЫЛ!"</definedName>
    <definedName name="Извлечение_ИМ_32_1">"$#ССЫЛ!.$#ССЫЛ!$#ССЫЛ!"</definedName>
    <definedName name="Извлечение_ИМ_33">"$#ССЫЛ!.$#ССЫЛ!$#ССЫЛ!"</definedName>
    <definedName name="Извлечение_ИМ_34">"$#ССЫЛ!.$#ССЫЛ!$#ССЫЛ!"</definedName>
    <definedName name="Извлечение_ИМ_34_1">"$#ССЫЛ!.$#ССЫЛ!$#ССЫЛ!"</definedName>
    <definedName name="Извлечение_ИМ_35">"$#ССЫЛ!.$#ССЫЛ!$#ССЫЛ!"</definedName>
    <definedName name="Извлечение_ИМ_36">"$#ССЫЛ!.$#ССЫЛ!$#ССЫЛ!"</definedName>
    <definedName name="Извлечение_ИМ_37">"$#ССЫЛ!.$#ССЫЛ!$#ССЫЛ!"</definedName>
    <definedName name="Извлечение_ИМ_38">"$#ССЫЛ!.$#ССЫЛ!$#ССЫЛ!"</definedName>
    <definedName name="Извлечение_ИМ_39">"$#ССЫЛ!.$#ССЫЛ!$#ССЫЛ!"</definedName>
    <definedName name="Извлечение_ИМ_4">"$#ССЫЛ!.$#ССЫЛ!$#ССЫЛ!"</definedName>
    <definedName name="Извлечение_ИМ_40">"$#ССЫЛ!.$#ССЫЛ!$#ССЫЛ!"</definedName>
    <definedName name="Извлечение_ИМ_41">"$#ССЫЛ!.$#ССЫЛ!$#ССЫЛ!"</definedName>
    <definedName name="Извлечение_ИМ_42">"$#ССЫЛ!.$#ССЫЛ!$#ССЫЛ!"</definedName>
    <definedName name="Извлечение_ИМ_43">"$#ССЫЛ!.$#ССЫЛ!$#ССЫЛ!"</definedName>
    <definedName name="Извлечение_ИМ_44">"$#ССЫЛ!.$#ССЫЛ!$#ССЫЛ!"</definedName>
    <definedName name="Извлечение_ИМ_45">"$#ССЫЛ!.$#ССЫЛ!$#ССЫЛ!"</definedName>
    <definedName name="Извлечение_ИМ_46">"$#ССЫЛ!.$#ССЫЛ!$#ССЫЛ!"</definedName>
    <definedName name="Извлечение_ИМ_48">"$#ССЫЛ!.$#ССЫЛ!$#ССЫЛ!"</definedName>
    <definedName name="Извлечение_ИМ_49">"$#ССЫЛ!.$#ССЫЛ!$#ССЫЛ!"</definedName>
    <definedName name="Извлечение_ИМ_5">"$#ССЫЛ!.$#ССЫЛ!$#ССЫЛ!"</definedName>
    <definedName name="Извлечение_ИМ_52">"$#ССЫЛ!.$#ССЫЛ!$#ССЫЛ!"</definedName>
    <definedName name="Извлечение_ИМ_53">"$#ССЫЛ!.$#ССЫЛ!$#ССЫЛ!"</definedName>
    <definedName name="Извлечение_ИМ_6">"$#ССЫЛ!.$#ССЫЛ!$#ССЫЛ!"</definedName>
    <definedName name="Извлечение_ИМ_6_1">"$#ССЫЛ!.$#ССЫЛ!$#ССЫЛ!"</definedName>
    <definedName name="Извлечение_ИМ_7">"$#ССЫЛ!.$#ССЫЛ!$#ССЫЛ!"</definedName>
    <definedName name="Извлечение_ИМ_9">"$#ССЫЛ!.$#ССЫЛ!$#ССЫЛ!"</definedName>
    <definedName name="_xlnm.Extract" localSheetId="17">#REF!</definedName>
    <definedName name="_xlnm.Extract">#REF!</definedName>
    <definedName name="иии">[23]!иии</definedName>
    <definedName name="Инно">#REF!</definedName>
    <definedName name="ипаи" localSheetId="8" hidden="1">{#N/A,#N/A,TRUE,"попередні"}</definedName>
    <definedName name="ипаи" hidden="1">{#N/A,#N/A,TRUE,"попередні"}</definedName>
    <definedName name="ИсключитьПраздник" localSheetId="17">[87]!ИсключитьПраздник</definedName>
    <definedName name="ИсключитьПраздник">#N/A</definedName>
    <definedName name="ИсключитьПраздник_1">#N/A</definedName>
    <definedName name="ИсключитьПраздник_1_11">#N/A</definedName>
    <definedName name="ИсключитьПраздник_1_12">#N/A</definedName>
    <definedName name="ИсключитьПраздник_1_13">#N/A</definedName>
    <definedName name="ИсключитьПраздник_1_14">#N/A</definedName>
    <definedName name="ИсключитьПраздник_1_20">#N/A</definedName>
    <definedName name="ИсключитьПраздник_1_21">#N/A</definedName>
    <definedName name="ИсключитьПраздник_1_27">#N/A</definedName>
    <definedName name="ИсключитьПраздник_1_45">#N/A</definedName>
    <definedName name="ИсключитьПраздник_1_48">#N/A</definedName>
    <definedName name="ИсключитьПраздник_1_51">#N/A</definedName>
    <definedName name="ИсключитьПраздник_1_56">#N/A</definedName>
    <definedName name="ИсключитьПраздник_10">#N/A</definedName>
    <definedName name="ИсключитьПраздник_10_11">#N/A</definedName>
    <definedName name="ИсключитьПраздник_10_12">#N/A</definedName>
    <definedName name="ИсключитьПраздник_10_13">#N/A</definedName>
    <definedName name="ИсключитьПраздник_10_14">#N/A</definedName>
    <definedName name="ИсключитьПраздник_10_15">#N/A</definedName>
    <definedName name="ИсключитьПраздник_10_20">#N/A</definedName>
    <definedName name="ИсключитьПраздник_10_21">#N/A</definedName>
    <definedName name="ИсключитьПраздник_10_27">#N/A</definedName>
    <definedName name="ИсключитьПраздник_10_45">#N/A</definedName>
    <definedName name="ИсключитьПраздник_10_48">#N/A</definedName>
    <definedName name="ИсключитьПраздник_10_51">#N/A</definedName>
    <definedName name="ИсключитьПраздник_10_56">#N/A</definedName>
    <definedName name="ИсключитьПраздник_10_7">#N/A</definedName>
    <definedName name="ИсключитьПраздник_11">#N/A</definedName>
    <definedName name="ИсключитьПраздник_11_1">NA()</definedName>
    <definedName name="ИсключитьПраздник_11_1_1">NA()</definedName>
    <definedName name="ИсключитьПраздник_11_11">#N/A</definedName>
    <definedName name="ИсключитьПраздник_11_11_1">#N/A</definedName>
    <definedName name="ИсключитьПраздник_11_11_11">#N/A</definedName>
    <definedName name="ИсключитьПраздник_11_11_7">#N/A</definedName>
    <definedName name="ИсключитьПраздник_11_12">#N/A</definedName>
    <definedName name="ИсключитьПраздник_11_12_11">#N/A</definedName>
    <definedName name="ИсключитьПраздник_11_12_7">#N/A</definedName>
    <definedName name="ИсключитьПраздник_11_15">#N/A</definedName>
    <definedName name="ИсключитьПраздник_11_19">#N/A</definedName>
    <definedName name="ИсключитьПраздник_11_19_11">#N/A</definedName>
    <definedName name="ИсключитьПраздник_11_19_7">#N/A</definedName>
    <definedName name="ИсключитьПраздник_11_20">#N/A</definedName>
    <definedName name="ИсключитьПраздник_11_20_11">#N/A</definedName>
    <definedName name="ИсключитьПраздник_11_20_7">#N/A</definedName>
    <definedName name="ИсключитьПраздник_11_33">#N/A</definedName>
    <definedName name="ИсключитьПраздник_11_36">#N/A</definedName>
    <definedName name="ИсключитьПраздник_11_37">#N/A</definedName>
    <definedName name="ИсключитьПраздник_11_38">#N/A</definedName>
    <definedName name="ИсключитьПраздник_11_7">#N/A</definedName>
    <definedName name="ИсключитьПраздник_12">#N/A</definedName>
    <definedName name="ИсключитьПраздник_12_1">NA()</definedName>
    <definedName name="ИсключитьПраздник_12_11">#N/A</definedName>
    <definedName name="ИсключитьПраздник_12_11_1">#N/A</definedName>
    <definedName name="ИсключитьПраздник_12_11_11">#N/A</definedName>
    <definedName name="ИсключитьПраздник_12_11_7">#N/A</definedName>
    <definedName name="ИсключитьПраздник_12_12">#N/A</definedName>
    <definedName name="ИсключитьПраздник_12_12_11">#N/A</definedName>
    <definedName name="ИсключитьПраздник_12_12_7">#N/A</definedName>
    <definedName name="ИсключитьПраздник_12_13">#N/A</definedName>
    <definedName name="ИсключитьПраздник_12_14">#N/A</definedName>
    <definedName name="ИсключитьПраздник_12_15">#N/A</definedName>
    <definedName name="ИсключитьПраздник_12_19">#N/A</definedName>
    <definedName name="ИсключитьПраздник_12_19_11">#N/A</definedName>
    <definedName name="ИсключитьПраздник_12_19_7">#N/A</definedName>
    <definedName name="ИсключитьПраздник_12_20">#N/A</definedName>
    <definedName name="ИсключитьПраздник_12_20_11">#N/A</definedName>
    <definedName name="ИсключитьПраздник_12_20_7">#N/A</definedName>
    <definedName name="ИсключитьПраздник_12_21">#N/A</definedName>
    <definedName name="ИсключитьПраздник_12_27">#N/A</definedName>
    <definedName name="ИсключитьПраздник_12_33">#N/A</definedName>
    <definedName name="ИсключитьПраздник_12_36">#N/A</definedName>
    <definedName name="ИсключитьПраздник_12_37">#N/A</definedName>
    <definedName name="ИсключитьПраздник_12_38">#N/A</definedName>
    <definedName name="ИсключитьПраздник_12_45">#N/A</definedName>
    <definedName name="ИсключитьПраздник_12_48">#N/A</definedName>
    <definedName name="ИсключитьПраздник_12_51">#N/A</definedName>
    <definedName name="ИсключитьПраздник_12_56">#N/A</definedName>
    <definedName name="ИсключитьПраздник_12_7">#N/A</definedName>
    <definedName name="ИсключитьПраздник_13">#N/A</definedName>
    <definedName name="ИсключитьПраздник_13_11">#N/A</definedName>
    <definedName name="ИсключитьПраздник_13_11_1">#N/A</definedName>
    <definedName name="ИсключитьПраздник_13_11_11">#N/A</definedName>
    <definedName name="ИсключитьПраздник_13_11_7">#N/A</definedName>
    <definedName name="ИсключитьПраздник_13_12">#N/A</definedName>
    <definedName name="ИсключитьПраздник_13_12_11">#N/A</definedName>
    <definedName name="ИсключитьПраздник_13_12_7">#N/A</definedName>
    <definedName name="ИсключитьПраздник_13_13">#N/A</definedName>
    <definedName name="ИсключитьПраздник_13_14">#N/A</definedName>
    <definedName name="ИсключитьПраздник_13_15">#N/A</definedName>
    <definedName name="ИсключитьПраздник_13_19">#N/A</definedName>
    <definedName name="ИсключитьПраздник_13_19_11">#N/A</definedName>
    <definedName name="ИсключитьПраздник_13_19_7">#N/A</definedName>
    <definedName name="ИсключитьПраздник_13_20">#N/A</definedName>
    <definedName name="ИсключитьПраздник_13_20_11">#N/A</definedName>
    <definedName name="ИсключитьПраздник_13_20_7">#N/A</definedName>
    <definedName name="ИсключитьПраздник_13_21">#N/A</definedName>
    <definedName name="ИсключитьПраздник_13_27">#N/A</definedName>
    <definedName name="ИсключитьПраздник_13_33">#N/A</definedName>
    <definedName name="ИсключитьПраздник_13_36">#N/A</definedName>
    <definedName name="ИсключитьПраздник_13_37">#N/A</definedName>
    <definedName name="ИсключитьПраздник_13_38">#N/A</definedName>
    <definedName name="ИсключитьПраздник_13_45">#N/A</definedName>
    <definedName name="ИсключитьПраздник_13_48">#N/A</definedName>
    <definedName name="ИсключитьПраздник_13_51">#N/A</definedName>
    <definedName name="ИсключитьПраздник_13_56">#N/A</definedName>
    <definedName name="ИсключитьПраздник_13_7">#N/A</definedName>
    <definedName name="ИсключитьПраздник_14">#N/A</definedName>
    <definedName name="ИсключитьПраздник_14_11">#N/A</definedName>
    <definedName name="ИсключитьПраздник_14_11_1">#N/A</definedName>
    <definedName name="ИсключитьПраздник_14_11_11">#N/A</definedName>
    <definedName name="ИсключитьПраздник_14_11_7">#N/A</definedName>
    <definedName name="ИсключитьПраздник_14_12">#N/A</definedName>
    <definedName name="ИсключитьПраздник_14_12_11">#N/A</definedName>
    <definedName name="ИсключитьПраздник_14_12_7">#N/A</definedName>
    <definedName name="ИсключитьПраздник_14_19">#N/A</definedName>
    <definedName name="ИсключитьПраздник_14_19_11">#N/A</definedName>
    <definedName name="ИсключитьПраздник_14_19_7">#N/A</definedName>
    <definedName name="ИсключитьПраздник_14_20">#N/A</definedName>
    <definedName name="ИсключитьПраздник_14_20_11">#N/A</definedName>
    <definedName name="ИсключитьПраздник_14_20_7">#N/A</definedName>
    <definedName name="ИсключитьПраздник_14_33">#N/A</definedName>
    <definedName name="ИсключитьПраздник_14_36">#N/A</definedName>
    <definedName name="ИсключитьПраздник_14_37">#N/A</definedName>
    <definedName name="ИсключитьПраздник_14_38">#N/A</definedName>
    <definedName name="ИсключитьПраздник_14_7">#N/A</definedName>
    <definedName name="ИсключитьПраздник_15">#N/A</definedName>
    <definedName name="ИсключитьПраздник_15_33">#N/A</definedName>
    <definedName name="ИсключитьПраздник_15_36">#N/A</definedName>
    <definedName name="ИсключитьПраздник_15_37">#N/A</definedName>
    <definedName name="ИсключитьПраздник_15_38">#N/A</definedName>
    <definedName name="ИсключитьПраздник_16">#N/A</definedName>
    <definedName name="ИсключитьПраздник_16_33">#N/A</definedName>
    <definedName name="ИсключитьПраздник_16_36">#N/A</definedName>
    <definedName name="ИсключитьПраздник_16_37">#N/A</definedName>
    <definedName name="ИсключитьПраздник_16_38">#N/A</definedName>
    <definedName name="ИсключитьПраздник_17">#N/A</definedName>
    <definedName name="ИсключитьПраздник_17_11">#N/A</definedName>
    <definedName name="ИсключитьПраздник_17_12">#N/A</definedName>
    <definedName name="ИсключитьПраздник_17_13">#N/A</definedName>
    <definedName name="ИсключитьПраздник_17_14">#N/A</definedName>
    <definedName name="ИсключитьПраздник_17_20">#N/A</definedName>
    <definedName name="ИсключитьПраздник_17_21">#N/A</definedName>
    <definedName name="ИсключитьПраздник_17_27">#N/A</definedName>
    <definedName name="ИсключитьПраздник_17_33">#N/A</definedName>
    <definedName name="ИсключитьПраздник_17_36">#N/A</definedName>
    <definedName name="ИсключитьПраздник_17_37">#N/A</definedName>
    <definedName name="ИсключитьПраздник_17_38">#N/A</definedName>
    <definedName name="ИсключитьПраздник_17_45">#N/A</definedName>
    <definedName name="ИсключитьПраздник_17_48">#N/A</definedName>
    <definedName name="ИсключитьПраздник_17_51">#N/A</definedName>
    <definedName name="ИсключитьПраздник_17_56">#N/A</definedName>
    <definedName name="ИсключитьПраздник_18">#N/A</definedName>
    <definedName name="ИсключитьПраздник_18_11">#N/A</definedName>
    <definedName name="ИсключитьПраздник_18_12">#N/A</definedName>
    <definedName name="ИсключитьПраздник_18_13">#N/A</definedName>
    <definedName name="ИсключитьПраздник_18_14">#N/A</definedName>
    <definedName name="ИсключитьПраздник_18_20">#N/A</definedName>
    <definedName name="ИсключитьПраздник_18_21">#N/A</definedName>
    <definedName name="ИсключитьПраздник_18_27">#N/A</definedName>
    <definedName name="ИсключитьПраздник_18_33">#N/A</definedName>
    <definedName name="ИсключитьПраздник_18_36">#N/A</definedName>
    <definedName name="ИсключитьПраздник_18_37">#N/A</definedName>
    <definedName name="ИсключитьПраздник_18_38">#N/A</definedName>
    <definedName name="ИсключитьПраздник_18_45">#N/A</definedName>
    <definedName name="ИсключитьПраздник_18_48">#N/A</definedName>
    <definedName name="ИсключитьПраздник_18_51">#N/A</definedName>
    <definedName name="ИсключитьПраздник_18_56">#N/A</definedName>
    <definedName name="ИсключитьПраздник_19">#N/A</definedName>
    <definedName name="ИсключитьПраздник_19_11">#N/A</definedName>
    <definedName name="ИсключитьПраздник_19_33">#N/A</definedName>
    <definedName name="ИсключитьПраздник_19_36">#N/A</definedName>
    <definedName name="ИсключитьПраздник_19_37">#N/A</definedName>
    <definedName name="ИсключитьПраздник_19_38">#N/A</definedName>
    <definedName name="ИсключитьПраздник_19_7">#N/A</definedName>
    <definedName name="ИсключитьПраздник_2">#N/A</definedName>
    <definedName name="ИсключитьПраздник_2_1">#N/A</definedName>
    <definedName name="ИсключитьПраздник_2_1_1">NA()</definedName>
    <definedName name="ИсключитьПраздник_2_1_33">#N/A</definedName>
    <definedName name="ИсключитьПраздник_2_1_36">#N/A</definedName>
    <definedName name="ИсключитьПраздник_2_1_37">#N/A</definedName>
    <definedName name="ИсключитьПраздник_2_1_38">#N/A</definedName>
    <definedName name="ИсключитьПраздник_2_11">#N/A</definedName>
    <definedName name="ИсключитьПраздник_2_12">#N/A</definedName>
    <definedName name="ИсключитьПраздник_2_13">#N/A</definedName>
    <definedName name="ИсключитьПраздник_2_14">#N/A</definedName>
    <definedName name="ИсключитьПраздник_2_14_33">#N/A</definedName>
    <definedName name="ИсключитьПраздник_2_14_36">#N/A</definedName>
    <definedName name="ИсключитьПраздник_2_14_37">#N/A</definedName>
    <definedName name="ИсключитьПраздник_2_14_38">#N/A</definedName>
    <definedName name="ИсключитьПраздник_2_15">#N/A</definedName>
    <definedName name="ИсключитьПраздник_2_2">#N/A</definedName>
    <definedName name="ИсключитьПраздник_2_2_1">#N/A</definedName>
    <definedName name="ИсключитьПраздник_2_2_1_33">#N/A</definedName>
    <definedName name="ИсключитьПраздник_2_2_1_36">#N/A</definedName>
    <definedName name="ИсключитьПраздник_2_2_1_37">#N/A</definedName>
    <definedName name="ИсключитьПраздник_2_2_1_38">#N/A</definedName>
    <definedName name="ИсключитьПраздник_2_2_33">#N/A</definedName>
    <definedName name="ИсключитьПраздник_2_2_36">#N/A</definedName>
    <definedName name="ИсключитьПраздник_2_2_37">#N/A</definedName>
    <definedName name="ИсключитьПраздник_2_2_38">#N/A</definedName>
    <definedName name="ИсключитьПраздник_2_20">#N/A</definedName>
    <definedName name="ИсключитьПраздник_2_21">#N/A</definedName>
    <definedName name="ИсключитьПраздник_2_27">#N/A</definedName>
    <definedName name="ИсключитьПраздник_2_28">#N/A</definedName>
    <definedName name="ИсключитьПраздник_2_31">#N/A</definedName>
    <definedName name="ИсключитьПраздник_2_33">#N/A</definedName>
    <definedName name="ИсключитьПраздник_2_34">#N/A</definedName>
    <definedName name="ИсключитьПраздник_2_34_33">#N/A</definedName>
    <definedName name="ИсключитьПраздник_2_34_36">#N/A</definedName>
    <definedName name="ИсключитьПраздник_2_34_37">#N/A</definedName>
    <definedName name="ИсключитьПраздник_2_34_38">#N/A</definedName>
    <definedName name="ИсключитьПраздник_2_36">#N/A</definedName>
    <definedName name="ИсключитьПраздник_2_37">#N/A</definedName>
    <definedName name="ИсключитьПраздник_2_38">#N/A</definedName>
    <definedName name="ИсключитьПраздник_2_45">#N/A</definedName>
    <definedName name="ИсключитьПраздник_2_48">#N/A</definedName>
    <definedName name="ИсключитьПраздник_2_51">#N/A</definedName>
    <definedName name="ИсключитьПраздник_2_56">#N/A</definedName>
    <definedName name="ИсключитьПраздник_2_7">#N/A</definedName>
    <definedName name="ИсключитьПраздник_20">#N/A</definedName>
    <definedName name="ИсключитьПраздник_20_11">#N/A</definedName>
    <definedName name="ИсключитьПраздник_20_15">#N/A</definedName>
    <definedName name="ИсключитьПраздник_20_7">#N/A</definedName>
    <definedName name="ИсключитьПраздник_21">#N/A</definedName>
    <definedName name="ИсключитьПраздник_21_11">#N/A</definedName>
    <definedName name="ИсключитьПраздник_21_11_1">#N/A</definedName>
    <definedName name="ИсключитьПраздник_21_11_11">#N/A</definedName>
    <definedName name="ИсключитьПраздник_21_11_7">#N/A</definedName>
    <definedName name="ИсключитьПраздник_21_12">#N/A</definedName>
    <definedName name="ИсключитьПраздник_21_12_11">#N/A</definedName>
    <definedName name="ИсключитьПраздник_21_12_7">#N/A</definedName>
    <definedName name="ИсключитьПраздник_21_19">#N/A</definedName>
    <definedName name="ИсключитьПраздник_21_19_11">#N/A</definedName>
    <definedName name="ИсключитьПраздник_21_19_7">#N/A</definedName>
    <definedName name="ИсключитьПраздник_21_20">#N/A</definedName>
    <definedName name="ИсключитьПраздник_21_20_11">#N/A</definedName>
    <definedName name="ИсключитьПраздник_21_20_7">#N/A</definedName>
    <definedName name="ИсключитьПраздник_21_33">#N/A</definedName>
    <definedName name="ИсключитьПраздник_21_36">#N/A</definedName>
    <definedName name="ИсключитьПраздник_21_37">#N/A</definedName>
    <definedName name="ИсключитьПраздник_21_38">#N/A</definedName>
    <definedName name="ИсключитьПраздник_21_7">#N/A</definedName>
    <definedName name="ИсключитьПраздник_22">#N/A</definedName>
    <definedName name="ИсключитьПраздник_22_11">#N/A</definedName>
    <definedName name="ИсключитьПраздник_22_11_1">#N/A</definedName>
    <definedName name="ИсключитьПраздник_22_11_11">#N/A</definedName>
    <definedName name="ИсключитьПраздник_22_11_7">#N/A</definedName>
    <definedName name="ИсключитьПраздник_22_12">#N/A</definedName>
    <definedName name="ИсключитьПраздник_22_12_11">#N/A</definedName>
    <definedName name="ИсключитьПраздник_22_12_7">#N/A</definedName>
    <definedName name="ИсключитьПраздник_22_15">#N/A</definedName>
    <definedName name="ИсключитьПраздник_22_19">#N/A</definedName>
    <definedName name="ИсключитьПраздник_22_19_11">#N/A</definedName>
    <definedName name="ИсключитьПраздник_22_19_7">#N/A</definedName>
    <definedName name="ИсключитьПраздник_22_20">#N/A</definedName>
    <definedName name="ИсключитьПраздник_22_20_11">#N/A</definedName>
    <definedName name="ИсключитьПраздник_22_20_7">#N/A</definedName>
    <definedName name="ИсключитьПраздник_22_33">#N/A</definedName>
    <definedName name="ИсключитьПраздник_22_36">#N/A</definedName>
    <definedName name="ИсключитьПраздник_22_37">#N/A</definedName>
    <definedName name="ИсключитьПраздник_22_38">#N/A</definedName>
    <definedName name="ИсключитьПраздник_22_7">#N/A</definedName>
    <definedName name="ИсключитьПраздник_23">#N/A</definedName>
    <definedName name="ИсключитьПраздник_23_11">#N/A</definedName>
    <definedName name="ИсключитьПраздник_23_11_1">#N/A</definedName>
    <definedName name="ИсключитьПраздник_23_11_11">#N/A</definedName>
    <definedName name="ИсключитьПраздник_23_11_7">#N/A</definedName>
    <definedName name="ИсключитьПраздник_23_12">#N/A</definedName>
    <definedName name="ИсключитьПраздник_23_12_11">#N/A</definedName>
    <definedName name="ИсключитьПраздник_23_12_7">#N/A</definedName>
    <definedName name="ИсключитьПраздник_23_13">#N/A</definedName>
    <definedName name="ИсключитьПраздник_23_14">#N/A</definedName>
    <definedName name="ИсключитьПраздник_23_19">#N/A</definedName>
    <definedName name="ИсключитьПраздник_23_19_11">#N/A</definedName>
    <definedName name="ИсключитьПраздник_23_19_7">#N/A</definedName>
    <definedName name="ИсключитьПраздник_23_20">#N/A</definedName>
    <definedName name="ИсключитьПраздник_23_20_11">#N/A</definedName>
    <definedName name="ИсключитьПраздник_23_20_7">#N/A</definedName>
    <definedName name="ИсключитьПраздник_23_21">#N/A</definedName>
    <definedName name="ИсключитьПраздник_23_27">#N/A</definedName>
    <definedName name="ИсключитьПраздник_23_33">#N/A</definedName>
    <definedName name="ИсключитьПраздник_23_36">#N/A</definedName>
    <definedName name="ИсключитьПраздник_23_37">#N/A</definedName>
    <definedName name="ИсключитьПраздник_23_38">#N/A</definedName>
    <definedName name="ИсключитьПраздник_23_45">#N/A</definedName>
    <definedName name="ИсключитьПраздник_23_48">#N/A</definedName>
    <definedName name="ИсключитьПраздник_23_51">#N/A</definedName>
    <definedName name="ИсключитьПраздник_23_56">#N/A</definedName>
    <definedName name="ИсключитьПраздник_23_7">#N/A</definedName>
    <definedName name="ИсключитьПраздник_24">#N/A</definedName>
    <definedName name="ИсключитьПраздник_24_11">#N/A</definedName>
    <definedName name="ИсключитьПраздник_24_12">#N/A</definedName>
    <definedName name="ИсключитьПраздник_24_13">#N/A</definedName>
    <definedName name="ИсключитьПраздник_24_14">#N/A</definedName>
    <definedName name="ИсключитьПраздник_24_20">#N/A</definedName>
    <definedName name="ИсключитьПраздник_24_21">#N/A</definedName>
    <definedName name="ИсключитьПраздник_24_27">#N/A</definedName>
    <definedName name="ИсключитьПраздник_24_33">#N/A</definedName>
    <definedName name="ИсключитьПраздник_24_36">#N/A</definedName>
    <definedName name="ИсключитьПраздник_24_37">#N/A</definedName>
    <definedName name="ИсключитьПраздник_24_38">#N/A</definedName>
    <definedName name="ИсключитьПраздник_24_45">#N/A</definedName>
    <definedName name="ИсключитьПраздник_24_48">#N/A</definedName>
    <definedName name="ИсключитьПраздник_24_51">#N/A</definedName>
    <definedName name="ИсключитьПраздник_24_56">#N/A</definedName>
    <definedName name="ИсключитьПраздник_25">#N/A</definedName>
    <definedName name="ИсключитьПраздник_25_11">#N/A</definedName>
    <definedName name="ИсключитьПраздник_25_12">#N/A</definedName>
    <definedName name="ИсключитьПраздник_25_13">#N/A</definedName>
    <definedName name="ИсключитьПраздник_25_14">#N/A</definedName>
    <definedName name="ИсключитьПраздник_25_20">#N/A</definedName>
    <definedName name="ИсключитьПраздник_25_21">#N/A</definedName>
    <definedName name="ИсключитьПраздник_25_27">#N/A</definedName>
    <definedName name="ИсключитьПраздник_25_33">#N/A</definedName>
    <definedName name="ИсключитьПраздник_25_36">#N/A</definedName>
    <definedName name="ИсключитьПраздник_25_37">#N/A</definedName>
    <definedName name="ИсключитьПраздник_25_38">#N/A</definedName>
    <definedName name="ИсключитьПраздник_25_45">#N/A</definedName>
    <definedName name="ИсключитьПраздник_25_48">#N/A</definedName>
    <definedName name="ИсключитьПраздник_25_51">#N/A</definedName>
    <definedName name="ИсключитьПраздник_25_56">#N/A</definedName>
    <definedName name="ИсключитьПраздник_26">#N/A</definedName>
    <definedName name="ИсключитьПраздник_26_1">NA()</definedName>
    <definedName name="ИсключитьПраздник_26_11">#N/A</definedName>
    <definedName name="ИсключитьПраздник_26_11_1">#N/A</definedName>
    <definedName name="ИсключитьПраздник_26_11_11">#N/A</definedName>
    <definedName name="ИсключитьПраздник_26_11_7">#N/A</definedName>
    <definedName name="ИсключитьПраздник_26_12">#N/A</definedName>
    <definedName name="ИсключитьПраздник_26_12_11">#N/A</definedName>
    <definedName name="ИсключитьПраздник_26_12_7">#N/A</definedName>
    <definedName name="ИсключитьПраздник_26_13">#N/A</definedName>
    <definedName name="ИсключитьПраздник_26_14">#N/A</definedName>
    <definedName name="ИсключитьПраздник_26_19">#N/A</definedName>
    <definedName name="ИсключитьПраздник_26_19_11">#N/A</definedName>
    <definedName name="ИсключитьПраздник_26_19_7">#N/A</definedName>
    <definedName name="ИсключитьПраздник_26_20">#N/A</definedName>
    <definedName name="ИсключитьПраздник_26_20_11">#N/A</definedName>
    <definedName name="ИсключитьПраздник_26_20_7">#N/A</definedName>
    <definedName name="ИсключитьПраздник_26_21">#N/A</definedName>
    <definedName name="ИсключитьПраздник_26_27">#N/A</definedName>
    <definedName name="ИсключитьПраздник_26_33">#N/A</definedName>
    <definedName name="ИсключитьПраздник_26_36">#N/A</definedName>
    <definedName name="ИсключитьПраздник_26_37">#N/A</definedName>
    <definedName name="ИсключитьПраздник_26_38">#N/A</definedName>
    <definedName name="ИсключитьПраздник_26_45">#N/A</definedName>
    <definedName name="ИсключитьПраздник_26_48">#N/A</definedName>
    <definedName name="ИсключитьПраздник_26_51">#N/A</definedName>
    <definedName name="ИсключитьПраздник_26_56">#N/A</definedName>
    <definedName name="ИсключитьПраздник_26_7">#N/A</definedName>
    <definedName name="ИсключитьПраздник_27">#N/A</definedName>
    <definedName name="ИсключитьПраздник_27_1">NA()</definedName>
    <definedName name="ИсключитьПраздник_27_11">#N/A</definedName>
    <definedName name="ИсключитьПраздник_27_11_1">#N/A</definedName>
    <definedName name="ИсключитьПраздник_27_11_11">#N/A</definedName>
    <definedName name="ИсключитьПраздник_27_11_7">#N/A</definedName>
    <definedName name="ИсключитьПраздник_27_12">#N/A</definedName>
    <definedName name="ИсключитьПраздник_27_12_11">#N/A</definedName>
    <definedName name="ИсключитьПраздник_27_12_7">#N/A</definedName>
    <definedName name="ИсключитьПраздник_27_13">#N/A</definedName>
    <definedName name="ИсключитьПраздник_27_14">#N/A</definedName>
    <definedName name="ИсключитьПраздник_27_19">#N/A</definedName>
    <definedName name="ИсключитьПраздник_27_19_11">#N/A</definedName>
    <definedName name="ИсключитьПраздник_27_19_7">#N/A</definedName>
    <definedName name="ИсключитьПраздник_27_20">#N/A</definedName>
    <definedName name="ИсключитьПраздник_27_20_11">#N/A</definedName>
    <definedName name="ИсключитьПраздник_27_20_7">#N/A</definedName>
    <definedName name="ИсключитьПраздник_27_21">#N/A</definedName>
    <definedName name="ИсключитьПраздник_27_27">#N/A</definedName>
    <definedName name="ИсключитьПраздник_27_33">#N/A</definedName>
    <definedName name="ИсключитьПраздник_27_36">#N/A</definedName>
    <definedName name="ИсключитьПраздник_27_37">#N/A</definedName>
    <definedName name="ИсключитьПраздник_27_38">#N/A</definedName>
    <definedName name="ИсключитьПраздник_27_45">#N/A</definedName>
    <definedName name="ИсключитьПраздник_27_48">#N/A</definedName>
    <definedName name="ИсключитьПраздник_27_51">#N/A</definedName>
    <definedName name="ИсключитьПраздник_27_56">#N/A</definedName>
    <definedName name="ИсключитьПраздник_27_7">#N/A</definedName>
    <definedName name="ИсключитьПраздник_28">#N/A</definedName>
    <definedName name="ИсключитьПраздник_28_1">NA()</definedName>
    <definedName name="ИсключитьПраздник_28_11">#N/A</definedName>
    <definedName name="ИсключитьПраздник_28_11_1">#N/A</definedName>
    <definedName name="ИсключитьПраздник_28_11_11">#N/A</definedName>
    <definedName name="ИсключитьПраздник_28_11_7">#N/A</definedName>
    <definedName name="ИсключитьПраздник_28_12">#N/A</definedName>
    <definedName name="ИсключитьПраздник_28_12_11">#N/A</definedName>
    <definedName name="ИсключитьПраздник_28_12_7">#N/A</definedName>
    <definedName name="ИсключитьПраздник_28_13">#N/A</definedName>
    <definedName name="ИсключитьПраздник_28_14">#N/A</definedName>
    <definedName name="ИсключитьПраздник_28_19">#N/A</definedName>
    <definedName name="ИсключитьПраздник_28_19_11">#N/A</definedName>
    <definedName name="ИсключитьПраздник_28_19_7">#N/A</definedName>
    <definedName name="ИсключитьПраздник_28_20">#N/A</definedName>
    <definedName name="ИсключитьПраздник_28_20_11">#N/A</definedName>
    <definedName name="ИсключитьПраздник_28_20_7">#N/A</definedName>
    <definedName name="ИсключитьПраздник_28_21">#N/A</definedName>
    <definedName name="ИсключитьПраздник_28_27">#N/A</definedName>
    <definedName name="ИсключитьПраздник_28_33">#N/A</definedName>
    <definedName name="ИсключитьПраздник_28_36">#N/A</definedName>
    <definedName name="ИсключитьПраздник_28_37">#N/A</definedName>
    <definedName name="ИсключитьПраздник_28_38">#N/A</definedName>
    <definedName name="ИсключитьПраздник_28_45">#N/A</definedName>
    <definedName name="ИсключитьПраздник_28_48">#N/A</definedName>
    <definedName name="ИсключитьПраздник_28_51">#N/A</definedName>
    <definedName name="ИсключитьПраздник_28_56">#N/A</definedName>
    <definedName name="ИсключитьПраздник_28_7">#N/A</definedName>
    <definedName name="ИсключитьПраздник_29">#N/A</definedName>
    <definedName name="ИсключитьПраздник_29_1">NA()</definedName>
    <definedName name="ИсключитьПраздник_29_33">#N/A</definedName>
    <definedName name="ИсключитьПраздник_29_36">#N/A</definedName>
    <definedName name="ИсключитьПраздник_29_37">#N/A</definedName>
    <definedName name="ИсключитьПраздник_29_38">#N/A</definedName>
    <definedName name="ИсключитьПраздник_3">#N/A</definedName>
    <definedName name="ИсключитьПраздник_3_1">#N/A</definedName>
    <definedName name="ИсключитьПраздник_3_1_33">#N/A</definedName>
    <definedName name="ИсключитьПраздник_3_1_36">#N/A</definedName>
    <definedName name="ИсключитьПраздник_3_1_37">#N/A</definedName>
    <definedName name="ИсключитьПраздник_3_1_38">#N/A</definedName>
    <definedName name="ИсключитьПраздник_3_11">#N/A</definedName>
    <definedName name="ИсключитьПраздник_3_12">#N/A</definedName>
    <definedName name="ИсключитьПраздник_3_13">#N/A</definedName>
    <definedName name="ИсключитьПраздник_3_14">#N/A</definedName>
    <definedName name="ИсключитьПраздник_3_14_33">#N/A</definedName>
    <definedName name="ИсключитьПраздник_3_14_36">#N/A</definedName>
    <definedName name="ИсключитьПраздник_3_14_37">#N/A</definedName>
    <definedName name="ИсключитьПраздник_3_14_38">#N/A</definedName>
    <definedName name="ИсключитьПраздник_3_2">#N/A</definedName>
    <definedName name="ИсключитьПраздник_3_2_1">#N/A</definedName>
    <definedName name="ИсключитьПраздник_3_2_1_33">#N/A</definedName>
    <definedName name="ИсключитьПраздник_3_2_1_36">#N/A</definedName>
    <definedName name="ИсключитьПраздник_3_2_1_37">#N/A</definedName>
    <definedName name="ИсключитьПраздник_3_2_1_38">#N/A</definedName>
    <definedName name="ИсключитьПраздник_3_2_33">#N/A</definedName>
    <definedName name="ИсключитьПраздник_3_2_36">#N/A</definedName>
    <definedName name="ИсключитьПраздник_3_2_37">#N/A</definedName>
    <definedName name="ИсключитьПраздник_3_2_38">#N/A</definedName>
    <definedName name="ИсключитьПраздник_3_20">#N/A</definedName>
    <definedName name="ИсключитьПраздник_3_21">#N/A</definedName>
    <definedName name="ИсключитьПраздник_3_27">#N/A</definedName>
    <definedName name="ИсключитьПраздник_3_28">#N/A</definedName>
    <definedName name="ИсключитьПраздник_3_31">#N/A</definedName>
    <definedName name="ИсключитьПраздник_3_33">#N/A</definedName>
    <definedName name="ИсключитьПраздник_3_34">#N/A</definedName>
    <definedName name="ИсключитьПраздник_3_34_33">#N/A</definedName>
    <definedName name="ИсключитьПраздник_3_34_36">#N/A</definedName>
    <definedName name="ИсключитьПраздник_3_34_37">#N/A</definedName>
    <definedName name="ИсключитьПраздник_3_34_38">#N/A</definedName>
    <definedName name="ИсключитьПраздник_3_36">#N/A</definedName>
    <definedName name="ИсключитьПраздник_3_37">#N/A</definedName>
    <definedName name="ИсключитьПраздник_3_38">#N/A</definedName>
    <definedName name="ИсключитьПраздник_3_45">#N/A</definedName>
    <definedName name="ИсключитьПраздник_3_48">#N/A</definedName>
    <definedName name="ИсключитьПраздник_3_51">#N/A</definedName>
    <definedName name="ИсключитьПраздник_3_56">#N/A</definedName>
    <definedName name="ИсключитьПраздник_3_7">#N/A</definedName>
    <definedName name="ИсключитьПраздник_30">#N/A</definedName>
    <definedName name="ИсключитьПраздник_30_1">NA()</definedName>
    <definedName name="ИсключитьПраздник_30_33">#N/A</definedName>
    <definedName name="ИсключитьПраздник_30_36">#N/A</definedName>
    <definedName name="ИсключитьПраздник_30_37">#N/A</definedName>
    <definedName name="ИсключитьПраздник_30_38">#N/A</definedName>
    <definedName name="ИсключитьПраздник_31">#N/A</definedName>
    <definedName name="ИсключитьПраздник_31_1">NA()</definedName>
    <definedName name="ИсключитьПраздник_31_33">#N/A</definedName>
    <definedName name="ИсключитьПраздник_31_36">#N/A</definedName>
    <definedName name="ИсключитьПраздник_31_37">#N/A</definedName>
    <definedName name="ИсключитьПраздник_31_38">#N/A</definedName>
    <definedName name="ИсключитьПраздник_32">#N/A</definedName>
    <definedName name="ИсключитьПраздник_32_1">NA()</definedName>
    <definedName name="ИсключитьПраздник_32_11">#N/A</definedName>
    <definedName name="ИсключитьПраздник_32_11_1">#N/A</definedName>
    <definedName name="ИсключитьПраздник_32_11_11">#N/A</definedName>
    <definedName name="ИсключитьПраздник_32_11_7">#N/A</definedName>
    <definedName name="ИсключитьПраздник_32_12">#N/A</definedName>
    <definedName name="ИсключитьПраздник_32_12_11">#N/A</definedName>
    <definedName name="ИсключитьПраздник_32_12_7">#N/A</definedName>
    <definedName name="ИсключитьПраздник_32_19">#N/A</definedName>
    <definedName name="ИсключитьПраздник_32_19_11">#N/A</definedName>
    <definedName name="ИсключитьПраздник_32_19_7">#N/A</definedName>
    <definedName name="ИсключитьПраздник_32_20">#N/A</definedName>
    <definedName name="ИсключитьПраздник_32_20_11">#N/A</definedName>
    <definedName name="ИсключитьПраздник_32_20_7">#N/A</definedName>
    <definedName name="ИсключитьПраздник_32_33">#N/A</definedName>
    <definedName name="ИсключитьПраздник_32_36">#N/A</definedName>
    <definedName name="ИсключитьПраздник_32_37">#N/A</definedName>
    <definedName name="ИсключитьПраздник_32_38">#N/A</definedName>
    <definedName name="ИсключитьПраздник_32_7">#N/A</definedName>
    <definedName name="ИсключитьПраздник_33">#N/A</definedName>
    <definedName name="ИсключитьПраздник_33_1">NA()</definedName>
    <definedName name="ИсключитьПраздник_33_33">#N/A</definedName>
    <definedName name="ИсключитьПраздник_33_36">#N/A</definedName>
    <definedName name="ИсключитьПраздник_33_37">#N/A</definedName>
    <definedName name="ИсключитьПраздник_33_38">#N/A</definedName>
    <definedName name="ИсключитьПраздник_34">#N/A</definedName>
    <definedName name="ИсключитьПраздник_34_1">NA()</definedName>
    <definedName name="ИсключитьПраздник_34_11">#N/A</definedName>
    <definedName name="ИсключитьПраздник_34_11_1">#N/A</definedName>
    <definedName name="ИсключитьПраздник_34_11_11">#N/A</definedName>
    <definedName name="ИсключитьПраздник_34_11_7">#N/A</definedName>
    <definedName name="ИсключитьПраздник_34_12">#N/A</definedName>
    <definedName name="ИсключитьПраздник_34_12_11">#N/A</definedName>
    <definedName name="ИсключитьПраздник_34_12_7">#N/A</definedName>
    <definedName name="ИсключитьПраздник_34_19">#N/A</definedName>
    <definedName name="ИсключитьПраздник_34_19_11">#N/A</definedName>
    <definedName name="ИсключитьПраздник_34_19_7">#N/A</definedName>
    <definedName name="ИсключитьПраздник_34_20">#N/A</definedName>
    <definedName name="ИсключитьПраздник_34_20_11">#N/A</definedName>
    <definedName name="ИсключитьПраздник_34_20_7">#N/A</definedName>
    <definedName name="ИсключитьПраздник_34_33">#N/A</definedName>
    <definedName name="ИсключитьПраздник_34_36">#N/A</definedName>
    <definedName name="ИсключитьПраздник_34_37">#N/A</definedName>
    <definedName name="ИсключитьПраздник_34_38">#N/A</definedName>
    <definedName name="ИсключитьПраздник_34_7">#N/A</definedName>
    <definedName name="ИсключитьПраздник_35">#N/A</definedName>
    <definedName name="ИсключитьПраздник_35_1">NA()</definedName>
    <definedName name="ИсключитьПраздник_35_11">#N/A</definedName>
    <definedName name="ИсключитьПраздник_35_11_1">#N/A</definedName>
    <definedName name="ИсключитьПраздник_35_11_11">#N/A</definedName>
    <definedName name="ИсключитьПраздник_35_11_7">#N/A</definedName>
    <definedName name="ИсключитьПраздник_35_12">#N/A</definedName>
    <definedName name="ИсключитьПраздник_35_12_11">#N/A</definedName>
    <definedName name="ИсключитьПраздник_35_12_7">#N/A</definedName>
    <definedName name="ИсключитьПраздник_35_19">#N/A</definedName>
    <definedName name="ИсключитьПраздник_35_19_11">#N/A</definedName>
    <definedName name="ИсключитьПраздник_35_19_7">#N/A</definedName>
    <definedName name="ИсключитьПраздник_35_20">#N/A</definedName>
    <definedName name="ИсключитьПраздник_35_20_11">#N/A</definedName>
    <definedName name="ИсключитьПраздник_35_20_7">#N/A</definedName>
    <definedName name="ИсключитьПраздник_35_7">#N/A</definedName>
    <definedName name="ИсключитьПраздник_36">#N/A</definedName>
    <definedName name="ИсключитьПраздник_36_1">NA()</definedName>
    <definedName name="ИсключитьПраздник_36_11">#N/A</definedName>
    <definedName name="ИсключитьПраздник_36_11_1">#N/A</definedName>
    <definedName name="ИсключитьПраздник_36_11_11">#N/A</definedName>
    <definedName name="ИсключитьПраздник_36_11_7">#N/A</definedName>
    <definedName name="ИсключитьПраздник_36_12">#N/A</definedName>
    <definedName name="ИсключитьПраздник_36_12_11">#N/A</definedName>
    <definedName name="ИсключитьПраздник_36_12_7">#N/A</definedName>
    <definedName name="ИсключитьПраздник_36_19">#N/A</definedName>
    <definedName name="ИсключитьПраздник_36_19_11">#N/A</definedName>
    <definedName name="ИсключитьПраздник_36_19_7">#N/A</definedName>
    <definedName name="ИсключитьПраздник_36_20">#N/A</definedName>
    <definedName name="ИсключитьПраздник_36_20_11">#N/A</definedName>
    <definedName name="ИсключитьПраздник_36_20_7">#N/A</definedName>
    <definedName name="ИсключитьПраздник_36_7">#N/A</definedName>
    <definedName name="ИсключитьПраздник_37">#N/A</definedName>
    <definedName name="ИсключитьПраздник_37_1">NA()</definedName>
    <definedName name="ИсключитьПраздник_37_11">#N/A</definedName>
    <definedName name="ИсключитьПраздник_37_11_1">#N/A</definedName>
    <definedName name="ИсключитьПраздник_37_11_11">#N/A</definedName>
    <definedName name="ИсключитьПраздник_37_11_7">#N/A</definedName>
    <definedName name="ИсключитьПраздник_37_12">#N/A</definedName>
    <definedName name="ИсключитьПраздник_37_12_11">#N/A</definedName>
    <definedName name="ИсключитьПраздник_37_12_7">#N/A</definedName>
    <definedName name="ИсключитьПраздник_37_19">#N/A</definedName>
    <definedName name="ИсключитьПраздник_37_19_11">#N/A</definedName>
    <definedName name="ИсключитьПраздник_37_19_7">#N/A</definedName>
    <definedName name="ИсключитьПраздник_37_20">#N/A</definedName>
    <definedName name="ИсключитьПраздник_37_20_11">#N/A</definedName>
    <definedName name="ИсключитьПраздник_37_20_7">#N/A</definedName>
    <definedName name="ИсключитьПраздник_37_7">#N/A</definedName>
    <definedName name="ИсключитьПраздник_38">#N/A</definedName>
    <definedName name="ИсключитьПраздник_39">#N/A</definedName>
    <definedName name="ИсключитьПраздник_4">#N/A</definedName>
    <definedName name="ИсключитьПраздник_4_1">#N/A</definedName>
    <definedName name="ИсключитьПраздник_4_1_33">#N/A</definedName>
    <definedName name="ИсключитьПраздник_4_1_36">#N/A</definedName>
    <definedName name="ИсключитьПраздник_4_1_37">#N/A</definedName>
    <definedName name="ИсключитьПраздник_4_1_38">#N/A</definedName>
    <definedName name="ИсключитьПраздник_4_11">#N/A</definedName>
    <definedName name="ИсключитьПраздник_4_12">#N/A</definedName>
    <definedName name="ИсключитьПраздник_4_13">#N/A</definedName>
    <definedName name="ИсключитьПраздник_4_14">#N/A</definedName>
    <definedName name="ИсключитьПраздник_4_14_33">#N/A</definedName>
    <definedName name="ИсключитьПраздник_4_14_36">#N/A</definedName>
    <definedName name="ИсключитьПраздник_4_14_37">#N/A</definedName>
    <definedName name="ИсключитьПраздник_4_14_38">#N/A</definedName>
    <definedName name="ИсключитьПраздник_4_2">#N/A</definedName>
    <definedName name="ИсключитьПраздник_4_2_1">#N/A</definedName>
    <definedName name="ИсключитьПраздник_4_2_1_33">#N/A</definedName>
    <definedName name="ИсключитьПраздник_4_2_1_36">#N/A</definedName>
    <definedName name="ИсключитьПраздник_4_2_1_37">#N/A</definedName>
    <definedName name="ИсключитьПраздник_4_2_1_38">#N/A</definedName>
    <definedName name="ИсключитьПраздник_4_2_33">#N/A</definedName>
    <definedName name="ИсключитьПраздник_4_2_36">#N/A</definedName>
    <definedName name="ИсключитьПраздник_4_2_37">#N/A</definedName>
    <definedName name="ИсключитьПраздник_4_2_38">#N/A</definedName>
    <definedName name="ИсключитьПраздник_4_20">#N/A</definedName>
    <definedName name="ИсключитьПраздник_4_21">#N/A</definedName>
    <definedName name="ИсключитьПраздник_4_27">#N/A</definedName>
    <definedName name="ИсключитьПраздник_4_28">#N/A</definedName>
    <definedName name="ИсключитьПраздник_4_31">#N/A</definedName>
    <definedName name="ИсключитьПраздник_4_33">#N/A</definedName>
    <definedName name="ИсключитьПраздник_4_34">#N/A</definedName>
    <definedName name="ИсключитьПраздник_4_34_33">#N/A</definedName>
    <definedName name="ИсключитьПраздник_4_34_36">#N/A</definedName>
    <definedName name="ИсключитьПраздник_4_34_37">#N/A</definedName>
    <definedName name="ИсключитьПраздник_4_34_38">#N/A</definedName>
    <definedName name="ИсключитьПраздник_4_36">#N/A</definedName>
    <definedName name="ИсключитьПраздник_4_37">#N/A</definedName>
    <definedName name="ИсключитьПраздник_4_38">#N/A</definedName>
    <definedName name="ИсключитьПраздник_4_45">#N/A</definedName>
    <definedName name="ИсключитьПраздник_4_48">#N/A</definedName>
    <definedName name="ИсключитьПраздник_4_51">#N/A</definedName>
    <definedName name="ИсключитьПраздник_4_56">#N/A</definedName>
    <definedName name="ИсключитьПраздник_4_7">#N/A</definedName>
    <definedName name="ИсключитьПраздник_40">#N/A</definedName>
    <definedName name="ИсключитьПраздник_43">#N/A</definedName>
    <definedName name="ИсключитьПраздник_43_11">#N/A</definedName>
    <definedName name="ИсключитьПраздник_43_7">#N/A</definedName>
    <definedName name="ИсключитьПраздник_44">#N/A</definedName>
    <definedName name="ИсключитьПраздник_44_1">NA()</definedName>
    <definedName name="ИсключитьПраздник_44_11">#N/A</definedName>
    <definedName name="ИсключитьПраздник_44_11_1">#N/A</definedName>
    <definedName name="ИсключитьПраздник_44_11_11">#N/A</definedName>
    <definedName name="ИсключитьПраздник_44_11_7">#N/A</definedName>
    <definedName name="ИсключитьПраздник_44_12">#N/A</definedName>
    <definedName name="ИсключитьПраздник_44_12_11">#N/A</definedName>
    <definedName name="ИсключитьПраздник_44_12_7">#N/A</definedName>
    <definedName name="ИсключитьПраздник_44_19">#N/A</definedName>
    <definedName name="ИсключитьПраздник_44_19_11">#N/A</definedName>
    <definedName name="ИсключитьПраздник_44_19_7">#N/A</definedName>
    <definedName name="ИсключитьПраздник_44_20">#N/A</definedName>
    <definedName name="ИсключитьПраздник_44_20_11">#N/A</definedName>
    <definedName name="ИсключитьПраздник_44_20_7">#N/A</definedName>
    <definedName name="ИсключитьПраздник_44_7">#N/A</definedName>
    <definedName name="ИсключитьПраздник_45">#N/A</definedName>
    <definedName name="ИсключитьПраздник_48">#N/A</definedName>
    <definedName name="ИсключитьПраздник_48_11">#N/A</definedName>
    <definedName name="ИсключитьПраздник_48_11_1">#N/A</definedName>
    <definedName name="ИсключитьПраздник_48_11_11">#N/A</definedName>
    <definedName name="ИсключитьПраздник_48_11_7">#N/A</definedName>
    <definedName name="ИсключитьПраздник_48_12">#N/A</definedName>
    <definedName name="ИсключитьПраздник_48_12_11">#N/A</definedName>
    <definedName name="ИсключитьПраздник_48_12_7">#N/A</definedName>
    <definedName name="ИсключитьПраздник_48_19">#N/A</definedName>
    <definedName name="ИсключитьПраздник_48_19_11">#N/A</definedName>
    <definedName name="ИсключитьПраздник_48_19_7">#N/A</definedName>
    <definedName name="ИсключитьПраздник_48_20">#N/A</definedName>
    <definedName name="ИсключитьПраздник_48_20_11">#N/A</definedName>
    <definedName name="ИсключитьПраздник_48_20_7">#N/A</definedName>
    <definedName name="ИсключитьПраздник_48_7">#N/A</definedName>
    <definedName name="ИсключитьПраздник_5">#N/A</definedName>
    <definedName name="ИсключитьПраздник_5_1">#N/A</definedName>
    <definedName name="ИсключитьПраздник_5_1_33">#N/A</definedName>
    <definedName name="ИсключитьПраздник_5_1_36">#N/A</definedName>
    <definedName name="ИсключитьПраздник_5_1_37">#N/A</definedName>
    <definedName name="ИсключитьПраздник_5_1_38">#N/A</definedName>
    <definedName name="ИсключитьПраздник_5_11">#N/A</definedName>
    <definedName name="ИсключитьПраздник_5_12">#N/A</definedName>
    <definedName name="ИсключитьПраздник_5_13">#N/A</definedName>
    <definedName name="ИсключитьПраздник_5_14">#N/A</definedName>
    <definedName name="ИсключитьПраздник_5_14_33">#N/A</definedName>
    <definedName name="ИсключитьПраздник_5_14_36">#N/A</definedName>
    <definedName name="ИсключитьПраздник_5_14_37">#N/A</definedName>
    <definedName name="ИсключитьПраздник_5_14_38">#N/A</definedName>
    <definedName name="ИсключитьПраздник_5_2">#N/A</definedName>
    <definedName name="ИсключитьПраздник_5_2_1">#N/A</definedName>
    <definedName name="ИсключитьПраздник_5_2_1_33">#N/A</definedName>
    <definedName name="ИсключитьПраздник_5_2_1_36">#N/A</definedName>
    <definedName name="ИсключитьПраздник_5_2_1_37">#N/A</definedName>
    <definedName name="ИсключитьПраздник_5_2_1_38">#N/A</definedName>
    <definedName name="ИсключитьПраздник_5_2_33">#N/A</definedName>
    <definedName name="ИсключитьПраздник_5_2_36">#N/A</definedName>
    <definedName name="ИсключитьПраздник_5_2_37">#N/A</definedName>
    <definedName name="ИсключитьПраздник_5_2_38">#N/A</definedName>
    <definedName name="ИсключитьПраздник_5_20">#N/A</definedName>
    <definedName name="ИсключитьПраздник_5_21">#N/A</definedName>
    <definedName name="ИсключитьПраздник_5_27">#N/A</definedName>
    <definedName name="ИсключитьПраздник_5_28">#N/A</definedName>
    <definedName name="ИсключитьПраздник_5_31">#N/A</definedName>
    <definedName name="ИсключитьПраздник_5_33">#N/A</definedName>
    <definedName name="ИсключитьПраздник_5_34">#N/A</definedName>
    <definedName name="ИсключитьПраздник_5_34_33">#N/A</definedName>
    <definedName name="ИсключитьПраздник_5_34_36">#N/A</definedName>
    <definedName name="ИсключитьПраздник_5_34_37">#N/A</definedName>
    <definedName name="ИсключитьПраздник_5_34_38">#N/A</definedName>
    <definedName name="ИсключитьПраздник_5_36">#N/A</definedName>
    <definedName name="ИсключитьПраздник_5_37">#N/A</definedName>
    <definedName name="ИсключитьПраздник_5_38">#N/A</definedName>
    <definedName name="ИсключитьПраздник_5_45">#N/A</definedName>
    <definedName name="ИсключитьПраздник_5_48">#N/A</definedName>
    <definedName name="ИсключитьПраздник_5_51">#N/A</definedName>
    <definedName name="ИсключитьПраздник_5_56">#N/A</definedName>
    <definedName name="ИсключитьПраздник_51">#N/A</definedName>
    <definedName name="ИсключитьПраздник_52">#N/A</definedName>
    <definedName name="ИсключитьПраздник_53">#N/A</definedName>
    <definedName name="ИсключитьПраздник_56">#N/A</definedName>
    <definedName name="ИсключитьПраздник_6">#N/A</definedName>
    <definedName name="ИсключитьПраздник_6_1">NA()</definedName>
    <definedName name="ИсключитьПраздник_6_1_33">#N/A</definedName>
    <definedName name="ИсключитьПраздник_6_1_36">#N/A</definedName>
    <definedName name="ИсключитьПраздник_6_1_37">#N/A</definedName>
    <definedName name="ИсключитьПраздник_6_1_38">#N/A</definedName>
    <definedName name="ИсключитьПраздник_6_11">#N/A</definedName>
    <definedName name="ИсключитьПраздник_6_12">#N/A</definedName>
    <definedName name="ИсключитьПраздник_6_13">#N/A</definedName>
    <definedName name="ИсключитьПраздник_6_14">#N/A</definedName>
    <definedName name="ИсключитьПраздник_6_14_33">#N/A</definedName>
    <definedName name="ИсключитьПраздник_6_14_36">#N/A</definedName>
    <definedName name="ИсключитьПраздник_6_14_37">#N/A</definedName>
    <definedName name="ИсключитьПраздник_6_14_38">#N/A</definedName>
    <definedName name="ИсключитьПраздник_6_2">#N/A</definedName>
    <definedName name="ИсключитьПраздник_6_2_1">#N/A</definedName>
    <definedName name="ИсключитьПраздник_6_2_1_33">#N/A</definedName>
    <definedName name="ИсключитьПраздник_6_2_1_36">#N/A</definedName>
    <definedName name="ИсключитьПраздник_6_2_1_37">#N/A</definedName>
    <definedName name="ИсключитьПраздник_6_2_1_38">#N/A</definedName>
    <definedName name="ИсключитьПраздник_6_2_33">#N/A</definedName>
    <definedName name="ИсключитьПраздник_6_2_36">#N/A</definedName>
    <definedName name="ИсключитьПраздник_6_2_37">#N/A</definedName>
    <definedName name="ИсключитьПраздник_6_2_38">#N/A</definedName>
    <definedName name="ИсключитьПраздник_6_20">#N/A</definedName>
    <definedName name="ИсключитьПраздник_6_21">#N/A</definedName>
    <definedName name="ИсключитьПраздник_6_27">#N/A</definedName>
    <definedName name="ИсключитьПраздник_6_28">#N/A</definedName>
    <definedName name="ИсключитьПраздник_6_31">#N/A</definedName>
    <definedName name="ИсключитьПраздник_6_33">#N/A</definedName>
    <definedName name="ИсключитьПраздник_6_34">#N/A</definedName>
    <definedName name="ИсключитьПраздник_6_34_33">#N/A</definedName>
    <definedName name="ИсключитьПраздник_6_34_36">#N/A</definedName>
    <definedName name="ИсключитьПраздник_6_34_37">#N/A</definedName>
    <definedName name="ИсключитьПраздник_6_34_38">#N/A</definedName>
    <definedName name="ИсключитьПраздник_6_36">#N/A</definedName>
    <definedName name="ИсключитьПраздник_6_37">#N/A</definedName>
    <definedName name="ИсключитьПраздник_6_38">#N/A</definedName>
    <definedName name="ИсключитьПраздник_6_45">#N/A</definedName>
    <definedName name="ИсключитьПраздник_6_48">#N/A</definedName>
    <definedName name="ИсключитьПраздник_6_51">#N/A</definedName>
    <definedName name="ИсключитьПраздник_6_56">#N/A</definedName>
    <definedName name="ИсключитьПраздник_7">#N/A</definedName>
    <definedName name="ИсключитьПраздник_7_1">NA()</definedName>
    <definedName name="ИсключитьПраздник_7_1_1">NA()</definedName>
    <definedName name="ИсключитьПраздник_7_11">#N/A</definedName>
    <definedName name="ИсключитьПраздник_7_11_1">#N/A</definedName>
    <definedName name="ИсключитьПраздник_7_11_11">#N/A</definedName>
    <definedName name="ИсключитьПраздник_7_11_7">#N/A</definedName>
    <definedName name="ИсключитьПраздник_7_12">#N/A</definedName>
    <definedName name="ИсключитьПраздник_7_12_11">#N/A</definedName>
    <definedName name="ИсключитьПраздник_7_12_7">#N/A</definedName>
    <definedName name="ИсключитьПраздник_7_13">#N/A</definedName>
    <definedName name="ИсключитьПраздник_7_14">#N/A</definedName>
    <definedName name="ИсключитьПраздник_7_14_33">#N/A</definedName>
    <definedName name="ИсключитьПраздник_7_14_36">#N/A</definedName>
    <definedName name="ИсключитьПраздник_7_14_37">#N/A</definedName>
    <definedName name="ИсключитьПраздник_7_14_38">#N/A</definedName>
    <definedName name="ИсключитьПраздник_7_15">#N/A</definedName>
    <definedName name="ИсключитьПраздник_7_19">#N/A</definedName>
    <definedName name="ИсключитьПраздник_7_19_11">#N/A</definedName>
    <definedName name="ИсключитьПраздник_7_19_7">#N/A</definedName>
    <definedName name="ИсключитьПраздник_7_2">#N/A</definedName>
    <definedName name="ИсключитьПраздник_7_2_1">#N/A</definedName>
    <definedName name="ИсключитьПраздник_7_2_1_33">#N/A</definedName>
    <definedName name="ИсключитьПраздник_7_2_1_36">#N/A</definedName>
    <definedName name="ИсключитьПраздник_7_2_1_37">#N/A</definedName>
    <definedName name="ИсключитьПраздник_7_2_1_38">#N/A</definedName>
    <definedName name="ИсключитьПраздник_7_2_33">#N/A</definedName>
    <definedName name="ИсключитьПраздник_7_2_36">#N/A</definedName>
    <definedName name="ИсключитьПраздник_7_2_37">#N/A</definedName>
    <definedName name="ИсключитьПраздник_7_2_38">#N/A</definedName>
    <definedName name="ИсключитьПраздник_7_20">#N/A</definedName>
    <definedName name="ИсключитьПраздник_7_20_11">#N/A</definedName>
    <definedName name="ИсключитьПраздник_7_20_7">#N/A</definedName>
    <definedName name="ИсключитьПраздник_7_21">#N/A</definedName>
    <definedName name="ИсключитьПраздник_7_27">#N/A</definedName>
    <definedName name="ИсключитьПраздник_7_28">#N/A</definedName>
    <definedName name="ИсключитьПраздник_7_31">#N/A</definedName>
    <definedName name="ИсключитьПраздник_7_33">#N/A</definedName>
    <definedName name="ИсключитьПраздник_7_34">#N/A</definedName>
    <definedName name="ИсключитьПраздник_7_34_33">#N/A</definedName>
    <definedName name="ИсключитьПраздник_7_34_36">#N/A</definedName>
    <definedName name="ИсключитьПраздник_7_34_37">#N/A</definedName>
    <definedName name="ИсключитьПраздник_7_34_38">#N/A</definedName>
    <definedName name="ИсключитьПраздник_7_36">#N/A</definedName>
    <definedName name="ИсключитьПраздник_7_37">#N/A</definedName>
    <definedName name="ИсключитьПраздник_7_38">#N/A</definedName>
    <definedName name="ИсключитьПраздник_7_45">#N/A</definedName>
    <definedName name="ИсключитьПраздник_7_48">#N/A</definedName>
    <definedName name="ИсключитьПраздник_7_51">#N/A</definedName>
    <definedName name="ИсключитьПраздник_7_56">#N/A</definedName>
    <definedName name="ИсключитьПраздник_7_7">#N/A</definedName>
    <definedName name="ИсключитьПраздник_8">#N/A</definedName>
    <definedName name="ИсключитьПраздник_8_11">#N/A</definedName>
    <definedName name="ИсключитьПраздник_8_11_1">#N/A</definedName>
    <definedName name="ИсключитьПраздник_8_11_11">#N/A</definedName>
    <definedName name="ИсключитьПраздник_8_11_7">#N/A</definedName>
    <definedName name="ИсключитьПраздник_8_12">#N/A</definedName>
    <definedName name="ИсключитьПраздник_8_12_11">#N/A</definedName>
    <definedName name="ИсключитьПраздник_8_12_7">#N/A</definedName>
    <definedName name="ИсключитьПраздник_8_14">#N/A</definedName>
    <definedName name="ИсключитьПраздник_8_14_33">#N/A</definedName>
    <definedName name="ИсключитьПраздник_8_14_36">#N/A</definedName>
    <definedName name="ИсключитьПраздник_8_14_37">#N/A</definedName>
    <definedName name="ИсключитьПраздник_8_14_38">#N/A</definedName>
    <definedName name="ИсключитьПраздник_8_15">#N/A</definedName>
    <definedName name="ИсключитьПраздник_8_19">#N/A</definedName>
    <definedName name="ИсключитьПраздник_8_19_11">#N/A</definedName>
    <definedName name="ИсключитьПраздник_8_19_7">#N/A</definedName>
    <definedName name="ИсключитьПраздник_8_2">#N/A</definedName>
    <definedName name="ИсключитьПраздник_8_2_1">#N/A</definedName>
    <definedName name="ИсключитьПраздник_8_2_1_33">#N/A</definedName>
    <definedName name="ИсключитьПраздник_8_2_1_36">#N/A</definedName>
    <definedName name="ИсключитьПраздник_8_2_1_37">#N/A</definedName>
    <definedName name="ИсключитьПраздник_8_2_1_38">#N/A</definedName>
    <definedName name="ИсключитьПраздник_8_2_33">#N/A</definedName>
    <definedName name="ИсключитьПраздник_8_2_36">#N/A</definedName>
    <definedName name="ИсключитьПраздник_8_2_37">#N/A</definedName>
    <definedName name="ИсключитьПраздник_8_2_38">#N/A</definedName>
    <definedName name="ИсключитьПраздник_8_20">#N/A</definedName>
    <definedName name="ИсключитьПраздник_8_20_11">#N/A</definedName>
    <definedName name="ИсключитьПраздник_8_20_7">#N/A</definedName>
    <definedName name="ИсключитьПраздник_8_28">#N/A</definedName>
    <definedName name="ИсключитьПраздник_8_31">#N/A</definedName>
    <definedName name="ИсключитьПраздник_8_33">#N/A</definedName>
    <definedName name="ИсключитьПраздник_8_34">#N/A</definedName>
    <definedName name="ИсключитьПраздник_8_34_33">#N/A</definedName>
    <definedName name="ИсключитьПраздник_8_34_36">#N/A</definedName>
    <definedName name="ИсключитьПраздник_8_34_37">#N/A</definedName>
    <definedName name="ИсключитьПраздник_8_34_38">#N/A</definedName>
    <definedName name="ИсключитьПраздник_8_36">#N/A</definedName>
    <definedName name="ИсключитьПраздник_8_37">#N/A</definedName>
    <definedName name="ИсключитьПраздник_8_38">#N/A</definedName>
    <definedName name="ИсключитьПраздник_8_7">#N/A</definedName>
    <definedName name="ИсключитьПраздник_9">#N/A</definedName>
    <definedName name="ИсключитьПраздник_9_1">#N/A</definedName>
    <definedName name="ИсключитьПраздник_9_1_33">#N/A</definedName>
    <definedName name="ИсключитьПраздник_9_1_36">#N/A</definedName>
    <definedName name="ИсключитьПраздник_9_1_37">#N/A</definedName>
    <definedName name="ИсключитьПраздник_9_1_38">#N/A</definedName>
    <definedName name="ИсключитьПраздник_9_11">#N/A</definedName>
    <definedName name="ИсключитьПраздник_9_11_1">#N/A</definedName>
    <definedName name="ИсключитьПраздник_9_11_11">#N/A</definedName>
    <definedName name="ИсключитьПраздник_9_11_7">#N/A</definedName>
    <definedName name="ИсключитьПраздник_9_12">#N/A</definedName>
    <definedName name="ИсключитьПраздник_9_12_11">#N/A</definedName>
    <definedName name="ИсключитьПраздник_9_12_7">#N/A</definedName>
    <definedName name="ИсключитьПраздник_9_13">#N/A</definedName>
    <definedName name="ИсключитьПраздник_9_14">#N/A</definedName>
    <definedName name="ИсключитьПраздник_9_14_33">#N/A</definedName>
    <definedName name="ИсключитьПраздник_9_14_36">#N/A</definedName>
    <definedName name="ИсключитьПраздник_9_14_37">#N/A</definedName>
    <definedName name="ИсключитьПраздник_9_14_38">#N/A</definedName>
    <definedName name="ИсключитьПраздник_9_15">#N/A</definedName>
    <definedName name="ИсключитьПраздник_9_19">#N/A</definedName>
    <definedName name="ИсключитьПраздник_9_19_11">#N/A</definedName>
    <definedName name="ИсключитьПраздник_9_19_7">#N/A</definedName>
    <definedName name="ИсключитьПраздник_9_2">#N/A</definedName>
    <definedName name="ИсключитьПраздник_9_2_1">#N/A</definedName>
    <definedName name="ИсключитьПраздник_9_2_1_33">#N/A</definedName>
    <definedName name="ИсключитьПраздник_9_2_1_36">#N/A</definedName>
    <definedName name="ИсключитьПраздник_9_2_1_37">#N/A</definedName>
    <definedName name="ИсключитьПраздник_9_2_1_38">#N/A</definedName>
    <definedName name="ИсключитьПраздник_9_2_33">#N/A</definedName>
    <definedName name="ИсключитьПраздник_9_2_36">#N/A</definedName>
    <definedName name="ИсключитьПраздник_9_2_37">#N/A</definedName>
    <definedName name="ИсключитьПраздник_9_2_38">#N/A</definedName>
    <definedName name="ИсключитьПраздник_9_20">#N/A</definedName>
    <definedName name="ИсключитьПраздник_9_20_11">#N/A</definedName>
    <definedName name="ИсключитьПраздник_9_20_7">#N/A</definedName>
    <definedName name="ИсключитьПраздник_9_21">#N/A</definedName>
    <definedName name="ИсключитьПраздник_9_27">#N/A</definedName>
    <definedName name="ИсключитьПраздник_9_28">#N/A</definedName>
    <definedName name="ИсключитьПраздник_9_31">#N/A</definedName>
    <definedName name="ИсключитьПраздник_9_33">#N/A</definedName>
    <definedName name="ИсключитьПраздник_9_34">#N/A</definedName>
    <definedName name="ИсключитьПраздник_9_34_33">#N/A</definedName>
    <definedName name="ИсключитьПраздник_9_34_36">#N/A</definedName>
    <definedName name="ИсключитьПраздник_9_34_37">#N/A</definedName>
    <definedName name="ИсключитьПраздник_9_34_38">#N/A</definedName>
    <definedName name="ИсключитьПраздник_9_36">#N/A</definedName>
    <definedName name="ИсключитьПраздник_9_37">#N/A</definedName>
    <definedName name="ИсключитьПраздник_9_38">#N/A</definedName>
    <definedName name="ИсключитьПраздник_9_45">#N/A</definedName>
    <definedName name="ИсключитьПраздник_9_48">#N/A</definedName>
    <definedName name="ИсключитьПраздник_9_51">#N/A</definedName>
    <definedName name="ИсключитьПраздник_9_56">#N/A</definedName>
    <definedName name="ИсключитьПраздник_9_7">#N/A</definedName>
    <definedName name="исп_1">#REF!</definedName>
    <definedName name="исп_2">#REF!</definedName>
    <definedName name="исп_3">#REF!</definedName>
    <definedName name="исп_4">#REF!</definedName>
    <definedName name="исп_г">#REF!</definedName>
    <definedName name="исп_зв">#REF!</definedName>
    <definedName name="исп_оч">#REF!</definedName>
    <definedName name="исп_пл">#REF!</definedName>
    <definedName name="Исх_данн">#REF!</definedName>
    <definedName name="Итог">"$#ССЫЛ!.$Z$11"</definedName>
    <definedName name="Итог_13">"$#ССЫЛ!.$Z$11"</definedName>
    <definedName name="Итог_20">"$#ССЫЛ!.$Z$11"</definedName>
    <definedName name="Итог_26">"$#ССЫЛ!.$Z$11"</definedName>
    <definedName name="Итог_52">"$#ССЫЛ!.$Z$11"</definedName>
    <definedName name="Итог_53">"$#ССЫЛ!.$Z$11"</definedName>
    <definedName name="Итог1.2.1.1.1.1">"$#ССЫЛ!.$Z$11"</definedName>
    <definedName name="Итог1.2.1.1.1.1_13">"$#ССЫЛ!.$Z$11"</definedName>
    <definedName name="Итог1.2.1.1.1.1_20">"$#ССЫЛ!.$Z$11"</definedName>
    <definedName name="Итог1.2.1.1.1.1_26">"$#ССЫЛ!.$Z$11"</definedName>
    <definedName name="Итог1.2.1.1.1.1_52">"$#ССЫЛ!.$Z$11"</definedName>
    <definedName name="Итог1.2.1.1.1.1_53">"$#ССЫЛ!.$Z$11"</definedName>
    <definedName name="Итог1.2.1.1.1.2">"$#ССЫЛ!.$Z$11"</definedName>
    <definedName name="Итог1.2.1.1.1.2_13">"$#ССЫЛ!.$Z$11"</definedName>
    <definedName name="Итог1.2.1.1.1.2_20">"$#ССЫЛ!.$Z$11"</definedName>
    <definedName name="Итог1.2.1.1.1.2_26">"$#ССЫЛ!.$Z$11"</definedName>
    <definedName name="Итог1.2.1.1.1.2_52">"$#ССЫЛ!.$Z$11"</definedName>
    <definedName name="Итог1.2.1.1.1.2_53">"$#ССЫЛ!.$Z$11"</definedName>
    <definedName name="Итог1.2.1.1.1.3">"$#ССЫЛ!.$Z$11"</definedName>
    <definedName name="Итог1.2.1.1.1.3_13">"$#ССЫЛ!.$Z$11"</definedName>
    <definedName name="Итог1.2.1.1.1.3_20">"$#ССЫЛ!.$Z$11"</definedName>
    <definedName name="Итог1.2.1.1.1.3_26">"$#ССЫЛ!.$Z$11"</definedName>
    <definedName name="Итог1.2.1.1.1.3_52">"$#ССЫЛ!.$Z$11"</definedName>
    <definedName name="Итог1.2.1.1.1.3_53">"$#ССЫЛ!.$Z$11"</definedName>
    <definedName name="Итог1.2.1.1.2.1">"$#ССЫЛ!.$AA$11"</definedName>
    <definedName name="Итог1.2.1.1.2.1_13">"$#ССЫЛ!.$AA$11"</definedName>
    <definedName name="Итог1.2.1.1.2.1_20">"$#ССЫЛ!.$AA$11"</definedName>
    <definedName name="Итог1.2.1.1.2.1_26">"$#ССЫЛ!.$AA$11"</definedName>
    <definedName name="Итог1.2.1.1.2.1_52">"$#ССЫЛ!.$AA$11"</definedName>
    <definedName name="Итог1.2.1.1.2.1_53">"$#ССЫЛ!.$AA$11"</definedName>
    <definedName name="Итог1.2.1.1.2.2">"$#ССЫЛ!.$AA$11"</definedName>
    <definedName name="Итог1.2.1.1.2.2_13">"$#ССЫЛ!.$AA$11"</definedName>
    <definedName name="Итог1.2.1.1.2.2_20">"$#ССЫЛ!.$AA$11"</definedName>
    <definedName name="Итог1.2.1.1.2.2_26">"$#ССЫЛ!.$AA$11"</definedName>
    <definedName name="Итог1.2.1.1.2.2_52">"$#ССЫЛ!.$AA$11"</definedName>
    <definedName name="Итог1.2.1.1.2.2_53">"$#ССЫЛ!.$AA$11"</definedName>
    <definedName name="Итог1.2.1.1.2.3.1">"$#ССЫЛ!.$Z$11"</definedName>
    <definedName name="Итог1.2.1.1.2.3.1_13">"$#ССЫЛ!.$Z$11"</definedName>
    <definedName name="Итог1.2.1.1.2.3.1_20">"$#ССЫЛ!.$Z$11"</definedName>
    <definedName name="Итог1.2.1.1.2.3.1_26">"$#ССЫЛ!.$Z$11"</definedName>
    <definedName name="Итог1.2.1.1.2.3.1_52">"$#ССЫЛ!.$Z$11"</definedName>
    <definedName name="Итог1.2.1.1.2.3.1_53">"$#ССЫЛ!.$Z$11"</definedName>
    <definedName name="Итог1.2.1.1.2.3.2">"$#ССЫЛ!.$Z$11"</definedName>
    <definedName name="Итог1.2.1.1.2.3.2_13">"$#ССЫЛ!.$Z$11"</definedName>
    <definedName name="Итог1.2.1.1.2.3.2_20">"$#ССЫЛ!.$Z$11"</definedName>
    <definedName name="Итог1.2.1.1.2.3.2_26">"$#ССЫЛ!.$Z$11"</definedName>
    <definedName name="Итог1.2.1.1.2.3.2_52">"$#ССЫЛ!.$Z$11"</definedName>
    <definedName name="Итог1.2.1.1.2.3.2_53">"$#ССЫЛ!.$Z$11"</definedName>
    <definedName name="Итог1.2.1.1.2.4">"$#ССЫЛ!.$Z$11"</definedName>
    <definedName name="Итог1.2.1.1.2.4_13">"$#ССЫЛ!.$Z$11"</definedName>
    <definedName name="Итог1.2.1.1.2.4_20">"$#ССЫЛ!.$Z$11"</definedName>
    <definedName name="Итог1.2.1.1.2.4_26">"$#ССЫЛ!.$Z$11"</definedName>
    <definedName name="Итог1.2.1.1.2.4_52">"$#ССЫЛ!.$Z$11"</definedName>
    <definedName name="Итог1.2.1.1.2.4_53">"$#ССЫЛ!.$Z$11"</definedName>
    <definedName name="Итог1.2.1.1.3.2">"$#ССЫЛ!.$Z$11"</definedName>
    <definedName name="Итог1.2.1.1.3.2_13">"$#ССЫЛ!.$Z$11"</definedName>
    <definedName name="Итог1.2.1.1.3.2_20">"$#ССЫЛ!.$Z$11"</definedName>
    <definedName name="Итог1.2.1.1.3.2_26">"$#ССЫЛ!.$Z$11"</definedName>
    <definedName name="Итог1.2.1.1.3.2_52">"$#ССЫЛ!.$Z$11"</definedName>
    <definedName name="Итог1.2.1.1.3.2_53">"$#ССЫЛ!.$Z$11"</definedName>
    <definedName name="Итог1.2.1.1.4.1">"$#ССЫЛ!.$Z$11"</definedName>
    <definedName name="Итог1.2.1.1.4.1_13">"$#ССЫЛ!.$Z$11"</definedName>
    <definedName name="Итог1.2.1.1.4.1_20">"$#ССЫЛ!.$Z$11"</definedName>
    <definedName name="Итог1.2.1.1.4.1_26">"$#ССЫЛ!.$Z$11"</definedName>
    <definedName name="Итог1.2.1.1.4.1_52">"$#ССЫЛ!.$Z$11"</definedName>
    <definedName name="Итог1.2.1.1.4.1_53">"$#ССЫЛ!.$Z$11"</definedName>
    <definedName name="Итог1.2.1.1.4.2">"$#ССЫЛ!.$Z$11"</definedName>
    <definedName name="Итог1.2.1.1.4.2_13">"$#ССЫЛ!.$Z$11"</definedName>
    <definedName name="Итог1.2.1.1.4.2_20">"$#ССЫЛ!.$Z$11"</definedName>
    <definedName name="Итог1.2.1.1.4.2_26">"$#ССЫЛ!.$Z$11"</definedName>
    <definedName name="Итог1.2.1.1.4.2_52">"$#ССЫЛ!.$Z$11"</definedName>
    <definedName name="Итог1.2.1.1.4.2_53">"$#ССЫЛ!.$Z$11"</definedName>
    <definedName name="Итог1.2.1.2.1">"$#ССЫЛ!.$Z$11"</definedName>
    <definedName name="Итог1.2.1.2.1_13">"$#ССЫЛ!.$Z$11"</definedName>
    <definedName name="Итог1.2.1.2.1_20">"$#ССЫЛ!.$Z$11"</definedName>
    <definedName name="Итог1.2.1.2.1_26">"$#ССЫЛ!.$Z$11"</definedName>
    <definedName name="Итог1.2.1.2.1_52">"$#ССЫЛ!.$Z$11"</definedName>
    <definedName name="Итог1.2.1.2.1_53">"$#ССЫЛ!.$Z$11"</definedName>
    <definedName name="Итог1.2.1.3.2">"$#ССЫЛ!.$Z$11"</definedName>
    <definedName name="Итог1.2.1.3.2_13">"$#ССЫЛ!.$Z$11"</definedName>
    <definedName name="Итог1.2.1.3.2_20">"$#ССЫЛ!.$Z$11"</definedName>
    <definedName name="Итог1.2.1.3.2_26">"$#ССЫЛ!.$Z$11"</definedName>
    <definedName name="Итог1.2.1.3.2_52">"$#ССЫЛ!.$Z$11"</definedName>
    <definedName name="Итог1.2.1.3.2_53">"$#ССЫЛ!.$Z$11"</definedName>
    <definedName name="Итог1.2.1.4.1">"$#ССЫЛ!.$Z$11"</definedName>
    <definedName name="Итог1.2.1.4.1_13">"$#ССЫЛ!.$Z$11"</definedName>
    <definedName name="Итог1.2.1.4.1_20">"$#ССЫЛ!.$Z$11"</definedName>
    <definedName name="Итог1.2.1.4.1_26">"$#ССЫЛ!.$Z$11"</definedName>
    <definedName name="Итог1.2.1.4.1_52">"$#ССЫЛ!.$Z$11"</definedName>
    <definedName name="Итог1.2.1.4.1_53">"$#ССЫЛ!.$Z$11"</definedName>
    <definedName name="Итог1.2.1.5.1">"$#ССЫЛ!.$Z$11"</definedName>
    <definedName name="Итог1.2.1.5.1_13">"$#ССЫЛ!.$Z$11"</definedName>
    <definedName name="Итог1.2.1.5.1_20">"$#ССЫЛ!.$Z$11"</definedName>
    <definedName name="Итог1.2.1.5.1_26">"$#ССЫЛ!.$Z$11"</definedName>
    <definedName name="Итог1.2.1.5.1_52">"$#ССЫЛ!.$Z$11"</definedName>
    <definedName name="Итог1.2.1.5.1_53">"$#ССЫЛ!.$Z$11"</definedName>
    <definedName name="Итог1.2.1.5.2">"$#ССЫЛ!.$Z$11"</definedName>
    <definedName name="Итог1.2.1.5.2_13">"$#ССЫЛ!.$Z$11"</definedName>
    <definedName name="Итог1.2.1.5.2_20">"$#ССЫЛ!.$Z$11"</definedName>
    <definedName name="Итог1.2.1.5.2_26">"$#ССЫЛ!.$Z$11"</definedName>
    <definedName name="Итог1.2.1.5.2_52">"$#ССЫЛ!.$Z$11"</definedName>
    <definedName name="Итог1.2.1.5.2_53">"$#ССЫЛ!.$Z$11"</definedName>
    <definedName name="Итог1.2.1.5.3">"$#ССЫЛ!.$Z$11"</definedName>
    <definedName name="Итог1.2.1.5.3_13">"$#ССЫЛ!.$Z$11"</definedName>
    <definedName name="Итог1.2.1.5.3_20">"$#ССЫЛ!.$Z$11"</definedName>
    <definedName name="Итог1.2.1.5.3_26">"$#ССЫЛ!.$Z$11"</definedName>
    <definedName name="Итог1.2.1.5.3_52">"$#ССЫЛ!.$Z$11"</definedName>
    <definedName name="Итог1.2.1.5.3_53">"$#ССЫЛ!.$Z$11"</definedName>
    <definedName name="Итог1.2.1.5.4">"$#ССЫЛ!.$Z$11"</definedName>
    <definedName name="Итог1.2.1.5.4_13">"$#ССЫЛ!.$Z$11"</definedName>
    <definedName name="Итог1.2.1.5.4_20">"$#ССЫЛ!.$Z$11"</definedName>
    <definedName name="Итог1.2.1.5.4_26">"$#ССЫЛ!.$Z$11"</definedName>
    <definedName name="Итог1.2.1.5.4_52">"$#ССЫЛ!.$Z$11"</definedName>
    <definedName name="Итог1.2.1.5.4_53">"$#ССЫЛ!.$Z$11"</definedName>
    <definedName name="Итог1.2.1.6.1">"$#ССЫЛ!.$Z$11"</definedName>
    <definedName name="Итог1.2.1.6.1_13">"$#ССЫЛ!.$Z$11"</definedName>
    <definedName name="Итог1.2.1.6.1_20">"$#ССЫЛ!.$Z$11"</definedName>
    <definedName name="Итог1.2.1.6.1_26">"$#ССЫЛ!.$Z$11"</definedName>
    <definedName name="Итог1.2.1.6.1_52">"$#ССЫЛ!.$Z$11"</definedName>
    <definedName name="Итог1.2.1.6.1_53">"$#ССЫЛ!.$Z$11"</definedName>
    <definedName name="Итог1.2.1.6.2">"$#ССЫЛ!.$Z$11"</definedName>
    <definedName name="Итог1.2.1.6.2_13">"$#ССЫЛ!.$Z$11"</definedName>
    <definedName name="Итог1.2.1.6.2_20">"$#ССЫЛ!.$Z$11"</definedName>
    <definedName name="Итог1.2.1.6.2_26">"$#ССЫЛ!.$Z$11"</definedName>
    <definedName name="Итог1.2.1.6.2_52">"$#ССЫЛ!.$Z$11"</definedName>
    <definedName name="Итог1.2.1.6.2_53">"$#ССЫЛ!.$Z$11"</definedName>
    <definedName name="Итог1.2.1.7.1">"$#ССЫЛ!.$Z$11"</definedName>
    <definedName name="Итог1.2.1.7.1_13">"$#ССЫЛ!.$Z$11"</definedName>
    <definedName name="Итог1.2.1.7.1_20">"$#ССЫЛ!.$Z$11"</definedName>
    <definedName name="Итог1.2.1.7.1_26">"$#ССЫЛ!.$Z$11"</definedName>
    <definedName name="Итог1.2.1.7.1_52">"$#ССЫЛ!.$Z$11"</definedName>
    <definedName name="Итог1.2.1.7.1_53">"$#ССЫЛ!.$Z$11"</definedName>
    <definedName name="Итог1.2.1.7.2">"$#ССЫЛ!.$Z$11"</definedName>
    <definedName name="Итог1.2.1.7.2_13">"$#ССЫЛ!.$Z$11"</definedName>
    <definedName name="Итог1.2.1.7.2_20">"$#ССЫЛ!.$Z$11"</definedName>
    <definedName name="Итог1.2.1.7.2_26">"$#ССЫЛ!.$Z$11"</definedName>
    <definedName name="Итог1.2.1.7.2_52">"$#ССЫЛ!.$Z$11"</definedName>
    <definedName name="Итог1.2.1.7.2_53">"$#ССЫЛ!.$Z$11"</definedName>
    <definedName name="Итог1.2.1.7.3">"$#ССЫЛ!.$Z$11"</definedName>
    <definedName name="Итог1.2.1.7.3_13">"$#ССЫЛ!.$Z$11"</definedName>
    <definedName name="Итог1.2.1.7.3_20">"$#ССЫЛ!.$Z$11"</definedName>
    <definedName name="Итог1.2.1.7.3_26">"$#ССЫЛ!.$Z$11"</definedName>
    <definedName name="Итог1.2.1.7.3_52">"$#ССЫЛ!.$Z$11"</definedName>
    <definedName name="Итог1.2.1.7.3_53">"$#ССЫЛ!.$Z$11"</definedName>
    <definedName name="і" localSheetId="17">[26]Inform!$F$2</definedName>
    <definedName name="і">[27]Inform!$F$2</definedName>
    <definedName name="ів" localSheetId="8" hidden="1">{#N/A,#N/A,FALSE,"9PS0"}</definedName>
    <definedName name="ів" hidden="1">{#N/A,#N/A,FALSE,"9PS0"}</definedName>
    <definedName name="іваіф">#REF!</definedName>
    <definedName name="івів" localSheetId="17">'[39]МТР Газ України'!$B$1</definedName>
    <definedName name="івів">'[63]МТР Газ України'!$B$1</definedName>
    <definedName name="іі" localSheetId="17" hidden="1">{#N/A,#N/A,FALSE,"9PS0"}</definedName>
    <definedName name="іі" hidden="1">{#N/A,#N/A,FALSE,"9PS0"}</definedName>
    <definedName name="іі_1" hidden="1">{#N/A,#N/A,FALSE,"9PS0"}</definedName>
    <definedName name="іі_1_1" hidden="1">{#N/A,#N/A,FALSE,"9PS0"}</definedName>
    <definedName name="іі_1_1_1" hidden="1">{#N/A,#N/A,FALSE,"9PS0"}</definedName>
    <definedName name="іі_1_1_1_1" hidden="1">{#N/A,#N/A,FALSE,"9PS0"}</definedName>
    <definedName name="іі_1_1_1_1_1" hidden="1">{#N/A,#N/A,FALSE,"9PS0"}</definedName>
    <definedName name="іі_1_1_1_1_1_1" hidden="1">{#N/A,#N/A,FALSE,"9PS0"}</definedName>
    <definedName name="іі_1_1_1_1_2" hidden="1">{#N/A,#N/A,FALSE,"9PS0"}</definedName>
    <definedName name="іі_1_1_1_1_2_1" hidden="1">{#N/A,#N/A,FALSE,"9PS0"}</definedName>
    <definedName name="іі_1_1_1_1_3" hidden="1">{#N/A,#N/A,FALSE,"9PS0"}</definedName>
    <definedName name="іі_1_1_1_2" hidden="1">{#N/A,#N/A,FALSE,"9PS0"}</definedName>
    <definedName name="іі_1_1_1_2_1" hidden="1">{#N/A,#N/A,FALSE,"9PS0"}</definedName>
    <definedName name="іі_1_1_1_2_1_1" hidden="1">{#N/A,#N/A,FALSE,"9PS0"}</definedName>
    <definedName name="іі_1_1_1_2_2" hidden="1">{#N/A,#N/A,FALSE,"9PS0"}</definedName>
    <definedName name="іі_1_1_1_2_2_1" hidden="1">{#N/A,#N/A,FALSE,"9PS0"}</definedName>
    <definedName name="іі_1_1_1_2_3" hidden="1">{#N/A,#N/A,FALSE,"9PS0"}</definedName>
    <definedName name="іі_1_1_1_3" hidden="1">{#N/A,#N/A,FALSE,"9PS0"}</definedName>
    <definedName name="іі_1_1_1_3_1" hidden="1">{#N/A,#N/A,FALSE,"9PS0"}</definedName>
    <definedName name="іі_1_1_1_3_1_1" hidden="1">{#N/A,#N/A,FALSE,"9PS0"}</definedName>
    <definedName name="іі_1_1_1_3_2" hidden="1">{#N/A,#N/A,FALSE,"9PS0"}</definedName>
    <definedName name="іі_1_1_1_3_2_1" hidden="1">{#N/A,#N/A,FALSE,"9PS0"}</definedName>
    <definedName name="іі_1_1_1_3_3" hidden="1">{#N/A,#N/A,FALSE,"9PS0"}</definedName>
    <definedName name="іі_1_1_1_4" hidden="1">{#N/A,#N/A,FALSE,"9PS0"}</definedName>
    <definedName name="іі_1_1_1_4_1" hidden="1">{#N/A,#N/A,FALSE,"9PS0"}</definedName>
    <definedName name="іі_1_1_1_4_1_1" hidden="1">{#N/A,#N/A,FALSE,"9PS0"}</definedName>
    <definedName name="іі_1_1_1_4_2" hidden="1">{#N/A,#N/A,FALSE,"9PS0"}</definedName>
    <definedName name="іі_1_1_1_4_2_1" hidden="1">{#N/A,#N/A,FALSE,"9PS0"}</definedName>
    <definedName name="іі_1_1_1_4_3" hidden="1">{#N/A,#N/A,FALSE,"9PS0"}</definedName>
    <definedName name="іі_1_1_1_5" hidden="1">{#N/A,#N/A,FALSE,"9PS0"}</definedName>
    <definedName name="іі_1_1_1_5_1" hidden="1">{#N/A,#N/A,FALSE,"9PS0"}</definedName>
    <definedName name="іі_1_1_1_5_1_1" hidden="1">{#N/A,#N/A,FALSE,"9PS0"}</definedName>
    <definedName name="іі_1_1_1_5_2" hidden="1">{#N/A,#N/A,FALSE,"9PS0"}</definedName>
    <definedName name="іі_1_1_1_5_2_1" hidden="1">{#N/A,#N/A,FALSE,"9PS0"}</definedName>
    <definedName name="іі_1_1_1_5_3" hidden="1">{#N/A,#N/A,FALSE,"9PS0"}</definedName>
    <definedName name="іі_1_1_2" hidden="1">{#N/A,#N/A,FALSE,"9PS0"}</definedName>
    <definedName name="іі_1_1_2_1" hidden="1">{#N/A,#N/A,FALSE,"9PS0"}</definedName>
    <definedName name="іі_1_1_2_1_1" hidden="1">{#N/A,#N/A,FALSE,"9PS0"}</definedName>
    <definedName name="іі_1_1_2_1_1_1" hidden="1">{#N/A,#N/A,FALSE,"9PS0"}</definedName>
    <definedName name="іі_1_1_2_1_2" hidden="1">{#N/A,#N/A,FALSE,"9PS0"}</definedName>
    <definedName name="іі_1_1_2_1_2_1" hidden="1">{#N/A,#N/A,FALSE,"9PS0"}</definedName>
    <definedName name="іі_1_1_2_1_3" hidden="1">{#N/A,#N/A,FALSE,"9PS0"}</definedName>
    <definedName name="іі_1_1_2_2" hidden="1">{#N/A,#N/A,FALSE,"9PS0"}</definedName>
    <definedName name="іі_1_1_2_2_1" hidden="1">{#N/A,#N/A,FALSE,"9PS0"}</definedName>
    <definedName name="іі_1_1_2_2_1_1" hidden="1">{#N/A,#N/A,FALSE,"9PS0"}</definedName>
    <definedName name="іі_1_1_2_2_2" hidden="1">{#N/A,#N/A,FALSE,"9PS0"}</definedName>
    <definedName name="іі_1_1_2_2_2_1" hidden="1">{#N/A,#N/A,FALSE,"9PS0"}</definedName>
    <definedName name="іі_1_1_2_2_3" hidden="1">{#N/A,#N/A,FALSE,"9PS0"}</definedName>
    <definedName name="іі_1_1_2_3" hidden="1">{#N/A,#N/A,FALSE,"9PS0"}</definedName>
    <definedName name="іі_1_1_2_3_1" hidden="1">{#N/A,#N/A,FALSE,"9PS0"}</definedName>
    <definedName name="іі_1_1_2_3_1_1" hidden="1">{#N/A,#N/A,FALSE,"9PS0"}</definedName>
    <definedName name="іі_1_1_2_3_2" hidden="1">{#N/A,#N/A,FALSE,"9PS0"}</definedName>
    <definedName name="іі_1_1_2_3_2_1" hidden="1">{#N/A,#N/A,FALSE,"9PS0"}</definedName>
    <definedName name="іі_1_1_2_3_3" hidden="1">{#N/A,#N/A,FALSE,"9PS0"}</definedName>
    <definedName name="іі_1_1_2_4" hidden="1">{#N/A,#N/A,FALSE,"9PS0"}</definedName>
    <definedName name="іі_1_1_2_4_1" hidden="1">{#N/A,#N/A,FALSE,"9PS0"}</definedName>
    <definedName name="іі_1_1_2_4_1_1" hidden="1">{#N/A,#N/A,FALSE,"9PS0"}</definedName>
    <definedName name="іі_1_1_2_4_2" hidden="1">{#N/A,#N/A,FALSE,"9PS0"}</definedName>
    <definedName name="іі_1_1_2_4_2_1" hidden="1">{#N/A,#N/A,FALSE,"9PS0"}</definedName>
    <definedName name="іі_1_1_2_4_3" hidden="1">{#N/A,#N/A,FALSE,"9PS0"}</definedName>
    <definedName name="іі_1_1_2_5" hidden="1">{#N/A,#N/A,FALSE,"9PS0"}</definedName>
    <definedName name="іі_1_1_2_5_1" hidden="1">{#N/A,#N/A,FALSE,"9PS0"}</definedName>
    <definedName name="іі_1_1_2_5_1_1" hidden="1">{#N/A,#N/A,FALSE,"9PS0"}</definedName>
    <definedName name="іі_1_1_2_5_2" hidden="1">{#N/A,#N/A,FALSE,"9PS0"}</definedName>
    <definedName name="іі_1_1_2_5_2_1" hidden="1">{#N/A,#N/A,FALSE,"9PS0"}</definedName>
    <definedName name="іі_1_1_2_5_3" hidden="1">{#N/A,#N/A,FALSE,"9PS0"}</definedName>
    <definedName name="іі_1_1_3" hidden="1">{#N/A,#N/A,FALSE,"9PS0"}</definedName>
    <definedName name="іі_1_1_3_1" hidden="1">{#N/A,#N/A,FALSE,"9PS0"}</definedName>
    <definedName name="іі_1_1_3_1_1" hidden="1">{#N/A,#N/A,FALSE,"9PS0"}</definedName>
    <definedName name="іі_1_1_3_2" hidden="1">{#N/A,#N/A,FALSE,"9PS0"}</definedName>
    <definedName name="іі_1_1_3_2_1" hidden="1">{#N/A,#N/A,FALSE,"9PS0"}</definedName>
    <definedName name="іі_1_1_3_3" hidden="1">{#N/A,#N/A,FALSE,"9PS0"}</definedName>
    <definedName name="іі_1_1_4" hidden="1">{#N/A,#N/A,FALSE,"9PS0"}</definedName>
    <definedName name="іі_1_1_4_1" hidden="1">{#N/A,#N/A,FALSE,"9PS0"}</definedName>
    <definedName name="іі_1_1_4_1_1" hidden="1">{#N/A,#N/A,FALSE,"9PS0"}</definedName>
    <definedName name="іі_1_1_4_2" hidden="1">{#N/A,#N/A,FALSE,"9PS0"}</definedName>
    <definedName name="іі_1_1_4_2_1" hidden="1">{#N/A,#N/A,FALSE,"9PS0"}</definedName>
    <definedName name="іі_1_1_4_3" hidden="1">{#N/A,#N/A,FALSE,"9PS0"}</definedName>
    <definedName name="іі_1_1_5" hidden="1">{#N/A,#N/A,FALSE,"9PS0"}</definedName>
    <definedName name="іі_1_1_5_1" hidden="1">{#N/A,#N/A,FALSE,"9PS0"}</definedName>
    <definedName name="іі_1_1_5_1_1" hidden="1">{#N/A,#N/A,FALSE,"9PS0"}</definedName>
    <definedName name="іі_1_1_5_2" hidden="1">{#N/A,#N/A,FALSE,"9PS0"}</definedName>
    <definedName name="іі_1_1_5_2_1" hidden="1">{#N/A,#N/A,FALSE,"9PS0"}</definedName>
    <definedName name="іі_1_1_5_3" hidden="1">{#N/A,#N/A,FALSE,"9PS0"}</definedName>
    <definedName name="іі_1_2" hidden="1">{#N/A,#N/A,FALSE,"9PS0"}</definedName>
    <definedName name="іі_1_2_1" hidden="1">{#N/A,#N/A,FALSE,"9PS0"}</definedName>
    <definedName name="іі_1_2_1_1" hidden="1">{#N/A,#N/A,FALSE,"9PS0"}</definedName>
    <definedName name="іі_1_2_1_1_1" hidden="1">{#N/A,#N/A,FALSE,"9PS0"}</definedName>
    <definedName name="іі_1_2_1_2" hidden="1">{#N/A,#N/A,FALSE,"9PS0"}</definedName>
    <definedName name="іі_1_2_1_2_1" hidden="1">{#N/A,#N/A,FALSE,"9PS0"}</definedName>
    <definedName name="іі_1_2_1_3" hidden="1">{#N/A,#N/A,FALSE,"9PS0"}</definedName>
    <definedName name="іі_1_2_2" hidden="1">{#N/A,#N/A,FALSE,"9PS0"}</definedName>
    <definedName name="іі_1_2_2_1" hidden="1">{#N/A,#N/A,FALSE,"9PS0"}</definedName>
    <definedName name="іі_1_2_2_1_1" hidden="1">{#N/A,#N/A,FALSE,"9PS0"}</definedName>
    <definedName name="іі_1_2_2_2" hidden="1">{#N/A,#N/A,FALSE,"9PS0"}</definedName>
    <definedName name="іі_1_2_2_2_1" hidden="1">{#N/A,#N/A,FALSE,"9PS0"}</definedName>
    <definedName name="іі_1_2_2_3" hidden="1">{#N/A,#N/A,FALSE,"9PS0"}</definedName>
    <definedName name="іі_1_2_3" hidden="1">{#N/A,#N/A,FALSE,"9PS0"}</definedName>
    <definedName name="іі_1_2_3_1" hidden="1">{#N/A,#N/A,FALSE,"9PS0"}</definedName>
    <definedName name="іі_1_2_3_1_1" hidden="1">{#N/A,#N/A,FALSE,"9PS0"}</definedName>
    <definedName name="іі_1_2_3_2" hidden="1">{#N/A,#N/A,FALSE,"9PS0"}</definedName>
    <definedName name="іі_1_2_3_2_1" hidden="1">{#N/A,#N/A,FALSE,"9PS0"}</definedName>
    <definedName name="іі_1_2_3_3" hidden="1">{#N/A,#N/A,FALSE,"9PS0"}</definedName>
    <definedName name="іі_1_2_4" hidden="1">{#N/A,#N/A,FALSE,"9PS0"}</definedName>
    <definedName name="іі_1_2_4_1" hidden="1">{#N/A,#N/A,FALSE,"9PS0"}</definedName>
    <definedName name="іі_1_2_4_1_1" hidden="1">{#N/A,#N/A,FALSE,"9PS0"}</definedName>
    <definedName name="іі_1_2_4_2" hidden="1">{#N/A,#N/A,FALSE,"9PS0"}</definedName>
    <definedName name="іі_1_2_4_2_1" hidden="1">{#N/A,#N/A,FALSE,"9PS0"}</definedName>
    <definedName name="іі_1_2_4_3" hidden="1">{#N/A,#N/A,FALSE,"9PS0"}</definedName>
    <definedName name="іі_1_2_5" hidden="1">{#N/A,#N/A,FALSE,"9PS0"}</definedName>
    <definedName name="іі_1_2_5_1" hidden="1">{#N/A,#N/A,FALSE,"9PS0"}</definedName>
    <definedName name="іі_1_2_5_1_1" hidden="1">{#N/A,#N/A,FALSE,"9PS0"}</definedName>
    <definedName name="іі_1_2_5_2" hidden="1">{#N/A,#N/A,FALSE,"9PS0"}</definedName>
    <definedName name="іі_1_2_5_2_1" hidden="1">{#N/A,#N/A,FALSE,"9PS0"}</definedName>
    <definedName name="іі_1_2_5_3" hidden="1">{#N/A,#N/A,FALSE,"9PS0"}</definedName>
    <definedName name="іі_1_3" hidden="1">{#N/A,#N/A,FALSE,"9PS0"}</definedName>
    <definedName name="іі_1_3_1" hidden="1">{#N/A,#N/A,FALSE,"9PS0"}</definedName>
    <definedName name="іі_1_3_1_1" hidden="1">{#N/A,#N/A,FALSE,"9PS0"}</definedName>
    <definedName name="іі_1_3_1_1_1" hidden="1">{#N/A,#N/A,FALSE,"9PS0"}</definedName>
    <definedName name="іі_1_3_1_2" hidden="1">{#N/A,#N/A,FALSE,"9PS0"}</definedName>
    <definedName name="іі_1_3_1_2_1" hidden="1">{#N/A,#N/A,FALSE,"9PS0"}</definedName>
    <definedName name="іі_1_3_1_3" hidden="1">{#N/A,#N/A,FALSE,"9PS0"}</definedName>
    <definedName name="іі_1_3_2" hidden="1">{#N/A,#N/A,FALSE,"9PS0"}</definedName>
    <definedName name="іі_1_3_2_1" hidden="1">{#N/A,#N/A,FALSE,"9PS0"}</definedName>
    <definedName name="іі_1_3_2_1_1" hidden="1">{#N/A,#N/A,FALSE,"9PS0"}</definedName>
    <definedName name="іі_1_3_2_2" hidden="1">{#N/A,#N/A,FALSE,"9PS0"}</definedName>
    <definedName name="іі_1_3_2_2_1" hidden="1">{#N/A,#N/A,FALSE,"9PS0"}</definedName>
    <definedName name="іі_1_3_2_3" hidden="1">{#N/A,#N/A,FALSE,"9PS0"}</definedName>
    <definedName name="іі_1_3_3" hidden="1">{#N/A,#N/A,FALSE,"9PS0"}</definedName>
    <definedName name="іі_1_3_3_1" hidden="1">{#N/A,#N/A,FALSE,"9PS0"}</definedName>
    <definedName name="іі_1_3_3_1_1" hidden="1">{#N/A,#N/A,FALSE,"9PS0"}</definedName>
    <definedName name="іі_1_3_3_2" hidden="1">{#N/A,#N/A,FALSE,"9PS0"}</definedName>
    <definedName name="іі_1_3_3_2_1" hidden="1">{#N/A,#N/A,FALSE,"9PS0"}</definedName>
    <definedName name="іі_1_3_3_3" hidden="1">{#N/A,#N/A,FALSE,"9PS0"}</definedName>
    <definedName name="іі_1_3_4" hidden="1">{#N/A,#N/A,FALSE,"9PS0"}</definedName>
    <definedName name="іі_1_3_4_1" hidden="1">{#N/A,#N/A,FALSE,"9PS0"}</definedName>
    <definedName name="іі_1_3_4_1_1" hidden="1">{#N/A,#N/A,FALSE,"9PS0"}</definedName>
    <definedName name="іі_1_3_4_2" hidden="1">{#N/A,#N/A,FALSE,"9PS0"}</definedName>
    <definedName name="іі_1_3_4_2_1" hidden="1">{#N/A,#N/A,FALSE,"9PS0"}</definedName>
    <definedName name="іі_1_3_4_3" hidden="1">{#N/A,#N/A,FALSE,"9PS0"}</definedName>
    <definedName name="іі_1_3_5" hidden="1">{#N/A,#N/A,FALSE,"9PS0"}</definedName>
    <definedName name="іі_1_3_5_1" hidden="1">{#N/A,#N/A,FALSE,"9PS0"}</definedName>
    <definedName name="іі_1_3_5_1_1" hidden="1">{#N/A,#N/A,FALSE,"9PS0"}</definedName>
    <definedName name="іі_1_3_5_2" hidden="1">{#N/A,#N/A,FALSE,"9PS0"}</definedName>
    <definedName name="іі_1_3_5_2_1" hidden="1">{#N/A,#N/A,FALSE,"9PS0"}</definedName>
    <definedName name="іі_1_3_5_3" hidden="1">{#N/A,#N/A,FALSE,"9PS0"}</definedName>
    <definedName name="іі_1_4" hidden="1">{#N/A,#N/A,FALSE,"9PS0"}</definedName>
    <definedName name="іі_1_4_1" hidden="1">{#N/A,#N/A,FALSE,"9PS0"}</definedName>
    <definedName name="іі_1_4_1_1" hidden="1">{#N/A,#N/A,FALSE,"9PS0"}</definedName>
    <definedName name="іі_1_4_2" hidden="1">{#N/A,#N/A,FALSE,"9PS0"}</definedName>
    <definedName name="іі_1_4_2_1" hidden="1">{#N/A,#N/A,FALSE,"9PS0"}</definedName>
    <definedName name="іі_1_4_3" hidden="1">{#N/A,#N/A,FALSE,"9PS0"}</definedName>
    <definedName name="іі_1_5" hidden="1">{#N/A,#N/A,FALSE,"9PS0"}</definedName>
    <definedName name="іі_1_5_1" hidden="1">{#N/A,#N/A,FALSE,"9PS0"}</definedName>
    <definedName name="іі_1_5_1_1" hidden="1">{#N/A,#N/A,FALSE,"9PS0"}</definedName>
    <definedName name="іі_1_5_2" hidden="1">{#N/A,#N/A,FALSE,"9PS0"}</definedName>
    <definedName name="іі_1_5_2_1" hidden="1">{#N/A,#N/A,FALSE,"9PS0"}</definedName>
    <definedName name="іі_1_5_3" hidden="1">{#N/A,#N/A,FALSE,"9PS0"}</definedName>
    <definedName name="іі_2" hidden="1">{#N/A,#N/A,FALSE,"9PS0"}</definedName>
    <definedName name="іі_2_1" hidden="1">{#N/A,#N/A,FALSE,"9PS0"}</definedName>
    <definedName name="іі_2_1_1" hidden="1">{#N/A,#N/A,FALSE,"9PS0"}</definedName>
    <definedName name="іі_2_1_1_1" hidden="1">{#N/A,#N/A,FALSE,"9PS0"}</definedName>
    <definedName name="іі_2_1_1_1_1" hidden="1">{#N/A,#N/A,FALSE,"9PS0"}</definedName>
    <definedName name="іі_2_1_1_2" hidden="1">{#N/A,#N/A,FALSE,"9PS0"}</definedName>
    <definedName name="іі_2_1_1_2_1" hidden="1">{#N/A,#N/A,FALSE,"9PS0"}</definedName>
    <definedName name="іі_2_1_1_3" hidden="1">{#N/A,#N/A,FALSE,"9PS0"}</definedName>
    <definedName name="іі_2_1_2" hidden="1">{#N/A,#N/A,FALSE,"9PS0"}</definedName>
    <definedName name="іі_2_1_2_1" hidden="1">{#N/A,#N/A,FALSE,"9PS0"}</definedName>
    <definedName name="іі_2_1_2_1_1" hidden="1">{#N/A,#N/A,FALSE,"9PS0"}</definedName>
    <definedName name="іі_2_1_2_2" hidden="1">{#N/A,#N/A,FALSE,"9PS0"}</definedName>
    <definedName name="іі_2_1_2_2_1" hidden="1">{#N/A,#N/A,FALSE,"9PS0"}</definedName>
    <definedName name="іі_2_1_2_3" hidden="1">{#N/A,#N/A,FALSE,"9PS0"}</definedName>
    <definedName name="іі_2_1_3" hidden="1">{#N/A,#N/A,FALSE,"9PS0"}</definedName>
    <definedName name="іі_2_1_3_1" hidden="1">{#N/A,#N/A,FALSE,"9PS0"}</definedName>
    <definedName name="іі_2_1_3_1_1" hidden="1">{#N/A,#N/A,FALSE,"9PS0"}</definedName>
    <definedName name="іі_2_1_3_2" hidden="1">{#N/A,#N/A,FALSE,"9PS0"}</definedName>
    <definedName name="іі_2_1_3_2_1" hidden="1">{#N/A,#N/A,FALSE,"9PS0"}</definedName>
    <definedName name="іі_2_1_3_3" hidden="1">{#N/A,#N/A,FALSE,"9PS0"}</definedName>
    <definedName name="іі_2_1_4" hidden="1">{#N/A,#N/A,FALSE,"9PS0"}</definedName>
    <definedName name="іі_2_1_4_1" hidden="1">{#N/A,#N/A,FALSE,"9PS0"}</definedName>
    <definedName name="іі_2_1_4_1_1" hidden="1">{#N/A,#N/A,FALSE,"9PS0"}</definedName>
    <definedName name="іі_2_1_4_2" hidden="1">{#N/A,#N/A,FALSE,"9PS0"}</definedName>
    <definedName name="іі_2_1_4_2_1" hidden="1">{#N/A,#N/A,FALSE,"9PS0"}</definedName>
    <definedName name="іі_2_1_4_3" hidden="1">{#N/A,#N/A,FALSE,"9PS0"}</definedName>
    <definedName name="іі_2_1_5" hidden="1">{#N/A,#N/A,FALSE,"9PS0"}</definedName>
    <definedName name="іі_2_1_5_1" hidden="1">{#N/A,#N/A,FALSE,"9PS0"}</definedName>
    <definedName name="іі_2_1_5_1_1" hidden="1">{#N/A,#N/A,FALSE,"9PS0"}</definedName>
    <definedName name="іі_2_1_5_2" hidden="1">{#N/A,#N/A,FALSE,"9PS0"}</definedName>
    <definedName name="іі_2_1_5_2_1" hidden="1">{#N/A,#N/A,FALSE,"9PS0"}</definedName>
    <definedName name="іі_2_1_5_3" hidden="1">{#N/A,#N/A,FALSE,"9PS0"}</definedName>
    <definedName name="іі_2_2" hidden="1">{#N/A,#N/A,FALSE,"9PS0"}</definedName>
    <definedName name="іі_2_2_1" hidden="1">{#N/A,#N/A,FALSE,"9PS0"}</definedName>
    <definedName name="іі_2_2_1_1" hidden="1">{#N/A,#N/A,FALSE,"9PS0"}</definedName>
    <definedName name="іі_2_2_1_1_1" hidden="1">{#N/A,#N/A,FALSE,"9PS0"}</definedName>
    <definedName name="іі_2_2_1_2" hidden="1">{#N/A,#N/A,FALSE,"9PS0"}</definedName>
    <definedName name="іі_2_2_1_2_1" hidden="1">{#N/A,#N/A,FALSE,"9PS0"}</definedName>
    <definedName name="іі_2_2_1_3" hidden="1">{#N/A,#N/A,FALSE,"9PS0"}</definedName>
    <definedName name="іі_2_2_2" hidden="1">{#N/A,#N/A,FALSE,"9PS0"}</definedName>
    <definedName name="іі_2_2_2_1" hidden="1">{#N/A,#N/A,FALSE,"9PS0"}</definedName>
    <definedName name="іі_2_2_2_1_1" hidden="1">{#N/A,#N/A,FALSE,"9PS0"}</definedName>
    <definedName name="іі_2_2_2_2" hidden="1">{#N/A,#N/A,FALSE,"9PS0"}</definedName>
    <definedName name="іі_2_2_2_2_1" hidden="1">{#N/A,#N/A,FALSE,"9PS0"}</definedName>
    <definedName name="іі_2_2_2_3" hidden="1">{#N/A,#N/A,FALSE,"9PS0"}</definedName>
    <definedName name="іі_2_2_3" hidden="1">{#N/A,#N/A,FALSE,"9PS0"}</definedName>
    <definedName name="іі_2_2_3_1" hidden="1">{#N/A,#N/A,FALSE,"9PS0"}</definedName>
    <definedName name="іі_2_2_3_1_1" hidden="1">{#N/A,#N/A,FALSE,"9PS0"}</definedName>
    <definedName name="іі_2_2_3_2" hidden="1">{#N/A,#N/A,FALSE,"9PS0"}</definedName>
    <definedName name="іі_2_2_3_2_1" hidden="1">{#N/A,#N/A,FALSE,"9PS0"}</definedName>
    <definedName name="іі_2_2_3_3" hidden="1">{#N/A,#N/A,FALSE,"9PS0"}</definedName>
    <definedName name="іі_2_2_4" hidden="1">{#N/A,#N/A,FALSE,"9PS0"}</definedName>
    <definedName name="іі_2_2_4_1" hidden="1">{#N/A,#N/A,FALSE,"9PS0"}</definedName>
    <definedName name="іі_2_2_4_1_1" hidden="1">{#N/A,#N/A,FALSE,"9PS0"}</definedName>
    <definedName name="іі_2_2_4_2" hidden="1">{#N/A,#N/A,FALSE,"9PS0"}</definedName>
    <definedName name="іі_2_2_4_2_1" hidden="1">{#N/A,#N/A,FALSE,"9PS0"}</definedName>
    <definedName name="іі_2_2_4_3" hidden="1">{#N/A,#N/A,FALSE,"9PS0"}</definedName>
    <definedName name="іі_2_2_5" hidden="1">{#N/A,#N/A,FALSE,"9PS0"}</definedName>
    <definedName name="іі_2_2_5_1" hidden="1">{#N/A,#N/A,FALSE,"9PS0"}</definedName>
    <definedName name="іі_2_2_5_1_1" hidden="1">{#N/A,#N/A,FALSE,"9PS0"}</definedName>
    <definedName name="іі_2_2_5_2" hidden="1">{#N/A,#N/A,FALSE,"9PS0"}</definedName>
    <definedName name="іі_2_2_5_2_1" hidden="1">{#N/A,#N/A,FALSE,"9PS0"}</definedName>
    <definedName name="іі_2_2_5_3" hidden="1">{#N/A,#N/A,FALSE,"9PS0"}</definedName>
    <definedName name="іі_2_3" hidden="1">{#N/A,#N/A,FALSE,"9PS0"}</definedName>
    <definedName name="іі_2_3_1" hidden="1">{#N/A,#N/A,FALSE,"9PS0"}</definedName>
    <definedName name="іі_2_3_1_1" hidden="1">{#N/A,#N/A,FALSE,"9PS0"}</definedName>
    <definedName name="іі_2_3_2" hidden="1">{#N/A,#N/A,FALSE,"9PS0"}</definedName>
    <definedName name="іі_2_3_2_1" hidden="1">{#N/A,#N/A,FALSE,"9PS0"}</definedName>
    <definedName name="іі_2_3_3" hidden="1">{#N/A,#N/A,FALSE,"9PS0"}</definedName>
    <definedName name="іі_2_4" hidden="1">{#N/A,#N/A,FALSE,"9PS0"}</definedName>
    <definedName name="іі_2_4_1" hidden="1">{#N/A,#N/A,FALSE,"9PS0"}</definedName>
    <definedName name="іі_2_4_1_1" hidden="1">{#N/A,#N/A,FALSE,"9PS0"}</definedName>
    <definedName name="іі_2_4_2" hidden="1">{#N/A,#N/A,FALSE,"9PS0"}</definedName>
    <definedName name="іі_2_4_2_1" hidden="1">{#N/A,#N/A,FALSE,"9PS0"}</definedName>
    <definedName name="іі_2_4_3" hidden="1">{#N/A,#N/A,FALSE,"9PS0"}</definedName>
    <definedName name="іі_2_5" hidden="1">{#N/A,#N/A,FALSE,"9PS0"}</definedName>
    <definedName name="іі_2_5_1" hidden="1">{#N/A,#N/A,FALSE,"9PS0"}</definedName>
    <definedName name="іі_2_5_1_1" hidden="1">{#N/A,#N/A,FALSE,"9PS0"}</definedName>
    <definedName name="іі_2_5_2" hidden="1">{#N/A,#N/A,FALSE,"9PS0"}</definedName>
    <definedName name="іі_2_5_2_1" hidden="1">{#N/A,#N/A,FALSE,"9PS0"}</definedName>
    <definedName name="іі_2_5_3" hidden="1">{#N/A,#N/A,FALSE,"9PS0"}</definedName>
    <definedName name="іі_3" hidden="1">{#N/A,#N/A,FALSE,"9PS0"}</definedName>
    <definedName name="іі_3_1" hidden="1">{#N/A,#N/A,FALSE,"9PS0"}</definedName>
    <definedName name="іі_3_1_1" hidden="1">{#N/A,#N/A,FALSE,"9PS0"}</definedName>
    <definedName name="іі_3_1_1_1" hidden="1">{#N/A,#N/A,FALSE,"9PS0"}</definedName>
    <definedName name="іі_3_1_1_1_1" hidden="1">{#N/A,#N/A,FALSE,"9PS0"}</definedName>
    <definedName name="іі_3_1_1_2" hidden="1">{#N/A,#N/A,FALSE,"9PS0"}</definedName>
    <definedName name="іі_3_1_1_2_1" hidden="1">{#N/A,#N/A,FALSE,"9PS0"}</definedName>
    <definedName name="іі_3_1_1_3" hidden="1">{#N/A,#N/A,FALSE,"9PS0"}</definedName>
    <definedName name="іі_3_1_2" hidden="1">{#N/A,#N/A,FALSE,"9PS0"}</definedName>
    <definedName name="іі_3_1_2_1" hidden="1">{#N/A,#N/A,FALSE,"9PS0"}</definedName>
    <definedName name="іі_3_1_2_1_1" hidden="1">{#N/A,#N/A,FALSE,"9PS0"}</definedName>
    <definedName name="іі_3_1_2_2" hidden="1">{#N/A,#N/A,FALSE,"9PS0"}</definedName>
    <definedName name="іі_3_1_2_2_1" hidden="1">{#N/A,#N/A,FALSE,"9PS0"}</definedName>
    <definedName name="іі_3_1_2_3" hidden="1">{#N/A,#N/A,FALSE,"9PS0"}</definedName>
    <definedName name="іі_3_1_3" hidden="1">{#N/A,#N/A,FALSE,"9PS0"}</definedName>
    <definedName name="іі_3_1_3_1" hidden="1">{#N/A,#N/A,FALSE,"9PS0"}</definedName>
    <definedName name="іі_3_1_3_1_1" hidden="1">{#N/A,#N/A,FALSE,"9PS0"}</definedName>
    <definedName name="іі_3_1_3_2" hidden="1">{#N/A,#N/A,FALSE,"9PS0"}</definedName>
    <definedName name="іі_3_1_3_2_1" hidden="1">{#N/A,#N/A,FALSE,"9PS0"}</definedName>
    <definedName name="іі_3_1_3_3" hidden="1">{#N/A,#N/A,FALSE,"9PS0"}</definedName>
    <definedName name="іі_3_1_4" hidden="1">{#N/A,#N/A,FALSE,"9PS0"}</definedName>
    <definedName name="іі_3_1_4_1" hidden="1">{#N/A,#N/A,FALSE,"9PS0"}</definedName>
    <definedName name="іі_3_1_4_1_1" hidden="1">{#N/A,#N/A,FALSE,"9PS0"}</definedName>
    <definedName name="іі_3_1_4_2" hidden="1">{#N/A,#N/A,FALSE,"9PS0"}</definedName>
    <definedName name="іі_3_1_4_2_1" hidden="1">{#N/A,#N/A,FALSE,"9PS0"}</definedName>
    <definedName name="іі_3_1_4_3" hidden="1">{#N/A,#N/A,FALSE,"9PS0"}</definedName>
    <definedName name="іі_3_1_5" hidden="1">{#N/A,#N/A,FALSE,"9PS0"}</definedName>
    <definedName name="іі_3_1_5_1" hidden="1">{#N/A,#N/A,FALSE,"9PS0"}</definedName>
    <definedName name="іі_3_1_5_1_1" hidden="1">{#N/A,#N/A,FALSE,"9PS0"}</definedName>
    <definedName name="іі_3_1_5_2" hidden="1">{#N/A,#N/A,FALSE,"9PS0"}</definedName>
    <definedName name="іі_3_1_5_2_1" hidden="1">{#N/A,#N/A,FALSE,"9PS0"}</definedName>
    <definedName name="іі_3_1_5_3" hidden="1">{#N/A,#N/A,FALSE,"9PS0"}</definedName>
    <definedName name="іі_3_2" hidden="1">{#N/A,#N/A,FALSE,"9PS0"}</definedName>
    <definedName name="іі_3_2_1" hidden="1">{#N/A,#N/A,FALSE,"9PS0"}</definedName>
    <definedName name="іі_3_2_1_1" hidden="1">{#N/A,#N/A,FALSE,"9PS0"}</definedName>
    <definedName name="іі_3_2_1_1_1" hidden="1">{#N/A,#N/A,FALSE,"9PS0"}</definedName>
    <definedName name="іі_3_2_1_2" hidden="1">{#N/A,#N/A,FALSE,"9PS0"}</definedName>
    <definedName name="іі_3_2_1_2_1" hidden="1">{#N/A,#N/A,FALSE,"9PS0"}</definedName>
    <definedName name="іі_3_2_1_3" hidden="1">{#N/A,#N/A,FALSE,"9PS0"}</definedName>
    <definedName name="іі_3_2_2" hidden="1">{#N/A,#N/A,FALSE,"9PS0"}</definedName>
    <definedName name="іі_3_2_2_1" hidden="1">{#N/A,#N/A,FALSE,"9PS0"}</definedName>
    <definedName name="іі_3_2_2_1_1" hidden="1">{#N/A,#N/A,FALSE,"9PS0"}</definedName>
    <definedName name="іі_3_2_2_2" hidden="1">{#N/A,#N/A,FALSE,"9PS0"}</definedName>
    <definedName name="іі_3_2_2_2_1" hidden="1">{#N/A,#N/A,FALSE,"9PS0"}</definedName>
    <definedName name="іі_3_2_2_3" hidden="1">{#N/A,#N/A,FALSE,"9PS0"}</definedName>
    <definedName name="іі_3_2_3" hidden="1">{#N/A,#N/A,FALSE,"9PS0"}</definedName>
    <definedName name="іі_3_2_3_1" hidden="1">{#N/A,#N/A,FALSE,"9PS0"}</definedName>
    <definedName name="іі_3_2_3_1_1" hidden="1">{#N/A,#N/A,FALSE,"9PS0"}</definedName>
    <definedName name="іі_3_2_3_2" hidden="1">{#N/A,#N/A,FALSE,"9PS0"}</definedName>
    <definedName name="іі_3_2_3_2_1" hidden="1">{#N/A,#N/A,FALSE,"9PS0"}</definedName>
    <definedName name="іі_3_2_3_3" hidden="1">{#N/A,#N/A,FALSE,"9PS0"}</definedName>
    <definedName name="іі_3_2_4" hidden="1">{#N/A,#N/A,FALSE,"9PS0"}</definedName>
    <definedName name="іі_3_2_4_1" hidden="1">{#N/A,#N/A,FALSE,"9PS0"}</definedName>
    <definedName name="іі_3_2_4_1_1" hidden="1">{#N/A,#N/A,FALSE,"9PS0"}</definedName>
    <definedName name="іі_3_2_4_2" hidden="1">{#N/A,#N/A,FALSE,"9PS0"}</definedName>
    <definedName name="іі_3_2_4_2_1" hidden="1">{#N/A,#N/A,FALSE,"9PS0"}</definedName>
    <definedName name="іі_3_2_4_3" hidden="1">{#N/A,#N/A,FALSE,"9PS0"}</definedName>
    <definedName name="іі_3_2_5" hidden="1">{#N/A,#N/A,FALSE,"9PS0"}</definedName>
    <definedName name="іі_3_2_5_1" hidden="1">{#N/A,#N/A,FALSE,"9PS0"}</definedName>
    <definedName name="іі_3_2_5_1_1" hidden="1">{#N/A,#N/A,FALSE,"9PS0"}</definedName>
    <definedName name="іі_3_2_5_2" hidden="1">{#N/A,#N/A,FALSE,"9PS0"}</definedName>
    <definedName name="іі_3_2_5_2_1" hidden="1">{#N/A,#N/A,FALSE,"9PS0"}</definedName>
    <definedName name="іі_3_2_5_3" hidden="1">{#N/A,#N/A,FALSE,"9PS0"}</definedName>
    <definedName name="іі_3_3" hidden="1">{#N/A,#N/A,FALSE,"9PS0"}</definedName>
    <definedName name="іі_3_3_1" hidden="1">{#N/A,#N/A,FALSE,"9PS0"}</definedName>
    <definedName name="іі_3_3_1_1" hidden="1">{#N/A,#N/A,FALSE,"9PS0"}</definedName>
    <definedName name="іі_3_3_2" hidden="1">{#N/A,#N/A,FALSE,"9PS0"}</definedName>
    <definedName name="іі_3_3_2_1" hidden="1">{#N/A,#N/A,FALSE,"9PS0"}</definedName>
    <definedName name="іі_3_3_3" hidden="1">{#N/A,#N/A,FALSE,"9PS0"}</definedName>
    <definedName name="іі_3_4" hidden="1">{#N/A,#N/A,FALSE,"9PS0"}</definedName>
    <definedName name="іі_3_4_1" hidden="1">{#N/A,#N/A,FALSE,"9PS0"}</definedName>
    <definedName name="іі_3_4_1_1" hidden="1">{#N/A,#N/A,FALSE,"9PS0"}</definedName>
    <definedName name="іі_3_4_2" hidden="1">{#N/A,#N/A,FALSE,"9PS0"}</definedName>
    <definedName name="іі_3_4_2_1" hidden="1">{#N/A,#N/A,FALSE,"9PS0"}</definedName>
    <definedName name="іі_3_4_3" hidden="1">{#N/A,#N/A,FALSE,"9PS0"}</definedName>
    <definedName name="іі_3_5" hidden="1">{#N/A,#N/A,FALSE,"9PS0"}</definedName>
    <definedName name="іі_3_5_1" hidden="1">{#N/A,#N/A,FALSE,"9PS0"}</definedName>
    <definedName name="іі_3_5_1_1" hidden="1">{#N/A,#N/A,FALSE,"9PS0"}</definedName>
    <definedName name="іі_3_5_2" hidden="1">{#N/A,#N/A,FALSE,"9PS0"}</definedName>
    <definedName name="іі_3_5_2_1" hidden="1">{#N/A,#N/A,FALSE,"9PS0"}</definedName>
    <definedName name="іі_3_5_3" hidden="1">{#N/A,#N/A,FALSE,"9PS0"}</definedName>
    <definedName name="іі_4" hidden="1">{#N/A,#N/A,FALSE,"9PS0"}</definedName>
    <definedName name="іі_4_1" hidden="1">{#N/A,#N/A,FALSE,"9PS0"}</definedName>
    <definedName name="іі_4_1_1" hidden="1">{#N/A,#N/A,FALSE,"9PS0"}</definedName>
    <definedName name="іі_4_1_1_1" hidden="1">{#N/A,#N/A,FALSE,"9PS0"}</definedName>
    <definedName name="іі_4_1_2" hidden="1">{#N/A,#N/A,FALSE,"9PS0"}</definedName>
    <definedName name="іі_4_1_2_1" hidden="1">{#N/A,#N/A,FALSE,"9PS0"}</definedName>
    <definedName name="іі_4_1_3" hidden="1">{#N/A,#N/A,FALSE,"9PS0"}</definedName>
    <definedName name="іі_4_2" hidden="1">{#N/A,#N/A,FALSE,"9PS0"}</definedName>
    <definedName name="іі_4_2_1" hidden="1">{#N/A,#N/A,FALSE,"9PS0"}</definedName>
    <definedName name="іі_4_2_1_1" hidden="1">{#N/A,#N/A,FALSE,"9PS0"}</definedName>
    <definedName name="іі_4_2_2" hidden="1">{#N/A,#N/A,FALSE,"9PS0"}</definedName>
    <definedName name="іі_4_2_2_1" hidden="1">{#N/A,#N/A,FALSE,"9PS0"}</definedName>
    <definedName name="іі_4_2_3" hidden="1">{#N/A,#N/A,FALSE,"9PS0"}</definedName>
    <definedName name="іі_4_3" hidden="1">{#N/A,#N/A,FALSE,"9PS0"}</definedName>
    <definedName name="іі_4_3_1" hidden="1">{#N/A,#N/A,FALSE,"9PS0"}</definedName>
    <definedName name="іі_4_3_1_1" hidden="1">{#N/A,#N/A,FALSE,"9PS0"}</definedName>
    <definedName name="іі_4_3_2" hidden="1">{#N/A,#N/A,FALSE,"9PS0"}</definedName>
    <definedName name="іі_4_3_2_1" hidden="1">{#N/A,#N/A,FALSE,"9PS0"}</definedName>
    <definedName name="іі_4_3_3" hidden="1">{#N/A,#N/A,FALSE,"9PS0"}</definedName>
    <definedName name="іі_4_4" hidden="1">{#N/A,#N/A,FALSE,"9PS0"}</definedName>
    <definedName name="іі_4_4_1" hidden="1">{#N/A,#N/A,FALSE,"9PS0"}</definedName>
    <definedName name="іі_4_4_1_1" hidden="1">{#N/A,#N/A,FALSE,"9PS0"}</definedName>
    <definedName name="іі_4_4_2" hidden="1">{#N/A,#N/A,FALSE,"9PS0"}</definedName>
    <definedName name="іі_4_4_2_1" hidden="1">{#N/A,#N/A,FALSE,"9PS0"}</definedName>
    <definedName name="іі_4_4_3" hidden="1">{#N/A,#N/A,FALSE,"9PS0"}</definedName>
    <definedName name="іі_4_5" hidden="1">{#N/A,#N/A,FALSE,"9PS0"}</definedName>
    <definedName name="іі_4_5_1" hidden="1">{#N/A,#N/A,FALSE,"9PS0"}</definedName>
    <definedName name="іі_4_5_1_1" hidden="1">{#N/A,#N/A,FALSE,"9PS0"}</definedName>
    <definedName name="іі_4_5_2" hidden="1">{#N/A,#N/A,FALSE,"9PS0"}</definedName>
    <definedName name="іі_4_5_2_1" hidden="1">{#N/A,#N/A,FALSE,"9PS0"}</definedName>
    <definedName name="іі_4_5_3" hidden="1">{#N/A,#N/A,FALSE,"9PS0"}</definedName>
    <definedName name="іі_5" hidden="1">{#N/A,#N/A,FALSE,"9PS0"}</definedName>
    <definedName name="іі_5_1" hidden="1">{#N/A,#N/A,FALSE,"9PS0"}</definedName>
    <definedName name="іі_5_1_1" hidden="1">{#N/A,#N/A,FALSE,"9PS0"}</definedName>
    <definedName name="іі_5_1_1_1" hidden="1">{#N/A,#N/A,FALSE,"9PS0"}</definedName>
    <definedName name="іі_5_1_2" hidden="1">{#N/A,#N/A,FALSE,"9PS0"}</definedName>
    <definedName name="іі_5_1_2_1" hidden="1">{#N/A,#N/A,FALSE,"9PS0"}</definedName>
    <definedName name="іі_5_1_3" hidden="1">{#N/A,#N/A,FALSE,"9PS0"}</definedName>
    <definedName name="іі_5_2" hidden="1">{#N/A,#N/A,FALSE,"9PS0"}</definedName>
    <definedName name="іі_5_2_1" hidden="1">{#N/A,#N/A,FALSE,"9PS0"}</definedName>
    <definedName name="іі_5_2_1_1" hidden="1">{#N/A,#N/A,FALSE,"9PS0"}</definedName>
    <definedName name="іі_5_2_2" hidden="1">{#N/A,#N/A,FALSE,"9PS0"}</definedName>
    <definedName name="іі_5_2_2_1" hidden="1">{#N/A,#N/A,FALSE,"9PS0"}</definedName>
    <definedName name="іі_5_2_3" hidden="1">{#N/A,#N/A,FALSE,"9PS0"}</definedName>
    <definedName name="іі_5_3" hidden="1">{#N/A,#N/A,FALSE,"9PS0"}</definedName>
    <definedName name="іі_5_3_1" hidden="1">{#N/A,#N/A,FALSE,"9PS0"}</definedName>
    <definedName name="іі_5_3_1_1" hidden="1">{#N/A,#N/A,FALSE,"9PS0"}</definedName>
    <definedName name="іі_5_3_2" hidden="1">{#N/A,#N/A,FALSE,"9PS0"}</definedName>
    <definedName name="іі_5_3_2_1" hidden="1">{#N/A,#N/A,FALSE,"9PS0"}</definedName>
    <definedName name="іі_5_3_3" hidden="1">{#N/A,#N/A,FALSE,"9PS0"}</definedName>
    <definedName name="іі_5_4" hidden="1">{#N/A,#N/A,FALSE,"9PS0"}</definedName>
    <definedName name="іі_5_4_1" hidden="1">{#N/A,#N/A,FALSE,"9PS0"}</definedName>
    <definedName name="іі_5_4_1_1" hidden="1">{#N/A,#N/A,FALSE,"9PS0"}</definedName>
    <definedName name="іі_5_4_2" hidden="1">{#N/A,#N/A,FALSE,"9PS0"}</definedName>
    <definedName name="іі_5_4_2_1" hidden="1">{#N/A,#N/A,FALSE,"9PS0"}</definedName>
    <definedName name="іі_5_4_3" hidden="1">{#N/A,#N/A,FALSE,"9PS0"}</definedName>
    <definedName name="іі_5_5" hidden="1">{#N/A,#N/A,FALSE,"9PS0"}</definedName>
    <definedName name="іі_5_5_1" hidden="1">{#N/A,#N/A,FALSE,"9PS0"}</definedName>
    <definedName name="іі_5_5_1_1" hidden="1">{#N/A,#N/A,FALSE,"9PS0"}</definedName>
    <definedName name="іі_5_5_2" hidden="1">{#N/A,#N/A,FALSE,"9PS0"}</definedName>
    <definedName name="іі_5_5_2_1" hidden="1">{#N/A,#N/A,FALSE,"9PS0"}</definedName>
    <definedName name="іі_5_5_3" hidden="1">{#N/A,#N/A,FALSE,"9PS0"}</definedName>
    <definedName name="іііі">#N/A</definedName>
    <definedName name="іііі_1">#N/A</definedName>
    <definedName name="іііі_1_11">#N/A</definedName>
    <definedName name="іііі_1_12">#N/A</definedName>
    <definedName name="іііі_1_13">#N/A</definedName>
    <definedName name="іііі_1_14">#N/A</definedName>
    <definedName name="іііі_1_20">#N/A</definedName>
    <definedName name="іііі_1_21">#N/A</definedName>
    <definedName name="іііі_1_27">#N/A</definedName>
    <definedName name="іііі_1_45">#N/A</definedName>
    <definedName name="іііі_1_48">#N/A</definedName>
    <definedName name="іііі_1_51">#N/A</definedName>
    <definedName name="іііі_1_56">#N/A</definedName>
    <definedName name="іііі_10">#N/A</definedName>
    <definedName name="іііі_10_11">#N/A</definedName>
    <definedName name="іііі_10_12">#N/A</definedName>
    <definedName name="іііі_10_13">#N/A</definedName>
    <definedName name="іііі_10_14">#N/A</definedName>
    <definedName name="іііі_10_20">#N/A</definedName>
    <definedName name="іііі_10_21">#N/A</definedName>
    <definedName name="іііі_10_27">#N/A</definedName>
    <definedName name="іііі_10_45">#N/A</definedName>
    <definedName name="іііі_10_48">#N/A</definedName>
    <definedName name="іііі_10_51">#N/A</definedName>
    <definedName name="іііі_10_56">#N/A</definedName>
    <definedName name="іііі_11">#N/A</definedName>
    <definedName name="іііі_12">#N/A</definedName>
    <definedName name="іііі_12_11">#N/A</definedName>
    <definedName name="іііі_12_12">#N/A</definedName>
    <definedName name="іііі_12_13">#N/A</definedName>
    <definedName name="іііі_12_14">#N/A</definedName>
    <definedName name="іііі_12_20">#N/A</definedName>
    <definedName name="іііі_12_21">#N/A</definedName>
    <definedName name="іііі_12_27">#N/A</definedName>
    <definedName name="іііі_12_45">#N/A</definedName>
    <definedName name="іііі_12_48">#N/A</definedName>
    <definedName name="іііі_12_51">#N/A</definedName>
    <definedName name="іііі_12_56">#N/A</definedName>
    <definedName name="іііі_13">#N/A</definedName>
    <definedName name="іііі_13_11">#N/A</definedName>
    <definedName name="іііі_13_12">#N/A</definedName>
    <definedName name="іііі_13_13">#N/A</definedName>
    <definedName name="іііі_13_14">#N/A</definedName>
    <definedName name="іііі_13_20">#N/A</definedName>
    <definedName name="іііі_13_21">#N/A</definedName>
    <definedName name="іііі_13_27">#N/A</definedName>
    <definedName name="іііі_13_45">#N/A</definedName>
    <definedName name="іііі_13_48">#N/A</definedName>
    <definedName name="іііі_13_51">#N/A</definedName>
    <definedName name="іііі_13_56">#N/A</definedName>
    <definedName name="іііі_14">#N/A</definedName>
    <definedName name="іііі_14_33">#N/A</definedName>
    <definedName name="іііі_14_36">#N/A</definedName>
    <definedName name="іііі_14_37">#N/A</definedName>
    <definedName name="іііі_14_38">#N/A</definedName>
    <definedName name="іііі_17">#N/A</definedName>
    <definedName name="іііі_17_11">#N/A</definedName>
    <definedName name="іііі_17_12">#N/A</definedName>
    <definedName name="іііі_17_13">#N/A</definedName>
    <definedName name="іііі_17_14">#N/A</definedName>
    <definedName name="іііі_17_20">#N/A</definedName>
    <definedName name="іііі_17_21">#N/A</definedName>
    <definedName name="іііі_17_27">#N/A</definedName>
    <definedName name="іііі_17_45">#N/A</definedName>
    <definedName name="іііі_17_48">#N/A</definedName>
    <definedName name="іііі_17_51">#N/A</definedName>
    <definedName name="іііі_17_56">#N/A</definedName>
    <definedName name="іііі_18">#N/A</definedName>
    <definedName name="іііі_18_11">#N/A</definedName>
    <definedName name="іііі_18_12">#N/A</definedName>
    <definedName name="іііі_18_13">#N/A</definedName>
    <definedName name="іііі_18_14">#N/A</definedName>
    <definedName name="іііі_18_20">#N/A</definedName>
    <definedName name="іііі_18_21">#N/A</definedName>
    <definedName name="іііі_18_27">#N/A</definedName>
    <definedName name="іііі_18_45">#N/A</definedName>
    <definedName name="іііі_18_48">#N/A</definedName>
    <definedName name="іііі_18_51">#N/A</definedName>
    <definedName name="іііі_18_56">#N/A</definedName>
    <definedName name="іііі_2">#N/A</definedName>
    <definedName name="іііі_2_1">#N/A</definedName>
    <definedName name="іііі_2_1_33">#N/A</definedName>
    <definedName name="іііі_2_1_36">#N/A</definedName>
    <definedName name="іііі_2_1_37">#N/A</definedName>
    <definedName name="іііі_2_1_38">#N/A</definedName>
    <definedName name="іііі_2_11">#N/A</definedName>
    <definedName name="іііі_2_12">#N/A</definedName>
    <definedName name="іііі_2_13">#N/A</definedName>
    <definedName name="іііі_2_14">#N/A</definedName>
    <definedName name="іііі_2_20">#N/A</definedName>
    <definedName name="іііі_2_21">#N/A</definedName>
    <definedName name="іііі_2_27">#N/A</definedName>
    <definedName name="іііі_2_33">#N/A</definedName>
    <definedName name="іііі_2_36">#N/A</definedName>
    <definedName name="іііі_2_37">#N/A</definedName>
    <definedName name="іііі_2_38">#N/A</definedName>
    <definedName name="іііі_2_45">#N/A</definedName>
    <definedName name="іііі_2_48">#N/A</definedName>
    <definedName name="іііі_2_51">#N/A</definedName>
    <definedName name="іііі_2_56">#N/A</definedName>
    <definedName name="іііі_20">#N/A</definedName>
    <definedName name="іііі_21">#N/A</definedName>
    <definedName name="іііі_23">#N/A</definedName>
    <definedName name="іііі_23_11">#N/A</definedName>
    <definedName name="іііі_23_12">#N/A</definedName>
    <definedName name="іііі_23_13">#N/A</definedName>
    <definedName name="іііі_23_14">#N/A</definedName>
    <definedName name="іііі_23_20">#N/A</definedName>
    <definedName name="іііі_23_21">#N/A</definedName>
    <definedName name="іііі_23_27">#N/A</definedName>
    <definedName name="іііі_23_45">#N/A</definedName>
    <definedName name="іііі_23_48">#N/A</definedName>
    <definedName name="іііі_23_51">#N/A</definedName>
    <definedName name="іііі_23_56">#N/A</definedName>
    <definedName name="іііі_24">#N/A</definedName>
    <definedName name="іііі_24_11">#N/A</definedName>
    <definedName name="іііі_24_12">#N/A</definedName>
    <definedName name="іііі_24_13">#N/A</definedName>
    <definedName name="іііі_24_14">#N/A</definedName>
    <definedName name="іііі_24_20">#N/A</definedName>
    <definedName name="іііі_24_21">#N/A</definedName>
    <definedName name="іііі_24_27">#N/A</definedName>
    <definedName name="іііі_24_45">#N/A</definedName>
    <definedName name="іііі_24_48">#N/A</definedName>
    <definedName name="іііі_24_51">#N/A</definedName>
    <definedName name="іііі_24_56">#N/A</definedName>
    <definedName name="іііі_25">#N/A</definedName>
    <definedName name="іііі_25_11">#N/A</definedName>
    <definedName name="іііі_25_12">#N/A</definedName>
    <definedName name="іііі_25_13">#N/A</definedName>
    <definedName name="іііі_25_14">#N/A</definedName>
    <definedName name="іііі_25_20">#N/A</definedName>
    <definedName name="іііі_25_21">#N/A</definedName>
    <definedName name="іііі_25_27">#N/A</definedName>
    <definedName name="іііі_25_45">#N/A</definedName>
    <definedName name="іііі_25_48">#N/A</definedName>
    <definedName name="іііі_25_51">#N/A</definedName>
    <definedName name="іііі_25_56">#N/A</definedName>
    <definedName name="іііі_26">#N/A</definedName>
    <definedName name="іііі_26_11">#N/A</definedName>
    <definedName name="іііі_26_12">#N/A</definedName>
    <definedName name="іііі_26_13">#N/A</definedName>
    <definedName name="іііі_26_14">#N/A</definedName>
    <definedName name="іііі_26_20">#N/A</definedName>
    <definedName name="іііі_26_21">#N/A</definedName>
    <definedName name="іііі_26_27">#N/A</definedName>
    <definedName name="іііі_26_45">#N/A</definedName>
    <definedName name="іііі_26_48">#N/A</definedName>
    <definedName name="іііі_26_51">#N/A</definedName>
    <definedName name="іііі_26_56">#N/A</definedName>
    <definedName name="іііі_27">#N/A</definedName>
    <definedName name="іііі_27_11">#N/A</definedName>
    <definedName name="іііі_27_12">#N/A</definedName>
    <definedName name="іііі_27_13">#N/A</definedName>
    <definedName name="іііі_27_14">#N/A</definedName>
    <definedName name="іііі_27_20">#N/A</definedName>
    <definedName name="іііі_27_21">#N/A</definedName>
    <definedName name="іііі_27_27">#N/A</definedName>
    <definedName name="іііі_27_45">#N/A</definedName>
    <definedName name="іііі_27_48">#N/A</definedName>
    <definedName name="іііі_27_51">#N/A</definedName>
    <definedName name="іііі_27_56">#N/A</definedName>
    <definedName name="іііі_28">#N/A</definedName>
    <definedName name="іііі_28_11">#N/A</definedName>
    <definedName name="іііі_28_12">#N/A</definedName>
    <definedName name="іііі_28_13">#N/A</definedName>
    <definedName name="іііі_28_14">#N/A</definedName>
    <definedName name="іііі_28_20">#N/A</definedName>
    <definedName name="іііі_28_21">#N/A</definedName>
    <definedName name="іііі_28_27">#N/A</definedName>
    <definedName name="іііі_28_45">#N/A</definedName>
    <definedName name="іііі_28_48">#N/A</definedName>
    <definedName name="іііі_28_51">#N/A</definedName>
    <definedName name="іііі_28_56">#N/A</definedName>
    <definedName name="іііі_3">#N/A</definedName>
    <definedName name="іііі_3_11">#N/A</definedName>
    <definedName name="іііі_3_12">#N/A</definedName>
    <definedName name="іііі_3_13">#N/A</definedName>
    <definedName name="іііі_3_14">#N/A</definedName>
    <definedName name="іііі_3_20">#N/A</definedName>
    <definedName name="іііі_3_21">#N/A</definedName>
    <definedName name="іііі_3_27">#N/A</definedName>
    <definedName name="іііі_3_45">#N/A</definedName>
    <definedName name="іііі_3_48">#N/A</definedName>
    <definedName name="іііі_3_51">#N/A</definedName>
    <definedName name="іііі_3_56">#N/A</definedName>
    <definedName name="іііі_31">#N/A</definedName>
    <definedName name="іііі_33">#N/A</definedName>
    <definedName name="іііі_34">#N/A</definedName>
    <definedName name="іііі_34_33">#N/A</definedName>
    <definedName name="іііі_34_36">#N/A</definedName>
    <definedName name="іііі_34_37">#N/A</definedName>
    <definedName name="іііі_34_38">#N/A</definedName>
    <definedName name="іііі_36">#N/A</definedName>
    <definedName name="іііі_37">#N/A</definedName>
    <definedName name="іііі_38">#N/A</definedName>
    <definedName name="іііі_4">#N/A</definedName>
    <definedName name="іііі_4_11">#N/A</definedName>
    <definedName name="іііі_4_12">#N/A</definedName>
    <definedName name="іііі_4_13">#N/A</definedName>
    <definedName name="іііі_4_14">#N/A</definedName>
    <definedName name="іііі_4_20">#N/A</definedName>
    <definedName name="іііі_4_21">#N/A</definedName>
    <definedName name="іііі_4_27">#N/A</definedName>
    <definedName name="іііі_4_33">#N/A</definedName>
    <definedName name="іііі_4_36">#N/A</definedName>
    <definedName name="іііі_4_37">#N/A</definedName>
    <definedName name="іііі_4_38">#N/A</definedName>
    <definedName name="іііі_4_45">#N/A</definedName>
    <definedName name="іііі_4_48">#N/A</definedName>
    <definedName name="іііі_4_51">#N/A</definedName>
    <definedName name="іііі_4_56">#N/A</definedName>
    <definedName name="іііі_45">#N/A</definedName>
    <definedName name="іііі_48">#N/A</definedName>
    <definedName name="іііі_5">#N/A</definedName>
    <definedName name="іііі_5_1">#N/A</definedName>
    <definedName name="іііі_5_1_33">#N/A</definedName>
    <definedName name="іііі_5_1_36">#N/A</definedName>
    <definedName name="іііі_5_1_37">#N/A</definedName>
    <definedName name="іііі_5_1_38">#N/A</definedName>
    <definedName name="іііі_5_14">#N/A</definedName>
    <definedName name="іііі_5_14_33">#N/A</definedName>
    <definedName name="іііі_5_14_36">#N/A</definedName>
    <definedName name="іііі_5_14_37">#N/A</definedName>
    <definedName name="іііі_5_14_38">#N/A</definedName>
    <definedName name="іііі_5_2">#N/A</definedName>
    <definedName name="іііі_5_2_1">#N/A</definedName>
    <definedName name="іііі_5_2_1_33">#N/A</definedName>
    <definedName name="іііі_5_2_1_36">#N/A</definedName>
    <definedName name="іііі_5_2_1_37">#N/A</definedName>
    <definedName name="іііі_5_2_1_38">#N/A</definedName>
    <definedName name="іііі_5_2_33">#N/A</definedName>
    <definedName name="іііі_5_2_36">#N/A</definedName>
    <definedName name="іііі_5_2_37">#N/A</definedName>
    <definedName name="іііі_5_2_38">#N/A</definedName>
    <definedName name="іііі_5_28">#N/A</definedName>
    <definedName name="іііі_5_31">#N/A</definedName>
    <definedName name="іііі_5_33">#N/A</definedName>
    <definedName name="іііі_5_34">#N/A</definedName>
    <definedName name="іііі_5_34_33">#N/A</definedName>
    <definedName name="іііі_5_34_36">#N/A</definedName>
    <definedName name="іііі_5_34_37">#N/A</definedName>
    <definedName name="іііі_5_34_38">#N/A</definedName>
    <definedName name="іііі_5_36">#N/A</definedName>
    <definedName name="іііі_5_37">#N/A</definedName>
    <definedName name="іііі_5_38">#N/A</definedName>
    <definedName name="іііі_51">#N/A</definedName>
    <definedName name="іііі_52">#N/A</definedName>
    <definedName name="іііі_53">#N/A</definedName>
    <definedName name="іііі_56">#N/A</definedName>
    <definedName name="іііі_6">#N/A</definedName>
    <definedName name="іііі_6_1">NA()</definedName>
    <definedName name="іііі_6_11">#N/A</definedName>
    <definedName name="іііі_6_12">#N/A</definedName>
    <definedName name="іііі_6_13">#N/A</definedName>
    <definedName name="іііі_6_14">#N/A</definedName>
    <definedName name="іііі_6_14_33">#N/A</definedName>
    <definedName name="іііі_6_14_36">#N/A</definedName>
    <definedName name="іііі_6_14_37">#N/A</definedName>
    <definedName name="іііі_6_14_38">#N/A</definedName>
    <definedName name="іііі_6_2">#N/A</definedName>
    <definedName name="іііі_6_2_1">#N/A</definedName>
    <definedName name="іііі_6_2_1_33">#N/A</definedName>
    <definedName name="іііі_6_2_1_36">#N/A</definedName>
    <definedName name="іііі_6_2_1_37">#N/A</definedName>
    <definedName name="іііі_6_2_1_38">#N/A</definedName>
    <definedName name="іііі_6_2_33">#N/A</definedName>
    <definedName name="іііі_6_2_36">#N/A</definedName>
    <definedName name="іііі_6_2_37">#N/A</definedName>
    <definedName name="іііі_6_2_38">#N/A</definedName>
    <definedName name="іііі_6_20">#N/A</definedName>
    <definedName name="іііі_6_21">#N/A</definedName>
    <definedName name="іііі_6_27">#N/A</definedName>
    <definedName name="іііі_6_28">#N/A</definedName>
    <definedName name="іііі_6_31">#N/A</definedName>
    <definedName name="іііі_6_33">#N/A</definedName>
    <definedName name="іііі_6_34">#N/A</definedName>
    <definedName name="іііі_6_34_33">#N/A</definedName>
    <definedName name="іііі_6_34_36">#N/A</definedName>
    <definedName name="іііі_6_34_37">#N/A</definedName>
    <definedName name="іііі_6_34_38">#N/A</definedName>
    <definedName name="іііі_6_36">#N/A</definedName>
    <definedName name="іііі_6_37">#N/A</definedName>
    <definedName name="іііі_6_38">#N/A</definedName>
    <definedName name="іііі_6_45">#N/A</definedName>
    <definedName name="іііі_6_48">#N/A</definedName>
    <definedName name="іііі_6_51">#N/A</definedName>
    <definedName name="іііі_6_56">#N/A</definedName>
    <definedName name="іііі_7">#N/A</definedName>
    <definedName name="іііі_7_11">#N/A</definedName>
    <definedName name="іііі_7_12">#N/A</definedName>
    <definedName name="іііі_7_13">#N/A</definedName>
    <definedName name="іііі_7_14">#N/A</definedName>
    <definedName name="іііі_7_14_33">#N/A</definedName>
    <definedName name="іііі_7_14_36">#N/A</definedName>
    <definedName name="іііі_7_14_37">#N/A</definedName>
    <definedName name="іііі_7_14_38">#N/A</definedName>
    <definedName name="іііі_7_2">#N/A</definedName>
    <definedName name="іііі_7_2_1">#N/A</definedName>
    <definedName name="іііі_7_2_1_33">#N/A</definedName>
    <definedName name="іііі_7_2_1_36">#N/A</definedName>
    <definedName name="іііі_7_2_1_37">#N/A</definedName>
    <definedName name="іііі_7_2_1_38">#N/A</definedName>
    <definedName name="іііі_7_2_33">#N/A</definedName>
    <definedName name="іііі_7_2_36">#N/A</definedName>
    <definedName name="іііі_7_2_37">#N/A</definedName>
    <definedName name="іііі_7_2_38">#N/A</definedName>
    <definedName name="іііі_7_20">#N/A</definedName>
    <definedName name="іііі_7_21">#N/A</definedName>
    <definedName name="іііі_7_27">#N/A</definedName>
    <definedName name="іііі_7_28">#N/A</definedName>
    <definedName name="іііі_7_31">#N/A</definedName>
    <definedName name="іііі_7_33">#N/A</definedName>
    <definedName name="іііі_7_34">#N/A</definedName>
    <definedName name="іііі_7_34_33">#N/A</definedName>
    <definedName name="іііі_7_34_36">#N/A</definedName>
    <definedName name="іііі_7_34_37">#N/A</definedName>
    <definedName name="іііі_7_34_38">#N/A</definedName>
    <definedName name="іііі_7_36">#N/A</definedName>
    <definedName name="іііі_7_37">#N/A</definedName>
    <definedName name="іііі_7_38">#N/A</definedName>
    <definedName name="іііі_7_45">#N/A</definedName>
    <definedName name="іііі_7_48">#N/A</definedName>
    <definedName name="іііі_7_51">#N/A</definedName>
    <definedName name="іііі_7_56">#N/A</definedName>
    <definedName name="іііі_8">#N/A</definedName>
    <definedName name="іііі_8_14">#N/A</definedName>
    <definedName name="іііі_8_14_33">#N/A</definedName>
    <definedName name="іііі_8_14_36">#N/A</definedName>
    <definedName name="іііі_8_14_37">#N/A</definedName>
    <definedName name="іііі_8_14_38">#N/A</definedName>
    <definedName name="іііі_8_2">#N/A</definedName>
    <definedName name="іііі_8_2_1">#N/A</definedName>
    <definedName name="іііі_8_2_1_33">#N/A</definedName>
    <definedName name="іііі_8_2_1_36">#N/A</definedName>
    <definedName name="іііі_8_2_1_37">#N/A</definedName>
    <definedName name="іііі_8_2_1_38">#N/A</definedName>
    <definedName name="іііі_8_2_33">#N/A</definedName>
    <definedName name="іііі_8_2_36">#N/A</definedName>
    <definedName name="іііі_8_2_37">#N/A</definedName>
    <definedName name="іііі_8_2_38">#N/A</definedName>
    <definedName name="іііі_8_28">#N/A</definedName>
    <definedName name="іііі_8_31">#N/A</definedName>
    <definedName name="іііі_8_33">#N/A</definedName>
    <definedName name="іііі_8_34">#N/A</definedName>
    <definedName name="іііі_8_34_33">#N/A</definedName>
    <definedName name="іііі_8_34_36">#N/A</definedName>
    <definedName name="іііі_8_34_37">#N/A</definedName>
    <definedName name="іііі_8_34_38">#N/A</definedName>
    <definedName name="іііі_8_36">#N/A</definedName>
    <definedName name="іііі_8_37">#N/A</definedName>
    <definedName name="іііі_8_38">#N/A</definedName>
    <definedName name="іііі_9">#N/A</definedName>
    <definedName name="іііі_9_11">#N/A</definedName>
    <definedName name="іііі_9_12">#N/A</definedName>
    <definedName name="іііі_9_13">#N/A</definedName>
    <definedName name="іііі_9_14">#N/A</definedName>
    <definedName name="іііі_9_20">#N/A</definedName>
    <definedName name="іііі_9_21">#N/A</definedName>
    <definedName name="іііі_9_27">#N/A</definedName>
    <definedName name="іііі_9_45">#N/A</definedName>
    <definedName name="іііі_9_48">#N/A</definedName>
    <definedName name="іііі_9_51">#N/A</definedName>
    <definedName name="іііі_9_56">#N/A</definedName>
    <definedName name="інш_1">#REF!</definedName>
    <definedName name="інш_2">#REF!</definedName>
    <definedName name="інш_3">#REF!</definedName>
    <definedName name="інш_4">#REF!</definedName>
    <definedName name="інш_г">#REF!</definedName>
    <definedName name="інш_п_01">#REF!</definedName>
    <definedName name="інш_с_01">#REF!</definedName>
    <definedName name="інш_ф_01">#REF!</definedName>
    <definedName name="інші">#REF!</definedName>
    <definedName name="Інші1">[11]рік!#REF!</definedName>
    <definedName name="Інші2">[11]рік!#REF!</definedName>
    <definedName name="іу5" localSheetId="17" hidden="1">{#N/A,#N/A,FALSE,"9PS0"}</definedName>
    <definedName name="іу5" hidden="1">{#N/A,#N/A,FALSE,"9PS0"}</definedName>
    <definedName name="іу5_1" hidden="1">{#N/A,#N/A,FALSE,"9PS0"}</definedName>
    <definedName name="іу5_1_1" hidden="1">{#N/A,#N/A,FALSE,"9PS0"}</definedName>
    <definedName name="іу5_1_1_1" hidden="1">{#N/A,#N/A,FALSE,"9PS0"}</definedName>
    <definedName name="іу5_1_1_1_1" hidden="1">{#N/A,#N/A,FALSE,"9PS0"}</definedName>
    <definedName name="іу5_1_1_1_1_1" hidden="1">{#N/A,#N/A,FALSE,"9PS0"}</definedName>
    <definedName name="іу5_1_1_1_1_1_1" hidden="1">{#N/A,#N/A,FALSE,"9PS0"}</definedName>
    <definedName name="іу5_1_1_1_1_2" hidden="1">{#N/A,#N/A,FALSE,"9PS0"}</definedName>
    <definedName name="іу5_1_1_1_1_2_1" hidden="1">{#N/A,#N/A,FALSE,"9PS0"}</definedName>
    <definedName name="іу5_1_1_1_1_3" hidden="1">{#N/A,#N/A,FALSE,"9PS0"}</definedName>
    <definedName name="іу5_1_1_1_2" hidden="1">{#N/A,#N/A,FALSE,"9PS0"}</definedName>
    <definedName name="іу5_1_1_1_2_1" hidden="1">{#N/A,#N/A,FALSE,"9PS0"}</definedName>
    <definedName name="іу5_1_1_1_2_1_1" hidden="1">{#N/A,#N/A,FALSE,"9PS0"}</definedName>
    <definedName name="іу5_1_1_1_2_2" hidden="1">{#N/A,#N/A,FALSE,"9PS0"}</definedName>
    <definedName name="іу5_1_1_1_2_2_1" hidden="1">{#N/A,#N/A,FALSE,"9PS0"}</definedName>
    <definedName name="іу5_1_1_1_2_3" hidden="1">{#N/A,#N/A,FALSE,"9PS0"}</definedName>
    <definedName name="іу5_1_1_1_3" hidden="1">{#N/A,#N/A,FALSE,"9PS0"}</definedName>
    <definedName name="іу5_1_1_1_3_1" hidden="1">{#N/A,#N/A,FALSE,"9PS0"}</definedName>
    <definedName name="іу5_1_1_1_3_1_1" hidden="1">{#N/A,#N/A,FALSE,"9PS0"}</definedName>
    <definedName name="іу5_1_1_1_3_2" hidden="1">{#N/A,#N/A,FALSE,"9PS0"}</definedName>
    <definedName name="іу5_1_1_1_3_2_1" hidden="1">{#N/A,#N/A,FALSE,"9PS0"}</definedName>
    <definedName name="іу5_1_1_1_3_3" hidden="1">{#N/A,#N/A,FALSE,"9PS0"}</definedName>
    <definedName name="іу5_1_1_1_4" hidden="1">{#N/A,#N/A,FALSE,"9PS0"}</definedName>
    <definedName name="іу5_1_1_1_4_1" hidden="1">{#N/A,#N/A,FALSE,"9PS0"}</definedName>
    <definedName name="іу5_1_1_1_4_1_1" hidden="1">{#N/A,#N/A,FALSE,"9PS0"}</definedName>
    <definedName name="іу5_1_1_1_4_2" hidden="1">{#N/A,#N/A,FALSE,"9PS0"}</definedName>
    <definedName name="іу5_1_1_1_4_2_1" hidden="1">{#N/A,#N/A,FALSE,"9PS0"}</definedName>
    <definedName name="іу5_1_1_1_4_3" hidden="1">{#N/A,#N/A,FALSE,"9PS0"}</definedName>
    <definedName name="іу5_1_1_1_5" hidden="1">{#N/A,#N/A,FALSE,"9PS0"}</definedName>
    <definedName name="іу5_1_1_1_5_1" hidden="1">{#N/A,#N/A,FALSE,"9PS0"}</definedName>
    <definedName name="іу5_1_1_1_5_1_1" hidden="1">{#N/A,#N/A,FALSE,"9PS0"}</definedName>
    <definedName name="іу5_1_1_1_5_2" hidden="1">{#N/A,#N/A,FALSE,"9PS0"}</definedName>
    <definedName name="іу5_1_1_1_5_2_1" hidden="1">{#N/A,#N/A,FALSE,"9PS0"}</definedName>
    <definedName name="іу5_1_1_1_5_3" hidden="1">{#N/A,#N/A,FALSE,"9PS0"}</definedName>
    <definedName name="іу5_1_1_2" hidden="1">{#N/A,#N/A,FALSE,"9PS0"}</definedName>
    <definedName name="іу5_1_1_2_1" hidden="1">{#N/A,#N/A,FALSE,"9PS0"}</definedName>
    <definedName name="іу5_1_1_2_1_1" hidden="1">{#N/A,#N/A,FALSE,"9PS0"}</definedName>
    <definedName name="іу5_1_1_2_1_1_1" hidden="1">{#N/A,#N/A,FALSE,"9PS0"}</definedName>
    <definedName name="іу5_1_1_2_1_2" hidden="1">{#N/A,#N/A,FALSE,"9PS0"}</definedName>
    <definedName name="іу5_1_1_2_1_2_1" hidden="1">{#N/A,#N/A,FALSE,"9PS0"}</definedName>
    <definedName name="іу5_1_1_2_1_3" hidden="1">{#N/A,#N/A,FALSE,"9PS0"}</definedName>
    <definedName name="іу5_1_1_2_2" hidden="1">{#N/A,#N/A,FALSE,"9PS0"}</definedName>
    <definedName name="іу5_1_1_2_2_1" hidden="1">{#N/A,#N/A,FALSE,"9PS0"}</definedName>
    <definedName name="іу5_1_1_2_2_1_1" hidden="1">{#N/A,#N/A,FALSE,"9PS0"}</definedName>
    <definedName name="іу5_1_1_2_2_2" hidden="1">{#N/A,#N/A,FALSE,"9PS0"}</definedName>
    <definedName name="іу5_1_1_2_2_2_1" hidden="1">{#N/A,#N/A,FALSE,"9PS0"}</definedName>
    <definedName name="іу5_1_1_2_2_3" hidden="1">{#N/A,#N/A,FALSE,"9PS0"}</definedName>
    <definedName name="іу5_1_1_2_3" hidden="1">{#N/A,#N/A,FALSE,"9PS0"}</definedName>
    <definedName name="іу5_1_1_2_3_1" hidden="1">{#N/A,#N/A,FALSE,"9PS0"}</definedName>
    <definedName name="іу5_1_1_2_3_1_1" hidden="1">{#N/A,#N/A,FALSE,"9PS0"}</definedName>
    <definedName name="іу5_1_1_2_3_2" hidden="1">{#N/A,#N/A,FALSE,"9PS0"}</definedName>
    <definedName name="іу5_1_1_2_3_2_1" hidden="1">{#N/A,#N/A,FALSE,"9PS0"}</definedName>
    <definedName name="іу5_1_1_2_3_3" hidden="1">{#N/A,#N/A,FALSE,"9PS0"}</definedName>
    <definedName name="іу5_1_1_2_4" hidden="1">{#N/A,#N/A,FALSE,"9PS0"}</definedName>
    <definedName name="іу5_1_1_2_4_1" hidden="1">{#N/A,#N/A,FALSE,"9PS0"}</definedName>
    <definedName name="іу5_1_1_2_4_1_1" hidden="1">{#N/A,#N/A,FALSE,"9PS0"}</definedName>
    <definedName name="іу5_1_1_2_4_2" hidden="1">{#N/A,#N/A,FALSE,"9PS0"}</definedName>
    <definedName name="іу5_1_1_2_4_2_1" hidden="1">{#N/A,#N/A,FALSE,"9PS0"}</definedName>
    <definedName name="іу5_1_1_2_4_3" hidden="1">{#N/A,#N/A,FALSE,"9PS0"}</definedName>
    <definedName name="іу5_1_1_2_5" hidden="1">{#N/A,#N/A,FALSE,"9PS0"}</definedName>
    <definedName name="іу5_1_1_2_5_1" hidden="1">{#N/A,#N/A,FALSE,"9PS0"}</definedName>
    <definedName name="іу5_1_1_2_5_1_1" hidden="1">{#N/A,#N/A,FALSE,"9PS0"}</definedName>
    <definedName name="іу5_1_1_2_5_2" hidden="1">{#N/A,#N/A,FALSE,"9PS0"}</definedName>
    <definedName name="іу5_1_1_2_5_2_1" hidden="1">{#N/A,#N/A,FALSE,"9PS0"}</definedName>
    <definedName name="іу5_1_1_2_5_3" hidden="1">{#N/A,#N/A,FALSE,"9PS0"}</definedName>
    <definedName name="іу5_1_1_3" hidden="1">{#N/A,#N/A,FALSE,"9PS0"}</definedName>
    <definedName name="іу5_1_1_3_1" hidden="1">{#N/A,#N/A,FALSE,"9PS0"}</definedName>
    <definedName name="іу5_1_1_3_1_1" hidden="1">{#N/A,#N/A,FALSE,"9PS0"}</definedName>
    <definedName name="іу5_1_1_3_2" hidden="1">{#N/A,#N/A,FALSE,"9PS0"}</definedName>
    <definedName name="іу5_1_1_3_2_1" hidden="1">{#N/A,#N/A,FALSE,"9PS0"}</definedName>
    <definedName name="іу5_1_1_3_3" hidden="1">{#N/A,#N/A,FALSE,"9PS0"}</definedName>
    <definedName name="іу5_1_1_4" hidden="1">{#N/A,#N/A,FALSE,"9PS0"}</definedName>
    <definedName name="іу5_1_1_4_1" hidden="1">{#N/A,#N/A,FALSE,"9PS0"}</definedName>
    <definedName name="іу5_1_1_4_1_1" hidden="1">{#N/A,#N/A,FALSE,"9PS0"}</definedName>
    <definedName name="іу5_1_1_4_2" hidden="1">{#N/A,#N/A,FALSE,"9PS0"}</definedName>
    <definedName name="іу5_1_1_4_2_1" hidden="1">{#N/A,#N/A,FALSE,"9PS0"}</definedName>
    <definedName name="іу5_1_1_4_3" hidden="1">{#N/A,#N/A,FALSE,"9PS0"}</definedName>
    <definedName name="іу5_1_1_5" hidden="1">{#N/A,#N/A,FALSE,"9PS0"}</definedName>
    <definedName name="іу5_1_1_5_1" hidden="1">{#N/A,#N/A,FALSE,"9PS0"}</definedName>
    <definedName name="іу5_1_1_5_1_1" hidden="1">{#N/A,#N/A,FALSE,"9PS0"}</definedName>
    <definedName name="іу5_1_1_5_2" hidden="1">{#N/A,#N/A,FALSE,"9PS0"}</definedName>
    <definedName name="іу5_1_1_5_2_1" hidden="1">{#N/A,#N/A,FALSE,"9PS0"}</definedName>
    <definedName name="іу5_1_1_5_3" hidden="1">{#N/A,#N/A,FALSE,"9PS0"}</definedName>
    <definedName name="іу5_1_2" hidden="1">{#N/A,#N/A,FALSE,"9PS0"}</definedName>
    <definedName name="іу5_1_2_1" hidden="1">{#N/A,#N/A,FALSE,"9PS0"}</definedName>
    <definedName name="іу5_1_2_1_1" hidden="1">{#N/A,#N/A,FALSE,"9PS0"}</definedName>
    <definedName name="іу5_1_2_1_1_1" hidden="1">{#N/A,#N/A,FALSE,"9PS0"}</definedName>
    <definedName name="іу5_1_2_1_2" hidden="1">{#N/A,#N/A,FALSE,"9PS0"}</definedName>
    <definedName name="іу5_1_2_1_2_1" hidden="1">{#N/A,#N/A,FALSE,"9PS0"}</definedName>
    <definedName name="іу5_1_2_1_3" hidden="1">{#N/A,#N/A,FALSE,"9PS0"}</definedName>
    <definedName name="іу5_1_2_2" hidden="1">{#N/A,#N/A,FALSE,"9PS0"}</definedName>
    <definedName name="іу5_1_2_2_1" hidden="1">{#N/A,#N/A,FALSE,"9PS0"}</definedName>
    <definedName name="іу5_1_2_2_1_1" hidden="1">{#N/A,#N/A,FALSE,"9PS0"}</definedName>
    <definedName name="іу5_1_2_2_2" hidden="1">{#N/A,#N/A,FALSE,"9PS0"}</definedName>
    <definedName name="іу5_1_2_2_2_1" hidden="1">{#N/A,#N/A,FALSE,"9PS0"}</definedName>
    <definedName name="іу5_1_2_2_3" hidden="1">{#N/A,#N/A,FALSE,"9PS0"}</definedName>
    <definedName name="іу5_1_2_3" hidden="1">{#N/A,#N/A,FALSE,"9PS0"}</definedName>
    <definedName name="іу5_1_2_3_1" hidden="1">{#N/A,#N/A,FALSE,"9PS0"}</definedName>
    <definedName name="іу5_1_2_3_1_1" hidden="1">{#N/A,#N/A,FALSE,"9PS0"}</definedName>
    <definedName name="іу5_1_2_3_2" hidden="1">{#N/A,#N/A,FALSE,"9PS0"}</definedName>
    <definedName name="іу5_1_2_3_2_1" hidden="1">{#N/A,#N/A,FALSE,"9PS0"}</definedName>
    <definedName name="іу5_1_2_3_3" hidden="1">{#N/A,#N/A,FALSE,"9PS0"}</definedName>
    <definedName name="іу5_1_2_4" hidden="1">{#N/A,#N/A,FALSE,"9PS0"}</definedName>
    <definedName name="іу5_1_2_4_1" hidden="1">{#N/A,#N/A,FALSE,"9PS0"}</definedName>
    <definedName name="іу5_1_2_4_1_1" hidden="1">{#N/A,#N/A,FALSE,"9PS0"}</definedName>
    <definedName name="іу5_1_2_4_2" hidden="1">{#N/A,#N/A,FALSE,"9PS0"}</definedName>
    <definedName name="іу5_1_2_4_2_1" hidden="1">{#N/A,#N/A,FALSE,"9PS0"}</definedName>
    <definedName name="іу5_1_2_4_3" hidden="1">{#N/A,#N/A,FALSE,"9PS0"}</definedName>
    <definedName name="іу5_1_2_5" hidden="1">{#N/A,#N/A,FALSE,"9PS0"}</definedName>
    <definedName name="іу5_1_2_5_1" hidden="1">{#N/A,#N/A,FALSE,"9PS0"}</definedName>
    <definedName name="іу5_1_2_5_1_1" hidden="1">{#N/A,#N/A,FALSE,"9PS0"}</definedName>
    <definedName name="іу5_1_2_5_2" hidden="1">{#N/A,#N/A,FALSE,"9PS0"}</definedName>
    <definedName name="іу5_1_2_5_2_1" hidden="1">{#N/A,#N/A,FALSE,"9PS0"}</definedName>
    <definedName name="іу5_1_2_5_3" hidden="1">{#N/A,#N/A,FALSE,"9PS0"}</definedName>
    <definedName name="іу5_1_3" hidden="1">{#N/A,#N/A,FALSE,"9PS0"}</definedName>
    <definedName name="іу5_1_3_1" hidden="1">{#N/A,#N/A,FALSE,"9PS0"}</definedName>
    <definedName name="іу5_1_3_1_1" hidden="1">{#N/A,#N/A,FALSE,"9PS0"}</definedName>
    <definedName name="іу5_1_3_1_1_1" hidden="1">{#N/A,#N/A,FALSE,"9PS0"}</definedName>
    <definedName name="іу5_1_3_1_2" hidden="1">{#N/A,#N/A,FALSE,"9PS0"}</definedName>
    <definedName name="іу5_1_3_1_2_1" hidden="1">{#N/A,#N/A,FALSE,"9PS0"}</definedName>
    <definedName name="іу5_1_3_1_3" hidden="1">{#N/A,#N/A,FALSE,"9PS0"}</definedName>
    <definedName name="іу5_1_3_2" hidden="1">{#N/A,#N/A,FALSE,"9PS0"}</definedName>
    <definedName name="іу5_1_3_2_1" hidden="1">{#N/A,#N/A,FALSE,"9PS0"}</definedName>
    <definedName name="іу5_1_3_2_1_1" hidden="1">{#N/A,#N/A,FALSE,"9PS0"}</definedName>
    <definedName name="іу5_1_3_2_2" hidden="1">{#N/A,#N/A,FALSE,"9PS0"}</definedName>
    <definedName name="іу5_1_3_2_2_1" hidden="1">{#N/A,#N/A,FALSE,"9PS0"}</definedName>
    <definedName name="іу5_1_3_2_3" hidden="1">{#N/A,#N/A,FALSE,"9PS0"}</definedName>
    <definedName name="іу5_1_3_3" hidden="1">{#N/A,#N/A,FALSE,"9PS0"}</definedName>
    <definedName name="іу5_1_3_3_1" hidden="1">{#N/A,#N/A,FALSE,"9PS0"}</definedName>
    <definedName name="іу5_1_3_3_1_1" hidden="1">{#N/A,#N/A,FALSE,"9PS0"}</definedName>
    <definedName name="іу5_1_3_3_2" hidden="1">{#N/A,#N/A,FALSE,"9PS0"}</definedName>
    <definedName name="іу5_1_3_3_2_1" hidden="1">{#N/A,#N/A,FALSE,"9PS0"}</definedName>
    <definedName name="іу5_1_3_3_3" hidden="1">{#N/A,#N/A,FALSE,"9PS0"}</definedName>
    <definedName name="іу5_1_3_4" hidden="1">{#N/A,#N/A,FALSE,"9PS0"}</definedName>
    <definedName name="іу5_1_3_4_1" hidden="1">{#N/A,#N/A,FALSE,"9PS0"}</definedName>
    <definedName name="іу5_1_3_4_1_1" hidden="1">{#N/A,#N/A,FALSE,"9PS0"}</definedName>
    <definedName name="іу5_1_3_4_2" hidden="1">{#N/A,#N/A,FALSE,"9PS0"}</definedName>
    <definedName name="іу5_1_3_4_2_1" hidden="1">{#N/A,#N/A,FALSE,"9PS0"}</definedName>
    <definedName name="іу5_1_3_4_3" hidden="1">{#N/A,#N/A,FALSE,"9PS0"}</definedName>
    <definedName name="іу5_1_3_5" hidden="1">{#N/A,#N/A,FALSE,"9PS0"}</definedName>
    <definedName name="іу5_1_3_5_1" hidden="1">{#N/A,#N/A,FALSE,"9PS0"}</definedName>
    <definedName name="іу5_1_3_5_1_1" hidden="1">{#N/A,#N/A,FALSE,"9PS0"}</definedName>
    <definedName name="іу5_1_3_5_2" hidden="1">{#N/A,#N/A,FALSE,"9PS0"}</definedName>
    <definedName name="іу5_1_3_5_2_1" hidden="1">{#N/A,#N/A,FALSE,"9PS0"}</definedName>
    <definedName name="іу5_1_3_5_3" hidden="1">{#N/A,#N/A,FALSE,"9PS0"}</definedName>
    <definedName name="іу5_1_4" hidden="1">{#N/A,#N/A,FALSE,"9PS0"}</definedName>
    <definedName name="іу5_1_4_1" hidden="1">{#N/A,#N/A,FALSE,"9PS0"}</definedName>
    <definedName name="іу5_1_4_1_1" hidden="1">{#N/A,#N/A,FALSE,"9PS0"}</definedName>
    <definedName name="іу5_1_4_2" hidden="1">{#N/A,#N/A,FALSE,"9PS0"}</definedName>
    <definedName name="іу5_1_4_2_1" hidden="1">{#N/A,#N/A,FALSE,"9PS0"}</definedName>
    <definedName name="іу5_1_4_3" hidden="1">{#N/A,#N/A,FALSE,"9PS0"}</definedName>
    <definedName name="іу5_1_5" hidden="1">{#N/A,#N/A,FALSE,"9PS0"}</definedName>
    <definedName name="іу5_1_5_1" hidden="1">{#N/A,#N/A,FALSE,"9PS0"}</definedName>
    <definedName name="іу5_1_5_1_1" hidden="1">{#N/A,#N/A,FALSE,"9PS0"}</definedName>
    <definedName name="іу5_1_5_2" hidden="1">{#N/A,#N/A,FALSE,"9PS0"}</definedName>
    <definedName name="іу5_1_5_2_1" hidden="1">{#N/A,#N/A,FALSE,"9PS0"}</definedName>
    <definedName name="іу5_1_5_3" hidden="1">{#N/A,#N/A,FALSE,"9PS0"}</definedName>
    <definedName name="іу5_2" hidden="1">{#N/A,#N/A,FALSE,"9PS0"}</definedName>
    <definedName name="іу5_2_1" hidden="1">{#N/A,#N/A,FALSE,"9PS0"}</definedName>
    <definedName name="іу5_2_1_1" hidden="1">{#N/A,#N/A,FALSE,"9PS0"}</definedName>
    <definedName name="іу5_2_1_1_1" hidden="1">{#N/A,#N/A,FALSE,"9PS0"}</definedName>
    <definedName name="іу5_2_1_1_1_1" hidden="1">{#N/A,#N/A,FALSE,"9PS0"}</definedName>
    <definedName name="іу5_2_1_1_2" hidden="1">{#N/A,#N/A,FALSE,"9PS0"}</definedName>
    <definedName name="іу5_2_1_1_2_1" hidden="1">{#N/A,#N/A,FALSE,"9PS0"}</definedName>
    <definedName name="іу5_2_1_1_3" hidden="1">{#N/A,#N/A,FALSE,"9PS0"}</definedName>
    <definedName name="іу5_2_1_2" hidden="1">{#N/A,#N/A,FALSE,"9PS0"}</definedName>
    <definedName name="іу5_2_1_2_1" hidden="1">{#N/A,#N/A,FALSE,"9PS0"}</definedName>
    <definedName name="іу5_2_1_2_1_1" hidden="1">{#N/A,#N/A,FALSE,"9PS0"}</definedName>
    <definedName name="іу5_2_1_2_2" hidden="1">{#N/A,#N/A,FALSE,"9PS0"}</definedName>
    <definedName name="іу5_2_1_2_2_1" hidden="1">{#N/A,#N/A,FALSE,"9PS0"}</definedName>
    <definedName name="іу5_2_1_2_3" hidden="1">{#N/A,#N/A,FALSE,"9PS0"}</definedName>
    <definedName name="іу5_2_1_3" hidden="1">{#N/A,#N/A,FALSE,"9PS0"}</definedName>
    <definedName name="іу5_2_1_3_1" hidden="1">{#N/A,#N/A,FALSE,"9PS0"}</definedName>
    <definedName name="іу5_2_1_3_1_1" hidden="1">{#N/A,#N/A,FALSE,"9PS0"}</definedName>
    <definedName name="іу5_2_1_3_2" hidden="1">{#N/A,#N/A,FALSE,"9PS0"}</definedName>
    <definedName name="іу5_2_1_3_2_1" hidden="1">{#N/A,#N/A,FALSE,"9PS0"}</definedName>
    <definedName name="іу5_2_1_3_3" hidden="1">{#N/A,#N/A,FALSE,"9PS0"}</definedName>
    <definedName name="іу5_2_1_4" hidden="1">{#N/A,#N/A,FALSE,"9PS0"}</definedName>
    <definedName name="іу5_2_1_4_1" hidden="1">{#N/A,#N/A,FALSE,"9PS0"}</definedName>
    <definedName name="іу5_2_1_4_1_1" hidden="1">{#N/A,#N/A,FALSE,"9PS0"}</definedName>
    <definedName name="іу5_2_1_4_2" hidden="1">{#N/A,#N/A,FALSE,"9PS0"}</definedName>
    <definedName name="іу5_2_1_4_2_1" hidden="1">{#N/A,#N/A,FALSE,"9PS0"}</definedName>
    <definedName name="іу5_2_1_4_3" hidden="1">{#N/A,#N/A,FALSE,"9PS0"}</definedName>
    <definedName name="іу5_2_1_5" hidden="1">{#N/A,#N/A,FALSE,"9PS0"}</definedName>
    <definedName name="іу5_2_1_5_1" hidden="1">{#N/A,#N/A,FALSE,"9PS0"}</definedName>
    <definedName name="іу5_2_1_5_1_1" hidden="1">{#N/A,#N/A,FALSE,"9PS0"}</definedName>
    <definedName name="іу5_2_1_5_2" hidden="1">{#N/A,#N/A,FALSE,"9PS0"}</definedName>
    <definedName name="іу5_2_1_5_2_1" hidden="1">{#N/A,#N/A,FALSE,"9PS0"}</definedName>
    <definedName name="іу5_2_1_5_3" hidden="1">{#N/A,#N/A,FALSE,"9PS0"}</definedName>
    <definedName name="іу5_2_2" hidden="1">{#N/A,#N/A,FALSE,"9PS0"}</definedName>
    <definedName name="іу5_2_2_1" hidden="1">{#N/A,#N/A,FALSE,"9PS0"}</definedName>
    <definedName name="іу5_2_2_1_1" hidden="1">{#N/A,#N/A,FALSE,"9PS0"}</definedName>
    <definedName name="іу5_2_2_1_1_1" hidden="1">{#N/A,#N/A,FALSE,"9PS0"}</definedName>
    <definedName name="іу5_2_2_1_2" hidden="1">{#N/A,#N/A,FALSE,"9PS0"}</definedName>
    <definedName name="іу5_2_2_1_2_1" hidden="1">{#N/A,#N/A,FALSE,"9PS0"}</definedName>
    <definedName name="іу5_2_2_1_3" hidden="1">{#N/A,#N/A,FALSE,"9PS0"}</definedName>
    <definedName name="іу5_2_2_2" hidden="1">{#N/A,#N/A,FALSE,"9PS0"}</definedName>
    <definedName name="іу5_2_2_2_1" hidden="1">{#N/A,#N/A,FALSE,"9PS0"}</definedName>
    <definedName name="іу5_2_2_2_1_1" hidden="1">{#N/A,#N/A,FALSE,"9PS0"}</definedName>
    <definedName name="іу5_2_2_2_2" hidden="1">{#N/A,#N/A,FALSE,"9PS0"}</definedName>
    <definedName name="іу5_2_2_2_2_1" hidden="1">{#N/A,#N/A,FALSE,"9PS0"}</definedName>
    <definedName name="іу5_2_2_2_3" hidden="1">{#N/A,#N/A,FALSE,"9PS0"}</definedName>
    <definedName name="іу5_2_2_3" hidden="1">{#N/A,#N/A,FALSE,"9PS0"}</definedName>
    <definedName name="іу5_2_2_3_1" hidden="1">{#N/A,#N/A,FALSE,"9PS0"}</definedName>
    <definedName name="іу5_2_2_3_1_1" hidden="1">{#N/A,#N/A,FALSE,"9PS0"}</definedName>
    <definedName name="іу5_2_2_3_2" hidden="1">{#N/A,#N/A,FALSE,"9PS0"}</definedName>
    <definedName name="іу5_2_2_3_2_1" hidden="1">{#N/A,#N/A,FALSE,"9PS0"}</definedName>
    <definedName name="іу5_2_2_3_3" hidden="1">{#N/A,#N/A,FALSE,"9PS0"}</definedName>
    <definedName name="іу5_2_2_4" hidden="1">{#N/A,#N/A,FALSE,"9PS0"}</definedName>
    <definedName name="іу5_2_2_4_1" hidden="1">{#N/A,#N/A,FALSE,"9PS0"}</definedName>
    <definedName name="іу5_2_2_4_1_1" hidden="1">{#N/A,#N/A,FALSE,"9PS0"}</definedName>
    <definedName name="іу5_2_2_4_2" hidden="1">{#N/A,#N/A,FALSE,"9PS0"}</definedName>
    <definedName name="іу5_2_2_4_2_1" hidden="1">{#N/A,#N/A,FALSE,"9PS0"}</definedName>
    <definedName name="іу5_2_2_4_3" hidden="1">{#N/A,#N/A,FALSE,"9PS0"}</definedName>
    <definedName name="іу5_2_2_5" hidden="1">{#N/A,#N/A,FALSE,"9PS0"}</definedName>
    <definedName name="іу5_2_2_5_1" hidden="1">{#N/A,#N/A,FALSE,"9PS0"}</definedName>
    <definedName name="іу5_2_2_5_1_1" hidden="1">{#N/A,#N/A,FALSE,"9PS0"}</definedName>
    <definedName name="іу5_2_2_5_2" hidden="1">{#N/A,#N/A,FALSE,"9PS0"}</definedName>
    <definedName name="іу5_2_2_5_2_1" hidden="1">{#N/A,#N/A,FALSE,"9PS0"}</definedName>
    <definedName name="іу5_2_2_5_3" hidden="1">{#N/A,#N/A,FALSE,"9PS0"}</definedName>
    <definedName name="іу5_2_3" hidden="1">{#N/A,#N/A,FALSE,"9PS0"}</definedName>
    <definedName name="іу5_2_3_1" hidden="1">{#N/A,#N/A,FALSE,"9PS0"}</definedName>
    <definedName name="іу5_2_3_1_1" hidden="1">{#N/A,#N/A,FALSE,"9PS0"}</definedName>
    <definedName name="іу5_2_3_2" hidden="1">{#N/A,#N/A,FALSE,"9PS0"}</definedName>
    <definedName name="іу5_2_3_2_1" hidden="1">{#N/A,#N/A,FALSE,"9PS0"}</definedName>
    <definedName name="іу5_2_3_3" hidden="1">{#N/A,#N/A,FALSE,"9PS0"}</definedName>
    <definedName name="іу5_2_4" hidden="1">{#N/A,#N/A,FALSE,"9PS0"}</definedName>
    <definedName name="іу5_2_4_1" hidden="1">{#N/A,#N/A,FALSE,"9PS0"}</definedName>
    <definedName name="іу5_2_4_1_1" hidden="1">{#N/A,#N/A,FALSE,"9PS0"}</definedName>
    <definedName name="іу5_2_4_2" hidden="1">{#N/A,#N/A,FALSE,"9PS0"}</definedName>
    <definedName name="іу5_2_4_2_1" hidden="1">{#N/A,#N/A,FALSE,"9PS0"}</definedName>
    <definedName name="іу5_2_4_3" hidden="1">{#N/A,#N/A,FALSE,"9PS0"}</definedName>
    <definedName name="іу5_2_5" hidden="1">{#N/A,#N/A,FALSE,"9PS0"}</definedName>
    <definedName name="іу5_2_5_1" hidden="1">{#N/A,#N/A,FALSE,"9PS0"}</definedName>
    <definedName name="іу5_2_5_1_1" hidden="1">{#N/A,#N/A,FALSE,"9PS0"}</definedName>
    <definedName name="іу5_2_5_2" hidden="1">{#N/A,#N/A,FALSE,"9PS0"}</definedName>
    <definedName name="іу5_2_5_2_1" hidden="1">{#N/A,#N/A,FALSE,"9PS0"}</definedName>
    <definedName name="іу5_2_5_3" hidden="1">{#N/A,#N/A,FALSE,"9PS0"}</definedName>
    <definedName name="іу5_3" hidden="1">{#N/A,#N/A,FALSE,"9PS0"}</definedName>
    <definedName name="іу5_3_1" hidden="1">{#N/A,#N/A,FALSE,"9PS0"}</definedName>
    <definedName name="іу5_3_1_1" hidden="1">{#N/A,#N/A,FALSE,"9PS0"}</definedName>
    <definedName name="іу5_3_1_1_1" hidden="1">{#N/A,#N/A,FALSE,"9PS0"}</definedName>
    <definedName name="іу5_3_1_1_1_1" hidden="1">{#N/A,#N/A,FALSE,"9PS0"}</definedName>
    <definedName name="іу5_3_1_1_2" hidden="1">{#N/A,#N/A,FALSE,"9PS0"}</definedName>
    <definedName name="іу5_3_1_1_2_1" hidden="1">{#N/A,#N/A,FALSE,"9PS0"}</definedName>
    <definedName name="іу5_3_1_1_3" hidden="1">{#N/A,#N/A,FALSE,"9PS0"}</definedName>
    <definedName name="іу5_3_1_2" hidden="1">{#N/A,#N/A,FALSE,"9PS0"}</definedName>
    <definedName name="іу5_3_1_2_1" hidden="1">{#N/A,#N/A,FALSE,"9PS0"}</definedName>
    <definedName name="іу5_3_1_2_1_1" hidden="1">{#N/A,#N/A,FALSE,"9PS0"}</definedName>
    <definedName name="іу5_3_1_2_2" hidden="1">{#N/A,#N/A,FALSE,"9PS0"}</definedName>
    <definedName name="іу5_3_1_2_2_1" hidden="1">{#N/A,#N/A,FALSE,"9PS0"}</definedName>
    <definedName name="іу5_3_1_2_3" hidden="1">{#N/A,#N/A,FALSE,"9PS0"}</definedName>
    <definedName name="іу5_3_1_3" hidden="1">{#N/A,#N/A,FALSE,"9PS0"}</definedName>
    <definedName name="іу5_3_1_3_1" hidden="1">{#N/A,#N/A,FALSE,"9PS0"}</definedName>
    <definedName name="іу5_3_1_3_1_1" hidden="1">{#N/A,#N/A,FALSE,"9PS0"}</definedName>
    <definedName name="іу5_3_1_3_2" hidden="1">{#N/A,#N/A,FALSE,"9PS0"}</definedName>
    <definedName name="іу5_3_1_3_2_1" hidden="1">{#N/A,#N/A,FALSE,"9PS0"}</definedName>
    <definedName name="іу5_3_1_3_3" hidden="1">{#N/A,#N/A,FALSE,"9PS0"}</definedName>
    <definedName name="іу5_3_1_4" hidden="1">{#N/A,#N/A,FALSE,"9PS0"}</definedName>
    <definedName name="іу5_3_1_4_1" hidden="1">{#N/A,#N/A,FALSE,"9PS0"}</definedName>
    <definedName name="іу5_3_1_4_1_1" hidden="1">{#N/A,#N/A,FALSE,"9PS0"}</definedName>
    <definedName name="іу5_3_1_4_2" hidden="1">{#N/A,#N/A,FALSE,"9PS0"}</definedName>
    <definedName name="іу5_3_1_4_2_1" hidden="1">{#N/A,#N/A,FALSE,"9PS0"}</definedName>
    <definedName name="іу5_3_1_4_3" hidden="1">{#N/A,#N/A,FALSE,"9PS0"}</definedName>
    <definedName name="іу5_3_1_5" hidden="1">{#N/A,#N/A,FALSE,"9PS0"}</definedName>
    <definedName name="іу5_3_1_5_1" hidden="1">{#N/A,#N/A,FALSE,"9PS0"}</definedName>
    <definedName name="іу5_3_1_5_1_1" hidden="1">{#N/A,#N/A,FALSE,"9PS0"}</definedName>
    <definedName name="іу5_3_1_5_2" hidden="1">{#N/A,#N/A,FALSE,"9PS0"}</definedName>
    <definedName name="іу5_3_1_5_2_1" hidden="1">{#N/A,#N/A,FALSE,"9PS0"}</definedName>
    <definedName name="іу5_3_1_5_3" hidden="1">{#N/A,#N/A,FALSE,"9PS0"}</definedName>
    <definedName name="іу5_3_2" hidden="1">{#N/A,#N/A,FALSE,"9PS0"}</definedName>
    <definedName name="іу5_3_2_1" hidden="1">{#N/A,#N/A,FALSE,"9PS0"}</definedName>
    <definedName name="іу5_3_2_1_1" hidden="1">{#N/A,#N/A,FALSE,"9PS0"}</definedName>
    <definedName name="іу5_3_2_1_1_1" hidden="1">{#N/A,#N/A,FALSE,"9PS0"}</definedName>
    <definedName name="іу5_3_2_1_2" hidden="1">{#N/A,#N/A,FALSE,"9PS0"}</definedName>
    <definedName name="іу5_3_2_1_2_1" hidden="1">{#N/A,#N/A,FALSE,"9PS0"}</definedName>
    <definedName name="іу5_3_2_1_3" hidden="1">{#N/A,#N/A,FALSE,"9PS0"}</definedName>
    <definedName name="іу5_3_2_2" hidden="1">{#N/A,#N/A,FALSE,"9PS0"}</definedName>
    <definedName name="іу5_3_2_2_1" hidden="1">{#N/A,#N/A,FALSE,"9PS0"}</definedName>
    <definedName name="іу5_3_2_2_1_1" hidden="1">{#N/A,#N/A,FALSE,"9PS0"}</definedName>
    <definedName name="іу5_3_2_2_2" hidden="1">{#N/A,#N/A,FALSE,"9PS0"}</definedName>
    <definedName name="іу5_3_2_2_2_1" hidden="1">{#N/A,#N/A,FALSE,"9PS0"}</definedName>
    <definedName name="іу5_3_2_2_3" hidden="1">{#N/A,#N/A,FALSE,"9PS0"}</definedName>
    <definedName name="іу5_3_2_3" hidden="1">{#N/A,#N/A,FALSE,"9PS0"}</definedName>
    <definedName name="іу5_3_2_3_1" hidden="1">{#N/A,#N/A,FALSE,"9PS0"}</definedName>
    <definedName name="іу5_3_2_3_1_1" hidden="1">{#N/A,#N/A,FALSE,"9PS0"}</definedName>
    <definedName name="іу5_3_2_3_2" hidden="1">{#N/A,#N/A,FALSE,"9PS0"}</definedName>
    <definedName name="іу5_3_2_3_2_1" hidden="1">{#N/A,#N/A,FALSE,"9PS0"}</definedName>
    <definedName name="іу5_3_2_3_3" hidden="1">{#N/A,#N/A,FALSE,"9PS0"}</definedName>
    <definedName name="іу5_3_2_4" hidden="1">{#N/A,#N/A,FALSE,"9PS0"}</definedName>
    <definedName name="іу5_3_2_4_1" hidden="1">{#N/A,#N/A,FALSE,"9PS0"}</definedName>
    <definedName name="іу5_3_2_4_1_1" hidden="1">{#N/A,#N/A,FALSE,"9PS0"}</definedName>
    <definedName name="іу5_3_2_4_2" hidden="1">{#N/A,#N/A,FALSE,"9PS0"}</definedName>
    <definedName name="іу5_3_2_4_2_1" hidden="1">{#N/A,#N/A,FALSE,"9PS0"}</definedName>
    <definedName name="іу5_3_2_4_3" hidden="1">{#N/A,#N/A,FALSE,"9PS0"}</definedName>
    <definedName name="іу5_3_2_5" hidden="1">{#N/A,#N/A,FALSE,"9PS0"}</definedName>
    <definedName name="іу5_3_2_5_1" hidden="1">{#N/A,#N/A,FALSE,"9PS0"}</definedName>
    <definedName name="іу5_3_2_5_1_1" hidden="1">{#N/A,#N/A,FALSE,"9PS0"}</definedName>
    <definedName name="іу5_3_2_5_2" hidden="1">{#N/A,#N/A,FALSE,"9PS0"}</definedName>
    <definedName name="іу5_3_2_5_2_1" hidden="1">{#N/A,#N/A,FALSE,"9PS0"}</definedName>
    <definedName name="іу5_3_2_5_3" hidden="1">{#N/A,#N/A,FALSE,"9PS0"}</definedName>
    <definedName name="іу5_3_3" hidden="1">{#N/A,#N/A,FALSE,"9PS0"}</definedName>
    <definedName name="іу5_3_3_1" hidden="1">{#N/A,#N/A,FALSE,"9PS0"}</definedName>
    <definedName name="іу5_3_3_1_1" hidden="1">{#N/A,#N/A,FALSE,"9PS0"}</definedName>
    <definedName name="іу5_3_3_2" hidden="1">{#N/A,#N/A,FALSE,"9PS0"}</definedName>
    <definedName name="іу5_3_3_2_1" hidden="1">{#N/A,#N/A,FALSE,"9PS0"}</definedName>
    <definedName name="іу5_3_3_3" hidden="1">{#N/A,#N/A,FALSE,"9PS0"}</definedName>
    <definedName name="іу5_3_4" hidden="1">{#N/A,#N/A,FALSE,"9PS0"}</definedName>
    <definedName name="іу5_3_4_1" hidden="1">{#N/A,#N/A,FALSE,"9PS0"}</definedName>
    <definedName name="іу5_3_4_1_1" hidden="1">{#N/A,#N/A,FALSE,"9PS0"}</definedName>
    <definedName name="іу5_3_4_2" hidden="1">{#N/A,#N/A,FALSE,"9PS0"}</definedName>
    <definedName name="іу5_3_4_2_1" hidden="1">{#N/A,#N/A,FALSE,"9PS0"}</definedName>
    <definedName name="іу5_3_4_3" hidden="1">{#N/A,#N/A,FALSE,"9PS0"}</definedName>
    <definedName name="іу5_3_5" hidden="1">{#N/A,#N/A,FALSE,"9PS0"}</definedName>
    <definedName name="іу5_3_5_1" hidden="1">{#N/A,#N/A,FALSE,"9PS0"}</definedName>
    <definedName name="іу5_3_5_1_1" hidden="1">{#N/A,#N/A,FALSE,"9PS0"}</definedName>
    <definedName name="іу5_3_5_2" hidden="1">{#N/A,#N/A,FALSE,"9PS0"}</definedName>
    <definedName name="іу5_3_5_2_1" hidden="1">{#N/A,#N/A,FALSE,"9PS0"}</definedName>
    <definedName name="іу5_3_5_3" hidden="1">{#N/A,#N/A,FALSE,"9PS0"}</definedName>
    <definedName name="іу5_4" hidden="1">{#N/A,#N/A,FALSE,"9PS0"}</definedName>
    <definedName name="іу5_4_1" hidden="1">{#N/A,#N/A,FALSE,"9PS0"}</definedName>
    <definedName name="іу5_4_1_1" hidden="1">{#N/A,#N/A,FALSE,"9PS0"}</definedName>
    <definedName name="іу5_4_1_1_1" hidden="1">{#N/A,#N/A,FALSE,"9PS0"}</definedName>
    <definedName name="іу5_4_1_2" hidden="1">{#N/A,#N/A,FALSE,"9PS0"}</definedName>
    <definedName name="іу5_4_1_2_1" hidden="1">{#N/A,#N/A,FALSE,"9PS0"}</definedName>
    <definedName name="іу5_4_1_3" hidden="1">{#N/A,#N/A,FALSE,"9PS0"}</definedName>
    <definedName name="іу5_4_2" hidden="1">{#N/A,#N/A,FALSE,"9PS0"}</definedName>
    <definedName name="іу5_4_2_1" hidden="1">{#N/A,#N/A,FALSE,"9PS0"}</definedName>
    <definedName name="іу5_4_2_1_1" hidden="1">{#N/A,#N/A,FALSE,"9PS0"}</definedName>
    <definedName name="іу5_4_2_2" hidden="1">{#N/A,#N/A,FALSE,"9PS0"}</definedName>
    <definedName name="іу5_4_2_2_1" hidden="1">{#N/A,#N/A,FALSE,"9PS0"}</definedName>
    <definedName name="іу5_4_2_3" hidden="1">{#N/A,#N/A,FALSE,"9PS0"}</definedName>
    <definedName name="іу5_4_3" hidden="1">{#N/A,#N/A,FALSE,"9PS0"}</definedName>
    <definedName name="іу5_4_3_1" hidden="1">{#N/A,#N/A,FALSE,"9PS0"}</definedName>
    <definedName name="іу5_4_3_1_1" hidden="1">{#N/A,#N/A,FALSE,"9PS0"}</definedName>
    <definedName name="іу5_4_3_2" hidden="1">{#N/A,#N/A,FALSE,"9PS0"}</definedName>
    <definedName name="іу5_4_3_2_1" hidden="1">{#N/A,#N/A,FALSE,"9PS0"}</definedName>
    <definedName name="іу5_4_3_3" hidden="1">{#N/A,#N/A,FALSE,"9PS0"}</definedName>
    <definedName name="іу5_4_4" hidden="1">{#N/A,#N/A,FALSE,"9PS0"}</definedName>
    <definedName name="іу5_4_4_1" hidden="1">{#N/A,#N/A,FALSE,"9PS0"}</definedName>
    <definedName name="іу5_4_4_1_1" hidden="1">{#N/A,#N/A,FALSE,"9PS0"}</definedName>
    <definedName name="іу5_4_4_2" hidden="1">{#N/A,#N/A,FALSE,"9PS0"}</definedName>
    <definedName name="іу5_4_4_2_1" hidden="1">{#N/A,#N/A,FALSE,"9PS0"}</definedName>
    <definedName name="іу5_4_4_3" hidden="1">{#N/A,#N/A,FALSE,"9PS0"}</definedName>
    <definedName name="іу5_4_5" hidden="1">{#N/A,#N/A,FALSE,"9PS0"}</definedName>
    <definedName name="іу5_4_5_1" hidden="1">{#N/A,#N/A,FALSE,"9PS0"}</definedName>
    <definedName name="іу5_4_5_1_1" hidden="1">{#N/A,#N/A,FALSE,"9PS0"}</definedName>
    <definedName name="іу5_4_5_2" hidden="1">{#N/A,#N/A,FALSE,"9PS0"}</definedName>
    <definedName name="іу5_4_5_2_1" hidden="1">{#N/A,#N/A,FALSE,"9PS0"}</definedName>
    <definedName name="іу5_4_5_3" hidden="1">{#N/A,#N/A,FALSE,"9PS0"}</definedName>
    <definedName name="іу5_5" hidden="1">{#N/A,#N/A,FALSE,"9PS0"}</definedName>
    <definedName name="іу5_5_1" hidden="1">{#N/A,#N/A,FALSE,"9PS0"}</definedName>
    <definedName name="іу5_5_1_1" hidden="1">{#N/A,#N/A,FALSE,"9PS0"}</definedName>
    <definedName name="іу5_5_1_1_1" hidden="1">{#N/A,#N/A,FALSE,"9PS0"}</definedName>
    <definedName name="іу5_5_1_2" hidden="1">{#N/A,#N/A,FALSE,"9PS0"}</definedName>
    <definedName name="іу5_5_1_2_1" hidden="1">{#N/A,#N/A,FALSE,"9PS0"}</definedName>
    <definedName name="іу5_5_1_3" hidden="1">{#N/A,#N/A,FALSE,"9PS0"}</definedName>
    <definedName name="іу5_5_2" hidden="1">{#N/A,#N/A,FALSE,"9PS0"}</definedName>
    <definedName name="іу5_5_2_1" hidden="1">{#N/A,#N/A,FALSE,"9PS0"}</definedName>
    <definedName name="іу5_5_2_1_1" hidden="1">{#N/A,#N/A,FALSE,"9PS0"}</definedName>
    <definedName name="іу5_5_2_2" hidden="1">{#N/A,#N/A,FALSE,"9PS0"}</definedName>
    <definedName name="іу5_5_2_2_1" hidden="1">{#N/A,#N/A,FALSE,"9PS0"}</definedName>
    <definedName name="іу5_5_2_3" hidden="1">{#N/A,#N/A,FALSE,"9PS0"}</definedName>
    <definedName name="іу5_5_3" hidden="1">{#N/A,#N/A,FALSE,"9PS0"}</definedName>
    <definedName name="іу5_5_3_1" hidden="1">{#N/A,#N/A,FALSE,"9PS0"}</definedName>
    <definedName name="іу5_5_3_1_1" hidden="1">{#N/A,#N/A,FALSE,"9PS0"}</definedName>
    <definedName name="іу5_5_3_2" hidden="1">{#N/A,#N/A,FALSE,"9PS0"}</definedName>
    <definedName name="іу5_5_3_2_1" hidden="1">{#N/A,#N/A,FALSE,"9PS0"}</definedName>
    <definedName name="іу5_5_3_3" hidden="1">{#N/A,#N/A,FALSE,"9PS0"}</definedName>
    <definedName name="іу5_5_4" hidden="1">{#N/A,#N/A,FALSE,"9PS0"}</definedName>
    <definedName name="іу5_5_4_1" hidden="1">{#N/A,#N/A,FALSE,"9PS0"}</definedName>
    <definedName name="іу5_5_4_1_1" hidden="1">{#N/A,#N/A,FALSE,"9PS0"}</definedName>
    <definedName name="іу5_5_4_2" hidden="1">{#N/A,#N/A,FALSE,"9PS0"}</definedName>
    <definedName name="іу5_5_4_2_1" hidden="1">{#N/A,#N/A,FALSE,"9PS0"}</definedName>
    <definedName name="іу5_5_4_3" hidden="1">{#N/A,#N/A,FALSE,"9PS0"}</definedName>
    <definedName name="іу5_5_5" hidden="1">{#N/A,#N/A,FALSE,"9PS0"}</definedName>
    <definedName name="іу5_5_5_1" hidden="1">{#N/A,#N/A,FALSE,"9PS0"}</definedName>
    <definedName name="іу5_5_5_1_1" hidden="1">{#N/A,#N/A,FALSE,"9PS0"}</definedName>
    <definedName name="іу5_5_5_2" hidden="1">{#N/A,#N/A,FALSE,"9PS0"}</definedName>
    <definedName name="іу5_5_5_2_1" hidden="1">{#N/A,#N/A,FALSE,"9PS0"}</definedName>
    <definedName name="іу5_5_5_3" hidden="1">{#N/A,#N/A,FALSE,"9PS0"}</definedName>
    <definedName name="іувп">#REF!</definedName>
    <definedName name="іфакс" localSheetId="17" hidden="1">{#N/A,#N/A,FALSE,"9PS0"}</definedName>
    <definedName name="іфакс" hidden="1">{#N/A,#N/A,FALSE,"9PS0"}</definedName>
    <definedName name="іфакс_1" hidden="1">{#N/A,#N/A,FALSE,"9PS0"}</definedName>
    <definedName name="іфакс_1_1" hidden="1">{#N/A,#N/A,FALSE,"9PS0"}</definedName>
    <definedName name="іфакс_1_1_1" hidden="1">{#N/A,#N/A,FALSE,"9PS0"}</definedName>
    <definedName name="іфакс_1_1_1_1" hidden="1">{#N/A,#N/A,FALSE,"9PS0"}</definedName>
    <definedName name="іфакс_1_1_1_1_1" hidden="1">{#N/A,#N/A,FALSE,"9PS0"}</definedName>
    <definedName name="іфакс_1_1_1_1_1_1" hidden="1">{#N/A,#N/A,FALSE,"9PS0"}</definedName>
    <definedName name="іфакс_1_1_1_1_2" hidden="1">{#N/A,#N/A,FALSE,"9PS0"}</definedName>
    <definedName name="іфакс_1_1_1_1_2_1" hidden="1">{#N/A,#N/A,FALSE,"9PS0"}</definedName>
    <definedName name="іфакс_1_1_1_1_3" hidden="1">{#N/A,#N/A,FALSE,"9PS0"}</definedName>
    <definedName name="іфакс_1_1_1_2" hidden="1">{#N/A,#N/A,FALSE,"9PS0"}</definedName>
    <definedName name="іфакс_1_1_1_2_1" hidden="1">{#N/A,#N/A,FALSE,"9PS0"}</definedName>
    <definedName name="іфакс_1_1_1_2_1_1" hidden="1">{#N/A,#N/A,FALSE,"9PS0"}</definedName>
    <definedName name="іфакс_1_1_1_2_2" hidden="1">{#N/A,#N/A,FALSE,"9PS0"}</definedName>
    <definedName name="іфакс_1_1_1_2_2_1" hidden="1">{#N/A,#N/A,FALSE,"9PS0"}</definedName>
    <definedName name="іфакс_1_1_1_2_3" hidden="1">{#N/A,#N/A,FALSE,"9PS0"}</definedName>
    <definedName name="іфакс_1_1_1_3" hidden="1">{#N/A,#N/A,FALSE,"9PS0"}</definedName>
    <definedName name="іфакс_1_1_1_3_1" hidden="1">{#N/A,#N/A,FALSE,"9PS0"}</definedName>
    <definedName name="іфакс_1_1_1_3_1_1" hidden="1">{#N/A,#N/A,FALSE,"9PS0"}</definedName>
    <definedName name="іфакс_1_1_1_3_2" hidden="1">{#N/A,#N/A,FALSE,"9PS0"}</definedName>
    <definedName name="іфакс_1_1_1_3_2_1" hidden="1">{#N/A,#N/A,FALSE,"9PS0"}</definedName>
    <definedName name="іфакс_1_1_1_3_3" hidden="1">{#N/A,#N/A,FALSE,"9PS0"}</definedName>
    <definedName name="іфакс_1_1_1_4" hidden="1">{#N/A,#N/A,FALSE,"9PS0"}</definedName>
    <definedName name="іфакс_1_1_1_4_1" hidden="1">{#N/A,#N/A,FALSE,"9PS0"}</definedName>
    <definedName name="іфакс_1_1_1_4_1_1" hidden="1">{#N/A,#N/A,FALSE,"9PS0"}</definedName>
    <definedName name="іфакс_1_1_1_4_2" hidden="1">{#N/A,#N/A,FALSE,"9PS0"}</definedName>
    <definedName name="іфакс_1_1_1_4_2_1" hidden="1">{#N/A,#N/A,FALSE,"9PS0"}</definedName>
    <definedName name="іфакс_1_1_1_4_3" hidden="1">{#N/A,#N/A,FALSE,"9PS0"}</definedName>
    <definedName name="іфакс_1_1_1_5" hidden="1">{#N/A,#N/A,FALSE,"9PS0"}</definedName>
    <definedName name="іфакс_1_1_1_5_1" hidden="1">{#N/A,#N/A,FALSE,"9PS0"}</definedName>
    <definedName name="іфакс_1_1_1_5_1_1" hidden="1">{#N/A,#N/A,FALSE,"9PS0"}</definedName>
    <definedName name="іфакс_1_1_1_5_2" hidden="1">{#N/A,#N/A,FALSE,"9PS0"}</definedName>
    <definedName name="іфакс_1_1_1_5_2_1" hidden="1">{#N/A,#N/A,FALSE,"9PS0"}</definedName>
    <definedName name="іфакс_1_1_1_5_3" hidden="1">{#N/A,#N/A,FALSE,"9PS0"}</definedName>
    <definedName name="іфакс_1_1_2" hidden="1">{#N/A,#N/A,FALSE,"9PS0"}</definedName>
    <definedName name="іфакс_1_1_2_1" hidden="1">{#N/A,#N/A,FALSE,"9PS0"}</definedName>
    <definedName name="іфакс_1_1_2_1_1" hidden="1">{#N/A,#N/A,FALSE,"9PS0"}</definedName>
    <definedName name="іфакс_1_1_2_1_1_1" hidden="1">{#N/A,#N/A,FALSE,"9PS0"}</definedName>
    <definedName name="іфакс_1_1_2_1_2" hidden="1">{#N/A,#N/A,FALSE,"9PS0"}</definedName>
    <definedName name="іфакс_1_1_2_1_2_1" hidden="1">{#N/A,#N/A,FALSE,"9PS0"}</definedName>
    <definedName name="іфакс_1_1_2_1_3" hidden="1">{#N/A,#N/A,FALSE,"9PS0"}</definedName>
    <definedName name="іфакс_1_1_2_2" hidden="1">{#N/A,#N/A,FALSE,"9PS0"}</definedName>
    <definedName name="іфакс_1_1_2_2_1" hidden="1">{#N/A,#N/A,FALSE,"9PS0"}</definedName>
    <definedName name="іфакс_1_1_2_2_1_1" hidden="1">{#N/A,#N/A,FALSE,"9PS0"}</definedName>
    <definedName name="іфакс_1_1_2_2_2" hidden="1">{#N/A,#N/A,FALSE,"9PS0"}</definedName>
    <definedName name="іфакс_1_1_2_2_2_1" hidden="1">{#N/A,#N/A,FALSE,"9PS0"}</definedName>
    <definedName name="іфакс_1_1_2_2_3" hidden="1">{#N/A,#N/A,FALSE,"9PS0"}</definedName>
    <definedName name="іфакс_1_1_2_3" hidden="1">{#N/A,#N/A,FALSE,"9PS0"}</definedName>
    <definedName name="іфакс_1_1_2_3_1" hidden="1">{#N/A,#N/A,FALSE,"9PS0"}</definedName>
    <definedName name="іфакс_1_1_2_3_1_1" hidden="1">{#N/A,#N/A,FALSE,"9PS0"}</definedName>
    <definedName name="іфакс_1_1_2_3_2" hidden="1">{#N/A,#N/A,FALSE,"9PS0"}</definedName>
    <definedName name="іфакс_1_1_2_3_2_1" hidden="1">{#N/A,#N/A,FALSE,"9PS0"}</definedName>
    <definedName name="іфакс_1_1_2_3_3" hidden="1">{#N/A,#N/A,FALSE,"9PS0"}</definedName>
    <definedName name="іфакс_1_1_2_4" hidden="1">{#N/A,#N/A,FALSE,"9PS0"}</definedName>
    <definedName name="іфакс_1_1_2_4_1" hidden="1">{#N/A,#N/A,FALSE,"9PS0"}</definedName>
    <definedName name="іфакс_1_1_2_4_1_1" hidden="1">{#N/A,#N/A,FALSE,"9PS0"}</definedName>
    <definedName name="іфакс_1_1_2_4_2" hidden="1">{#N/A,#N/A,FALSE,"9PS0"}</definedName>
    <definedName name="іфакс_1_1_2_4_2_1" hidden="1">{#N/A,#N/A,FALSE,"9PS0"}</definedName>
    <definedName name="іфакс_1_1_2_4_3" hidden="1">{#N/A,#N/A,FALSE,"9PS0"}</definedName>
    <definedName name="іфакс_1_1_2_5" hidden="1">{#N/A,#N/A,FALSE,"9PS0"}</definedName>
    <definedName name="іфакс_1_1_2_5_1" hidden="1">{#N/A,#N/A,FALSE,"9PS0"}</definedName>
    <definedName name="іфакс_1_1_2_5_1_1" hidden="1">{#N/A,#N/A,FALSE,"9PS0"}</definedName>
    <definedName name="іфакс_1_1_2_5_2" hidden="1">{#N/A,#N/A,FALSE,"9PS0"}</definedName>
    <definedName name="іфакс_1_1_2_5_2_1" hidden="1">{#N/A,#N/A,FALSE,"9PS0"}</definedName>
    <definedName name="іфакс_1_1_2_5_3" hidden="1">{#N/A,#N/A,FALSE,"9PS0"}</definedName>
    <definedName name="іфакс_1_1_3" hidden="1">{#N/A,#N/A,FALSE,"9PS0"}</definedName>
    <definedName name="іфакс_1_1_3_1" hidden="1">{#N/A,#N/A,FALSE,"9PS0"}</definedName>
    <definedName name="іфакс_1_1_3_1_1" hidden="1">{#N/A,#N/A,FALSE,"9PS0"}</definedName>
    <definedName name="іфакс_1_1_3_2" hidden="1">{#N/A,#N/A,FALSE,"9PS0"}</definedName>
    <definedName name="іфакс_1_1_3_2_1" hidden="1">{#N/A,#N/A,FALSE,"9PS0"}</definedName>
    <definedName name="іфакс_1_1_3_3" hidden="1">{#N/A,#N/A,FALSE,"9PS0"}</definedName>
    <definedName name="іфакс_1_1_4" hidden="1">{#N/A,#N/A,FALSE,"9PS0"}</definedName>
    <definedName name="іфакс_1_1_4_1" hidden="1">{#N/A,#N/A,FALSE,"9PS0"}</definedName>
    <definedName name="іфакс_1_1_4_1_1" hidden="1">{#N/A,#N/A,FALSE,"9PS0"}</definedName>
    <definedName name="іфакс_1_1_4_2" hidden="1">{#N/A,#N/A,FALSE,"9PS0"}</definedName>
    <definedName name="іфакс_1_1_4_2_1" hidden="1">{#N/A,#N/A,FALSE,"9PS0"}</definedName>
    <definedName name="іфакс_1_1_4_3" hidden="1">{#N/A,#N/A,FALSE,"9PS0"}</definedName>
    <definedName name="іфакс_1_1_5" hidden="1">{#N/A,#N/A,FALSE,"9PS0"}</definedName>
    <definedName name="іфакс_1_1_5_1" hidden="1">{#N/A,#N/A,FALSE,"9PS0"}</definedName>
    <definedName name="іфакс_1_1_5_1_1" hidden="1">{#N/A,#N/A,FALSE,"9PS0"}</definedName>
    <definedName name="іфакс_1_1_5_2" hidden="1">{#N/A,#N/A,FALSE,"9PS0"}</definedName>
    <definedName name="іфакс_1_1_5_2_1" hidden="1">{#N/A,#N/A,FALSE,"9PS0"}</definedName>
    <definedName name="іфакс_1_1_5_3" hidden="1">{#N/A,#N/A,FALSE,"9PS0"}</definedName>
    <definedName name="іфакс_1_2" hidden="1">{#N/A,#N/A,FALSE,"9PS0"}</definedName>
    <definedName name="іфакс_1_2_1" hidden="1">{#N/A,#N/A,FALSE,"9PS0"}</definedName>
    <definedName name="іфакс_1_2_1_1" hidden="1">{#N/A,#N/A,FALSE,"9PS0"}</definedName>
    <definedName name="іфакс_1_2_1_1_1" hidden="1">{#N/A,#N/A,FALSE,"9PS0"}</definedName>
    <definedName name="іфакс_1_2_1_2" hidden="1">{#N/A,#N/A,FALSE,"9PS0"}</definedName>
    <definedName name="іфакс_1_2_1_2_1" hidden="1">{#N/A,#N/A,FALSE,"9PS0"}</definedName>
    <definedName name="іфакс_1_2_1_3" hidden="1">{#N/A,#N/A,FALSE,"9PS0"}</definedName>
    <definedName name="іфакс_1_2_2" hidden="1">{#N/A,#N/A,FALSE,"9PS0"}</definedName>
    <definedName name="іфакс_1_2_2_1" hidden="1">{#N/A,#N/A,FALSE,"9PS0"}</definedName>
    <definedName name="іфакс_1_2_2_1_1" hidden="1">{#N/A,#N/A,FALSE,"9PS0"}</definedName>
    <definedName name="іфакс_1_2_2_2" hidden="1">{#N/A,#N/A,FALSE,"9PS0"}</definedName>
    <definedName name="іфакс_1_2_2_2_1" hidden="1">{#N/A,#N/A,FALSE,"9PS0"}</definedName>
    <definedName name="іфакс_1_2_2_3" hidden="1">{#N/A,#N/A,FALSE,"9PS0"}</definedName>
    <definedName name="іфакс_1_2_3" hidden="1">{#N/A,#N/A,FALSE,"9PS0"}</definedName>
    <definedName name="іфакс_1_2_3_1" hidden="1">{#N/A,#N/A,FALSE,"9PS0"}</definedName>
    <definedName name="іфакс_1_2_3_1_1" hidden="1">{#N/A,#N/A,FALSE,"9PS0"}</definedName>
    <definedName name="іфакс_1_2_3_2" hidden="1">{#N/A,#N/A,FALSE,"9PS0"}</definedName>
    <definedName name="іфакс_1_2_3_2_1" hidden="1">{#N/A,#N/A,FALSE,"9PS0"}</definedName>
    <definedName name="іфакс_1_2_3_3" hidden="1">{#N/A,#N/A,FALSE,"9PS0"}</definedName>
    <definedName name="іфакс_1_2_4" hidden="1">{#N/A,#N/A,FALSE,"9PS0"}</definedName>
    <definedName name="іфакс_1_2_4_1" hidden="1">{#N/A,#N/A,FALSE,"9PS0"}</definedName>
    <definedName name="іфакс_1_2_4_1_1" hidden="1">{#N/A,#N/A,FALSE,"9PS0"}</definedName>
    <definedName name="іфакс_1_2_4_2" hidden="1">{#N/A,#N/A,FALSE,"9PS0"}</definedName>
    <definedName name="іфакс_1_2_4_2_1" hidden="1">{#N/A,#N/A,FALSE,"9PS0"}</definedName>
    <definedName name="іфакс_1_2_4_3" hidden="1">{#N/A,#N/A,FALSE,"9PS0"}</definedName>
    <definedName name="іфакс_1_2_5" hidden="1">{#N/A,#N/A,FALSE,"9PS0"}</definedName>
    <definedName name="іфакс_1_2_5_1" hidden="1">{#N/A,#N/A,FALSE,"9PS0"}</definedName>
    <definedName name="іфакс_1_2_5_1_1" hidden="1">{#N/A,#N/A,FALSE,"9PS0"}</definedName>
    <definedName name="іфакс_1_2_5_2" hidden="1">{#N/A,#N/A,FALSE,"9PS0"}</definedName>
    <definedName name="іфакс_1_2_5_2_1" hidden="1">{#N/A,#N/A,FALSE,"9PS0"}</definedName>
    <definedName name="іфакс_1_2_5_3" hidden="1">{#N/A,#N/A,FALSE,"9PS0"}</definedName>
    <definedName name="іфакс_1_3" hidden="1">{#N/A,#N/A,FALSE,"9PS0"}</definedName>
    <definedName name="іфакс_1_3_1" hidden="1">{#N/A,#N/A,FALSE,"9PS0"}</definedName>
    <definedName name="іфакс_1_3_1_1" hidden="1">{#N/A,#N/A,FALSE,"9PS0"}</definedName>
    <definedName name="іфакс_1_3_1_1_1" hidden="1">{#N/A,#N/A,FALSE,"9PS0"}</definedName>
    <definedName name="іфакс_1_3_1_2" hidden="1">{#N/A,#N/A,FALSE,"9PS0"}</definedName>
    <definedName name="іфакс_1_3_1_2_1" hidden="1">{#N/A,#N/A,FALSE,"9PS0"}</definedName>
    <definedName name="іфакс_1_3_1_3" hidden="1">{#N/A,#N/A,FALSE,"9PS0"}</definedName>
    <definedName name="іфакс_1_3_2" hidden="1">{#N/A,#N/A,FALSE,"9PS0"}</definedName>
    <definedName name="іфакс_1_3_2_1" hidden="1">{#N/A,#N/A,FALSE,"9PS0"}</definedName>
    <definedName name="іфакс_1_3_2_1_1" hidden="1">{#N/A,#N/A,FALSE,"9PS0"}</definedName>
    <definedName name="іфакс_1_3_2_2" hidden="1">{#N/A,#N/A,FALSE,"9PS0"}</definedName>
    <definedName name="іфакс_1_3_2_2_1" hidden="1">{#N/A,#N/A,FALSE,"9PS0"}</definedName>
    <definedName name="іфакс_1_3_2_3" hidden="1">{#N/A,#N/A,FALSE,"9PS0"}</definedName>
    <definedName name="іфакс_1_3_3" hidden="1">{#N/A,#N/A,FALSE,"9PS0"}</definedName>
    <definedName name="іфакс_1_3_3_1" hidden="1">{#N/A,#N/A,FALSE,"9PS0"}</definedName>
    <definedName name="іфакс_1_3_3_1_1" hidden="1">{#N/A,#N/A,FALSE,"9PS0"}</definedName>
    <definedName name="іфакс_1_3_3_2" hidden="1">{#N/A,#N/A,FALSE,"9PS0"}</definedName>
    <definedName name="іфакс_1_3_3_2_1" hidden="1">{#N/A,#N/A,FALSE,"9PS0"}</definedName>
    <definedName name="іфакс_1_3_3_3" hidden="1">{#N/A,#N/A,FALSE,"9PS0"}</definedName>
    <definedName name="іфакс_1_3_4" hidden="1">{#N/A,#N/A,FALSE,"9PS0"}</definedName>
    <definedName name="іфакс_1_3_4_1" hidden="1">{#N/A,#N/A,FALSE,"9PS0"}</definedName>
    <definedName name="іфакс_1_3_4_1_1" hidden="1">{#N/A,#N/A,FALSE,"9PS0"}</definedName>
    <definedName name="іфакс_1_3_4_2" hidden="1">{#N/A,#N/A,FALSE,"9PS0"}</definedName>
    <definedName name="іфакс_1_3_4_2_1" hidden="1">{#N/A,#N/A,FALSE,"9PS0"}</definedName>
    <definedName name="іфакс_1_3_4_3" hidden="1">{#N/A,#N/A,FALSE,"9PS0"}</definedName>
    <definedName name="іфакс_1_3_5" hidden="1">{#N/A,#N/A,FALSE,"9PS0"}</definedName>
    <definedName name="іфакс_1_3_5_1" hidden="1">{#N/A,#N/A,FALSE,"9PS0"}</definedName>
    <definedName name="іфакс_1_3_5_1_1" hidden="1">{#N/A,#N/A,FALSE,"9PS0"}</definedName>
    <definedName name="іфакс_1_3_5_2" hidden="1">{#N/A,#N/A,FALSE,"9PS0"}</definedName>
    <definedName name="іфакс_1_3_5_2_1" hidden="1">{#N/A,#N/A,FALSE,"9PS0"}</definedName>
    <definedName name="іфакс_1_3_5_3" hidden="1">{#N/A,#N/A,FALSE,"9PS0"}</definedName>
    <definedName name="іфакс_1_4" hidden="1">{#N/A,#N/A,FALSE,"9PS0"}</definedName>
    <definedName name="іфакс_1_4_1" hidden="1">{#N/A,#N/A,FALSE,"9PS0"}</definedName>
    <definedName name="іфакс_1_4_1_1" hidden="1">{#N/A,#N/A,FALSE,"9PS0"}</definedName>
    <definedName name="іфакс_1_4_2" hidden="1">{#N/A,#N/A,FALSE,"9PS0"}</definedName>
    <definedName name="іфакс_1_4_2_1" hidden="1">{#N/A,#N/A,FALSE,"9PS0"}</definedName>
    <definedName name="іфакс_1_4_3" hidden="1">{#N/A,#N/A,FALSE,"9PS0"}</definedName>
    <definedName name="іфакс_1_5" hidden="1">{#N/A,#N/A,FALSE,"9PS0"}</definedName>
    <definedName name="іфакс_1_5_1" hidden="1">{#N/A,#N/A,FALSE,"9PS0"}</definedName>
    <definedName name="іфакс_1_5_1_1" hidden="1">{#N/A,#N/A,FALSE,"9PS0"}</definedName>
    <definedName name="іфакс_1_5_2" hidden="1">{#N/A,#N/A,FALSE,"9PS0"}</definedName>
    <definedName name="іфакс_1_5_2_1" hidden="1">{#N/A,#N/A,FALSE,"9PS0"}</definedName>
    <definedName name="іфакс_1_5_3" hidden="1">{#N/A,#N/A,FALSE,"9PS0"}</definedName>
    <definedName name="іфакс_2" hidden="1">{#N/A,#N/A,FALSE,"9PS0"}</definedName>
    <definedName name="іфакс_2_1" hidden="1">{#N/A,#N/A,FALSE,"9PS0"}</definedName>
    <definedName name="іфакс_2_1_1" hidden="1">{#N/A,#N/A,FALSE,"9PS0"}</definedName>
    <definedName name="іфакс_2_1_1_1" hidden="1">{#N/A,#N/A,FALSE,"9PS0"}</definedName>
    <definedName name="іфакс_2_1_1_1_1" hidden="1">{#N/A,#N/A,FALSE,"9PS0"}</definedName>
    <definedName name="іфакс_2_1_1_2" hidden="1">{#N/A,#N/A,FALSE,"9PS0"}</definedName>
    <definedName name="іфакс_2_1_1_2_1" hidden="1">{#N/A,#N/A,FALSE,"9PS0"}</definedName>
    <definedName name="іфакс_2_1_1_3" hidden="1">{#N/A,#N/A,FALSE,"9PS0"}</definedName>
    <definedName name="іфакс_2_1_2" hidden="1">{#N/A,#N/A,FALSE,"9PS0"}</definedName>
    <definedName name="іфакс_2_1_2_1" hidden="1">{#N/A,#N/A,FALSE,"9PS0"}</definedName>
    <definedName name="іфакс_2_1_2_1_1" hidden="1">{#N/A,#N/A,FALSE,"9PS0"}</definedName>
    <definedName name="іфакс_2_1_2_2" hidden="1">{#N/A,#N/A,FALSE,"9PS0"}</definedName>
    <definedName name="іфакс_2_1_2_2_1" hidden="1">{#N/A,#N/A,FALSE,"9PS0"}</definedName>
    <definedName name="іфакс_2_1_2_3" hidden="1">{#N/A,#N/A,FALSE,"9PS0"}</definedName>
    <definedName name="іфакс_2_1_3" hidden="1">{#N/A,#N/A,FALSE,"9PS0"}</definedName>
    <definedName name="іфакс_2_1_3_1" hidden="1">{#N/A,#N/A,FALSE,"9PS0"}</definedName>
    <definedName name="іфакс_2_1_3_1_1" hidden="1">{#N/A,#N/A,FALSE,"9PS0"}</definedName>
    <definedName name="іфакс_2_1_3_2" hidden="1">{#N/A,#N/A,FALSE,"9PS0"}</definedName>
    <definedName name="іфакс_2_1_3_2_1" hidden="1">{#N/A,#N/A,FALSE,"9PS0"}</definedName>
    <definedName name="іфакс_2_1_3_3" hidden="1">{#N/A,#N/A,FALSE,"9PS0"}</definedName>
    <definedName name="іфакс_2_1_4" hidden="1">{#N/A,#N/A,FALSE,"9PS0"}</definedName>
    <definedName name="іфакс_2_1_4_1" hidden="1">{#N/A,#N/A,FALSE,"9PS0"}</definedName>
    <definedName name="іфакс_2_1_4_1_1" hidden="1">{#N/A,#N/A,FALSE,"9PS0"}</definedName>
    <definedName name="іфакс_2_1_4_2" hidden="1">{#N/A,#N/A,FALSE,"9PS0"}</definedName>
    <definedName name="іфакс_2_1_4_2_1" hidden="1">{#N/A,#N/A,FALSE,"9PS0"}</definedName>
    <definedName name="іфакс_2_1_4_3" hidden="1">{#N/A,#N/A,FALSE,"9PS0"}</definedName>
    <definedName name="іфакс_2_1_5" hidden="1">{#N/A,#N/A,FALSE,"9PS0"}</definedName>
    <definedName name="іфакс_2_1_5_1" hidden="1">{#N/A,#N/A,FALSE,"9PS0"}</definedName>
    <definedName name="іфакс_2_1_5_1_1" hidden="1">{#N/A,#N/A,FALSE,"9PS0"}</definedName>
    <definedName name="іфакс_2_1_5_2" hidden="1">{#N/A,#N/A,FALSE,"9PS0"}</definedName>
    <definedName name="іфакс_2_1_5_2_1" hidden="1">{#N/A,#N/A,FALSE,"9PS0"}</definedName>
    <definedName name="іфакс_2_1_5_3" hidden="1">{#N/A,#N/A,FALSE,"9PS0"}</definedName>
    <definedName name="іфакс_2_2" hidden="1">{#N/A,#N/A,FALSE,"9PS0"}</definedName>
    <definedName name="іфакс_2_2_1" hidden="1">{#N/A,#N/A,FALSE,"9PS0"}</definedName>
    <definedName name="іфакс_2_2_1_1" hidden="1">{#N/A,#N/A,FALSE,"9PS0"}</definedName>
    <definedName name="іфакс_2_2_1_1_1" hidden="1">{#N/A,#N/A,FALSE,"9PS0"}</definedName>
    <definedName name="іфакс_2_2_1_2" hidden="1">{#N/A,#N/A,FALSE,"9PS0"}</definedName>
    <definedName name="іфакс_2_2_1_2_1" hidden="1">{#N/A,#N/A,FALSE,"9PS0"}</definedName>
    <definedName name="іфакс_2_2_1_3" hidden="1">{#N/A,#N/A,FALSE,"9PS0"}</definedName>
    <definedName name="іфакс_2_2_2" hidden="1">{#N/A,#N/A,FALSE,"9PS0"}</definedName>
    <definedName name="іфакс_2_2_2_1" hidden="1">{#N/A,#N/A,FALSE,"9PS0"}</definedName>
    <definedName name="іфакс_2_2_2_1_1" hidden="1">{#N/A,#N/A,FALSE,"9PS0"}</definedName>
    <definedName name="іфакс_2_2_2_2" hidden="1">{#N/A,#N/A,FALSE,"9PS0"}</definedName>
    <definedName name="іфакс_2_2_2_2_1" hidden="1">{#N/A,#N/A,FALSE,"9PS0"}</definedName>
    <definedName name="іфакс_2_2_2_3" hidden="1">{#N/A,#N/A,FALSE,"9PS0"}</definedName>
    <definedName name="іфакс_2_2_3" hidden="1">{#N/A,#N/A,FALSE,"9PS0"}</definedName>
    <definedName name="іфакс_2_2_3_1" hidden="1">{#N/A,#N/A,FALSE,"9PS0"}</definedName>
    <definedName name="іфакс_2_2_3_1_1" hidden="1">{#N/A,#N/A,FALSE,"9PS0"}</definedName>
    <definedName name="іфакс_2_2_3_2" hidden="1">{#N/A,#N/A,FALSE,"9PS0"}</definedName>
    <definedName name="іфакс_2_2_3_2_1" hidden="1">{#N/A,#N/A,FALSE,"9PS0"}</definedName>
    <definedName name="іфакс_2_2_3_3" hidden="1">{#N/A,#N/A,FALSE,"9PS0"}</definedName>
    <definedName name="іфакс_2_2_4" hidden="1">{#N/A,#N/A,FALSE,"9PS0"}</definedName>
    <definedName name="іфакс_2_2_4_1" hidden="1">{#N/A,#N/A,FALSE,"9PS0"}</definedName>
    <definedName name="іфакс_2_2_4_1_1" hidden="1">{#N/A,#N/A,FALSE,"9PS0"}</definedName>
    <definedName name="іфакс_2_2_4_2" hidden="1">{#N/A,#N/A,FALSE,"9PS0"}</definedName>
    <definedName name="іфакс_2_2_4_2_1" hidden="1">{#N/A,#N/A,FALSE,"9PS0"}</definedName>
    <definedName name="іфакс_2_2_4_3" hidden="1">{#N/A,#N/A,FALSE,"9PS0"}</definedName>
    <definedName name="іфакс_2_2_5" hidden="1">{#N/A,#N/A,FALSE,"9PS0"}</definedName>
    <definedName name="іфакс_2_2_5_1" hidden="1">{#N/A,#N/A,FALSE,"9PS0"}</definedName>
    <definedName name="іфакс_2_2_5_1_1" hidden="1">{#N/A,#N/A,FALSE,"9PS0"}</definedName>
    <definedName name="іфакс_2_2_5_2" hidden="1">{#N/A,#N/A,FALSE,"9PS0"}</definedName>
    <definedName name="іфакс_2_2_5_2_1" hidden="1">{#N/A,#N/A,FALSE,"9PS0"}</definedName>
    <definedName name="іфакс_2_2_5_3" hidden="1">{#N/A,#N/A,FALSE,"9PS0"}</definedName>
    <definedName name="іфакс_2_3" hidden="1">{#N/A,#N/A,FALSE,"9PS0"}</definedName>
    <definedName name="іфакс_2_3_1" hidden="1">{#N/A,#N/A,FALSE,"9PS0"}</definedName>
    <definedName name="іфакс_2_3_1_1" hidden="1">{#N/A,#N/A,FALSE,"9PS0"}</definedName>
    <definedName name="іфакс_2_3_2" hidden="1">{#N/A,#N/A,FALSE,"9PS0"}</definedName>
    <definedName name="іфакс_2_3_2_1" hidden="1">{#N/A,#N/A,FALSE,"9PS0"}</definedName>
    <definedName name="іфакс_2_3_3" hidden="1">{#N/A,#N/A,FALSE,"9PS0"}</definedName>
    <definedName name="іфакс_2_4" hidden="1">{#N/A,#N/A,FALSE,"9PS0"}</definedName>
    <definedName name="іфакс_2_4_1" hidden="1">{#N/A,#N/A,FALSE,"9PS0"}</definedName>
    <definedName name="іфакс_2_4_1_1" hidden="1">{#N/A,#N/A,FALSE,"9PS0"}</definedName>
    <definedName name="іфакс_2_4_2" hidden="1">{#N/A,#N/A,FALSE,"9PS0"}</definedName>
    <definedName name="іфакс_2_4_2_1" hidden="1">{#N/A,#N/A,FALSE,"9PS0"}</definedName>
    <definedName name="іфакс_2_4_3" hidden="1">{#N/A,#N/A,FALSE,"9PS0"}</definedName>
    <definedName name="іфакс_2_5" hidden="1">{#N/A,#N/A,FALSE,"9PS0"}</definedName>
    <definedName name="іфакс_2_5_1" hidden="1">{#N/A,#N/A,FALSE,"9PS0"}</definedName>
    <definedName name="іфакс_2_5_1_1" hidden="1">{#N/A,#N/A,FALSE,"9PS0"}</definedName>
    <definedName name="іфакс_2_5_2" hidden="1">{#N/A,#N/A,FALSE,"9PS0"}</definedName>
    <definedName name="іфакс_2_5_2_1" hidden="1">{#N/A,#N/A,FALSE,"9PS0"}</definedName>
    <definedName name="іфакс_2_5_3" hidden="1">{#N/A,#N/A,FALSE,"9PS0"}</definedName>
    <definedName name="іфакс_3" hidden="1">{#N/A,#N/A,FALSE,"9PS0"}</definedName>
    <definedName name="іфакс_3_1" hidden="1">{#N/A,#N/A,FALSE,"9PS0"}</definedName>
    <definedName name="іфакс_3_1_1" hidden="1">{#N/A,#N/A,FALSE,"9PS0"}</definedName>
    <definedName name="іфакс_3_1_1_1" hidden="1">{#N/A,#N/A,FALSE,"9PS0"}</definedName>
    <definedName name="іфакс_3_1_1_1_1" hidden="1">{#N/A,#N/A,FALSE,"9PS0"}</definedName>
    <definedName name="іфакс_3_1_1_2" hidden="1">{#N/A,#N/A,FALSE,"9PS0"}</definedName>
    <definedName name="іфакс_3_1_1_2_1" hidden="1">{#N/A,#N/A,FALSE,"9PS0"}</definedName>
    <definedName name="іфакс_3_1_1_3" hidden="1">{#N/A,#N/A,FALSE,"9PS0"}</definedName>
    <definedName name="іфакс_3_1_2" hidden="1">{#N/A,#N/A,FALSE,"9PS0"}</definedName>
    <definedName name="іфакс_3_1_2_1" hidden="1">{#N/A,#N/A,FALSE,"9PS0"}</definedName>
    <definedName name="іфакс_3_1_2_1_1" hidden="1">{#N/A,#N/A,FALSE,"9PS0"}</definedName>
    <definedName name="іфакс_3_1_2_2" hidden="1">{#N/A,#N/A,FALSE,"9PS0"}</definedName>
    <definedName name="іфакс_3_1_2_2_1" hidden="1">{#N/A,#N/A,FALSE,"9PS0"}</definedName>
    <definedName name="іфакс_3_1_2_3" hidden="1">{#N/A,#N/A,FALSE,"9PS0"}</definedName>
    <definedName name="іфакс_3_1_3" hidden="1">{#N/A,#N/A,FALSE,"9PS0"}</definedName>
    <definedName name="іфакс_3_1_3_1" hidden="1">{#N/A,#N/A,FALSE,"9PS0"}</definedName>
    <definedName name="іфакс_3_1_3_1_1" hidden="1">{#N/A,#N/A,FALSE,"9PS0"}</definedName>
    <definedName name="іфакс_3_1_3_2" hidden="1">{#N/A,#N/A,FALSE,"9PS0"}</definedName>
    <definedName name="іфакс_3_1_3_2_1" hidden="1">{#N/A,#N/A,FALSE,"9PS0"}</definedName>
    <definedName name="іфакс_3_1_3_3" hidden="1">{#N/A,#N/A,FALSE,"9PS0"}</definedName>
    <definedName name="іфакс_3_1_4" hidden="1">{#N/A,#N/A,FALSE,"9PS0"}</definedName>
    <definedName name="іфакс_3_1_4_1" hidden="1">{#N/A,#N/A,FALSE,"9PS0"}</definedName>
    <definedName name="іфакс_3_1_4_1_1" hidden="1">{#N/A,#N/A,FALSE,"9PS0"}</definedName>
    <definedName name="іфакс_3_1_4_2" hidden="1">{#N/A,#N/A,FALSE,"9PS0"}</definedName>
    <definedName name="іфакс_3_1_4_2_1" hidden="1">{#N/A,#N/A,FALSE,"9PS0"}</definedName>
    <definedName name="іфакс_3_1_4_3" hidden="1">{#N/A,#N/A,FALSE,"9PS0"}</definedName>
    <definedName name="іфакс_3_1_5" hidden="1">{#N/A,#N/A,FALSE,"9PS0"}</definedName>
    <definedName name="іфакс_3_1_5_1" hidden="1">{#N/A,#N/A,FALSE,"9PS0"}</definedName>
    <definedName name="іфакс_3_1_5_1_1" hidden="1">{#N/A,#N/A,FALSE,"9PS0"}</definedName>
    <definedName name="іфакс_3_1_5_2" hidden="1">{#N/A,#N/A,FALSE,"9PS0"}</definedName>
    <definedName name="іфакс_3_1_5_2_1" hidden="1">{#N/A,#N/A,FALSE,"9PS0"}</definedName>
    <definedName name="іфакс_3_1_5_3" hidden="1">{#N/A,#N/A,FALSE,"9PS0"}</definedName>
    <definedName name="іфакс_3_2" hidden="1">{#N/A,#N/A,FALSE,"9PS0"}</definedName>
    <definedName name="іфакс_3_2_1" hidden="1">{#N/A,#N/A,FALSE,"9PS0"}</definedName>
    <definedName name="іфакс_3_2_1_1" hidden="1">{#N/A,#N/A,FALSE,"9PS0"}</definedName>
    <definedName name="іфакс_3_2_1_1_1" hidden="1">{#N/A,#N/A,FALSE,"9PS0"}</definedName>
    <definedName name="іфакс_3_2_1_2" hidden="1">{#N/A,#N/A,FALSE,"9PS0"}</definedName>
    <definedName name="іфакс_3_2_1_2_1" hidden="1">{#N/A,#N/A,FALSE,"9PS0"}</definedName>
    <definedName name="іфакс_3_2_1_3" hidden="1">{#N/A,#N/A,FALSE,"9PS0"}</definedName>
    <definedName name="іфакс_3_2_2" hidden="1">{#N/A,#N/A,FALSE,"9PS0"}</definedName>
    <definedName name="іфакс_3_2_2_1" hidden="1">{#N/A,#N/A,FALSE,"9PS0"}</definedName>
    <definedName name="іфакс_3_2_2_1_1" hidden="1">{#N/A,#N/A,FALSE,"9PS0"}</definedName>
    <definedName name="іфакс_3_2_2_2" hidden="1">{#N/A,#N/A,FALSE,"9PS0"}</definedName>
    <definedName name="іфакс_3_2_2_2_1" hidden="1">{#N/A,#N/A,FALSE,"9PS0"}</definedName>
    <definedName name="іфакс_3_2_2_3" hidden="1">{#N/A,#N/A,FALSE,"9PS0"}</definedName>
    <definedName name="іфакс_3_2_3" hidden="1">{#N/A,#N/A,FALSE,"9PS0"}</definedName>
    <definedName name="іфакс_3_2_3_1" hidden="1">{#N/A,#N/A,FALSE,"9PS0"}</definedName>
    <definedName name="іфакс_3_2_3_1_1" hidden="1">{#N/A,#N/A,FALSE,"9PS0"}</definedName>
    <definedName name="іфакс_3_2_3_2" hidden="1">{#N/A,#N/A,FALSE,"9PS0"}</definedName>
    <definedName name="іфакс_3_2_3_2_1" hidden="1">{#N/A,#N/A,FALSE,"9PS0"}</definedName>
    <definedName name="іфакс_3_2_3_3" hidden="1">{#N/A,#N/A,FALSE,"9PS0"}</definedName>
    <definedName name="іфакс_3_2_4" hidden="1">{#N/A,#N/A,FALSE,"9PS0"}</definedName>
    <definedName name="іфакс_3_2_4_1" hidden="1">{#N/A,#N/A,FALSE,"9PS0"}</definedName>
    <definedName name="іфакс_3_2_4_1_1" hidden="1">{#N/A,#N/A,FALSE,"9PS0"}</definedName>
    <definedName name="іфакс_3_2_4_2" hidden="1">{#N/A,#N/A,FALSE,"9PS0"}</definedName>
    <definedName name="іфакс_3_2_4_2_1" hidden="1">{#N/A,#N/A,FALSE,"9PS0"}</definedName>
    <definedName name="іфакс_3_2_4_3" hidden="1">{#N/A,#N/A,FALSE,"9PS0"}</definedName>
    <definedName name="іфакс_3_2_5" hidden="1">{#N/A,#N/A,FALSE,"9PS0"}</definedName>
    <definedName name="іфакс_3_2_5_1" hidden="1">{#N/A,#N/A,FALSE,"9PS0"}</definedName>
    <definedName name="іфакс_3_2_5_1_1" hidden="1">{#N/A,#N/A,FALSE,"9PS0"}</definedName>
    <definedName name="іфакс_3_2_5_2" hidden="1">{#N/A,#N/A,FALSE,"9PS0"}</definedName>
    <definedName name="іфакс_3_2_5_2_1" hidden="1">{#N/A,#N/A,FALSE,"9PS0"}</definedName>
    <definedName name="іфакс_3_2_5_3" hidden="1">{#N/A,#N/A,FALSE,"9PS0"}</definedName>
    <definedName name="іфакс_3_3" hidden="1">{#N/A,#N/A,FALSE,"9PS0"}</definedName>
    <definedName name="іфакс_3_3_1" hidden="1">{#N/A,#N/A,FALSE,"9PS0"}</definedName>
    <definedName name="іфакс_3_3_1_1" hidden="1">{#N/A,#N/A,FALSE,"9PS0"}</definedName>
    <definedName name="іфакс_3_3_2" hidden="1">{#N/A,#N/A,FALSE,"9PS0"}</definedName>
    <definedName name="іфакс_3_3_2_1" hidden="1">{#N/A,#N/A,FALSE,"9PS0"}</definedName>
    <definedName name="іфакс_3_3_3" hidden="1">{#N/A,#N/A,FALSE,"9PS0"}</definedName>
    <definedName name="іфакс_3_4" hidden="1">{#N/A,#N/A,FALSE,"9PS0"}</definedName>
    <definedName name="іфакс_3_4_1" hidden="1">{#N/A,#N/A,FALSE,"9PS0"}</definedName>
    <definedName name="іфакс_3_4_1_1" hidden="1">{#N/A,#N/A,FALSE,"9PS0"}</definedName>
    <definedName name="іфакс_3_4_2" hidden="1">{#N/A,#N/A,FALSE,"9PS0"}</definedName>
    <definedName name="іфакс_3_4_2_1" hidden="1">{#N/A,#N/A,FALSE,"9PS0"}</definedName>
    <definedName name="іфакс_3_4_3" hidden="1">{#N/A,#N/A,FALSE,"9PS0"}</definedName>
    <definedName name="іфакс_3_5" hidden="1">{#N/A,#N/A,FALSE,"9PS0"}</definedName>
    <definedName name="іфакс_3_5_1" hidden="1">{#N/A,#N/A,FALSE,"9PS0"}</definedName>
    <definedName name="іфакс_3_5_1_1" hidden="1">{#N/A,#N/A,FALSE,"9PS0"}</definedName>
    <definedName name="іфакс_3_5_2" hidden="1">{#N/A,#N/A,FALSE,"9PS0"}</definedName>
    <definedName name="іфакс_3_5_2_1" hidden="1">{#N/A,#N/A,FALSE,"9PS0"}</definedName>
    <definedName name="іфакс_3_5_3" hidden="1">{#N/A,#N/A,FALSE,"9PS0"}</definedName>
    <definedName name="іфакс_4" hidden="1">{#N/A,#N/A,FALSE,"9PS0"}</definedName>
    <definedName name="іфакс_4_1" hidden="1">{#N/A,#N/A,FALSE,"9PS0"}</definedName>
    <definedName name="іфакс_4_1_1" hidden="1">{#N/A,#N/A,FALSE,"9PS0"}</definedName>
    <definedName name="іфакс_4_1_1_1" hidden="1">{#N/A,#N/A,FALSE,"9PS0"}</definedName>
    <definedName name="іфакс_4_1_2" hidden="1">{#N/A,#N/A,FALSE,"9PS0"}</definedName>
    <definedName name="іфакс_4_1_2_1" hidden="1">{#N/A,#N/A,FALSE,"9PS0"}</definedName>
    <definedName name="іфакс_4_1_3" hidden="1">{#N/A,#N/A,FALSE,"9PS0"}</definedName>
    <definedName name="іфакс_4_2" hidden="1">{#N/A,#N/A,FALSE,"9PS0"}</definedName>
    <definedName name="іфакс_4_2_1" hidden="1">{#N/A,#N/A,FALSE,"9PS0"}</definedName>
    <definedName name="іфакс_4_2_1_1" hidden="1">{#N/A,#N/A,FALSE,"9PS0"}</definedName>
    <definedName name="іфакс_4_2_2" hidden="1">{#N/A,#N/A,FALSE,"9PS0"}</definedName>
    <definedName name="іфакс_4_2_2_1" hidden="1">{#N/A,#N/A,FALSE,"9PS0"}</definedName>
    <definedName name="іфакс_4_2_3" hidden="1">{#N/A,#N/A,FALSE,"9PS0"}</definedName>
    <definedName name="іфакс_4_3" hidden="1">{#N/A,#N/A,FALSE,"9PS0"}</definedName>
    <definedName name="іфакс_4_3_1" hidden="1">{#N/A,#N/A,FALSE,"9PS0"}</definedName>
    <definedName name="іфакс_4_3_1_1" hidden="1">{#N/A,#N/A,FALSE,"9PS0"}</definedName>
    <definedName name="іфакс_4_3_2" hidden="1">{#N/A,#N/A,FALSE,"9PS0"}</definedName>
    <definedName name="іфакс_4_3_2_1" hidden="1">{#N/A,#N/A,FALSE,"9PS0"}</definedName>
    <definedName name="іфакс_4_3_3" hidden="1">{#N/A,#N/A,FALSE,"9PS0"}</definedName>
    <definedName name="іфакс_4_4" hidden="1">{#N/A,#N/A,FALSE,"9PS0"}</definedName>
    <definedName name="іфакс_4_4_1" hidden="1">{#N/A,#N/A,FALSE,"9PS0"}</definedName>
    <definedName name="іфакс_4_4_1_1" hidden="1">{#N/A,#N/A,FALSE,"9PS0"}</definedName>
    <definedName name="іфакс_4_4_2" hidden="1">{#N/A,#N/A,FALSE,"9PS0"}</definedName>
    <definedName name="іфакс_4_4_2_1" hidden="1">{#N/A,#N/A,FALSE,"9PS0"}</definedName>
    <definedName name="іфакс_4_4_3" hidden="1">{#N/A,#N/A,FALSE,"9PS0"}</definedName>
    <definedName name="іфакс_4_5" hidden="1">{#N/A,#N/A,FALSE,"9PS0"}</definedName>
    <definedName name="іфакс_4_5_1" hidden="1">{#N/A,#N/A,FALSE,"9PS0"}</definedName>
    <definedName name="іфакс_4_5_1_1" hidden="1">{#N/A,#N/A,FALSE,"9PS0"}</definedName>
    <definedName name="іфакс_4_5_2" hidden="1">{#N/A,#N/A,FALSE,"9PS0"}</definedName>
    <definedName name="іфакс_4_5_2_1" hidden="1">{#N/A,#N/A,FALSE,"9PS0"}</definedName>
    <definedName name="іфакс_4_5_3" hidden="1">{#N/A,#N/A,FALSE,"9PS0"}</definedName>
    <definedName name="іфакс_5" hidden="1">{#N/A,#N/A,FALSE,"9PS0"}</definedName>
    <definedName name="іфакс_5_1" hidden="1">{#N/A,#N/A,FALSE,"9PS0"}</definedName>
    <definedName name="іфакс_5_1_1" hidden="1">{#N/A,#N/A,FALSE,"9PS0"}</definedName>
    <definedName name="іфакс_5_1_1_1" hidden="1">{#N/A,#N/A,FALSE,"9PS0"}</definedName>
    <definedName name="іфакс_5_1_2" hidden="1">{#N/A,#N/A,FALSE,"9PS0"}</definedName>
    <definedName name="іфакс_5_1_2_1" hidden="1">{#N/A,#N/A,FALSE,"9PS0"}</definedName>
    <definedName name="іфакс_5_1_3" hidden="1">{#N/A,#N/A,FALSE,"9PS0"}</definedName>
    <definedName name="іфакс_5_2" hidden="1">{#N/A,#N/A,FALSE,"9PS0"}</definedName>
    <definedName name="іфакс_5_2_1" hidden="1">{#N/A,#N/A,FALSE,"9PS0"}</definedName>
    <definedName name="іфакс_5_2_1_1" hidden="1">{#N/A,#N/A,FALSE,"9PS0"}</definedName>
    <definedName name="іфакс_5_2_2" hidden="1">{#N/A,#N/A,FALSE,"9PS0"}</definedName>
    <definedName name="іфакс_5_2_2_1" hidden="1">{#N/A,#N/A,FALSE,"9PS0"}</definedName>
    <definedName name="іфакс_5_2_3" hidden="1">{#N/A,#N/A,FALSE,"9PS0"}</definedName>
    <definedName name="іфакс_5_3" hidden="1">{#N/A,#N/A,FALSE,"9PS0"}</definedName>
    <definedName name="іфакс_5_3_1" hidden="1">{#N/A,#N/A,FALSE,"9PS0"}</definedName>
    <definedName name="іфакс_5_3_1_1" hidden="1">{#N/A,#N/A,FALSE,"9PS0"}</definedName>
    <definedName name="іфакс_5_3_2" hidden="1">{#N/A,#N/A,FALSE,"9PS0"}</definedName>
    <definedName name="іфакс_5_3_2_1" hidden="1">{#N/A,#N/A,FALSE,"9PS0"}</definedName>
    <definedName name="іфакс_5_3_3" hidden="1">{#N/A,#N/A,FALSE,"9PS0"}</definedName>
    <definedName name="іфакс_5_4" hidden="1">{#N/A,#N/A,FALSE,"9PS0"}</definedName>
    <definedName name="іфакс_5_4_1" hidden="1">{#N/A,#N/A,FALSE,"9PS0"}</definedName>
    <definedName name="іфакс_5_4_1_1" hidden="1">{#N/A,#N/A,FALSE,"9PS0"}</definedName>
    <definedName name="іфакс_5_4_2" hidden="1">{#N/A,#N/A,FALSE,"9PS0"}</definedName>
    <definedName name="іфакс_5_4_2_1" hidden="1">{#N/A,#N/A,FALSE,"9PS0"}</definedName>
    <definedName name="іфакс_5_4_3" hidden="1">{#N/A,#N/A,FALSE,"9PS0"}</definedName>
    <definedName name="іфакс_5_5" hidden="1">{#N/A,#N/A,FALSE,"9PS0"}</definedName>
    <definedName name="іфакс_5_5_1" hidden="1">{#N/A,#N/A,FALSE,"9PS0"}</definedName>
    <definedName name="іфакс_5_5_1_1" hidden="1">{#N/A,#N/A,FALSE,"9PS0"}</definedName>
    <definedName name="іфакс_5_5_2" hidden="1">{#N/A,#N/A,FALSE,"9PS0"}</definedName>
    <definedName name="іфакс_5_5_2_1" hidden="1">{#N/A,#N/A,FALSE,"9PS0"}</definedName>
    <definedName name="іфакс_5_5_3" hidden="1">{#N/A,#N/A,FALSE,"9PS0"}</definedName>
    <definedName name="іфцу4" localSheetId="17" hidden="1">{#N/A,#N/A,FALSE,"9PS0"}</definedName>
    <definedName name="іфцу4" hidden="1">{#N/A,#N/A,FALSE,"9PS0"}</definedName>
    <definedName name="іфцу4_1" hidden="1">{#N/A,#N/A,FALSE,"9PS0"}</definedName>
    <definedName name="іфцу4_1_1" hidden="1">{#N/A,#N/A,FALSE,"9PS0"}</definedName>
    <definedName name="іфцу4_1_1_1" hidden="1">{#N/A,#N/A,FALSE,"9PS0"}</definedName>
    <definedName name="іфцу4_1_1_1_1" hidden="1">{#N/A,#N/A,FALSE,"9PS0"}</definedName>
    <definedName name="іфцу4_1_1_1_1_1" hidden="1">{#N/A,#N/A,FALSE,"9PS0"}</definedName>
    <definedName name="іфцу4_1_1_1_1_1_1" hidden="1">{#N/A,#N/A,FALSE,"9PS0"}</definedName>
    <definedName name="іфцу4_1_1_1_1_2" hidden="1">{#N/A,#N/A,FALSE,"9PS0"}</definedName>
    <definedName name="іфцу4_1_1_1_1_2_1" hidden="1">{#N/A,#N/A,FALSE,"9PS0"}</definedName>
    <definedName name="іфцу4_1_1_1_1_3" hidden="1">{#N/A,#N/A,FALSE,"9PS0"}</definedName>
    <definedName name="іфцу4_1_1_1_2" hidden="1">{#N/A,#N/A,FALSE,"9PS0"}</definedName>
    <definedName name="іфцу4_1_1_1_2_1" hidden="1">{#N/A,#N/A,FALSE,"9PS0"}</definedName>
    <definedName name="іфцу4_1_1_1_2_1_1" hidden="1">{#N/A,#N/A,FALSE,"9PS0"}</definedName>
    <definedName name="іфцу4_1_1_1_2_2" hidden="1">{#N/A,#N/A,FALSE,"9PS0"}</definedName>
    <definedName name="іфцу4_1_1_1_2_2_1" hidden="1">{#N/A,#N/A,FALSE,"9PS0"}</definedName>
    <definedName name="іфцу4_1_1_1_2_3" hidden="1">{#N/A,#N/A,FALSE,"9PS0"}</definedName>
    <definedName name="іфцу4_1_1_1_3" hidden="1">{#N/A,#N/A,FALSE,"9PS0"}</definedName>
    <definedName name="іфцу4_1_1_1_3_1" hidden="1">{#N/A,#N/A,FALSE,"9PS0"}</definedName>
    <definedName name="іфцу4_1_1_1_3_1_1" hidden="1">{#N/A,#N/A,FALSE,"9PS0"}</definedName>
    <definedName name="іфцу4_1_1_1_3_2" hidden="1">{#N/A,#N/A,FALSE,"9PS0"}</definedName>
    <definedName name="іфцу4_1_1_1_3_2_1" hidden="1">{#N/A,#N/A,FALSE,"9PS0"}</definedName>
    <definedName name="іфцу4_1_1_1_3_3" hidden="1">{#N/A,#N/A,FALSE,"9PS0"}</definedName>
    <definedName name="іфцу4_1_1_1_4" hidden="1">{#N/A,#N/A,FALSE,"9PS0"}</definedName>
    <definedName name="іфцу4_1_1_1_4_1" hidden="1">{#N/A,#N/A,FALSE,"9PS0"}</definedName>
    <definedName name="іфцу4_1_1_1_4_1_1" hidden="1">{#N/A,#N/A,FALSE,"9PS0"}</definedName>
    <definedName name="іфцу4_1_1_1_4_2" hidden="1">{#N/A,#N/A,FALSE,"9PS0"}</definedName>
    <definedName name="іфцу4_1_1_1_4_2_1" hidden="1">{#N/A,#N/A,FALSE,"9PS0"}</definedName>
    <definedName name="іфцу4_1_1_1_4_3" hidden="1">{#N/A,#N/A,FALSE,"9PS0"}</definedName>
    <definedName name="іфцу4_1_1_1_5" hidden="1">{#N/A,#N/A,FALSE,"9PS0"}</definedName>
    <definedName name="іфцу4_1_1_1_5_1" hidden="1">{#N/A,#N/A,FALSE,"9PS0"}</definedName>
    <definedName name="іфцу4_1_1_1_5_1_1" hidden="1">{#N/A,#N/A,FALSE,"9PS0"}</definedName>
    <definedName name="іфцу4_1_1_1_5_2" hidden="1">{#N/A,#N/A,FALSE,"9PS0"}</definedName>
    <definedName name="іфцу4_1_1_1_5_2_1" hidden="1">{#N/A,#N/A,FALSE,"9PS0"}</definedName>
    <definedName name="іфцу4_1_1_1_5_3" hidden="1">{#N/A,#N/A,FALSE,"9PS0"}</definedName>
    <definedName name="іфцу4_1_1_2" hidden="1">{#N/A,#N/A,FALSE,"9PS0"}</definedName>
    <definedName name="іфцу4_1_1_2_1" hidden="1">{#N/A,#N/A,FALSE,"9PS0"}</definedName>
    <definedName name="іфцу4_1_1_2_1_1" hidden="1">{#N/A,#N/A,FALSE,"9PS0"}</definedName>
    <definedName name="іфцу4_1_1_2_1_1_1" hidden="1">{#N/A,#N/A,FALSE,"9PS0"}</definedName>
    <definedName name="іфцу4_1_1_2_1_2" hidden="1">{#N/A,#N/A,FALSE,"9PS0"}</definedName>
    <definedName name="іфцу4_1_1_2_1_2_1" hidden="1">{#N/A,#N/A,FALSE,"9PS0"}</definedName>
    <definedName name="іфцу4_1_1_2_1_3" hidden="1">{#N/A,#N/A,FALSE,"9PS0"}</definedName>
    <definedName name="іфцу4_1_1_2_2" hidden="1">{#N/A,#N/A,FALSE,"9PS0"}</definedName>
    <definedName name="іфцу4_1_1_2_2_1" hidden="1">{#N/A,#N/A,FALSE,"9PS0"}</definedName>
    <definedName name="іфцу4_1_1_2_2_1_1" hidden="1">{#N/A,#N/A,FALSE,"9PS0"}</definedName>
    <definedName name="іфцу4_1_1_2_2_2" hidden="1">{#N/A,#N/A,FALSE,"9PS0"}</definedName>
    <definedName name="іфцу4_1_1_2_2_2_1" hidden="1">{#N/A,#N/A,FALSE,"9PS0"}</definedName>
    <definedName name="іфцу4_1_1_2_2_3" hidden="1">{#N/A,#N/A,FALSE,"9PS0"}</definedName>
    <definedName name="іфцу4_1_1_2_3" hidden="1">{#N/A,#N/A,FALSE,"9PS0"}</definedName>
    <definedName name="іфцу4_1_1_2_3_1" hidden="1">{#N/A,#N/A,FALSE,"9PS0"}</definedName>
    <definedName name="іфцу4_1_1_2_3_1_1" hidden="1">{#N/A,#N/A,FALSE,"9PS0"}</definedName>
    <definedName name="іфцу4_1_1_2_3_2" hidden="1">{#N/A,#N/A,FALSE,"9PS0"}</definedName>
    <definedName name="іфцу4_1_1_2_3_2_1" hidden="1">{#N/A,#N/A,FALSE,"9PS0"}</definedName>
    <definedName name="іфцу4_1_1_2_3_3" hidden="1">{#N/A,#N/A,FALSE,"9PS0"}</definedName>
    <definedName name="іфцу4_1_1_2_4" hidden="1">{#N/A,#N/A,FALSE,"9PS0"}</definedName>
    <definedName name="іфцу4_1_1_2_4_1" hidden="1">{#N/A,#N/A,FALSE,"9PS0"}</definedName>
    <definedName name="іфцу4_1_1_2_4_1_1" hidden="1">{#N/A,#N/A,FALSE,"9PS0"}</definedName>
    <definedName name="іфцу4_1_1_2_4_2" hidden="1">{#N/A,#N/A,FALSE,"9PS0"}</definedName>
    <definedName name="іфцу4_1_1_2_4_2_1" hidden="1">{#N/A,#N/A,FALSE,"9PS0"}</definedName>
    <definedName name="іфцу4_1_1_2_4_3" hidden="1">{#N/A,#N/A,FALSE,"9PS0"}</definedName>
    <definedName name="іфцу4_1_1_2_5" hidden="1">{#N/A,#N/A,FALSE,"9PS0"}</definedName>
    <definedName name="іфцу4_1_1_2_5_1" hidden="1">{#N/A,#N/A,FALSE,"9PS0"}</definedName>
    <definedName name="іфцу4_1_1_2_5_1_1" hidden="1">{#N/A,#N/A,FALSE,"9PS0"}</definedName>
    <definedName name="іфцу4_1_1_2_5_2" hidden="1">{#N/A,#N/A,FALSE,"9PS0"}</definedName>
    <definedName name="іфцу4_1_1_2_5_2_1" hidden="1">{#N/A,#N/A,FALSE,"9PS0"}</definedName>
    <definedName name="іфцу4_1_1_2_5_3" hidden="1">{#N/A,#N/A,FALSE,"9PS0"}</definedName>
    <definedName name="іфцу4_1_1_3" hidden="1">{#N/A,#N/A,FALSE,"9PS0"}</definedName>
    <definedName name="іфцу4_1_1_3_1" hidden="1">{#N/A,#N/A,FALSE,"9PS0"}</definedName>
    <definedName name="іфцу4_1_1_3_1_1" hidden="1">{#N/A,#N/A,FALSE,"9PS0"}</definedName>
    <definedName name="іфцу4_1_1_3_2" hidden="1">{#N/A,#N/A,FALSE,"9PS0"}</definedName>
    <definedName name="іфцу4_1_1_3_2_1" hidden="1">{#N/A,#N/A,FALSE,"9PS0"}</definedName>
    <definedName name="іфцу4_1_1_3_3" hidden="1">{#N/A,#N/A,FALSE,"9PS0"}</definedName>
    <definedName name="іфцу4_1_1_4" hidden="1">{#N/A,#N/A,FALSE,"9PS0"}</definedName>
    <definedName name="іфцу4_1_1_4_1" hidden="1">{#N/A,#N/A,FALSE,"9PS0"}</definedName>
    <definedName name="іфцу4_1_1_4_1_1" hidden="1">{#N/A,#N/A,FALSE,"9PS0"}</definedName>
    <definedName name="іфцу4_1_1_4_2" hidden="1">{#N/A,#N/A,FALSE,"9PS0"}</definedName>
    <definedName name="іфцу4_1_1_4_2_1" hidden="1">{#N/A,#N/A,FALSE,"9PS0"}</definedName>
    <definedName name="іфцу4_1_1_4_3" hidden="1">{#N/A,#N/A,FALSE,"9PS0"}</definedName>
    <definedName name="іфцу4_1_1_5" hidden="1">{#N/A,#N/A,FALSE,"9PS0"}</definedName>
    <definedName name="іфцу4_1_1_5_1" hidden="1">{#N/A,#N/A,FALSE,"9PS0"}</definedName>
    <definedName name="іфцу4_1_1_5_1_1" hidden="1">{#N/A,#N/A,FALSE,"9PS0"}</definedName>
    <definedName name="іфцу4_1_1_5_2" hidden="1">{#N/A,#N/A,FALSE,"9PS0"}</definedName>
    <definedName name="іфцу4_1_1_5_2_1" hidden="1">{#N/A,#N/A,FALSE,"9PS0"}</definedName>
    <definedName name="іфцу4_1_1_5_3" hidden="1">{#N/A,#N/A,FALSE,"9PS0"}</definedName>
    <definedName name="іфцу4_1_2" hidden="1">{#N/A,#N/A,FALSE,"9PS0"}</definedName>
    <definedName name="іфцу4_1_2_1" hidden="1">{#N/A,#N/A,FALSE,"9PS0"}</definedName>
    <definedName name="іфцу4_1_2_1_1" hidden="1">{#N/A,#N/A,FALSE,"9PS0"}</definedName>
    <definedName name="іфцу4_1_2_1_1_1" hidden="1">{#N/A,#N/A,FALSE,"9PS0"}</definedName>
    <definedName name="іфцу4_1_2_1_2" hidden="1">{#N/A,#N/A,FALSE,"9PS0"}</definedName>
    <definedName name="іфцу4_1_2_1_2_1" hidden="1">{#N/A,#N/A,FALSE,"9PS0"}</definedName>
    <definedName name="іфцу4_1_2_1_3" hidden="1">{#N/A,#N/A,FALSE,"9PS0"}</definedName>
    <definedName name="іфцу4_1_2_2" hidden="1">{#N/A,#N/A,FALSE,"9PS0"}</definedName>
    <definedName name="іфцу4_1_2_2_1" hidden="1">{#N/A,#N/A,FALSE,"9PS0"}</definedName>
    <definedName name="іфцу4_1_2_2_1_1" hidden="1">{#N/A,#N/A,FALSE,"9PS0"}</definedName>
    <definedName name="іфцу4_1_2_2_2" hidden="1">{#N/A,#N/A,FALSE,"9PS0"}</definedName>
    <definedName name="іфцу4_1_2_2_2_1" hidden="1">{#N/A,#N/A,FALSE,"9PS0"}</definedName>
    <definedName name="іфцу4_1_2_2_3" hidden="1">{#N/A,#N/A,FALSE,"9PS0"}</definedName>
    <definedName name="іфцу4_1_2_3" hidden="1">{#N/A,#N/A,FALSE,"9PS0"}</definedName>
    <definedName name="іфцу4_1_2_3_1" hidden="1">{#N/A,#N/A,FALSE,"9PS0"}</definedName>
    <definedName name="іфцу4_1_2_3_1_1" hidden="1">{#N/A,#N/A,FALSE,"9PS0"}</definedName>
    <definedName name="іфцу4_1_2_3_2" hidden="1">{#N/A,#N/A,FALSE,"9PS0"}</definedName>
    <definedName name="іфцу4_1_2_3_2_1" hidden="1">{#N/A,#N/A,FALSE,"9PS0"}</definedName>
    <definedName name="іфцу4_1_2_3_3" hidden="1">{#N/A,#N/A,FALSE,"9PS0"}</definedName>
    <definedName name="іфцу4_1_2_4" hidden="1">{#N/A,#N/A,FALSE,"9PS0"}</definedName>
    <definedName name="іфцу4_1_2_4_1" hidden="1">{#N/A,#N/A,FALSE,"9PS0"}</definedName>
    <definedName name="іфцу4_1_2_4_1_1" hidden="1">{#N/A,#N/A,FALSE,"9PS0"}</definedName>
    <definedName name="іфцу4_1_2_4_2" hidden="1">{#N/A,#N/A,FALSE,"9PS0"}</definedName>
    <definedName name="іфцу4_1_2_4_2_1" hidden="1">{#N/A,#N/A,FALSE,"9PS0"}</definedName>
    <definedName name="іфцу4_1_2_4_3" hidden="1">{#N/A,#N/A,FALSE,"9PS0"}</definedName>
    <definedName name="іфцу4_1_2_5" hidden="1">{#N/A,#N/A,FALSE,"9PS0"}</definedName>
    <definedName name="іфцу4_1_2_5_1" hidden="1">{#N/A,#N/A,FALSE,"9PS0"}</definedName>
    <definedName name="іфцу4_1_2_5_1_1" hidden="1">{#N/A,#N/A,FALSE,"9PS0"}</definedName>
    <definedName name="іфцу4_1_2_5_2" hidden="1">{#N/A,#N/A,FALSE,"9PS0"}</definedName>
    <definedName name="іфцу4_1_2_5_2_1" hidden="1">{#N/A,#N/A,FALSE,"9PS0"}</definedName>
    <definedName name="іфцу4_1_2_5_3" hidden="1">{#N/A,#N/A,FALSE,"9PS0"}</definedName>
    <definedName name="іфцу4_1_3" hidden="1">{#N/A,#N/A,FALSE,"9PS0"}</definedName>
    <definedName name="іфцу4_1_3_1" hidden="1">{#N/A,#N/A,FALSE,"9PS0"}</definedName>
    <definedName name="іфцу4_1_3_1_1" hidden="1">{#N/A,#N/A,FALSE,"9PS0"}</definedName>
    <definedName name="іфцу4_1_3_1_1_1" hidden="1">{#N/A,#N/A,FALSE,"9PS0"}</definedName>
    <definedName name="іфцу4_1_3_1_2" hidden="1">{#N/A,#N/A,FALSE,"9PS0"}</definedName>
    <definedName name="іфцу4_1_3_1_2_1" hidden="1">{#N/A,#N/A,FALSE,"9PS0"}</definedName>
    <definedName name="іфцу4_1_3_1_3" hidden="1">{#N/A,#N/A,FALSE,"9PS0"}</definedName>
    <definedName name="іфцу4_1_3_2" hidden="1">{#N/A,#N/A,FALSE,"9PS0"}</definedName>
    <definedName name="іфцу4_1_3_2_1" hidden="1">{#N/A,#N/A,FALSE,"9PS0"}</definedName>
    <definedName name="іфцу4_1_3_2_1_1" hidden="1">{#N/A,#N/A,FALSE,"9PS0"}</definedName>
    <definedName name="іфцу4_1_3_2_2" hidden="1">{#N/A,#N/A,FALSE,"9PS0"}</definedName>
    <definedName name="іфцу4_1_3_2_2_1" hidden="1">{#N/A,#N/A,FALSE,"9PS0"}</definedName>
    <definedName name="іфцу4_1_3_2_3" hidden="1">{#N/A,#N/A,FALSE,"9PS0"}</definedName>
    <definedName name="іфцу4_1_3_3" hidden="1">{#N/A,#N/A,FALSE,"9PS0"}</definedName>
    <definedName name="іфцу4_1_3_3_1" hidden="1">{#N/A,#N/A,FALSE,"9PS0"}</definedName>
    <definedName name="іфцу4_1_3_3_1_1" hidden="1">{#N/A,#N/A,FALSE,"9PS0"}</definedName>
    <definedName name="іфцу4_1_3_3_2" hidden="1">{#N/A,#N/A,FALSE,"9PS0"}</definedName>
    <definedName name="іфцу4_1_3_3_2_1" hidden="1">{#N/A,#N/A,FALSE,"9PS0"}</definedName>
    <definedName name="іфцу4_1_3_3_3" hidden="1">{#N/A,#N/A,FALSE,"9PS0"}</definedName>
    <definedName name="іфцу4_1_3_4" hidden="1">{#N/A,#N/A,FALSE,"9PS0"}</definedName>
    <definedName name="іфцу4_1_3_4_1" hidden="1">{#N/A,#N/A,FALSE,"9PS0"}</definedName>
    <definedName name="іфцу4_1_3_4_1_1" hidden="1">{#N/A,#N/A,FALSE,"9PS0"}</definedName>
    <definedName name="іфцу4_1_3_4_2" hidden="1">{#N/A,#N/A,FALSE,"9PS0"}</definedName>
    <definedName name="іфцу4_1_3_4_2_1" hidden="1">{#N/A,#N/A,FALSE,"9PS0"}</definedName>
    <definedName name="іфцу4_1_3_4_3" hidden="1">{#N/A,#N/A,FALSE,"9PS0"}</definedName>
    <definedName name="іфцу4_1_3_5" hidden="1">{#N/A,#N/A,FALSE,"9PS0"}</definedName>
    <definedName name="іфцу4_1_3_5_1" hidden="1">{#N/A,#N/A,FALSE,"9PS0"}</definedName>
    <definedName name="іфцу4_1_3_5_1_1" hidden="1">{#N/A,#N/A,FALSE,"9PS0"}</definedName>
    <definedName name="іфцу4_1_3_5_2" hidden="1">{#N/A,#N/A,FALSE,"9PS0"}</definedName>
    <definedName name="іфцу4_1_3_5_2_1" hidden="1">{#N/A,#N/A,FALSE,"9PS0"}</definedName>
    <definedName name="іфцу4_1_3_5_3" hidden="1">{#N/A,#N/A,FALSE,"9PS0"}</definedName>
    <definedName name="іфцу4_1_4" hidden="1">{#N/A,#N/A,FALSE,"9PS0"}</definedName>
    <definedName name="іфцу4_1_4_1" hidden="1">{#N/A,#N/A,FALSE,"9PS0"}</definedName>
    <definedName name="іфцу4_1_4_1_1" hidden="1">{#N/A,#N/A,FALSE,"9PS0"}</definedName>
    <definedName name="іфцу4_1_4_2" hidden="1">{#N/A,#N/A,FALSE,"9PS0"}</definedName>
    <definedName name="іфцу4_1_4_2_1" hidden="1">{#N/A,#N/A,FALSE,"9PS0"}</definedName>
    <definedName name="іфцу4_1_4_3" hidden="1">{#N/A,#N/A,FALSE,"9PS0"}</definedName>
    <definedName name="іфцу4_1_5" hidden="1">{#N/A,#N/A,FALSE,"9PS0"}</definedName>
    <definedName name="іфцу4_1_5_1" hidden="1">{#N/A,#N/A,FALSE,"9PS0"}</definedName>
    <definedName name="іфцу4_1_5_1_1" hidden="1">{#N/A,#N/A,FALSE,"9PS0"}</definedName>
    <definedName name="іфцу4_1_5_2" hidden="1">{#N/A,#N/A,FALSE,"9PS0"}</definedName>
    <definedName name="іфцу4_1_5_2_1" hidden="1">{#N/A,#N/A,FALSE,"9PS0"}</definedName>
    <definedName name="іфцу4_1_5_3" hidden="1">{#N/A,#N/A,FALSE,"9PS0"}</definedName>
    <definedName name="іфцу4_2" hidden="1">{#N/A,#N/A,FALSE,"9PS0"}</definedName>
    <definedName name="іфцу4_2_1" hidden="1">{#N/A,#N/A,FALSE,"9PS0"}</definedName>
    <definedName name="іфцу4_2_1_1" hidden="1">{#N/A,#N/A,FALSE,"9PS0"}</definedName>
    <definedName name="іфцу4_2_1_1_1" hidden="1">{#N/A,#N/A,FALSE,"9PS0"}</definedName>
    <definedName name="іфцу4_2_1_1_1_1" hidden="1">{#N/A,#N/A,FALSE,"9PS0"}</definedName>
    <definedName name="іфцу4_2_1_1_2" hidden="1">{#N/A,#N/A,FALSE,"9PS0"}</definedName>
    <definedName name="іфцу4_2_1_1_2_1" hidden="1">{#N/A,#N/A,FALSE,"9PS0"}</definedName>
    <definedName name="іфцу4_2_1_1_3" hidden="1">{#N/A,#N/A,FALSE,"9PS0"}</definedName>
    <definedName name="іфцу4_2_1_2" hidden="1">{#N/A,#N/A,FALSE,"9PS0"}</definedName>
    <definedName name="іфцу4_2_1_2_1" hidden="1">{#N/A,#N/A,FALSE,"9PS0"}</definedName>
    <definedName name="іфцу4_2_1_2_1_1" hidden="1">{#N/A,#N/A,FALSE,"9PS0"}</definedName>
    <definedName name="іфцу4_2_1_2_2" hidden="1">{#N/A,#N/A,FALSE,"9PS0"}</definedName>
    <definedName name="іфцу4_2_1_2_2_1" hidden="1">{#N/A,#N/A,FALSE,"9PS0"}</definedName>
    <definedName name="іфцу4_2_1_2_3" hidden="1">{#N/A,#N/A,FALSE,"9PS0"}</definedName>
    <definedName name="іфцу4_2_1_3" hidden="1">{#N/A,#N/A,FALSE,"9PS0"}</definedName>
    <definedName name="іфцу4_2_1_3_1" hidden="1">{#N/A,#N/A,FALSE,"9PS0"}</definedName>
    <definedName name="іфцу4_2_1_3_1_1" hidden="1">{#N/A,#N/A,FALSE,"9PS0"}</definedName>
    <definedName name="іфцу4_2_1_3_2" hidden="1">{#N/A,#N/A,FALSE,"9PS0"}</definedName>
    <definedName name="іфцу4_2_1_3_2_1" hidden="1">{#N/A,#N/A,FALSE,"9PS0"}</definedName>
    <definedName name="іфцу4_2_1_3_3" hidden="1">{#N/A,#N/A,FALSE,"9PS0"}</definedName>
    <definedName name="іфцу4_2_1_4" hidden="1">{#N/A,#N/A,FALSE,"9PS0"}</definedName>
    <definedName name="іфцу4_2_1_4_1" hidden="1">{#N/A,#N/A,FALSE,"9PS0"}</definedName>
    <definedName name="іфцу4_2_1_4_1_1" hidden="1">{#N/A,#N/A,FALSE,"9PS0"}</definedName>
    <definedName name="іфцу4_2_1_4_2" hidden="1">{#N/A,#N/A,FALSE,"9PS0"}</definedName>
    <definedName name="іфцу4_2_1_4_2_1" hidden="1">{#N/A,#N/A,FALSE,"9PS0"}</definedName>
    <definedName name="іфцу4_2_1_4_3" hidden="1">{#N/A,#N/A,FALSE,"9PS0"}</definedName>
    <definedName name="іфцу4_2_1_5" hidden="1">{#N/A,#N/A,FALSE,"9PS0"}</definedName>
    <definedName name="іфцу4_2_1_5_1" hidden="1">{#N/A,#N/A,FALSE,"9PS0"}</definedName>
    <definedName name="іфцу4_2_1_5_1_1" hidden="1">{#N/A,#N/A,FALSE,"9PS0"}</definedName>
    <definedName name="іфцу4_2_1_5_2" hidden="1">{#N/A,#N/A,FALSE,"9PS0"}</definedName>
    <definedName name="іфцу4_2_1_5_2_1" hidden="1">{#N/A,#N/A,FALSE,"9PS0"}</definedName>
    <definedName name="іфцу4_2_1_5_3" hidden="1">{#N/A,#N/A,FALSE,"9PS0"}</definedName>
    <definedName name="іфцу4_2_2" hidden="1">{#N/A,#N/A,FALSE,"9PS0"}</definedName>
    <definedName name="іфцу4_2_2_1" hidden="1">{#N/A,#N/A,FALSE,"9PS0"}</definedName>
    <definedName name="іфцу4_2_2_1_1" hidden="1">{#N/A,#N/A,FALSE,"9PS0"}</definedName>
    <definedName name="іфцу4_2_2_1_1_1" hidden="1">{#N/A,#N/A,FALSE,"9PS0"}</definedName>
    <definedName name="іфцу4_2_2_1_2" hidden="1">{#N/A,#N/A,FALSE,"9PS0"}</definedName>
    <definedName name="іфцу4_2_2_1_2_1" hidden="1">{#N/A,#N/A,FALSE,"9PS0"}</definedName>
    <definedName name="іфцу4_2_2_1_3" hidden="1">{#N/A,#N/A,FALSE,"9PS0"}</definedName>
    <definedName name="іфцу4_2_2_2" hidden="1">{#N/A,#N/A,FALSE,"9PS0"}</definedName>
    <definedName name="іфцу4_2_2_2_1" hidden="1">{#N/A,#N/A,FALSE,"9PS0"}</definedName>
    <definedName name="іфцу4_2_2_2_1_1" hidden="1">{#N/A,#N/A,FALSE,"9PS0"}</definedName>
    <definedName name="іфцу4_2_2_2_2" hidden="1">{#N/A,#N/A,FALSE,"9PS0"}</definedName>
    <definedName name="іфцу4_2_2_2_2_1" hidden="1">{#N/A,#N/A,FALSE,"9PS0"}</definedName>
    <definedName name="іфцу4_2_2_2_3" hidden="1">{#N/A,#N/A,FALSE,"9PS0"}</definedName>
    <definedName name="іфцу4_2_2_3" hidden="1">{#N/A,#N/A,FALSE,"9PS0"}</definedName>
    <definedName name="іфцу4_2_2_3_1" hidden="1">{#N/A,#N/A,FALSE,"9PS0"}</definedName>
    <definedName name="іфцу4_2_2_3_1_1" hidden="1">{#N/A,#N/A,FALSE,"9PS0"}</definedName>
    <definedName name="іфцу4_2_2_3_2" hidden="1">{#N/A,#N/A,FALSE,"9PS0"}</definedName>
    <definedName name="іфцу4_2_2_3_2_1" hidden="1">{#N/A,#N/A,FALSE,"9PS0"}</definedName>
    <definedName name="іфцу4_2_2_3_3" hidden="1">{#N/A,#N/A,FALSE,"9PS0"}</definedName>
    <definedName name="іфцу4_2_2_4" hidden="1">{#N/A,#N/A,FALSE,"9PS0"}</definedName>
    <definedName name="іфцу4_2_2_4_1" hidden="1">{#N/A,#N/A,FALSE,"9PS0"}</definedName>
    <definedName name="іфцу4_2_2_4_1_1" hidden="1">{#N/A,#N/A,FALSE,"9PS0"}</definedName>
    <definedName name="іфцу4_2_2_4_2" hidden="1">{#N/A,#N/A,FALSE,"9PS0"}</definedName>
    <definedName name="іфцу4_2_2_4_2_1" hidden="1">{#N/A,#N/A,FALSE,"9PS0"}</definedName>
    <definedName name="іфцу4_2_2_4_3" hidden="1">{#N/A,#N/A,FALSE,"9PS0"}</definedName>
    <definedName name="іфцу4_2_2_5" hidden="1">{#N/A,#N/A,FALSE,"9PS0"}</definedName>
    <definedName name="іфцу4_2_2_5_1" hidden="1">{#N/A,#N/A,FALSE,"9PS0"}</definedName>
    <definedName name="іфцу4_2_2_5_1_1" hidden="1">{#N/A,#N/A,FALSE,"9PS0"}</definedName>
    <definedName name="іфцу4_2_2_5_2" hidden="1">{#N/A,#N/A,FALSE,"9PS0"}</definedName>
    <definedName name="іфцу4_2_2_5_2_1" hidden="1">{#N/A,#N/A,FALSE,"9PS0"}</definedName>
    <definedName name="іфцу4_2_2_5_3" hidden="1">{#N/A,#N/A,FALSE,"9PS0"}</definedName>
    <definedName name="іфцу4_2_3" hidden="1">{#N/A,#N/A,FALSE,"9PS0"}</definedName>
    <definedName name="іфцу4_2_3_1" hidden="1">{#N/A,#N/A,FALSE,"9PS0"}</definedName>
    <definedName name="іфцу4_2_3_1_1" hidden="1">{#N/A,#N/A,FALSE,"9PS0"}</definedName>
    <definedName name="іфцу4_2_3_2" hidden="1">{#N/A,#N/A,FALSE,"9PS0"}</definedName>
    <definedName name="іфцу4_2_3_2_1" hidden="1">{#N/A,#N/A,FALSE,"9PS0"}</definedName>
    <definedName name="іфцу4_2_3_3" hidden="1">{#N/A,#N/A,FALSE,"9PS0"}</definedName>
    <definedName name="іфцу4_2_4" hidden="1">{#N/A,#N/A,FALSE,"9PS0"}</definedName>
    <definedName name="іфцу4_2_4_1" hidden="1">{#N/A,#N/A,FALSE,"9PS0"}</definedName>
    <definedName name="іфцу4_2_4_1_1" hidden="1">{#N/A,#N/A,FALSE,"9PS0"}</definedName>
    <definedName name="іфцу4_2_4_2" hidden="1">{#N/A,#N/A,FALSE,"9PS0"}</definedName>
    <definedName name="іфцу4_2_4_2_1" hidden="1">{#N/A,#N/A,FALSE,"9PS0"}</definedName>
    <definedName name="іфцу4_2_4_3" hidden="1">{#N/A,#N/A,FALSE,"9PS0"}</definedName>
    <definedName name="іфцу4_2_5" hidden="1">{#N/A,#N/A,FALSE,"9PS0"}</definedName>
    <definedName name="іфцу4_2_5_1" hidden="1">{#N/A,#N/A,FALSE,"9PS0"}</definedName>
    <definedName name="іфцу4_2_5_1_1" hidden="1">{#N/A,#N/A,FALSE,"9PS0"}</definedName>
    <definedName name="іфцу4_2_5_2" hidden="1">{#N/A,#N/A,FALSE,"9PS0"}</definedName>
    <definedName name="іфцу4_2_5_2_1" hidden="1">{#N/A,#N/A,FALSE,"9PS0"}</definedName>
    <definedName name="іфцу4_2_5_3" hidden="1">{#N/A,#N/A,FALSE,"9PS0"}</definedName>
    <definedName name="іфцу4_3" hidden="1">{#N/A,#N/A,FALSE,"9PS0"}</definedName>
    <definedName name="іфцу4_3_1" hidden="1">{#N/A,#N/A,FALSE,"9PS0"}</definedName>
    <definedName name="іфцу4_3_1_1" hidden="1">{#N/A,#N/A,FALSE,"9PS0"}</definedName>
    <definedName name="іфцу4_3_1_1_1" hidden="1">{#N/A,#N/A,FALSE,"9PS0"}</definedName>
    <definedName name="іфцу4_3_1_1_1_1" hidden="1">{#N/A,#N/A,FALSE,"9PS0"}</definedName>
    <definedName name="іфцу4_3_1_1_2" hidden="1">{#N/A,#N/A,FALSE,"9PS0"}</definedName>
    <definedName name="іфцу4_3_1_1_2_1" hidden="1">{#N/A,#N/A,FALSE,"9PS0"}</definedName>
    <definedName name="іфцу4_3_1_1_3" hidden="1">{#N/A,#N/A,FALSE,"9PS0"}</definedName>
    <definedName name="іфцу4_3_1_2" hidden="1">{#N/A,#N/A,FALSE,"9PS0"}</definedName>
    <definedName name="іфцу4_3_1_2_1" hidden="1">{#N/A,#N/A,FALSE,"9PS0"}</definedName>
    <definedName name="іфцу4_3_1_2_1_1" hidden="1">{#N/A,#N/A,FALSE,"9PS0"}</definedName>
    <definedName name="іфцу4_3_1_2_2" hidden="1">{#N/A,#N/A,FALSE,"9PS0"}</definedName>
    <definedName name="іфцу4_3_1_2_2_1" hidden="1">{#N/A,#N/A,FALSE,"9PS0"}</definedName>
    <definedName name="іфцу4_3_1_2_3" hidden="1">{#N/A,#N/A,FALSE,"9PS0"}</definedName>
    <definedName name="іфцу4_3_1_3" hidden="1">{#N/A,#N/A,FALSE,"9PS0"}</definedName>
    <definedName name="іфцу4_3_1_3_1" hidden="1">{#N/A,#N/A,FALSE,"9PS0"}</definedName>
    <definedName name="іфцу4_3_1_3_1_1" hidden="1">{#N/A,#N/A,FALSE,"9PS0"}</definedName>
    <definedName name="іфцу4_3_1_3_2" hidden="1">{#N/A,#N/A,FALSE,"9PS0"}</definedName>
    <definedName name="іфцу4_3_1_3_2_1" hidden="1">{#N/A,#N/A,FALSE,"9PS0"}</definedName>
    <definedName name="іфцу4_3_1_3_3" hidden="1">{#N/A,#N/A,FALSE,"9PS0"}</definedName>
    <definedName name="іфцу4_3_1_4" hidden="1">{#N/A,#N/A,FALSE,"9PS0"}</definedName>
    <definedName name="іфцу4_3_1_4_1" hidden="1">{#N/A,#N/A,FALSE,"9PS0"}</definedName>
    <definedName name="іфцу4_3_1_4_1_1" hidden="1">{#N/A,#N/A,FALSE,"9PS0"}</definedName>
    <definedName name="іфцу4_3_1_4_2" hidden="1">{#N/A,#N/A,FALSE,"9PS0"}</definedName>
    <definedName name="іфцу4_3_1_4_2_1" hidden="1">{#N/A,#N/A,FALSE,"9PS0"}</definedName>
    <definedName name="іфцу4_3_1_4_3" hidden="1">{#N/A,#N/A,FALSE,"9PS0"}</definedName>
    <definedName name="іфцу4_3_1_5" hidden="1">{#N/A,#N/A,FALSE,"9PS0"}</definedName>
    <definedName name="іфцу4_3_1_5_1" hidden="1">{#N/A,#N/A,FALSE,"9PS0"}</definedName>
    <definedName name="іфцу4_3_1_5_1_1" hidden="1">{#N/A,#N/A,FALSE,"9PS0"}</definedName>
    <definedName name="іфцу4_3_1_5_2" hidden="1">{#N/A,#N/A,FALSE,"9PS0"}</definedName>
    <definedName name="іфцу4_3_1_5_2_1" hidden="1">{#N/A,#N/A,FALSE,"9PS0"}</definedName>
    <definedName name="іфцу4_3_1_5_3" hidden="1">{#N/A,#N/A,FALSE,"9PS0"}</definedName>
    <definedName name="іфцу4_3_2" hidden="1">{#N/A,#N/A,FALSE,"9PS0"}</definedName>
    <definedName name="іфцу4_3_2_1" hidden="1">{#N/A,#N/A,FALSE,"9PS0"}</definedName>
    <definedName name="іфцу4_3_2_1_1" hidden="1">{#N/A,#N/A,FALSE,"9PS0"}</definedName>
    <definedName name="іфцу4_3_2_1_1_1" hidden="1">{#N/A,#N/A,FALSE,"9PS0"}</definedName>
    <definedName name="іфцу4_3_2_1_2" hidden="1">{#N/A,#N/A,FALSE,"9PS0"}</definedName>
    <definedName name="іфцу4_3_2_1_2_1" hidden="1">{#N/A,#N/A,FALSE,"9PS0"}</definedName>
    <definedName name="іфцу4_3_2_1_3" hidden="1">{#N/A,#N/A,FALSE,"9PS0"}</definedName>
    <definedName name="іфцу4_3_2_2" hidden="1">{#N/A,#N/A,FALSE,"9PS0"}</definedName>
    <definedName name="іфцу4_3_2_2_1" hidden="1">{#N/A,#N/A,FALSE,"9PS0"}</definedName>
    <definedName name="іфцу4_3_2_2_1_1" hidden="1">{#N/A,#N/A,FALSE,"9PS0"}</definedName>
    <definedName name="іфцу4_3_2_2_2" hidden="1">{#N/A,#N/A,FALSE,"9PS0"}</definedName>
    <definedName name="іфцу4_3_2_2_2_1" hidden="1">{#N/A,#N/A,FALSE,"9PS0"}</definedName>
    <definedName name="іфцу4_3_2_2_3" hidden="1">{#N/A,#N/A,FALSE,"9PS0"}</definedName>
    <definedName name="іфцу4_3_2_3" hidden="1">{#N/A,#N/A,FALSE,"9PS0"}</definedName>
    <definedName name="іфцу4_3_2_3_1" hidden="1">{#N/A,#N/A,FALSE,"9PS0"}</definedName>
    <definedName name="іфцу4_3_2_3_1_1" hidden="1">{#N/A,#N/A,FALSE,"9PS0"}</definedName>
    <definedName name="іфцу4_3_2_3_2" hidden="1">{#N/A,#N/A,FALSE,"9PS0"}</definedName>
    <definedName name="іфцу4_3_2_3_2_1" hidden="1">{#N/A,#N/A,FALSE,"9PS0"}</definedName>
    <definedName name="іфцу4_3_2_3_3" hidden="1">{#N/A,#N/A,FALSE,"9PS0"}</definedName>
    <definedName name="іфцу4_3_2_4" hidden="1">{#N/A,#N/A,FALSE,"9PS0"}</definedName>
    <definedName name="іфцу4_3_2_4_1" hidden="1">{#N/A,#N/A,FALSE,"9PS0"}</definedName>
    <definedName name="іфцу4_3_2_4_1_1" hidden="1">{#N/A,#N/A,FALSE,"9PS0"}</definedName>
    <definedName name="іфцу4_3_2_4_2" hidden="1">{#N/A,#N/A,FALSE,"9PS0"}</definedName>
    <definedName name="іфцу4_3_2_4_2_1" hidden="1">{#N/A,#N/A,FALSE,"9PS0"}</definedName>
    <definedName name="іфцу4_3_2_4_3" hidden="1">{#N/A,#N/A,FALSE,"9PS0"}</definedName>
    <definedName name="іфцу4_3_2_5" hidden="1">{#N/A,#N/A,FALSE,"9PS0"}</definedName>
    <definedName name="іфцу4_3_2_5_1" hidden="1">{#N/A,#N/A,FALSE,"9PS0"}</definedName>
    <definedName name="іфцу4_3_2_5_1_1" hidden="1">{#N/A,#N/A,FALSE,"9PS0"}</definedName>
    <definedName name="іфцу4_3_2_5_2" hidden="1">{#N/A,#N/A,FALSE,"9PS0"}</definedName>
    <definedName name="іфцу4_3_2_5_2_1" hidden="1">{#N/A,#N/A,FALSE,"9PS0"}</definedName>
    <definedName name="іфцу4_3_2_5_3" hidden="1">{#N/A,#N/A,FALSE,"9PS0"}</definedName>
    <definedName name="іфцу4_3_3" hidden="1">{#N/A,#N/A,FALSE,"9PS0"}</definedName>
    <definedName name="іфцу4_3_3_1" hidden="1">{#N/A,#N/A,FALSE,"9PS0"}</definedName>
    <definedName name="іфцу4_3_3_1_1" hidden="1">{#N/A,#N/A,FALSE,"9PS0"}</definedName>
    <definedName name="іфцу4_3_3_2" hidden="1">{#N/A,#N/A,FALSE,"9PS0"}</definedName>
    <definedName name="іфцу4_3_3_2_1" hidden="1">{#N/A,#N/A,FALSE,"9PS0"}</definedName>
    <definedName name="іфцу4_3_3_3" hidden="1">{#N/A,#N/A,FALSE,"9PS0"}</definedName>
    <definedName name="іфцу4_3_4" hidden="1">{#N/A,#N/A,FALSE,"9PS0"}</definedName>
    <definedName name="іфцу4_3_4_1" hidden="1">{#N/A,#N/A,FALSE,"9PS0"}</definedName>
    <definedName name="іфцу4_3_4_1_1" hidden="1">{#N/A,#N/A,FALSE,"9PS0"}</definedName>
    <definedName name="іфцу4_3_4_2" hidden="1">{#N/A,#N/A,FALSE,"9PS0"}</definedName>
    <definedName name="іфцу4_3_4_2_1" hidden="1">{#N/A,#N/A,FALSE,"9PS0"}</definedName>
    <definedName name="іфцу4_3_4_3" hidden="1">{#N/A,#N/A,FALSE,"9PS0"}</definedName>
    <definedName name="іфцу4_3_5" hidden="1">{#N/A,#N/A,FALSE,"9PS0"}</definedName>
    <definedName name="іфцу4_3_5_1" hidden="1">{#N/A,#N/A,FALSE,"9PS0"}</definedName>
    <definedName name="іфцу4_3_5_1_1" hidden="1">{#N/A,#N/A,FALSE,"9PS0"}</definedName>
    <definedName name="іфцу4_3_5_2" hidden="1">{#N/A,#N/A,FALSE,"9PS0"}</definedName>
    <definedName name="іфцу4_3_5_2_1" hidden="1">{#N/A,#N/A,FALSE,"9PS0"}</definedName>
    <definedName name="іфцу4_3_5_3" hidden="1">{#N/A,#N/A,FALSE,"9PS0"}</definedName>
    <definedName name="іфцу4_4" hidden="1">{#N/A,#N/A,FALSE,"9PS0"}</definedName>
    <definedName name="іфцу4_4_1" hidden="1">{#N/A,#N/A,FALSE,"9PS0"}</definedName>
    <definedName name="іфцу4_4_1_1" hidden="1">{#N/A,#N/A,FALSE,"9PS0"}</definedName>
    <definedName name="іфцу4_4_1_1_1" hidden="1">{#N/A,#N/A,FALSE,"9PS0"}</definedName>
    <definedName name="іфцу4_4_1_2" hidden="1">{#N/A,#N/A,FALSE,"9PS0"}</definedName>
    <definedName name="іфцу4_4_1_2_1" hidden="1">{#N/A,#N/A,FALSE,"9PS0"}</definedName>
    <definedName name="іфцу4_4_1_3" hidden="1">{#N/A,#N/A,FALSE,"9PS0"}</definedName>
    <definedName name="іфцу4_4_2" hidden="1">{#N/A,#N/A,FALSE,"9PS0"}</definedName>
    <definedName name="іфцу4_4_2_1" hidden="1">{#N/A,#N/A,FALSE,"9PS0"}</definedName>
    <definedName name="іфцу4_4_2_1_1" hidden="1">{#N/A,#N/A,FALSE,"9PS0"}</definedName>
    <definedName name="іфцу4_4_2_2" hidden="1">{#N/A,#N/A,FALSE,"9PS0"}</definedName>
    <definedName name="іфцу4_4_2_2_1" hidden="1">{#N/A,#N/A,FALSE,"9PS0"}</definedName>
    <definedName name="іфцу4_4_2_3" hidden="1">{#N/A,#N/A,FALSE,"9PS0"}</definedName>
    <definedName name="іфцу4_4_3" hidden="1">{#N/A,#N/A,FALSE,"9PS0"}</definedName>
    <definedName name="іфцу4_4_3_1" hidden="1">{#N/A,#N/A,FALSE,"9PS0"}</definedName>
    <definedName name="іфцу4_4_3_1_1" hidden="1">{#N/A,#N/A,FALSE,"9PS0"}</definedName>
    <definedName name="іфцу4_4_3_2" hidden="1">{#N/A,#N/A,FALSE,"9PS0"}</definedName>
    <definedName name="іфцу4_4_3_2_1" hidden="1">{#N/A,#N/A,FALSE,"9PS0"}</definedName>
    <definedName name="іфцу4_4_3_3" hidden="1">{#N/A,#N/A,FALSE,"9PS0"}</definedName>
    <definedName name="іфцу4_4_4" hidden="1">{#N/A,#N/A,FALSE,"9PS0"}</definedName>
    <definedName name="іфцу4_4_4_1" hidden="1">{#N/A,#N/A,FALSE,"9PS0"}</definedName>
    <definedName name="іфцу4_4_4_1_1" hidden="1">{#N/A,#N/A,FALSE,"9PS0"}</definedName>
    <definedName name="іфцу4_4_4_2" hidden="1">{#N/A,#N/A,FALSE,"9PS0"}</definedName>
    <definedName name="іфцу4_4_4_2_1" hidden="1">{#N/A,#N/A,FALSE,"9PS0"}</definedName>
    <definedName name="іфцу4_4_4_3" hidden="1">{#N/A,#N/A,FALSE,"9PS0"}</definedName>
    <definedName name="іфцу4_4_5" hidden="1">{#N/A,#N/A,FALSE,"9PS0"}</definedName>
    <definedName name="іфцу4_4_5_1" hidden="1">{#N/A,#N/A,FALSE,"9PS0"}</definedName>
    <definedName name="іфцу4_4_5_1_1" hidden="1">{#N/A,#N/A,FALSE,"9PS0"}</definedName>
    <definedName name="іфцу4_4_5_2" hidden="1">{#N/A,#N/A,FALSE,"9PS0"}</definedName>
    <definedName name="іфцу4_4_5_2_1" hidden="1">{#N/A,#N/A,FALSE,"9PS0"}</definedName>
    <definedName name="іфцу4_4_5_3" hidden="1">{#N/A,#N/A,FALSE,"9PS0"}</definedName>
    <definedName name="іфцу4_5" hidden="1">{#N/A,#N/A,FALSE,"9PS0"}</definedName>
    <definedName name="іфцу4_5_1" hidden="1">{#N/A,#N/A,FALSE,"9PS0"}</definedName>
    <definedName name="іфцу4_5_1_1" hidden="1">{#N/A,#N/A,FALSE,"9PS0"}</definedName>
    <definedName name="іфцу4_5_1_1_1" hidden="1">{#N/A,#N/A,FALSE,"9PS0"}</definedName>
    <definedName name="іфцу4_5_1_2" hidden="1">{#N/A,#N/A,FALSE,"9PS0"}</definedName>
    <definedName name="іфцу4_5_1_2_1" hidden="1">{#N/A,#N/A,FALSE,"9PS0"}</definedName>
    <definedName name="іфцу4_5_1_3" hidden="1">{#N/A,#N/A,FALSE,"9PS0"}</definedName>
    <definedName name="іфцу4_5_2" hidden="1">{#N/A,#N/A,FALSE,"9PS0"}</definedName>
    <definedName name="іфцу4_5_2_1" hidden="1">{#N/A,#N/A,FALSE,"9PS0"}</definedName>
    <definedName name="іфцу4_5_2_1_1" hidden="1">{#N/A,#N/A,FALSE,"9PS0"}</definedName>
    <definedName name="іфцу4_5_2_2" hidden="1">{#N/A,#N/A,FALSE,"9PS0"}</definedName>
    <definedName name="іфцу4_5_2_2_1" hidden="1">{#N/A,#N/A,FALSE,"9PS0"}</definedName>
    <definedName name="іфцу4_5_2_3" hidden="1">{#N/A,#N/A,FALSE,"9PS0"}</definedName>
    <definedName name="іфцу4_5_3" hidden="1">{#N/A,#N/A,FALSE,"9PS0"}</definedName>
    <definedName name="іфцу4_5_3_1" hidden="1">{#N/A,#N/A,FALSE,"9PS0"}</definedName>
    <definedName name="іфцу4_5_3_1_1" hidden="1">{#N/A,#N/A,FALSE,"9PS0"}</definedName>
    <definedName name="іфцу4_5_3_2" hidden="1">{#N/A,#N/A,FALSE,"9PS0"}</definedName>
    <definedName name="іфцу4_5_3_2_1" hidden="1">{#N/A,#N/A,FALSE,"9PS0"}</definedName>
    <definedName name="іфцу4_5_3_3" hidden="1">{#N/A,#N/A,FALSE,"9PS0"}</definedName>
    <definedName name="іфцу4_5_4" hidden="1">{#N/A,#N/A,FALSE,"9PS0"}</definedName>
    <definedName name="іфцу4_5_4_1" hidden="1">{#N/A,#N/A,FALSE,"9PS0"}</definedName>
    <definedName name="іфцу4_5_4_1_1" hidden="1">{#N/A,#N/A,FALSE,"9PS0"}</definedName>
    <definedName name="іфцу4_5_4_2" hidden="1">{#N/A,#N/A,FALSE,"9PS0"}</definedName>
    <definedName name="іфцу4_5_4_2_1" hidden="1">{#N/A,#N/A,FALSE,"9PS0"}</definedName>
    <definedName name="іфцу4_5_4_3" hidden="1">{#N/A,#N/A,FALSE,"9PS0"}</definedName>
    <definedName name="іфцу4_5_5" hidden="1">{#N/A,#N/A,FALSE,"9PS0"}</definedName>
    <definedName name="іфцу4_5_5_1" hidden="1">{#N/A,#N/A,FALSE,"9PS0"}</definedName>
    <definedName name="іфцу4_5_5_1_1" hidden="1">{#N/A,#N/A,FALSE,"9PS0"}</definedName>
    <definedName name="іфцу4_5_5_2" hidden="1">{#N/A,#N/A,FALSE,"9PS0"}</definedName>
    <definedName name="іфцу4_5_5_2_1" hidden="1">{#N/A,#N/A,FALSE,"9PS0"}</definedName>
    <definedName name="іфцу4_5_5_3" hidden="1">{#N/A,#N/A,FALSE,"9PS0"}</definedName>
    <definedName name="ІЦВПП21">'[156]1_ВХІДНІ_ДАНІ'!$C$90</definedName>
    <definedName name="ІЦВПП22">'[156]1_ВХІДНІ_ДАНІ'!$C$91</definedName>
    <definedName name="іцу" localSheetId="17">[29]Inform!$G$2</definedName>
    <definedName name="іцу">[30]Inform!$G$2</definedName>
    <definedName name="іцу4" localSheetId="17" hidden="1">{#N/A,#N/A,FALSE,"9PS0"}</definedName>
    <definedName name="іцу4" hidden="1">{#N/A,#N/A,FALSE,"9PS0"}</definedName>
    <definedName name="іцу4_1" hidden="1">{#N/A,#N/A,FALSE,"9PS0"}</definedName>
    <definedName name="іцу4_1_1" hidden="1">{#N/A,#N/A,FALSE,"9PS0"}</definedName>
    <definedName name="іцу4_1_1_1" hidden="1">{#N/A,#N/A,FALSE,"9PS0"}</definedName>
    <definedName name="іцу4_1_1_1_1" hidden="1">{#N/A,#N/A,FALSE,"9PS0"}</definedName>
    <definedName name="іцу4_1_1_1_1_1" hidden="1">{#N/A,#N/A,FALSE,"9PS0"}</definedName>
    <definedName name="іцу4_1_1_1_1_1_1" hidden="1">{#N/A,#N/A,FALSE,"9PS0"}</definedName>
    <definedName name="іцу4_1_1_1_1_2" hidden="1">{#N/A,#N/A,FALSE,"9PS0"}</definedName>
    <definedName name="іцу4_1_1_1_1_2_1" hidden="1">{#N/A,#N/A,FALSE,"9PS0"}</definedName>
    <definedName name="іцу4_1_1_1_1_3" hidden="1">{#N/A,#N/A,FALSE,"9PS0"}</definedName>
    <definedName name="іцу4_1_1_1_2" hidden="1">{#N/A,#N/A,FALSE,"9PS0"}</definedName>
    <definedName name="іцу4_1_1_1_2_1" hidden="1">{#N/A,#N/A,FALSE,"9PS0"}</definedName>
    <definedName name="іцу4_1_1_1_2_1_1" hidden="1">{#N/A,#N/A,FALSE,"9PS0"}</definedName>
    <definedName name="іцу4_1_1_1_2_2" hidden="1">{#N/A,#N/A,FALSE,"9PS0"}</definedName>
    <definedName name="іцу4_1_1_1_2_2_1" hidden="1">{#N/A,#N/A,FALSE,"9PS0"}</definedName>
    <definedName name="іцу4_1_1_1_2_3" hidden="1">{#N/A,#N/A,FALSE,"9PS0"}</definedName>
    <definedName name="іцу4_1_1_1_3" hidden="1">{#N/A,#N/A,FALSE,"9PS0"}</definedName>
    <definedName name="іцу4_1_1_1_3_1" hidden="1">{#N/A,#N/A,FALSE,"9PS0"}</definedName>
    <definedName name="іцу4_1_1_1_3_1_1" hidden="1">{#N/A,#N/A,FALSE,"9PS0"}</definedName>
    <definedName name="іцу4_1_1_1_3_2" hidden="1">{#N/A,#N/A,FALSE,"9PS0"}</definedName>
    <definedName name="іцу4_1_1_1_3_2_1" hidden="1">{#N/A,#N/A,FALSE,"9PS0"}</definedName>
    <definedName name="іцу4_1_1_1_3_3" hidden="1">{#N/A,#N/A,FALSE,"9PS0"}</definedName>
    <definedName name="іцу4_1_1_1_4" hidden="1">{#N/A,#N/A,FALSE,"9PS0"}</definedName>
    <definedName name="іцу4_1_1_1_4_1" hidden="1">{#N/A,#N/A,FALSE,"9PS0"}</definedName>
    <definedName name="іцу4_1_1_1_4_1_1" hidden="1">{#N/A,#N/A,FALSE,"9PS0"}</definedName>
    <definedName name="іцу4_1_1_1_4_2" hidden="1">{#N/A,#N/A,FALSE,"9PS0"}</definedName>
    <definedName name="іцу4_1_1_1_4_2_1" hidden="1">{#N/A,#N/A,FALSE,"9PS0"}</definedName>
    <definedName name="іцу4_1_1_1_4_3" hidden="1">{#N/A,#N/A,FALSE,"9PS0"}</definedName>
    <definedName name="іцу4_1_1_1_5" hidden="1">{#N/A,#N/A,FALSE,"9PS0"}</definedName>
    <definedName name="іцу4_1_1_1_5_1" hidden="1">{#N/A,#N/A,FALSE,"9PS0"}</definedName>
    <definedName name="іцу4_1_1_1_5_1_1" hidden="1">{#N/A,#N/A,FALSE,"9PS0"}</definedName>
    <definedName name="іцу4_1_1_1_5_2" hidden="1">{#N/A,#N/A,FALSE,"9PS0"}</definedName>
    <definedName name="іцу4_1_1_1_5_2_1" hidden="1">{#N/A,#N/A,FALSE,"9PS0"}</definedName>
    <definedName name="іцу4_1_1_1_5_3" hidden="1">{#N/A,#N/A,FALSE,"9PS0"}</definedName>
    <definedName name="іцу4_1_1_2" hidden="1">{#N/A,#N/A,FALSE,"9PS0"}</definedName>
    <definedName name="іцу4_1_1_2_1" hidden="1">{#N/A,#N/A,FALSE,"9PS0"}</definedName>
    <definedName name="іцу4_1_1_2_1_1" hidden="1">{#N/A,#N/A,FALSE,"9PS0"}</definedName>
    <definedName name="іцу4_1_1_2_1_1_1" hidden="1">{#N/A,#N/A,FALSE,"9PS0"}</definedName>
    <definedName name="іцу4_1_1_2_1_2" hidden="1">{#N/A,#N/A,FALSE,"9PS0"}</definedName>
    <definedName name="іцу4_1_1_2_1_2_1" hidden="1">{#N/A,#N/A,FALSE,"9PS0"}</definedName>
    <definedName name="іцу4_1_1_2_1_3" hidden="1">{#N/A,#N/A,FALSE,"9PS0"}</definedName>
    <definedName name="іцу4_1_1_2_2" hidden="1">{#N/A,#N/A,FALSE,"9PS0"}</definedName>
    <definedName name="іцу4_1_1_2_2_1" hidden="1">{#N/A,#N/A,FALSE,"9PS0"}</definedName>
    <definedName name="іцу4_1_1_2_2_1_1" hidden="1">{#N/A,#N/A,FALSE,"9PS0"}</definedName>
    <definedName name="іцу4_1_1_2_2_2" hidden="1">{#N/A,#N/A,FALSE,"9PS0"}</definedName>
    <definedName name="іцу4_1_1_2_2_2_1" hidden="1">{#N/A,#N/A,FALSE,"9PS0"}</definedName>
    <definedName name="іцу4_1_1_2_2_3" hidden="1">{#N/A,#N/A,FALSE,"9PS0"}</definedName>
    <definedName name="іцу4_1_1_2_3" hidden="1">{#N/A,#N/A,FALSE,"9PS0"}</definedName>
    <definedName name="іцу4_1_1_2_3_1" hidden="1">{#N/A,#N/A,FALSE,"9PS0"}</definedName>
    <definedName name="іцу4_1_1_2_3_1_1" hidden="1">{#N/A,#N/A,FALSE,"9PS0"}</definedName>
    <definedName name="іцу4_1_1_2_3_2" hidden="1">{#N/A,#N/A,FALSE,"9PS0"}</definedName>
    <definedName name="іцу4_1_1_2_3_2_1" hidden="1">{#N/A,#N/A,FALSE,"9PS0"}</definedName>
    <definedName name="іцу4_1_1_2_3_3" hidden="1">{#N/A,#N/A,FALSE,"9PS0"}</definedName>
    <definedName name="іцу4_1_1_2_4" hidden="1">{#N/A,#N/A,FALSE,"9PS0"}</definedName>
    <definedName name="іцу4_1_1_2_4_1" hidden="1">{#N/A,#N/A,FALSE,"9PS0"}</definedName>
    <definedName name="іцу4_1_1_2_4_1_1" hidden="1">{#N/A,#N/A,FALSE,"9PS0"}</definedName>
    <definedName name="іцу4_1_1_2_4_2" hidden="1">{#N/A,#N/A,FALSE,"9PS0"}</definedName>
    <definedName name="іцу4_1_1_2_4_2_1" hidden="1">{#N/A,#N/A,FALSE,"9PS0"}</definedName>
    <definedName name="іцу4_1_1_2_4_3" hidden="1">{#N/A,#N/A,FALSE,"9PS0"}</definedName>
    <definedName name="іцу4_1_1_2_5" hidden="1">{#N/A,#N/A,FALSE,"9PS0"}</definedName>
    <definedName name="іцу4_1_1_2_5_1" hidden="1">{#N/A,#N/A,FALSE,"9PS0"}</definedName>
    <definedName name="іцу4_1_1_2_5_1_1" hidden="1">{#N/A,#N/A,FALSE,"9PS0"}</definedName>
    <definedName name="іцу4_1_1_2_5_2" hidden="1">{#N/A,#N/A,FALSE,"9PS0"}</definedName>
    <definedName name="іцу4_1_1_2_5_2_1" hidden="1">{#N/A,#N/A,FALSE,"9PS0"}</definedName>
    <definedName name="іцу4_1_1_2_5_3" hidden="1">{#N/A,#N/A,FALSE,"9PS0"}</definedName>
    <definedName name="іцу4_1_1_3" hidden="1">{#N/A,#N/A,FALSE,"9PS0"}</definedName>
    <definedName name="іцу4_1_1_3_1" hidden="1">{#N/A,#N/A,FALSE,"9PS0"}</definedName>
    <definedName name="іцу4_1_1_3_1_1" hidden="1">{#N/A,#N/A,FALSE,"9PS0"}</definedName>
    <definedName name="іцу4_1_1_3_2" hidden="1">{#N/A,#N/A,FALSE,"9PS0"}</definedName>
    <definedName name="іцу4_1_1_3_2_1" hidden="1">{#N/A,#N/A,FALSE,"9PS0"}</definedName>
    <definedName name="іцу4_1_1_3_3" hidden="1">{#N/A,#N/A,FALSE,"9PS0"}</definedName>
    <definedName name="іцу4_1_1_4" hidden="1">{#N/A,#N/A,FALSE,"9PS0"}</definedName>
    <definedName name="іцу4_1_1_4_1" hidden="1">{#N/A,#N/A,FALSE,"9PS0"}</definedName>
    <definedName name="іцу4_1_1_4_1_1" hidden="1">{#N/A,#N/A,FALSE,"9PS0"}</definedName>
    <definedName name="іцу4_1_1_4_2" hidden="1">{#N/A,#N/A,FALSE,"9PS0"}</definedName>
    <definedName name="іцу4_1_1_4_2_1" hidden="1">{#N/A,#N/A,FALSE,"9PS0"}</definedName>
    <definedName name="іцу4_1_1_4_3" hidden="1">{#N/A,#N/A,FALSE,"9PS0"}</definedName>
    <definedName name="іцу4_1_1_5" hidden="1">{#N/A,#N/A,FALSE,"9PS0"}</definedName>
    <definedName name="іцу4_1_1_5_1" hidden="1">{#N/A,#N/A,FALSE,"9PS0"}</definedName>
    <definedName name="іцу4_1_1_5_1_1" hidden="1">{#N/A,#N/A,FALSE,"9PS0"}</definedName>
    <definedName name="іцу4_1_1_5_2" hidden="1">{#N/A,#N/A,FALSE,"9PS0"}</definedName>
    <definedName name="іцу4_1_1_5_2_1" hidden="1">{#N/A,#N/A,FALSE,"9PS0"}</definedName>
    <definedName name="іцу4_1_1_5_3" hidden="1">{#N/A,#N/A,FALSE,"9PS0"}</definedName>
    <definedName name="іцу4_1_2" hidden="1">{#N/A,#N/A,FALSE,"9PS0"}</definedName>
    <definedName name="іцу4_1_2_1" hidden="1">{#N/A,#N/A,FALSE,"9PS0"}</definedName>
    <definedName name="іцу4_1_2_1_1" hidden="1">{#N/A,#N/A,FALSE,"9PS0"}</definedName>
    <definedName name="іцу4_1_2_1_1_1" hidden="1">{#N/A,#N/A,FALSE,"9PS0"}</definedName>
    <definedName name="іцу4_1_2_1_2" hidden="1">{#N/A,#N/A,FALSE,"9PS0"}</definedName>
    <definedName name="іцу4_1_2_1_2_1" hidden="1">{#N/A,#N/A,FALSE,"9PS0"}</definedName>
    <definedName name="іцу4_1_2_1_3" hidden="1">{#N/A,#N/A,FALSE,"9PS0"}</definedName>
    <definedName name="іцу4_1_2_2" hidden="1">{#N/A,#N/A,FALSE,"9PS0"}</definedName>
    <definedName name="іцу4_1_2_2_1" hidden="1">{#N/A,#N/A,FALSE,"9PS0"}</definedName>
    <definedName name="іцу4_1_2_2_1_1" hidden="1">{#N/A,#N/A,FALSE,"9PS0"}</definedName>
    <definedName name="іцу4_1_2_2_2" hidden="1">{#N/A,#N/A,FALSE,"9PS0"}</definedName>
    <definedName name="іцу4_1_2_2_2_1" hidden="1">{#N/A,#N/A,FALSE,"9PS0"}</definedName>
    <definedName name="іцу4_1_2_2_3" hidden="1">{#N/A,#N/A,FALSE,"9PS0"}</definedName>
    <definedName name="іцу4_1_2_3" hidden="1">{#N/A,#N/A,FALSE,"9PS0"}</definedName>
    <definedName name="іцу4_1_2_3_1" hidden="1">{#N/A,#N/A,FALSE,"9PS0"}</definedName>
    <definedName name="іцу4_1_2_3_1_1" hidden="1">{#N/A,#N/A,FALSE,"9PS0"}</definedName>
    <definedName name="іцу4_1_2_3_2" hidden="1">{#N/A,#N/A,FALSE,"9PS0"}</definedName>
    <definedName name="іцу4_1_2_3_2_1" hidden="1">{#N/A,#N/A,FALSE,"9PS0"}</definedName>
    <definedName name="іцу4_1_2_3_3" hidden="1">{#N/A,#N/A,FALSE,"9PS0"}</definedName>
    <definedName name="іцу4_1_2_4" hidden="1">{#N/A,#N/A,FALSE,"9PS0"}</definedName>
    <definedName name="іцу4_1_2_4_1" hidden="1">{#N/A,#N/A,FALSE,"9PS0"}</definedName>
    <definedName name="іцу4_1_2_4_1_1" hidden="1">{#N/A,#N/A,FALSE,"9PS0"}</definedName>
    <definedName name="іцу4_1_2_4_2" hidden="1">{#N/A,#N/A,FALSE,"9PS0"}</definedName>
    <definedName name="іцу4_1_2_4_2_1" hidden="1">{#N/A,#N/A,FALSE,"9PS0"}</definedName>
    <definedName name="іцу4_1_2_4_3" hidden="1">{#N/A,#N/A,FALSE,"9PS0"}</definedName>
    <definedName name="іцу4_1_2_5" hidden="1">{#N/A,#N/A,FALSE,"9PS0"}</definedName>
    <definedName name="іцу4_1_2_5_1" hidden="1">{#N/A,#N/A,FALSE,"9PS0"}</definedName>
    <definedName name="іцу4_1_2_5_1_1" hidden="1">{#N/A,#N/A,FALSE,"9PS0"}</definedName>
    <definedName name="іцу4_1_2_5_2" hidden="1">{#N/A,#N/A,FALSE,"9PS0"}</definedName>
    <definedName name="іцу4_1_2_5_2_1" hidden="1">{#N/A,#N/A,FALSE,"9PS0"}</definedName>
    <definedName name="іцу4_1_2_5_3" hidden="1">{#N/A,#N/A,FALSE,"9PS0"}</definedName>
    <definedName name="іцу4_1_3" hidden="1">{#N/A,#N/A,FALSE,"9PS0"}</definedName>
    <definedName name="іцу4_1_3_1" hidden="1">{#N/A,#N/A,FALSE,"9PS0"}</definedName>
    <definedName name="іцу4_1_3_1_1" hidden="1">{#N/A,#N/A,FALSE,"9PS0"}</definedName>
    <definedName name="іцу4_1_3_1_1_1" hidden="1">{#N/A,#N/A,FALSE,"9PS0"}</definedName>
    <definedName name="іцу4_1_3_1_2" hidden="1">{#N/A,#N/A,FALSE,"9PS0"}</definedName>
    <definedName name="іцу4_1_3_1_2_1" hidden="1">{#N/A,#N/A,FALSE,"9PS0"}</definedName>
    <definedName name="іцу4_1_3_1_3" hidden="1">{#N/A,#N/A,FALSE,"9PS0"}</definedName>
    <definedName name="іцу4_1_3_2" hidden="1">{#N/A,#N/A,FALSE,"9PS0"}</definedName>
    <definedName name="іцу4_1_3_2_1" hidden="1">{#N/A,#N/A,FALSE,"9PS0"}</definedName>
    <definedName name="іцу4_1_3_2_1_1" hidden="1">{#N/A,#N/A,FALSE,"9PS0"}</definedName>
    <definedName name="іцу4_1_3_2_2" hidden="1">{#N/A,#N/A,FALSE,"9PS0"}</definedName>
    <definedName name="іцу4_1_3_2_2_1" hidden="1">{#N/A,#N/A,FALSE,"9PS0"}</definedName>
    <definedName name="іцу4_1_3_2_3" hidden="1">{#N/A,#N/A,FALSE,"9PS0"}</definedName>
    <definedName name="іцу4_1_3_3" hidden="1">{#N/A,#N/A,FALSE,"9PS0"}</definedName>
    <definedName name="іцу4_1_3_3_1" hidden="1">{#N/A,#N/A,FALSE,"9PS0"}</definedName>
    <definedName name="іцу4_1_3_3_1_1" hidden="1">{#N/A,#N/A,FALSE,"9PS0"}</definedName>
    <definedName name="іцу4_1_3_3_2" hidden="1">{#N/A,#N/A,FALSE,"9PS0"}</definedName>
    <definedName name="іцу4_1_3_3_2_1" hidden="1">{#N/A,#N/A,FALSE,"9PS0"}</definedName>
    <definedName name="іцу4_1_3_3_3" hidden="1">{#N/A,#N/A,FALSE,"9PS0"}</definedName>
    <definedName name="іцу4_1_3_4" hidden="1">{#N/A,#N/A,FALSE,"9PS0"}</definedName>
    <definedName name="іцу4_1_3_4_1" hidden="1">{#N/A,#N/A,FALSE,"9PS0"}</definedName>
    <definedName name="іцу4_1_3_4_1_1" hidden="1">{#N/A,#N/A,FALSE,"9PS0"}</definedName>
    <definedName name="іцу4_1_3_4_2" hidden="1">{#N/A,#N/A,FALSE,"9PS0"}</definedName>
    <definedName name="іцу4_1_3_4_2_1" hidden="1">{#N/A,#N/A,FALSE,"9PS0"}</definedName>
    <definedName name="іцу4_1_3_4_3" hidden="1">{#N/A,#N/A,FALSE,"9PS0"}</definedName>
    <definedName name="іцу4_1_3_5" hidden="1">{#N/A,#N/A,FALSE,"9PS0"}</definedName>
    <definedName name="іцу4_1_3_5_1" hidden="1">{#N/A,#N/A,FALSE,"9PS0"}</definedName>
    <definedName name="іцу4_1_3_5_1_1" hidden="1">{#N/A,#N/A,FALSE,"9PS0"}</definedName>
    <definedName name="іцу4_1_3_5_2" hidden="1">{#N/A,#N/A,FALSE,"9PS0"}</definedName>
    <definedName name="іцу4_1_3_5_2_1" hidden="1">{#N/A,#N/A,FALSE,"9PS0"}</definedName>
    <definedName name="іцу4_1_3_5_3" hidden="1">{#N/A,#N/A,FALSE,"9PS0"}</definedName>
    <definedName name="іцу4_1_4" hidden="1">{#N/A,#N/A,FALSE,"9PS0"}</definedName>
    <definedName name="іцу4_1_4_1" hidden="1">{#N/A,#N/A,FALSE,"9PS0"}</definedName>
    <definedName name="іцу4_1_4_1_1" hidden="1">{#N/A,#N/A,FALSE,"9PS0"}</definedName>
    <definedName name="іцу4_1_4_2" hidden="1">{#N/A,#N/A,FALSE,"9PS0"}</definedName>
    <definedName name="іцу4_1_4_2_1" hidden="1">{#N/A,#N/A,FALSE,"9PS0"}</definedName>
    <definedName name="іцу4_1_4_3" hidden="1">{#N/A,#N/A,FALSE,"9PS0"}</definedName>
    <definedName name="іцу4_1_5" hidden="1">{#N/A,#N/A,FALSE,"9PS0"}</definedName>
    <definedName name="іцу4_1_5_1" hidden="1">{#N/A,#N/A,FALSE,"9PS0"}</definedName>
    <definedName name="іцу4_1_5_1_1" hidden="1">{#N/A,#N/A,FALSE,"9PS0"}</definedName>
    <definedName name="іцу4_1_5_2" hidden="1">{#N/A,#N/A,FALSE,"9PS0"}</definedName>
    <definedName name="іцу4_1_5_2_1" hidden="1">{#N/A,#N/A,FALSE,"9PS0"}</definedName>
    <definedName name="іцу4_1_5_3" hidden="1">{#N/A,#N/A,FALSE,"9PS0"}</definedName>
    <definedName name="іцу4_2" hidden="1">{#N/A,#N/A,FALSE,"9PS0"}</definedName>
    <definedName name="іцу4_2_1" hidden="1">{#N/A,#N/A,FALSE,"9PS0"}</definedName>
    <definedName name="іцу4_2_1_1" hidden="1">{#N/A,#N/A,FALSE,"9PS0"}</definedName>
    <definedName name="іцу4_2_1_1_1" hidden="1">{#N/A,#N/A,FALSE,"9PS0"}</definedName>
    <definedName name="іцу4_2_1_1_1_1" hidden="1">{#N/A,#N/A,FALSE,"9PS0"}</definedName>
    <definedName name="іцу4_2_1_1_2" hidden="1">{#N/A,#N/A,FALSE,"9PS0"}</definedName>
    <definedName name="іцу4_2_1_1_2_1" hidden="1">{#N/A,#N/A,FALSE,"9PS0"}</definedName>
    <definedName name="іцу4_2_1_1_3" hidden="1">{#N/A,#N/A,FALSE,"9PS0"}</definedName>
    <definedName name="іцу4_2_1_2" hidden="1">{#N/A,#N/A,FALSE,"9PS0"}</definedName>
    <definedName name="іцу4_2_1_2_1" hidden="1">{#N/A,#N/A,FALSE,"9PS0"}</definedName>
    <definedName name="іцу4_2_1_2_1_1" hidden="1">{#N/A,#N/A,FALSE,"9PS0"}</definedName>
    <definedName name="іцу4_2_1_2_2" hidden="1">{#N/A,#N/A,FALSE,"9PS0"}</definedName>
    <definedName name="іцу4_2_1_2_2_1" hidden="1">{#N/A,#N/A,FALSE,"9PS0"}</definedName>
    <definedName name="іцу4_2_1_2_3" hidden="1">{#N/A,#N/A,FALSE,"9PS0"}</definedName>
    <definedName name="іцу4_2_1_3" hidden="1">{#N/A,#N/A,FALSE,"9PS0"}</definedName>
    <definedName name="іцу4_2_1_3_1" hidden="1">{#N/A,#N/A,FALSE,"9PS0"}</definedName>
    <definedName name="іцу4_2_1_3_1_1" hidden="1">{#N/A,#N/A,FALSE,"9PS0"}</definedName>
    <definedName name="іцу4_2_1_3_2" hidden="1">{#N/A,#N/A,FALSE,"9PS0"}</definedName>
    <definedName name="іцу4_2_1_3_2_1" hidden="1">{#N/A,#N/A,FALSE,"9PS0"}</definedName>
    <definedName name="іцу4_2_1_3_3" hidden="1">{#N/A,#N/A,FALSE,"9PS0"}</definedName>
    <definedName name="іцу4_2_1_4" hidden="1">{#N/A,#N/A,FALSE,"9PS0"}</definedName>
    <definedName name="іцу4_2_1_4_1" hidden="1">{#N/A,#N/A,FALSE,"9PS0"}</definedName>
    <definedName name="іцу4_2_1_4_1_1" hidden="1">{#N/A,#N/A,FALSE,"9PS0"}</definedName>
    <definedName name="іцу4_2_1_4_2" hidden="1">{#N/A,#N/A,FALSE,"9PS0"}</definedName>
    <definedName name="іцу4_2_1_4_2_1" hidden="1">{#N/A,#N/A,FALSE,"9PS0"}</definedName>
    <definedName name="іцу4_2_1_4_3" hidden="1">{#N/A,#N/A,FALSE,"9PS0"}</definedName>
    <definedName name="іцу4_2_1_5" hidden="1">{#N/A,#N/A,FALSE,"9PS0"}</definedName>
    <definedName name="іцу4_2_1_5_1" hidden="1">{#N/A,#N/A,FALSE,"9PS0"}</definedName>
    <definedName name="іцу4_2_1_5_1_1" hidden="1">{#N/A,#N/A,FALSE,"9PS0"}</definedName>
    <definedName name="іцу4_2_1_5_2" hidden="1">{#N/A,#N/A,FALSE,"9PS0"}</definedName>
    <definedName name="іцу4_2_1_5_2_1" hidden="1">{#N/A,#N/A,FALSE,"9PS0"}</definedName>
    <definedName name="іцу4_2_1_5_3" hidden="1">{#N/A,#N/A,FALSE,"9PS0"}</definedName>
    <definedName name="іцу4_2_2" hidden="1">{#N/A,#N/A,FALSE,"9PS0"}</definedName>
    <definedName name="іцу4_2_2_1" hidden="1">{#N/A,#N/A,FALSE,"9PS0"}</definedName>
    <definedName name="іцу4_2_2_1_1" hidden="1">{#N/A,#N/A,FALSE,"9PS0"}</definedName>
    <definedName name="іцу4_2_2_1_1_1" hidden="1">{#N/A,#N/A,FALSE,"9PS0"}</definedName>
    <definedName name="іцу4_2_2_1_2" hidden="1">{#N/A,#N/A,FALSE,"9PS0"}</definedName>
    <definedName name="іцу4_2_2_1_2_1" hidden="1">{#N/A,#N/A,FALSE,"9PS0"}</definedName>
    <definedName name="іцу4_2_2_1_3" hidden="1">{#N/A,#N/A,FALSE,"9PS0"}</definedName>
    <definedName name="іцу4_2_2_2" hidden="1">{#N/A,#N/A,FALSE,"9PS0"}</definedName>
    <definedName name="іцу4_2_2_2_1" hidden="1">{#N/A,#N/A,FALSE,"9PS0"}</definedName>
    <definedName name="іцу4_2_2_2_1_1" hidden="1">{#N/A,#N/A,FALSE,"9PS0"}</definedName>
    <definedName name="іцу4_2_2_2_2" hidden="1">{#N/A,#N/A,FALSE,"9PS0"}</definedName>
    <definedName name="іцу4_2_2_2_2_1" hidden="1">{#N/A,#N/A,FALSE,"9PS0"}</definedName>
    <definedName name="іцу4_2_2_2_3" hidden="1">{#N/A,#N/A,FALSE,"9PS0"}</definedName>
    <definedName name="іцу4_2_2_3" hidden="1">{#N/A,#N/A,FALSE,"9PS0"}</definedName>
    <definedName name="іцу4_2_2_3_1" hidden="1">{#N/A,#N/A,FALSE,"9PS0"}</definedName>
    <definedName name="іцу4_2_2_3_1_1" hidden="1">{#N/A,#N/A,FALSE,"9PS0"}</definedName>
    <definedName name="іцу4_2_2_3_2" hidden="1">{#N/A,#N/A,FALSE,"9PS0"}</definedName>
    <definedName name="іцу4_2_2_3_2_1" hidden="1">{#N/A,#N/A,FALSE,"9PS0"}</definedName>
    <definedName name="іцу4_2_2_3_3" hidden="1">{#N/A,#N/A,FALSE,"9PS0"}</definedName>
    <definedName name="іцу4_2_2_4" hidden="1">{#N/A,#N/A,FALSE,"9PS0"}</definedName>
    <definedName name="іцу4_2_2_4_1" hidden="1">{#N/A,#N/A,FALSE,"9PS0"}</definedName>
    <definedName name="іцу4_2_2_4_1_1" hidden="1">{#N/A,#N/A,FALSE,"9PS0"}</definedName>
    <definedName name="іцу4_2_2_4_2" hidden="1">{#N/A,#N/A,FALSE,"9PS0"}</definedName>
    <definedName name="іцу4_2_2_4_2_1" hidden="1">{#N/A,#N/A,FALSE,"9PS0"}</definedName>
    <definedName name="іцу4_2_2_4_3" hidden="1">{#N/A,#N/A,FALSE,"9PS0"}</definedName>
    <definedName name="іцу4_2_2_5" hidden="1">{#N/A,#N/A,FALSE,"9PS0"}</definedName>
    <definedName name="іцу4_2_2_5_1" hidden="1">{#N/A,#N/A,FALSE,"9PS0"}</definedName>
    <definedName name="іцу4_2_2_5_1_1" hidden="1">{#N/A,#N/A,FALSE,"9PS0"}</definedName>
    <definedName name="іцу4_2_2_5_2" hidden="1">{#N/A,#N/A,FALSE,"9PS0"}</definedName>
    <definedName name="іцу4_2_2_5_2_1" hidden="1">{#N/A,#N/A,FALSE,"9PS0"}</definedName>
    <definedName name="іцу4_2_2_5_3" hidden="1">{#N/A,#N/A,FALSE,"9PS0"}</definedName>
    <definedName name="іцу4_2_3" hidden="1">{#N/A,#N/A,FALSE,"9PS0"}</definedName>
    <definedName name="іцу4_2_3_1" hidden="1">{#N/A,#N/A,FALSE,"9PS0"}</definedName>
    <definedName name="іцу4_2_3_1_1" hidden="1">{#N/A,#N/A,FALSE,"9PS0"}</definedName>
    <definedName name="іцу4_2_3_2" hidden="1">{#N/A,#N/A,FALSE,"9PS0"}</definedName>
    <definedName name="іцу4_2_3_2_1" hidden="1">{#N/A,#N/A,FALSE,"9PS0"}</definedName>
    <definedName name="іцу4_2_3_3" hidden="1">{#N/A,#N/A,FALSE,"9PS0"}</definedName>
    <definedName name="іцу4_2_4" hidden="1">{#N/A,#N/A,FALSE,"9PS0"}</definedName>
    <definedName name="іцу4_2_4_1" hidden="1">{#N/A,#N/A,FALSE,"9PS0"}</definedName>
    <definedName name="іцу4_2_4_1_1" hidden="1">{#N/A,#N/A,FALSE,"9PS0"}</definedName>
    <definedName name="іцу4_2_4_2" hidden="1">{#N/A,#N/A,FALSE,"9PS0"}</definedName>
    <definedName name="іцу4_2_4_2_1" hidden="1">{#N/A,#N/A,FALSE,"9PS0"}</definedName>
    <definedName name="іцу4_2_4_3" hidden="1">{#N/A,#N/A,FALSE,"9PS0"}</definedName>
    <definedName name="іцу4_2_5" hidden="1">{#N/A,#N/A,FALSE,"9PS0"}</definedName>
    <definedName name="іцу4_2_5_1" hidden="1">{#N/A,#N/A,FALSE,"9PS0"}</definedName>
    <definedName name="іцу4_2_5_1_1" hidden="1">{#N/A,#N/A,FALSE,"9PS0"}</definedName>
    <definedName name="іцу4_2_5_2" hidden="1">{#N/A,#N/A,FALSE,"9PS0"}</definedName>
    <definedName name="іцу4_2_5_2_1" hidden="1">{#N/A,#N/A,FALSE,"9PS0"}</definedName>
    <definedName name="іцу4_2_5_3" hidden="1">{#N/A,#N/A,FALSE,"9PS0"}</definedName>
    <definedName name="іцу4_3" hidden="1">{#N/A,#N/A,FALSE,"9PS0"}</definedName>
    <definedName name="іцу4_3_1" hidden="1">{#N/A,#N/A,FALSE,"9PS0"}</definedName>
    <definedName name="іцу4_3_1_1" hidden="1">{#N/A,#N/A,FALSE,"9PS0"}</definedName>
    <definedName name="іцу4_3_1_1_1" hidden="1">{#N/A,#N/A,FALSE,"9PS0"}</definedName>
    <definedName name="іцу4_3_1_1_1_1" hidden="1">{#N/A,#N/A,FALSE,"9PS0"}</definedName>
    <definedName name="іцу4_3_1_1_2" hidden="1">{#N/A,#N/A,FALSE,"9PS0"}</definedName>
    <definedName name="іцу4_3_1_1_2_1" hidden="1">{#N/A,#N/A,FALSE,"9PS0"}</definedName>
    <definedName name="іцу4_3_1_1_3" hidden="1">{#N/A,#N/A,FALSE,"9PS0"}</definedName>
    <definedName name="іцу4_3_1_2" hidden="1">{#N/A,#N/A,FALSE,"9PS0"}</definedName>
    <definedName name="іцу4_3_1_2_1" hidden="1">{#N/A,#N/A,FALSE,"9PS0"}</definedName>
    <definedName name="іцу4_3_1_2_1_1" hidden="1">{#N/A,#N/A,FALSE,"9PS0"}</definedName>
    <definedName name="іцу4_3_1_2_2" hidden="1">{#N/A,#N/A,FALSE,"9PS0"}</definedName>
    <definedName name="іцу4_3_1_2_2_1" hidden="1">{#N/A,#N/A,FALSE,"9PS0"}</definedName>
    <definedName name="іцу4_3_1_2_3" hidden="1">{#N/A,#N/A,FALSE,"9PS0"}</definedName>
    <definedName name="іцу4_3_1_3" hidden="1">{#N/A,#N/A,FALSE,"9PS0"}</definedName>
    <definedName name="іцу4_3_1_3_1" hidden="1">{#N/A,#N/A,FALSE,"9PS0"}</definedName>
    <definedName name="іцу4_3_1_3_1_1" hidden="1">{#N/A,#N/A,FALSE,"9PS0"}</definedName>
    <definedName name="іцу4_3_1_3_2" hidden="1">{#N/A,#N/A,FALSE,"9PS0"}</definedName>
    <definedName name="іцу4_3_1_3_2_1" hidden="1">{#N/A,#N/A,FALSE,"9PS0"}</definedName>
    <definedName name="іцу4_3_1_3_3" hidden="1">{#N/A,#N/A,FALSE,"9PS0"}</definedName>
    <definedName name="іцу4_3_1_4" hidden="1">{#N/A,#N/A,FALSE,"9PS0"}</definedName>
    <definedName name="іцу4_3_1_4_1" hidden="1">{#N/A,#N/A,FALSE,"9PS0"}</definedName>
    <definedName name="іцу4_3_1_4_1_1" hidden="1">{#N/A,#N/A,FALSE,"9PS0"}</definedName>
    <definedName name="іцу4_3_1_4_2" hidden="1">{#N/A,#N/A,FALSE,"9PS0"}</definedName>
    <definedName name="іцу4_3_1_4_2_1" hidden="1">{#N/A,#N/A,FALSE,"9PS0"}</definedName>
    <definedName name="іцу4_3_1_4_3" hidden="1">{#N/A,#N/A,FALSE,"9PS0"}</definedName>
    <definedName name="іцу4_3_1_5" hidden="1">{#N/A,#N/A,FALSE,"9PS0"}</definedName>
    <definedName name="іцу4_3_1_5_1" hidden="1">{#N/A,#N/A,FALSE,"9PS0"}</definedName>
    <definedName name="іцу4_3_1_5_1_1" hidden="1">{#N/A,#N/A,FALSE,"9PS0"}</definedName>
    <definedName name="іцу4_3_1_5_2" hidden="1">{#N/A,#N/A,FALSE,"9PS0"}</definedName>
    <definedName name="іцу4_3_1_5_2_1" hidden="1">{#N/A,#N/A,FALSE,"9PS0"}</definedName>
    <definedName name="іцу4_3_1_5_3" hidden="1">{#N/A,#N/A,FALSE,"9PS0"}</definedName>
    <definedName name="іцу4_3_2" hidden="1">{#N/A,#N/A,FALSE,"9PS0"}</definedName>
    <definedName name="іцу4_3_2_1" hidden="1">{#N/A,#N/A,FALSE,"9PS0"}</definedName>
    <definedName name="іцу4_3_2_1_1" hidden="1">{#N/A,#N/A,FALSE,"9PS0"}</definedName>
    <definedName name="іцу4_3_2_1_1_1" hidden="1">{#N/A,#N/A,FALSE,"9PS0"}</definedName>
    <definedName name="іцу4_3_2_1_2" hidden="1">{#N/A,#N/A,FALSE,"9PS0"}</definedName>
    <definedName name="іцу4_3_2_1_2_1" hidden="1">{#N/A,#N/A,FALSE,"9PS0"}</definedName>
    <definedName name="іцу4_3_2_1_3" hidden="1">{#N/A,#N/A,FALSE,"9PS0"}</definedName>
    <definedName name="іцу4_3_2_2" hidden="1">{#N/A,#N/A,FALSE,"9PS0"}</definedName>
    <definedName name="іцу4_3_2_2_1" hidden="1">{#N/A,#N/A,FALSE,"9PS0"}</definedName>
    <definedName name="іцу4_3_2_2_1_1" hidden="1">{#N/A,#N/A,FALSE,"9PS0"}</definedName>
    <definedName name="іцу4_3_2_2_2" hidden="1">{#N/A,#N/A,FALSE,"9PS0"}</definedName>
    <definedName name="іцу4_3_2_2_2_1" hidden="1">{#N/A,#N/A,FALSE,"9PS0"}</definedName>
    <definedName name="іцу4_3_2_2_3" hidden="1">{#N/A,#N/A,FALSE,"9PS0"}</definedName>
    <definedName name="іцу4_3_2_3" hidden="1">{#N/A,#N/A,FALSE,"9PS0"}</definedName>
    <definedName name="іцу4_3_2_3_1" hidden="1">{#N/A,#N/A,FALSE,"9PS0"}</definedName>
    <definedName name="іцу4_3_2_3_1_1" hidden="1">{#N/A,#N/A,FALSE,"9PS0"}</definedName>
    <definedName name="іцу4_3_2_3_2" hidden="1">{#N/A,#N/A,FALSE,"9PS0"}</definedName>
    <definedName name="іцу4_3_2_3_2_1" hidden="1">{#N/A,#N/A,FALSE,"9PS0"}</definedName>
    <definedName name="іцу4_3_2_3_3" hidden="1">{#N/A,#N/A,FALSE,"9PS0"}</definedName>
    <definedName name="іцу4_3_2_4" hidden="1">{#N/A,#N/A,FALSE,"9PS0"}</definedName>
    <definedName name="іцу4_3_2_4_1" hidden="1">{#N/A,#N/A,FALSE,"9PS0"}</definedName>
    <definedName name="іцу4_3_2_4_1_1" hidden="1">{#N/A,#N/A,FALSE,"9PS0"}</definedName>
    <definedName name="іцу4_3_2_4_2" hidden="1">{#N/A,#N/A,FALSE,"9PS0"}</definedName>
    <definedName name="іцу4_3_2_4_2_1" hidden="1">{#N/A,#N/A,FALSE,"9PS0"}</definedName>
    <definedName name="іцу4_3_2_4_3" hidden="1">{#N/A,#N/A,FALSE,"9PS0"}</definedName>
    <definedName name="іцу4_3_2_5" hidden="1">{#N/A,#N/A,FALSE,"9PS0"}</definedName>
    <definedName name="іцу4_3_2_5_1" hidden="1">{#N/A,#N/A,FALSE,"9PS0"}</definedName>
    <definedName name="іцу4_3_2_5_1_1" hidden="1">{#N/A,#N/A,FALSE,"9PS0"}</definedName>
    <definedName name="іцу4_3_2_5_2" hidden="1">{#N/A,#N/A,FALSE,"9PS0"}</definedName>
    <definedName name="іцу4_3_2_5_2_1" hidden="1">{#N/A,#N/A,FALSE,"9PS0"}</definedName>
    <definedName name="іцу4_3_2_5_3" hidden="1">{#N/A,#N/A,FALSE,"9PS0"}</definedName>
    <definedName name="іцу4_3_3" hidden="1">{#N/A,#N/A,FALSE,"9PS0"}</definedName>
    <definedName name="іцу4_3_3_1" hidden="1">{#N/A,#N/A,FALSE,"9PS0"}</definedName>
    <definedName name="іцу4_3_3_1_1" hidden="1">{#N/A,#N/A,FALSE,"9PS0"}</definedName>
    <definedName name="іцу4_3_3_2" hidden="1">{#N/A,#N/A,FALSE,"9PS0"}</definedName>
    <definedName name="іцу4_3_3_2_1" hidden="1">{#N/A,#N/A,FALSE,"9PS0"}</definedName>
    <definedName name="іцу4_3_3_3" hidden="1">{#N/A,#N/A,FALSE,"9PS0"}</definedName>
    <definedName name="іцу4_3_4" hidden="1">{#N/A,#N/A,FALSE,"9PS0"}</definedName>
    <definedName name="іцу4_3_4_1" hidden="1">{#N/A,#N/A,FALSE,"9PS0"}</definedName>
    <definedName name="іцу4_3_4_1_1" hidden="1">{#N/A,#N/A,FALSE,"9PS0"}</definedName>
    <definedName name="іцу4_3_4_2" hidden="1">{#N/A,#N/A,FALSE,"9PS0"}</definedName>
    <definedName name="іцу4_3_4_2_1" hidden="1">{#N/A,#N/A,FALSE,"9PS0"}</definedName>
    <definedName name="іцу4_3_4_3" hidden="1">{#N/A,#N/A,FALSE,"9PS0"}</definedName>
    <definedName name="іцу4_3_5" hidden="1">{#N/A,#N/A,FALSE,"9PS0"}</definedName>
    <definedName name="іцу4_3_5_1" hidden="1">{#N/A,#N/A,FALSE,"9PS0"}</definedName>
    <definedName name="іцу4_3_5_1_1" hidden="1">{#N/A,#N/A,FALSE,"9PS0"}</definedName>
    <definedName name="іцу4_3_5_2" hidden="1">{#N/A,#N/A,FALSE,"9PS0"}</definedName>
    <definedName name="іцу4_3_5_2_1" hidden="1">{#N/A,#N/A,FALSE,"9PS0"}</definedName>
    <definedName name="іцу4_3_5_3" hidden="1">{#N/A,#N/A,FALSE,"9PS0"}</definedName>
    <definedName name="іцу4_4" hidden="1">{#N/A,#N/A,FALSE,"9PS0"}</definedName>
    <definedName name="іцу4_4_1" hidden="1">{#N/A,#N/A,FALSE,"9PS0"}</definedName>
    <definedName name="іцу4_4_1_1" hidden="1">{#N/A,#N/A,FALSE,"9PS0"}</definedName>
    <definedName name="іцу4_4_1_1_1" hidden="1">{#N/A,#N/A,FALSE,"9PS0"}</definedName>
    <definedName name="іцу4_4_1_2" hidden="1">{#N/A,#N/A,FALSE,"9PS0"}</definedName>
    <definedName name="іцу4_4_1_2_1" hidden="1">{#N/A,#N/A,FALSE,"9PS0"}</definedName>
    <definedName name="іцу4_4_1_3" hidden="1">{#N/A,#N/A,FALSE,"9PS0"}</definedName>
    <definedName name="іцу4_4_2" hidden="1">{#N/A,#N/A,FALSE,"9PS0"}</definedName>
    <definedName name="іцу4_4_2_1" hidden="1">{#N/A,#N/A,FALSE,"9PS0"}</definedName>
    <definedName name="іцу4_4_2_1_1" hidden="1">{#N/A,#N/A,FALSE,"9PS0"}</definedName>
    <definedName name="іцу4_4_2_2" hidden="1">{#N/A,#N/A,FALSE,"9PS0"}</definedName>
    <definedName name="іцу4_4_2_2_1" hidden="1">{#N/A,#N/A,FALSE,"9PS0"}</definedName>
    <definedName name="іцу4_4_2_3" hidden="1">{#N/A,#N/A,FALSE,"9PS0"}</definedName>
    <definedName name="іцу4_4_3" hidden="1">{#N/A,#N/A,FALSE,"9PS0"}</definedName>
    <definedName name="іцу4_4_3_1" hidden="1">{#N/A,#N/A,FALSE,"9PS0"}</definedName>
    <definedName name="іцу4_4_3_1_1" hidden="1">{#N/A,#N/A,FALSE,"9PS0"}</definedName>
    <definedName name="іцу4_4_3_2" hidden="1">{#N/A,#N/A,FALSE,"9PS0"}</definedName>
    <definedName name="іцу4_4_3_2_1" hidden="1">{#N/A,#N/A,FALSE,"9PS0"}</definedName>
    <definedName name="іцу4_4_3_3" hidden="1">{#N/A,#N/A,FALSE,"9PS0"}</definedName>
    <definedName name="іцу4_4_4" hidden="1">{#N/A,#N/A,FALSE,"9PS0"}</definedName>
    <definedName name="іцу4_4_4_1" hidden="1">{#N/A,#N/A,FALSE,"9PS0"}</definedName>
    <definedName name="іцу4_4_4_1_1" hidden="1">{#N/A,#N/A,FALSE,"9PS0"}</definedName>
    <definedName name="іцу4_4_4_2" hidden="1">{#N/A,#N/A,FALSE,"9PS0"}</definedName>
    <definedName name="іцу4_4_4_2_1" hidden="1">{#N/A,#N/A,FALSE,"9PS0"}</definedName>
    <definedName name="іцу4_4_4_3" hidden="1">{#N/A,#N/A,FALSE,"9PS0"}</definedName>
    <definedName name="іцу4_4_5" hidden="1">{#N/A,#N/A,FALSE,"9PS0"}</definedName>
    <definedName name="іцу4_4_5_1" hidden="1">{#N/A,#N/A,FALSE,"9PS0"}</definedName>
    <definedName name="іцу4_4_5_1_1" hidden="1">{#N/A,#N/A,FALSE,"9PS0"}</definedName>
    <definedName name="іцу4_4_5_2" hidden="1">{#N/A,#N/A,FALSE,"9PS0"}</definedName>
    <definedName name="іцу4_4_5_2_1" hidden="1">{#N/A,#N/A,FALSE,"9PS0"}</definedName>
    <definedName name="іцу4_4_5_3" hidden="1">{#N/A,#N/A,FALSE,"9PS0"}</definedName>
    <definedName name="іцу4_5" hidden="1">{#N/A,#N/A,FALSE,"9PS0"}</definedName>
    <definedName name="іцу4_5_1" hidden="1">{#N/A,#N/A,FALSE,"9PS0"}</definedName>
    <definedName name="іцу4_5_1_1" hidden="1">{#N/A,#N/A,FALSE,"9PS0"}</definedName>
    <definedName name="іцу4_5_1_1_1" hidden="1">{#N/A,#N/A,FALSE,"9PS0"}</definedName>
    <definedName name="іцу4_5_1_2" hidden="1">{#N/A,#N/A,FALSE,"9PS0"}</definedName>
    <definedName name="іцу4_5_1_2_1" hidden="1">{#N/A,#N/A,FALSE,"9PS0"}</definedName>
    <definedName name="іцу4_5_1_3" hidden="1">{#N/A,#N/A,FALSE,"9PS0"}</definedName>
    <definedName name="іцу4_5_2" hidden="1">{#N/A,#N/A,FALSE,"9PS0"}</definedName>
    <definedName name="іцу4_5_2_1" hidden="1">{#N/A,#N/A,FALSE,"9PS0"}</definedName>
    <definedName name="іцу4_5_2_1_1" hidden="1">{#N/A,#N/A,FALSE,"9PS0"}</definedName>
    <definedName name="іцу4_5_2_2" hidden="1">{#N/A,#N/A,FALSE,"9PS0"}</definedName>
    <definedName name="іцу4_5_2_2_1" hidden="1">{#N/A,#N/A,FALSE,"9PS0"}</definedName>
    <definedName name="іцу4_5_2_3" hidden="1">{#N/A,#N/A,FALSE,"9PS0"}</definedName>
    <definedName name="іцу4_5_3" hidden="1">{#N/A,#N/A,FALSE,"9PS0"}</definedName>
    <definedName name="іцу4_5_3_1" hidden="1">{#N/A,#N/A,FALSE,"9PS0"}</definedName>
    <definedName name="іцу4_5_3_1_1" hidden="1">{#N/A,#N/A,FALSE,"9PS0"}</definedName>
    <definedName name="іцу4_5_3_2" hidden="1">{#N/A,#N/A,FALSE,"9PS0"}</definedName>
    <definedName name="іцу4_5_3_2_1" hidden="1">{#N/A,#N/A,FALSE,"9PS0"}</definedName>
    <definedName name="іцу4_5_3_3" hidden="1">{#N/A,#N/A,FALSE,"9PS0"}</definedName>
    <definedName name="іцу4_5_4" hidden="1">{#N/A,#N/A,FALSE,"9PS0"}</definedName>
    <definedName name="іцу4_5_4_1" hidden="1">{#N/A,#N/A,FALSE,"9PS0"}</definedName>
    <definedName name="іцу4_5_4_1_1" hidden="1">{#N/A,#N/A,FALSE,"9PS0"}</definedName>
    <definedName name="іцу4_5_4_2" hidden="1">{#N/A,#N/A,FALSE,"9PS0"}</definedName>
    <definedName name="іцу4_5_4_2_1" hidden="1">{#N/A,#N/A,FALSE,"9PS0"}</definedName>
    <definedName name="іцу4_5_4_3" hidden="1">{#N/A,#N/A,FALSE,"9PS0"}</definedName>
    <definedName name="іцу4_5_5" hidden="1">{#N/A,#N/A,FALSE,"9PS0"}</definedName>
    <definedName name="іцу4_5_5_1" hidden="1">{#N/A,#N/A,FALSE,"9PS0"}</definedName>
    <definedName name="іцу4_5_5_1_1" hidden="1">{#N/A,#N/A,FALSE,"9PS0"}</definedName>
    <definedName name="іцу4_5_5_2" hidden="1">{#N/A,#N/A,FALSE,"9PS0"}</definedName>
    <definedName name="іцу4_5_5_2_1" hidden="1">{#N/A,#N/A,FALSE,"9PS0"}</definedName>
    <definedName name="іцу4_5_5_3" hidden="1">{#N/A,#N/A,FALSE,"9PS0"}</definedName>
    <definedName name="й" localSheetId="13">[23]!й</definedName>
    <definedName name="й" localSheetId="14">[23]!й</definedName>
    <definedName name="й" localSheetId="12">[23]!й</definedName>
    <definedName name="й" localSheetId="17">#REF!</definedName>
    <definedName name="й">[23]!й</definedName>
    <definedName name="й11">#REF!</definedName>
    <definedName name="йц">[157]_Т2!$A$1:$L$144</definedName>
    <definedName name="йц4" localSheetId="17" hidden="1">{#N/A,#N/A,FALSE,"9PS0"}</definedName>
    <definedName name="йц4" hidden="1">{#N/A,#N/A,FALSE,"9PS0"}</definedName>
    <definedName name="йц4_1" hidden="1">{#N/A,#N/A,FALSE,"9PS0"}</definedName>
    <definedName name="йц4_1_1" hidden="1">{#N/A,#N/A,FALSE,"9PS0"}</definedName>
    <definedName name="йц4_1_1_1" hidden="1">{#N/A,#N/A,FALSE,"9PS0"}</definedName>
    <definedName name="йц4_1_1_1_1" hidden="1">{#N/A,#N/A,FALSE,"9PS0"}</definedName>
    <definedName name="йц4_1_1_1_1_1" hidden="1">{#N/A,#N/A,FALSE,"9PS0"}</definedName>
    <definedName name="йц4_1_1_1_1_1_1" hidden="1">{#N/A,#N/A,FALSE,"9PS0"}</definedName>
    <definedName name="йц4_1_1_1_1_2" hidden="1">{#N/A,#N/A,FALSE,"9PS0"}</definedName>
    <definedName name="йц4_1_1_1_1_2_1" hidden="1">{#N/A,#N/A,FALSE,"9PS0"}</definedName>
    <definedName name="йц4_1_1_1_1_3" hidden="1">{#N/A,#N/A,FALSE,"9PS0"}</definedName>
    <definedName name="йц4_1_1_1_2" hidden="1">{#N/A,#N/A,FALSE,"9PS0"}</definedName>
    <definedName name="йц4_1_1_1_2_1" hidden="1">{#N/A,#N/A,FALSE,"9PS0"}</definedName>
    <definedName name="йц4_1_1_1_2_1_1" hidden="1">{#N/A,#N/A,FALSE,"9PS0"}</definedName>
    <definedName name="йц4_1_1_1_2_2" hidden="1">{#N/A,#N/A,FALSE,"9PS0"}</definedName>
    <definedName name="йц4_1_1_1_2_2_1" hidden="1">{#N/A,#N/A,FALSE,"9PS0"}</definedName>
    <definedName name="йц4_1_1_1_2_3" hidden="1">{#N/A,#N/A,FALSE,"9PS0"}</definedName>
    <definedName name="йц4_1_1_1_3" hidden="1">{#N/A,#N/A,FALSE,"9PS0"}</definedName>
    <definedName name="йц4_1_1_1_3_1" hidden="1">{#N/A,#N/A,FALSE,"9PS0"}</definedName>
    <definedName name="йц4_1_1_1_3_1_1" hidden="1">{#N/A,#N/A,FALSE,"9PS0"}</definedName>
    <definedName name="йц4_1_1_1_3_2" hidden="1">{#N/A,#N/A,FALSE,"9PS0"}</definedName>
    <definedName name="йц4_1_1_1_3_2_1" hidden="1">{#N/A,#N/A,FALSE,"9PS0"}</definedName>
    <definedName name="йц4_1_1_1_3_3" hidden="1">{#N/A,#N/A,FALSE,"9PS0"}</definedName>
    <definedName name="йц4_1_1_1_4" hidden="1">{#N/A,#N/A,FALSE,"9PS0"}</definedName>
    <definedName name="йц4_1_1_1_4_1" hidden="1">{#N/A,#N/A,FALSE,"9PS0"}</definedName>
    <definedName name="йц4_1_1_1_4_1_1" hidden="1">{#N/A,#N/A,FALSE,"9PS0"}</definedName>
    <definedName name="йц4_1_1_1_4_2" hidden="1">{#N/A,#N/A,FALSE,"9PS0"}</definedName>
    <definedName name="йц4_1_1_1_4_2_1" hidden="1">{#N/A,#N/A,FALSE,"9PS0"}</definedName>
    <definedName name="йц4_1_1_1_4_3" hidden="1">{#N/A,#N/A,FALSE,"9PS0"}</definedName>
    <definedName name="йц4_1_1_1_5" hidden="1">{#N/A,#N/A,FALSE,"9PS0"}</definedName>
    <definedName name="йц4_1_1_1_5_1" hidden="1">{#N/A,#N/A,FALSE,"9PS0"}</definedName>
    <definedName name="йц4_1_1_1_5_1_1" hidden="1">{#N/A,#N/A,FALSE,"9PS0"}</definedName>
    <definedName name="йц4_1_1_1_5_2" hidden="1">{#N/A,#N/A,FALSE,"9PS0"}</definedName>
    <definedName name="йц4_1_1_1_5_2_1" hidden="1">{#N/A,#N/A,FALSE,"9PS0"}</definedName>
    <definedName name="йц4_1_1_1_5_3" hidden="1">{#N/A,#N/A,FALSE,"9PS0"}</definedName>
    <definedName name="йц4_1_1_2" hidden="1">{#N/A,#N/A,FALSE,"9PS0"}</definedName>
    <definedName name="йц4_1_1_2_1" hidden="1">{#N/A,#N/A,FALSE,"9PS0"}</definedName>
    <definedName name="йц4_1_1_2_1_1" hidden="1">{#N/A,#N/A,FALSE,"9PS0"}</definedName>
    <definedName name="йц4_1_1_2_1_1_1" hidden="1">{#N/A,#N/A,FALSE,"9PS0"}</definedName>
    <definedName name="йц4_1_1_2_1_2" hidden="1">{#N/A,#N/A,FALSE,"9PS0"}</definedName>
    <definedName name="йц4_1_1_2_1_2_1" hidden="1">{#N/A,#N/A,FALSE,"9PS0"}</definedName>
    <definedName name="йц4_1_1_2_1_3" hidden="1">{#N/A,#N/A,FALSE,"9PS0"}</definedName>
    <definedName name="йц4_1_1_2_2" hidden="1">{#N/A,#N/A,FALSE,"9PS0"}</definedName>
    <definedName name="йц4_1_1_2_2_1" hidden="1">{#N/A,#N/A,FALSE,"9PS0"}</definedName>
    <definedName name="йц4_1_1_2_2_1_1" hidden="1">{#N/A,#N/A,FALSE,"9PS0"}</definedName>
    <definedName name="йц4_1_1_2_2_2" hidden="1">{#N/A,#N/A,FALSE,"9PS0"}</definedName>
    <definedName name="йц4_1_1_2_2_2_1" hidden="1">{#N/A,#N/A,FALSE,"9PS0"}</definedName>
    <definedName name="йц4_1_1_2_2_3" hidden="1">{#N/A,#N/A,FALSE,"9PS0"}</definedName>
    <definedName name="йц4_1_1_2_3" hidden="1">{#N/A,#N/A,FALSE,"9PS0"}</definedName>
    <definedName name="йц4_1_1_2_3_1" hidden="1">{#N/A,#N/A,FALSE,"9PS0"}</definedName>
    <definedName name="йц4_1_1_2_3_1_1" hidden="1">{#N/A,#N/A,FALSE,"9PS0"}</definedName>
    <definedName name="йц4_1_1_2_3_2" hidden="1">{#N/A,#N/A,FALSE,"9PS0"}</definedName>
    <definedName name="йц4_1_1_2_3_2_1" hidden="1">{#N/A,#N/A,FALSE,"9PS0"}</definedName>
    <definedName name="йц4_1_1_2_3_3" hidden="1">{#N/A,#N/A,FALSE,"9PS0"}</definedName>
    <definedName name="йц4_1_1_2_4" hidden="1">{#N/A,#N/A,FALSE,"9PS0"}</definedName>
    <definedName name="йц4_1_1_2_4_1" hidden="1">{#N/A,#N/A,FALSE,"9PS0"}</definedName>
    <definedName name="йц4_1_1_2_4_1_1" hidden="1">{#N/A,#N/A,FALSE,"9PS0"}</definedName>
    <definedName name="йц4_1_1_2_4_2" hidden="1">{#N/A,#N/A,FALSE,"9PS0"}</definedName>
    <definedName name="йц4_1_1_2_4_2_1" hidden="1">{#N/A,#N/A,FALSE,"9PS0"}</definedName>
    <definedName name="йц4_1_1_2_4_3" hidden="1">{#N/A,#N/A,FALSE,"9PS0"}</definedName>
    <definedName name="йц4_1_1_2_5" hidden="1">{#N/A,#N/A,FALSE,"9PS0"}</definedName>
    <definedName name="йц4_1_1_2_5_1" hidden="1">{#N/A,#N/A,FALSE,"9PS0"}</definedName>
    <definedName name="йц4_1_1_2_5_1_1" hidden="1">{#N/A,#N/A,FALSE,"9PS0"}</definedName>
    <definedName name="йц4_1_1_2_5_2" hidden="1">{#N/A,#N/A,FALSE,"9PS0"}</definedName>
    <definedName name="йц4_1_1_2_5_2_1" hidden="1">{#N/A,#N/A,FALSE,"9PS0"}</definedName>
    <definedName name="йц4_1_1_2_5_3" hidden="1">{#N/A,#N/A,FALSE,"9PS0"}</definedName>
    <definedName name="йц4_1_1_3" hidden="1">{#N/A,#N/A,FALSE,"9PS0"}</definedName>
    <definedName name="йц4_1_1_3_1" hidden="1">{#N/A,#N/A,FALSE,"9PS0"}</definedName>
    <definedName name="йц4_1_1_3_1_1" hidden="1">{#N/A,#N/A,FALSE,"9PS0"}</definedName>
    <definedName name="йц4_1_1_3_2" hidden="1">{#N/A,#N/A,FALSE,"9PS0"}</definedName>
    <definedName name="йц4_1_1_3_2_1" hidden="1">{#N/A,#N/A,FALSE,"9PS0"}</definedName>
    <definedName name="йц4_1_1_3_3" hidden="1">{#N/A,#N/A,FALSE,"9PS0"}</definedName>
    <definedName name="йц4_1_1_4" hidden="1">{#N/A,#N/A,FALSE,"9PS0"}</definedName>
    <definedName name="йц4_1_1_4_1" hidden="1">{#N/A,#N/A,FALSE,"9PS0"}</definedName>
    <definedName name="йц4_1_1_4_1_1" hidden="1">{#N/A,#N/A,FALSE,"9PS0"}</definedName>
    <definedName name="йц4_1_1_4_2" hidden="1">{#N/A,#N/A,FALSE,"9PS0"}</definedName>
    <definedName name="йц4_1_1_4_2_1" hidden="1">{#N/A,#N/A,FALSE,"9PS0"}</definedName>
    <definedName name="йц4_1_1_4_3" hidden="1">{#N/A,#N/A,FALSE,"9PS0"}</definedName>
    <definedName name="йц4_1_1_5" hidden="1">{#N/A,#N/A,FALSE,"9PS0"}</definedName>
    <definedName name="йц4_1_1_5_1" hidden="1">{#N/A,#N/A,FALSE,"9PS0"}</definedName>
    <definedName name="йц4_1_1_5_1_1" hidden="1">{#N/A,#N/A,FALSE,"9PS0"}</definedName>
    <definedName name="йц4_1_1_5_2" hidden="1">{#N/A,#N/A,FALSE,"9PS0"}</definedName>
    <definedName name="йц4_1_1_5_2_1" hidden="1">{#N/A,#N/A,FALSE,"9PS0"}</definedName>
    <definedName name="йц4_1_1_5_3" hidden="1">{#N/A,#N/A,FALSE,"9PS0"}</definedName>
    <definedName name="йц4_1_2" hidden="1">{#N/A,#N/A,FALSE,"9PS0"}</definedName>
    <definedName name="йц4_1_2_1" hidden="1">{#N/A,#N/A,FALSE,"9PS0"}</definedName>
    <definedName name="йц4_1_2_1_1" hidden="1">{#N/A,#N/A,FALSE,"9PS0"}</definedName>
    <definedName name="йц4_1_2_1_1_1" hidden="1">{#N/A,#N/A,FALSE,"9PS0"}</definedName>
    <definedName name="йц4_1_2_1_2" hidden="1">{#N/A,#N/A,FALSE,"9PS0"}</definedName>
    <definedName name="йц4_1_2_1_2_1" hidden="1">{#N/A,#N/A,FALSE,"9PS0"}</definedName>
    <definedName name="йц4_1_2_1_3" hidden="1">{#N/A,#N/A,FALSE,"9PS0"}</definedName>
    <definedName name="йц4_1_2_2" hidden="1">{#N/A,#N/A,FALSE,"9PS0"}</definedName>
    <definedName name="йц4_1_2_2_1" hidden="1">{#N/A,#N/A,FALSE,"9PS0"}</definedName>
    <definedName name="йц4_1_2_2_1_1" hidden="1">{#N/A,#N/A,FALSE,"9PS0"}</definedName>
    <definedName name="йц4_1_2_2_2" hidden="1">{#N/A,#N/A,FALSE,"9PS0"}</definedName>
    <definedName name="йц4_1_2_2_2_1" hidden="1">{#N/A,#N/A,FALSE,"9PS0"}</definedName>
    <definedName name="йц4_1_2_2_3" hidden="1">{#N/A,#N/A,FALSE,"9PS0"}</definedName>
    <definedName name="йц4_1_2_3" hidden="1">{#N/A,#N/A,FALSE,"9PS0"}</definedName>
    <definedName name="йц4_1_2_3_1" hidden="1">{#N/A,#N/A,FALSE,"9PS0"}</definedName>
    <definedName name="йц4_1_2_3_1_1" hidden="1">{#N/A,#N/A,FALSE,"9PS0"}</definedName>
    <definedName name="йц4_1_2_3_2" hidden="1">{#N/A,#N/A,FALSE,"9PS0"}</definedName>
    <definedName name="йц4_1_2_3_2_1" hidden="1">{#N/A,#N/A,FALSE,"9PS0"}</definedName>
    <definedName name="йц4_1_2_3_3" hidden="1">{#N/A,#N/A,FALSE,"9PS0"}</definedName>
    <definedName name="йц4_1_2_4" hidden="1">{#N/A,#N/A,FALSE,"9PS0"}</definedName>
    <definedName name="йц4_1_2_4_1" hidden="1">{#N/A,#N/A,FALSE,"9PS0"}</definedName>
    <definedName name="йц4_1_2_4_1_1" hidden="1">{#N/A,#N/A,FALSE,"9PS0"}</definedName>
    <definedName name="йц4_1_2_4_2" hidden="1">{#N/A,#N/A,FALSE,"9PS0"}</definedName>
    <definedName name="йц4_1_2_4_2_1" hidden="1">{#N/A,#N/A,FALSE,"9PS0"}</definedName>
    <definedName name="йц4_1_2_4_3" hidden="1">{#N/A,#N/A,FALSE,"9PS0"}</definedName>
    <definedName name="йц4_1_2_5" hidden="1">{#N/A,#N/A,FALSE,"9PS0"}</definedName>
    <definedName name="йц4_1_2_5_1" hidden="1">{#N/A,#N/A,FALSE,"9PS0"}</definedName>
    <definedName name="йц4_1_2_5_1_1" hidden="1">{#N/A,#N/A,FALSE,"9PS0"}</definedName>
    <definedName name="йц4_1_2_5_2" hidden="1">{#N/A,#N/A,FALSE,"9PS0"}</definedName>
    <definedName name="йц4_1_2_5_2_1" hidden="1">{#N/A,#N/A,FALSE,"9PS0"}</definedName>
    <definedName name="йц4_1_2_5_3" hidden="1">{#N/A,#N/A,FALSE,"9PS0"}</definedName>
    <definedName name="йц4_1_3" hidden="1">{#N/A,#N/A,FALSE,"9PS0"}</definedName>
    <definedName name="йц4_1_3_1" hidden="1">{#N/A,#N/A,FALSE,"9PS0"}</definedName>
    <definedName name="йц4_1_3_1_1" hidden="1">{#N/A,#N/A,FALSE,"9PS0"}</definedName>
    <definedName name="йц4_1_3_1_1_1" hidden="1">{#N/A,#N/A,FALSE,"9PS0"}</definedName>
    <definedName name="йц4_1_3_1_2" hidden="1">{#N/A,#N/A,FALSE,"9PS0"}</definedName>
    <definedName name="йц4_1_3_1_2_1" hidden="1">{#N/A,#N/A,FALSE,"9PS0"}</definedName>
    <definedName name="йц4_1_3_1_3" hidden="1">{#N/A,#N/A,FALSE,"9PS0"}</definedName>
    <definedName name="йц4_1_3_2" hidden="1">{#N/A,#N/A,FALSE,"9PS0"}</definedName>
    <definedName name="йц4_1_3_2_1" hidden="1">{#N/A,#N/A,FALSE,"9PS0"}</definedName>
    <definedName name="йц4_1_3_2_1_1" hidden="1">{#N/A,#N/A,FALSE,"9PS0"}</definedName>
    <definedName name="йц4_1_3_2_2" hidden="1">{#N/A,#N/A,FALSE,"9PS0"}</definedName>
    <definedName name="йц4_1_3_2_2_1" hidden="1">{#N/A,#N/A,FALSE,"9PS0"}</definedName>
    <definedName name="йц4_1_3_2_3" hidden="1">{#N/A,#N/A,FALSE,"9PS0"}</definedName>
    <definedName name="йц4_1_3_3" hidden="1">{#N/A,#N/A,FALSE,"9PS0"}</definedName>
    <definedName name="йц4_1_3_3_1" hidden="1">{#N/A,#N/A,FALSE,"9PS0"}</definedName>
    <definedName name="йц4_1_3_3_1_1" hidden="1">{#N/A,#N/A,FALSE,"9PS0"}</definedName>
    <definedName name="йц4_1_3_3_2" hidden="1">{#N/A,#N/A,FALSE,"9PS0"}</definedName>
    <definedName name="йц4_1_3_3_2_1" hidden="1">{#N/A,#N/A,FALSE,"9PS0"}</definedName>
    <definedName name="йц4_1_3_3_3" hidden="1">{#N/A,#N/A,FALSE,"9PS0"}</definedName>
    <definedName name="йц4_1_3_4" hidden="1">{#N/A,#N/A,FALSE,"9PS0"}</definedName>
    <definedName name="йц4_1_3_4_1" hidden="1">{#N/A,#N/A,FALSE,"9PS0"}</definedName>
    <definedName name="йц4_1_3_4_1_1" hidden="1">{#N/A,#N/A,FALSE,"9PS0"}</definedName>
    <definedName name="йц4_1_3_4_2" hidden="1">{#N/A,#N/A,FALSE,"9PS0"}</definedName>
    <definedName name="йц4_1_3_4_2_1" hidden="1">{#N/A,#N/A,FALSE,"9PS0"}</definedName>
    <definedName name="йц4_1_3_4_3" hidden="1">{#N/A,#N/A,FALSE,"9PS0"}</definedName>
    <definedName name="йц4_1_3_5" hidden="1">{#N/A,#N/A,FALSE,"9PS0"}</definedName>
    <definedName name="йц4_1_3_5_1" hidden="1">{#N/A,#N/A,FALSE,"9PS0"}</definedName>
    <definedName name="йц4_1_3_5_1_1" hidden="1">{#N/A,#N/A,FALSE,"9PS0"}</definedName>
    <definedName name="йц4_1_3_5_2" hidden="1">{#N/A,#N/A,FALSE,"9PS0"}</definedName>
    <definedName name="йц4_1_3_5_2_1" hidden="1">{#N/A,#N/A,FALSE,"9PS0"}</definedName>
    <definedName name="йц4_1_3_5_3" hidden="1">{#N/A,#N/A,FALSE,"9PS0"}</definedName>
    <definedName name="йц4_1_4" hidden="1">{#N/A,#N/A,FALSE,"9PS0"}</definedName>
    <definedName name="йц4_1_4_1" hidden="1">{#N/A,#N/A,FALSE,"9PS0"}</definedName>
    <definedName name="йц4_1_4_1_1" hidden="1">{#N/A,#N/A,FALSE,"9PS0"}</definedName>
    <definedName name="йц4_1_4_2" hidden="1">{#N/A,#N/A,FALSE,"9PS0"}</definedName>
    <definedName name="йц4_1_4_2_1" hidden="1">{#N/A,#N/A,FALSE,"9PS0"}</definedName>
    <definedName name="йц4_1_4_3" hidden="1">{#N/A,#N/A,FALSE,"9PS0"}</definedName>
    <definedName name="йц4_1_5" hidden="1">{#N/A,#N/A,FALSE,"9PS0"}</definedName>
    <definedName name="йц4_1_5_1" hidden="1">{#N/A,#N/A,FALSE,"9PS0"}</definedName>
    <definedName name="йц4_1_5_1_1" hidden="1">{#N/A,#N/A,FALSE,"9PS0"}</definedName>
    <definedName name="йц4_1_5_2" hidden="1">{#N/A,#N/A,FALSE,"9PS0"}</definedName>
    <definedName name="йц4_1_5_2_1" hidden="1">{#N/A,#N/A,FALSE,"9PS0"}</definedName>
    <definedName name="йц4_1_5_3" hidden="1">{#N/A,#N/A,FALSE,"9PS0"}</definedName>
    <definedName name="йц4_2" hidden="1">{#N/A,#N/A,FALSE,"9PS0"}</definedName>
    <definedName name="йц4_2_1" hidden="1">{#N/A,#N/A,FALSE,"9PS0"}</definedName>
    <definedName name="йц4_2_1_1" hidden="1">{#N/A,#N/A,FALSE,"9PS0"}</definedName>
    <definedName name="йц4_2_1_1_1" hidden="1">{#N/A,#N/A,FALSE,"9PS0"}</definedName>
    <definedName name="йц4_2_1_1_1_1" hidden="1">{#N/A,#N/A,FALSE,"9PS0"}</definedName>
    <definedName name="йц4_2_1_1_2" hidden="1">{#N/A,#N/A,FALSE,"9PS0"}</definedName>
    <definedName name="йц4_2_1_1_2_1" hidden="1">{#N/A,#N/A,FALSE,"9PS0"}</definedName>
    <definedName name="йц4_2_1_1_3" hidden="1">{#N/A,#N/A,FALSE,"9PS0"}</definedName>
    <definedName name="йц4_2_1_2" hidden="1">{#N/A,#N/A,FALSE,"9PS0"}</definedName>
    <definedName name="йц4_2_1_2_1" hidden="1">{#N/A,#N/A,FALSE,"9PS0"}</definedName>
    <definedName name="йц4_2_1_2_1_1" hidden="1">{#N/A,#N/A,FALSE,"9PS0"}</definedName>
    <definedName name="йц4_2_1_2_2" hidden="1">{#N/A,#N/A,FALSE,"9PS0"}</definedName>
    <definedName name="йц4_2_1_2_2_1" hidden="1">{#N/A,#N/A,FALSE,"9PS0"}</definedName>
    <definedName name="йц4_2_1_2_3" hidden="1">{#N/A,#N/A,FALSE,"9PS0"}</definedName>
    <definedName name="йц4_2_1_3" hidden="1">{#N/A,#N/A,FALSE,"9PS0"}</definedName>
    <definedName name="йц4_2_1_3_1" hidden="1">{#N/A,#N/A,FALSE,"9PS0"}</definedName>
    <definedName name="йц4_2_1_3_1_1" hidden="1">{#N/A,#N/A,FALSE,"9PS0"}</definedName>
    <definedName name="йц4_2_1_3_2" hidden="1">{#N/A,#N/A,FALSE,"9PS0"}</definedName>
    <definedName name="йц4_2_1_3_2_1" hidden="1">{#N/A,#N/A,FALSE,"9PS0"}</definedName>
    <definedName name="йц4_2_1_3_3" hidden="1">{#N/A,#N/A,FALSE,"9PS0"}</definedName>
    <definedName name="йц4_2_1_4" hidden="1">{#N/A,#N/A,FALSE,"9PS0"}</definedName>
    <definedName name="йц4_2_1_4_1" hidden="1">{#N/A,#N/A,FALSE,"9PS0"}</definedName>
    <definedName name="йц4_2_1_4_1_1" hidden="1">{#N/A,#N/A,FALSE,"9PS0"}</definedName>
    <definedName name="йц4_2_1_4_2" hidden="1">{#N/A,#N/A,FALSE,"9PS0"}</definedName>
    <definedName name="йц4_2_1_4_2_1" hidden="1">{#N/A,#N/A,FALSE,"9PS0"}</definedName>
    <definedName name="йц4_2_1_4_3" hidden="1">{#N/A,#N/A,FALSE,"9PS0"}</definedName>
    <definedName name="йц4_2_1_5" hidden="1">{#N/A,#N/A,FALSE,"9PS0"}</definedName>
    <definedName name="йц4_2_1_5_1" hidden="1">{#N/A,#N/A,FALSE,"9PS0"}</definedName>
    <definedName name="йц4_2_1_5_1_1" hidden="1">{#N/A,#N/A,FALSE,"9PS0"}</definedName>
    <definedName name="йц4_2_1_5_2" hidden="1">{#N/A,#N/A,FALSE,"9PS0"}</definedName>
    <definedName name="йц4_2_1_5_2_1" hidden="1">{#N/A,#N/A,FALSE,"9PS0"}</definedName>
    <definedName name="йц4_2_1_5_3" hidden="1">{#N/A,#N/A,FALSE,"9PS0"}</definedName>
    <definedName name="йц4_2_2" hidden="1">{#N/A,#N/A,FALSE,"9PS0"}</definedName>
    <definedName name="йц4_2_2_1" hidden="1">{#N/A,#N/A,FALSE,"9PS0"}</definedName>
    <definedName name="йц4_2_2_1_1" hidden="1">{#N/A,#N/A,FALSE,"9PS0"}</definedName>
    <definedName name="йц4_2_2_1_1_1" hidden="1">{#N/A,#N/A,FALSE,"9PS0"}</definedName>
    <definedName name="йц4_2_2_1_2" hidden="1">{#N/A,#N/A,FALSE,"9PS0"}</definedName>
    <definedName name="йц4_2_2_1_2_1" hidden="1">{#N/A,#N/A,FALSE,"9PS0"}</definedName>
    <definedName name="йц4_2_2_1_3" hidden="1">{#N/A,#N/A,FALSE,"9PS0"}</definedName>
    <definedName name="йц4_2_2_2" hidden="1">{#N/A,#N/A,FALSE,"9PS0"}</definedName>
    <definedName name="йц4_2_2_2_1" hidden="1">{#N/A,#N/A,FALSE,"9PS0"}</definedName>
    <definedName name="йц4_2_2_2_1_1" hidden="1">{#N/A,#N/A,FALSE,"9PS0"}</definedName>
    <definedName name="йц4_2_2_2_2" hidden="1">{#N/A,#N/A,FALSE,"9PS0"}</definedName>
    <definedName name="йц4_2_2_2_2_1" hidden="1">{#N/A,#N/A,FALSE,"9PS0"}</definedName>
    <definedName name="йц4_2_2_2_3" hidden="1">{#N/A,#N/A,FALSE,"9PS0"}</definedName>
    <definedName name="йц4_2_2_3" hidden="1">{#N/A,#N/A,FALSE,"9PS0"}</definedName>
    <definedName name="йц4_2_2_3_1" hidden="1">{#N/A,#N/A,FALSE,"9PS0"}</definedName>
    <definedName name="йц4_2_2_3_1_1" hidden="1">{#N/A,#N/A,FALSE,"9PS0"}</definedName>
    <definedName name="йц4_2_2_3_2" hidden="1">{#N/A,#N/A,FALSE,"9PS0"}</definedName>
    <definedName name="йц4_2_2_3_2_1" hidden="1">{#N/A,#N/A,FALSE,"9PS0"}</definedName>
    <definedName name="йц4_2_2_3_3" hidden="1">{#N/A,#N/A,FALSE,"9PS0"}</definedName>
    <definedName name="йц4_2_2_4" hidden="1">{#N/A,#N/A,FALSE,"9PS0"}</definedName>
    <definedName name="йц4_2_2_4_1" hidden="1">{#N/A,#N/A,FALSE,"9PS0"}</definedName>
    <definedName name="йц4_2_2_4_1_1" hidden="1">{#N/A,#N/A,FALSE,"9PS0"}</definedName>
    <definedName name="йц4_2_2_4_2" hidden="1">{#N/A,#N/A,FALSE,"9PS0"}</definedName>
    <definedName name="йц4_2_2_4_2_1" hidden="1">{#N/A,#N/A,FALSE,"9PS0"}</definedName>
    <definedName name="йц4_2_2_4_3" hidden="1">{#N/A,#N/A,FALSE,"9PS0"}</definedName>
    <definedName name="йц4_2_2_5" hidden="1">{#N/A,#N/A,FALSE,"9PS0"}</definedName>
    <definedName name="йц4_2_2_5_1" hidden="1">{#N/A,#N/A,FALSE,"9PS0"}</definedName>
    <definedName name="йц4_2_2_5_1_1" hidden="1">{#N/A,#N/A,FALSE,"9PS0"}</definedName>
    <definedName name="йц4_2_2_5_2" hidden="1">{#N/A,#N/A,FALSE,"9PS0"}</definedName>
    <definedName name="йц4_2_2_5_2_1" hidden="1">{#N/A,#N/A,FALSE,"9PS0"}</definedName>
    <definedName name="йц4_2_2_5_3" hidden="1">{#N/A,#N/A,FALSE,"9PS0"}</definedName>
    <definedName name="йц4_2_3" hidden="1">{#N/A,#N/A,FALSE,"9PS0"}</definedName>
    <definedName name="йц4_2_3_1" hidden="1">{#N/A,#N/A,FALSE,"9PS0"}</definedName>
    <definedName name="йц4_2_3_1_1" hidden="1">{#N/A,#N/A,FALSE,"9PS0"}</definedName>
    <definedName name="йц4_2_3_2" hidden="1">{#N/A,#N/A,FALSE,"9PS0"}</definedName>
    <definedName name="йц4_2_3_2_1" hidden="1">{#N/A,#N/A,FALSE,"9PS0"}</definedName>
    <definedName name="йц4_2_3_3" hidden="1">{#N/A,#N/A,FALSE,"9PS0"}</definedName>
    <definedName name="йц4_2_4" hidden="1">{#N/A,#N/A,FALSE,"9PS0"}</definedName>
    <definedName name="йц4_2_4_1" hidden="1">{#N/A,#N/A,FALSE,"9PS0"}</definedName>
    <definedName name="йц4_2_4_1_1" hidden="1">{#N/A,#N/A,FALSE,"9PS0"}</definedName>
    <definedName name="йц4_2_4_2" hidden="1">{#N/A,#N/A,FALSE,"9PS0"}</definedName>
    <definedName name="йц4_2_4_2_1" hidden="1">{#N/A,#N/A,FALSE,"9PS0"}</definedName>
    <definedName name="йц4_2_4_3" hidden="1">{#N/A,#N/A,FALSE,"9PS0"}</definedName>
    <definedName name="йц4_2_5" hidden="1">{#N/A,#N/A,FALSE,"9PS0"}</definedName>
    <definedName name="йц4_2_5_1" hidden="1">{#N/A,#N/A,FALSE,"9PS0"}</definedName>
    <definedName name="йц4_2_5_1_1" hidden="1">{#N/A,#N/A,FALSE,"9PS0"}</definedName>
    <definedName name="йц4_2_5_2" hidden="1">{#N/A,#N/A,FALSE,"9PS0"}</definedName>
    <definedName name="йц4_2_5_2_1" hidden="1">{#N/A,#N/A,FALSE,"9PS0"}</definedName>
    <definedName name="йц4_2_5_3" hidden="1">{#N/A,#N/A,FALSE,"9PS0"}</definedName>
    <definedName name="йц4_3" hidden="1">{#N/A,#N/A,FALSE,"9PS0"}</definedName>
    <definedName name="йц4_3_1" hidden="1">{#N/A,#N/A,FALSE,"9PS0"}</definedName>
    <definedName name="йц4_3_1_1" hidden="1">{#N/A,#N/A,FALSE,"9PS0"}</definedName>
    <definedName name="йц4_3_1_1_1" hidden="1">{#N/A,#N/A,FALSE,"9PS0"}</definedName>
    <definedName name="йц4_3_1_1_1_1" hidden="1">{#N/A,#N/A,FALSE,"9PS0"}</definedName>
    <definedName name="йц4_3_1_1_2" hidden="1">{#N/A,#N/A,FALSE,"9PS0"}</definedName>
    <definedName name="йц4_3_1_1_2_1" hidden="1">{#N/A,#N/A,FALSE,"9PS0"}</definedName>
    <definedName name="йц4_3_1_1_3" hidden="1">{#N/A,#N/A,FALSE,"9PS0"}</definedName>
    <definedName name="йц4_3_1_2" hidden="1">{#N/A,#N/A,FALSE,"9PS0"}</definedName>
    <definedName name="йц4_3_1_2_1" hidden="1">{#N/A,#N/A,FALSE,"9PS0"}</definedName>
    <definedName name="йц4_3_1_2_1_1" hidden="1">{#N/A,#N/A,FALSE,"9PS0"}</definedName>
    <definedName name="йц4_3_1_2_2" hidden="1">{#N/A,#N/A,FALSE,"9PS0"}</definedName>
    <definedName name="йц4_3_1_2_2_1" hidden="1">{#N/A,#N/A,FALSE,"9PS0"}</definedName>
    <definedName name="йц4_3_1_2_3" hidden="1">{#N/A,#N/A,FALSE,"9PS0"}</definedName>
    <definedName name="йц4_3_1_3" hidden="1">{#N/A,#N/A,FALSE,"9PS0"}</definedName>
    <definedName name="йц4_3_1_3_1" hidden="1">{#N/A,#N/A,FALSE,"9PS0"}</definedName>
    <definedName name="йц4_3_1_3_1_1" hidden="1">{#N/A,#N/A,FALSE,"9PS0"}</definedName>
    <definedName name="йц4_3_1_3_2" hidden="1">{#N/A,#N/A,FALSE,"9PS0"}</definedName>
    <definedName name="йц4_3_1_3_2_1" hidden="1">{#N/A,#N/A,FALSE,"9PS0"}</definedName>
    <definedName name="йц4_3_1_3_3" hidden="1">{#N/A,#N/A,FALSE,"9PS0"}</definedName>
    <definedName name="йц4_3_1_4" hidden="1">{#N/A,#N/A,FALSE,"9PS0"}</definedName>
    <definedName name="йц4_3_1_4_1" hidden="1">{#N/A,#N/A,FALSE,"9PS0"}</definedName>
    <definedName name="йц4_3_1_4_1_1" hidden="1">{#N/A,#N/A,FALSE,"9PS0"}</definedName>
    <definedName name="йц4_3_1_4_2" hidden="1">{#N/A,#N/A,FALSE,"9PS0"}</definedName>
    <definedName name="йц4_3_1_4_2_1" hidden="1">{#N/A,#N/A,FALSE,"9PS0"}</definedName>
    <definedName name="йц4_3_1_4_3" hidden="1">{#N/A,#N/A,FALSE,"9PS0"}</definedName>
    <definedName name="йц4_3_1_5" hidden="1">{#N/A,#N/A,FALSE,"9PS0"}</definedName>
    <definedName name="йц4_3_1_5_1" hidden="1">{#N/A,#N/A,FALSE,"9PS0"}</definedName>
    <definedName name="йц4_3_1_5_1_1" hidden="1">{#N/A,#N/A,FALSE,"9PS0"}</definedName>
    <definedName name="йц4_3_1_5_2" hidden="1">{#N/A,#N/A,FALSE,"9PS0"}</definedName>
    <definedName name="йц4_3_1_5_2_1" hidden="1">{#N/A,#N/A,FALSE,"9PS0"}</definedName>
    <definedName name="йц4_3_1_5_3" hidden="1">{#N/A,#N/A,FALSE,"9PS0"}</definedName>
    <definedName name="йц4_3_2" hidden="1">{#N/A,#N/A,FALSE,"9PS0"}</definedName>
    <definedName name="йц4_3_2_1" hidden="1">{#N/A,#N/A,FALSE,"9PS0"}</definedName>
    <definedName name="йц4_3_2_1_1" hidden="1">{#N/A,#N/A,FALSE,"9PS0"}</definedName>
    <definedName name="йц4_3_2_1_1_1" hidden="1">{#N/A,#N/A,FALSE,"9PS0"}</definedName>
    <definedName name="йц4_3_2_1_2" hidden="1">{#N/A,#N/A,FALSE,"9PS0"}</definedName>
    <definedName name="йц4_3_2_1_2_1" hidden="1">{#N/A,#N/A,FALSE,"9PS0"}</definedName>
    <definedName name="йц4_3_2_1_3" hidden="1">{#N/A,#N/A,FALSE,"9PS0"}</definedName>
    <definedName name="йц4_3_2_2" hidden="1">{#N/A,#N/A,FALSE,"9PS0"}</definedName>
    <definedName name="йц4_3_2_2_1" hidden="1">{#N/A,#N/A,FALSE,"9PS0"}</definedName>
    <definedName name="йц4_3_2_2_1_1" hidden="1">{#N/A,#N/A,FALSE,"9PS0"}</definedName>
    <definedName name="йц4_3_2_2_2" hidden="1">{#N/A,#N/A,FALSE,"9PS0"}</definedName>
    <definedName name="йц4_3_2_2_2_1" hidden="1">{#N/A,#N/A,FALSE,"9PS0"}</definedName>
    <definedName name="йц4_3_2_2_3" hidden="1">{#N/A,#N/A,FALSE,"9PS0"}</definedName>
    <definedName name="йц4_3_2_3" hidden="1">{#N/A,#N/A,FALSE,"9PS0"}</definedName>
    <definedName name="йц4_3_2_3_1" hidden="1">{#N/A,#N/A,FALSE,"9PS0"}</definedName>
    <definedName name="йц4_3_2_3_1_1" hidden="1">{#N/A,#N/A,FALSE,"9PS0"}</definedName>
    <definedName name="йц4_3_2_3_2" hidden="1">{#N/A,#N/A,FALSE,"9PS0"}</definedName>
    <definedName name="йц4_3_2_3_2_1" hidden="1">{#N/A,#N/A,FALSE,"9PS0"}</definedName>
    <definedName name="йц4_3_2_3_3" hidden="1">{#N/A,#N/A,FALSE,"9PS0"}</definedName>
    <definedName name="йц4_3_2_4" hidden="1">{#N/A,#N/A,FALSE,"9PS0"}</definedName>
    <definedName name="йц4_3_2_4_1" hidden="1">{#N/A,#N/A,FALSE,"9PS0"}</definedName>
    <definedName name="йц4_3_2_4_1_1" hidden="1">{#N/A,#N/A,FALSE,"9PS0"}</definedName>
    <definedName name="йц4_3_2_4_2" hidden="1">{#N/A,#N/A,FALSE,"9PS0"}</definedName>
    <definedName name="йц4_3_2_4_2_1" hidden="1">{#N/A,#N/A,FALSE,"9PS0"}</definedName>
    <definedName name="йц4_3_2_4_3" hidden="1">{#N/A,#N/A,FALSE,"9PS0"}</definedName>
    <definedName name="йц4_3_2_5" hidden="1">{#N/A,#N/A,FALSE,"9PS0"}</definedName>
    <definedName name="йц4_3_2_5_1" hidden="1">{#N/A,#N/A,FALSE,"9PS0"}</definedName>
    <definedName name="йц4_3_2_5_1_1" hidden="1">{#N/A,#N/A,FALSE,"9PS0"}</definedName>
    <definedName name="йц4_3_2_5_2" hidden="1">{#N/A,#N/A,FALSE,"9PS0"}</definedName>
    <definedName name="йц4_3_2_5_2_1" hidden="1">{#N/A,#N/A,FALSE,"9PS0"}</definedName>
    <definedName name="йц4_3_2_5_3" hidden="1">{#N/A,#N/A,FALSE,"9PS0"}</definedName>
    <definedName name="йц4_3_3" hidden="1">{#N/A,#N/A,FALSE,"9PS0"}</definedName>
    <definedName name="йц4_3_3_1" hidden="1">{#N/A,#N/A,FALSE,"9PS0"}</definedName>
    <definedName name="йц4_3_3_1_1" hidden="1">{#N/A,#N/A,FALSE,"9PS0"}</definedName>
    <definedName name="йц4_3_3_2" hidden="1">{#N/A,#N/A,FALSE,"9PS0"}</definedName>
    <definedName name="йц4_3_3_2_1" hidden="1">{#N/A,#N/A,FALSE,"9PS0"}</definedName>
    <definedName name="йц4_3_3_3" hidden="1">{#N/A,#N/A,FALSE,"9PS0"}</definedName>
    <definedName name="йц4_3_4" hidden="1">{#N/A,#N/A,FALSE,"9PS0"}</definedName>
    <definedName name="йц4_3_4_1" hidden="1">{#N/A,#N/A,FALSE,"9PS0"}</definedName>
    <definedName name="йц4_3_4_1_1" hidden="1">{#N/A,#N/A,FALSE,"9PS0"}</definedName>
    <definedName name="йц4_3_4_2" hidden="1">{#N/A,#N/A,FALSE,"9PS0"}</definedName>
    <definedName name="йц4_3_4_2_1" hidden="1">{#N/A,#N/A,FALSE,"9PS0"}</definedName>
    <definedName name="йц4_3_4_3" hidden="1">{#N/A,#N/A,FALSE,"9PS0"}</definedName>
    <definedName name="йц4_3_5" hidden="1">{#N/A,#N/A,FALSE,"9PS0"}</definedName>
    <definedName name="йц4_3_5_1" hidden="1">{#N/A,#N/A,FALSE,"9PS0"}</definedName>
    <definedName name="йц4_3_5_1_1" hidden="1">{#N/A,#N/A,FALSE,"9PS0"}</definedName>
    <definedName name="йц4_3_5_2" hidden="1">{#N/A,#N/A,FALSE,"9PS0"}</definedName>
    <definedName name="йц4_3_5_2_1" hidden="1">{#N/A,#N/A,FALSE,"9PS0"}</definedName>
    <definedName name="йц4_3_5_3" hidden="1">{#N/A,#N/A,FALSE,"9PS0"}</definedName>
    <definedName name="йц4_4" hidden="1">{#N/A,#N/A,FALSE,"9PS0"}</definedName>
    <definedName name="йц4_4_1" hidden="1">{#N/A,#N/A,FALSE,"9PS0"}</definedName>
    <definedName name="йц4_4_1_1" hidden="1">{#N/A,#N/A,FALSE,"9PS0"}</definedName>
    <definedName name="йц4_4_1_1_1" hidden="1">{#N/A,#N/A,FALSE,"9PS0"}</definedName>
    <definedName name="йц4_4_1_2" hidden="1">{#N/A,#N/A,FALSE,"9PS0"}</definedName>
    <definedName name="йц4_4_1_2_1" hidden="1">{#N/A,#N/A,FALSE,"9PS0"}</definedName>
    <definedName name="йц4_4_1_3" hidden="1">{#N/A,#N/A,FALSE,"9PS0"}</definedName>
    <definedName name="йц4_4_2" hidden="1">{#N/A,#N/A,FALSE,"9PS0"}</definedName>
    <definedName name="йц4_4_2_1" hidden="1">{#N/A,#N/A,FALSE,"9PS0"}</definedName>
    <definedName name="йц4_4_2_1_1" hidden="1">{#N/A,#N/A,FALSE,"9PS0"}</definedName>
    <definedName name="йц4_4_2_2" hidden="1">{#N/A,#N/A,FALSE,"9PS0"}</definedName>
    <definedName name="йц4_4_2_2_1" hidden="1">{#N/A,#N/A,FALSE,"9PS0"}</definedName>
    <definedName name="йц4_4_2_3" hidden="1">{#N/A,#N/A,FALSE,"9PS0"}</definedName>
    <definedName name="йц4_4_3" hidden="1">{#N/A,#N/A,FALSE,"9PS0"}</definedName>
    <definedName name="йц4_4_3_1" hidden="1">{#N/A,#N/A,FALSE,"9PS0"}</definedName>
    <definedName name="йц4_4_3_1_1" hidden="1">{#N/A,#N/A,FALSE,"9PS0"}</definedName>
    <definedName name="йц4_4_3_2" hidden="1">{#N/A,#N/A,FALSE,"9PS0"}</definedName>
    <definedName name="йц4_4_3_2_1" hidden="1">{#N/A,#N/A,FALSE,"9PS0"}</definedName>
    <definedName name="йц4_4_3_3" hidden="1">{#N/A,#N/A,FALSE,"9PS0"}</definedName>
    <definedName name="йц4_4_4" hidden="1">{#N/A,#N/A,FALSE,"9PS0"}</definedName>
    <definedName name="йц4_4_4_1" hidden="1">{#N/A,#N/A,FALSE,"9PS0"}</definedName>
    <definedName name="йц4_4_4_1_1" hidden="1">{#N/A,#N/A,FALSE,"9PS0"}</definedName>
    <definedName name="йц4_4_4_2" hidden="1">{#N/A,#N/A,FALSE,"9PS0"}</definedName>
    <definedName name="йц4_4_4_2_1" hidden="1">{#N/A,#N/A,FALSE,"9PS0"}</definedName>
    <definedName name="йц4_4_4_3" hidden="1">{#N/A,#N/A,FALSE,"9PS0"}</definedName>
    <definedName name="йц4_4_5" hidden="1">{#N/A,#N/A,FALSE,"9PS0"}</definedName>
    <definedName name="йц4_4_5_1" hidden="1">{#N/A,#N/A,FALSE,"9PS0"}</definedName>
    <definedName name="йц4_4_5_1_1" hidden="1">{#N/A,#N/A,FALSE,"9PS0"}</definedName>
    <definedName name="йц4_4_5_2" hidden="1">{#N/A,#N/A,FALSE,"9PS0"}</definedName>
    <definedName name="йц4_4_5_2_1" hidden="1">{#N/A,#N/A,FALSE,"9PS0"}</definedName>
    <definedName name="йц4_4_5_3" hidden="1">{#N/A,#N/A,FALSE,"9PS0"}</definedName>
    <definedName name="йц4_5" hidden="1">{#N/A,#N/A,FALSE,"9PS0"}</definedName>
    <definedName name="йц4_5_1" hidden="1">{#N/A,#N/A,FALSE,"9PS0"}</definedName>
    <definedName name="йц4_5_1_1" hidden="1">{#N/A,#N/A,FALSE,"9PS0"}</definedName>
    <definedName name="йц4_5_1_1_1" hidden="1">{#N/A,#N/A,FALSE,"9PS0"}</definedName>
    <definedName name="йц4_5_1_2" hidden="1">{#N/A,#N/A,FALSE,"9PS0"}</definedName>
    <definedName name="йц4_5_1_2_1" hidden="1">{#N/A,#N/A,FALSE,"9PS0"}</definedName>
    <definedName name="йц4_5_1_3" hidden="1">{#N/A,#N/A,FALSE,"9PS0"}</definedName>
    <definedName name="йц4_5_2" hidden="1">{#N/A,#N/A,FALSE,"9PS0"}</definedName>
    <definedName name="йц4_5_2_1" hidden="1">{#N/A,#N/A,FALSE,"9PS0"}</definedName>
    <definedName name="йц4_5_2_1_1" hidden="1">{#N/A,#N/A,FALSE,"9PS0"}</definedName>
    <definedName name="йц4_5_2_2" hidden="1">{#N/A,#N/A,FALSE,"9PS0"}</definedName>
    <definedName name="йц4_5_2_2_1" hidden="1">{#N/A,#N/A,FALSE,"9PS0"}</definedName>
    <definedName name="йц4_5_2_3" hidden="1">{#N/A,#N/A,FALSE,"9PS0"}</definedName>
    <definedName name="йц4_5_3" hidden="1">{#N/A,#N/A,FALSE,"9PS0"}</definedName>
    <definedName name="йц4_5_3_1" hidden="1">{#N/A,#N/A,FALSE,"9PS0"}</definedName>
    <definedName name="йц4_5_3_1_1" hidden="1">{#N/A,#N/A,FALSE,"9PS0"}</definedName>
    <definedName name="йц4_5_3_2" hidden="1">{#N/A,#N/A,FALSE,"9PS0"}</definedName>
    <definedName name="йц4_5_3_2_1" hidden="1">{#N/A,#N/A,FALSE,"9PS0"}</definedName>
    <definedName name="йц4_5_3_3" hidden="1">{#N/A,#N/A,FALSE,"9PS0"}</definedName>
    <definedName name="йц4_5_4" hidden="1">{#N/A,#N/A,FALSE,"9PS0"}</definedName>
    <definedName name="йц4_5_4_1" hidden="1">{#N/A,#N/A,FALSE,"9PS0"}</definedName>
    <definedName name="йц4_5_4_1_1" hidden="1">{#N/A,#N/A,FALSE,"9PS0"}</definedName>
    <definedName name="йц4_5_4_2" hidden="1">{#N/A,#N/A,FALSE,"9PS0"}</definedName>
    <definedName name="йц4_5_4_2_1" hidden="1">{#N/A,#N/A,FALSE,"9PS0"}</definedName>
    <definedName name="йц4_5_4_3" hidden="1">{#N/A,#N/A,FALSE,"9PS0"}</definedName>
    <definedName name="йц4_5_5" hidden="1">{#N/A,#N/A,FALSE,"9PS0"}</definedName>
    <definedName name="йц4_5_5_1" hidden="1">{#N/A,#N/A,FALSE,"9PS0"}</definedName>
    <definedName name="йц4_5_5_1_1" hidden="1">{#N/A,#N/A,FALSE,"9PS0"}</definedName>
    <definedName name="йц4_5_5_2" hidden="1">{#N/A,#N/A,FALSE,"9PS0"}</definedName>
    <definedName name="йц4_5_5_2_1" hidden="1">{#N/A,#N/A,FALSE,"9PS0"}</definedName>
    <definedName name="йц4_5_5_3" hidden="1">{#N/A,#N/A,FALSE,"9PS0"}</definedName>
    <definedName name="йцв" localSheetId="13">[23]!йцв</definedName>
    <definedName name="йцв" localSheetId="14">[23]!йцв</definedName>
    <definedName name="йцв" localSheetId="12">[23]!йцв</definedName>
    <definedName name="йцв">[23]!йцв</definedName>
    <definedName name="к" localSheetId="17" hidden="1">{#N/A,#N/A,FALSE,"9PS0"}</definedName>
    <definedName name="к" hidden="1">{#N/A,#N/A,FALSE,"9PS0"}</definedName>
    <definedName name="к_1" hidden="1">{#N/A,#N/A,FALSE,"9PS0"}</definedName>
    <definedName name="к_1_1" hidden="1">{#N/A,#N/A,FALSE,"9PS0"}</definedName>
    <definedName name="к_1_1_1" hidden="1">{#N/A,#N/A,FALSE,"9PS0"}</definedName>
    <definedName name="к_1_1_1_1" hidden="1">{#N/A,#N/A,FALSE,"9PS0"}</definedName>
    <definedName name="к_1_1_1_1_1" hidden="1">{#N/A,#N/A,FALSE,"9PS0"}</definedName>
    <definedName name="к_1_1_1_1_1_1" hidden="1">{#N/A,#N/A,FALSE,"9PS0"}</definedName>
    <definedName name="к_1_1_1_1_2" hidden="1">{#N/A,#N/A,FALSE,"9PS0"}</definedName>
    <definedName name="к_1_1_1_1_2_1" hidden="1">{#N/A,#N/A,FALSE,"9PS0"}</definedName>
    <definedName name="к_1_1_1_1_3" hidden="1">{#N/A,#N/A,FALSE,"9PS0"}</definedName>
    <definedName name="к_1_1_1_2" hidden="1">{#N/A,#N/A,FALSE,"9PS0"}</definedName>
    <definedName name="к_1_1_1_2_1" hidden="1">{#N/A,#N/A,FALSE,"9PS0"}</definedName>
    <definedName name="к_1_1_1_2_1_1" hidden="1">{#N/A,#N/A,FALSE,"9PS0"}</definedName>
    <definedName name="к_1_1_1_2_2" hidden="1">{#N/A,#N/A,FALSE,"9PS0"}</definedName>
    <definedName name="к_1_1_1_2_2_1" hidden="1">{#N/A,#N/A,FALSE,"9PS0"}</definedName>
    <definedName name="к_1_1_1_2_3" hidden="1">{#N/A,#N/A,FALSE,"9PS0"}</definedName>
    <definedName name="к_1_1_1_3" hidden="1">{#N/A,#N/A,FALSE,"9PS0"}</definedName>
    <definedName name="к_1_1_1_3_1" hidden="1">{#N/A,#N/A,FALSE,"9PS0"}</definedName>
    <definedName name="к_1_1_1_3_1_1" hidden="1">{#N/A,#N/A,FALSE,"9PS0"}</definedName>
    <definedName name="к_1_1_1_3_2" hidden="1">{#N/A,#N/A,FALSE,"9PS0"}</definedName>
    <definedName name="к_1_1_1_3_2_1" hidden="1">{#N/A,#N/A,FALSE,"9PS0"}</definedName>
    <definedName name="к_1_1_1_3_3" hidden="1">{#N/A,#N/A,FALSE,"9PS0"}</definedName>
    <definedName name="к_1_1_1_4" hidden="1">{#N/A,#N/A,FALSE,"9PS0"}</definedName>
    <definedName name="к_1_1_1_4_1" hidden="1">{#N/A,#N/A,FALSE,"9PS0"}</definedName>
    <definedName name="к_1_1_1_4_1_1" hidden="1">{#N/A,#N/A,FALSE,"9PS0"}</definedName>
    <definedName name="к_1_1_1_4_2" hidden="1">{#N/A,#N/A,FALSE,"9PS0"}</definedName>
    <definedName name="к_1_1_1_4_2_1" hidden="1">{#N/A,#N/A,FALSE,"9PS0"}</definedName>
    <definedName name="к_1_1_1_4_3" hidden="1">{#N/A,#N/A,FALSE,"9PS0"}</definedName>
    <definedName name="к_1_1_1_5" hidden="1">{#N/A,#N/A,FALSE,"9PS0"}</definedName>
    <definedName name="к_1_1_1_5_1" hidden="1">{#N/A,#N/A,FALSE,"9PS0"}</definedName>
    <definedName name="к_1_1_1_5_1_1" hidden="1">{#N/A,#N/A,FALSE,"9PS0"}</definedName>
    <definedName name="к_1_1_1_5_2" hidden="1">{#N/A,#N/A,FALSE,"9PS0"}</definedName>
    <definedName name="к_1_1_1_5_2_1" hidden="1">{#N/A,#N/A,FALSE,"9PS0"}</definedName>
    <definedName name="к_1_1_1_5_3" hidden="1">{#N/A,#N/A,FALSE,"9PS0"}</definedName>
    <definedName name="к_1_1_2" hidden="1">{#N/A,#N/A,FALSE,"9PS0"}</definedName>
    <definedName name="к_1_1_2_1" hidden="1">{#N/A,#N/A,FALSE,"9PS0"}</definedName>
    <definedName name="к_1_1_2_1_1" hidden="1">{#N/A,#N/A,FALSE,"9PS0"}</definedName>
    <definedName name="к_1_1_2_1_1_1" hidden="1">{#N/A,#N/A,FALSE,"9PS0"}</definedName>
    <definedName name="к_1_1_2_1_2" hidden="1">{#N/A,#N/A,FALSE,"9PS0"}</definedName>
    <definedName name="к_1_1_2_1_2_1" hidden="1">{#N/A,#N/A,FALSE,"9PS0"}</definedName>
    <definedName name="к_1_1_2_1_3" hidden="1">{#N/A,#N/A,FALSE,"9PS0"}</definedName>
    <definedName name="к_1_1_2_2" hidden="1">{#N/A,#N/A,FALSE,"9PS0"}</definedName>
    <definedName name="к_1_1_2_2_1" hidden="1">{#N/A,#N/A,FALSE,"9PS0"}</definedName>
    <definedName name="к_1_1_2_2_1_1" hidden="1">{#N/A,#N/A,FALSE,"9PS0"}</definedName>
    <definedName name="к_1_1_2_2_2" hidden="1">{#N/A,#N/A,FALSE,"9PS0"}</definedName>
    <definedName name="к_1_1_2_2_2_1" hidden="1">{#N/A,#N/A,FALSE,"9PS0"}</definedName>
    <definedName name="к_1_1_2_2_3" hidden="1">{#N/A,#N/A,FALSE,"9PS0"}</definedName>
    <definedName name="к_1_1_2_3" hidden="1">{#N/A,#N/A,FALSE,"9PS0"}</definedName>
    <definedName name="к_1_1_2_3_1" hidden="1">{#N/A,#N/A,FALSE,"9PS0"}</definedName>
    <definedName name="к_1_1_2_3_1_1" hidden="1">{#N/A,#N/A,FALSE,"9PS0"}</definedName>
    <definedName name="к_1_1_2_3_2" hidden="1">{#N/A,#N/A,FALSE,"9PS0"}</definedName>
    <definedName name="к_1_1_2_3_2_1" hidden="1">{#N/A,#N/A,FALSE,"9PS0"}</definedName>
    <definedName name="к_1_1_2_3_3" hidden="1">{#N/A,#N/A,FALSE,"9PS0"}</definedName>
    <definedName name="к_1_1_2_4" hidden="1">{#N/A,#N/A,FALSE,"9PS0"}</definedName>
    <definedName name="к_1_1_2_4_1" hidden="1">{#N/A,#N/A,FALSE,"9PS0"}</definedName>
    <definedName name="к_1_1_2_4_1_1" hidden="1">{#N/A,#N/A,FALSE,"9PS0"}</definedName>
    <definedName name="к_1_1_2_4_2" hidden="1">{#N/A,#N/A,FALSE,"9PS0"}</definedName>
    <definedName name="к_1_1_2_4_2_1" hidden="1">{#N/A,#N/A,FALSE,"9PS0"}</definedName>
    <definedName name="к_1_1_2_4_3" hidden="1">{#N/A,#N/A,FALSE,"9PS0"}</definedName>
    <definedName name="к_1_1_2_5" hidden="1">{#N/A,#N/A,FALSE,"9PS0"}</definedName>
    <definedName name="к_1_1_2_5_1" hidden="1">{#N/A,#N/A,FALSE,"9PS0"}</definedName>
    <definedName name="к_1_1_2_5_1_1" hidden="1">{#N/A,#N/A,FALSE,"9PS0"}</definedName>
    <definedName name="к_1_1_2_5_2" hidden="1">{#N/A,#N/A,FALSE,"9PS0"}</definedName>
    <definedName name="к_1_1_2_5_2_1" hidden="1">{#N/A,#N/A,FALSE,"9PS0"}</definedName>
    <definedName name="к_1_1_2_5_3" hidden="1">{#N/A,#N/A,FALSE,"9PS0"}</definedName>
    <definedName name="к_1_1_3" hidden="1">{#N/A,#N/A,FALSE,"9PS0"}</definedName>
    <definedName name="к_1_1_3_1" hidden="1">{#N/A,#N/A,FALSE,"9PS0"}</definedName>
    <definedName name="к_1_1_3_1_1" hidden="1">{#N/A,#N/A,FALSE,"9PS0"}</definedName>
    <definedName name="к_1_1_3_2" hidden="1">{#N/A,#N/A,FALSE,"9PS0"}</definedName>
    <definedName name="к_1_1_3_2_1" hidden="1">{#N/A,#N/A,FALSE,"9PS0"}</definedName>
    <definedName name="к_1_1_3_3" hidden="1">{#N/A,#N/A,FALSE,"9PS0"}</definedName>
    <definedName name="к_1_1_4" hidden="1">{#N/A,#N/A,FALSE,"9PS0"}</definedName>
    <definedName name="к_1_1_4_1" hidden="1">{#N/A,#N/A,FALSE,"9PS0"}</definedName>
    <definedName name="к_1_1_4_1_1" hidden="1">{#N/A,#N/A,FALSE,"9PS0"}</definedName>
    <definedName name="к_1_1_4_2" hidden="1">{#N/A,#N/A,FALSE,"9PS0"}</definedName>
    <definedName name="к_1_1_4_2_1" hidden="1">{#N/A,#N/A,FALSE,"9PS0"}</definedName>
    <definedName name="к_1_1_4_3" hidden="1">{#N/A,#N/A,FALSE,"9PS0"}</definedName>
    <definedName name="к_1_1_5" hidden="1">{#N/A,#N/A,FALSE,"9PS0"}</definedName>
    <definedName name="к_1_1_5_1" hidden="1">{#N/A,#N/A,FALSE,"9PS0"}</definedName>
    <definedName name="к_1_1_5_1_1" hidden="1">{#N/A,#N/A,FALSE,"9PS0"}</definedName>
    <definedName name="к_1_1_5_2" hidden="1">{#N/A,#N/A,FALSE,"9PS0"}</definedName>
    <definedName name="к_1_1_5_2_1" hidden="1">{#N/A,#N/A,FALSE,"9PS0"}</definedName>
    <definedName name="к_1_1_5_3" hidden="1">{#N/A,#N/A,FALSE,"9PS0"}</definedName>
    <definedName name="к_1_2" hidden="1">{#N/A,#N/A,FALSE,"9PS0"}</definedName>
    <definedName name="к_1_2_1" hidden="1">{#N/A,#N/A,FALSE,"9PS0"}</definedName>
    <definedName name="к_1_2_1_1" hidden="1">{#N/A,#N/A,FALSE,"9PS0"}</definedName>
    <definedName name="к_1_2_1_1_1" hidden="1">{#N/A,#N/A,FALSE,"9PS0"}</definedName>
    <definedName name="к_1_2_1_2" hidden="1">{#N/A,#N/A,FALSE,"9PS0"}</definedName>
    <definedName name="к_1_2_1_2_1" hidden="1">{#N/A,#N/A,FALSE,"9PS0"}</definedName>
    <definedName name="к_1_2_1_3" hidden="1">{#N/A,#N/A,FALSE,"9PS0"}</definedName>
    <definedName name="к_1_2_2" hidden="1">{#N/A,#N/A,FALSE,"9PS0"}</definedName>
    <definedName name="к_1_2_2_1" hidden="1">{#N/A,#N/A,FALSE,"9PS0"}</definedName>
    <definedName name="к_1_2_2_1_1" hidden="1">{#N/A,#N/A,FALSE,"9PS0"}</definedName>
    <definedName name="к_1_2_2_2" hidden="1">{#N/A,#N/A,FALSE,"9PS0"}</definedName>
    <definedName name="к_1_2_2_2_1" hidden="1">{#N/A,#N/A,FALSE,"9PS0"}</definedName>
    <definedName name="к_1_2_2_3" hidden="1">{#N/A,#N/A,FALSE,"9PS0"}</definedName>
    <definedName name="к_1_2_3" hidden="1">{#N/A,#N/A,FALSE,"9PS0"}</definedName>
    <definedName name="к_1_2_3_1" hidden="1">{#N/A,#N/A,FALSE,"9PS0"}</definedName>
    <definedName name="к_1_2_3_1_1" hidden="1">{#N/A,#N/A,FALSE,"9PS0"}</definedName>
    <definedName name="к_1_2_3_2" hidden="1">{#N/A,#N/A,FALSE,"9PS0"}</definedName>
    <definedName name="к_1_2_3_2_1" hidden="1">{#N/A,#N/A,FALSE,"9PS0"}</definedName>
    <definedName name="к_1_2_3_3" hidden="1">{#N/A,#N/A,FALSE,"9PS0"}</definedName>
    <definedName name="к_1_2_4" hidden="1">{#N/A,#N/A,FALSE,"9PS0"}</definedName>
    <definedName name="к_1_2_4_1" hidden="1">{#N/A,#N/A,FALSE,"9PS0"}</definedName>
    <definedName name="к_1_2_4_1_1" hidden="1">{#N/A,#N/A,FALSE,"9PS0"}</definedName>
    <definedName name="к_1_2_4_2" hidden="1">{#N/A,#N/A,FALSE,"9PS0"}</definedName>
    <definedName name="к_1_2_4_2_1" hidden="1">{#N/A,#N/A,FALSE,"9PS0"}</definedName>
    <definedName name="к_1_2_4_3" hidden="1">{#N/A,#N/A,FALSE,"9PS0"}</definedName>
    <definedName name="к_1_2_5" hidden="1">{#N/A,#N/A,FALSE,"9PS0"}</definedName>
    <definedName name="к_1_2_5_1" hidden="1">{#N/A,#N/A,FALSE,"9PS0"}</definedName>
    <definedName name="к_1_2_5_1_1" hidden="1">{#N/A,#N/A,FALSE,"9PS0"}</definedName>
    <definedName name="к_1_2_5_2" hidden="1">{#N/A,#N/A,FALSE,"9PS0"}</definedName>
    <definedName name="к_1_2_5_2_1" hidden="1">{#N/A,#N/A,FALSE,"9PS0"}</definedName>
    <definedName name="к_1_2_5_3" hidden="1">{#N/A,#N/A,FALSE,"9PS0"}</definedName>
    <definedName name="к_1_3" hidden="1">{#N/A,#N/A,FALSE,"9PS0"}</definedName>
    <definedName name="к_1_3_1" hidden="1">{#N/A,#N/A,FALSE,"9PS0"}</definedName>
    <definedName name="к_1_3_1_1" hidden="1">{#N/A,#N/A,FALSE,"9PS0"}</definedName>
    <definedName name="к_1_3_1_1_1" hidden="1">{#N/A,#N/A,FALSE,"9PS0"}</definedName>
    <definedName name="к_1_3_1_2" hidden="1">{#N/A,#N/A,FALSE,"9PS0"}</definedName>
    <definedName name="к_1_3_1_2_1" hidden="1">{#N/A,#N/A,FALSE,"9PS0"}</definedName>
    <definedName name="к_1_3_1_3" hidden="1">{#N/A,#N/A,FALSE,"9PS0"}</definedName>
    <definedName name="к_1_3_2" hidden="1">{#N/A,#N/A,FALSE,"9PS0"}</definedName>
    <definedName name="к_1_3_2_1" hidden="1">{#N/A,#N/A,FALSE,"9PS0"}</definedName>
    <definedName name="к_1_3_2_1_1" hidden="1">{#N/A,#N/A,FALSE,"9PS0"}</definedName>
    <definedName name="к_1_3_2_2" hidden="1">{#N/A,#N/A,FALSE,"9PS0"}</definedName>
    <definedName name="к_1_3_2_2_1" hidden="1">{#N/A,#N/A,FALSE,"9PS0"}</definedName>
    <definedName name="к_1_3_2_3" hidden="1">{#N/A,#N/A,FALSE,"9PS0"}</definedName>
    <definedName name="к_1_3_3" hidden="1">{#N/A,#N/A,FALSE,"9PS0"}</definedName>
    <definedName name="к_1_3_3_1" hidden="1">{#N/A,#N/A,FALSE,"9PS0"}</definedName>
    <definedName name="к_1_3_3_1_1" hidden="1">{#N/A,#N/A,FALSE,"9PS0"}</definedName>
    <definedName name="к_1_3_3_2" hidden="1">{#N/A,#N/A,FALSE,"9PS0"}</definedName>
    <definedName name="к_1_3_3_2_1" hidden="1">{#N/A,#N/A,FALSE,"9PS0"}</definedName>
    <definedName name="к_1_3_3_3" hidden="1">{#N/A,#N/A,FALSE,"9PS0"}</definedName>
    <definedName name="к_1_3_4" hidden="1">{#N/A,#N/A,FALSE,"9PS0"}</definedName>
    <definedName name="к_1_3_4_1" hidden="1">{#N/A,#N/A,FALSE,"9PS0"}</definedName>
    <definedName name="к_1_3_4_1_1" hidden="1">{#N/A,#N/A,FALSE,"9PS0"}</definedName>
    <definedName name="к_1_3_4_2" hidden="1">{#N/A,#N/A,FALSE,"9PS0"}</definedName>
    <definedName name="к_1_3_4_2_1" hidden="1">{#N/A,#N/A,FALSE,"9PS0"}</definedName>
    <definedName name="к_1_3_4_3" hidden="1">{#N/A,#N/A,FALSE,"9PS0"}</definedName>
    <definedName name="к_1_3_5" hidden="1">{#N/A,#N/A,FALSE,"9PS0"}</definedName>
    <definedName name="к_1_3_5_1" hidden="1">{#N/A,#N/A,FALSE,"9PS0"}</definedName>
    <definedName name="к_1_3_5_1_1" hidden="1">{#N/A,#N/A,FALSE,"9PS0"}</definedName>
    <definedName name="к_1_3_5_2" hidden="1">{#N/A,#N/A,FALSE,"9PS0"}</definedName>
    <definedName name="к_1_3_5_2_1" hidden="1">{#N/A,#N/A,FALSE,"9PS0"}</definedName>
    <definedName name="к_1_3_5_3" hidden="1">{#N/A,#N/A,FALSE,"9PS0"}</definedName>
    <definedName name="к_1_4" hidden="1">{#N/A,#N/A,FALSE,"9PS0"}</definedName>
    <definedName name="к_1_4_1" hidden="1">{#N/A,#N/A,FALSE,"9PS0"}</definedName>
    <definedName name="к_1_4_1_1" hidden="1">{#N/A,#N/A,FALSE,"9PS0"}</definedName>
    <definedName name="к_1_4_2" hidden="1">{#N/A,#N/A,FALSE,"9PS0"}</definedName>
    <definedName name="к_1_4_2_1" hidden="1">{#N/A,#N/A,FALSE,"9PS0"}</definedName>
    <definedName name="к_1_4_3" hidden="1">{#N/A,#N/A,FALSE,"9PS0"}</definedName>
    <definedName name="к_1_5" hidden="1">{#N/A,#N/A,FALSE,"9PS0"}</definedName>
    <definedName name="к_1_5_1" hidden="1">{#N/A,#N/A,FALSE,"9PS0"}</definedName>
    <definedName name="к_1_5_1_1" hidden="1">{#N/A,#N/A,FALSE,"9PS0"}</definedName>
    <definedName name="к_1_5_2" hidden="1">{#N/A,#N/A,FALSE,"9PS0"}</definedName>
    <definedName name="к_1_5_2_1" hidden="1">{#N/A,#N/A,FALSE,"9PS0"}</definedName>
    <definedName name="к_1_5_3" hidden="1">{#N/A,#N/A,FALSE,"9PS0"}</definedName>
    <definedName name="к_2" hidden="1">{#N/A,#N/A,FALSE,"9PS0"}</definedName>
    <definedName name="к_2_1" hidden="1">{#N/A,#N/A,FALSE,"9PS0"}</definedName>
    <definedName name="к_2_1_1" hidden="1">{#N/A,#N/A,FALSE,"9PS0"}</definedName>
    <definedName name="к_2_1_1_1" hidden="1">{#N/A,#N/A,FALSE,"9PS0"}</definedName>
    <definedName name="к_2_1_1_1_1" hidden="1">{#N/A,#N/A,FALSE,"9PS0"}</definedName>
    <definedName name="к_2_1_1_2" hidden="1">{#N/A,#N/A,FALSE,"9PS0"}</definedName>
    <definedName name="к_2_1_1_2_1" hidden="1">{#N/A,#N/A,FALSE,"9PS0"}</definedName>
    <definedName name="к_2_1_1_3" hidden="1">{#N/A,#N/A,FALSE,"9PS0"}</definedName>
    <definedName name="к_2_1_2" hidden="1">{#N/A,#N/A,FALSE,"9PS0"}</definedName>
    <definedName name="к_2_1_2_1" hidden="1">{#N/A,#N/A,FALSE,"9PS0"}</definedName>
    <definedName name="к_2_1_2_1_1" hidden="1">{#N/A,#N/A,FALSE,"9PS0"}</definedName>
    <definedName name="к_2_1_2_2" hidden="1">{#N/A,#N/A,FALSE,"9PS0"}</definedName>
    <definedName name="к_2_1_2_2_1" hidden="1">{#N/A,#N/A,FALSE,"9PS0"}</definedName>
    <definedName name="к_2_1_2_3" hidden="1">{#N/A,#N/A,FALSE,"9PS0"}</definedName>
    <definedName name="к_2_1_3" hidden="1">{#N/A,#N/A,FALSE,"9PS0"}</definedName>
    <definedName name="к_2_1_3_1" hidden="1">{#N/A,#N/A,FALSE,"9PS0"}</definedName>
    <definedName name="к_2_1_3_1_1" hidden="1">{#N/A,#N/A,FALSE,"9PS0"}</definedName>
    <definedName name="к_2_1_3_2" hidden="1">{#N/A,#N/A,FALSE,"9PS0"}</definedName>
    <definedName name="к_2_1_3_2_1" hidden="1">{#N/A,#N/A,FALSE,"9PS0"}</definedName>
    <definedName name="к_2_1_3_3" hidden="1">{#N/A,#N/A,FALSE,"9PS0"}</definedName>
    <definedName name="к_2_1_4" hidden="1">{#N/A,#N/A,FALSE,"9PS0"}</definedName>
    <definedName name="к_2_1_4_1" hidden="1">{#N/A,#N/A,FALSE,"9PS0"}</definedName>
    <definedName name="к_2_1_4_1_1" hidden="1">{#N/A,#N/A,FALSE,"9PS0"}</definedName>
    <definedName name="к_2_1_4_2" hidden="1">{#N/A,#N/A,FALSE,"9PS0"}</definedName>
    <definedName name="к_2_1_4_2_1" hidden="1">{#N/A,#N/A,FALSE,"9PS0"}</definedName>
    <definedName name="к_2_1_4_3" hidden="1">{#N/A,#N/A,FALSE,"9PS0"}</definedName>
    <definedName name="к_2_1_5" hidden="1">{#N/A,#N/A,FALSE,"9PS0"}</definedName>
    <definedName name="к_2_1_5_1" hidden="1">{#N/A,#N/A,FALSE,"9PS0"}</definedName>
    <definedName name="к_2_1_5_1_1" hidden="1">{#N/A,#N/A,FALSE,"9PS0"}</definedName>
    <definedName name="к_2_1_5_2" hidden="1">{#N/A,#N/A,FALSE,"9PS0"}</definedName>
    <definedName name="к_2_1_5_2_1" hidden="1">{#N/A,#N/A,FALSE,"9PS0"}</definedName>
    <definedName name="к_2_1_5_3" hidden="1">{#N/A,#N/A,FALSE,"9PS0"}</definedName>
    <definedName name="к_2_2" hidden="1">{#N/A,#N/A,FALSE,"9PS0"}</definedName>
    <definedName name="к_2_2_1" hidden="1">{#N/A,#N/A,FALSE,"9PS0"}</definedName>
    <definedName name="к_2_2_1_1" hidden="1">{#N/A,#N/A,FALSE,"9PS0"}</definedName>
    <definedName name="к_2_2_1_1_1" hidden="1">{#N/A,#N/A,FALSE,"9PS0"}</definedName>
    <definedName name="к_2_2_1_2" hidden="1">{#N/A,#N/A,FALSE,"9PS0"}</definedName>
    <definedName name="к_2_2_1_2_1" hidden="1">{#N/A,#N/A,FALSE,"9PS0"}</definedName>
    <definedName name="к_2_2_1_3" hidden="1">{#N/A,#N/A,FALSE,"9PS0"}</definedName>
    <definedName name="к_2_2_2" hidden="1">{#N/A,#N/A,FALSE,"9PS0"}</definedName>
    <definedName name="к_2_2_2_1" hidden="1">{#N/A,#N/A,FALSE,"9PS0"}</definedName>
    <definedName name="к_2_2_2_1_1" hidden="1">{#N/A,#N/A,FALSE,"9PS0"}</definedName>
    <definedName name="к_2_2_2_2" hidden="1">{#N/A,#N/A,FALSE,"9PS0"}</definedName>
    <definedName name="к_2_2_2_2_1" hidden="1">{#N/A,#N/A,FALSE,"9PS0"}</definedName>
    <definedName name="к_2_2_2_3" hidden="1">{#N/A,#N/A,FALSE,"9PS0"}</definedName>
    <definedName name="к_2_2_3" hidden="1">{#N/A,#N/A,FALSE,"9PS0"}</definedName>
    <definedName name="к_2_2_3_1" hidden="1">{#N/A,#N/A,FALSE,"9PS0"}</definedName>
    <definedName name="к_2_2_3_1_1" hidden="1">{#N/A,#N/A,FALSE,"9PS0"}</definedName>
    <definedName name="к_2_2_3_2" hidden="1">{#N/A,#N/A,FALSE,"9PS0"}</definedName>
    <definedName name="к_2_2_3_2_1" hidden="1">{#N/A,#N/A,FALSE,"9PS0"}</definedName>
    <definedName name="к_2_2_3_3" hidden="1">{#N/A,#N/A,FALSE,"9PS0"}</definedName>
    <definedName name="к_2_2_4" hidden="1">{#N/A,#N/A,FALSE,"9PS0"}</definedName>
    <definedName name="к_2_2_4_1" hidden="1">{#N/A,#N/A,FALSE,"9PS0"}</definedName>
    <definedName name="к_2_2_4_1_1" hidden="1">{#N/A,#N/A,FALSE,"9PS0"}</definedName>
    <definedName name="к_2_2_4_2" hidden="1">{#N/A,#N/A,FALSE,"9PS0"}</definedName>
    <definedName name="к_2_2_4_2_1" hidden="1">{#N/A,#N/A,FALSE,"9PS0"}</definedName>
    <definedName name="к_2_2_4_3" hidden="1">{#N/A,#N/A,FALSE,"9PS0"}</definedName>
    <definedName name="к_2_2_5" hidden="1">{#N/A,#N/A,FALSE,"9PS0"}</definedName>
    <definedName name="к_2_2_5_1" hidden="1">{#N/A,#N/A,FALSE,"9PS0"}</definedName>
    <definedName name="к_2_2_5_1_1" hidden="1">{#N/A,#N/A,FALSE,"9PS0"}</definedName>
    <definedName name="к_2_2_5_2" hidden="1">{#N/A,#N/A,FALSE,"9PS0"}</definedName>
    <definedName name="к_2_2_5_2_1" hidden="1">{#N/A,#N/A,FALSE,"9PS0"}</definedName>
    <definedName name="к_2_2_5_3" hidden="1">{#N/A,#N/A,FALSE,"9PS0"}</definedName>
    <definedName name="к_2_3" hidden="1">{#N/A,#N/A,FALSE,"9PS0"}</definedName>
    <definedName name="к_2_3_1" hidden="1">{#N/A,#N/A,FALSE,"9PS0"}</definedName>
    <definedName name="к_2_3_1_1" hidden="1">{#N/A,#N/A,FALSE,"9PS0"}</definedName>
    <definedName name="к_2_3_2" hidden="1">{#N/A,#N/A,FALSE,"9PS0"}</definedName>
    <definedName name="к_2_3_2_1" hidden="1">{#N/A,#N/A,FALSE,"9PS0"}</definedName>
    <definedName name="к_2_3_3" hidden="1">{#N/A,#N/A,FALSE,"9PS0"}</definedName>
    <definedName name="к_2_4" hidden="1">{#N/A,#N/A,FALSE,"9PS0"}</definedName>
    <definedName name="к_2_4_1" hidden="1">{#N/A,#N/A,FALSE,"9PS0"}</definedName>
    <definedName name="к_2_4_1_1" hidden="1">{#N/A,#N/A,FALSE,"9PS0"}</definedName>
    <definedName name="к_2_4_2" hidden="1">{#N/A,#N/A,FALSE,"9PS0"}</definedName>
    <definedName name="к_2_4_2_1" hidden="1">{#N/A,#N/A,FALSE,"9PS0"}</definedName>
    <definedName name="к_2_4_3" hidden="1">{#N/A,#N/A,FALSE,"9PS0"}</definedName>
    <definedName name="к_2_5" hidden="1">{#N/A,#N/A,FALSE,"9PS0"}</definedName>
    <definedName name="к_2_5_1" hidden="1">{#N/A,#N/A,FALSE,"9PS0"}</definedName>
    <definedName name="к_2_5_1_1" hidden="1">{#N/A,#N/A,FALSE,"9PS0"}</definedName>
    <definedName name="к_2_5_2" hidden="1">{#N/A,#N/A,FALSE,"9PS0"}</definedName>
    <definedName name="к_2_5_2_1" hidden="1">{#N/A,#N/A,FALSE,"9PS0"}</definedName>
    <definedName name="к_2_5_3" hidden="1">{#N/A,#N/A,FALSE,"9PS0"}</definedName>
    <definedName name="к_3" hidden="1">{#N/A,#N/A,FALSE,"9PS0"}</definedName>
    <definedName name="к_3_1" hidden="1">{#N/A,#N/A,FALSE,"9PS0"}</definedName>
    <definedName name="к_3_1_1" hidden="1">{#N/A,#N/A,FALSE,"9PS0"}</definedName>
    <definedName name="к_3_1_1_1" hidden="1">{#N/A,#N/A,FALSE,"9PS0"}</definedName>
    <definedName name="к_3_1_1_1_1" hidden="1">{#N/A,#N/A,FALSE,"9PS0"}</definedName>
    <definedName name="к_3_1_1_2" hidden="1">{#N/A,#N/A,FALSE,"9PS0"}</definedName>
    <definedName name="к_3_1_1_2_1" hidden="1">{#N/A,#N/A,FALSE,"9PS0"}</definedName>
    <definedName name="к_3_1_1_3" hidden="1">{#N/A,#N/A,FALSE,"9PS0"}</definedName>
    <definedName name="к_3_1_2" hidden="1">{#N/A,#N/A,FALSE,"9PS0"}</definedName>
    <definedName name="к_3_1_2_1" hidden="1">{#N/A,#N/A,FALSE,"9PS0"}</definedName>
    <definedName name="к_3_1_2_1_1" hidden="1">{#N/A,#N/A,FALSE,"9PS0"}</definedName>
    <definedName name="к_3_1_2_2" hidden="1">{#N/A,#N/A,FALSE,"9PS0"}</definedName>
    <definedName name="к_3_1_2_2_1" hidden="1">{#N/A,#N/A,FALSE,"9PS0"}</definedName>
    <definedName name="к_3_1_2_3" hidden="1">{#N/A,#N/A,FALSE,"9PS0"}</definedName>
    <definedName name="к_3_1_3" hidden="1">{#N/A,#N/A,FALSE,"9PS0"}</definedName>
    <definedName name="к_3_1_3_1" hidden="1">{#N/A,#N/A,FALSE,"9PS0"}</definedName>
    <definedName name="к_3_1_3_1_1" hidden="1">{#N/A,#N/A,FALSE,"9PS0"}</definedName>
    <definedName name="к_3_1_3_2" hidden="1">{#N/A,#N/A,FALSE,"9PS0"}</definedName>
    <definedName name="к_3_1_3_2_1" hidden="1">{#N/A,#N/A,FALSE,"9PS0"}</definedName>
    <definedName name="к_3_1_3_3" hidden="1">{#N/A,#N/A,FALSE,"9PS0"}</definedName>
    <definedName name="к_3_1_4" hidden="1">{#N/A,#N/A,FALSE,"9PS0"}</definedName>
    <definedName name="к_3_1_4_1" hidden="1">{#N/A,#N/A,FALSE,"9PS0"}</definedName>
    <definedName name="к_3_1_4_1_1" hidden="1">{#N/A,#N/A,FALSE,"9PS0"}</definedName>
    <definedName name="к_3_1_4_2" hidden="1">{#N/A,#N/A,FALSE,"9PS0"}</definedName>
    <definedName name="к_3_1_4_2_1" hidden="1">{#N/A,#N/A,FALSE,"9PS0"}</definedName>
    <definedName name="к_3_1_4_3" hidden="1">{#N/A,#N/A,FALSE,"9PS0"}</definedName>
    <definedName name="к_3_1_5" hidden="1">{#N/A,#N/A,FALSE,"9PS0"}</definedName>
    <definedName name="к_3_1_5_1" hidden="1">{#N/A,#N/A,FALSE,"9PS0"}</definedName>
    <definedName name="к_3_1_5_1_1" hidden="1">{#N/A,#N/A,FALSE,"9PS0"}</definedName>
    <definedName name="к_3_1_5_2" hidden="1">{#N/A,#N/A,FALSE,"9PS0"}</definedName>
    <definedName name="к_3_1_5_2_1" hidden="1">{#N/A,#N/A,FALSE,"9PS0"}</definedName>
    <definedName name="к_3_1_5_3" hidden="1">{#N/A,#N/A,FALSE,"9PS0"}</definedName>
    <definedName name="к_3_2" hidden="1">{#N/A,#N/A,FALSE,"9PS0"}</definedName>
    <definedName name="к_3_2_1" hidden="1">{#N/A,#N/A,FALSE,"9PS0"}</definedName>
    <definedName name="к_3_2_1_1" hidden="1">{#N/A,#N/A,FALSE,"9PS0"}</definedName>
    <definedName name="к_3_2_1_1_1" hidden="1">{#N/A,#N/A,FALSE,"9PS0"}</definedName>
    <definedName name="к_3_2_1_2" hidden="1">{#N/A,#N/A,FALSE,"9PS0"}</definedName>
    <definedName name="к_3_2_1_2_1" hidden="1">{#N/A,#N/A,FALSE,"9PS0"}</definedName>
    <definedName name="к_3_2_1_3" hidden="1">{#N/A,#N/A,FALSE,"9PS0"}</definedName>
    <definedName name="к_3_2_2" hidden="1">{#N/A,#N/A,FALSE,"9PS0"}</definedName>
    <definedName name="к_3_2_2_1" hidden="1">{#N/A,#N/A,FALSE,"9PS0"}</definedName>
    <definedName name="к_3_2_2_1_1" hidden="1">{#N/A,#N/A,FALSE,"9PS0"}</definedName>
    <definedName name="к_3_2_2_2" hidden="1">{#N/A,#N/A,FALSE,"9PS0"}</definedName>
    <definedName name="к_3_2_2_2_1" hidden="1">{#N/A,#N/A,FALSE,"9PS0"}</definedName>
    <definedName name="к_3_2_2_3" hidden="1">{#N/A,#N/A,FALSE,"9PS0"}</definedName>
    <definedName name="к_3_2_3" hidden="1">{#N/A,#N/A,FALSE,"9PS0"}</definedName>
    <definedName name="к_3_2_3_1" hidden="1">{#N/A,#N/A,FALSE,"9PS0"}</definedName>
    <definedName name="к_3_2_3_1_1" hidden="1">{#N/A,#N/A,FALSE,"9PS0"}</definedName>
    <definedName name="к_3_2_3_2" hidden="1">{#N/A,#N/A,FALSE,"9PS0"}</definedName>
    <definedName name="к_3_2_3_2_1" hidden="1">{#N/A,#N/A,FALSE,"9PS0"}</definedName>
    <definedName name="к_3_2_3_3" hidden="1">{#N/A,#N/A,FALSE,"9PS0"}</definedName>
    <definedName name="к_3_2_4" hidden="1">{#N/A,#N/A,FALSE,"9PS0"}</definedName>
    <definedName name="к_3_2_4_1" hidden="1">{#N/A,#N/A,FALSE,"9PS0"}</definedName>
    <definedName name="к_3_2_4_1_1" hidden="1">{#N/A,#N/A,FALSE,"9PS0"}</definedName>
    <definedName name="к_3_2_4_2" hidden="1">{#N/A,#N/A,FALSE,"9PS0"}</definedName>
    <definedName name="к_3_2_4_2_1" hidden="1">{#N/A,#N/A,FALSE,"9PS0"}</definedName>
    <definedName name="к_3_2_4_3" hidden="1">{#N/A,#N/A,FALSE,"9PS0"}</definedName>
    <definedName name="к_3_2_5" hidden="1">{#N/A,#N/A,FALSE,"9PS0"}</definedName>
    <definedName name="к_3_2_5_1" hidden="1">{#N/A,#N/A,FALSE,"9PS0"}</definedName>
    <definedName name="к_3_2_5_1_1" hidden="1">{#N/A,#N/A,FALSE,"9PS0"}</definedName>
    <definedName name="к_3_2_5_2" hidden="1">{#N/A,#N/A,FALSE,"9PS0"}</definedName>
    <definedName name="к_3_2_5_2_1" hidden="1">{#N/A,#N/A,FALSE,"9PS0"}</definedName>
    <definedName name="к_3_2_5_3" hidden="1">{#N/A,#N/A,FALSE,"9PS0"}</definedName>
    <definedName name="к_3_3" hidden="1">{#N/A,#N/A,FALSE,"9PS0"}</definedName>
    <definedName name="к_3_3_1" hidden="1">{#N/A,#N/A,FALSE,"9PS0"}</definedName>
    <definedName name="к_3_3_1_1" hidden="1">{#N/A,#N/A,FALSE,"9PS0"}</definedName>
    <definedName name="к_3_3_2" hidden="1">{#N/A,#N/A,FALSE,"9PS0"}</definedName>
    <definedName name="к_3_3_2_1" hidden="1">{#N/A,#N/A,FALSE,"9PS0"}</definedName>
    <definedName name="к_3_3_3" hidden="1">{#N/A,#N/A,FALSE,"9PS0"}</definedName>
    <definedName name="к_3_4" hidden="1">{#N/A,#N/A,FALSE,"9PS0"}</definedName>
    <definedName name="к_3_4_1" hidden="1">{#N/A,#N/A,FALSE,"9PS0"}</definedName>
    <definedName name="к_3_4_1_1" hidden="1">{#N/A,#N/A,FALSE,"9PS0"}</definedName>
    <definedName name="к_3_4_2" hidden="1">{#N/A,#N/A,FALSE,"9PS0"}</definedName>
    <definedName name="к_3_4_2_1" hidden="1">{#N/A,#N/A,FALSE,"9PS0"}</definedName>
    <definedName name="к_3_4_3" hidden="1">{#N/A,#N/A,FALSE,"9PS0"}</definedName>
    <definedName name="к_3_5" hidden="1">{#N/A,#N/A,FALSE,"9PS0"}</definedName>
    <definedName name="к_3_5_1" hidden="1">{#N/A,#N/A,FALSE,"9PS0"}</definedName>
    <definedName name="к_3_5_1_1" hidden="1">{#N/A,#N/A,FALSE,"9PS0"}</definedName>
    <definedName name="к_3_5_2" hidden="1">{#N/A,#N/A,FALSE,"9PS0"}</definedName>
    <definedName name="к_3_5_2_1" hidden="1">{#N/A,#N/A,FALSE,"9PS0"}</definedName>
    <definedName name="к_3_5_3" hidden="1">{#N/A,#N/A,FALSE,"9PS0"}</definedName>
    <definedName name="к_4" hidden="1">{#N/A,#N/A,FALSE,"9PS0"}</definedName>
    <definedName name="к_4_1" hidden="1">{#N/A,#N/A,FALSE,"9PS0"}</definedName>
    <definedName name="к_4_1_1" hidden="1">{#N/A,#N/A,FALSE,"9PS0"}</definedName>
    <definedName name="к_4_1_1_1" hidden="1">{#N/A,#N/A,FALSE,"9PS0"}</definedName>
    <definedName name="к_4_1_2" hidden="1">{#N/A,#N/A,FALSE,"9PS0"}</definedName>
    <definedName name="к_4_1_2_1" hidden="1">{#N/A,#N/A,FALSE,"9PS0"}</definedName>
    <definedName name="к_4_1_3" hidden="1">{#N/A,#N/A,FALSE,"9PS0"}</definedName>
    <definedName name="к_4_2" hidden="1">{#N/A,#N/A,FALSE,"9PS0"}</definedName>
    <definedName name="к_4_2_1" hidden="1">{#N/A,#N/A,FALSE,"9PS0"}</definedName>
    <definedName name="к_4_2_1_1" hidden="1">{#N/A,#N/A,FALSE,"9PS0"}</definedName>
    <definedName name="к_4_2_2" hidden="1">{#N/A,#N/A,FALSE,"9PS0"}</definedName>
    <definedName name="к_4_2_2_1" hidden="1">{#N/A,#N/A,FALSE,"9PS0"}</definedName>
    <definedName name="к_4_2_3" hidden="1">{#N/A,#N/A,FALSE,"9PS0"}</definedName>
    <definedName name="к_4_3" hidden="1">{#N/A,#N/A,FALSE,"9PS0"}</definedName>
    <definedName name="к_4_3_1" hidden="1">{#N/A,#N/A,FALSE,"9PS0"}</definedName>
    <definedName name="к_4_3_1_1" hidden="1">{#N/A,#N/A,FALSE,"9PS0"}</definedName>
    <definedName name="к_4_3_2" hidden="1">{#N/A,#N/A,FALSE,"9PS0"}</definedName>
    <definedName name="к_4_3_2_1" hidden="1">{#N/A,#N/A,FALSE,"9PS0"}</definedName>
    <definedName name="к_4_3_3" hidden="1">{#N/A,#N/A,FALSE,"9PS0"}</definedName>
    <definedName name="к_4_4" hidden="1">{#N/A,#N/A,FALSE,"9PS0"}</definedName>
    <definedName name="к_4_4_1" hidden="1">{#N/A,#N/A,FALSE,"9PS0"}</definedName>
    <definedName name="к_4_4_1_1" hidden="1">{#N/A,#N/A,FALSE,"9PS0"}</definedName>
    <definedName name="к_4_4_2" hidden="1">{#N/A,#N/A,FALSE,"9PS0"}</definedName>
    <definedName name="к_4_4_2_1" hidden="1">{#N/A,#N/A,FALSE,"9PS0"}</definedName>
    <definedName name="к_4_4_3" hidden="1">{#N/A,#N/A,FALSE,"9PS0"}</definedName>
    <definedName name="к_4_5" hidden="1">{#N/A,#N/A,FALSE,"9PS0"}</definedName>
    <definedName name="к_4_5_1" hidden="1">{#N/A,#N/A,FALSE,"9PS0"}</definedName>
    <definedName name="к_4_5_1_1" hidden="1">{#N/A,#N/A,FALSE,"9PS0"}</definedName>
    <definedName name="к_4_5_2" hidden="1">{#N/A,#N/A,FALSE,"9PS0"}</definedName>
    <definedName name="к_4_5_2_1" hidden="1">{#N/A,#N/A,FALSE,"9PS0"}</definedName>
    <definedName name="к_4_5_3" hidden="1">{#N/A,#N/A,FALSE,"9PS0"}</definedName>
    <definedName name="к_5" hidden="1">{#N/A,#N/A,FALSE,"9PS0"}</definedName>
    <definedName name="к_5_1" hidden="1">{#N/A,#N/A,FALSE,"9PS0"}</definedName>
    <definedName name="к_5_1_1" hidden="1">{#N/A,#N/A,FALSE,"9PS0"}</definedName>
    <definedName name="к_5_1_1_1" hidden="1">{#N/A,#N/A,FALSE,"9PS0"}</definedName>
    <definedName name="к_5_1_2" hidden="1">{#N/A,#N/A,FALSE,"9PS0"}</definedName>
    <definedName name="к_5_1_2_1" hidden="1">{#N/A,#N/A,FALSE,"9PS0"}</definedName>
    <definedName name="к_5_1_3" hidden="1">{#N/A,#N/A,FALSE,"9PS0"}</definedName>
    <definedName name="к_5_2" hidden="1">{#N/A,#N/A,FALSE,"9PS0"}</definedName>
    <definedName name="к_5_2_1" hidden="1">{#N/A,#N/A,FALSE,"9PS0"}</definedName>
    <definedName name="к_5_2_1_1" hidden="1">{#N/A,#N/A,FALSE,"9PS0"}</definedName>
    <definedName name="к_5_2_2" hidden="1">{#N/A,#N/A,FALSE,"9PS0"}</definedName>
    <definedName name="к_5_2_2_1" hidden="1">{#N/A,#N/A,FALSE,"9PS0"}</definedName>
    <definedName name="к_5_2_3" hidden="1">{#N/A,#N/A,FALSE,"9PS0"}</definedName>
    <definedName name="к_5_3" hidden="1">{#N/A,#N/A,FALSE,"9PS0"}</definedName>
    <definedName name="к_5_3_1" hidden="1">{#N/A,#N/A,FALSE,"9PS0"}</definedName>
    <definedName name="к_5_3_1_1" hidden="1">{#N/A,#N/A,FALSE,"9PS0"}</definedName>
    <definedName name="к_5_3_2" hidden="1">{#N/A,#N/A,FALSE,"9PS0"}</definedName>
    <definedName name="к_5_3_2_1" hidden="1">{#N/A,#N/A,FALSE,"9PS0"}</definedName>
    <definedName name="к_5_3_3" hidden="1">{#N/A,#N/A,FALSE,"9PS0"}</definedName>
    <definedName name="к_5_4" hidden="1">{#N/A,#N/A,FALSE,"9PS0"}</definedName>
    <definedName name="к_5_4_1" hidden="1">{#N/A,#N/A,FALSE,"9PS0"}</definedName>
    <definedName name="к_5_4_1_1" hidden="1">{#N/A,#N/A,FALSE,"9PS0"}</definedName>
    <definedName name="к_5_4_2" hidden="1">{#N/A,#N/A,FALSE,"9PS0"}</definedName>
    <definedName name="к_5_4_2_1" hidden="1">{#N/A,#N/A,FALSE,"9PS0"}</definedName>
    <definedName name="к_5_4_3" hidden="1">{#N/A,#N/A,FALSE,"9PS0"}</definedName>
    <definedName name="к_5_5" hidden="1">{#N/A,#N/A,FALSE,"9PS0"}</definedName>
    <definedName name="к_5_5_1" hidden="1">{#N/A,#N/A,FALSE,"9PS0"}</definedName>
    <definedName name="к_5_5_1_1" hidden="1">{#N/A,#N/A,FALSE,"9PS0"}</definedName>
    <definedName name="к_5_5_2" hidden="1">{#N/A,#N/A,FALSE,"9PS0"}</definedName>
    <definedName name="к_5_5_2_1" hidden="1">{#N/A,#N/A,FALSE,"9PS0"}</definedName>
    <definedName name="к_5_5_3" hidden="1">{#N/A,#N/A,FALSE,"9PS0"}</definedName>
    <definedName name="к40">'[158]анализ затрат 1'!#REF!</definedName>
    <definedName name="К41">'[158]анализ затрат 1'!#REF!</definedName>
    <definedName name="к5е" localSheetId="17" hidden="1">{#N/A,#N/A,FALSE,"9PS0"}</definedName>
    <definedName name="к5е" hidden="1">{#N/A,#N/A,FALSE,"9PS0"}</definedName>
    <definedName name="к5е_1" hidden="1">{#N/A,#N/A,FALSE,"9PS0"}</definedName>
    <definedName name="к5е_1_1" hidden="1">{#N/A,#N/A,FALSE,"9PS0"}</definedName>
    <definedName name="к5е_1_1_1" hidden="1">{#N/A,#N/A,FALSE,"9PS0"}</definedName>
    <definedName name="к5е_1_1_1_1" hidden="1">{#N/A,#N/A,FALSE,"9PS0"}</definedName>
    <definedName name="к5е_1_1_1_1_1" hidden="1">{#N/A,#N/A,FALSE,"9PS0"}</definedName>
    <definedName name="к5е_1_1_1_1_1_1" hidden="1">{#N/A,#N/A,FALSE,"9PS0"}</definedName>
    <definedName name="к5е_1_1_1_1_2" hidden="1">{#N/A,#N/A,FALSE,"9PS0"}</definedName>
    <definedName name="к5е_1_1_1_1_2_1" hidden="1">{#N/A,#N/A,FALSE,"9PS0"}</definedName>
    <definedName name="к5е_1_1_1_1_3" hidden="1">{#N/A,#N/A,FALSE,"9PS0"}</definedName>
    <definedName name="к5е_1_1_1_2" hidden="1">{#N/A,#N/A,FALSE,"9PS0"}</definedName>
    <definedName name="к5е_1_1_1_2_1" hidden="1">{#N/A,#N/A,FALSE,"9PS0"}</definedName>
    <definedName name="к5е_1_1_1_2_1_1" hidden="1">{#N/A,#N/A,FALSE,"9PS0"}</definedName>
    <definedName name="к5е_1_1_1_2_2" hidden="1">{#N/A,#N/A,FALSE,"9PS0"}</definedName>
    <definedName name="к5е_1_1_1_2_2_1" hidden="1">{#N/A,#N/A,FALSE,"9PS0"}</definedName>
    <definedName name="к5е_1_1_1_2_3" hidden="1">{#N/A,#N/A,FALSE,"9PS0"}</definedName>
    <definedName name="к5е_1_1_1_3" hidden="1">{#N/A,#N/A,FALSE,"9PS0"}</definedName>
    <definedName name="к5е_1_1_1_3_1" hidden="1">{#N/A,#N/A,FALSE,"9PS0"}</definedName>
    <definedName name="к5е_1_1_1_3_1_1" hidden="1">{#N/A,#N/A,FALSE,"9PS0"}</definedName>
    <definedName name="к5е_1_1_1_3_2" hidden="1">{#N/A,#N/A,FALSE,"9PS0"}</definedName>
    <definedName name="к5е_1_1_1_3_2_1" hidden="1">{#N/A,#N/A,FALSE,"9PS0"}</definedName>
    <definedName name="к5е_1_1_1_3_3" hidden="1">{#N/A,#N/A,FALSE,"9PS0"}</definedName>
    <definedName name="к5е_1_1_1_4" hidden="1">{#N/A,#N/A,FALSE,"9PS0"}</definedName>
    <definedName name="к5е_1_1_1_4_1" hidden="1">{#N/A,#N/A,FALSE,"9PS0"}</definedName>
    <definedName name="к5е_1_1_1_4_1_1" hidden="1">{#N/A,#N/A,FALSE,"9PS0"}</definedName>
    <definedName name="к5е_1_1_1_4_2" hidden="1">{#N/A,#N/A,FALSE,"9PS0"}</definedName>
    <definedName name="к5е_1_1_1_4_2_1" hidden="1">{#N/A,#N/A,FALSE,"9PS0"}</definedName>
    <definedName name="к5е_1_1_1_4_3" hidden="1">{#N/A,#N/A,FALSE,"9PS0"}</definedName>
    <definedName name="к5е_1_1_1_5" hidden="1">{#N/A,#N/A,FALSE,"9PS0"}</definedName>
    <definedName name="к5е_1_1_1_5_1" hidden="1">{#N/A,#N/A,FALSE,"9PS0"}</definedName>
    <definedName name="к5е_1_1_1_5_1_1" hidden="1">{#N/A,#N/A,FALSE,"9PS0"}</definedName>
    <definedName name="к5е_1_1_1_5_2" hidden="1">{#N/A,#N/A,FALSE,"9PS0"}</definedName>
    <definedName name="к5е_1_1_1_5_2_1" hidden="1">{#N/A,#N/A,FALSE,"9PS0"}</definedName>
    <definedName name="к5е_1_1_1_5_3" hidden="1">{#N/A,#N/A,FALSE,"9PS0"}</definedName>
    <definedName name="к5е_1_1_2" hidden="1">{#N/A,#N/A,FALSE,"9PS0"}</definedName>
    <definedName name="к5е_1_1_2_1" hidden="1">{#N/A,#N/A,FALSE,"9PS0"}</definedName>
    <definedName name="к5е_1_1_2_1_1" hidden="1">{#N/A,#N/A,FALSE,"9PS0"}</definedName>
    <definedName name="к5е_1_1_2_1_1_1" hidden="1">{#N/A,#N/A,FALSE,"9PS0"}</definedName>
    <definedName name="к5е_1_1_2_1_2" hidden="1">{#N/A,#N/A,FALSE,"9PS0"}</definedName>
    <definedName name="к5е_1_1_2_1_2_1" hidden="1">{#N/A,#N/A,FALSE,"9PS0"}</definedName>
    <definedName name="к5е_1_1_2_1_3" hidden="1">{#N/A,#N/A,FALSE,"9PS0"}</definedName>
    <definedName name="к5е_1_1_2_2" hidden="1">{#N/A,#N/A,FALSE,"9PS0"}</definedName>
    <definedName name="к5е_1_1_2_2_1" hidden="1">{#N/A,#N/A,FALSE,"9PS0"}</definedName>
    <definedName name="к5е_1_1_2_2_1_1" hidden="1">{#N/A,#N/A,FALSE,"9PS0"}</definedName>
    <definedName name="к5е_1_1_2_2_2" hidden="1">{#N/A,#N/A,FALSE,"9PS0"}</definedName>
    <definedName name="к5е_1_1_2_2_2_1" hidden="1">{#N/A,#N/A,FALSE,"9PS0"}</definedName>
    <definedName name="к5е_1_1_2_2_3" hidden="1">{#N/A,#N/A,FALSE,"9PS0"}</definedName>
    <definedName name="к5е_1_1_2_3" hidden="1">{#N/A,#N/A,FALSE,"9PS0"}</definedName>
    <definedName name="к5е_1_1_2_3_1" hidden="1">{#N/A,#N/A,FALSE,"9PS0"}</definedName>
    <definedName name="к5е_1_1_2_3_1_1" hidden="1">{#N/A,#N/A,FALSE,"9PS0"}</definedName>
    <definedName name="к5е_1_1_2_3_2" hidden="1">{#N/A,#N/A,FALSE,"9PS0"}</definedName>
    <definedName name="к5е_1_1_2_3_2_1" hidden="1">{#N/A,#N/A,FALSE,"9PS0"}</definedName>
    <definedName name="к5е_1_1_2_3_3" hidden="1">{#N/A,#N/A,FALSE,"9PS0"}</definedName>
    <definedName name="к5е_1_1_2_4" hidden="1">{#N/A,#N/A,FALSE,"9PS0"}</definedName>
    <definedName name="к5е_1_1_2_4_1" hidden="1">{#N/A,#N/A,FALSE,"9PS0"}</definedName>
    <definedName name="к5е_1_1_2_4_1_1" hidden="1">{#N/A,#N/A,FALSE,"9PS0"}</definedName>
    <definedName name="к5е_1_1_2_4_2" hidden="1">{#N/A,#N/A,FALSE,"9PS0"}</definedName>
    <definedName name="к5е_1_1_2_4_2_1" hidden="1">{#N/A,#N/A,FALSE,"9PS0"}</definedName>
    <definedName name="к5е_1_1_2_4_3" hidden="1">{#N/A,#N/A,FALSE,"9PS0"}</definedName>
    <definedName name="к5е_1_1_2_5" hidden="1">{#N/A,#N/A,FALSE,"9PS0"}</definedName>
    <definedName name="к5е_1_1_2_5_1" hidden="1">{#N/A,#N/A,FALSE,"9PS0"}</definedName>
    <definedName name="к5е_1_1_2_5_1_1" hidden="1">{#N/A,#N/A,FALSE,"9PS0"}</definedName>
    <definedName name="к5е_1_1_2_5_2" hidden="1">{#N/A,#N/A,FALSE,"9PS0"}</definedName>
    <definedName name="к5е_1_1_2_5_2_1" hidden="1">{#N/A,#N/A,FALSE,"9PS0"}</definedName>
    <definedName name="к5е_1_1_2_5_3" hidden="1">{#N/A,#N/A,FALSE,"9PS0"}</definedName>
    <definedName name="к5е_1_1_3" hidden="1">{#N/A,#N/A,FALSE,"9PS0"}</definedName>
    <definedName name="к5е_1_1_3_1" hidden="1">{#N/A,#N/A,FALSE,"9PS0"}</definedName>
    <definedName name="к5е_1_1_3_1_1" hidden="1">{#N/A,#N/A,FALSE,"9PS0"}</definedName>
    <definedName name="к5е_1_1_3_2" hidden="1">{#N/A,#N/A,FALSE,"9PS0"}</definedName>
    <definedName name="к5е_1_1_3_2_1" hidden="1">{#N/A,#N/A,FALSE,"9PS0"}</definedName>
    <definedName name="к5е_1_1_3_3" hidden="1">{#N/A,#N/A,FALSE,"9PS0"}</definedName>
    <definedName name="к5е_1_1_4" hidden="1">{#N/A,#N/A,FALSE,"9PS0"}</definedName>
    <definedName name="к5е_1_1_4_1" hidden="1">{#N/A,#N/A,FALSE,"9PS0"}</definedName>
    <definedName name="к5е_1_1_4_1_1" hidden="1">{#N/A,#N/A,FALSE,"9PS0"}</definedName>
    <definedName name="к5е_1_1_4_2" hidden="1">{#N/A,#N/A,FALSE,"9PS0"}</definedName>
    <definedName name="к5е_1_1_4_2_1" hidden="1">{#N/A,#N/A,FALSE,"9PS0"}</definedName>
    <definedName name="к5е_1_1_4_3" hidden="1">{#N/A,#N/A,FALSE,"9PS0"}</definedName>
    <definedName name="к5е_1_1_5" hidden="1">{#N/A,#N/A,FALSE,"9PS0"}</definedName>
    <definedName name="к5е_1_1_5_1" hidden="1">{#N/A,#N/A,FALSE,"9PS0"}</definedName>
    <definedName name="к5е_1_1_5_1_1" hidden="1">{#N/A,#N/A,FALSE,"9PS0"}</definedName>
    <definedName name="к5е_1_1_5_2" hidden="1">{#N/A,#N/A,FALSE,"9PS0"}</definedName>
    <definedName name="к5е_1_1_5_2_1" hidden="1">{#N/A,#N/A,FALSE,"9PS0"}</definedName>
    <definedName name="к5е_1_1_5_3" hidden="1">{#N/A,#N/A,FALSE,"9PS0"}</definedName>
    <definedName name="к5е_1_2" hidden="1">{#N/A,#N/A,FALSE,"9PS0"}</definedName>
    <definedName name="к5е_1_2_1" hidden="1">{#N/A,#N/A,FALSE,"9PS0"}</definedName>
    <definedName name="к5е_1_2_1_1" hidden="1">{#N/A,#N/A,FALSE,"9PS0"}</definedName>
    <definedName name="к5е_1_2_1_1_1" hidden="1">{#N/A,#N/A,FALSE,"9PS0"}</definedName>
    <definedName name="к5е_1_2_1_2" hidden="1">{#N/A,#N/A,FALSE,"9PS0"}</definedName>
    <definedName name="к5е_1_2_1_2_1" hidden="1">{#N/A,#N/A,FALSE,"9PS0"}</definedName>
    <definedName name="к5е_1_2_1_3" hidden="1">{#N/A,#N/A,FALSE,"9PS0"}</definedName>
    <definedName name="к5е_1_2_2" hidden="1">{#N/A,#N/A,FALSE,"9PS0"}</definedName>
    <definedName name="к5е_1_2_2_1" hidden="1">{#N/A,#N/A,FALSE,"9PS0"}</definedName>
    <definedName name="к5е_1_2_2_1_1" hidden="1">{#N/A,#N/A,FALSE,"9PS0"}</definedName>
    <definedName name="к5е_1_2_2_2" hidden="1">{#N/A,#N/A,FALSE,"9PS0"}</definedName>
    <definedName name="к5е_1_2_2_2_1" hidden="1">{#N/A,#N/A,FALSE,"9PS0"}</definedName>
    <definedName name="к5е_1_2_2_3" hidden="1">{#N/A,#N/A,FALSE,"9PS0"}</definedName>
    <definedName name="к5е_1_2_3" hidden="1">{#N/A,#N/A,FALSE,"9PS0"}</definedName>
    <definedName name="к5е_1_2_3_1" hidden="1">{#N/A,#N/A,FALSE,"9PS0"}</definedName>
    <definedName name="к5е_1_2_3_1_1" hidden="1">{#N/A,#N/A,FALSE,"9PS0"}</definedName>
    <definedName name="к5е_1_2_3_2" hidden="1">{#N/A,#N/A,FALSE,"9PS0"}</definedName>
    <definedName name="к5е_1_2_3_2_1" hidden="1">{#N/A,#N/A,FALSE,"9PS0"}</definedName>
    <definedName name="к5е_1_2_3_3" hidden="1">{#N/A,#N/A,FALSE,"9PS0"}</definedName>
    <definedName name="к5е_1_2_4" hidden="1">{#N/A,#N/A,FALSE,"9PS0"}</definedName>
    <definedName name="к5е_1_2_4_1" hidden="1">{#N/A,#N/A,FALSE,"9PS0"}</definedName>
    <definedName name="к5е_1_2_4_1_1" hidden="1">{#N/A,#N/A,FALSE,"9PS0"}</definedName>
    <definedName name="к5е_1_2_4_2" hidden="1">{#N/A,#N/A,FALSE,"9PS0"}</definedName>
    <definedName name="к5е_1_2_4_2_1" hidden="1">{#N/A,#N/A,FALSE,"9PS0"}</definedName>
    <definedName name="к5е_1_2_4_3" hidden="1">{#N/A,#N/A,FALSE,"9PS0"}</definedName>
    <definedName name="к5е_1_2_5" hidden="1">{#N/A,#N/A,FALSE,"9PS0"}</definedName>
    <definedName name="к5е_1_2_5_1" hidden="1">{#N/A,#N/A,FALSE,"9PS0"}</definedName>
    <definedName name="к5е_1_2_5_1_1" hidden="1">{#N/A,#N/A,FALSE,"9PS0"}</definedName>
    <definedName name="к5е_1_2_5_2" hidden="1">{#N/A,#N/A,FALSE,"9PS0"}</definedName>
    <definedName name="к5е_1_2_5_2_1" hidden="1">{#N/A,#N/A,FALSE,"9PS0"}</definedName>
    <definedName name="к5е_1_2_5_3" hidden="1">{#N/A,#N/A,FALSE,"9PS0"}</definedName>
    <definedName name="к5е_1_3" hidden="1">{#N/A,#N/A,FALSE,"9PS0"}</definedName>
    <definedName name="к5е_1_3_1" hidden="1">{#N/A,#N/A,FALSE,"9PS0"}</definedName>
    <definedName name="к5е_1_3_1_1" hidden="1">{#N/A,#N/A,FALSE,"9PS0"}</definedName>
    <definedName name="к5е_1_3_1_1_1" hidden="1">{#N/A,#N/A,FALSE,"9PS0"}</definedName>
    <definedName name="к5е_1_3_1_2" hidden="1">{#N/A,#N/A,FALSE,"9PS0"}</definedName>
    <definedName name="к5е_1_3_1_2_1" hidden="1">{#N/A,#N/A,FALSE,"9PS0"}</definedName>
    <definedName name="к5е_1_3_1_3" hidden="1">{#N/A,#N/A,FALSE,"9PS0"}</definedName>
    <definedName name="к5е_1_3_2" hidden="1">{#N/A,#N/A,FALSE,"9PS0"}</definedName>
    <definedName name="к5е_1_3_2_1" hidden="1">{#N/A,#N/A,FALSE,"9PS0"}</definedName>
    <definedName name="к5е_1_3_2_1_1" hidden="1">{#N/A,#N/A,FALSE,"9PS0"}</definedName>
    <definedName name="к5е_1_3_2_2" hidden="1">{#N/A,#N/A,FALSE,"9PS0"}</definedName>
    <definedName name="к5е_1_3_2_2_1" hidden="1">{#N/A,#N/A,FALSE,"9PS0"}</definedName>
    <definedName name="к5е_1_3_2_3" hidden="1">{#N/A,#N/A,FALSE,"9PS0"}</definedName>
    <definedName name="к5е_1_3_3" hidden="1">{#N/A,#N/A,FALSE,"9PS0"}</definedName>
    <definedName name="к5е_1_3_3_1" hidden="1">{#N/A,#N/A,FALSE,"9PS0"}</definedName>
    <definedName name="к5е_1_3_3_1_1" hidden="1">{#N/A,#N/A,FALSE,"9PS0"}</definedName>
    <definedName name="к5е_1_3_3_2" hidden="1">{#N/A,#N/A,FALSE,"9PS0"}</definedName>
    <definedName name="к5е_1_3_3_2_1" hidden="1">{#N/A,#N/A,FALSE,"9PS0"}</definedName>
    <definedName name="к5е_1_3_3_3" hidden="1">{#N/A,#N/A,FALSE,"9PS0"}</definedName>
    <definedName name="к5е_1_3_4" hidden="1">{#N/A,#N/A,FALSE,"9PS0"}</definedName>
    <definedName name="к5е_1_3_4_1" hidden="1">{#N/A,#N/A,FALSE,"9PS0"}</definedName>
    <definedName name="к5е_1_3_4_1_1" hidden="1">{#N/A,#N/A,FALSE,"9PS0"}</definedName>
    <definedName name="к5е_1_3_4_2" hidden="1">{#N/A,#N/A,FALSE,"9PS0"}</definedName>
    <definedName name="к5е_1_3_4_2_1" hidden="1">{#N/A,#N/A,FALSE,"9PS0"}</definedName>
    <definedName name="к5е_1_3_4_3" hidden="1">{#N/A,#N/A,FALSE,"9PS0"}</definedName>
    <definedName name="к5е_1_3_5" hidden="1">{#N/A,#N/A,FALSE,"9PS0"}</definedName>
    <definedName name="к5е_1_3_5_1" hidden="1">{#N/A,#N/A,FALSE,"9PS0"}</definedName>
    <definedName name="к5е_1_3_5_1_1" hidden="1">{#N/A,#N/A,FALSE,"9PS0"}</definedName>
    <definedName name="к5е_1_3_5_2" hidden="1">{#N/A,#N/A,FALSE,"9PS0"}</definedName>
    <definedName name="к5е_1_3_5_2_1" hidden="1">{#N/A,#N/A,FALSE,"9PS0"}</definedName>
    <definedName name="к5е_1_3_5_3" hidden="1">{#N/A,#N/A,FALSE,"9PS0"}</definedName>
    <definedName name="к5е_1_4" hidden="1">{#N/A,#N/A,FALSE,"9PS0"}</definedName>
    <definedName name="к5е_1_4_1" hidden="1">{#N/A,#N/A,FALSE,"9PS0"}</definedName>
    <definedName name="к5е_1_4_1_1" hidden="1">{#N/A,#N/A,FALSE,"9PS0"}</definedName>
    <definedName name="к5е_1_4_2" hidden="1">{#N/A,#N/A,FALSE,"9PS0"}</definedName>
    <definedName name="к5е_1_4_2_1" hidden="1">{#N/A,#N/A,FALSE,"9PS0"}</definedName>
    <definedName name="к5е_1_4_3" hidden="1">{#N/A,#N/A,FALSE,"9PS0"}</definedName>
    <definedName name="к5е_1_5" hidden="1">{#N/A,#N/A,FALSE,"9PS0"}</definedName>
    <definedName name="к5е_1_5_1" hidden="1">{#N/A,#N/A,FALSE,"9PS0"}</definedName>
    <definedName name="к5е_1_5_1_1" hidden="1">{#N/A,#N/A,FALSE,"9PS0"}</definedName>
    <definedName name="к5е_1_5_2" hidden="1">{#N/A,#N/A,FALSE,"9PS0"}</definedName>
    <definedName name="к5е_1_5_2_1" hidden="1">{#N/A,#N/A,FALSE,"9PS0"}</definedName>
    <definedName name="к5е_1_5_3" hidden="1">{#N/A,#N/A,FALSE,"9PS0"}</definedName>
    <definedName name="к5е_2" hidden="1">{#N/A,#N/A,FALSE,"9PS0"}</definedName>
    <definedName name="к5е_2_1" hidden="1">{#N/A,#N/A,FALSE,"9PS0"}</definedName>
    <definedName name="к5е_2_1_1" hidden="1">{#N/A,#N/A,FALSE,"9PS0"}</definedName>
    <definedName name="к5е_2_1_1_1" hidden="1">{#N/A,#N/A,FALSE,"9PS0"}</definedName>
    <definedName name="к5е_2_1_1_1_1" hidden="1">{#N/A,#N/A,FALSE,"9PS0"}</definedName>
    <definedName name="к5е_2_1_1_2" hidden="1">{#N/A,#N/A,FALSE,"9PS0"}</definedName>
    <definedName name="к5е_2_1_1_2_1" hidden="1">{#N/A,#N/A,FALSE,"9PS0"}</definedName>
    <definedName name="к5е_2_1_1_3" hidden="1">{#N/A,#N/A,FALSE,"9PS0"}</definedName>
    <definedName name="к5е_2_1_2" hidden="1">{#N/A,#N/A,FALSE,"9PS0"}</definedName>
    <definedName name="к5е_2_1_2_1" hidden="1">{#N/A,#N/A,FALSE,"9PS0"}</definedName>
    <definedName name="к5е_2_1_2_1_1" hidden="1">{#N/A,#N/A,FALSE,"9PS0"}</definedName>
    <definedName name="к5е_2_1_2_2" hidden="1">{#N/A,#N/A,FALSE,"9PS0"}</definedName>
    <definedName name="к5е_2_1_2_2_1" hidden="1">{#N/A,#N/A,FALSE,"9PS0"}</definedName>
    <definedName name="к5е_2_1_2_3" hidden="1">{#N/A,#N/A,FALSE,"9PS0"}</definedName>
    <definedName name="к5е_2_1_3" hidden="1">{#N/A,#N/A,FALSE,"9PS0"}</definedName>
    <definedName name="к5е_2_1_3_1" hidden="1">{#N/A,#N/A,FALSE,"9PS0"}</definedName>
    <definedName name="к5е_2_1_3_1_1" hidden="1">{#N/A,#N/A,FALSE,"9PS0"}</definedName>
    <definedName name="к5е_2_1_3_2" hidden="1">{#N/A,#N/A,FALSE,"9PS0"}</definedName>
    <definedName name="к5е_2_1_3_2_1" hidden="1">{#N/A,#N/A,FALSE,"9PS0"}</definedName>
    <definedName name="к5е_2_1_3_3" hidden="1">{#N/A,#N/A,FALSE,"9PS0"}</definedName>
    <definedName name="к5е_2_1_4" hidden="1">{#N/A,#N/A,FALSE,"9PS0"}</definedName>
    <definedName name="к5е_2_1_4_1" hidden="1">{#N/A,#N/A,FALSE,"9PS0"}</definedName>
    <definedName name="к5е_2_1_4_1_1" hidden="1">{#N/A,#N/A,FALSE,"9PS0"}</definedName>
    <definedName name="к5е_2_1_4_2" hidden="1">{#N/A,#N/A,FALSE,"9PS0"}</definedName>
    <definedName name="к5е_2_1_4_2_1" hidden="1">{#N/A,#N/A,FALSE,"9PS0"}</definedName>
    <definedName name="к5е_2_1_4_3" hidden="1">{#N/A,#N/A,FALSE,"9PS0"}</definedName>
    <definedName name="к5е_2_1_5" hidden="1">{#N/A,#N/A,FALSE,"9PS0"}</definedName>
    <definedName name="к5е_2_1_5_1" hidden="1">{#N/A,#N/A,FALSE,"9PS0"}</definedName>
    <definedName name="к5е_2_1_5_1_1" hidden="1">{#N/A,#N/A,FALSE,"9PS0"}</definedName>
    <definedName name="к5е_2_1_5_2" hidden="1">{#N/A,#N/A,FALSE,"9PS0"}</definedName>
    <definedName name="к5е_2_1_5_2_1" hidden="1">{#N/A,#N/A,FALSE,"9PS0"}</definedName>
    <definedName name="к5е_2_1_5_3" hidden="1">{#N/A,#N/A,FALSE,"9PS0"}</definedName>
    <definedName name="к5е_2_2" hidden="1">{#N/A,#N/A,FALSE,"9PS0"}</definedName>
    <definedName name="к5е_2_2_1" hidden="1">{#N/A,#N/A,FALSE,"9PS0"}</definedName>
    <definedName name="к5е_2_2_1_1" hidden="1">{#N/A,#N/A,FALSE,"9PS0"}</definedName>
    <definedName name="к5е_2_2_1_1_1" hidden="1">{#N/A,#N/A,FALSE,"9PS0"}</definedName>
    <definedName name="к5е_2_2_1_2" hidden="1">{#N/A,#N/A,FALSE,"9PS0"}</definedName>
    <definedName name="к5е_2_2_1_2_1" hidden="1">{#N/A,#N/A,FALSE,"9PS0"}</definedName>
    <definedName name="к5е_2_2_1_3" hidden="1">{#N/A,#N/A,FALSE,"9PS0"}</definedName>
    <definedName name="к5е_2_2_2" hidden="1">{#N/A,#N/A,FALSE,"9PS0"}</definedName>
    <definedName name="к5е_2_2_2_1" hidden="1">{#N/A,#N/A,FALSE,"9PS0"}</definedName>
    <definedName name="к5е_2_2_2_1_1" hidden="1">{#N/A,#N/A,FALSE,"9PS0"}</definedName>
    <definedName name="к5е_2_2_2_2" hidden="1">{#N/A,#N/A,FALSE,"9PS0"}</definedName>
    <definedName name="к5е_2_2_2_2_1" hidden="1">{#N/A,#N/A,FALSE,"9PS0"}</definedName>
    <definedName name="к5е_2_2_2_3" hidden="1">{#N/A,#N/A,FALSE,"9PS0"}</definedName>
    <definedName name="к5е_2_2_3" hidden="1">{#N/A,#N/A,FALSE,"9PS0"}</definedName>
    <definedName name="к5е_2_2_3_1" hidden="1">{#N/A,#N/A,FALSE,"9PS0"}</definedName>
    <definedName name="к5е_2_2_3_1_1" hidden="1">{#N/A,#N/A,FALSE,"9PS0"}</definedName>
    <definedName name="к5е_2_2_3_2" hidden="1">{#N/A,#N/A,FALSE,"9PS0"}</definedName>
    <definedName name="к5е_2_2_3_2_1" hidden="1">{#N/A,#N/A,FALSE,"9PS0"}</definedName>
    <definedName name="к5е_2_2_3_3" hidden="1">{#N/A,#N/A,FALSE,"9PS0"}</definedName>
    <definedName name="к5е_2_2_4" hidden="1">{#N/A,#N/A,FALSE,"9PS0"}</definedName>
    <definedName name="к5е_2_2_4_1" hidden="1">{#N/A,#N/A,FALSE,"9PS0"}</definedName>
    <definedName name="к5е_2_2_4_1_1" hidden="1">{#N/A,#N/A,FALSE,"9PS0"}</definedName>
    <definedName name="к5е_2_2_4_2" hidden="1">{#N/A,#N/A,FALSE,"9PS0"}</definedName>
    <definedName name="к5е_2_2_4_2_1" hidden="1">{#N/A,#N/A,FALSE,"9PS0"}</definedName>
    <definedName name="к5е_2_2_4_3" hidden="1">{#N/A,#N/A,FALSE,"9PS0"}</definedName>
    <definedName name="к5е_2_2_5" hidden="1">{#N/A,#N/A,FALSE,"9PS0"}</definedName>
    <definedName name="к5е_2_2_5_1" hidden="1">{#N/A,#N/A,FALSE,"9PS0"}</definedName>
    <definedName name="к5е_2_2_5_1_1" hidden="1">{#N/A,#N/A,FALSE,"9PS0"}</definedName>
    <definedName name="к5е_2_2_5_2" hidden="1">{#N/A,#N/A,FALSE,"9PS0"}</definedName>
    <definedName name="к5е_2_2_5_2_1" hidden="1">{#N/A,#N/A,FALSE,"9PS0"}</definedName>
    <definedName name="к5е_2_2_5_3" hidden="1">{#N/A,#N/A,FALSE,"9PS0"}</definedName>
    <definedName name="к5е_2_3" hidden="1">{#N/A,#N/A,FALSE,"9PS0"}</definedName>
    <definedName name="к5е_2_3_1" hidden="1">{#N/A,#N/A,FALSE,"9PS0"}</definedName>
    <definedName name="к5е_2_3_1_1" hidden="1">{#N/A,#N/A,FALSE,"9PS0"}</definedName>
    <definedName name="к5е_2_3_2" hidden="1">{#N/A,#N/A,FALSE,"9PS0"}</definedName>
    <definedName name="к5е_2_3_2_1" hidden="1">{#N/A,#N/A,FALSE,"9PS0"}</definedName>
    <definedName name="к5е_2_3_3" hidden="1">{#N/A,#N/A,FALSE,"9PS0"}</definedName>
    <definedName name="к5е_2_4" hidden="1">{#N/A,#N/A,FALSE,"9PS0"}</definedName>
    <definedName name="к5е_2_4_1" hidden="1">{#N/A,#N/A,FALSE,"9PS0"}</definedName>
    <definedName name="к5е_2_4_1_1" hidden="1">{#N/A,#N/A,FALSE,"9PS0"}</definedName>
    <definedName name="к5е_2_4_2" hidden="1">{#N/A,#N/A,FALSE,"9PS0"}</definedName>
    <definedName name="к5е_2_4_2_1" hidden="1">{#N/A,#N/A,FALSE,"9PS0"}</definedName>
    <definedName name="к5е_2_4_3" hidden="1">{#N/A,#N/A,FALSE,"9PS0"}</definedName>
    <definedName name="к5е_2_5" hidden="1">{#N/A,#N/A,FALSE,"9PS0"}</definedName>
    <definedName name="к5е_2_5_1" hidden="1">{#N/A,#N/A,FALSE,"9PS0"}</definedName>
    <definedName name="к5е_2_5_1_1" hidden="1">{#N/A,#N/A,FALSE,"9PS0"}</definedName>
    <definedName name="к5е_2_5_2" hidden="1">{#N/A,#N/A,FALSE,"9PS0"}</definedName>
    <definedName name="к5е_2_5_2_1" hidden="1">{#N/A,#N/A,FALSE,"9PS0"}</definedName>
    <definedName name="к5е_2_5_3" hidden="1">{#N/A,#N/A,FALSE,"9PS0"}</definedName>
    <definedName name="к5е_3" hidden="1">{#N/A,#N/A,FALSE,"9PS0"}</definedName>
    <definedName name="к5е_3_1" hidden="1">{#N/A,#N/A,FALSE,"9PS0"}</definedName>
    <definedName name="к5е_3_1_1" hidden="1">{#N/A,#N/A,FALSE,"9PS0"}</definedName>
    <definedName name="к5е_3_1_1_1" hidden="1">{#N/A,#N/A,FALSE,"9PS0"}</definedName>
    <definedName name="к5е_3_1_1_1_1" hidden="1">{#N/A,#N/A,FALSE,"9PS0"}</definedName>
    <definedName name="к5е_3_1_1_2" hidden="1">{#N/A,#N/A,FALSE,"9PS0"}</definedName>
    <definedName name="к5е_3_1_1_2_1" hidden="1">{#N/A,#N/A,FALSE,"9PS0"}</definedName>
    <definedName name="к5е_3_1_1_3" hidden="1">{#N/A,#N/A,FALSE,"9PS0"}</definedName>
    <definedName name="к5е_3_1_2" hidden="1">{#N/A,#N/A,FALSE,"9PS0"}</definedName>
    <definedName name="к5е_3_1_2_1" hidden="1">{#N/A,#N/A,FALSE,"9PS0"}</definedName>
    <definedName name="к5е_3_1_2_1_1" hidden="1">{#N/A,#N/A,FALSE,"9PS0"}</definedName>
    <definedName name="к5е_3_1_2_2" hidden="1">{#N/A,#N/A,FALSE,"9PS0"}</definedName>
    <definedName name="к5е_3_1_2_2_1" hidden="1">{#N/A,#N/A,FALSE,"9PS0"}</definedName>
    <definedName name="к5е_3_1_2_3" hidden="1">{#N/A,#N/A,FALSE,"9PS0"}</definedName>
    <definedName name="к5е_3_1_3" hidden="1">{#N/A,#N/A,FALSE,"9PS0"}</definedName>
    <definedName name="к5е_3_1_3_1" hidden="1">{#N/A,#N/A,FALSE,"9PS0"}</definedName>
    <definedName name="к5е_3_1_3_1_1" hidden="1">{#N/A,#N/A,FALSE,"9PS0"}</definedName>
    <definedName name="к5е_3_1_3_2" hidden="1">{#N/A,#N/A,FALSE,"9PS0"}</definedName>
    <definedName name="к5е_3_1_3_2_1" hidden="1">{#N/A,#N/A,FALSE,"9PS0"}</definedName>
    <definedName name="к5е_3_1_3_3" hidden="1">{#N/A,#N/A,FALSE,"9PS0"}</definedName>
    <definedName name="к5е_3_1_4" hidden="1">{#N/A,#N/A,FALSE,"9PS0"}</definedName>
    <definedName name="к5е_3_1_4_1" hidden="1">{#N/A,#N/A,FALSE,"9PS0"}</definedName>
    <definedName name="к5е_3_1_4_1_1" hidden="1">{#N/A,#N/A,FALSE,"9PS0"}</definedName>
    <definedName name="к5е_3_1_4_2" hidden="1">{#N/A,#N/A,FALSE,"9PS0"}</definedName>
    <definedName name="к5е_3_1_4_2_1" hidden="1">{#N/A,#N/A,FALSE,"9PS0"}</definedName>
    <definedName name="к5е_3_1_4_3" hidden="1">{#N/A,#N/A,FALSE,"9PS0"}</definedName>
    <definedName name="к5е_3_1_5" hidden="1">{#N/A,#N/A,FALSE,"9PS0"}</definedName>
    <definedName name="к5е_3_1_5_1" hidden="1">{#N/A,#N/A,FALSE,"9PS0"}</definedName>
    <definedName name="к5е_3_1_5_1_1" hidden="1">{#N/A,#N/A,FALSE,"9PS0"}</definedName>
    <definedName name="к5е_3_1_5_2" hidden="1">{#N/A,#N/A,FALSE,"9PS0"}</definedName>
    <definedName name="к5е_3_1_5_2_1" hidden="1">{#N/A,#N/A,FALSE,"9PS0"}</definedName>
    <definedName name="к5е_3_1_5_3" hidden="1">{#N/A,#N/A,FALSE,"9PS0"}</definedName>
    <definedName name="к5е_3_2" hidden="1">{#N/A,#N/A,FALSE,"9PS0"}</definedName>
    <definedName name="к5е_3_2_1" hidden="1">{#N/A,#N/A,FALSE,"9PS0"}</definedName>
    <definedName name="к5е_3_2_1_1" hidden="1">{#N/A,#N/A,FALSE,"9PS0"}</definedName>
    <definedName name="к5е_3_2_1_1_1" hidden="1">{#N/A,#N/A,FALSE,"9PS0"}</definedName>
    <definedName name="к5е_3_2_1_2" hidden="1">{#N/A,#N/A,FALSE,"9PS0"}</definedName>
    <definedName name="к5е_3_2_1_2_1" hidden="1">{#N/A,#N/A,FALSE,"9PS0"}</definedName>
    <definedName name="к5е_3_2_1_3" hidden="1">{#N/A,#N/A,FALSE,"9PS0"}</definedName>
    <definedName name="к5е_3_2_2" hidden="1">{#N/A,#N/A,FALSE,"9PS0"}</definedName>
    <definedName name="к5е_3_2_2_1" hidden="1">{#N/A,#N/A,FALSE,"9PS0"}</definedName>
    <definedName name="к5е_3_2_2_1_1" hidden="1">{#N/A,#N/A,FALSE,"9PS0"}</definedName>
    <definedName name="к5е_3_2_2_2" hidden="1">{#N/A,#N/A,FALSE,"9PS0"}</definedName>
    <definedName name="к5е_3_2_2_2_1" hidden="1">{#N/A,#N/A,FALSE,"9PS0"}</definedName>
    <definedName name="к5е_3_2_2_3" hidden="1">{#N/A,#N/A,FALSE,"9PS0"}</definedName>
    <definedName name="к5е_3_2_3" hidden="1">{#N/A,#N/A,FALSE,"9PS0"}</definedName>
    <definedName name="к5е_3_2_3_1" hidden="1">{#N/A,#N/A,FALSE,"9PS0"}</definedName>
    <definedName name="к5е_3_2_3_1_1" hidden="1">{#N/A,#N/A,FALSE,"9PS0"}</definedName>
    <definedName name="к5е_3_2_3_2" hidden="1">{#N/A,#N/A,FALSE,"9PS0"}</definedName>
    <definedName name="к5е_3_2_3_2_1" hidden="1">{#N/A,#N/A,FALSE,"9PS0"}</definedName>
    <definedName name="к5е_3_2_3_3" hidden="1">{#N/A,#N/A,FALSE,"9PS0"}</definedName>
    <definedName name="к5е_3_2_4" hidden="1">{#N/A,#N/A,FALSE,"9PS0"}</definedName>
    <definedName name="к5е_3_2_4_1" hidden="1">{#N/A,#N/A,FALSE,"9PS0"}</definedName>
    <definedName name="к5е_3_2_4_1_1" hidden="1">{#N/A,#N/A,FALSE,"9PS0"}</definedName>
    <definedName name="к5е_3_2_4_2" hidden="1">{#N/A,#N/A,FALSE,"9PS0"}</definedName>
    <definedName name="к5е_3_2_4_2_1" hidden="1">{#N/A,#N/A,FALSE,"9PS0"}</definedName>
    <definedName name="к5е_3_2_4_3" hidden="1">{#N/A,#N/A,FALSE,"9PS0"}</definedName>
    <definedName name="к5е_3_2_5" hidden="1">{#N/A,#N/A,FALSE,"9PS0"}</definedName>
    <definedName name="к5е_3_2_5_1" hidden="1">{#N/A,#N/A,FALSE,"9PS0"}</definedName>
    <definedName name="к5е_3_2_5_1_1" hidden="1">{#N/A,#N/A,FALSE,"9PS0"}</definedName>
    <definedName name="к5е_3_2_5_2" hidden="1">{#N/A,#N/A,FALSE,"9PS0"}</definedName>
    <definedName name="к5е_3_2_5_2_1" hidden="1">{#N/A,#N/A,FALSE,"9PS0"}</definedName>
    <definedName name="к5е_3_2_5_3" hidden="1">{#N/A,#N/A,FALSE,"9PS0"}</definedName>
    <definedName name="к5е_3_3" hidden="1">{#N/A,#N/A,FALSE,"9PS0"}</definedName>
    <definedName name="к5е_3_3_1" hidden="1">{#N/A,#N/A,FALSE,"9PS0"}</definedName>
    <definedName name="к5е_3_3_1_1" hidden="1">{#N/A,#N/A,FALSE,"9PS0"}</definedName>
    <definedName name="к5е_3_3_2" hidden="1">{#N/A,#N/A,FALSE,"9PS0"}</definedName>
    <definedName name="к5е_3_3_2_1" hidden="1">{#N/A,#N/A,FALSE,"9PS0"}</definedName>
    <definedName name="к5е_3_3_3" hidden="1">{#N/A,#N/A,FALSE,"9PS0"}</definedName>
    <definedName name="к5е_3_4" hidden="1">{#N/A,#N/A,FALSE,"9PS0"}</definedName>
    <definedName name="к5е_3_4_1" hidden="1">{#N/A,#N/A,FALSE,"9PS0"}</definedName>
    <definedName name="к5е_3_4_1_1" hidden="1">{#N/A,#N/A,FALSE,"9PS0"}</definedName>
    <definedName name="к5е_3_4_2" hidden="1">{#N/A,#N/A,FALSE,"9PS0"}</definedName>
    <definedName name="к5е_3_4_2_1" hidden="1">{#N/A,#N/A,FALSE,"9PS0"}</definedName>
    <definedName name="к5е_3_4_3" hidden="1">{#N/A,#N/A,FALSE,"9PS0"}</definedName>
    <definedName name="к5е_3_5" hidden="1">{#N/A,#N/A,FALSE,"9PS0"}</definedName>
    <definedName name="к5е_3_5_1" hidden="1">{#N/A,#N/A,FALSE,"9PS0"}</definedName>
    <definedName name="к5е_3_5_1_1" hidden="1">{#N/A,#N/A,FALSE,"9PS0"}</definedName>
    <definedName name="к5е_3_5_2" hidden="1">{#N/A,#N/A,FALSE,"9PS0"}</definedName>
    <definedName name="к5е_3_5_2_1" hidden="1">{#N/A,#N/A,FALSE,"9PS0"}</definedName>
    <definedName name="к5е_3_5_3" hidden="1">{#N/A,#N/A,FALSE,"9PS0"}</definedName>
    <definedName name="к5е_4" hidden="1">{#N/A,#N/A,FALSE,"9PS0"}</definedName>
    <definedName name="к5е_4_1" hidden="1">{#N/A,#N/A,FALSE,"9PS0"}</definedName>
    <definedName name="к5е_4_1_1" hidden="1">{#N/A,#N/A,FALSE,"9PS0"}</definedName>
    <definedName name="к5е_4_1_1_1" hidden="1">{#N/A,#N/A,FALSE,"9PS0"}</definedName>
    <definedName name="к5е_4_1_2" hidden="1">{#N/A,#N/A,FALSE,"9PS0"}</definedName>
    <definedName name="к5е_4_1_2_1" hidden="1">{#N/A,#N/A,FALSE,"9PS0"}</definedName>
    <definedName name="к5е_4_1_3" hidden="1">{#N/A,#N/A,FALSE,"9PS0"}</definedName>
    <definedName name="к5е_4_2" hidden="1">{#N/A,#N/A,FALSE,"9PS0"}</definedName>
    <definedName name="к5е_4_2_1" hidden="1">{#N/A,#N/A,FALSE,"9PS0"}</definedName>
    <definedName name="к5е_4_2_1_1" hidden="1">{#N/A,#N/A,FALSE,"9PS0"}</definedName>
    <definedName name="к5е_4_2_2" hidden="1">{#N/A,#N/A,FALSE,"9PS0"}</definedName>
    <definedName name="к5е_4_2_2_1" hidden="1">{#N/A,#N/A,FALSE,"9PS0"}</definedName>
    <definedName name="к5е_4_2_3" hidden="1">{#N/A,#N/A,FALSE,"9PS0"}</definedName>
    <definedName name="к5е_4_3" hidden="1">{#N/A,#N/A,FALSE,"9PS0"}</definedName>
    <definedName name="к5е_4_3_1" hidden="1">{#N/A,#N/A,FALSE,"9PS0"}</definedName>
    <definedName name="к5е_4_3_1_1" hidden="1">{#N/A,#N/A,FALSE,"9PS0"}</definedName>
    <definedName name="к5е_4_3_2" hidden="1">{#N/A,#N/A,FALSE,"9PS0"}</definedName>
    <definedName name="к5е_4_3_2_1" hidden="1">{#N/A,#N/A,FALSE,"9PS0"}</definedName>
    <definedName name="к5е_4_3_3" hidden="1">{#N/A,#N/A,FALSE,"9PS0"}</definedName>
    <definedName name="к5е_4_4" hidden="1">{#N/A,#N/A,FALSE,"9PS0"}</definedName>
    <definedName name="к5е_4_4_1" hidden="1">{#N/A,#N/A,FALSE,"9PS0"}</definedName>
    <definedName name="к5е_4_4_1_1" hidden="1">{#N/A,#N/A,FALSE,"9PS0"}</definedName>
    <definedName name="к5е_4_4_2" hidden="1">{#N/A,#N/A,FALSE,"9PS0"}</definedName>
    <definedName name="к5е_4_4_2_1" hidden="1">{#N/A,#N/A,FALSE,"9PS0"}</definedName>
    <definedName name="к5е_4_4_3" hidden="1">{#N/A,#N/A,FALSE,"9PS0"}</definedName>
    <definedName name="к5е_4_5" hidden="1">{#N/A,#N/A,FALSE,"9PS0"}</definedName>
    <definedName name="к5е_4_5_1" hidden="1">{#N/A,#N/A,FALSE,"9PS0"}</definedName>
    <definedName name="к5е_4_5_1_1" hidden="1">{#N/A,#N/A,FALSE,"9PS0"}</definedName>
    <definedName name="к5е_4_5_2" hidden="1">{#N/A,#N/A,FALSE,"9PS0"}</definedName>
    <definedName name="к5е_4_5_2_1" hidden="1">{#N/A,#N/A,FALSE,"9PS0"}</definedName>
    <definedName name="к5е_4_5_3" hidden="1">{#N/A,#N/A,FALSE,"9PS0"}</definedName>
    <definedName name="к5е_5" hidden="1">{#N/A,#N/A,FALSE,"9PS0"}</definedName>
    <definedName name="к5е_5_1" hidden="1">{#N/A,#N/A,FALSE,"9PS0"}</definedName>
    <definedName name="к5е_5_1_1" hidden="1">{#N/A,#N/A,FALSE,"9PS0"}</definedName>
    <definedName name="к5е_5_1_1_1" hidden="1">{#N/A,#N/A,FALSE,"9PS0"}</definedName>
    <definedName name="к5е_5_1_2" hidden="1">{#N/A,#N/A,FALSE,"9PS0"}</definedName>
    <definedName name="к5е_5_1_2_1" hidden="1">{#N/A,#N/A,FALSE,"9PS0"}</definedName>
    <definedName name="к5е_5_1_3" hidden="1">{#N/A,#N/A,FALSE,"9PS0"}</definedName>
    <definedName name="к5е_5_2" hidden="1">{#N/A,#N/A,FALSE,"9PS0"}</definedName>
    <definedName name="к5е_5_2_1" hidden="1">{#N/A,#N/A,FALSE,"9PS0"}</definedName>
    <definedName name="к5е_5_2_1_1" hidden="1">{#N/A,#N/A,FALSE,"9PS0"}</definedName>
    <definedName name="к5е_5_2_2" hidden="1">{#N/A,#N/A,FALSE,"9PS0"}</definedName>
    <definedName name="к5е_5_2_2_1" hidden="1">{#N/A,#N/A,FALSE,"9PS0"}</definedName>
    <definedName name="к5е_5_2_3" hidden="1">{#N/A,#N/A,FALSE,"9PS0"}</definedName>
    <definedName name="к5е_5_3" hidden="1">{#N/A,#N/A,FALSE,"9PS0"}</definedName>
    <definedName name="к5е_5_3_1" hidden="1">{#N/A,#N/A,FALSE,"9PS0"}</definedName>
    <definedName name="к5е_5_3_1_1" hidden="1">{#N/A,#N/A,FALSE,"9PS0"}</definedName>
    <definedName name="к5е_5_3_2" hidden="1">{#N/A,#N/A,FALSE,"9PS0"}</definedName>
    <definedName name="к5е_5_3_2_1" hidden="1">{#N/A,#N/A,FALSE,"9PS0"}</definedName>
    <definedName name="к5е_5_3_3" hidden="1">{#N/A,#N/A,FALSE,"9PS0"}</definedName>
    <definedName name="к5е_5_4" hidden="1">{#N/A,#N/A,FALSE,"9PS0"}</definedName>
    <definedName name="к5е_5_4_1" hidden="1">{#N/A,#N/A,FALSE,"9PS0"}</definedName>
    <definedName name="к5е_5_4_1_1" hidden="1">{#N/A,#N/A,FALSE,"9PS0"}</definedName>
    <definedName name="к5е_5_4_2" hidden="1">{#N/A,#N/A,FALSE,"9PS0"}</definedName>
    <definedName name="к5е_5_4_2_1" hidden="1">{#N/A,#N/A,FALSE,"9PS0"}</definedName>
    <definedName name="к5е_5_4_3" hidden="1">{#N/A,#N/A,FALSE,"9PS0"}</definedName>
    <definedName name="к5е_5_5" hidden="1">{#N/A,#N/A,FALSE,"9PS0"}</definedName>
    <definedName name="к5е_5_5_1" hidden="1">{#N/A,#N/A,FALSE,"9PS0"}</definedName>
    <definedName name="к5е_5_5_1_1" hidden="1">{#N/A,#N/A,FALSE,"9PS0"}</definedName>
    <definedName name="к5е_5_5_2" hidden="1">{#N/A,#N/A,FALSE,"9PS0"}</definedName>
    <definedName name="к5е_5_5_2_1" hidden="1">{#N/A,#N/A,FALSE,"9PS0"}</definedName>
    <definedName name="к5е_5_5_3" hidden="1">{#N/A,#N/A,FALSE,"9PS0"}</definedName>
    <definedName name="к5е7">#N/A</definedName>
    <definedName name="к6н">#N/A</definedName>
    <definedName name="кадри_2">[159]страх!#REF!</definedName>
    <definedName name="кадри_пл">#REF!</definedName>
    <definedName name="кан_сх">[115]Каналізація_07!#REF!</definedName>
    <definedName name="канц_1">'[160]утрим. прим. 08'!#REF!</definedName>
    <definedName name="канц_2">'[160]утрим. прим. 08'!#REF!</definedName>
    <definedName name="канц_3">'[160]утрим. прим. 08'!#REF!</definedName>
    <definedName name="канц_4">'[160]утрим. прим. 08'!#REF!</definedName>
    <definedName name="канц_оч">#REF!</definedName>
    <definedName name="канц_пл">#REF!</definedName>
    <definedName name="катюша" localSheetId="13">[23]!катюша</definedName>
    <definedName name="катюша" localSheetId="14">[23]!катюша</definedName>
    <definedName name="катюша" localSheetId="12">[23]!катюша</definedName>
    <definedName name="катюша">[23]!катюша</definedName>
    <definedName name="Катя" localSheetId="8" hidden="1">{#N/A,#N/A,TRUE,"попередні"}</definedName>
    <definedName name="Катя" hidden="1">{#N/A,#N/A,TRUE,"попередні"}</definedName>
    <definedName name="кв_4" localSheetId="17">[101]м_812!$AF$1:$AF$65536</definedName>
    <definedName name="кв_4">[102]м_812!$AF$1:$AF$65536</definedName>
    <definedName name="кв_4_1">[103]м_812!$AF$1:$AF$65536</definedName>
    <definedName name="кв_4_10">[104]м_812!$AF$1:$AF$65536</definedName>
    <definedName name="кв_4_11">"$#ССЫЛ!.$AF$1:$AF$65536"</definedName>
    <definedName name="кв_4_12">"$#ССЫЛ!.$AF$1:$AF$65536"</definedName>
    <definedName name="кв_4_13">"$#ССЫЛ!.$AF$1:$AF$65536"</definedName>
    <definedName name="кв_4_14">"$#ССЫЛ!.$AF$1:$AF$65536"</definedName>
    <definedName name="кв_4_15">"$#ССЫЛ!.$AF$1:$AF$65536"</definedName>
    <definedName name="кв_4_16">"$#ССЫЛ!.$AF$1:$AF$65536"</definedName>
    <definedName name="кв_4_17">"$#ССЫЛ!.$AF$1:$AF$65536"</definedName>
    <definedName name="кв_4_18">"$#ССЫЛ!.$AF$1:$AF$65536"</definedName>
    <definedName name="кв_4_19">"$#ССЫЛ!.$AF$1:$AF$65536"</definedName>
    <definedName name="кв_4_2">[105]м_812!$AF$1:$AF$65536</definedName>
    <definedName name="кв_4_2_2">[105]м_812!$AF$1:$AF$65536</definedName>
    <definedName name="кв_4_2_28">[106]м_812!$AF$1:$AF$65536</definedName>
    <definedName name="кв_4_2_31">[106]м_812!$AF$1:$AF$65536</definedName>
    <definedName name="кв_4_2_34">[105]м_812!$AF$1:$AF$65536</definedName>
    <definedName name="кв_4_20">[107]м_812!$AF$1:$AF$65536</definedName>
    <definedName name="кв_4_21">"$#ССЫЛ!.$AF$1:$AF$65536"</definedName>
    <definedName name="кв_4_22">"$#ССЫЛ!.$AF$1:$AF$65536"</definedName>
    <definedName name="кв_4_23">"$#ССЫЛ!.$AF$1:$AF$65536"</definedName>
    <definedName name="кв_4_24">"$#ССЫЛ!.$AF$1:$AF$65536"</definedName>
    <definedName name="кв_4_25">"$#ССЫЛ!.$AF$1:$AF$65536"</definedName>
    <definedName name="кв_4_26">[108]м_812!$AF$1:$AF$65536</definedName>
    <definedName name="кв_4_26_1">"$#ССЫЛ!.$AF$1:$AF$65536"</definedName>
    <definedName name="кв_4_27">[108]м_812!$AF$1:$AF$65536</definedName>
    <definedName name="кв_4_27_1">"$#ССЫЛ!.$AF$1:$AF$65536"</definedName>
    <definedName name="кв_4_28">[108]м_812!$AF$1:$AF$65536</definedName>
    <definedName name="кв_4_28_1">"$#ССЫЛ!.$AF$1:$AF$65536"</definedName>
    <definedName name="кв_4_29">[108]м_812!$AF$1:$AF$65536</definedName>
    <definedName name="кв_4_29_1">"$#ССЫЛ!.$AF$1:$AF$65536"</definedName>
    <definedName name="кв_4_3">[107]м_812!$AF$1:$AF$65536</definedName>
    <definedName name="кв_4_30">[108]м_812!$AF$1:$AF$65536</definedName>
    <definedName name="кв_4_30_1">"$#ССЫЛ!.$AF$1:$AF$65536"</definedName>
    <definedName name="кв_4_31">[108]м_812!$AF$1:$AF$65536</definedName>
    <definedName name="кв_4_31_1">"$#ССЫЛ!.$AF$1:$AF$65536"</definedName>
    <definedName name="кв_4_32">[108]м_812!$AF$1:$AF$65536</definedName>
    <definedName name="кв_4_32_1">"$#ССЫЛ!.$AF$1:$AF$65536"</definedName>
    <definedName name="кв_4_33">"$#ССЫЛ!.$AF$1:$AF$65536"</definedName>
    <definedName name="кв_4_34">[108]м_812!$AF$1:$AF$65536</definedName>
    <definedName name="кв_4_35">[108]м_812!$AF$1:$AF$65536</definedName>
    <definedName name="кв_4_36">[109]м_812!$AF$1:$AF$65536</definedName>
    <definedName name="кв_4_37">[109]м_812!$AF$1:$AF$65536</definedName>
    <definedName name="кв_4_38">[109]м_812!$AF$1:$AF$65536</definedName>
    <definedName name="кв_4_39">[108]м_812!$AF$1:$AF$65536</definedName>
    <definedName name="кв_4_4">[107]м_812!$AF$1:$AF$65536</definedName>
    <definedName name="кв_4_40">[108]м_812!$AF$1:$AF$65536</definedName>
    <definedName name="кв_4_41">[109]м_812!$AF$1:$AF$65536</definedName>
    <definedName name="кв_4_42">[109]м_812!$AF$1:$AF$65536</definedName>
    <definedName name="кв_4_43">[109]м_812!$AF$1:$AF$65536</definedName>
    <definedName name="кв_4_44">[109]м_812!$AF$1:$AF$65536</definedName>
    <definedName name="кв_4_45">[109]м_812!$AF$1:$AF$65536</definedName>
    <definedName name="кв_4_46">[109]м_812!$AF$1:$AF$65536</definedName>
    <definedName name="кв_4_48">[109]м_812!$AF$1:$AF$65536</definedName>
    <definedName name="кв_4_49">[109]м_812!$AF$1:$AF$65536</definedName>
    <definedName name="кв_4_5">[110]м_812!$AF$1:$AF$65536</definedName>
    <definedName name="кв_4_52">[111]м_812!$AF$1:$AF$65536</definedName>
    <definedName name="кв_4_53">[111]м_812!$AF$1:$AF$65536</definedName>
    <definedName name="кв_4_6">"$#ССЫЛ!.$AF$1:$AF$65536"</definedName>
    <definedName name="кв_4_7">[107]м_812!$AF$1:$AF$65536</definedName>
    <definedName name="кв_4_7_1">[104]м_812!$AF$1:$AF$65536</definedName>
    <definedName name="кв_4_8">[110]м_812!$AF$1:$AF$65536</definedName>
    <definedName name="кв_4_9">"$#ССЫЛ!.$AF$1:$AF$65536"</definedName>
    <definedName name="кв_4_9_1">[107]м_812!$AF$1:$AF$65536</definedName>
    <definedName name="кв_4_9_2">[107]м_812!$AF$1:$AF$65536</definedName>
    <definedName name="кв_4_9_28">[107]м_812!$AF$1:$AF$65536</definedName>
    <definedName name="кв_4_9_31">[107]м_812!$AF$1:$AF$65536</definedName>
    <definedName name="кв_4_9_34">[107]м_812!$AF$1:$AF$65536</definedName>
    <definedName name="кв1" localSheetId="17">'[90]812'!$M$1:$M$65536</definedName>
    <definedName name="кв1">'[91]812'!$M$1:$M$65536</definedName>
    <definedName name="кв1_1">'[92]812'!$M$1:$M$65536</definedName>
    <definedName name="кв1_10">'[93]812'!$M$1:$M$65536</definedName>
    <definedName name="кв1_11">"$#ССЫЛ!.$M$1:$M$65536"</definedName>
    <definedName name="кв1_12">"$#ССЫЛ!.$M$1:$M$65536"</definedName>
    <definedName name="кв1_13">"$#ССЫЛ!.$M$1:$M$65536"</definedName>
    <definedName name="кв1_14">"$#ССЫЛ!.$M$1:$M$65536"</definedName>
    <definedName name="кв1_15">"$#ССЫЛ!.$M$1:$M$65536"</definedName>
    <definedName name="кв1_16">"$#ССЫЛ!.$M$1:$M$65536"</definedName>
    <definedName name="кв1_17">"$#ССЫЛ!.$M$1:$M$65536"</definedName>
    <definedName name="кв1_18">"$#ССЫЛ!.$M$1:$M$65536"</definedName>
    <definedName name="кв1_19">"$#ССЫЛ!.$M$1:$M$65536"</definedName>
    <definedName name="кв1_2">'[40]812'!$M$1:$M$65536</definedName>
    <definedName name="кв1_2_2">'[40]812'!$M$1:$M$65536</definedName>
    <definedName name="кв1_2_28">'[43]812'!$M$1:$M$65536</definedName>
    <definedName name="кв1_2_31">'[43]812'!$M$1:$M$65536</definedName>
    <definedName name="кв1_2_34">'[40]812'!$M$1:$M$65536</definedName>
    <definedName name="кв1_20">'[94]812'!$M$1:$M$65536</definedName>
    <definedName name="кв1_21">"$#ССЫЛ!.$M$1:$M$65536"</definedName>
    <definedName name="кв1_22">"$#ССЫЛ!.$M$1:$M$65536"</definedName>
    <definedName name="кв1_23">"$#ССЫЛ!.$M$1:$M$65536"</definedName>
    <definedName name="кв1_24">"$#ССЫЛ!.$M$1:$M$65536"</definedName>
    <definedName name="кв1_25">"$#ССЫЛ!.$M$1:$M$65536"</definedName>
    <definedName name="кв1_26">'[42]812'!$M$1:$M$65536</definedName>
    <definedName name="кв1_26_1">"$#ССЫЛ!.$M$1:$M$65536"</definedName>
    <definedName name="кв1_27">'[42]812'!$M$1:$M$65536</definedName>
    <definedName name="кв1_27_1">"$#ССЫЛ!.$M$1:$M$65536"</definedName>
    <definedName name="кв1_28">'[42]812'!$M$1:$M$65536</definedName>
    <definedName name="кв1_28_1">"$#ССЫЛ!.$M$1:$M$65536"</definedName>
    <definedName name="кв1_29">'[42]812'!$M$1:$M$65536</definedName>
    <definedName name="кв1_29_1">"$#ССЫЛ!.$M$1:$M$65536"</definedName>
    <definedName name="кв1_3">'[94]812'!$M$1:$M$65536</definedName>
    <definedName name="кв1_30">'[42]812'!$M$1:$M$65536</definedName>
    <definedName name="кв1_30_1">"$#ССЫЛ!.$M$1:$M$65536"</definedName>
    <definedName name="кв1_31">'[42]812'!$M$1:$M$65536</definedName>
    <definedName name="кв1_31_1">"$#ССЫЛ!.$M$1:$M$65536"</definedName>
    <definedName name="кв1_32">'[42]812'!$M$1:$M$65536</definedName>
    <definedName name="кв1_32_1">"$#ССЫЛ!.$M$1:$M$65536"</definedName>
    <definedName name="кв1_33">"$#ССЫЛ!.$M$1:$M$65536"</definedName>
    <definedName name="кв1_34">'[42]812'!$M$1:$M$65536</definedName>
    <definedName name="кв1_35">'[42]812'!$M$1:$M$65536</definedName>
    <definedName name="кв1_36">'[41]812'!$M$1:$M$65536</definedName>
    <definedName name="кв1_37">'[41]812'!$M$1:$M$65536</definedName>
    <definedName name="кв1_38">'[41]812'!$M$1:$M$65536</definedName>
    <definedName name="кв1_39">'[42]812'!$M$1:$M$65536</definedName>
    <definedName name="кв1_4">'[94]812'!$M$1:$M$65536</definedName>
    <definedName name="кв1_40">'[42]812'!$M$1:$M$65536</definedName>
    <definedName name="кв1_41">'[41]812'!$M$1:$M$65536</definedName>
    <definedName name="кв1_42">'[41]812'!$M$1:$M$65536</definedName>
    <definedName name="кв1_43">'[41]812'!$M$1:$M$65536</definedName>
    <definedName name="кв1_44">'[41]812'!$M$1:$M$65536</definedName>
    <definedName name="кв1_45">'[41]812'!$M$1:$M$65536</definedName>
    <definedName name="кв1_46">'[41]812'!$M$1:$M$65536</definedName>
    <definedName name="кв1_48">'[41]812'!$M$1:$M$65536</definedName>
    <definedName name="кв1_49">'[41]812'!$M$1:$M$65536</definedName>
    <definedName name="кв1_5">'[95]812'!$M$1:$M$65536</definedName>
    <definedName name="кв1_52">'[96]812'!$M$1:$M$65536</definedName>
    <definedName name="кв1_53">'[96]812'!$M$1:$M$65536</definedName>
    <definedName name="кв1_6">"$#ССЫЛ!.$M$1:$M$65536"</definedName>
    <definedName name="кв1_7">'[94]812'!$M$1:$M$65536</definedName>
    <definedName name="кв1_7_1">'[93]812'!$M$1:$M$65536</definedName>
    <definedName name="кв1_8">'[95]812'!$M$1:$M$65536</definedName>
    <definedName name="кв1_9">"$#ССЫЛ!.$M$1:$M$65536"</definedName>
    <definedName name="кв1_9_1">'[94]812'!$M$1:$M$65536</definedName>
    <definedName name="кв1_9_2">'[94]812'!$M$1:$M$65536</definedName>
    <definedName name="кв1_9_28">'[94]812'!$M$1:$M$65536</definedName>
    <definedName name="кв1_9_31">'[94]812'!$M$1:$M$65536</definedName>
    <definedName name="кв1_9_34">'[94]812'!$M$1:$M$65536</definedName>
    <definedName name="кв2" localSheetId="17">'[90]812'!$Q$1:$Q$65536</definedName>
    <definedName name="кв2">'[91]812'!$Q$1:$Q$65536</definedName>
    <definedName name="кв2_1">'[92]812'!$Q$1:$Q$65536</definedName>
    <definedName name="кв2_10">'[93]812'!$Q$1:$Q$65536</definedName>
    <definedName name="кв2_11">"$#ССЫЛ!.$Q$1:$Q$65536"</definedName>
    <definedName name="кв2_12">"$#ССЫЛ!.$Q$1:$Q$65536"</definedName>
    <definedName name="кв2_13">"$#ССЫЛ!.$Q$1:$Q$65536"</definedName>
    <definedName name="кв2_14">"$#ССЫЛ!.$Q$1:$Q$65536"</definedName>
    <definedName name="кв2_15">"$#ССЫЛ!.$Q$1:$Q$65536"</definedName>
    <definedName name="кв2_16">"$#ССЫЛ!.$Q$1:$Q$65536"</definedName>
    <definedName name="кв2_17">"$#ССЫЛ!.$Q$1:$Q$65536"</definedName>
    <definedName name="кв2_18">"$#ССЫЛ!.$Q$1:$Q$65536"</definedName>
    <definedName name="кв2_19">"$#ССЫЛ!.$Q$1:$Q$65536"</definedName>
    <definedName name="кв2_2">'[40]812'!$Q$1:$Q$65536</definedName>
    <definedName name="кв2_2_2">'[40]812'!$Q$1:$Q$65536</definedName>
    <definedName name="кв2_2_28">'[43]812'!$Q$1:$Q$65536</definedName>
    <definedName name="кв2_2_31">'[43]812'!$Q$1:$Q$65536</definedName>
    <definedName name="кв2_2_34">'[40]812'!$Q$1:$Q$65536</definedName>
    <definedName name="кв2_20">'[94]812'!$Q$1:$Q$65536</definedName>
    <definedName name="кв2_21">"$#ССЫЛ!.$Q$1:$Q$65536"</definedName>
    <definedName name="кв2_22">"$#ССЫЛ!.$Q$1:$Q$65536"</definedName>
    <definedName name="кв2_23">"$#ССЫЛ!.$Q$1:$Q$65536"</definedName>
    <definedName name="кв2_24">"$#ССЫЛ!.$Q$1:$Q$65536"</definedName>
    <definedName name="кв2_25">"$#ССЫЛ!.$Q$1:$Q$65536"</definedName>
    <definedName name="кв2_26">'[42]812'!$Q$1:$Q$65536</definedName>
    <definedName name="кв2_26_1">"$#ССЫЛ!.$Q$1:$Q$65536"</definedName>
    <definedName name="кв2_27">'[42]812'!$Q$1:$Q$65536</definedName>
    <definedName name="кв2_27_1">"$#ССЫЛ!.$Q$1:$Q$65536"</definedName>
    <definedName name="кв2_28">'[42]812'!$Q$1:$Q$65536</definedName>
    <definedName name="кв2_28_1">"$#ССЫЛ!.$Q$1:$Q$65536"</definedName>
    <definedName name="кв2_29">'[42]812'!$Q$1:$Q$65536</definedName>
    <definedName name="кв2_29_1">"$#ССЫЛ!.$Q$1:$Q$65536"</definedName>
    <definedName name="кв2_3">'[94]812'!$Q$1:$Q$65536</definedName>
    <definedName name="кв2_30">'[42]812'!$Q$1:$Q$65536</definedName>
    <definedName name="кв2_30_1">"$#ССЫЛ!.$Q$1:$Q$65536"</definedName>
    <definedName name="кв2_31">'[42]812'!$Q$1:$Q$65536</definedName>
    <definedName name="кв2_31_1">"$#ССЫЛ!.$Q$1:$Q$65536"</definedName>
    <definedName name="кв2_32">'[42]812'!$Q$1:$Q$65536</definedName>
    <definedName name="кв2_32_1">"$#ССЫЛ!.$Q$1:$Q$65536"</definedName>
    <definedName name="кв2_33">"$#ССЫЛ!.$Q$1:$Q$65536"</definedName>
    <definedName name="кв2_34">'[42]812'!$Q$1:$Q$65536</definedName>
    <definedName name="кв2_35">'[42]812'!$Q$1:$Q$65536</definedName>
    <definedName name="кв2_36">'[41]812'!$Q$1:$Q$65536</definedName>
    <definedName name="кв2_37">'[41]812'!$Q$1:$Q$65536</definedName>
    <definedName name="кв2_38">'[41]812'!$Q$1:$Q$65536</definedName>
    <definedName name="кв2_39">'[42]812'!$Q$1:$Q$65536</definedName>
    <definedName name="кв2_4">'[94]812'!$Q$1:$Q$65536</definedName>
    <definedName name="кв2_40">'[42]812'!$Q$1:$Q$65536</definedName>
    <definedName name="кв2_41">'[41]812'!$Q$1:$Q$65536</definedName>
    <definedName name="кв2_42">'[41]812'!$Q$1:$Q$65536</definedName>
    <definedName name="кв2_43">'[41]812'!$Q$1:$Q$65536</definedName>
    <definedName name="кв2_44">'[41]812'!$Q$1:$Q$65536</definedName>
    <definedName name="кв2_45">'[41]812'!$Q$1:$Q$65536</definedName>
    <definedName name="кв2_46">'[41]812'!$Q$1:$Q$65536</definedName>
    <definedName name="кв2_48">'[41]812'!$Q$1:$Q$65536</definedName>
    <definedName name="кв2_49">'[41]812'!$Q$1:$Q$65536</definedName>
    <definedName name="кв2_5">'[95]812'!$Q$1:$Q$65536</definedName>
    <definedName name="кв2_52">'[96]812'!$Q$1:$Q$65536</definedName>
    <definedName name="кв2_53">'[96]812'!$Q$1:$Q$65536</definedName>
    <definedName name="кв2_6">"$#ССЫЛ!.$Q$1:$Q$65536"</definedName>
    <definedName name="кв2_7">'[94]812'!$Q$1:$Q$65536</definedName>
    <definedName name="кв2_7_1">'[93]812'!$Q$1:$Q$65536</definedName>
    <definedName name="кв2_8">'[95]812'!$Q$1:$Q$65536</definedName>
    <definedName name="кв2_9">"$#ССЫЛ!.$Q$1:$Q$65536"</definedName>
    <definedName name="кв2_9_1">'[94]812'!$Q$1:$Q$65536</definedName>
    <definedName name="кв2_9_2">'[94]812'!$Q$1:$Q$65536</definedName>
    <definedName name="кв2_9_28">'[94]812'!$Q$1:$Q$65536</definedName>
    <definedName name="кв2_9_31">'[94]812'!$Q$1:$Q$65536</definedName>
    <definedName name="кв2_9_34">'[94]812'!$Q$1:$Q$65536</definedName>
    <definedName name="кв3" localSheetId="17">'[90]812'!$U$1:$U$65536</definedName>
    <definedName name="кв3">'[91]812'!$U$1:$U$65536</definedName>
    <definedName name="кв3_1">'[92]812'!$U$1:$U$65536</definedName>
    <definedName name="кв3_10">'[93]812'!$U$1:$U$65536</definedName>
    <definedName name="кв3_11">"$#ССЫЛ!.$U$1:$U$65536"</definedName>
    <definedName name="кв3_12">"$#ССЫЛ!.$U$1:$U$65536"</definedName>
    <definedName name="кв3_13">"$#ССЫЛ!.$U$1:$U$65536"</definedName>
    <definedName name="кв3_14">"$#ССЫЛ!.$U$1:$U$65536"</definedName>
    <definedName name="кв3_15">"$#ССЫЛ!.$U$1:$U$65536"</definedName>
    <definedName name="кв3_16">"$#ССЫЛ!.$U$1:$U$65536"</definedName>
    <definedName name="кв3_17">"$#ССЫЛ!.$U$1:$U$65536"</definedName>
    <definedName name="кв3_18">"$#ССЫЛ!.$U$1:$U$65536"</definedName>
    <definedName name="кв3_19">"$#ССЫЛ!.$U$1:$U$65536"</definedName>
    <definedName name="кв3_2">'[40]812'!$U$1:$U$65536</definedName>
    <definedName name="кв3_2_2">'[40]812'!$U$1:$U$65536</definedName>
    <definedName name="кв3_2_28">'[43]812'!$U$1:$U$65536</definedName>
    <definedName name="кв3_2_31">'[43]812'!$U$1:$U$65536</definedName>
    <definedName name="кв3_2_34">'[40]812'!$U$1:$U$65536</definedName>
    <definedName name="кв3_20">'[94]812'!$U$1:$U$65536</definedName>
    <definedName name="кв3_21">"$#ССЫЛ!.$U$1:$U$65536"</definedName>
    <definedName name="кв3_22">"$#ССЫЛ!.$U$1:$U$65536"</definedName>
    <definedName name="кв3_23">"$#ССЫЛ!.$U$1:$U$65536"</definedName>
    <definedName name="кв3_24">"$#ССЫЛ!.$U$1:$U$65536"</definedName>
    <definedName name="кв3_25">"$#ССЫЛ!.$U$1:$U$65536"</definedName>
    <definedName name="кв3_26">'[42]812'!$U$1:$U$65536</definedName>
    <definedName name="кв3_26_1">"$#ССЫЛ!.$U$1:$U$65536"</definedName>
    <definedName name="кв3_27">'[42]812'!$U$1:$U$65536</definedName>
    <definedName name="кв3_27_1">"$#ССЫЛ!.$U$1:$U$65536"</definedName>
    <definedName name="кв3_28">'[42]812'!$U$1:$U$65536</definedName>
    <definedName name="кв3_28_1">"$#ССЫЛ!.$U$1:$U$65536"</definedName>
    <definedName name="кв3_29">'[42]812'!$U$1:$U$65536</definedName>
    <definedName name="кв3_29_1">"$#ССЫЛ!.$U$1:$U$65536"</definedName>
    <definedName name="кв3_3">'[94]812'!$U$1:$U$65536</definedName>
    <definedName name="кв3_30">'[42]812'!$U$1:$U$65536</definedName>
    <definedName name="кв3_30_1">"$#ССЫЛ!.$U$1:$U$65536"</definedName>
    <definedName name="кв3_31">'[42]812'!$U$1:$U$65536</definedName>
    <definedName name="кв3_31_1">"$#ССЫЛ!.$U$1:$U$65536"</definedName>
    <definedName name="кв3_32">'[42]812'!$U$1:$U$65536</definedName>
    <definedName name="кв3_32_1">"$#ССЫЛ!.$U$1:$U$65536"</definedName>
    <definedName name="кв3_33">"$#ССЫЛ!.$U$1:$U$65536"</definedName>
    <definedName name="кв3_34">'[42]812'!$U$1:$U$65536</definedName>
    <definedName name="кв3_35">'[42]812'!$U$1:$U$65536</definedName>
    <definedName name="кв3_36">'[41]812'!$U$1:$U$65536</definedName>
    <definedName name="кв3_37">'[41]812'!$U$1:$U$65536</definedName>
    <definedName name="кв3_38">'[41]812'!$U$1:$U$65536</definedName>
    <definedName name="кв3_39">'[42]812'!$U$1:$U$65536</definedName>
    <definedName name="кв3_4">'[94]812'!$U$1:$U$65536</definedName>
    <definedName name="кв3_40">'[42]812'!$U$1:$U$65536</definedName>
    <definedName name="кв3_41">'[41]812'!$U$1:$U$65536</definedName>
    <definedName name="кв3_42">'[41]812'!$U$1:$U$65536</definedName>
    <definedName name="кв3_43">'[41]812'!$U$1:$U$65536</definedName>
    <definedName name="кв3_44">'[41]812'!$U$1:$U$65536</definedName>
    <definedName name="кв3_45">'[41]812'!$U$1:$U$65536</definedName>
    <definedName name="кв3_46">'[41]812'!$U$1:$U$65536</definedName>
    <definedName name="кв3_48">'[41]812'!$U$1:$U$65536</definedName>
    <definedName name="кв3_49">'[41]812'!$U$1:$U$65536</definedName>
    <definedName name="кв3_5">'[95]812'!$U$1:$U$65536</definedName>
    <definedName name="кв3_52">'[96]812'!$U$1:$U$65536</definedName>
    <definedName name="кв3_53">'[96]812'!$U$1:$U$65536</definedName>
    <definedName name="кв3_6">"$#ССЫЛ!.$U$1:$U$65536"</definedName>
    <definedName name="кв3_7">'[94]812'!$U$1:$U$65536</definedName>
    <definedName name="кв3_7_1">'[93]812'!$U$1:$U$65536</definedName>
    <definedName name="кв3_8">'[95]812'!$U$1:$U$65536</definedName>
    <definedName name="кв3_9">"$#ССЫЛ!.$U$1:$U$65536"</definedName>
    <definedName name="кв3_9_1">'[94]812'!$U$1:$U$65536</definedName>
    <definedName name="кв3_9_2">'[94]812'!$U$1:$U$65536</definedName>
    <definedName name="кв3_9_28">'[94]812'!$U$1:$U$65536</definedName>
    <definedName name="кв3_9_31">'[94]812'!$U$1:$U$65536</definedName>
    <definedName name="кв3_9_34">'[94]812'!$U$1:$U$65536</definedName>
    <definedName name="кв4" localSheetId="17">'[90]812'!$Y$1:$Y$65536</definedName>
    <definedName name="кв4">'[91]812'!$Y$1:$Y$65536</definedName>
    <definedName name="кв4_1">'[92]812'!$Y$1:$Y$65536</definedName>
    <definedName name="кв4_10">'[93]812'!$Y$1:$Y$65536</definedName>
    <definedName name="кв4_11">"$#ССЫЛ!.$Y$1:$Y$65536"</definedName>
    <definedName name="кв4_12">"$#ССЫЛ!.$Y$1:$Y$65536"</definedName>
    <definedName name="кв4_13">"$#ССЫЛ!.$Y$1:$Y$65536"</definedName>
    <definedName name="кв4_14">"$#ССЫЛ!.$Y$1:$Y$65536"</definedName>
    <definedName name="кв4_15">"$#ССЫЛ!.$Y$1:$Y$65536"</definedName>
    <definedName name="кв4_16">"$#ССЫЛ!.$Y$1:$Y$65536"</definedName>
    <definedName name="кв4_17">"$#ССЫЛ!.$Y$1:$Y$65536"</definedName>
    <definedName name="кв4_18">"$#ССЫЛ!.$Y$1:$Y$65536"</definedName>
    <definedName name="кв4_19">"$#ССЫЛ!.$Y$1:$Y$65536"</definedName>
    <definedName name="кв4_2">'[40]812'!$Y$1:$Y$65536</definedName>
    <definedName name="кв4_2_2">'[40]812'!$Y$1:$Y$65536</definedName>
    <definedName name="кв4_2_28">'[43]812'!$Y$1:$Y$65536</definedName>
    <definedName name="кв4_2_31">'[43]812'!$Y$1:$Y$65536</definedName>
    <definedName name="кв4_2_34">'[40]812'!$Y$1:$Y$65536</definedName>
    <definedName name="кв4_20">'[94]812'!$Y$1:$Y$65536</definedName>
    <definedName name="кв4_21">"$#ССЫЛ!.$Y$1:$Y$65536"</definedName>
    <definedName name="кв4_22">"$#ССЫЛ!.$Y$1:$Y$65536"</definedName>
    <definedName name="кв4_23">"$#ССЫЛ!.$Y$1:$Y$65536"</definedName>
    <definedName name="кв4_24">"$#ССЫЛ!.$Y$1:$Y$65536"</definedName>
    <definedName name="кв4_25">"$#ССЫЛ!.$Y$1:$Y$65536"</definedName>
    <definedName name="кв4_26">'[42]812'!$Y$1:$Y$65536</definedName>
    <definedName name="кв4_26_1">"$#ССЫЛ!.$Y$1:$Y$65536"</definedName>
    <definedName name="кв4_27">'[42]812'!$Y$1:$Y$65536</definedName>
    <definedName name="кв4_27_1">"$#ССЫЛ!.$Y$1:$Y$65536"</definedName>
    <definedName name="кв4_28">'[42]812'!$Y$1:$Y$65536</definedName>
    <definedName name="кв4_28_1">"$#ССЫЛ!.$Y$1:$Y$65536"</definedName>
    <definedName name="кв4_29">'[42]812'!$Y$1:$Y$65536</definedName>
    <definedName name="кв4_29_1">"$#ССЫЛ!.$Y$1:$Y$65536"</definedName>
    <definedName name="кв4_3">'[94]812'!$Y$1:$Y$65536</definedName>
    <definedName name="кв4_30">'[42]812'!$Y$1:$Y$65536</definedName>
    <definedName name="кв4_30_1">"$#ССЫЛ!.$Y$1:$Y$65536"</definedName>
    <definedName name="кв4_31">'[42]812'!$Y$1:$Y$65536</definedName>
    <definedName name="кв4_31_1">"$#ССЫЛ!.$Y$1:$Y$65536"</definedName>
    <definedName name="кв4_32">'[42]812'!$Y$1:$Y$65536</definedName>
    <definedName name="кв4_32_1">"$#ССЫЛ!.$Y$1:$Y$65536"</definedName>
    <definedName name="кв4_33">"$#ССЫЛ!.$Y$1:$Y$65536"</definedName>
    <definedName name="кв4_34">'[42]812'!$Y$1:$Y$65536</definedName>
    <definedName name="кв4_35">'[42]812'!$Y$1:$Y$65536</definedName>
    <definedName name="кв4_36">'[41]812'!$Y$1:$Y$65536</definedName>
    <definedName name="кв4_37">'[41]812'!$Y$1:$Y$65536</definedName>
    <definedName name="кв4_38">'[41]812'!$Y$1:$Y$65536</definedName>
    <definedName name="кв4_39">'[42]812'!$Y$1:$Y$65536</definedName>
    <definedName name="кв4_4">'[94]812'!$Y$1:$Y$65536</definedName>
    <definedName name="кв4_40">'[42]812'!$Y$1:$Y$65536</definedName>
    <definedName name="кв4_41">'[41]812'!$Y$1:$Y$65536</definedName>
    <definedName name="кв4_42">'[41]812'!$Y$1:$Y$65536</definedName>
    <definedName name="кв4_43">'[41]812'!$Y$1:$Y$65536</definedName>
    <definedName name="кв4_44">'[41]812'!$Y$1:$Y$65536</definedName>
    <definedName name="кв4_45">'[41]812'!$Y$1:$Y$65536</definedName>
    <definedName name="кв4_46">'[41]812'!$Y$1:$Y$65536</definedName>
    <definedName name="кв4_48">'[41]812'!$Y$1:$Y$65536</definedName>
    <definedName name="кв4_49">'[41]812'!$Y$1:$Y$65536</definedName>
    <definedName name="кв4_5">'[95]812'!$Y$1:$Y$65536</definedName>
    <definedName name="кв4_52">'[96]812'!$Y$1:$Y$65536</definedName>
    <definedName name="кв4_53">'[96]812'!$Y$1:$Y$65536</definedName>
    <definedName name="кв4_6">"$#ССЫЛ!.$Y$1:$Y$65536"</definedName>
    <definedName name="кв4_7">'[94]812'!$Y$1:$Y$65536</definedName>
    <definedName name="кв4_7_1">'[93]812'!$Y$1:$Y$65536</definedName>
    <definedName name="кв4_8">'[95]812'!$Y$1:$Y$65536</definedName>
    <definedName name="кв4_9">"$#ССЫЛ!.$Y$1:$Y$65536"</definedName>
    <definedName name="кв4_9_1">'[94]812'!$Y$1:$Y$65536</definedName>
    <definedName name="кв4_9_2">'[94]812'!$Y$1:$Y$65536</definedName>
    <definedName name="кв4_9_28">'[94]812'!$Y$1:$Y$65536</definedName>
    <definedName name="кв4_9_31">'[94]812'!$Y$1:$Y$65536</definedName>
    <definedName name="кв4_9_34">'[94]812'!$Y$1:$Y$65536</definedName>
    <definedName name="Квартал_1">#REF!</definedName>
    <definedName name="Квартал_2">#REF!</definedName>
    <definedName name="Квартал_3">#REF!</definedName>
    <definedName name="Квартал_4">#REF!</definedName>
    <definedName name="квіт" localSheetId="17">'[90]812'!$R$1:$R$65536</definedName>
    <definedName name="квіт">'[91]812'!$R$1:$R$65536</definedName>
    <definedName name="квіт_1">'[92]812'!$R$1:$R$65536</definedName>
    <definedName name="квіт_10">'[93]812'!$R$1:$R$65536</definedName>
    <definedName name="квіт_11">"$#ССЫЛ!.$R$1:$R$65536"</definedName>
    <definedName name="квіт_12">"$#ССЫЛ!.$R$1:$R$65536"</definedName>
    <definedName name="квіт_13">"$#ССЫЛ!.$R$1:$R$65536"</definedName>
    <definedName name="квіт_14">"$#ССЫЛ!.$R$1:$R$65536"</definedName>
    <definedName name="квіт_15">"$#ССЫЛ!.$R$1:$R$65536"</definedName>
    <definedName name="квіт_16">"$#ССЫЛ!.$R$1:$R$65536"</definedName>
    <definedName name="квіт_17">"$#ССЫЛ!.$R$1:$R$65536"</definedName>
    <definedName name="квіт_18">"$#ССЫЛ!.$R$1:$R$65536"</definedName>
    <definedName name="квіт_19">"$#ССЫЛ!.$R$1:$R$65536"</definedName>
    <definedName name="квіт_2">'[40]812'!$R$1:$R$65536</definedName>
    <definedName name="квіт_2_2">'[40]812'!$R$1:$R$65536</definedName>
    <definedName name="квіт_2_28">'[43]812'!$R$1:$R$65536</definedName>
    <definedName name="квіт_2_31">'[43]812'!$R$1:$R$65536</definedName>
    <definedName name="квіт_2_34">'[40]812'!$R$1:$R$65536</definedName>
    <definedName name="квіт_20">'[94]812'!$R$1:$R$65536</definedName>
    <definedName name="квіт_21">"$#ССЫЛ!.$R$1:$R$65536"</definedName>
    <definedName name="квіт_22">"$#ССЫЛ!.$R$1:$R$65536"</definedName>
    <definedName name="квіт_23">"$#ССЫЛ!.$R$1:$R$65536"</definedName>
    <definedName name="квіт_24">"$#ССЫЛ!.$R$1:$R$65536"</definedName>
    <definedName name="квіт_25">"$#ССЫЛ!.$R$1:$R$65536"</definedName>
    <definedName name="квіт_26">'[42]812'!$R$1:$R$65536</definedName>
    <definedName name="квіт_26_1">"$#ССЫЛ!.$R$1:$R$65536"</definedName>
    <definedName name="квіт_27">'[42]812'!$R$1:$R$65536</definedName>
    <definedName name="квіт_27_1">"$#ССЫЛ!.$R$1:$R$65536"</definedName>
    <definedName name="квіт_28">'[42]812'!$R$1:$R$65536</definedName>
    <definedName name="квіт_28_1">"$#ССЫЛ!.$R$1:$R$65536"</definedName>
    <definedName name="квіт_29">'[42]812'!$R$1:$R$65536</definedName>
    <definedName name="квіт_29_1">"$#ССЫЛ!.$R$1:$R$65536"</definedName>
    <definedName name="квіт_3">'[94]812'!$R$1:$R$65536</definedName>
    <definedName name="квіт_30">'[42]812'!$R$1:$R$65536</definedName>
    <definedName name="квіт_30_1">"$#ССЫЛ!.$R$1:$R$65536"</definedName>
    <definedName name="квіт_31">'[42]812'!$R$1:$R$65536</definedName>
    <definedName name="квіт_31_1">"$#ССЫЛ!.$R$1:$R$65536"</definedName>
    <definedName name="квіт_32">'[42]812'!$R$1:$R$65536</definedName>
    <definedName name="квіт_32_1">"$#ССЫЛ!.$R$1:$R$65536"</definedName>
    <definedName name="квіт_33">"$#ССЫЛ!.$R$1:$R$65536"</definedName>
    <definedName name="квіт_34">'[42]812'!$R$1:$R$65536</definedName>
    <definedName name="квіт_35">'[42]812'!$R$1:$R$65536</definedName>
    <definedName name="квіт_36">'[41]812'!$R$1:$R$65536</definedName>
    <definedName name="квіт_37">'[41]812'!$R$1:$R$65536</definedName>
    <definedName name="квіт_38">'[41]812'!$R$1:$R$65536</definedName>
    <definedName name="квіт_39">'[42]812'!$R$1:$R$65536</definedName>
    <definedName name="квіт_4">'[94]812'!$R$1:$R$65536</definedName>
    <definedName name="квіт_40">'[42]812'!$R$1:$R$65536</definedName>
    <definedName name="квіт_41">'[41]812'!$R$1:$R$65536</definedName>
    <definedName name="квіт_42">'[41]812'!$R$1:$R$65536</definedName>
    <definedName name="квіт_43">'[41]812'!$R$1:$R$65536</definedName>
    <definedName name="квіт_44">'[41]812'!$R$1:$R$65536</definedName>
    <definedName name="квіт_45">'[41]812'!$R$1:$R$65536</definedName>
    <definedName name="квіт_46">'[41]812'!$R$1:$R$65536</definedName>
    <definedName name="квіт_48">'[41]812'!$R$1:$R$65536</definedName>
    <definedName name="квіт_49">'[41]812'!$R$1:$R$65536</definedName>
    <definedName name="квіт_5">'[95]812'!$R$1:$R$65536</definedName>
    <definedName name="квіт_52">'[96]812'!$R$1:$R$65536</definedName>
    <definedName name="квіт_53">'[96]812'!$R$1:$R$65536</definedName>
    <definedName name="квіт_6">"$#ССЫЛ!.$R$1:$R$65536"</definedName>
    <definedName name="квіт_7">'[94]812'!$R$1:$R$65536</definedName>
    <definedName name="квіт_7_1">'[93]812'!$R$1:$R$65536</definedName>
    <definedName name="квіт_8">'[95]812'!$R$1:$R$65536</definedName>
    <definedName name="квіт_9">"$#ССЫЛ!.$R$1:$R$65536"</definedName>
    <definedName name="квіт_9_1">'[94]812'!$R$1:$R$65536</definedName>
    <definedName name="квіт_9_2">'[94]812'!$R$1:$R$65536</definedName>
    <definedName name="квіт_9_28">'[94]812'!$R$1:$R$65536</definedName>
    <definedName name="квіт_9_31">'[94]812'!$R$1:$R$65536</definedName>
    <definedName name="квіт_9_34">'[94]812'!$R$1:$R$65536</definedName>
    <definedName name="ке" localSheetId="13">[23]!ке</definedName>
    <definedName name="ке" localSheetId="14">[23]!ке</definedName>
    <definedName name="ке" localSheetId="12">[23]!ке</definedName>
    <definedName name="ке" localSheetId="17" hidden="1">{#N/A,#N/A,FALSE,"9PS0"}</definedName>
    <definedName name="ке">[23]!ке</definedName>
    <definedName name="ке_1" hidden="1">{#N/A,#N/A,FALSE,"9PS0"}</definedName>
    <definedName name="ке_1_1" hidden="1">{#N/A,#N/A,FALSE,"9PS0"}</definedName>
    <definedName name="ке_1_1_1" hidden="1">{#N/A,#N/A,FALSE,"9PS0"}</definedName>
    <definedName name="ке_1_1_1_1" hidden="1">{#N/A,#N/A,FALSE,"9PS0"}</definedName>
    <definedName name="ке_1_1_1_1_1" hidden="1">{#N/A,#N/A,FALSE,"9PS0"}</definedName>
    <definedName name="ке_1_1_1_1_1_1" hidden="1">{#N/A,#N/A,FALSE,"9PS0"}</definedName>
    <definedName name="ке_1_1_1_1_2" hidden="1">{#N/A,#N/A,FALSE,"9PS0"}</definedName>
    <definedName name="ке_1_1_1_1_2_1" hidden="1">{#N/A,#N/A,FALSE,"9PS0"}</definedName>
    <definedName name="ке_1_1_1_1_3" hidden="1">{#N/A,#N/A,FALSE,"9PS0"}</definedName>
    <definedName name="ке_1_1_1_2" hidden="1">{#N/A,#N/A,FALSE,"9PS0"}</definedName>
    <definedName name="ке_1_1_1_2_1" hidden="1">{#N/A,#N/A,FALSE,"9PS0"}</definedName>
    <definedName name="ке_1_1_1_2_1_1" hidden="1">{#N/A,#N/A,FALSE,"9PS0"}</definedName>
    <definedName name="ке_1_1_1_2_2" hidden="1">{#N/A,#N/A,FALSE,"9PS0"}</definedName>
    <definedName name="ке_1_1_1_2_2_1" hidden="1">{#N/A,#N/A,FALSE,"9PS0"}</definedName>
    <definedName name="ке_1_1_1_2_3" hidden="1">{#N/A,#N/A,FALSE,"9PS0"}</definedName>
    <definedName name="ке_1_1_1_3" hidden="1">{#N/A,#N/A,FALSE,"9PS0"}</definedName>
    <definedName name="ке_1_1_1_3_1" hidden="1">{#N/A,#N/A,FALSE,"9PS0"}</definedName>
    <definedName name="ке_1_1_1_3_1_1" hidden="1">{#N/A,#N/A,FALSE,"9PS0"}</definedName>
    <definedName name="ке_1_1_1_3_2" hidden="1">{#N/A,#N/A,FALSE,"9PS0"}</definedName>
    <definedName name="ке_1_1_1_3_2_1" hidden="1">{#N/A,#N/A,FALSE,"9PS0"}</definedName>
    <definedName name="ке_1_1_1_3_3" hidden="1">{#N/A,#N/A,FALSE,"9PS0"}</definedName>
    <definedName name="ке_1_1_1_4" hidden="1">{#N/A,#N/A,FALSE,"9PS0"}</definedName>
    <definedName name="ке_1_1_1_4_1" hidden="1">{#N/A,#N/A,FALSE,"9PS0"}</definedName>
    <definedName name="ке_1_1_1_4_1_1" hidden="1">{#N/A,#N/A,FALSE,"9PS0"}</definedName>
    <definedName name="ке_1_1_1_4_2" hidden="1">{#N/A,#N/A,FALSE,"9PS0"}</definedName>
    <definedName name="ке_1_1_1_4_2_1" hidden="1">{#N/A,#N/A,FALSE,"9PS0"}</definedName>
    <definedName name="ке_1_1_1_4_3" hidden="1">{#N/A,#N/A,FALSE,"9PS0"}</definedName>
    <definedName name="ке_1_1_1_5" hidden="1">{#N/A,#N/A,FALSE,"9PS0"}</definedName>
    <definedName name="ке_1_1_1_5_1" hidden="1">{#N/A,#N/A,FALSE,"9PS0"}</definedName>
    <definedName name="ке_1_1_1_5_1_1" hidden="1">{#N/A,#N/A,FALSE,"9PS0"}</definedName>
    <definedName name="ке_1_1_1_5_2" hidden="1">{#N/A,#N/A,FALSE,"9PS0"}</definedName>
    <definedName name="ке_1_1_1_5_2_1" hidden="1">{#N/A,#N/A,FALSE,"9PS0"}</definedName>
    <definedName name="ке_1_1_1_5_3" hidden="1">{#N/A,#N/A,FALSE,"9PS0"}</definedName>
    <definedName name="ке_1_1_2" hidden="1">{#N/A,#N/A,FALSE,"9PS0"}</definedName>
    <definedName name="ке_1_1_2_1" hidden="1">{#N/A,#N/A,FALSE,"9PS0"}</definedName>
    <definedName name="ке_1_1_2_1_1" hidden="1">{#N/A,#N/A,FALSE,"9PS0"}</definedName>
    <definedName name="ке_1_1_2_1_1_1" hidden="1">{#N/A,#N/A,FALSE,"9PS0"}</definedName>
    <definedName name="ке_1_1_2_1_2" hidden="1">{#N/A,#N/A,FALSE,"9PS0"}</definedName>
    <definedName name="ке_1_1_2_1_2_1" hidden="1">{#N/A,#N/A,FALSE,"9PS0"}</definedName>
    <definedName name="ке_1_1_2_1_3" hidden="1">{#N/A,#N/A,FALSE,"9PS0"}</definedName>
    <definedName name="ке_1_1_2_2" hidden="1">{#N/A,#N/A,FALSE,"9PS0"}</definedName>
    <definedName name="ке_1_1_2_2_1" hidden="1">{#N/A,#N/A,FALSE,"9PS0"}</definedName>
    <definedName name="ке_1_1_2_2_1_1" hidden="1">{#N/A,#N/A,FALSE,"9PS0"}</definedName>
    <definedName name="ке_1_1_2_2_2" hidden="1">{#N/A,#N/A,FALSE,"9PS0"}</definedName>
    <definedName name="ке_1_1_2_2_2_1" hidden="1">{#N/A,#N/A,FALSE,"9PS0"}</definedName>
    <definedName name="ке_1_1_2_2_3" hidden="1">{#N/A,#N/A,FALSE,"9PS0"}</definedName>
    <definedName name="ке_1_1_2_3" hidden="1">{#N/A,#N/A,FALSE,"9PS0"}</definedName>
    <definedName name="ке_1_1_2_3_1" hidden="1">{#N/A,#N/A,FALSE,"9PS0"}</definedName>
    <definedName name="ке_1_1_2_3_1_1" hidden="1">{#N/A,#N/A,FALSE,"9PS0"}</definedName>
    <definedName name="ке_1_1_2_3_2" hidden="1">{#N/A,#N/A,FALSE,"9PS0"}</definedName>
    <definedName name="ке_1_1_2_3_2_1" hidden="1">{#N/A,#N/A,FALSE,"9PS0"}</definedName>
    <definedName name="ке_1_1_2_3_3" hidden="1">{#N/A,#N/A,FALSE,"9PS0"}</definedName>
    <definedName name="ке_1_1_2_4" hidden="1">{#N/A,#N/A,FALSE,"9PS0"}</definedName>
    <definedName name="ке_1_1_2_4_1" hidden="1">{#N/A,#N/A,FALSE,"9PS0"}</definedName>
    <definedName name="ке_1_1_2_4_1_1" hidden="1">{#N/A,#N/A,FALSE,"9PS0"}</definedName>
    <definedName name="ке_1_1_2_4_2" hidden="1">{#N/A,#N/A,FALSE,"9PS0"}</definedName>
    <definedName name="ке_1_1_2_4_2_1" hidden="1">{#N/A,#N/A,FALSE,"9PS0"}</definedName>
    <definedName name="ке_1_1_2_4_3" hidden="1">{#N/A,#N/A,FALSE,"9PS0"}</definedName>
    <definedName name="ке_1_1_2_5" hidden="1">{#N/A,#N/A,FALSE,"9PS0"}</definedName>
    <definedName name="ке_1_1_2_5_1" hidden="1">{#N/A,#N/A,FALSE,"9PS0"}</definedName>
    <definedName name="ке_1_1_2_5_1_1" hidden="1">{#N/A,#N/A,FALSE,"9PS0"}</definedName>
    <definedName name="ке_1_1_2_5_2" hidden="1">{#N/A,#N/A,FALSE,"9PS0"}</definedName>
    <definedName name="ке_1_1_2_5_2_1" hidden="1">{#N/A,#N/A,FALSE,"9PS0"}</definedName>
    <definedName name="ке_1_1_2_5_3" hidden="1">{#N/A,#N/A,FALSE,"9PS0"}</definedName>
    <definedName name="ке_1_1_3" hidden="1">{#N/A,#N/A,FALSE,"9PS0"}</definedName>
    <definedName name="ке_1_1_3_1" hidden="1">{#N/A,#N/A,FALSE,"9PS0"}</definedName>
    <definedName name="ке_1_1_3_1_1" hidden="1">{#N/A,#N/A,FALSE,"9PS0"}</definedName>
    <definedName name="ке_1_1_3_2" hidden="1">{#N/A,#N/A,FALSE,"9PS0"}</definedName>
    <definedName name="ке_1_1_3_2_1" hidden="1">{#N/A,#N/A,FALSE,"9PS0"}</definedName>
    <definedName name="ке_1_1_3_3" hidden="1">{#N/A,#N/A,FALSE,"9PS0"}</definedName>
    <definedName name="ке_1_1_4" hidden="1">{#N/A,#N/A,FALSE,"9PS0"}</definedName>
    <definedName name="ке_1_1_4_1" hidden="1">{#N/A,#N/A,FALSE,"9PS0"}</definedName>
    <definedName name="ке_1_1_4_1_1" hidden="1">{#N/A,#N/A,FALSE,"9PS0"}</definedName>
    <definedName name="ке_1_1_4_2" hidden="1">{#N/A,#N/A,FALSE,"9PS0"}</definedName>
    <definedName name="ке_1_1_4_2_1" hidden="1">{#N/A,#N/A,FALSE,"9PS0"}</definedName>
    <definedName name="ке_1_1_4_3" hidden="1">{#N/A,#N/A,FALSE,"9PS0"}</definedName>
    <definedName name="ке_1_1_5" hidden="1">{#N/A,#N/A,FALSE,"9PS0"}</definedName>
    <definedName name="ке_1_1_5_1" hidden="1">{#N/A,#N/A,FALSE,"9PS0"}</definedName>
    <definedName name="ке_1_1_5_1_1" hidden="1">{#N/A,#N/A,FALSE,"9PS0"}</definedName>
    <definedName name="ке_1_1_5_2" hidden="1">{#N/A,#N/A,FALSE,"9PS0"}</definedName>
    <definedName name="ке_1_1_5_2_1" hidden="1">{#N/A,#N/A,FALSE,"9PS0"}</definedName>
    <definedName name="ке_1_1_5_3" hidden="1">{#N/A,#N/A,FALSE,"9PS0"}</definedName>
    <definedName name="ке_1_2" hidden="1">{#N/A,#N/A,FALSE,"9PS0"}</definedName>
    <definedName name="ке_1_2_1" hidden="1">{#N/A,#N/A,FALSE,"9PS0"}</definedName>
    <definedName name="ке_1_2_1_1" hidden="1">{#N/A,#N/A,FALSE,"9PS0"}</definedName>
    <definedName name="ке_1_2_1_1_1" hidden="1">{#N/A,#N/A,FALSE,"9PS0"}</definedName>
    <definedName name="ке_1_2_1_2" hidden="1">{#N/A,#N/A,FALSE,"9PS0"}</definedName>
    <definedName name="ке_1_2_1_2_1" hidden="1">{#N/A,#N/A,FALSE,"9PS0"}</definedName>
    <definedName name="ке_1_2_1_3" hidden="1">{#N/A,#N/A,FALSE,"9PS0"}</definedName>
    <definedName name="ке_1_2_2" hidden="1">{#N/A,#N/A,FALSE,"9PS0"}</definedName>
    <definedName name="ке_1_2_2_1" hidden="1">{#N/A,#N/A,FALSE,"9PS0"}</definedName>
    <definedName name="ке_1_2_2_1_1" hidden="1">{#N/A,#N/A,FALSE,"9PS0"}</definedName>
    <definedName name="ке_1_2_2_2" hidden="1">{#N/A,#N/A,FALSE,"9PS0"}</definedName>
    <definedName name="ке_1_2_2_2_1" hidden="1">{#N/A,#N/A,FALSE,"9PS0"}</definedName>
    <definedName name="ке_1_2_2_3" hidden="1">{#N/A,#N/A,FALSE,"9PS0"}</definedName>
    <definedName name="ке_1_2_3" hidden="1">{#N/A,#N/A,FALSE,"9PS0"}</definedName>
    <definedName name="ке_1_2_3_1" hidden="1">{#N/A,#N/A,FALSE,"9PS0"}</definedName>
    <definedName name="ке_1_2_3_1_1" hidden="1">{#N/A,#N/A,FALSE,"9PS0"}</definedName>
    <definedName name="ке_1_2_3_2" hidden="1">{#N/A,#N/A,FALSE,"9PS0"}</definedName>
    <definedName name="ке_1_2_3_2_1" hidden="1">{#N/A,#N/A,FALSE,"9PS0"}</definedName>
    <definedName name="ке_1_2_3_3" hidden="1">{#N/A,#N/A,FALSE,"9PS0"}</definedName>
    <definedName name="ке_1_2_4" hidden="1">{#N/A,#N/A,FALSE,"9PS0"}</definedName>
    <definedName name="ке_1_2_4_1" hidden="1">{#N/A,#N/A,FALSE,"9PS0"}</definedName>
    <definedName name="ке_1_2_4_1_1" hidden="1">{#N/A,#N/A,FALSE,"9PS0"}</definedName>
    <definedName name="ке_1_2_4_2" hidden="1">{#N/A,#N/A,FALSE,"9PS0"}</definedName>
    <definedName name="ке_1_2_4_2_1" hidden="1">{#N/A,#N/A,FALSE,"9PS0"}</definedName>
    <definedName name="ке_1_2_4_3" hidden="1">{#N/A,#N/A,FALSE,"9PS0"}</definedName>
    <definedName name="ке_1_2_5" hidden="1">{#N/A,#N/A,FALSE,"9PS0"}</definedName>
    <definedName name="ке_1_2_5_1" hidden="1">{#N/A,#N/A,FALSE,"9PS0"}</definedName>
    <definedName name="ке_1_2_5_1_1" hidden="1">{#N/A,#N/A,FALSE,"9PS0"}</definedName>
    <definedName name="ке_1_2_5_2" hidden="1">{#N/A,#N/A,FALSE,"9PS0"}</definedName>
    <definedName name="ке_1_2_5_2_1" hidden="1">{#N/A,#N/A,FALSE,"9PS0"}</definedName>
    <definedName name="ке_1_2_5_3" hidden="1">{#N/A,#N/A,FALSE,"9PS0"}</definedName>
    <definedName name="ке_1_3" hidden="1">{#N/A,#N/A,FALSE,"9PS0"}</definedName>
    <definedName name="ке_1_3_1" hidden="1">{#N/A,#N/A,FALSE,"9PS0"}</definedName>
    <definedName name="ке_1_3_1_1" hidden="1">{#N/A,#N/A,FALSE,"9PS0"}</definedName>
    <definedName name="ке_1_3_1_1_1" hidden="1">{#N/A,#N/A,FALSE,"9PS0"}</definedName>
    <definedName name="ке_1_3_1_2" hidden="1">{#N/A,#N/A,FALSE,"9PS0"}</definedName>
    <definedName name="ке_1_3_1_2_1" hidden="1">{#N/A,#N/A,FALSE,"9PS0"}</definedName>
    <definedName name="ке_1_3_1_3" hidden="1">{#N/A,#N/A,FALSE,"9PS0"}</definedName>
    <definedName name="ке_1_3_2" hidden="1">{#N/A,#N/A,FALSE,"9PS0"}</definedName>
    <definedName name="ке_1_3_2_1" hidden="1">{#N/A,#N/A,FALSE,"9PS0"}</definedName>
    <definedName name="ке_1_3_2_1_1" hidden="1">{#N/A,#N/A,FALSE,"9PS0"}</definedName>
    <definedName name="ке_1_3_2_2" hidden="1">{#N/A,#N/A,FALSE,"9PS0"}</definedName>
    <definedName name="ке_1_3_2_2_1" hidden="1">{#N/A,#N/A,FALSE,"9PS0"}</definedName>
    <definedName name="ке_1_3_2_3" hidden="1">{#N/A,#N/A,FALSE,"9PS0"}</definedName>
    <definedName name="ке_1_3_3" hidden="1">{#N/A,#N/A,FALSE,"9PS0"}</definedName>
    <definedName name="ке_1_3_3_1" hidden="1">{#N/A,#N/A,FALSE,"9PS0"}</definedName>
    <definedName name="ке_1_3_3_1_1" hidden="1">{#N/A,#N/A,FALSE,"9PS0"}</definedName>
    <definedName name="ке_1_3_3_2" hidden="1">{#N/A,#N/A,FALSE,"9PS0"}</definedName>
    <definedName name="ке_1_3_3_2_1" hidden="1">{#N/A,#N/A,FALSE,"9PS0"}</definedName>
    <definedName name="ке_1_3_3_3" hidden="1">{#N/A,#N/A,FALSE,"9PS0"}</definedName>
    <definedName name="ке_1_3_4" hidden="1">{#N/A,#N/A,FALSE,"9PS0"}</definedName>
    <definedName name="ке_1_3_4_1" hidden="1">{#N/A,#N/A,FALSE,"9PS0"}</definedName>
    <definedName name="ке_1_3_4_1_1" hidden="1">{#N/A,#N/A,FALSE,"9PS0"}</definedName>
    <definedName name="ке_1_3_4_2" hidden="1">{#N/A,#N/A,FALSE,"9PS0"}</definedName>
    <definedName name="ке_1_3_4_2_1" hidden="1">{#N/A,#N/A,FALSE,"9PS0"}</definedName>
    <definedName name="ке_1_3_4_3" hidden="1">{#N/A,#N/A,FALSE,"9PS0"}</definedName>
    <definedName name="ке_1_3_5" hidden="1">{#N/A,#N/A,FALSE,"9PS0"}</definedName>
    <definedName name="ке_1_3_5_1" hidden="1">{#N/A,#N/A,FALSE,"9PS0"}</definedName>
    <definedName name="ке_1_3_5_1_1" hidden="1">{#N/A,#N/A,FALSE,"9PS0"}</definedName>
    <definedName name="ке_1_3_5_2" hidden="1">{#N/A,#N/A,FALSE,"9PS0"}</definedName>
    <definedName name="ке_1_3_5_2_1" hidden="1">{#N/A,#N/A,FALSE,"9PS0"}</definedName>
    <definedName name="ке_1_3_5_3" hidden="1">{#N/A,#N/A,FALSE,"9PS0"}</definedName>
    <definedName name="ке_1_4" hidden="1">{#N/A,#N/A,FALSE,"9PS0"}</definedName>
    <definedName name="ке_1_4_1" hidden="1">{#N/A,#N/A,FALSE,"9PS0"}</definedName>
    <definedName name="ке_1_4_1_1" hidden="1">{#N/A,#N/A,FALSE,"9PS0"}</definedName>
    <definedName name="ке_1_4_2" hidden="1">{#N/A,#N/A,FALSE,"9PS0"}</definedName>
    <definedName name="ке_1_4_2_1" hidden="1">{#N/A,#N/A,FALSE,"9PS0"}</definedName>
    <definedName name="ке_1_4_3" hidden="1">{#N/A,#N/A,FALSE,"9PS0"}</definedName>
    <definedName name="ке_1_5" hidden="1">{#N/A,#N/A,FALSE,"9PS0"}</definedName>
    <definedName name="ке_1_5_1" hidden="1">{#N/A,#N/A,FALSE,"9PS0"}</definedName>
    <definedName name="ке_1_5_1_1" hidden="1">{#N/A,#N/A,FALSE,"9PS0"}</definedName>
    <definedName name="ке_1_5_2" hidden="1">{#N/A,#N/A,FALSE,"9PS0"}</definedName>
    <definedName name="ке_1_5_2_1" hidden="1">{#N/A,#N/A,FALSE,"9PS0"}</definedName>
    <definedName name="ке_1_5_3" hidden="1">{#N/A,#N/A,FALSE,"9PS0"}</definedName>
    <definedName name="ке_2" hidden="1">{#N/A,#N/A,FALSE,"9PS0"}</definedName>
    <definedName name="ке_2_1" hidden="1">{#N/A,#N/A,FALSE,"9PS0"}</definedName>
    <definedName name="ке_2_1_1" hidden="1">{#N/A,#N/A,FALSE,"9PS0"}</definedName>
    <definedName name="ке_2_1_1_1" hidden="1">{#N/A,#N/A,FALSE,"9PS0"}</definedName>
    <definedName name="ке_2_1_1_1_1" hidden="1">{#N/A,#N/A,FALSE,"9PS0"}</definedName>
    <definedName name="ке_2_1_1_2" hidden="1">{#N/A,#N/A,FALSE,"9PS0"}</definedName>
    <definedName name="ке_2_1_1_2_1" hidden="1">{#N/A,#N/A,FALSE,"9PS0"}</definedName>
    <definedName name="ке_2_1_1_3" hidden="1">{#N/A,#N/A,FALSE,"9PS0"}</definedName>
    <definedName name="ке_2_1_2" hidden="1">{#N/A,#N/A,FALSE,"9PS0"}</definedName>
    <definedName name="ке_2_1_2_1" hidden="1">{#N/A,#N/A,FALSE,"9PS0"}</definedName>
    <definedName name="ке_2_1_2_1_1" hidden="1">{#N/A,#N/A,FALSE,"9PS0"}</definedName>
    <definedName name="ке_2_1_2_2" hidden="1">{#N/A,#N/A,FALSE,"9PS0"}</definedName>
    <definedName name="ке_2_1_2_2_1" hidden="1">{#N/A,#N/A,FALSE,"9PS0"}</definedName>
    <definedName name="ке_2_1_2_3" hidden="1">{#N/A,#N/A,FALSE,"9PS0"}</definedName>
    <definedName name="ке_2_1_3" hidden="1">{#N/A,#N/A,FALSE,"9PS0"}</definedName>
    <definedName name="ке_2_1_3_1" hidden="1">{#N/A,#N/A,FALSE,"9PS0"}</definedName>
    <definedName name="ке_2_1_3_1_1" hidden="1">{#N/A,#N/A,FALSE,"9PS0"}</definedName>
    <definedName name="ке_2_1_3_2" hidden="1">{#N/A,#N/A,FALSE,"9PS0"}</definedName>
    <definedName name="ке_2_1_3_2_1" hidden="1">{#N/A,#N/A,FALSE,"9PS0"}</definedName>
    <definedName name="ке_2_1_3_3" hidden="1">{#N/A,#N/A,FALSE,"9PS0"}</definedName>
    <definedName name="ке_2_1_4" hidden="1">{#N/A,#N/A,FALSE,"9PS0"}</definedName>
    <definedName name="ке_2_1_4_1" hidden="1">{#N/A,#N/A,FALSE,"9PS0"}</definedName>
    <definedName name="ке_2_1_4_1_1" hidden="1">{#N/A,#N/A,FALSE,"9PS0"}</definedName>
    <definedName name="ке_2_1_4_2" hidden="1">{#N/A,#N/A,FALSE,"9PS0"}</definedName>
    <definedName name="ке_2_1_4_2_1" hidden="1">{#N/A,#N/A,FALSE,"9PS0"}</definedName>
    <definedName name="ке_2_1_4_3" hidden="1">{#N/A,#N/A,FALSE,"9PS0"}</definedName>
    <definedName name="ке_2_1_5" hidden="1">{#N/A,#N/A,FALSE,"9PS0"}</definedName>
    <definedName name="ке_2_1_5_1" hidden="1">{#N/A,#N/A,FALSE,"9PS0"}</definedName>
    <definedName name="ке_2_1_5_1_1" hidden="1">{#N/A,#N/A,FALSE,"9PS0"}</definedName>
    <definedName name="ке_2_1_5_2" hidden="1">{#N/A,#N/A,FALSE,"9PS0"}</definedName>
    <definedName name="ке_2_1_5_2_1" hidden="1">{#N/A,#N/A,FALSE,"9PS0"}</definedName>
    <definedName name="ке_2_1_5_3" hidden="1">{#N/A,#N/A,FALSE,"9PS0"}</definedName>
    <definedName name="ке_2_2" hidden="1">{#N/A,#N/A,FALSE,"9PS0"}</definedName>
    <definedName name="ке_2_2_1" hidden="1">{#N/A,#N/A,FALSE,"9PS0"}</definedName>
    <definedName name="ке_2_2_1_1" hidden="1">{#N/A,#N/A,FALSE,"9PS0"}</definedName>
    <definedName name="ке_2_2_1_1_1" hidden="1">{#N/A,#N/A,FALSE,"9PS0"}</definedName>
    <definedName name="ке_2_2_1_2" hidden="1">{#N/A,#N/A,FALSE,"9PS0"}</definedName>
    <definedName name="ке_2_2_1_2_1" hidden="1">{#N/A,#N/A,FALSE,"9PS0"}</definedName>
    <definedName name="ке_2_2_1_3" hidden="1">{#N/A,#N/A,FALSE,"9PS0"}</definedName>
    <definedName name="ке_2_2_2" hidden="1">{#N/A,#N/A,FALSE,"9PS0"}</definedName>
    <definedName name="ке_2_2_2_1" hidden="1">{#N/A,#N/A,FALSE,"9PS0"}</definedName>
    <definedName name="ке_2_2_2_1_1" hidden="1">{#N/A,#N/A,FALSE,"9PS0"}</definedName>
    <definedName name="ке_2_2_2_2" hidden="1">{#N/A,#N/A,FALSE,"9PS0"}</definedName>
    <definedName name="ке_2_2_2_2_1" hidden="1">{#N/A,#N/A,FALSE,"9PS0"}</definedName>
    <definedName name="ке_2_2_2_3" hidden="1">{#N/A,#N/A,FALSE,"9PS0"}</definedName>
    <definedName name="ке_2_2_3" hidden="1">{#N/A,#N/A,FALSE,"9PS0"}</definedName>
    <definedName name="ке_2_2_3_1" hidden="1">{#N/A,#N/A,FALSE,"9PS0"}</definedName>
    <definedName name="ке_2_2_3_1_1" hidden="1">{#N/A,#N/A,FALSE,"9PS0"}</definedName>
    <definedName name="ке_2_2_3_2" hidden="1">{#N/A,#N/A,FALSE,"9PS0"}</definedName>
    <definedName name="ке_2_2_3_2_1" hidden="1">{#N/A,#N/A,FALSE,"9PS0"}</definedName>
    <definedName name="ке_2_2_3_3" hidden="1">{#N/A,#N/A,FALSE,"9PS0"}</definedName>
    <definedName name="ке_2_2_4" hidden="1">{#N/A,#N/A,FALSE,"9PS0"}</definedName>
    <definedName name="ке_2_2_4_1" hidden="1">{#N/A,#N/A,FALSE,"9PS0"}</definedName>
    <definedName name="ке_2_2_4_1_1" hidden="1">{#N/A,#N/A,FALSE,"9PS0"}</definedName>
    <definedName name="ке_2_2_4_2" hidden="1">{#N/A,#N/A,FALSE,"9PS0"}</definedName>
    <definedName name="ке_2_2_4_2_1" hidden="1">{#N/A,#N/A,FALSE,"9PS0"}</definedName>
    <definedName name="ке_2_2_4_3" hidden="1">{#N/A,#N/A,FALSE,"9PS0"}</definedName>
    <definedName name="ке_2_2_5" hidden="1">{#N/A,#N/A,FALSE,"9PS0"}</definedName>
    <definedName name="ке_2_2_5_1" hidden="1">{#N/A,#N/A,FALSE,"9PS0"}</definedName>
    <definedName name="ке_2_2_5_1_1" hidden="1">{#N/A,#N/A,FALSE,"9PS0"}</definedName>
    <definedName name="ке_2_2_5_2" hidden="1">{#N/A,#N/A,FALSE,"9PS0"}</definedName>
    <definedName name="ке_2_2_5_2_1" hidden="1">{#N/A,#N/A,FALSE,"9PS0"}</definedName>
    <definedName name="ке_2_2_5_3" hidden="1">{#N/A,#N/A,FALSE,"9PS0"}</definedName>
    <definedName name="ке_2_3" hidden="1">{#N/A,#N/A,FALSE,"9PS0"}</definedName>
    <definedName name="ке_2_3_1" hidden="1">{#N/A,#N/A,FALSE,"9PS0"}</definedName>
    <definedName name="ке_2_3_1_1" hidden="1">{#N/A,#N/A,FALSE,"9PS0"}</definedName>
    <definedName name="ке_2_3_2" hidden="1">{#N/A,#N/A,FALSE,"9PS0"}</definedName>
    <definedName name="ке_2_3_2_1" hidden="1">{#N/A,#N/A,FALSE,"9PS0"}</definedName>
    <definedName name="ке_2_3_3" hidden="1">{#N/A,#N/A,FALSE,"9PS0"}</definedName>
    <definedName name="ке_2_4" hidden="1">{#N/A,#N/A,FALSE,"9PS0"}</definedName>
    <definedName name="ке_2_4_1" hidden="1">{#N/A,#N/A,FALSE,"9PS0"}</definedName>
    <definedName name="ке_2_4_1_1" hidden="1">{#N/A,#N/A,FALSE,"9PS0"}</definedName>
    <definedName name="ке_2_4_2" hidden="1">{#N/A,#N/A,FALSE,"9PS0"}</definedName>
    <definedName name="ке_2_4_2_1" hidden="1">{#N/A,#N/A,FALSE,"9PS0"}</definedName>
    <definedName name="ке_2_4_3" hidden="1">{#N/A,#N/A,FALSE,"9PS0"}</definedName>
    <definedName name="ке_2_5" hidden="1">{#N/A,#N/A,FALSE,"9PS0"}</definedName>
    <definedName name="ке_2_5_1" hidden="1">{#N/A,#N/A,FALSE,"9PS0"}</definedName>
    <definedName name="ке_2_5_1_1" hidden="1">{#N/A,#N/A,FALSE,"9PS0"}</definedName>
    <definedName name="ке_2_5_2" hidden="1">{#N/A,#N/A,FALSE,"9PS0"}</definedName>
    <definedName name="ке_2_5_2_1" hidden="1">{#N/A,#N/A,FALSE,"9PS0"}</definedName>
    <definedName name="ке_2_5_3" hidden="1">{#N/A,#N/A,FALSE,"9PS0"}</definedName>
    <definedName name="ке_3" hidden="1">{#N/A,#N/A,FALSE,"9PS0"}</definedName>
    <definedName name="ке_3_1" hidden="1">{#N/A,#N/A,FALSE,"9PS0"}</definedName>
    <definedName name="ке_3_1_1" hidden="1">{#N/A,#N/A,FALSE,"9PS0"}</definedName>
    <definedName name="ке_3_1_1_1" hidden="1">{#N/A,#N/A,FALSE,"9PS0"}</definedName>
    <definedName name="ке_3_1_1_1_1" hidden="1">{#N/A,#N/A,FALSE,"9PS0"}</definedName>
    <definedName name="ке_3_1_1_2" hidden="1">{#N/A,#N/A,FALSE,"9PS0"}</definedName>
    <definedName name="ке_3_1_1_2_1" hidden="1">{#N/A,#N/A,FALSE,"9PS0"}</definedName>
    <definedName name="ке_3_1_1_3" hidden="1">{#N/A,#N/A,FALSE,"9PS0"}</definedName>
    <definedName name="ке_3_1_2" hidden="1">{#N/A,#N/A,FALSE,"9PS0"}</definedName>
    <definedName name="ке_3_1_2_1" hidden="1">{#N/A,#N/A,FALSE,"9PS0"}</definedName>
    <definedName name="ке_3_1_2_1_1" hidden="1">{#N/A,#N/A,FALSE,"9PS0"}</definedName>
    <definedName name="ке_3_1_2_2" hidden="1">{#N/A,#N/A,FALSE,"9PS0"}</definedName>
    <definedName name="ке_3_1_2_2_1" hidden="1">{#N/A,#N/A,FALSE,"9PS0"}</definedName>
    <definedName name="ке_3_1_2_3" hidden="1">{#N/A,#N/A,FALSE,"9PS0"}</definedName>
    <definedName name="ке_3_1_3" hidden="1">{#N/A,#N/A,FALSE,"9PS0"}</definedName>
    <definedName name="ке_3_1_3_1" hidden="1">{#N/A,#N/A,FALSE,"9PS0"}</definedName>
    <definedName name="ке_3_1_3_1_1" hidden="1">{#N/A,#N/A,FALSE,"9PS0"}</definedName>
    <definedName name="ке_3_1_3_2" hidden="1">{#N/A,#N/A,FALSE,"9PS0"}</definedName>
    <definedName name="ке_3_1_3_2_1" hidden="1">{#N/A,#N/A,FALSE,"9PS0"}</definedName>
    <definedName name="ке_3_1_3_3" hidden="1">{#N/A,#N/A,FALSE,"9PS0"}</definedName>
    <definedName name="ке_3_1_4" hidden="1">{#N/A,#N/A,FALSE,"9PS0"}</definedName>
    <definedName name="ке_3_1_4_1" hidden="1">{#N/A,#N/A,FALSE,"9PS0"}</definedName>
    <definedName name="ке_3_1_4_1_1" hidden="1">{#N/A,#N/A,FALSE,"9PS0"}</definedName>
    <definedName name="ке_3_1_4_2" hidden="1">{#N/A,#N/A,FALSE,"9PS0"}</definedName>
    <definedName name="ке_3_1_4_2_1" hidden="1">{#N/A,#N/A,FALSE,"9PS0"}</definedName>
    <definedName name="ке_3_1_4_3" hidden="1">{#N/A,#N/A,FALSE,"9PS0"}</definedName>
    <definedName name="ке_3_1_5" hidden="1">{#N/A,#N/A,FALSE,"9PS0"}</definedName>
    <definedName name="ке_3_1_5_1" hidden="1">{#N/A,#N/A,FALSE,"9PS0"}</definedName>
    <definedName name="ке_3_1_5_1_1" hidden="1">{#N/A,#N/A,FALSE,"9PS0"}</definedName>
    <definedName name="ке_3_1_5_2" hidden="1">{#N/A,#N/A,FALSE,"9PS0"}</definedName>
    <definedName name="ке_3_1_5_2_1" hidden="1">{#N/A,#N/A,FALSE,"9PS0"}</definedName>
    <definedName name="ке_3_1_5_3" hidden="1">{#N/A,#N/A,FALSE,"9PS0"}</definedName>
    <definedName name="ке_3_2" hidden="1">{#N/A,#N/A,FALSE,"9PS0"}</definedName>
    <definedName name="ке_3_2_1" hidden="1">{#N/A,#N/A,FALSE,"9PS0"}</definedName>
    <definedName name="ке_3_2_1_1" hidden="1">{#N/A,#N/A,FALSE,"9PS0"}</definedName>
    <definedName name="ке_3_2_1_1_1" hidden="1">{#N/A,#N/A,FALSE,"9PS0"}</definedName>
    <definedName name="ке_3_2_1_2" hidden="1">{#N/A,#N/A,FALSE,"9PS0"}</definedName>
    <definedName name="ке_3_2_1_2_1" hidden="1">{#N/A,#N/A,FALSE,"9PS0"}</definedName>
    <definedName name="ке_3_2_1_3" hidden="1">{#N/A,#N/A,FALSE,"9PS0"}</definedName>
    <definedName name="ке_3_2_2" hidden="1">{#N/A,#N/A,FALSE,"9PS0"}</definedName>
    <definedName name="ке_3_2_2_1" hidden="1">{#N/A,#N/A,FALSE,"9PS0"}</definedName>
    <definedName name="ке_3_2_2_1_1" hidden="1">{#N/A,#N/A,FALSE,"9PS0"}</definedName>
    <definedName name="ке_3_2_2_2" hidden="1">{#N/A,#N/A,FALSE,"9PS0"}</definedName>
    <definedName name="ке_3_2_2_2_1" hidden="1">{#N/A,#N/A,FALSE,"9PS0"}</definedName>
    <definedName name="ке_3_2_2_3" hidden="1">{#N/A,#N/A,FALSE,"9PS0"}</definedName>
    <definedName name="ке_3_2_3" hidden="1">{#N/A,#N/A,FALSE,"9PS0"}</definedName>
    <definedName name="ке_3_2_3_1" hidden="1">{#N/A,#N/A,FALSE,"9PS0"}</definedName>
    <definedName name="ке_3_2_3_1_1" hidden="1">{#N/A,#N/A,FALSE,"9PS0"}</definedName>
    <definedName name="ке_3_2_3_2" hidden="1">{#N/A,#N/A,FALSE,"9PS0"}</definedName>
    <definedName name="ке_3_2_3_2_1" hidden="1">{#N/A,#N/A,FALSE,"9PS0"}</definedName>
    <definedName name="ке_3_2_3_3" hidden="1">{#N/A,#N/A,FALSE,"9PS0"}</definedName>
    <definedName name="ке_3_2_4" hidden="1">{#N/A,#N/A,FALSE,"9PS0"}</definedName>
    <definedName name="ке_3_2_4_1" hidden="1">{#N/A,#N/A,FALSE,"9PS0"}</definedName>
    <definedName name="ке_3_2_4_1_1" hidden="1">{#N/A,#N/A,FALSE,"9PS0"}</definedName>
    <definedName name="ке_3_2_4_2" hidden="1">{#N/A,#N/A,FALSE,"9PS0"}</definedName>
    <definedName name="ке_3_2_4_2_1" hidden="1">{#N/A,#N/A,FALSE,"9PS0"}</definedName>
    <definedName name="ке_3_2_4_3" hidden="1">{#N/A,#N/A,FALSE,"9PS0"}</definedName>
    <definedName name="ке_3_2_5" hidden="1">{#N/A,#N/A,FALSE,"9PS0"}</definedName>
    <definedName name="ке_3_2_5_1" hidden="1">{#N/A,#N/A,FALSE,"9PS0"}</definedName>
    <definedName name="ке_3_2_5_1_1" hidden="1">{#N/A,#N/A,FALSE,"9PS0"}</definedName>
    <definedName name="ке_3_2_5_2" hidden="1">{#N/A,#N/A,FALSE,"9PS0"}</definedName>
    <definedName name="ке_3_2_5_2_1" hidden="1">{#N/A,#N/A,FALSE,"9PS0"}</definedName>
    <definedName name="ке_3_2_5_3" hidden="1">{#N/A,#N/A,FALSE,"9PS0"}</definedName>
    <definedName name="ке_3_3" hidden="1">{#N/A,#N/A,FALSE,"9PS0"}</definedName>
    <definedName name="ке_3_3_1" hidden="1">{#N/A,#N/A,FALSE,"9PS0"}</definedName>
    <definedName name="ке_3_3_1_1" hidden="1">{#N/A,#N/A,FALSE,"9PS0"}</definedName>
    <definedName name="ке_3_3_2" hidden="1">{#N/A,#N/A,FALSE,"9PS0"}</definedName>
    <definedName name="ке_3_3_2_1" hidden="1">{#N/A,#N/A,FALSE,"9PS0"}</definedName>
    <definedName name="ке_3_3_3" hidden="1">{#N/A,#N/A,FALSE,"9PS0"}</definedName>
    <definedName name="ке_3_4" hidden="1">{#N/A,#N/A,FALSE,"9PS0"}</definedName>
    <definedName name="ке_3_4_1" hidden="1">{#N/A,#N/A,FALSE,"9PS0"}</definedName>
    <definedName name="ке_3_4_1_1" hidden="1">{#N/A,#N/A,FALSE,"9PS0"}</definedName>
    <definedName name="ке_3_4_2" hidden="1">{#N/A,#N/A,FALSE,"9PS0"}</definedName>
    <definedName name="ке_3_4_2_1" hidden="1">{#N/A,#N/A,FALSE,"9PS0"}</definedName>
    <definedName name="ке_3_4_3" hidden="1">{#N/A,#N/A,FALSE,"9PS0"}</definedName>
    <definedName name="ке_3_5" hidden="1">{#N/A,#N/A,FALSE,"9PS0"}</definedName>
    <definedName name="ке_3_5_1" hidden="1">{#N/A,#N/A,FALSE,"9PS0"}</definedName>
    <definedName name="ке_3_5_1_1" hidden="1">{#N/A,#N/A,FALSE,"9PS0"}</definedName>
    <definedName name="ке_3_5_2" hidden="1">{#N/A,#N/A,FALSE,"9PS0"}</definedName>
    <definedName name="ке_3_5_2_1" hidden="1">{#N/A,#N/A,FALSE,"9PS0"}</definedName>
    <definedName name="ке_3_5_3" hidden="1">{#N/A,#N/A,FALSE,"9PS0"}</definedName>
    <definedName name="ке_4" hidden="1">{#N/A,#N/A,FALSE,"9PS0"}</definedName>
    <definedName name="ке_4_1" hidden="1">{#N/A,#N/A,FALSE,"9PS0"}</definedName>
    <definedName name="ке_4_1_1" hidden="1">{#N/A,#N/A,FALSE,"9PS0"}</definedName>
    <definedName name="ке_4_1_1_1" hidden="1">{#N/A,#N/A,FALSE,"9PS0"}</definedName>
    <definedName name="ке_4_1_2" hidden="1">{#N/A,#N/A,FALSE,"9PS0"}</definedName>
    <definedName name="ке_4_1_2_1" hidden="1">{#N/A,#N/A,FALSE,"9PS0"}</definedName>
    <definedName name="ке_4_1_3" hidden="1">{#N/A,#N/A,FALSE,"9PS0"}</definedName>
    <definedName name="ке_4_2" hidden="1">{#N/A,#N/A,FALSE,"9PS0"}</definedName>
    <definedName name="ке_4_2_1" hidden="1">{#N/A,#N/A,FALSE,"9PS0"}</definedName>
    <definedName name="ке_4_2_1_1" hidden="1">{#N/A,#N/A,FALSE,"9PS0"}</definedName>
    <definedName name="ке_4_2_2" hidden="1">{#N/A,#N/A,FALSE,"9PS0"}</definedName>
    <definedName name="ке_4_2_2_1" hidden="1">{#N/A,#N/A,FALSE,"9PS0"}</definedName>
    <definedName name="ке_4_2_3" hidden="1">{#N/A,#N/A,FALSE,"9PS0"}</definedName>
    <definedName name="ке_4_3" hidden="1">{#N/A,#N/A,FALSE,"9PS0"}</definedName>
    <definedName name="ке_4_3_1" hidden="1">{#N/A,#N/A,FALSE,"9PS0"}</definedName>
    <definedName name="ке_4_3_1_1" hidden="1">{#N/A,#N/A,FALSE,"9PS0"}</definedName>
    <definedName name="ке_4_3_2" hidden="1">{#N/A,#N/A,FALSE,"9PS0"}</definedName>
    <definedName name="ке_4_3_2_1" hidden="1">{#N/A,#N/A,FALSE,"9PS0"}</definedName>
    <definedName name="ке_4_3_3" hidden="1">{#N/A,#N/A,FALSE,"9PS0"}</definedName>
    <definedName name="ке_4_4" hidden="1">{#N/A,#N/A,FALSE,"9PS0"}</definedName>
    <definedName name="ке_4_4_1" hidden="1">{#N/A,#N/A,FALSE,"9PS0"}</definedName>
    <definedName name="ке_4_4_1_1" hidden="1">{#N/A,#N/A,FALSE,"9PS0"}</definedName>
    <definedName name="ке_4_4_2" hidden="1">{#N/A,#N/A,FALSE,"9PS0"}</definedName>
    <definedName name="ке_4_4_2_1" hidden="1">{#N/A,#N/A,FALSE,"9PS0"}</definedName>
    <definedName name="ке_4_4_3" hidden="1">{#N/A,#N/A,FALSE,"9PS0"}</definedName>
    <definedName name="ке_4_5" hidden="1">{#N/A,#N/A,FALSE,"9PS0"}</definedName>
    <definedName name="ке_4_5_1" hidden="1">{#N/A,#N/A,FALSE,"9PS0"}</definedName>
    <definedName name="ке_4_5_1_1" hidden="1">{#N/A,#N/A,FALSE,"9PS0"}</definedName>
    <definedName name="ке_4_5_2" hidden="1">{#N/A,#N/A,FALSE,"9PS0"}</definedName>
    <definedName name="ке_4_5_2_1" hidden="1">{#N/A,#N/A,FALSE,"9PS0"}</definedName>
    <definedName name="ке_4_5_3" hidden="1">{#N/A,#N/A,FALSE,"9PS0"}</definedName>
    <definedName name="ке_5" hidden="1">{#N/A,#N/A,FALSE,"9PS0"}</definedName>
    <definedName name="ке_5_1" hidden="1">{#N/A,#N/A,FALSE,"9PS0"}</definedName>
    <definedName name="ке_5_1_1" hidden="1">{#N/A,#N/A,FALSE,"9PS0"}</definedName>
    <definedName name="ке_5_1_1_1" hidden="1">{#N/A,#N/A,FALSE,"9PS0"}</definedName>
    <definedName name="ке_5_1_2" hidden="1">{#N/A,#N/A,FALSE,"9PS0"}</definedName>
    <definedName name="ке_5_1_2_1" hidden="1">{#N/A,#N/A,FALSE,"9PS0"}</definedName>
    <definedName name="ке_5_1_3" hidden="1">{#N/A,#N/A,FALSE,"9PS0"}</definedName>
    <definedName name="ке_5_2" hidden="1">{#N/A,#N/A,FALSE,"9PS0"}</definedName>
    <definedName name="ке_5_2_1" hidden="1">{#N/A,#N/A,FALSE,"9PS0"}</definedName>
    <definedName name="ке_5_2_1_1" hidden="1">{#N/A,#N/A,FALSE,"9PS0"}</definedName>
    <definedName name="ке_5_2_2" hidden="1">{#N/A,#N/A,FALSE,"9PS0"}</definedName>
    <definedName name="ке_5_2_2_1" hidden="1">{#N/A,#N/A,FALSE,"9PS0"}</definedName>
    <definedName name="ке_5_2_3" hidden="1">{#N/A,#N/A,FALSE,"9PS0"}</definedName>
    <definedName name="ке_5_3" hidden="1">{#N/A,#N/A,FALSE,"9PS0"}</definedName>
    <definedName name="ке_5_3_1" hidden="1">{#N/A,#N/A,FALSE,"9PS0"}</definedName>
    <definedName name="ке_5_3_1_1" hidden="1">{#N/A,#N/A,FALSE,"9PS0"}</definedName>
    <definedName name="ке_5_3_2" hidden="1">{#N/A,#N/A,FALSE,"9PS0"}</definedName>
    <definedName name="ке_5_3_2_1" hidden="1">{#N/A,#N/A,FALSE,"9PS0"}</definedName>
    <definedName name="ке_5_3_3" hidden="1">{#N/A,#N/A,FALSE,"9PS0"}</definedName>
    <definedName name="ке_5_4" hidden="1">{#N/A,#N/A,FALSE,"9PS0"}</definedName>
    <definedName name="ке_5_4_1" hidden="1">{#N/A,#N/A,FALSE,"9PS0"}</definedName>
    <definedName name="ке_5_4_1_1" hidden="1">{#N/A,#N/A,FALSE,"9PS0"}</definedName>
    <definedName name="ке_5_4_2" hidden="1">{#N/A,#N/A,FALSE,"9PS0"}</definedName>
    <definedName name="ке_5_4_2_1" hidden="1">{#N/A,#N/A,FALSE,"9PS0"}</definedName>
    <definedName name="ке_5_4_3" hidden="1">{#N/A,#N/A,FALSE,"9PS0"}</definedName>
    <definedName name="ке_5_5" hidden="1">{#N/A,#N/A,FALSE,"9PS0"}</definedName>
    <definedName name="ке_5_5_1" hidden="1">{#N/A,#N/A,FALSE,"9PS0"}</definedName>
    <definedName name="ке_5_5_1_1" hidden="1">{#N/A,#N/A,FALSE,"9PS0"}</definedName>
    <definedName name="ке_5_5_2" hidden="1">{#N/A,#N/A,FALSE,"9PS0"}</definedName>
    <definedName name="ке_5_5_2_1" hidden="1">{#N/A,#N/A,FALSE,"9PS0"}</definedName>
    <definedName name="ке_5_5_3" hidden="1">{#N/A,#N/A,FALSE,"9PS0"}</definedName>
    <definedName name="кен_1">#REF!</definedName>
    <definedName name="кен_2">#REF!</definedName>
    <definedName name="кен_3">#REF!</definedName>
    <definedName name="кен_4">#REF!</definedName>
    <definedName name="кен_9">#REF!</definedName>
    <definedName name="кен_г">#REF!</definedName>
    <definedName name="кен_кв">#REF!</definedName>
    <definedName name="кен_о">#REF!</definedName>
    <definedName name="кен_оч">[139]вдоск!$E$9</definedName>
    <definedName name="кен_п">[161]РКМ_свод!#REF!</definedName>
    <definedName name="кен_пл">[139]вдоск!#REF!</definedName>
    <definedName name="кену" localSheetId="17" hidden="1">{#N/A,#N/A,FALSE,"9PS0"}</definedName>
    <definedName name="кену" hidden="1">{#N/A,#N/A,FALSE,"9PS0"}</definedName>
    <definedName name="кену_1" hidden="1">{#N/A,#N/A,FALSE,"9PS0"}</definedName>
    <definedName name="кену_1_1" hidden="1">{#N/A,#N/A,FALSE,"9PS0"}</definedName>
    <definedName name="кену_1_1_1" hidden="1">{#N/A,#N/A,FALSE,"9PS0"}</definedName>
    <definedName name="кену_1_1_1_1" hidden="1">{#N/A,#N/A,FALSE,"9PS0"}</definedName>
    <definedName name="кену_1_1_1_1_1" hidden="1">{#N/A,#N/A,FALSE,"9PS0"}</definedName>
    <definedName name="кену_1_1_1_1_1_1" hidden="1">{#N/A,#N/A,FALSE,"9PS0"}</definedName>
    <definedName name="кену_1_1_1_1_2" hidden="1">{#N/A,#N/A,FALSE,"9PS0"}</definedName>
    <definedName name="кену_1_1_1_1_2_1" hidden="1">{#N/A,#N/A,FALSE,"9PS0"}</definedName>
    <definedName name="кену_1_1_1_1_3" hidden="1">{#N/A,#N/A,FALSE,"9PS0"}</definedName>
    <definedName name="кену_1_1_1_2" hidden="1">{#N/A,#N/A,FALSE,"9PS0"}</definedName>
    <definedName name="кену_1_1_1_2_1" hidden="1">{#N/A,#N/A,FALSE,"9PS0"}</definedName>
    <definedName name="кену_1_1_1_2_1_1" hidden="1">{#N/A,#N/A,FALSE,"9PS0"}</definedName>
    <definedName name="кену_1_1_1_2_2" hidden="1">{#N/A,#N/A,FALSE,"9PS0"}</definedName>
    <definedName name="кену_1_1_1_2_2_1" hidden="1">{#N/A,#N/A,FALSE,"9PS0"}</definedName>
    <definedName name="кену_1_1_1_2_3" hidden="1">{#N/A,#N/A,FALSE,"9PS0"}</definedName>
    <definedName name="кену_1_1_1_3" hidden="1">{#N/A,#N/A,FALSE,"9PS0"}</definedName>
    <definedName name="кену_1_1_1_3_1" hidden="1">{#N/A,#N/A,FALSE,"9PS0"}</definedName>
    <definedName name="кену_1_1_1_3_1_1" hidden="1">{#N/A,#N/A,FALSE,"9PS0"}</definedName>
    <definedName name="кену_1_1_1_3_2" hidden="1">{#N/A,#N/A,FALSE,"9PS0"}</definedName>
    <definedName name="кену_1_1_1_3_2_1" hidden="1">{#N/A,#N/A,FALSE,"9PS0"}</definedName>
    <definedName name="кену_1_1_1_3_3" hidden="1">{#N/A,#N/A,FALSE,"9PS0"}</definedName>
    <definedName name="кену_1_1_1_4" hidden="1">{#N/A,#N/A,FALSE,"9PS0"}</definedName>
    <definedName name="кену_1_1_1_4_1" hidden="1">{#N/A,#N/A,FALSE,"9PS0"}</definedName>
    <definedName name="кену_1_1_1_4_1_1" hidden="1">{#N/A,#N/A,FALSE,"9PS0"}</definedName>
    <definedName name="кену_1_1_1_4_2" hidden="1">{#N/A,#N/A,FALSE,"9PS0"}</definedName>
    <definedName name="кену_1_1_1_4_2_1" hidden="1">{#N/A,#N/A,FALSE,"9PS0"}</definedName>
    <definedName name="кену_1_1_1_4_3" hidden="1">{#N/A,#N/A,FALSE,"9PS0"}</definedName>
    <definedName name="кену_1_1_1_5" hidden="1">{#N/A,#N/A,FALSE,"9PS0"}</definedName>
    <definedName name="кену_1_1_1_5_1" hidden="1">{#N/A,#N/A,FALSE,"9PS0"}</definedName>
    <definedName name="кену_1_1_1_5_1_1" hidden="1">{#N/A,#N/A,FALSE,"9PS0"}</definedName>
    <definedName name="кену_1_1_1_5_2" hidden="1">{#N/A,#N/A,FALSE,"9PS0"}</definedName>
    <definedName name="кену_1_1_1_5_2_1" hidden="1">{#N/A,#N/A,FALSE,"9PS0"}</definedName>
    <definedName name="кену_1_1_1_5_3" hidden="1">{#N/A,#N/A,FALSE,"9PS0"}</definedName>
    <definedName name="кену_1_1_2" hidden="1">{#N/A,#N/A,FALSE,"9PS0"}</definedName>
    <definedName name="кену_1_1_2_1" hidden="1">{#N/A,#N/A,FALSE,"9PS0"}</definedName>
    <definedName name="кену_1_1_2_1_1" hidden="1">{#N/A,#N/A,FALSE,"9PS0"}</definedName>
    <definedName name="кену_1_1_2_1_1_1" hidden="1">{#N/A,#N/A,FALSE,"9PS0"}</definedName>
    <definedName name="кену_1_1_2_1_2" hidden="1">{#N/A,#N/A,FALSE,"9PS0"}</definedName>
    <definedName name="кену_1_1_2_1_2_1" hidden="1">{#N/A,#N/A,FALSE,"9PS0"}</definedName>
    <definedName name="кену_1_1_2_1_3" hidden="1">{#N/A,#N/A,FALSE,"9PS0"}</definedName>
    <definedName name="кену_1_1_2_2" hidden="1">{#N/A,#N/A,FALSE,"9PS0"}</definedName>
    <definedName name="кену_1_1_2_2_1" hidden="1">{#N/A,#N/A,FALSE,"9PS0"}</definedName>
    <definedName name="кену_1_1_2_2_1_1" hidden="1">{#N/A,#N/A,FALSE,"9PS0"}</definedName>
    <definedName name="кену_1_1_2_2_2" hidden="1">{#N/A,#N/A,FALSE,"9PS0"}</definedName>
    <definedName name="кену_1_1_2_2_2_1" hidden="1">{#N/A,#N/A,FALSE,"9PS0"}</definedName>
    <definedName name="кену_1_1_2_2_3" hidden="1">{#N/A,#N/A,FALSE,"9PS0"}</definedName>
    <definedName name="кену_1_1_2_3" hidden="1">{#N/A,#N/A,FALSE,"9PS0"}</definedName>
    <definedName name="кену_1_1_2_3_1" hidden="1">{#N/A,#N/A,FALSE,"9PS0"}</definedName>
    <definedName name="кену_1_1_2_3_1_1" hidden="1">{#N/A,#N/A,FALSE,"9PS0"}</definedName>
    <definedName name="кену_1_1_2_3_2" hidden="1">{#N/A,#N/A,FALSE,"9PS0"}</definedName>
    <definedName name="кену_1_1_2_3_2_1" hidden="1">{#N/A,#N/A,FALSE,"9PS0"}</definedName>
    <definedName name="кену_1_1_2_3_3" hidden="1">{#N/A,#N/A,FALSE,"9PS0"}</definedName>
    <definedName name="кену_1_1_2_4" hidden="1">{#N/A,#N/A,FALSE,"9PS0"}</definedName>
    <definedName name="кену_1_1_2_4_1" hidden="1">{#N/A,#N/A,FALSE,"9PS0"}</definedName>
    <definedName name="кену_1_1_2_4_1_1" hidden="1">{#N/A,#N/A,FALSE,"9PS0"}</definedName>
    <definedName name="кену_1_1_2_4_2" hidden="1">{#N/A,#N/A,FALSE,"9PS0"}</definedName>
    <definedName name="кену_1_1_2_4_2_1" hidden="1">{#N/A,#N/A,FALSE,"9PS0"}</definedName>
    <definedName name="кену_1_1_2_4_3" hidden="1">{#N/A,#N/A,FALSE,"9PS0"}</definedName>
    <definedName name="кену_1_1_2_5" hidden="1">{#N/A,#N/A,FALSE,"9PS0"}</definedName>
    <definedName name="кену_1_1_2_5_1" hidden="1">{#N/A,#N/A,FALSE,"9PS0"}</definedName>
    <definedName name="кену_1_1_2_5_1_1" hidden="1">{#N/A,#N/A,FALSE,"9PS0"}</definedName>
    <definedName name="кену_1_1_2_5_2" hidden="1">{#N/A,#N/A,FALSE,"9PS0"}</definedName>
    <definedName name="кену_1_1_2_5_2_1" hidden="1">{#N/A,#N/A,FALSE,"9PS0"}</definedName>
    <definedName name="кену_1_1_2_5_3" hidden="1">{#N/A,#N/A,FALSE,"9PS0"}</definedName>
    <definedName name="кену_1_1_3" hidden="1">{#N/A,#N/A,FALSE,"9PS0"}</definedName>
    <definedName name="кену_1_1_3_1" hidden="1">{#N/A,#N/A,FALSE,"9PS0"}</definedName>
    <definedName name="кену_1_1_3_1_1" hidden="1">{#N/A,#N/A,FALSE,"9PS0"}</definedName>
    <definedName name="кену_1_1_3_2" hidden="1">{#N/A,#N/A,FALSE,"9PS0"}</definedName>
    <definedName name="кену_1_1_3_2_1" hidden="1">{#N/A,#N/A,FALSE,"9PS0"}</definedName>
    <definedName name="кену_1_1_3_3" hidden="1">{#N/A,#N/A,FALSE,"9PS0"}</definedName>
    <definedName name="кену_1_1_4" hidden="1">{#N/A,#N/A,FALSE,"9PS0"}</definedName>
    <definedName name="кену_1_1_4_1" hidden="1">{#N/A,#N/A,FALSE,"9PS0"}</definedName>
    <definedName name="кену_1_1_4_1_1" hidden="1">{#N/A,#N/A,FALSE,"9PS0"}</definedName>
    <definedName name="кену_1_1_4_2" hidden="1">{#N/A,#N/A,FALSE,"9PS0"}</definedName>
    <definedName name="кену_1_1_4_2_1" hidden="1">{#N/A,#N/A,FALSE,"9PS0"}</definedName>
    <definedName name="кену_1_1_4_3" hidden="1">{#N/A,#N/A,FALSE,"9PS0"}</definedName>
    <definedName name="кену_1_1_5" hidden="1">{#N/A,#N/A,FALSE,"9PS0"}</definedName>
    <definedName name="кену_1_1_5_1" hidden="1">{#N/A,#N/A,FALSE,"9PS0"}</definedName>
    <definedName name="кену_1_1_5_1_1" hidden="1">{#N/A,#N/A,FALSE,"9PS0"}</definedName>
    <definedName name="кену_1_1_5_2" hidden="1">{#N/A,#N/A,FALSE,"9PS0"}</definedName>
    <definedName name="кену_1_1_5_2_1" hidden="1">{#N/A,#N/A,FALSE,"9PS0"}</definedName>
    <definedName name="кену_1_1_5_3" hidden="1">{#N/A,#N/A,FALSE,"9PS0"}</definedName>
    <definedName name="кену_1_2" hidden="1">{#N/A,#N/A,FALSE,"9PS0"}</definedName>
    <definedName name="кену_1_2_1" hidden="1">{#N/A,#N/A,FALSE,"9PS0"}</definedName>
    <definedName name="кену_1_2_1_1" hidden="1">{#N/A,#N/A,FALSE,"9PS0"}</definedName>
    <definedName name="кену_1_2_1_1_1" hidden="1">{#N/A,#N/A,FALSE,"9PS0"}</definedName>
    <definedName name="кену_1_2_1_2" hidden="1">{#N/A,#N/A,FALSE,"9PS0"}</definedName>
    <definedName name="кену_1_2_1_2_1" hidden="1">{#N/A,#N/A,FALSE,"9PS0"}</definedName>
    <definedName name="кену_1_2_1_3" hidden="1">{#N/A,#N/A,FALSE,"9PS0"}</definedName>
    <definedName name="кену_1_2_2" hidden="1">{#N/A,#N/A,FALSE,"9PS0"}</definedName>
    <definedName name="кену_1_2_2_1" hidden="1">{#N/A,#N/A,FALSE,"9PS0"}</definedName>
    <definedName name="кену_1_2_2_1_1" hidden="1">{#N/A,#N/A,FALSE,"9PS0"}</definedName>
    <definedName name="кену_1_2_2_2" hidden="1">{#N/A,#N/A,FALSE,"9PS0"}</definedName>
    <definedName name="кену_1_2_2_2_1" hidden="1">{#N/A,#N/A,FALSE,"9PS0"}</definedName>
    <definedName name="кену_1_2_2_3" hidden="1">{#N/A,#N/A,FALSE,"9PS0"}</definedName>
    <definedName name="кену_1_2_3" hidden="1">{#N/A,#N/A,FALSE,"9PS0"}</definedName>
    <definedName name="кену_1_2_3_1" hidden="1">{#N/A,#N/A,FALSE,"9PS0"}</definedName>
    <definedName name="кену_1_2_3_1_1" hidden="1">{#N/A,#N/A,FALSE,"9PS0"}</definedName>
    <definedName name="кену_1_2_3_2" hidden="1">{#N/A,#N/A,FALSE,"9PS0"}</definedName>
    <definedName name="кену_1_2_3_2_1" hidden="1">{#N/A,#N/A,FALSE,"9PS0"}</definedName>
    <definedName name="кену_1_2_3_3" hidden="1">{#N/A,#N/A,FALSE,"9PS0"}</definedName>
    <definedName name="кену_1_2_4" hidden="1">{#N/A,#N/A,FALSE,"9PS0"}</definedName>
    <definedName name="кену_1_2_4_1" hidden="1">{#N/A,#N/A,FALSE,"9PS0"}</definedName>
    <definedName name="кену_1_2_4_1_1" hidden="1">{#N/A,#N/A,FALSE,"9PS0"}</definedName>
    <definedName name="кену_1_2_4_2" hidden="1">{#N/A,#N/A,FALSE,"9PS0"}</definedName>
    <definedName name="кену_1_2_4_2_1" hidden="1">{#N/A,#N/A,FALSE,"9PS0"}</definedName>
    <definedName name="кену_1_2_4_3" hidden="1">{#N/A,#N/A,FALSE,"9PS0"}</definedName>
    <definedName name="кену_1_2_5" hidden="1">{#N/A,#N/A,FALSE,"9PS0"}</definedName>
    <definedName name="кену_1_2_5_1" hidden="1">{#N/A,#N/A,FALSE,"9PS0"}</definedName>
    <definedName name="кену_1_2_5_1_1" hidden="1">{#N/A,#N/A,FALSE,"9PS0"}</definedName>
    <definedName name="кену_1_2_5_2" hidden="1">{#N/A,#N/A,FALSE,"9PS0"}</definedName>
    <definedName name="кену_1_2_5_2_1" hidden="1">{#N/A,#N/A,FALSE,"9PS0"}</definedName>
    <definedName name="кену_1_2_5_3" hidden="1">{#N/A,#N/A,FALSE,"9PS0"}</definedName>
    <definedName name="кену_1_3" hidden="1">{#N/A,#N/A,FALSE,"9PS0"}</definedName>
    <definedName name="кену_1_3_1" hidden="1">{#N/A,#N/A,FALSE,"9PS0"}</definedName>
    <definedName name="кену_1_3_1_1" hidden="1">{#N/A,#N/A,FALSE,"9PS0"}</definedName>
    <definedName name="кену_1_3_1_1_1" hidden="1">{#N/A,#N/A,FALSE,"9PS0"}</definedName>
    <definedName name="кену_1_3_1_2" hidden="1">{#N/A,#N/A,FALSE,"9PS0"}</definedName>
    <definedName name="кену_1_3_1_2_1" hidden="1">{#N/A,#N/A,FALSE,"9PS0"}</definedName>
    <definedName name="кену_1_3_1_3" hidden="1">{#N/A,#N/A,FALSE,"9PS0"}</definedName>
    <definedName name="кену_1_3_2" hidden="1">{#N/A,#N/A,FALSE,"9PS0"}</definedName>
    <definedName name="кену_1_3_2_1" hidden="1">{#N/A,#N/A,FALSE,"9PS0"}</definedName>
    <definedName name="кену_1_3_2_1_1" hidden="1">{#N/A,#N/A,FALSE,"9PS0"}</definedName>
    <definedName name="кену_1_3_2_2" hidden="1">{#N/A,#N/A,FALSE,"9PS0"}</definedName>
    <definedName name="кену_1_3_2_2_1" hidden="1">{#N/A,#N/A,FALSE,"9PS0"}</definedName>
    <definedName name="кену_1_3_2_3" hidden="1">{#N/A,#N/A,FALSE,"9PS0"}</definedName>
    <definedName name="кену_1_3_3" hidden="1">{#N/A,#N/A,FALSE,"9PS0"}</definedName>
    <definedName name="кену_1_3_3_1" hidden="1">{#N/A,#N/A,FALSE,"9PS0"}</definedName>
    <definedName name="кену_1_3_3_1_1" hidden="1">{#N/A,#N/A,FALSE,"9PS0"}</definedName>
    <definedName name="кену_1_3_3_2" hidden="1">{#N/A,#N/A,FALSE,"9PS0"}</definedName>
    <definedName name="кену_1_3_3_2_1" hidden="1">{#N/A,#N/A,FALSE,"9PS0"}</definedName>
    <definedName name="кену_1_3_3_3" hidden="1">{#N/A,#N/A,FALSE,"9PS0"}</definedName>
    <definedName name="кену_1_3_4" hidden="1">{#N/A,#N/A,FALSE,"9PS0"}</definedName>
    <definedName name="кену_1_3_4_1" hidden="1">{#N/A,#N/A,FALSE,"9PS0"}</definedName>
    <definedName name="кену_1_3_4_1_1" hidden="1">{#N/A,#N/A,FALSE,"9PS0"}</definedName>
    <definedName name="кену_1_3_4_2" hidden="1">{#N/A,#N/A,FALSE,"9PS0"}</definedName>
    <definedName name="кену_1_3_4_2_1" hidden="1">{#N/A,#N/A,FALSE,"9PS0"}</definedName>
    <definedName name="кену_1_3_4_3" hidden="1">{#N/A,#N/A,FALSE,"9PS0"}</definedName>
    <definedName name="кену_1_3_5" hidden="1">{#N/A,#N/A,FALSE,"9PS0"}</definedName>
    <definedName name="кену_1_3_5_1" hidden="1">{#N/A,#N/A,FALSE,"9PS0"}</definedName>
    <definedName name="кену_1_3_5_1_1" hidden="1">{#N/A,#N/A,FALSE,"9PS0"}</definedName>
    <definedName name="кену_1_3_5_2" hidden="1">{#N/A,#N/A,FALSE,"9PS0"}</definedName>
    <definedName name="кену_1_3_5_2_1" hidden="1">{#N/A,#N/A,FALSE,"9PS0"}</definedName>
    <definedName name="кену_1_3_5_3" hidden="1">{#N/A,#N/A,FALSE,"9PS0"}</definedName>
    <definedName name="кену_1_4" hidden="1">{#N/A,#N/A,FALSE,"9PS0"}</definedName>
    <definedName name="кену_1_4_1" hidden="1">{#N/A,#N/A,FALSE,"9PS0"}</definedName>
    <definedName name="кену_1_4_1_1" hidden="1">{#N/A,#N/A,FALSE,"9PS0"}</definedName>
    <definedName name="кену_1_4_2" hidden="1">{#N/A,#N/A,FALSE,"9PS0"}</definedName>
    <definedName name="кену_1_4_2_1" hidden="1">{#N/A,#N/A,FALSE,"9PS0"}</definedName>
    <definedName name="кену_1_4_3" hidden="1">{#N/A,#N/A,FALSE,"9PS0"}</definedName>
    <definedName name="кену_1_5" hidden="1">{#N/A,#N/A,FALSE,"9PS0"}</definedName>
    <definedName name="кену_1_5_1" hidden="1">{#N/A,#N/A,FALSE,"9PS0"}</definedName>
    <definedName name="кену_1_5_1_1" hidden="1">{#N/A,#N/A,FALSE,"9PS0"}</definedName>
    <definedName name="кену_1_5_2" hidden="1">{#N/A,#N/A,FALSE,"9PS0"}</definedName>
    <definedName name="кену_1_5_2_1" hidden="1">{#N/A,#N/A,FALSE,"9PS0"}</definedName>
    <definedName name="кену_1_5_3" hidden="1">{#N/A,#N/A,FALSE,"9PS0"}</definedName>
    <definedName name="кену_2" hidden="1">{#N/A,#N/A,FALSE,"9PS0"}</definedName>
    <definedName name="кену_2_1" hidden="1">{#N/A,#N/A,FALSE,"9PS0"}</definedName>
    <definedName name="кену_2_1_1" hidden="1">{#N/A,#N/A,FALSE,"9PS0"}</definedName>
    <definedName name="кену_2_1_1_1" hidden="1">{#N/A,#N/A,FALSE,"9PS0"}</definedName>
    <definedName name="кену_2_1_1_1_1" hidden="1">{#N/A,#N/A,FALSE,"9PS0"}</definedName>
    <definedName name="кену_2_1_1_2" hidden="1">{#N/A,#N/A,FALSE,"9PS0"}</definedName>
    <definedName name="кену_2_1_1_2_1" hidden="1">{#N/A,#N/A,FALSE,"9PS0"}</definedName>
    <definedName name="кену_2_1_1_3" hidden="1">{#N/A,#N/A,FALSE,"9PS0"}</definedName>
    <definedName name="кену_2_1_2" hidden="1">{#N/A,#N/A,FALSE,"9PS0"}</definedName>
    <definedName name="кену_2_1_2_1" hidden="1">{#N/A,#N/A,FALSE,"9PS0"}</definedName>
    <definedName name="кену_2_1_2_1_1" hidden="1">{#N/A,#N/A,FALSE,"9PS0"}</definedName>
    <definedName name="кену_2_1_2_2" hidden="1">{#N/A,#N/A,FALSE,"9PS0"}</definedName>
    <definedName name="кену_2_1_2_2_1" hidden="1">{#N/A,#N/A,FALSE,"9PS0"}</definedName>
    <definedName name="кену_2_1_2_3" hidden="1">{#N/A,#N/A,FALSE,"9PS0"}</definedName>
    <definedName name="кену_2_1_3" hidden="1">{#N/A,#N/A,FALSE,"9PS0"}</definedName>
    <definedName name="кену_2_1_3_1" hidden="1">{#N/A,#N/A,FALSE,"9PS0"}</definedName>
    <definedName name="кену_2_1_3_1_1" hidden="1">{#N/A,#N/A,FALSE,"9PS0"}</definedName>
    <definedName name="кену_2_1_3_2" hidden="1">{#N/A,#N/A,FALSE,"9PS0"}</definedName>
    <definedName name="кену_2_1_3_2_1" hidden="1">{#N/A,#N/A,FALSE,"9PS0"}</definedName>
    <definedName name="кену_2_1_3_3" hidden="1">{#N/A,#N/A,FALSE,"9PS0"}</definedName>
    <definedName name="кену_2_1_4" hidden="1">{#N/A,#N/A,FALSE,"9PS0"}</definedName>
    <definedName name="кену_2_1_4_1" hidden="1">{#N/A,#N/A,FALSE,"9PS0"}</definedName>
    <definedName name="кену_2_1_4_1_1" hidden="1">{#N/A,#N/A,FALSE,"9PS0"}</definedName>
    <definedName name="кену_2_1_4_2" hidden="1">{#N/A,#N/A,FALSE,"9PS0"}</definedName>
    <definedName name="кену_2_1_4_2_1" hidden="1">{#N/A,#N/A,FALSE,"9PS0"}</definedName>
    <definedName name="кену_2_1_4_3" hidden="1">{#N/A,#N/A,FALSE,"9PS0"}</definedName>
    <definedName name="кену_2_1_5" hidden="1">{#N/A,#N/A,FALSE,"9PS0"}</definedName>
    <definedName name="кену_2_1_5_1" hidden="1">{#N/A,#N/A,FALSE,"9PS0"}</definedName>
    <definedName name="кену_2_1_5_1_1" hidden="1">{#N/A,#N/A,FALSE,"9PS0"}</definedName>
    <definedName name="кену_2_1_5_2" hidden="1">{#N/A,#N/A,FALSE,"9PS0"}</definedName>
    <definedName name="кену_2_1_5_2_1" hidden="1">{#N/A,#N/A,FALSE,"9PS0"}</definedName>
    <definedName name="кену_2_1_5_3" hidden="1">{#N/A,#N/A,FALSE,"9PS0"}</definedName>
    <definedName name="кену_2_2" hidden="1">{#N/A,#N/A,FALSE,"9PS0"}</definedName>
    <definedName name="кену_2_2_1" hidden="1">{#N/A,#N/A,FALSE,"9PS0"}</definedName>
    <definedName name="кену_2_2_1_1" hidden="1">{#N/A,#N/A,FALSE,"9PS0"}</definedName>
    <definedName name="кену_2_2_1_1_1" hidden="1">{#N/A,#N/A,FALSE,"9PS0"}</definedName>
    <definedName name="кену_2_2_1_2" hidden="1">{#N/A,#N/A,FALSE,"9PS0"}</definedName>
    <definedName name="кену_2_2_1_2_1" hidden="1">{#N/A,#N/A,FALSE,"9PS0"}</definedName>
    <definedName name="кену_2_2_1_3" hidden="1">{#N/A,#N/A,FALSE,"9PS0"}</definedName>
    <definedName name="кену_2_2_2" hidden="1">{#N/A,#N/A,FALSE,"9PS0"}</definedName>
    <definedName name="кену_2_2_2_1" hidden="1">{#N/A,#N/A,FALSE,"9PS0"}</definedName>
    <definedName name="кену_2_2_2_1_1" hidden="1">{#N/A,#N/A,FALSE,"9PS0"}</definedName>
    <definedName name="кену_2_2_2_2" hidden="1">{#N/A,#N/A,FALSE,"9PS0"}</definedName>
    <definedName name="кену_2_2_2_2_1" hidden="1">{#N/A,#N/A,FALSE,"9PS0"}</definedName>
    <definedName name="кену_2_2_2_3" hidden="1">{#N/A,#N/A,FALSE,"9PS0"}</definedName>
    <definedName name="кену_2_2_3" hidden="1">{#N/A,#N/A,FALSE,"9PS0"}</definedName>
    <definedName name="кену_2_2_3_1" hidden="1">{#N/A,#N/A,FALSE,"9PS0"}</definedName>
    <definedName name="кену_2_2_3_1_1" hidden="1">{#N/A,#N/A,FALSE,"9PS0"}</definedName>
    <definedName name="кену_2_2_3_2" hidden="1">{#N/A,#N/A,FALSE,"9PS0"}</definedName>
    <definedName name="кену_2_2_3_2_1" hidden="1">{#N/A,#N/A,FALSE,"9PS0"}</definedName>
    <definedName name="кену_2_2_3_3" hidden="1">{#N/A,#N/A,FALSE,"9PS0"}</definedName>
    <definedName name="кену_2_2_4" hidden="1">{#N/A,#N/A,FALSE,"9PS0"}</definedName>
    <definedName name="кену_2_2_4_1" hidden="1">{#N/A,#N/A,FALSE,"9PS0"}</definedName>
    <definedName name="кену_2_2_4_1_1" hidden="1">{#N/A,#N/A,FALSE,"9PS0"}</definedName>
    <definedName name="кену_2_2_4_2" hidden="1">{#N/A,#N/A,FALSE,"9PS0"}</definedName>
    <definedName name="кену_2_2_4_2_1" hidden="1">{#N/A,#N/A,FALSE,"9PS0"}</definedName>
    <definedName name="кену_2_2_4_3" hidden="1">{#N/A,#N/A,FALSE,"9PS0"}</definedName>
    <definedName name="кену_2_2_5" hidden="1">{#N/A,#N/A,FALSE,"9PS0"}</definedName>
    <definedName name="кену_2_2_5_1" hidden="1">{#N/A,#N/A,FALSE,"9PS0"}</definedName>
    <definedName name="кену_2_2_5_1_1" hidden="1">{#N/A,#N/A,FALSE,"9PS0"}</definedName>
    <definedName name="кену_2_2_5_2" hidden="1">{#N/A,#N/A,FALSE,"9PS0"}</definedName>
    <definedName name="кену_2_2_5_2_1" hidden="1">{#N/A,#N/A,FALSE,"9PS0"}</definedName>
    <definedName name="кену_2_2_5_3" hidden="1">{#N/A,#N/A,FALSE,"9PS0"}</definedName>
    <definedName name="кену_2_3" hidden="1">{#N/A,#N/A,FALSE,"9PS0"}</definedName>
    <definedName name="кену_2_3_1" hidden="1">{#N/A,#N/A,FALSE,"9PS0"}</definedName>
    <definedName name="кену_2_3_1_1" hidden="1">{#N/A,#N/A,FALSE,"9PS0"}</definedName>
    <definedName name="кену_2_3_2" hidden="1">{#N/A,#N/A,FALSE,"9PS0"}</definedName>
    <definedName name="кену_2_3_2_1" hidden="1">{#N/A,#N/A,FALSE,"9PS0"}</definedName>
    <definedName name="кену_2_3_3" hidden="1">{#N/A,#N/A,FALSE,"9PS0"}</definedName>
    <definedName name="кену_2_4" hidden="1">{#N/A,#N/A,FALSE,"9PS0"}</definedName>
    <definedName name="кену_2_4_1" hidden="1">{#N/A,#N/A,FALSE,"9PS0"}</definedName>
    <definedName name="кену_2_4_1_1" hidden="1">{#N/A,#N/A,FALSE,"9PS0"}</definedName>
    <definedName name="кену_2_4_2" hidden="1">{#N/A,#N/A,FALSE,"9PS0"}</definedName>
    <definedName name="кену_2_4_2_1" hidden="1">{#N/A,#N/A,FALSE,"9PS0"}</definedName>
    <definedName name="кену_2_4_3" hidden="1">{#N/A,#N/A,FALSE,"9PS0"}</definedName>
    <definedName name="кену_2_5" hidden="1">{#N/A,#N/A,FALSE,"9PS0"}</definedName>
    <definedName name="кену_2_5_1" hidden="1">{#N/A,#N/A,FALSE,"9PS0"}</definedName>
    <definedName name="кену_2_5_1_1" hidden="1">{#N/A,#N/A,FALSE,"9PS0"}</definedName>
    <definedName name="кену_2_5_2" hidden="1">{#N/A,#N/A,FALSE,"9PS0"}</definedName>
    <definedName name="кену_2_5_2_1" hidden="1">{#N/A,#N/A,FALSE,"9PS0"}</definedName>
    <definedName name="кену_2_5_3" hidden="1">{#N/A,#N/A,FALSE,"9PS0"}</definedName>
    <definedName name="кену_3" hidden="1">{#N/A,#N/A,FALSE,"9PS0"}</definedName>
    <definedName name="кену_3_1" hidden="1">{#N/A,#N/A,FALSE,"9PS0"}</definedName>
    <definedName name="кену_3_1_1" hidden="1">{#N/A,#N/A,FALSE,"9PS0"}</definedName>
    <definedName name="кену_3_1_1_1" hidden="1">{#N/A,#N/A,FALSE,"9PS0"}</definedName>
    <definedName name="кену_3_1_1_1_1" hidden="1">{#N/A,#N/A,FALSE,"9PS0"}</definedName>
    <definedName name="кену_3_1_1_2" hidden="1">{#N/A,#N/A,FALSE,"9PS0"}</definedName>
    <definedName name="кену_3_1_1_2_1" hidden="1">{#N/A,#N/A,FALSE,"9PS0"}</definedName>
    <definedName name="кену_3_1_1_3" hidden="1">{#N/A,#N/A,FALSE,"9PS0"}</definedName>
    <definedName name="кену_3_1_2" hidden="1">{#N/A,#N/A,FALSE,"9PS0"}</definedName>
    <definedName name="кену_3_1_2_1" hidden="1">{#N/A,#N/A,FALSE,"9PS0"}</definedName>
    <definedName name="кену_3_1_2_1_1" hidden="1">{#N/A,#N/A,FALSE,"9PS0"}</definedName>
    <definedName name="кену_3_1_2_2" hidden="1">{#N/A,#N/A,FALSE,"9PS0"}</definedName>
    <definedName name="кену_3_1_2_2_1" hidden="1">{#N/A,#N/A,FALSE,"9PS0"}</definedName>
    <definedName name="кену_3_1_2_3" hidden="1">{#N/A,#N/A,FALSE,"9PS0"}</definedName>
    <definedName name="кену_3_1_3" hidden="1">{#N/A,#N/A,FALSE,"9PS0"}</definedName>
    <definedName name="кену_3_1_3_1" hidden="1">{#N/A,#N/A,FALSE,"9PS0"}</definedName>
    <definedName name="кену_3_1_3_1_1" hidden="1">{#N/A,#N/A,FALSE,"9PS0"}</definedName>
    <definedName name="кену_3_1_3_2" hidden="1">{#N/A,#N/A,FALSE,"9PS0"}</definedName>
    <definedName name="кену_3_1_3_2_1" hidden="1">{#N/A,#N/A,FALSE,"9PS0"}</definedName>
    <definedName name="кену_3_1_3_3" hidden="1">{#N/A,#N/A,FALSE,"9PS0"}</definedName>
    <definedName name="кену_3_1_4" hidden="1">{#N/A,#N/A,FALSE,"9PS0"}</definedName>
    <definedName name="кену_3_1_4_1" hidden="1">{#N/A,#N/A,FALSE,"9PS0"}</definedName>
    <definedName name="кену_3_1_4_1_1" hidden="1">{#N/A,#N/A,FALSE,"9PS0"}</definedName>
    <definedName name="кену_3_1_4_2" hidden="1">{#N/A,#N/A,FALSE,"9PS0"}</definedName>
    <definedName name="кену_3_1_4_2_1" hidden="1">{#N/A,#N/A,FALSE,"9PS0"}</definedName>
    <definedName name="кену_3_1_4_3" hidden="1">{#N/A,#N/A,FALSE,"9PS0"}</definedName>
    <definedName name="кену_3_1_5" hidden="1">{#N/A,#N/A,FALSE,"9PS0"}</definedName>
    <definedName name="кену_3_1_5_1" hidden="1">{#N/A,#N/A,FALSE,"9PS0"}</definedName>
    <definedName name="кену_3_1_5_1_1" hidden="1">{#N/A,#N/A,FALSE,"9PS0"}</definedName>
    <definedName name="кену_3_1_5_2" hidden="1">{#N/A,#N/A,FALSE,"9PS0"}</definedName>
    <definedName name="кену_3_1_5_2_1" hidden="1">{#N/A,#N/A,FALSE,"9PS0"}</definedName>
    <definedName name="кену_3_1_5_3" hidden="1">{#N/A,#N/A,FALSE,"9PS0"}</definedName>
    <definedName name="кену_3_2" hidden="1">{#N/A,#N/A,FALSE,"9PS0"}</definedName>
    <definedName name="кену_3_2_1" hidden="1">{#N/A,#N/A,FALSE,"9PS0"}</definedName>
    <definedName name="кену_3_2_1_1" hidden="1">{#N/A,#N/A,FALSE,"9PS0"}</definedName>
    <definedName name="кену_3_2_1_1_1" hidden="1">{#N/A,#N/A,FALSE,"9PS0"}</definedName>
    <definedName name="кену_3_2_1_2" hidden="1">{#N/A,#N/A,FALSE,"9PS0"}</definedName>
    <definedName name="кену_3_2_1_2_1" hidden="1">{#N/A,#N/A,FALSE,"9PS0"}</definedName>
    <definedName name="кену_3_2_1_3" hidden="1">{#N/A,#N/A,FALSE,"9PS0"}</definedName>
    <definedName name="кену_3_2_2" hidden="1">{#N/A,#N/A,FALSE,"9PS0"}</definedName>
    <definedName name="кену_3_2_2_1" hidden="1">{#N/A,#N/A,FALSE,"9PS0"}</definedName>
    <definedName name="кену_3_2_2_1_1" hidden="1">{#N/A,#N/A,FALSE,"9PS0"}</definedName>
    <definedName name="кену_3_2_2_2" hidden="1">{#N/A,#N/A,FALSE,"9PS0"}</definedName>
    <definedName name="кену_3_2_2_2_1" hidden="1">{#N/A,#N/A,FALSE,"9PS0"}</definedName>
    <definedName name="кену_3_2_2_3" hidden="1">{#N/A,#N/A,FALSE,"9PS0"}</definedName>
    <definedName name="кену_3_2_3" hidden="1">{#N/A,#N/A,FALSE,"9PS0"}</definedName>
    <definedName name="кену_3_2_3_1" hidden="1">{#N/A,#N/A,FALSE,"9PS0"}</definedName>
    <definedName name="кену_3_2_3_1_1" hidden="1">{#N/A,#N/A,FALSE,"9PS0"}</definedName>
    <definedName name="кену_3_2_3_2" hidden="1">{#N/A,#N/A,FALSE,"9PS0"}</definedName>
    <definedName name="кену_3_2_3_2_1" hidden="1">{#N/A,#N/A,FALSE,"9PS0"}</definedName>
    <definedName name="кену_3_2_3_3" hidden="1">{#N/A,#N/A,FALSE,"9PS0"}</definedName>
    <definedName name="кену_3_2_4" hidden="1">{#N/A,#N/A,FALSE,"9PS0"}</definedName>
    <definedName name="кену_3_2_4_1" hidden="1">{#N/A,#N/A,FALSE,"9PS0"}</definedName>
    <definedName name="кену_3_2_4_1_1" hidden="1">{#N/A,#N/A,FALSE,"9PS0"}</definedName>
    <definedName name="кену_3_2_4_2" hidden="1">{#N/A,#N/A,FALSE,"9PS0"}</definedName>
    <definedName name="кену_3_2_4_2_1" hidden="1">{#N/A,#N/A,FALSE,"9PS0"}</definedName>
    <definedName name="кену_3_2_4_3" hidden="1">{#N/A,#N/A,FALSE,"9PS0"}</definedName>
    <definedName name="кену_3_2_5" hidden="1">{#N/A,#N/A,FALSE,"9PS0"}</definedName>
    <definedName name="кену_3_2_5_1" hidden="1">{#N/A,#N/A,FALSE,"9PS0"}</definedName>
    <definedName name="кену_3_2_5_1_1" hidden="1">{#N/A,#N/A,FALSE,"9PS0"}</definedName>
    <definedName name="кену_3_2_5_2" hidden="1">{#N/A,#N/A,FALSE,"9PS0"}</definedName>
    <definedName name="кену_3_2_5_2_1" hidden="1">{#N/A,#N/A,FALSE,"9PS0"}</definedName>
    <definedName name="кену_3_2_5_3" hidden="1">{#N/A,#N/A,FALSE,"9PS0"}</definedName>
    <definedName name="кену_3_3" hidden="1">{#N/A,#N/A,FALSE,"9PS0"}</definedName>
    <definedName name="кену_3_3_1" hidden="1">{#N/A,#N/A,FALSE,"9PS0"}</definedName>
    <definedName name="кену_3_3_1_1" hidden="1">{#N/A,#N/A,FALSE,"9PS0"}</definedName>
    <definedName name="кену_3_3_2" hidden="1">{#N/A,#N/A,FALSE,"9PS0"}</definedName>
    <definedName name="кену_3_3_2_1" hidden="1">{#N/A,#N/A,FALSE,"9PS0"}</definedName>
    <definedName name="кену_3_3_3" hidden="1">{#N/A,#N/A,FALSE,"9PS0"}</definedName>
    <definedName name="кену_3_4" hidden="1">{#N/A,#N/A,FALSE,"9PS0"}</definedName>
    <definedName name="кену_3_4_1" hidden="1">{#N/A,#N/A,FALSE,"9PS0"}</definedName>
    <definedName name="кену_3_4_1_1" hidden="1">{#N/A,#N/A,FALSE,"9PS0"}</definedName>
    <definedName name="кену_3_4_2" hidden="1">{#N/A,#N/A,FALSE,"9PS0"}</definedName>
    <definedName name="кену_3_4_2_1" hidden="1">{#N/A,#N/A,FALSE,"9PS0"}</definedName>
    <definedName name="кену_3_4_3" hidden="1">{#N/A,#N/A,FALSE,"9PS0"}</definedName>
    <definedName name="кену_3_5" hidden="1">{#N/A,#N/A,FALSE,"9PS0"}</definedName>
    <definedName name="кену_3_5_1" hidden="1">{#N/A,#N/A,FALSE,"9PS0"}</definedName>
    <definedName name="кену_3_5_1_1" hidden="1">{#N/A,#N/A,FALSE,"9PS0"}</definedName>
    <definedName name="кену_3_5_2" hidden="1">{#N/A,#N/A,FALSE,"9PS0"}</definedName>
    <definedName name="кену_3_5_2_1" hidden="1">{#N/A,#N/A,FALSE,"9PS0"}</definedName>
    <definedName name="кену_3_5_3" hidden="1">{#N/A,#N/A,FALSE,"9PS0"}</definedName>
    <definedName name="кену_4" hidden="1">{#N/A,#N/A,FALSE,"9PS0"}</definedName>
    <definedName name="кену_4_1" hidden="1">{#N/A,#N/A,FALSE,"9PS0"}</definedName>
    <definedName name="кену_4_1_1" hidden="1">{#N/A,#N/A,FALSE,"9PS0"}</definedName>
    <definedName name="кену_4_1_1_1" hidden="1">{#N/A,#N/A,FALSE,"9PS0"}</definedName>
    <definedName name="кену_4_1_2" hidden="1">{#N/A,#N/A,FALSE,"9PS0"}</definedName>
    <definedName name="кену_4_1_2_1" hidden="1">{#N/A,#N/A,FALSE,"9PS0"}</definedName>
    <definedName name="кену_4_1_3" hidden="1">{#N/A,#N/A,FALSE,"9PS0"}</definedName>
    <definedName name="кену_4_2" hidden="1">{#N/A,#N/A,FALSE,"9PS0"}</definedName>
    <definedName name="кену_4_2_1" hidden="1">{#N/A,#N/A,FALSE,"9PS0"}</definedName>
    <definedName name="кену_4_2_1_1" hidden="1">{#N/A,#N/A,FALSE,"9PS0"}</definedName>
    <definedName name="кену_4_2_2" hidden="1">{#N/A,#N/A,FALSE,"9PS0"}</definedName>
    <definedName name="кену_4_2_2_1" hidden="1">{#N/A,#N/A,FALSE,"9PS0"}</definedName>
    <definedName name="кену_4_2_3" hidden="1">{#N/A,#N/A,FALSE,"9PS0"}</definedName>
    <definedName name="кену_4_3" hidden="1">{#N/A,#N/A,FALSE,"9PS0"}</definedName>
    <definedName name="кену_4_3_1" hidden="1">{#N/A,#N/A,FALSE,"9PS0"}</definedName>
    <definedName name="кену_4_3_1_1" hidden="1">{#N/A,#N/A,FALSE,"9PS0"}</definedName>
    <definedName name="кену_4_3_2" hidden="1">{#N/A,#N/A,FALSE,"9PS0"}</definedName>
    <definedName name="кену_4_3_2_1" hidden="1">{#N/A,#N/A,FALSE,"9PS0"}</definedName>
    <definedName name="кену_4_3_3" hidden="1">{#N/A,#N/A,FALSE,"9PS0"}</definedName>
    <definedName name="кену_4_4" hidden="1">{#N/A,#N/A,FALSE,"9PS0"}</definedName>
    <definedName name="кену_4_4_1" hidden="1">{#N/A,#N/A,FALSE,"9PS0"}</definedName>
    <definedName name="кену_4_4_1_1" hidden="1">{#N/A,#N/A,FALSE,"9PS0"}</definedName>
    <definedName name="кену_4_4_2" hidden="1">{#N/A,#N/A,FALSE,"9PS0"}</definedName>
    <definedName name="кену_4_4_2_1" hidden="1">{#N/A,#N/A,FALSE,"9PS0"}</definedName>
    <definedName name="кену_4_4_3" hidden="1">{#N/A,#N/A,FALSE,"9PS0"}</definedName>
    <definedName name="кену_4_5" hidden="1">{#N/A,#N/A,FALSE,"9PS0"}</definedName>
    <definedName name="кену_4_5_1" hidden="1">{#N/A,#N/A,FALSE,"9PS0"}</definedName>
    <definedName name="кену_4_5_1_1" hidden="1">{#N/A,#N/A,FALSE,"9PS0"}</definedName>
    <definedName name="кену_4_5_2" hidden="1">{#N/A,#N/A,FALSE,"9PS0"}</definedName>
    <definedName name="кену_4_5_2_1" hidden="1">{#N/A,#N/A,FALSE,"9PS0"}</definedName>
    <definedName name="кену_4_5_3" hidden="1">{#N/A,#N/A,FALSE,"9PS0"}</definedName>
    <definedName name="кену_5" hidden="1">{#N/A,#N/A,FALSE,"9PS0"}</definedName>
    <definedName name="кену_5_1" hidden="1">{#N/A,#N/A,FALSE,"9PS0"}</definedName>
    <definedName name="кену_5_1_1" hidden="1">{#N/A,#N/A,FALSE,"9PS0"}</definedName>
    <definedName name="кену_5_1_1_1" hidden="1">{#N/A,#N/A,FALSE,"9PS0"}</definedName>
    <definedName name="кену_5_1_2" hidden="1">{#N/A,#N/A,FALSE,"9PS0"}</definedName>
    <definedName name="кену_5_1_2_1" hidden="1">{#N/A,#N/A,FALSE,"9PS0"}</definedName>
    <definedName name="кену_5_1_3" hidden="1">{#N/A,#N/A,FALSE,"9PS0"}</definedName>
    <definedName name="кену_5_2" hidden="1">{#N/A,#N/A,FALSE,"9PS0"}</definedName>
    <definedName name="кену_5_2_1" hidden="1">{#N/A,#N/A,FALSE,"9PS0"}</definedName>
    <definedName name="кену_5_2_1_1" hidden="1">{#N/A,#N/A,FALSE,"9PS0"}</definedName>
    <definedName name="кену_5_2_2" hidden="1">{#N/A,#N/A,FALSE,"9PS0"}</definedName>
    <definedName name="кену_5_2_2_1" hidden="1">{#N/A,#N/A,FALSE,"9PS0"}</definedName>
    <definedName name="кену_5_2_3" hidden="1">{#N/A,#N/A,FALSE,"9PS0"}</definedName>
    <definedName name="кену_5_3" hidden="1">{#N/A,#N/A,FALSE,"9PS0"}</definedName>
    <definedName name="кену_5_3_1" hidden="1">{#N/A,#N/A,FALSE,"9PS0"}</definedName>
    <definedName name="кену_5_3_1_1" hidden="1">{#N/A,#N/A,FALSE,"9PS0"}</definedName>
    <definedName name="кену_5_3_2" hidden="1">{#N/A,#N/A,FALSE,"9PS0"}</definedName>
    <definedName name="кену_5_3_2_1" hidden="1">{#N/A,#N/A,FALSE,"9PS0"}</definedName>
    <definedName name="кену_5_3_3" hidden="1">{#N/A,#N/A,FALSE,"9PS0"}</definedName>
    <definedName name="кену_5_4" hidden="1">{#N/A,#N/A,FALSE,"9PS0"}</definedName>
    <definedName name="кену_5_4_1" hidden="1">{#N/A,#N/A,FALSE,"9PS0"}</definedName>
    <definedName name="кену_5_4_1_1" hidden="1">{#N/A,#N/A,FALSE,"9PS0"}</definedName>
    <definedName name="кену_5_4_2" hidden="1">{#N/A,#N/A,FALSE,"9PS0"}</definedName>
    <definedName name="кену_5_4_2_1" hidden="1">{#N/A,#N/A,FALSE,"9PS0"}</definedName>
    <definedName name="кену_5_4_3" hidden="1">{#N/A,#N/A,FALSE,"9PS0"}</definedName>
    <definedName name="кену_5_5" hidden="1">{#N/A,#N/A,FALSE,"9PS0"}</definedName>
    <definedName name="кену_5_5_1" hidden="1">{#N/A,#N/A,FALSE,"9PS0"}</definedName>
    <definedName name="кену_5_5_1_1" hidden="1">{#N/A,#N/A,FALSE,"9PS0"}</definedName>
    <definedName name="кену_5_5_2" hidden="1">{#N/A,#N/A,FALSE,"9PS0"}</definedName>
    <definedName name="кену_5_5_2_1" hidden="1">{#N/A,#N/A,FALSE,"9PS0"}</definedName>
    <definedName name="кену_5_5_3" hidden="1">{#N/A,#N/A,FALSE,"9PS0"}</definedName>
    <definedName name="кепр" hidden="1">{#N/A,#N/A,FALSE,"9PS0"}</definedName>
    <definedName name="кер" localSheetId="13">[23]!кер</definedName>
    <definedName name="кер" localSheetId="14">[23]!кер</definedName>
    <definedName name="кер" localSheetId="12">[23]!кер</definedName>
    <definedName name="кер">[23]!кер</definedName>
    <definedName name="кие" localSheetId="13">[23]!кие</definedName>
    <definedName name="кие" localSheetId="14">[23]!кие</definedName>
    <definedName name="кие" localSheetId="12">[23]!кие</definedName>
    <definedName name="кие">[23]!кие</definedName>
    <definedName name="ккк" localSheetId="7" hidden="1">{#N/A,#N/A,FALSE,"9PS0"}</definedName>
    <definedName name="ккк" localSheetId="8" hidden="1">{#N/A,#N/A,FALSE,"9PS0"}</definedName>
    <definedName name="ккк" localSheetId="17">#REF!</definedName>
    <definedName name="ккк" hidden="1">{#N/A,#N/A,FALSE,"9PS0"}</definedName>
    <definedName name="кккк" localSheetId="8" hidden="1">{#N/A,#N/A,FALSE,"9PS0"}</definedName>
    <definedName name="кккк" localSheetId="17" hidden="1">{#N/A,#N/A,FALSE,"9PS0"}</definedName>
    <definedName name="кккк" hidden="1">{#N/A,#N/A,FALSE,"9PS0"}</definedName>
    <definedName name="кккк_1" hidden="1">{#N/A,#N/A,FALSE,"9PS0"}</definedName>
    <definedName name="кккк_1_1" hidden="1">{#N/A,#N/A,FALSE,"9PS0"}</definedName>
    <definedName name="кккк_1_1_1" hidden="1">{#N/A,#N/A,FALSE,"9PS0"}</definedName>
    <definedName name="кккк_1_1_1_1" hidden="1">{#N/A,#N/A,FALSE,"9PS0"}</definedName>
    <definedName name="кккк_1_1_1_1_1" hidden="1">{#N/A,#N/A,FALSE,"9PS0"}</definedName>
    <definedName name="кккк_1_1_1_1_1_1" hidden="1">{#N/A,#N/A,FALSE,"9PS0"}</definedName>
    <definedName name="кккк_1_1_1_1_2" hidden="1">{#N/A,#N/A,FALSE,"9PS0"}</definedName>
    <definedName name="кккк_1_1_1_1_2_1" hidden="1">{#N/A,#N/A,FALSE,"9PS0"}</definedName>
    <definedName name="кккк_1_1_1_1_3" hidden="1">{#N/A,#N/A,FALSE,"9PS0"}</definedName>
    <definedName name="кккк_1_1_1_2" hidden="1">{#N/A,#N/A,FALSE,"9PS0"}</definedName>
    <definedName name="кккк_1_1_1_2_1" hidden="1">{#N/A,#N/A,FALSE,"9PS0"}</definedName>
    <definedName name="кккк_1_1_1_2_1_1" hidden="1">{#N/A,#N/A,FALSE,"9PS0"}</definedName>
    <definedName name="кккк_1_1_1_2_2" hidden="1">{#N/A,#N/A,FALSE,"9PS0"}</definedName>
    <definedName name="кккк_1_1_1_2_2_1" hidden="1">{#N/A,#N/A,FALSE,"9PS0"}</definedName>
    <definedName name="кккк_1_1_1_2_3" hidden="1">{#N/A,#N/A,FALSE,"9PS0"}</definedName>
    <definedName name="кккк_1_1_1_3" hidden="1">{#N/A,#N/A,FALSE,"9PS0"}</definedName>
    <definedName name="кккк_1_1_1_3_1" hidden="1">{#N/A,#N/A,FALSE,"9PS0"}</definedName>
    <definedName name="кккк_1_1_1_3_1_1" hidden="1">{#N/A,#N/A,FALSE,"9PS0"}</definedName>
    <definedName name="кккк_1_1_1_3_2" hidden="1">{#N/A,#N/A,FALSE,"9PS0"}</definedName>
    <definedName name="кккк_1_1_1_3_2_1" hidden="1">{#N/A,#N/A,FALSE,"9PS0"}</definedName>
    <definedName name="кккк_1_1_1_3_3" hidden="1">{#N/A,#N/A,FALSE,"9PS0"}</definedName>
    <definedName name="кккк_1_1_1_4" hidden="1">{#N/A,#N/A,FALSE,"9PS0"}</definedName>
    <definedName name="кккк_1_1_1_4_1" hidden="1">{#N/A,#N/A,FALSE,"9PS0"}</definedName>
    <definedName name="кккк_1_1_1_4_1_1" hidden="1">{#N/A,#N/A,FALSE,"9PS0"}</definedName>
    <definedName name="кккк_1_1_1_4_2" hidden="1">{#N/A,#N/A,FALSE,"9PS0"}</definedName>
    <definedName name="кккк_1_1_1_4_2_1" hidden="1">{#N/A,#N/A,FALSE,"9PS0"}</definedName>
    <definedName name="кккк_1_1_1_4_3" hidden="1">{#N/A,#N/A,FALSE,"9PS0"}</definedName>
    <definedName name="кккк_1_1_1_5" hidden="1">{#N/A,#N/A,FALSE,"9PS0"}</definedName>
    <definedName name="кккк_1_1_1_5_1" hidden="1">{#N/A,#N/A,FALSE,"9PS0"}</definedName>
    <definedName name="кккк_1_1_1_5_1_1" hidden="1">{#N/A,#N/A,FALSE,"9PS0"}</definedName>
    <definedName name="кккк_1_1_1_5_2" hidden="1">{#N/A,#N/A,FALSE,"9PS0"}</definedName>
    <definedName name="кккк_1_1_1_5_2_1" hidden="1">{#N/A,#N/A,FALSE,"9PS0"}</definedName>
    <definedName name="кккк_1_1_1_5_3" hidden="1">{#N/A,#N/A,FALSE,"9PS0"}</definedName>
    <definedName name="кккк_1_1_2" hidden="1">{#N/A,#N/A,FALSE,"9PS0"}</definedName>
    <definedName name="кккк_1_1_2_1" hidden="1">{#N/A,#N/A,FALSE,"9PS0"}</definedName>
    <definedName name="кккк_1_1_2_1_1" hidden="1">{#N/A,#N/A,FALSE,"9PS0"}</definedName>
    <definedName name="кккк_1_1_2_1_1_1" hidden="1">{#N/A,#N/A,FALSE,"9PS0"}</definedName>
    <definedName name="кккк_1_1_2_1_2" hidden="1">{#N/A,#N/A,FALSE,"9PS0"}</definedName>
    <definedName name="кккк_1_1_2_1_2_1" hidden="1">{#N/A,#N/A,FALSE,"9PS0"}</definedName>
    <definedName name="кккк_1_1_2_1_3" hidden="1">{#N/A,#N/A,FALSE,"9PS0"}</definedName>
    <definedName name="кккк_1_1_2_2" hidden="1">{#N/A,#N/A,FALSE,"9PS0"}</definedName>
    <definedName name="кккк_1_1_2_2_1" hidden="1">{#N/A,#N/A,FALSE,"9PS0"}</definedName>
    <definedName name="кккк_1_1_2_2_1_1" hidden="1">{#N/A,#N/A,FALSE,"9PS0"}</definedName>
    <definedName name="кккк_1_1_2_2_2" hidden="1">{#N/A,#N/A,FALSE,"9PS0"}</definedName>
    <definedName name="кккк_1_1_2_2_2_1" hidden="1">{#N/A,#N/A,FALSE,"9PS0"}</definedName>
    <definedName name="кккк_1_1_2_2_3" hidden="1">{#N/A,#N/A,FALSE,"9PS0"}</definedName>
    <definedName name="кккк_1_1_2_3" hidden="1">{#N/A,#N/A,FALSE,"9PS0"}</definedName>
    <definedName name="кккк_1_1_2_3_1" hidden="1">{#N/A,#N/A,FALSE,"9PS0"}</definedName>
    <definedName name="кккк_1_1_2_3_1_1" hidden="1">{#N/A,#N/A,FALSE,"9PS0"}</definedName>
    <definedName name="кккк_1_1_2_3_2" hidden="1">{#N/A,#N/A,FALSE,"9PS0"}</definedName>
    <definedName name="кккк_1_1_2_3_2_1" hidden="1">{#N/A,#N/A,FALSE,"9PS0"}</definedName>
    <definedName name="кккк_1_1_2_3_3" hidden="1">{#N/A,#N/A,FALSE,"9PS0"}</definedName>
    <definedName name="кккк_1_1_2_4" hidden="1">{#N/A,#N/A,FALSE,"9PS0"}</definedName>
    <definedName name="кккк_1_1_2_4_1" hidden="1">{#N/A,#N/A,FALSE,"9PS0"}</definedName>
    <definedName name="кккк_1_1_2_4_1_1" hidden="1">{#N/A,#N/A,FALSE,"9PS0"}</definedName>
    <definedName name="кккк_1_1_2_4_2" hidden="1">{#N/A,#N/A,FALSE,"9PS0"}</definedName>
    <definedName name="кккк_1_1_2_4_2_1" hidden="1">{#N/A,#N/A,FALSE,"9PS0"}</definedName>
    <definedName name="кккк_1_1_2_4_3" hidden="1">{#N/A,#N/A,FALSE,"9PS0"}</definedName>
    <definedName name="кккк_1_1_2_5" hidden="1">{#N/A,#N/A,FALSE,"9PS0"}</definedName>
    <definedName name="кккк_1_1_2_5_1" hidden="1">{#N/A,#N/A,FALSE,"9PS0"}</definedName>
    <definedName name="кккк_1_1_2_5_1_1" hidden="1">{#N/A,#N/A,FALSE,"9PS0"}</definedName>
    <definedName name="кккк_1_1_2_5_2" hidden="1">{#N/A,#N/A,FALSE,"9PS0"}</definedName>
    <definedName name="кккк_1_1_2_5_2_1" hidden="1">{#N/A,#N/A,FALSE,"9PS0"}</definedName>
    <definedName name="кккк_1_1_2_5_3" hidden="1">{#N/A,#N/A,FALSE,"9PS0"}</definedName>
    <definedName name="кккк_1_1_3" hidden="1">{#N/A,#N/A,FALSE,"9PS0"}</definedName>
    <definedName name="кккк_1_1_3_1" hidden="1">{#N/A,#N/A,FALSE,"9PS0"}</definedName>
    <definedName name="кккк_1_1_3_1_1" hidden="1">{#N/A,#N/A,FALSE,"9PS0"}</definedName>
    <definedName name="кккк_1_1_3_2" hidden="1">{#N/A,#N/A,FALSE,"9PS0"}</definedName>
    <definedName name="кккк_1_1_3_2_1" hidden="1">{#N/A,#N/A,FALSE,"9PS0"}</definedName>
    <definedName name="кккк_1_1_3_3" hidden="1">{#N/A,#N/A,FALSE,"9PS0"}</definedName>
    <definedName name="кккк_1_1_4" hidden="1">{#N/A,#N/A,FALSE,"9PS0"}</definedName>
    <definedName name="кккк_1_1_4_1" hidden="1">{#N/A,#N/A,FALSE,"9PS0"}</definedName>
    <definedName name="кккк_1_1_4_1_1" hidden="1">{#N/A,#N/A,FALSE,"9PS0"}</definedName>
    <definedName name="кккк_1_1_4_2" hidden="1">{#N/A,#N/A,FALSE,"9PS0"}</definedName>
    <definedName name="кккк_1_1_4_2_1" hidden="1">{#N/A,#N/A,FALSE,"9PS0"}</definedName>
    <definedName name="кккк_1_1_4_3" hidden="1">{#N/A,#N/A,FALSE,"9PS0"}</definedName>
    <definedName name="кккк_1_1_5" hidden="1">{#N/A,#N/A,FALSE,"9PS0"}</definedName>
    <definedName name="кккк_1_1_5_1" hidden="1">{#N/A,#N/A,FALSE,"9PS0"}</definedName>
    <definedName name="кккк_1_1_5_1_1" hidden="1">{#N/A,#N/A,FALSE,"9PS0"}</definedName>
    <definedName name="кккк_1_1_5_2" hidden="1">{#N/A,#N/A,FALSE,"9PS0"}</definedName>
    <definedName name="кккк_1_1_5_2_1" hidden="1">{#N/A,#N/A,FALSE,"9PS0"}</definedName>
    <definedName name="кккк_1_1_5_3" hidden="1">{#N/A,#N/A,FALSE,"9PS0"}</definedName>
    <definedName name="кккк_1_2" hidden="1">{#N/A,#N/A,FALSE,"9PS0"}</definedName>
    <definedName name="кккк_1_2_1" hidden="1">{#N/A,#N/A,FALSE,"9PS0"}</definedName>
    <definedName name="кккк_1_2_1_1" hidden="1">{#N/A,#N/A,FALSE,"9PS0"}</definedName>
    <definedName name="кккк_1_2_1_1_1" hidden="1">{#N/A,#N/A,FALSE,"9PS0"}</definedName>
    <definedName name="кккк_1_2_1_2" hidden="1">{#N/A,#N/A,FALSE,"9PS0"}</definedName>
    <definedName name="кккк_1_2_1_2_1" hidden="1">{#N/A,#N/A,FALSE,"9PS0"}</definedName>
    <definedName name="кккк_1_2_1_3" hidden="1">{#N/A,#N/A,FALSE,"9PS0"}</definedName>
    <definedName name="кккк_1_2_2" hidden="1">{#N/A,#N/A,FALSE,"9PS0"}</definedName>
    <definedName name="кккк_1_2_2_1" hidden="1">{#N/A,#N/A,FALSE,"9PS0"}</definedName>
    <definedName name="кккк_1_2_2_1_1" hidden="1">{#N/A,#N/A,FALSE,"9PS0"}</definedName>
    <definedName name="кккк_1_2_2_2" hidden="1">{#N/A,#N/A,FALSE,"9PS0"}</definedName>
    <definedName name="кккк_1_2_2_2_1" hidden="1">{#N/A,#N/A,FALSE,"9PS0"}</definedName>
    <definedName name="кккк_1_2_2_3" hidden="1">{#N/A,#N/A,FALSE,"9PS0"}</definedName>
    <definedName name="кккк_1_2_3" hidden="1">{#N/A,#N/A,FALSE,"9PS0"}</definedName>
    <definedName name="кккк_1_2_3_1" hidden="1">{#N/A,#N/A,FALSE,"9PS0"}</definedName>
    <definedName name="кккк_1_2_3_1_1" hidden="1">{#N/A,#N/A,FALSE,"9PS0"}</definedName>
    <definedName name="кккк_1_2_3_2" hidden="1">{#N/A,#N/A,FALSE,"9PS0"}</definedName>
    <definedName name="кккк_1_2_3_2_1" hidden="1">{#N/A,#N/A,FALSE,"9PS0"}</definedName>
    <definedName name="кккк_1_2_3_3" hidden="1">{#N/A,#N/A,FALSE,"9PS0"}</definedName>
    <definedName name="кккк_1_2_4" hidden="1">{#N/A,#N/A,FALSE,"9PS0"}</definedName>
    <definedName name="кккк_1_2_4_1" hidden="1">{#N/A,#N/A,FALSE,"9PS0"}</definedName>
    <definedName name="кккк_1_2_4_1_1" hidden="1">{#N/A,#N/A,FALSE,"9PS0"}</definedName>
    <definedName name="кккк_1_2_4_2" hidden="1">{#N/A,#N/A,FALSE,"9PS0"}</definedName>
    <definedName name="кккк_1_2_4_2_1" hidden="1">{#N/A,#N/A,FALSE,"9PS0"}</definedName>
    <definedName name="кккк_1_2_4_3" hidden="1">{#N/A,#N/A,FALSE,"9PS0"}</definedName>
    <definedName name="кккк_1_2_5" hidden="1">{#N/A,#N/A,FALSE,"9PS0"}</definedName>
    <definedName name="кккк_1_2_5_1" hidden="1">{#N/A,#N/A,FALSE,"9PS0"}</definedName>
    <definedName name="кккк_1_2_5_1_1" hidden="1">{#N/A,#N/A,FALSE,"9PS0"}</definedName>
    <definedName name="кккк_1_2_5_2" hidden="1">{#N/A,#N/A,FALSE,"9PS0"}</definedName>
    <definedName name="кккк_1_2_5_2_1" hidden="1">{#N/A,#N/A,FALSE,"9PS0"}</definedName>
    <definedName name="кккк_1_2_5_3" hidden="1">{#N/A,#N/A,FALSE,"9PS0"}</definedName>
    <definedName name="кккк_1_3" hidden="1">{#N/A,#N/A,FALSE,"9PS0"}</definedName>
    <definedName name="кккк_1_3_1" hidden="1">{#N/A,#N/A,FALSE,"9PS0"}</definedName>
    <definedName name="кккк_1_3_1_1" hidden="1">{#N/A,#N/A,FALSE,"9PS0"}</definedName>
    <definedName name="кккк_1_3_1_1_1" hidden="1">{#N/A,#N/A,FALSE,"9PS0"}</definedName>
    <definedName name="кккк_1_3_1_2" hidden="1">{#N/A,#N/A,FALSE,"9PS0"}</definedName>
    <definedName name="кккк_1_3_1_2_1" hidden="1">{#N/A,#N/A,FALSE,"9PS0"}</definedName>
    <definedName name="кккк_1_3_1_3" hidden="1">{#N/A,#N/A,FALSE,"9PS0"}</definedName>
    <definedName name="кккк_1_3_2" hidden="1">{#N/A,#N/A,FALSE,"9PS0"}</definedName>
    <definedName name="кккк_1_3_2_1" hidden="1">{#N/A,#N/A,FALSE,"9PS0"}</definedName>
    <definedName name="кккк_1_3_2_1_1" hidden="1">{#N/A,#N/A,FALSE,"9PS0"}</definedName>
    <definedName name="кккк_1_3_2_2" hidden="1">{#N/A,#N/A,FALSE,"9PS0"}</definedName>
    <definedName name="кккк_1_3_2_2_1" hidden="1">{#N/A,#N/A,FALSE,"9PS0"}</definedName>
    <definedName name="кккк_1_3_2_3" hidden="1">{#N/A,#N/A,FALSE,"9PS0"}</definedName>
    <definedName name="кккк_1_3_3" hidden="1">{#N/A,#N/A,FALSE,"9PS0"}</definedName>
    <definedName name="кккк_1_3_3_1" hidden="1">{#N/A,#N/A,FALSE,"9PS0"}</definedName>
    <definedName name="кккк_1_3_3_1_1" hidden="1">{#N/A,#N/A,FALSE,"9PS0"}</definedName>
    <definedName name="кккк_1_3_3_2" hidden="1">{#N/A,#N/A,FALSE,"9PS0"}</definedName>
    <definedName name="кккк_1_3_3_2_1" hidden="1">{#N/A,#N/A,FALSE,"9PS0"}</definedName>
    <definedName name="кккк_1_3_3_3" hidden="1">{#N/A,#N/A,FALSE,"9PS0"}</definedName>
    <definedName name="кккк_1_3_4" hidden="1">{#N/A,#N/A,FALSE,"9PS0"}</definedName>
    <definedName name="кккк_1_3_4_1" hidden="1">{#N/A,#N/A,FALSE,"9PS0"}</definedName>
    <definedName name="кккк_1_3_4_1_1" hidden="1">{#N/A,#N/A,FALSE,"9PS0"}</definedName>
    <definedName name="кккк_1_3_4_2" hidden="1">{#N/A,#N/A,FALSE,"9PS0"}</definedName>
    <definedName name="кккк_1_3_4_2_1" hidden="1">{#N/A,#N/A,FALSE,"9PS0"}</definedName>
    <definedName name="кккк_1_3_4_3" hidden="1">{#N/A,#N/A,FALSE,"9PS0"}</definedName>
    <definedName name="кккк_1_3_5" hidden="1">{#N/A,#N/A,FALSE,"9PS0"}</definedName>
    <definedName name="кккк_1_3_5_1" hidden="1">{#N/A,#N/A,FALSE,"9PS0"}</definedName>
    <definedName name="кккк_1_3_5_1_1" hidden="1">{#N/A,#N/A,FALSE,"9PS0"}</definedName>
    <definedName name="кккк_1_3_5_2" hidden="1">{#N/A,#N/A,FALSE,"9PS0"}</definedName>
    <definedName name="кккк_1_3_5_2_1" hidden="1">{#N/A,#N/A,FALSE,"9PS0"}</definedName>
    <definedName name="кккк_1_3_5_3" hidden="1">{#N/A,#N/A,FALSE,"9PS0"}</definedName>
    <definedName name="кккк_1_4" hidden="1">{#N/A,#N/A,FALSE,"9PS0"}</definedName>
    <definedName name="кккк_1_4_1" hidden="1">{#N/A,#N/A,FALSE,"9PS0"}</definedName>
    <definedName name="кккк_1_4_1_1" hidden="1">{#N/A,#N/A,FALSE,"9PS0"}</definedName>
    <definedName name="кккк_1_4_2" hidden="1">{#N/A,#N/A,FALSE,"9PS0"}</definedName>
    <definedName name="кккк_1_4_2_1" hidden="1">{#N/A,#N/A,FALSE,"9PS0"}</definedName>
    <definedName name="кккк_1_4_3" hidden="1">{#N/A,#N/A,FALSE,"9PS0"}</definedName>
    <definedName name="кккк_1_5" hidden="1">{#N/A,#N/A,FALSE,"9PS0"}</definedName>
    <definedName name="кккк_1_5_1" hidden="1">{#N/A,#N/A,FALSE,"9PS0"}</definedName>
    <definedName name="кккк_1_5_1_1" hidden="1">{#N/A,#N/A,FALSE,"9PS0"}</definedName>
    <definedName name="кккк_1_5_2" hidden="1">{#N/A,#N/A,FALSE,"9PS0"}</definedName>
    <definedName name="кккк_1_5_2_1" hidden="1">{#N/A,#N/A,FALSE,"9PS0"}</definedName>
    <definedName name="кккк_1_5_3" hidden="1">{#N/A,#N/A,FALSE,"9PS0"}</definedName>
    <definedName name="кккк_2" hidden="1">{#N/A,#N/A,FALSE,"9PS0"}</definedName>
    <definedName name="кккк_2_1" hidden="1">{#N/A,#N/A,FALSE,"9PS0"}</definedName>
    <definedName name="кккк_2_1_1" hidden="1">{#N/A,#N/A,FALSE,"9PS0"}</definedName>
    <definedName name="кккк_2_1_1_1" hidden="1">{#N/A,#N/A,FALSE,"9PS0"}</definedName>
    <definedName name="кккк_2_1_1_1_1" hidden="1">{#N/A,#N/A,FALSE,"9PS0"}</definedName>
    <definedName name="кккк_2_1_1_2" hidden="1">{#N/A,#N/A,FALSE,"9PS0"}</definedName>
    <definedName name="кккк_2_1_1_2_1" hidden="1">{#N/A,#N/A,FALSE,"9PS0"}</definedName>
    <definedName name="кккк_2_1_1_3" hidden="1">{#N/A,#N/A,FALSE,"9PS0"}</definedName>
    <definedName name="кккк_2_1_2" hidden="1">{#N/A,#N/A,FALSE,"9PS0"}</definedName>
    <definedName name="кккк_2_1_2_1" hidden="1">{#N/A,#N/A,FALSE,"9PS0"}</definedName>
    <definedName name="кккк_2_1_2_1_1" hidden="1">{#N/A,#N/A,FALSE,"9PS0"}</definedName>
    <definedName name="кккк_2_1_2_2" hidden="1">{#N/A,#N/A,FALSE,"9PS0"}</definedName>
    <definedName name="кккк_2_1_2_2_1" hidden="1">{#N/A,#N/A,FALSE,"9PS0"}</definedName>
    <definedName name="кккк_2_1_2_3" hidden="1">{#N/A,#N/A,FALSE,"9PS0"}</definedName>
    <definedName name="кккк_2_1_3" hidden="1">{#N/A,#N/A,FALSE,"9PS0"}</definedName>
    <definedName name="кккк_2_1_3_1" hidden="1">{#N/A,#N/A,FALSE,"9PS0"}</definedName>
    <definedName name="кккк_2_1_3_1_1" hidden="1">{#N/A,#N/A,FALSE,"9PS0"}</definedName>
    <definedName name="кккк_2_1_3_2" hidden="1">{#N/A,#N/A,FALSE,"9PS0"}</definedName>
    <definedName name="кккк_2_1_3_2_1" hidden="1">{#N/A,#N/A,FALSE,"9PS0"}</definedName>
    <definedName name="кккк_2_1_3_3" hidden="1">{#N/A,#N/A,FALSE,"9PS0"}</definedName>
    <definedName name="кккк_2_1_4" hidden="1">{#N/A,#N/A,FALSE,"9PS0"}</definedName>
    <definedName name="кккк_2_1_4_1" hidden="1">{#N/A,#N/A,FALSE,"9PS0"}</definedName>
    <definedName name="кккк_2_1_4_1_1" hidden="1">{#N/A,#N/A,FALSE,"9PS0"}</definedName>
    <definedName name="кккк_2_1_4_2" hidden="1">{#N/A,#N/A,FALSE,"9PS0"}</definedName>
    <definedName name="кккк_2_1_4_2_1" hidden="1">{#N/A,#N/A,FALSE,"9PS0"}</definedName>
    <definedName name="кккк_2_1_4_3" hidden="1">{#N/A,#N/A,FALSE,"9PS0"}</definedName>
    <definedName name="кккк_2_1_5" hidden="1">{#N/A,#N/A,FALSE,"9PS0"}</definedName>
    <definedName name="кккк_2_1_5_1" hidden="1">{#N/A,#N/A,FALSE,"9PS0"}</definedName>
    <definedName name="кккк_2_1_5_1_1" hidden="1">{#N/A,#N/A,FALSE,"9PS0"}</definedName>
    <definedName name="кккк_2_1_5_2" hidden="1">{#N/A,#N/A,FALSE,"9PS0"}</definedName>
    <definedName name="кккк_2_1_5_2_1" hidden="1">{#N/A,#N/A,FALSE,"9PS0"}</definedName>
    <definedName name="кккк_2_1_5_3" hidden="1">{#N/A,#N/A,FALSE,"9PS0"}</definedName>
    <definedName name="кккк_2_2" hidden="1">{#N/A,#N/A,FALSE,"9PS0"}</definedName>
    <definedName name="кккк_2_2_1" hidden="1">{#N/A,#N/A,FALSE,"9PS0"}</definedName>
    <definedName name="кккк_2_2_1_1" hidden="1">{#N/A,#N/A,FALSE,"9PS0"}</definedName>
    <definedName name="кккк_2_2_1_1_1" hidden="1">{#N/A,#N/A,FALSE,"9PS0"}</definedName>
    <definedName name="кккк_2_2_1_2" hidden="1">{#N/A,#N/A,FALSE,"9PS0"}</definedName>
    <definedName name="кккк_2_2_1_2_1" hidden="1">{#N/A,#N/A,FALSE,"9PS0"}</definedName>
    <definedName name="кккк_2_2_1_3" hidden="1">{#N/A,#N/A,FALSE,"9PS0"}</definedName>
    <definedName name="кккк_2_2_2" hidden="1">{#N/A,#N/A,FALSE,"9PS0"}</definedName>
    <definedName name="кккк_2_2_2_1" hidden="1">{#N/A,#N/A,FALSE,"9PS0"}</definedName>
    <definedName name="кккк_2_2_2_1_1" hidden="1">{#N/A,#N/A,FALSE,"9PS0"}</definedName>
    <definedName name="кккк_2_2_2_2" hidden="1">{#N/A,#N/A,FALSE,"9PS0"}</definedName>
    <definedName name="кккк_2_2_2_2_1" hidden="1">{#N/A,#N/A,FALSE,"9PS0"}</definedName>
    <definedName name="кккк_2_2_2_3" hidden="1">{#N/A,#N/A,FALSE,"9PS0"}</definedName>
    <definedName name="кккк_2_2_3" hidden="1">{#N/A,#N/A,FALSE,"9PS0"}</definedName>
    <definedName name="кккк_2_2_3_1" hidden="1">{#N/A,#N/A,FALSE,"9PS0"}</definedName>
    <definedName name="кккк_2_2_3_1_1" hidden="1">{#N/A,#N/A,FALSE,"9PS0"}</definedName>
    <definedName name="кккк_2_2_3_2" hidden="1">{#N/A,#N/A,FALSE,"9PS0"}</definedName>
    <definedName name="кккк_2_2_3_2_1" hidden="1">{#N/A,#N/A,FALSE,"9PS0"}</definedName>
    <definedName name="кккк_2_2_3_3" hidden="1">{#N/A,#N/A,FALSE,"9PS0"}</definedName>
    <definedName name="кккк_2_2_4" hidden="1">{#N/A,#N/A,FALSE,"9PS0"}</definedName>
    <definedName name="кккк_2_2_4_1" hidden="1">{#N/A,#N/A,FALSE,"9PS0"}</definedName>
    <definedName name="кккк_2_2_4_1_1" hidden="1">{#N/A,#N/A,FALSE,"9PS0"}</definedName>
    <definedName name="кккк_2_2_4_2" hidden="1">{#N/A,#N/A,FALSE,"9PS0"}</definedName>
    <definedName name="кккк_2_2_4_2_1" hidden="1">{#N/A,#N/A,FALSE,"9PS0"}</definedName>
    <definedName name="кккк_2_2_4_3" hidden="1">{#N/A,#N/A,FALSE,"9PS0"}</definedName>
    <definedName name="кккк_2_2_5" hidden="1">{#N/A,#N/A,FALSE,"9PS0"}</definedName>
    <definedName name="кккк_2_2_5_1" hidden="1">{#N/A,#N/A,FALSE,"9PS0"}</definedName>
    <definedName name="кккк_2_2_5_1_1" hidden="1">{#N/A,#N/A,FALSE,"9PS0"}</definedName>
    <definedName name="кккк_2_2_5_2" hidden="1">{#N/A,#N/A,FALSE,"9PS0"}</definedName>
    <definedName name="кккк_2_2_5_2_1" hidden="1">{#N/A,#N/A,FALSE,"9PS0"}</definedName>
    <definedName name="кккк_2_2_5_3" hidden="1">{#N/A,#N/A,FALSE,"9PS0"}</definedName>
    <definedName name="кккк_2_3" hidden="1">{#N/A,#N/A,FALSE,"9PS0"}</definedName>
    <definedName name="кккк_2_3_1" hidden="1">{#N/A,#N/A,FALSE,"9PS0"}</definedName>
    <definedName name="кккк_2_3_1_1" hidden="1">{#N/A,#N/A,FALSE,"9PS0"}</definedName>
    <definedName name="кккк_2_3_2" hidden="1">{#N/A,#N/A,FALSE,"9PS0"}</definedName>
    <definedName name="кккк_2_3_2_1" hidden="1">{#N/A,#N/A,FALSE,"9PS0"}</definedName>
    <definedName name="кккк_2_3_3" hidden="1">{#N/A,#N/A,FALSE,"9PS0"}</definedName>
    <definedName name="кккк_2_4" hidden="1">{#N/A,#N/A,FALSE,"9PS0"}</definedName>
    <definedName name="кккк_2_4_1" hidden="1">{#N/A,#N/A,FALSE,"9PS0"}</definedName>
    <definedName name="кккк_2_4_1_1" hidden="1">{#N/A,#N/A,FALSE,"9PS0"}</definedName>
    <definedName name="кккк_2_4_2" hidden="1">{#N/A,#N/A,FALSE,"9PS0"}</definedName>
    <definedName name="кккк_2_4_2_1" hidden="1">{#N/A,#N/A,FALSE,"9PS0"}</definedName>
    <definedName name="кккк_2_4_3" hidden="1">{#N/A,#N/A,FALSE,"9PS0"}</definedName>
    <definedName name="кккк_2_5" hidden="1">{#N/A,#N/A,FALSE,"9PS0"}</definedName>
    <definedName name="кккк_2_5_1" hidden="1">{#N/A,#N/A,FALSE,"9PS0"}</definedName>
    <definedName name="кккк_2_5_1_1" hidden="1">{#N/A,#N/A,FALSE,"9PS0"}</definedName>
    <definedName name="кккк_2_5_2" hidden="1">{#N/A,#N/A,FALSE,"9PS0"}</definedName>
    <definedName name="кккк_2_5_2_1" hidden="1">{#N/A,#N/A,FALSE,"9PS0"}</definedName>
    <definedName name="кккк_2_5_3" hidden="1">{#N/A,#N/A,FALSE,"9PS0"}</definedName>
    <definedName name="кккк_3" hidden="1">{#N/A,#N/A,FALSE,"9PS0"}</definedName>
    <definedName name="кккк_3_1" hidden="1">{#N/A,#N/A,FALSE,"9PS0"}</definedName>
    <definedName name="кккк_3_1_1" hidden="1">{#N/A,#N/A,FALSE,"9PS0"}</definedName>
    <definedName name="кккк_3_1_1_1" hidden="1">{#N/A,#N/A,FALSE,"9PS0"}</definedName>
    <definedName name="кккк_3_1_1_1_1" hidden="1">{#N/A,#N/A,FALSE,"9PS0"}</definedName>
    <definedName name="кккк_3_1_1_2" hidden="1">{#N/A,#N/A,FALSE,"9PS0"}</definedName>
    <definedName name="кккк_3_1_1_2_1" hidden="1">{#N/A,#N/A,FALSE,"9PS0"}</definedName>
    <definedName name="кккк_3_1_1_3" hidden="1">{#N/A,#N/A,FALSE,"9PS0"}</definedName>
    <definedName name="кккк_3_1_2" hidden="1">{#N/A,#N/A,FALSE,"9PS0"}</definedName>
    <definedName name="кккк_3_1_2_1" hidden="1">{#N/A,#N/A,FALSE,"9PS0"}</definedName>
    <definedName name="кккк_3_1_2_1_1" hidden="1">{#N/A,#N/A,FALSE,"9PS0"}</definedName>
    <definedName name="кккк_3_1_2_2" hidden="1">{#N/A,#N/A,FALSE,"9PS0"}</definedName>
    <definedName name="кккк_3_1_2_2_1" hidden="1">{#N/A,#N/A,FALSE,"9PS0"}</definedName>
    <definedName name="кккк_3_1_2_3" hidden="1">{#N/A,#N/A,FALSE,"9PS0"}</definedName>
    <definedName name="кккк_3_1_3" hidden="1">{#N/A,#N/A,FALSE,"9PS0"}</definedName>
    <definedName name="кккк_3_1_3_1" hidden="1">{#N/A,#N/A,FALSE,"9PS0"}</definedName>
    <definedName name="кккк_3_1_3_1_1" hidden="1">{#N/A,#N/A,FALSE,"9PS0"}</definedName>
    <definedName name="кккк_3_1_3_2" hidden="1">{#N/A,#N/A,FALSE,"9PS0"}</definedName>
    <definedName name="кккк_3_1_3_2_1" hidden="1">{#N/A,#N/A,FALSE,"9PS0"}</definedName>
    <definedName name="кккк_3_1_3_3" hidden="1">{#N/A,#N/A,FALSE,"9PS0"}</definedName>
    <definedName name="кккк_3_1_4" hidden="1">{#N/A,#N/A,FALSE,"9PS0"}</definedName>
    <definedName name="кккк_3_1_4_1" hidden="1">{#N/A,#N/A,FALSE,"9PS0"}</definedName>
    <definedName name="кккк_3_1_4_1_1" hidden="1">{#N/A,#N/A,FALSE,"9PS0"}</definedName>
    <definedName name="кккк_3_1_4_2" hidden="1">{#N/A,#N/A,FALSE,"9PS0"}</definedName>
    <definedName name="кккк_3_1_4_2_1" hidden="1">{#N/A,#N/A,FALSE,"9PS0"}</definedName>
    <definedName name="кккк_3_1_4_3" hidden="1">{#N/A,#N/A,FALSE,"9PS0"}</definedName>
    <definedName name="кккк_3_1_5" hidden="1">{#N/A,#N/A,FALSE,"9PS0"}</definedName>
    <definedName name="кккк_3_1_5_1" hidden="1">{#N/A,#N/A,FALSE,"9PS0"}</definedName>
    <definedName name="кккк_3_1_5_1_1" hidden="1">{#N/A,#N/A,FALSE,"9PS0"}</definedName>
    <definedName name="кккк_3_1_5_2" hidden="1">{#N/A,#N/A,FALSE,"9PS0"}</definedName>
    <definedName name="кккк_3_1_5_2_1" hidden="1">{#N/A,#N/A,FALSE,"9PS0"}</definedName>
    <definedName name="кккк_3_1_5_3" hidden="1">{#N/A,#N/A,FALSE,"9PS0"}</definedName>
    <definedName name="кккк_3_2" hidden="1">{#N/A,#N/A,FALSE,"9PS0"}</definedName>
    <definedName name="кккк_3_2_1" hidden="1">{#N/A,#N/A,FALSE,"9PS0"}</definedName>
    <definedName name="кккк_3_2_1_1" hidden="1">{#N/A,#N/A,FALSE,"9PS0"}</definedName>
    <definedName name="кккк_3_2_1_1_1" hidden="1">{#N/A,#N/A,FALSE,"9PS0"}</definedName>
    <definedName name="кккк_3_2_1_2" hidden="1">{#N/A,#N/A,FALSE,"9PS0"}</definedName>
    <definedName name="кккк_3_2_1_2_1" hidden="1">{#N/A,#N/A,FALSE,"9PS0"}</definedName>
    <definedName name="кккк_3_2_1_3" hidden="1">{#N/A,#N/A,FALSE,"9PS0"}</definedName>
    <definedName name="кккк_3_2_2" hidden="1">{#N/A,#N/A,FALSE,"9PS0"}</definedName>
    <definedName name="кккк_3_2_2_1" hidden="1">{#N/A,#N/A,FALSE,"9PS0"}</definedName>
    <definedName name="кккк_3_2_2_1_1" hidden="1">{#N/A,#N/A,FALSE,"9PS0"}</definedName>
    <definedName name="кккк_3_2_2_2" hidden="1">{#N/A,#N/A,FALSE,"9PS0"}</definedName>
    <definedName name="кккк_3_2_2_2_1" hidden="1">{#N/A,#N/A,FALSE,"9PS0"}</definedName>
    <definedName name="кккк_3_2_2_3" hidden="1">{#N/A,#N/A,FALSE,"9PS0"}</definedName>
    <definedName name="кккк_3_2_3" hidden="1">{#N/A,#N/A,FALSE,"9PS0"}</definedName>
    <definedName name="кккк_3_2_3_1" hidden="1">{#N/A,#N/A,FALSE,"9PS0"}</definedName>
    <definedName name="кккк_3_2_3_1_1" hidden="1">{#N/A,#N/A,FALSE,"9PS0"}</definedName>
    <definedName name="кккк_3_2_3_2" hidden="1">{#N/A,#N/A,FALSE,"9PS0"}</definedName>
    <definedName name="кккк_3_2_3_2_1" hidden="1">{#N/A,#N/A,FALSE,"9PS0"}</definedName>
    <definedName name="кккк_3_2_3_3" hidden="1">{#N/A,#N/A,FALSE,"9PS0"}</definedName>
    <definedName name="кккк_3_2_4" hidden="1">{#N/A,#N/A,FALSE,"9PS0"}</definedName>
    <definedName name="кккк_3_2_4_1" hidden="1">{#N/A,#N/A,FALSE,"9PS0"}</definedName>
    <definedName name="кккк_3_2_4_1_1" hidden="1">{#N/A,#N/A,FALSE,"9PS0"}</definedName>
    <definedName name="кккк_3_2_4_2" hidden="1">{#N/A,#N/A,FALSE,"9PS0"}</definedName>
    <definedName name="кккк_3_2_4_2_1" hidden="1">{#N/A,#N/A,FALSE,"9PS0"}</definedName>
    <definedName name="кккк_3_2_4_3" hidden="1">{#N/A,#N/A,FALSE,"9PS0"}</definedName>
    <definedName name="кккк_3_2_5" hidden="1">{#N/A,#N/A,FALSE,"9PS0"}</definedName>
    <definedName name="кккк_3_2_5_1" hidden="1">{#N/A,#N/A,FALSE,"9PS0"}</definedName>
    <definedName name="кккк_3_2_5_1_1" hidden="1">{#N/A,#N/A,FALSE,"9PS0"}</definedName>
    <definedName name="кккк_3_2_5_2" hidden="1">{#N/A,#N/A,FALSE,"9PS0"}</definedName>
    <definedName name="кккк_3_2_5_2_1" hidden="1">{#N/A,#N/A,FALSE,"9PS0"}</definedName>
    <definedName name="кккк_3_2_5_3" hidden="1">{#N/A,#N/A,FALSE,"9PS0"}</definedName>
    <definedName name="кккк_3_3" hidden="1">{#N/A,#N/A,FALSE,"9PS0"}</definedName>
    <definedName name="кккк_3_3_1" hidden="1">{#N/A,#N/A,FALSE,"9PS0"}</definedName>
    <definedName name="кккк_3_3_1_1" hidden="1">{#N/A,#N/A,FALSE,"9PS0"}</definedName>
    <definedName name="кккк_3_3_2" hidden="1">{#N/A,#N/A,FALSE,"9PS0"}</definedName>
    <definedName name="кккк_3_3_2_1" hidden="1">{#N/A,#N/A,FALSE,"9PS0"}</definedName>
    <definedName name="кккк_3_3_3" hidden="1">{#N/A,#N/A,FALSE,"9PS0"}</definedName>
    <definedName name="кккк_3_4" hidden="1">{#N/A,#N/A,FALSE,"9PS0"}</definedName>
    <definedName name="кккк_3_4_1" hidden="1">{#N/A,#N/A,FALSE,"9PS0"}</definedName>
    <definedName name="кккк_3_4_1_1" hidden="1">{#N/A,#N/A,FALSE,"9PS0"}</definedName>
    <definedName name="кккк_3_4_2" hidden="1">{#N/A,#N/A,FALSE,"9PS0"}</definedName>
    <definedName name="кккк_3_4_2_1" hidden="1">{#N/A,#N/A,FALSE,"9PS0"}</definedName>
    <definedName name="кккк_3_4_3" hidden="1">{#N/A,#N/A,FALSE,"9PS0"}</definedName>
    <definedName name="кккк_3_5" hidden="1">{#N/A,#N/A,FALSE,"9PS0"}</definedName>
    <definedName name="кккк_3_5_1" hidden="1">{#N/A,#N/A,FALSE,"9PS0"}</definedName>
    <definedName name="кккк_3_5_1_1" hidden="1">{#N/A,#N/A,FALSE,"9PS0"}</definedName>
    <definedName name="кккк_3_5_2" hidden="1">{#N/A,#N/A,FALSE,"9PS0"}</definedName>
    <definedName name="кккк_3_5_2_1" hidden="1">{#N/A,#N/A,FALSE,"9PS0"}</definedName>
    <definedName name="кккк_3_5_3" hidden="1">{#N/A,#N/A,FALSE,"9PS0"}</definedName>
    <definedName name="кккк_4" hidden="1">{#N/A,#N/A,FALSE,"9PS0"}</definedName>
    <definedName name="кккк_4_1" hidden="1">{#N/A,#N/A,FALSE,"9PS0"}</definedName>
    <definedName name="кккк_4_1_1" hidden="1">{#N/A,#N/A,FALSE,"9PS0"}</definedName>
    <definedName name="кккк_4_1_1_1" hidden="1">{#N/A,#N/A,FALSE,"9PS0"}</definedName>
    <definedName name="кккк_4_1_2" hidden="1">{#N/A,#N/A,FALSE,"9PS0"}</definedName>
    <definedName name="кккк_4_1_2_1" hidden="1">{#N/A,#N/A,FALSE,"9PS0"}</definedName>
    <definedName name="кккк_4_1_3" hidden="1">{#N/A,#N/A,FALSE,"9PS0"}</definedName>
    <definedName name="кккк_4_2" hidden="1">{#N/A,#N/A,FALSE,"9PS0"}</definedName>
    <definedName name="кккк_4_2_1" hidden="1">{#N/A,#N/A,FALSE,"9PS0"}</definedName>
    <definedName name="кккк_4_2_1_1" hidden="1">{#N/A,#N/A,FALSE,"9PS0"}</definedName>
    <definedName name="кккк_4_2_2" hidden="1">{#N/A,#N/A,FALSE,"9PS0"}</definedName>
    <definedName name="кккк_4_2_2_1" hidden="1">{#N/A,#N/A,FALSE,"9PS0"}</definedName>
    <definedName name="кккк_4_2_3" hidden="1">{#N/A,#N/A,FALSE,"9PS0"}</definedName>
    <definedName name="кккк_4_3" hidden="1">{#N/A,#N/A,FALSE,"9PS0"}</definedName>
    <definedName name="кккк_4_3_1" hidden="1">{#N/A,#N/A,FALSE,"9PS0"}</definedName>
    <definedName name="кккк_4_3_1_1" hidden="1">{#N/A,#N/A,FALSE,"9PS0"}</definedName>
    <definedName name="кккк_4_3_2" hidden="1">{#N/A,#N/A,FALSE,"9PS0"}</definedName>
    <definedName name="кккк_4_3_2_1" hidden="1">{#N/A,#N/A,FALSE,"9PS0"}</definedName>
    <definedName name="кккк_4_3_3" hidden="1">{#N/A,#N/A,FALSE,"9PS0"}</definedName>
    <definedName name="кккк_4_4" hidden="1">{#N/A,#N/A,FALSE,"9PS0"}</definedName>
    <definedName name="кккк_4_4_1" hidden="1">{#N/A,#N/A,FALSE,"9PS0"}</definedName>
    <definedName name="кккк_4_4_1_1" hidden="1">{#N/A,#N/A,FALSE,"9PS0"}</definedName>
    <definedName name="кккк_4_4_2" hidden="1">{#N/A,#N/A,FALSE,"9PS0"}</definedName>
    <definedName name="кккк_4_4_2_1" hidden="1">{#N/A,#N/A,FALSE,"9PS0"}</definedName>
    <definedName name="кккк_4_4_3" hidden="1">{#N/A,#N/A,FALSE,"9PS0"}</definedName>
    <definedName name="кккк_4_5" hidden="1">{#N/A,#N/A,FALSE,"9PS0"}</definedName>
    <definedName name="кккк_4_5_1" hidden="1">{#N/A,#N/A,FALSE,"9PS0"}</definedName>
    <definedName name="кккк_4_5_1_1" hidden="1">{#N/A,#N/A,FALSE,"9PS0"}</definedName>
    <definedName name="кккк_4_5_2" hidden="1">{#N/A,#N/A,FALSE,"9PS0"}</definedName>
    <definedName name="кккк_4_5_2_1" hidden="1">{#N/A,#N/A,FALSE,"9PS0"}</definedName>
    <definedName name="кккк_4_5_3" hidden="1">{#N/A,#N/A,FALSE,"9PS0"}</definedName>
    <definedName name="кккк_5" hidden="1">{#N/A,#N/A,FALSE,"9PS0"}</definedName>
    <definedName name="кккк_5_1" hidden="1">{#N/A,#N/A,FALSE,"9PS0"}</definedName>
    <definedName name="кккк_5_1_1" hidden="1">{#N/A,#N/A,FALSE,"9PS0"}</definedName>
    <definedName name="кккк_5_1_1_1" hidden="1">{#N/A,#N/A,FALSE,"9PS0"}</definedName>
    <definedName name="кккк_5_1_2" hidden="1">{#N/A,#N/A,FALSE,"9PS0"}</definedName>
    <definedName name="кккк_5_1_2_1" hidden="1">{#N/A,#N/A,FALSE,"9PS0"}</definedName>
    <definedName name="кккк_5_1_3" hidden="1">{#N/A,#N/A,FALSE,"9PS0"}</definedName>
    <definedName name="кккк_5_2" hidden="1">{#N/A,#N/A,FALSE,"9PS0"}</definedName>
    <definedName name="кккк_5_2_1" hidden="1">{#N/A,#N/A,FALSE,"9PS0"}</definedName>
    <definedName name="кккк_5_2_1_1" hidden="1">{#N/A,#N/A,FALSE,"9PS0"}</definedName>
    <definedName name="кккк_5_2_2" hidden="1">{#N/A,#N/A,FALSE,"9PS0"}</definedName>
    <definedName name="кккк_5_2_2_1" hidden="1">{#N/A,#N/A,FALSE,"9PS0"}</definedName>
    <definedName name="кккк_5_2_3" hidden="1">{#N/A,#N/A,FALSE,"9PS0"}</definedName>
    <definedName name="кккк_5_3" hidden="1">{#N/A,#N/A,FALSE,"9PS0"}</definedName>
    <definedName name="кккк_5_3_1" hidden="1">{#N/A,#N/A,FALSE,"9PS0"}</definedName>
    <definedName name="кккк_5_3_1_1" hidden="1">{#N/A,#N/A,FALSE,"9PS0"}</definedName>
    <definedName name="кккк_5_3_2" hidden="1">{#N/A,#N/A,FALSE,"9PS0"}</definedName>
    <definedName name="кккк_5_3_2_1" hidden="1">{#N/A,#N/A,FALSE,"9PS0"}</definedName>
    <definedName name="кккк_5_3_3" hidden="1">{#N/A,#N/A,FALSE,"9PS0"}</definedName>
    <definedName name="кккк_5_4" hidden="1">{#N/A,#N/A,FALSE,"9PS0"}</definedName>
    <definedName name="кккк_5_4_1" hidden="1">{#N/A,#N/A,FALSE,"9PS0"}</definedName>
    <definedName name="кккк_5_4_1_1" hidden="1">{#N/A,#N/A,FALSE,"9PS0"}</definedName>
    <definedName name="кккк_5_4_2" hidden="1">{#N/A,#N/A,FALSE,"9PS0"}</definedName>
    <definedName name="кккк_5_4_2_1" hidden="1">{#N/A,#N/A,FALSE,"9PS0"}</definedName>
    <definedName name="кккк_5_4_3" hidden="1">{#N/A,#N/A,FALSE,"9PS0"}</definedName>
    <definedName name="кккк_5_5" hidden="1">{#N/A,#N/A,FALSE,"9PS0"}</definedName>
    <definedName name="кккк_5_5_1" hidden="1">{#N/A,#N/A,FALSE,"9PS0"}</definedName>
    <definedName name="кккк_5_5_1_1" hidden="1">{#N/A,#N/A,FALSE,"9PS0"}</definedName>
    <definedName name="кккк_5_5_2" hidden="1">{#N/A,#N/A,FALSE,"9PS0"}</definedName>
    <definedName name="кккк_5_5_2_1" hidden="1">{#N/A,#N/A,FALSE,"9PS0"}</definedName>
    <definedName name="кккк_5_5_3" hidden="1">{#N/A,#N/A,FALSE,"9PS0"}</definedName>
    <definedName name="ккккк" localSheetId="13">[23]!ккккк</definedName>
    <definedName name="ккккк" localSheetId="14">[23]!ккккк</definedName>
    <definedName name="ккккк" localSheetId="12">[23]!ккккк</definedName>
    <definedName name="ккккк">[23]!ккккк</definedName>
    <definedName name="клімат1">[11]рік!#REF!</definedName>
    <definedName name="клімат2">[11]рік!#REF!</definedName>
    <definedName name="клімат3">[11]рік!#REF!</definedName>
    <definedName name="км" localSheetId="13">[23]!км</definedName>
    <definedName name="км" localSheetId="14">[23]!км</definedName>
    <definedName name="км" localSheetId="12">[23]!км</definedName>
    <definedName name="км">[23]!км</definedName>
    <definedName name="КМКП_НАСЕЛЕННЯ">#REF!</definedName>
    <definedName name="кн" localSheetId="17" hidden="1">{#N/A,#N/A,FALSE,"9PS0"}</definedName>
    <definedName name="кн" hidden="1">{#N/A,#N/A,FALSE,"9PS0"}</definedName>
    <definedName name="кн_1" hidden="1">{#N/A,#N/A,FALSE,"9PS0"}</definedName>
    <definedName name="кн_1_1" hidden="1">{#N/A,#N/A,FALSE,"9PS0"}</definedName>
    <definedName name="кн_1_1_1" hidden="1">{#N/A,#N/A,FALSE,"9PS0"}</definedName>
    <definedName name="кн_1_1_1_1" hidden="1">{#N/A,#N/A,FALSE,"9PS0"}</definedName>
    <definedName name="кн_1_1_1_1_1" hidden="1">{#N/A,#N/A,FALSE,"9PS0"}</definedName>
    <definedName name="кн_1_1_1_1_1_1" hidden="1">{#N/A,#N/A,FALSE,"9PS0"}</definedName>
    <definedName name="кн_1_1_1_1_2" hidden="1">{#N/A,#N/A,FALSE,"9PS0"}</definedName>
    <definedName name="кн_1_1_1_1_2_1" hidden="1">{#N/A,#N/A,FALSE,"9PS0"}</definedName>
    <definedName name="кн_1_1_1_1_3" hidden="1">{#N/A,#N/A,FALSE,"9PS0"}</definedName>
    <definedName name="кн_1_1_1_2" hidden="1">{#N/A,#N/A,FALSE,"9PS0"}</definedName>
    <definedName name="кн_1_1_1_2_1" hidden="1">{#N/A,#N/A,FALSE,"9PS0"}</definedName>
    <definedName name="кн_1_1_1_2_1_1" hidden="1">{#N/A,#N/A,FALSE,"9PS0"}</definedName>
    <definedName name="кн_1_1_1_2_2" hidden="1">{#N/A,#N/A,FALSE,"9PS0"}</definedName>
    <definedName name="кн_1_1_1_2_2_1" hidden="1">{#N/A,#N/A,FALSE,"9PS0"}</definedName>
    <definedName name="кн_1_1_1_2_3" hidden="1">{#N/A,#N/A,FALSE,"9PS0"}</definedName>
    <definedName name="кн_1_1_1_3" hidden="1">{#N/A,#N/A,FALSE,"9PS0"}</definedName>
    <definedName name="кн_1_1_1_3_1" hidden="1">{#N/A,#N/A,FALSE,"9PS0"}</definedName>
    <definedName name="кн_1_1_1_3_1_1" hidden="1">{#N/A,#N/A,FALSE,"9PS0"}</definedName>
    <definedName name="кн_1_1_1_3_2" hidden="1">{#N/A,#N/A,FALSE,"9PS0"}</definedName>
    <definedName name="кн_1_1_1_3_2_1" hidden="1">{#N/A,#N/A,FALSE,"9PS0"}</definedName>
    <definedName name="кн_1_1_1_3_3" hidden="1">{#N/A,#N/A,FALSE,"9PS0"}</definedName>
    <definedName name="кн_1_1_1_4" hidden="1">{#N/A,#N/A,FALSE,"9PS0"}</definedName>
    <definedName name="кн_1_1_1_4_1" hidden="1">{#N/A,#N/A,FALSE,"9PS0"}</definedName>
    <definedName name="кн_1_1_1_4_1_1" hidden="1">{#N/A,#N/A,FALSE,"9PS0"}</definedName>
    <definedName name="кн_1_1_1_4_2" hidden="1">{#N/A,#N/A,FALSE,"9PS0"}</definedName>
    <definedName name="кн_1_1_1_4_2_1" hidden="1">{#N/A,#N/A,FALSE,"9PS0"}</definedName>
    <definedName name="кн_1_1_1_4_3" hidden="1">{#N/A,#N/A,FALSE,"9PS0"}</definedName>
    <definedName name="кн_1_1_1_5" hidden="1">{#N/A,#N/A,FALSE,"9PS0"}</definedName>
    <definedName name="кн_1_1_1_5_1" hidden="1">{#N/A,#N/A,FALSE,"9PS0"}</definedName>
    <definedName name="кн_1_1_1_5_1_1" hidden="1">{#N/A,#N/A,FALSE,"9PS0"}</definedName>
    <definedName name="кн_1_1_1_5_2" hidden="1">{#N/A,#N/A,FALSE,"9PS0"}</definedName>
    <definedName name="кн_1_1_1_5_2_1" hidden="1">{#N/A,#N/A,FALSE,"9PS0"}</definedName>
    <definedName name="кн_1_1_1_5_3" hidden="1">{#N/A,#N/A,FALSE,"9PS0"}</definedName>
    <definedName name="кн_1_1_2" hidden="1">{#N/A,#N/A,FALSE,"9PS0"}</definedName>
    <definedName name="кн_1_1_2_1" hidden="1">{#N/A,#N/A,FALSE,"9PS0"}</definedName>
    <definedName name="кн_1_1_2_1_1" hidden="1">{#N/A,#N/A,FALSE,"9PS0"}</definedName>
    <definedName name="кн_1_1_2_1_1_1" hidden="1">{#N/A,#N/A,FALSE,"9PS0"}</definedName>
    <definedName name="кн_1_1_2_1_2" hidden="1">{#N/A,#N/A,FALSE,"9PS0"}</definedName>
    <definedName name="кн_1_1_2_1_2_1" hidden="1">{#N/A,#N/A,FALSE,"9PS0"}</definedName>
    <definedName name="кн_1_1_2_1_3" hidden="1">{#N/A,#N/A,FALSE,"9PS0"}</definedName>
    <definedName name="кн_1_1_2_2" hidden="1">{#N/A,#N/A,FALSE,"9PS0"}</definedName>
    <definedName name="кн_1_1_2_2_1" hidden="1">{#N/A,#N/A,FALSE,"9PS0"}</definedName>
    <definedName name="кн_1_1_2_2_1_1" hidden="1">{#N/A,#N/A,FALSE,"9PS0"}</definedName>
    <definedName name="кн_1_1_2_2_2" hidden="1">{#N/A,#N/A,FALSE,"9PS0"}</definedName>
    <definedName name="кн_1_1_2_2_2_1" hidden="1">{#N/A,#N/A,FALSE,"9PS0"}</definedName>
    <definedName name="кн_1_1_2_2_3" hidden="1">{#N/A,#N/A,FALSE,"9PS0"}</definedName>
    <definedName name="кн_1_1_2_3" hidden="1">{#N/A,#N/A,FALSE,"9PS0"}</definedName>
    <definedName name="кн_1_1_2_3_1" hidden="1">{#N/A,#N/A,FALSE,"9PS0"}</definedName>
    <definedName name="кн_1_1_2_3_1_1" hidden="1">{#N/A,#N/A,FALSE,"9PS0"}</definedName>
    <definedName name="кн_1_1_2_3_2" hidden="1">{#N/A,#N/A,FALSE,"9PS0"}</definedName>
    <definedName name="кн_1_1_2_3_2_1" hidden="1">{#N/A,#N/A,FALSE,"9PS0"}</definedName>
    <definedName name="кн_1_1_2_3_3" hidden="1">{#N/A,#N/A,FALSE,"9PS0"}</definedName>
    <definedName name="кн_1_1_2_4" hidden="1">{#N/A,#N/A,FALSE,"9PS0"}</definedName>
    <definedName name="кн_1_1_2_4_1" hidden="1">{#N/A,#N/A,FALSE,"9PS0"}</definedName>
    <definedName name="кн_1_1_2_4_1_1" hidden="1">{#N/A,#N/A,FALSE,"9PS0"}</definedName>
    <definedName name="кн_1_1_2_4_2" hidden="1">{#N/A,#N/A,FALSE,"9PS0"}</definedName>
    <definedName name="кн_1_1_2_4_2_1" hidden="1">{#N/A,#N/A,FALSE,"9PS0"}</definedName>
    <definedName name="кн_1_1_2_4_3" hidden="1">{#N/A,#N/A,FALSE,"9PS0"}</definedName>
    <definedName name="кн_1_1_2_5" hidden="1">{#N/A,#N/A,FALSE,"9PS0"}</definedName>
    <definedName name="кн_1_1_2_5_1" hidden="1">{#N/A,#N/A,FALSE,"9PS0"}</definedName>
    <definedName name="кн_1_1_2_5_1_1" hidden="1">{#N/A,#N/A,FALSE,"9PS0"}</definedName>
    <definedName name="кн_1_1_2_5_2" hidden="1">{#N/A,#N/A,FALSE,"9PS0"}</definedName>
    <definedName name="кн_1_1_2_5_2_1" hidden="1">{#N/A,#N/A,FALSE,"9PS0"}</definedName>
    <definedName name="кн_1_1_2_5_3" hidden="1">{#N/A,#N/A,FALSE,"9PS0"}</definedName>
    <definedName name="кн_1_1_3" hidden="1">{#N/A,#N/A,FALSE,"9PS0"}</definedName>
    <definedName name="кн_1_1_3_1" hidden="1">{#N/A,#N/A,FALSE,"9PS0"}</definedName>
    <definedName name="кн_1_1_3_1_1" hidden="1">{#N/A,#N/A,FALSE,"9PS0"}</definedName>
    <definedName name="кн_1_1_3_2" hidden="1">{#N/A,#N/A,FALSE,"9PS0"}</definedName>
    <definedName name="кн_1_1_3_2_1" hidden="1">{#N/A,#N/A,FALSE,"9PS0"}</definedName>
    <definedName name="кн_1_1_3_3" hidden="1">{#N/A,#N/A,FALSE,"9PS0"}</definedName>
    <definedName name="кн_1_1_4" hidden="1">{#N/A,#N/A,FALSE,"9PS0"}</definedName>
    <definedName name="кн_1_1_4_1" hidden="1">{#N/A,#N/A,FALSE,"9PS0"}</definedName>
    <definedName name="кн_1_1_4_1_1" hidden="1">{#N/A,#N/A,FALSE,"9PS0"}</definedName>
    <definedName name="кн_1_1_4_2" hidden="1">{#N/A,#N/A,FALSE,"9PS0"}</definedName>
    <definedName name="кн_1_1_4_2_1" hidden="1">{#N/A,#N/A,FALSE,"9PS0"}</definedName>
    <definedName name="кн_1_1_4_3" hidden="1">{#N/A,#N/A,FALSE,"9PS0"}</definedName>
    <definedName name="кн_1_1_5" hidden="1">{#N/A,#N/A,FALSE,"9PS0"}</definedName>
    <definedName name="кн_1_1_5_1" hidden="1">{#N/A,#N/A,FALSE,"9PS0"}</definedName>
    <definedName name="кн_1_1_5_1_1" hidden="1">{#N/A,#N/A,FALSE,"9PS0"}</definedName>
    <definedName name="кн_1_1_5_2" hidden="1">{#N/A,#N/A,FALSE,"9PS0"}</definedName>
    <definedName name="кн_1_1_5_2_1" hidden="1">{#N/A,#N/A,FALSE,"9PS0"}</definedName>
    <definedName name="кн_1_1_5_3" hidden="1">{#N/A,#N/A,FALSE,"9PS0"}</definedName>
    <definedName name="кн_1_2" hidden="1">{#N/A,#N/A,FALSE,"9PS0"}</definedName>
    <definedName name="кн_1_2_1" hidden="1">{#N/A,#N/A,FALSE,"9PS0"}</definedName>
    <definedName name="кн_1_2_1_1" hidden="1">{#N/A,#N/A,FALSE,"9PS0"}</definedName>
    <definedName name="кн_1_2_1_1_1" hidden="1">{#N/A,#N/A,FALSE,"9PS0"}</definedName>
    <definedName name="кн_1_2_1_2" hidden="1">{#N/A,#N/A,FALSE,"9PS0"}</definedName>
    <definedName name="кн_1_2_1_2_1" hidden="1">{#N/A,#N/A,FALSE,"9PS0"}</definedName>
    <definedName name="кн_1_2_1_3" hidden="1">{#N/A,#N/A,FALSE,"9PS0"}</definedName>
    <definedName name="кн_1_2_2" hidden="1">{#N/A,#N/A,FALSE,"9PS0"}</definedName>
    <definedName name="кн_1_2_2_1" hidden="1">{#N/A,#N/A,FALSE,"9PS0"}</definedName>
    <definedName name="кн_1_2_2_1_1" hidden="1">{#N/A,#N/A,FALSE,"9PS0"}</definedName>
    <definedName name="кн_1_2_2_2" hidden="1">{#N/A,#N/A,FALSE,"9PS0"}</definedName>
    <definedName name="кн_1_2_2_2_1" hidden="1">{#N/A,#N/A,FALSE,"9PS0"}</definedName>
    <definedName name="кн_1_2_2_3" hidden="1">{#N/A,#N/A,FALSE,"9PS0"}</definedName>
    <definedName name="кн_1_2_3" hidden="1">{#N/A,#N/A,FALSE,"9PS0"}</definedName>
    <definedName name="кн_1_2_3_1" hidden="1">{#N/A,#N/A,FALSE,"9PS0"}</definedName>
    <definedName name="кн_1_2_3_1_1" hidden="1">{#N/A,#N/A,FALSE,"9PS0"}</definedName>
    <definedName name="кн_1_2_3_2" hidden="1">{#N/A,#N/A,FALSE,"9PS0"}</definedName>
    <definedName name="кн_1_2_3_2_1" hidden="1">{#N/A,#N/A,FALSE,"9PS0"}</definedName>
    <definedName name="кн_1_2_3_3" hidden="1">{#N/A,#N/A,FALSE,"9PS0"}</definedName>
    <definedName name="кн_1_2_4" hidden="1">{#N/A,#N/A,FALSE,"9PS0"}</definedName>
    <definedName name="кн_1_2_4_1" hidden="1">{#N/A,#N/A,FALSE,"9PS0"}</definedName>
    <definedName name="кн_1_2_4_1_1" hidden="1">{#N/A,#N/A,FALSE,"9PS0"}</definedName>
    <definedName name="кн_1_2_4_2" hidden="1">{#N/A,#N/A,FALSE,"9PS0"}</definedName>
    <definedName name="кн_1_2_4_2_1" hidden="1">{#N/A,#N/A,FALSE,"9PS0"}</definedName>
    <definedName name="кн_1_2_4_3" hidden="1">{#N/A,#N/A,FALSE,"9PS0"}</definedName>
    <definedName name="кн_1_2_5" hidden="1">{#N/A,#N/A,FALSE,"9PS0"}</definedName>
    <definedName name="кн_1_2_5_1" hidden="1">{#N/A,#N/A,FALSE,"9PS0"}</definedName>
    <definedName name="кн_1_2_5_1_1" hidden="1">{#N/A,#N/A,FALSE,"9PS0"}</definedName>
    <definedName name="кн_1_2_5_2" hidden="1">{#N/A,#N/A,FALSE,"9PS0"}</definedName>
    <definedName name="кн_1_2_5_2_1" hidden="1">{#N/A,#N/A,FALSE,"9PS0"}</definedName>
    <definedName name="кн_1_2_5_3" hidden="1">{#N/A,#N/A,FALSE,"9PS0"}</definedName>
    <definedName name="кн_1_3" hidden="1">{#N/A,#N/A,FALSE,"9PS0"}</definedName>
    <definedName name="кн_1_3_1" hidden="1">{#N/A,#N/A,FALSE,"9PS0"}</definedName>
    <definedName name="кн_1_3_1_1" hidden="1">{#N/A,#N/A,FALSE,"9PS0"}</definedName>
    <definedName name="кн_1_3_1_1_1" hidden="1">{#N/A,#N/A,FALSE,"9PS0"}</definedName>
    <definedName name="кн_1_3_1_2" hidden="1">{#N/A,#N/A,FALSE,"9PS0"}</definedName>
    <definedName name="кн_1_3_1_2_1" hidden="1">{#N/A,#N/A,FALSE,"9PS0"}</definedName>
    <definedName name="кн_1_3_1_3" hidden="1">{#N/A,#N/A,FALSE,"9PS0"}</definedName>
    <definedName name="кн_1_3_2" hidden="1">{#N/A,#N/A,FALSE,"9PS0"}</definedName>
    <definedName name="кн_1_3_2_1" hidden="1">{#N/A,#N/A,FALSE,"9PS0"}</definedName>
    <definedName name="кн_1_3_2_1_1" hidden="1">{#N/A,#N/A,FALSE,"9PS0"}</definedName>
    <definedName name="кн_1_3_2_2" hidden="1">{#N/A,#N/A,FALSE,"9PS0"}</definedName>
    <definedName name="кн_1_3_2_2_1" hidden="1">{#N/A,#N/A,FALSE,"9PS0"}</definedName>
    <definedName name="кн_1_3_2_3" hidden="1">{#N/A,#N/A,FALSE,"9PS0"}</definedName>
    <definedName name="кн_1_3_3" hidden="1">{#N/A,#N/A,FALSE,"9PS0"}</definedName>
    <definedName name="кн_1_3_3_1" hidden="1">{#N/A,#N/A,FALSE,"9PS0"}</definedName>
    <definedName name="кн_1_3_3_1_1" hidden="1">{#N/A,#N/A,FALSE,"9PS0"}</definedName>
    <definedName name="кн_1_3_3_2" hidden="1">{#N/A,#N/A,FALSE,"9PS0"}</definedName>
    <definedName name="кн_1_3_3_2_1" hidden="1">{#N/A,#N/A,FALSE,"9PS0"}</definedName>
    <definedName name="кн_1_3_3_3" hidden="1">{#N/A,#N/A,FALSE,"9PS0"}</definedName>
    <definedName name="кн_1_3_4" hidden="1">{#N/A,#N/A,FALSE,"9PS0"}</definedName>
    <definedName name="кн_1_3_4_1" hidden="1">{#N/A,#N/A,FALSE,"9PS0"}</definedName>
    <definedName name="кн_1_3_4_1_1" hidden="1">{#N/A,#N/A,FALSE,"9PS0"}</definedName>
    <definedName name="кн_1_3_4_2" hidden="1">{#N/A,#N/A,FALSE,"9PS0"}</definedName>
    <definedName name="кн_1_3_4_2_1" hidden="1">{#N/A,#N/A,FALSE,"9PS0"}</definedName>
    <definedName name="кн_1_3_4_3" hidden="1">{#N/A,#N/A,FALSE,"9PS0"}</definedName>
    <definedName name="кн_1_3_5" hidden="1">{#N/A,#N/A,FALSE,"9PS0"}</definedName>
    <definedName name="кн_1_3_5_1" hidden="1">{#N/A,#N/A,FALSE,"9PS0"}</definedName>
    <definedName name="кн_1_3_5_1_1" hidden="1">{#N/A,#N/A,FALSE,"9PS0"}</definedName>
    <definedName name="кн_1_3_5_2" hidden="1">{#N/A,#N/A,FALSE,"9PS0"}</definedName>
    <definedName name="кн_1_3_5_2_1" hidden="1">{#N/A,#N/A,FALSE,"9PS0"}</definedName>
    <definedName name="кн_1_3_5_3" hidden="1">{#N/A,#N/A,FALSE,"9PS0"}</definedName>
    <definedName name="кн_1_4" hidden="1">{#N/A,#N/A,FALSE,"9PS0"}</definedName>
    <definedName name="кн_1_4_1" hidden="1">{#N/A,#N/A,FALSE,"9PS0"}</definedName>
    <definedName name="кн_1_4_1_1" hidden="1">{#N/A,#N/A,FALSE,"9PS0"}</definedName>
    <definedName name="кн_1_4_2" hidden="1">{#N/A,#N/A,FALSE,"9PS0"}</definedName>
    <definedName name="кн_1_4_2_1" hidden="1">{#N/A,#N/A,FALSE,"9PS0"}</definedName>
    <definedName name="кн_1_4_3" hidden="1">{#N/A,#N/A,FALSE,"9PS0"}</definedName>
    <definedName name="кн_1_5" hidden="1">{#N/A,#N/A,FALSE,"9PS0"}</definedName>
    <definedName name="кн_1_5_1" hidden="1">{#N/A,#N/A,FALSE,"9PS0"}</definedName>
    <definedName name="кн_1_5_1_1" hidden="1">{#N/A,#N/A,FALSE,"9PS0"}</definedName>
    <definedName name="кн_1_5_2" hidden="1">{#N/A,#N/A,FALSE,"9PS0"}</definedName>
    <definedName name="кн_1_5_2_1" hidden="1">{#N/A,#N/A,FALSE,"9PS0"}</definedName>
    <definedName name="кн_1_5_3" hidden="1">{#N/A,#N/A,FALSE,"9PS0"}</definedName>
    <definedName name="кн_2" hidden="1">{#N/A,#N/A,FALSE,"9PS0"}</definedName>
    <definedName name="кн_2_1" hidden="1">{#N/A,#N/A,FALSE,"9PS0"}</definedName>
    <definedName name="кн_2_1_1" hidden="1">{#N/A,#N/A,FALSE,"9PS0"}</definedName>
    <definedName name="кн_2_1_1_1" hidden="1">{#N/A,#N/A,FALSE,"9PS0"}</definedName>
    <definedName name="кн_2_1_1_1_1" hidden="1">{#N/A,#N/A,FALSE,"9PS0"}</definedName>
    <definedName name="кн_2_1_1_2" hidden="1">{#N/A,#N/A,FALSE,"9PS0"}</definedName>
    <definedName name="кн_2_1_1_2_1" hidden="1">{#N/A,#N/A,FALSE,"9PS0"}</definedName>
    <definedName name="кн_2_1_1_3" hidden="1">{#N/A,#N/A,FALSE,"9PS0"}</definedName>
    <definedName name="кн_2_1_2" hidden="1">{#N/A,#N/A,FALSE,"9PS0"}</definedName>
    <definedName name="кн_2_1_2_1" hidden="1">{#N/A,#N/A,FALSE,"9PS0"}</definedName>
    <definedName name="кн_2_1_2_1_1" hidden="1">{#N/A,#N/A,FALSE,"9PS0"}</definedName>
    <definedName name="кн_2_1_2_2" hidden="1">{#N/A,#N/A,FALSE,"9PS0"}</definedName>
    <definedName name="кн_2_1_2_2_1" hidden="1">{#N/A,#N/A,FALSE,"9PS0"}</definedName>
    <definedName name="кн_2_1_2_3" hidden="1">{#N/A,#N/A,FALSE,"9PS0"}</definedName>
    <definedName name="кн_2_1_3" hidden="1">{#N/A,#N/A,FALSE,"9PS0"}</definedName>
    <definedName name="кн_2_1_3_1" hidden="1">{#N/A,#N/A,FALSE,"9PS0"}</definedName>
    <definedName name="кн_2_1_3_1_1" hidden="1">{#N/A,#N/A,FALSE,"9PS0"}</definedName>
    <definedName name="кн_2_1_3_2" hidden="1">{#N/A,#N/A,FALSE,"9PS0"}</definedName>
    <definedName name="кн_2_1_3_2_1" hidden="1">{#N/A,#N/A,FALSE,"9PS0"}</definedName>
    <definedName name="кн_2_1_3_3" hidden="1">{#N/A,#N/A,FALSE,"9PS0"}</definedName>
    <definedName name="кн_2_1_4" hidden="1">{#N/A,#N/A,FALSE,"9PS0"}</definedName>
    <definedName name="кн_2_1_4_1" hidden="1">{#N/A,#N/A,FALSE,"9PS0"}</definedName>
    <definedName name="кн_2_1_4_1_1" hidden="1">{#N/A,#N/A,FALSE,"9PS0"}</definedName>
    <definedName name="кн_2_1_4_2" hidden="1">{#N/A,#N/A,FALSE,"9PS0"}</definedName>
    <definedName name="кн_2_1_4_2_1" hidden="1">{#N/A,#N/A,FALSE,"9PS0"}</definedName>
    <definedName name="кн_2_1_4_3" hidden="1">{#N/A,#N/A,FALSE,"9PS0"}</definedName>
    <definedName name="кн_2_1_5" hidden="1">{#N/A,#N/A,FALSE,"9PS0"}</definedName>
    <definedName name="кн_2_1_5_1" hidden="1">{#N/A,#N/A,FALSE,"9PS0"}</definedName>
    <definedName name="кн_2_1_5_1_1" hidden="1">{#N/A,#N/A,FALSE,"9PS0"}</definedName>
    <definedName name="кн_2_1_5_2" hidden="1">{#N/A,#N/A,FALSE,"9PS0"}</definedName>
    <definedName name="кн_2_1_5_2_1" hidden="1">{#N/A,#N/A,FALSE,"9PS0"}</definedName>
    <definedName name="кн_2_1_5_3" hidden="1">{#N/A,#N/A,FALSE,"9PS0"}</definedName>
    <definedName name="кн_2_2" hidden="1">{#N/A,#N/A,FALSE,"9PS0"}</definedName>
    <definedName name="кн_2_2_1" hidden="1">{#N/A,#N/A,FALSE,"9PS0"}</definedName>
    <definedName name="кн_2_2_1_1" hidden="1">{#N/A,#N/A,FALSE,"9PS0"}</definedName>
    <definedName name="кн_2_2_1_1_1" hidden="1">{#N/A,#N/A,FALSE,"9PS0"}</definedName>
    <definedName name="кн_2_2_1_2" hidden="1">{#N/A,#N/A,FALSE,"9PS0"}</definedName>
    <definedName name="кн_2_2_1_2_1" hidden="1">{#N/A,#N/A,FALSE,"9PS0"}</definedName>
    <definedName name="кн_2_2_1_3" hidden="1">{#N/A,#N/A,FALSE,"9PS0"}</definedName>
    <definedName name="кн_2_2_2" hidden="1">{#N/A,#N/A,FALSE,"9PS0"}</definedName>
    <definedName name="кн_2_2_2_1" hidden="1">{#N/A,#N/A,FALSE,"9PS0"}</definedName>
    <definedName name="кн_2_2_2_1_1" hidden="1">{#N/A,#N/A,FALSE,"9PS0"}</definedName>
    <definedName name="кн_2_2_2_2" hidden="1">{#N/A,#N/A,FALSE,"9PS0"}</definedName>
    <definedName name="кн_2_2_2_2_1" hidden="1">{#N/A,#N/A,FALSE,"9PS0"}</definedName>
    <definedName name="кн_2_2_2_3" hidden="1">{#N/A,#N/A,FALSE,"9PS0"}</definedName>
    <definedName name="кн_2_2_3" hidden="1">{#N/A,#N/A,FALSE,"9PS0"}</definedName>
    <definedName name="кн_2_2_3_1" hidden="1">{#N/A,#N/A,FALSE,"9PS0"}</definedName>
    <definedName name="кн_2_2_3_1_1" hidden="1">{#N/A,#N/A,FALSE,"9PS0"}</definedName>
    <definedName name="кн_2_2_3_2" hidden="1">{#N/A,#N/A,FALSE,"9PS0"}</definedName>
    <definedName name="кн_2_2_3_2_1" hidden="1">{#N/A,#N/A,FALSE,"9PS0"}</definedName>
    <definedName name="кн_2_2_3_3" hidden="1">{#N/A,#N/A,FALSE,"9PS0"}</definedName>
    <definedName name="кн_2_2_4" hidden="1">{#N/A,#N/A,FALSE,"9PS0"}</definedName>
    <definedName name="кн_2_2_4_1" hidden="1">{#N/A,#N/A,FALSE,"9PS0"}</definedName>
    <definedName name="кн_2_2_4_1_1" hidden="1">{#N/A,#N/A,FALSE,"9PS0"}</definedName>
    <definedName name="кн_2_2_4_2" hidden="1">{#N/A,#N/A,FALSE,"9PS0"}</definedName>
    <definedName name="кн_2_2_4_2_1" hidden="1">{#N/A,#N/A,FALSE,"9PS0"}</definedName>
    <definedName name="кн_2_2_4_3" hidden="1">{#N/A,#N/A,FALSE,"9PS0"}</definedName>
    <definedName name="кн_2_2_5" hidden="1">{#N/A,#N/A,FALSE,"9PS0"}</definedName>
    <definedName name="кн_2_2_5_1" hidden="1">{#N/A,#N/A,FALSE,"9PS0"}</definedName>
    <definedName name="кн_2_2_5_1_1" hidden="1">{#N/A,#N/A,FALSE,"9PS0"}</definedName>
    <definedName name="кн_2_2_5_2" hidden="1">{#N/A,#N/A,FALSE,"9PS0"}</definedName>
    <definedName name="кн_2_2_5_2_1" hidden="1">{#N/A,#N/A,FALSE,"9PS0"}</definedName>
    <definedName name="кн_2_2_5_3" hidden="1">{#N/A,#N/A,FALSE,"9PS0"}</definedName>
    <definedName name="кн_2_3" hidden="1">{#N/A,#N/A,FALSE,"9PS0"}</definedName>
    <definedName name="кн_2_3_1" hidden="1">{#N/A,#N/A,FALSE,"9PS0"}</definedName>
    <definedName name="кн_2_3_1_1" hidden="1">{#N/A,#N/A,FALSE,"9PS0"}</definedName>
    <definedName name="кн_2_3_2" hidden="1">{#N/A,#N/A,FALSE,"9PS0"}</definedName>
    <definedName name="кн_2_3_2_1" hidden="1">{#N/A,#N/A,FALSE,"9PS0"}</definedName>
    <definedName name="кн_2_3_3" hidden="1">{#N/A,#N/A,FALSE,"9PS0"}</definedName>
    <definedName name="кн_2_4" hidden="1">{#N/A,#N/A,FALSE,"9PS0"}</definedName>
    <definedName name="кн_2_4_1" hidden="1">{#N/A,#N/A,FALSE,"9PS0"}</definedName>
    <definedName name="кн_2_4_1_1" hidden="1">{#N/A,#N/A,FALSE,"9PS0"}</definedName>
    <definedName name="кн_2_4_2" hidden="1">{#N/A,#N/A,FALSE,"9PS0"}</definedName>
    <definedName name="кн_2_4_2_1" hidden="1">{#N/A,#N/A,FALSE,"9PS0"}</definedName>
    <definedName name="кн_2_4_3" hidden="1">{#N/A,#N/A,FALSE,"9PS0"}</definedName>
    <definedName name="кн_2_5" hidden="1">{#N/A,#N/A,FALSE,"9PS0"}</definedName>
    <definedName name="кн_2_5_1" hidden="1">{#N/A,#N/A,FALSE,"9PS0"}</definedName>
    <definedName name="кн_2_5_1_1" hidden="1">{#N/A,#N/A,FALSE,"9PS0"}</definedName>
    <definedName name="кн_2_5_2" hidden="1">{#N/A,#N/A,FALSE,"9PS0"}</definedName>
    <definedName name="кн_2_5_2_1" hidden="1">{#N/A,#N/A,FALSE,"9PS0"}</definedName>
    <definedName name="кн_2_5_3" hidden="1">{#N/A,#N/A,FALSE,"9PS0"}</definedName>
    <definedName name="кн_3" hidden="1">{#N/A,#N/A,FALSE,"9PS0"}</definedName>
    <definedName name="кн_3_1" hidden="1">{#N/A,#N/A,FALSE,"9PS0"}</definedName>
    <definedName name="кн_3_1_1" hidden="1">{#N/A,#N/A,FALSE,"9PS0"}</definedName>
    <definedName name="кн_3_1_1_1" hidden="1">{#N/A,#N/A,FALSE,"9PS0"}</definedName>
    <definedName name="кн_3_1_1_1_1" hidden="1">{#N/A,#N/A,FALSE,"9PS0"}</definedName>
    <definedName name="кн_3_1_1_2" hidden="1">{#N/A,#N/A,FALSE,"9PS0"}</definedName>
    <definedName name="кн_3_1_1_2_1" hidden="1">{#N/A,#N/A,FALSE,"9PS0"}</definedName>
    <definedName name="кн_3_1_1_3" hidden="1">{#N/A,#N/A,FALSE,"9PS0"}</definedName>
    <definedName name="кн_3_1_2" hidden="1">{#N/A,#N/A,FALSE,"9PS0"}</definedName>
    <definedName name="кн_3_1_2_1" hidden="1">{#N/A,#N/A,FALSE,"9PS0"}</definedName>
    <definedName name="кн_3_1_2_1_1" hidden="1">{#N/A,#N/A,FALSE,"9PS0"}</definedName>
    <definedName name="кн_3_1_2_2" hidden="1">{#N/A,#N/A,FALSE,"9PS0"}</definedName>
    <definedName name="кн_3_1_2_2_1" hidden="1">{#N/A,#N/A,FALSE,"9PS0"}</definedName>
    <definedName name="кн_3_1_2_3" hidden="1">{#N/A,#N/A,FALSE,"9PS0"}</definedName>
    <definedName name="кн_3_1_3" hidden="1">{#N/A,#N/A,FALSE,"9PS0"}</definedName>
    <definedName name="кн_3_1_3_1" hidden="1">{#N/A,#N/A,FALSE,"9PS0"}</definedName>
    <definedName name="кн_3_1_3_1_1" hidden="1">{#N/A,#N/A,FALSE,"9PS0"}</definedName>
    <definedName name="кн_3_1_3_2" hidden="1">{#N/A,#N/A,FALSE,"9PS0"}</definedName>
    <definedName name="кн_3_1_3_2_1" hidden="1">{#N/A,#N/A,FALSE,"9PS0"}</definedName>
    <definedName name="кн_3_1_3_3" hidden="1">{#N/A,#N/A,FALSE,"9PS0"}</definedName>
    <definedName name="кн_3_1_4" hidden="1">{#N/A,#N/A,FALSE,"9PS0"}</definedName>
    <definedName name="кн_3_1_4_1" hidden="1">{#N/A,#N/A,FALSE,"9PS0"}</definedName>
    <definedName name="кн_3_1_4_1_1" hidden="1">{#N/A,#N/A,FALSE,"9PS0"}</definedName>
    <definedName name="кн_3_1_4_2" hidden="1">{#N/A,#N/A,FALSE,"9PS0"}</definedName>
    <definedName name="кн_3_1_4_2_1" hidden="1">{#N/A,#N/A,FALSE,"9PS0"}</definedName>
    <definedName name="кн_3_1_4_3" hidden="1">{#N/A,#N/A,FALSE,"9PS0"}</definedName>
    <definedName name="кн_3_1_5" hidden="1">{#N/A,#N/A,FALSE,"9PS0"}</definedName>
    <definedName name="кн_3_1_5_1" hidden="1">{#N/A,#N/A,FALSE,"9PS0"}</definedName>
    <definedName name="кн_3_1_5_1_1" hidden="1">{#N/A,#N/A,FALSE,"9PS0"}</definedName>
    <definedName name="кн_3_1_5_2" hidden="1">{#N/A,#N/A,FALSE,"9PS0"}</definedName>
    <definedName name="кн_3_1_5_2_1" hidden="1">{#N/A,#N/A,FALSE,"9PS0"}</definedName>
    <definedName name="кн_3_1_5_3" hidden="1">{#N/A,#N/A,FALSE,"9PS0"}</definedName>
    <definedName name="кн_3_2" hidden="1">{#N/A,#N/A,FALSE,"9PS0"}</definedName>
    <definedName name="кн_3_2_1" hidden="1">{#N/A,#N/A,FALSE,"9PS0"}</definedName>
    <definedName name="кн_3_2_1_1" hidden="1">{#N/A,#N/A,FALSE,"9PS0"}</definedName>
    <definedName name="кн_3_2_1_1_1" hidden="1">{#N/A,#N/A,FALSE,"9PS0"}</definedName>
    <definedName name="кн_3_2_1_2" hidden="1">{#N/A,#N/A,FALSE,"9PS0"}</definedName>
    <definedName name="кн_3_2_1_2_1" hidden="1">{#N/A,#N/A,FALSE,"9PS0"}</definedName>
    <definedName name="кн_3_2_1_3" hidden="1">{#N/A,#N/A,FALSE,"9PS0"}</definedName>
    <definedName name="кн_3_2_2" hidden="1">{#N/A,#N/A,FALSE,"9PS0"}</definedName>
    <definedName name="кн_3_2_2_1" hidden="1">{#N/A,#N/A,FALSE,"9PS0"}</definedName>
    <definedName name="кн_3_2_2_1_1" hidden="1">{#N/A,#N/A,FALSE,"9PS0"}</definedName>
    <definedName name="кн_3_2_2_2" hidden="1">{#N/A,#N/A,FALSE,"9PS0"}</definedName>
    <definedName name="кн_3_2_2_2_1" hidden="1">{#N/A,#N/A,FALSE,"9PS0"}</definedName>
    <definedName name="кн_3_2_2_3" hidden="1">{#N/A,#N/A,FALSE,"9PS0"}</definedName>
    <definedName name="кн_3_2_3" hidden="1">{#N/A,#N/A,FALSE,"9PS0"}</definedName>
    <definedName name="кн_3_2_3_1" hidden="1">{#N/A,#N/A,FALSE,"9PS0"}</definedName>
    <definedName name="кн_3_2_3_1_1" hidden="1">{#N/A,#N/A,FALSE,"9PS0"}</definedName>
    <definedName name="кн_3_2_3_2" hidden="1">{#N/A,#N/A,FALSE,"9PS0"}</definedName>
    <definedName name="кн_3_2_3_2_1" hidden="1">{#N/A,#N/A,FALSE,"9PS0"}</definedName>
    <definedName name="кн_3_2_3_3" hidden="1">{#N/A,#N/A,FALSE,"9PS0"}</definedName>
    <definedName name="кн_3_2_4" hidden="1">{#N/A,#N/A,FALSE,"9PS0"}</definedName>
    <definedName name="кн_3_2_4_1" hidden="1">{#N/A,#N/A,FALSE,"9PS0"}</definedName>
    <definedName name="кн_3_2_4_1_1" hidden="1">{#N/A,#N/A,FALSE,"9PS0"}</definedName>
    <definedName name="кн_3_2_4_2" hidden="1">{#N/A,#N/A,FALSE,"9PS0"}</definedName>
    <definedName name="кн_3_2_4_2_1" hidden="1">{#N/A,#N/A,FALSE,"9PS0"}</definedName>
    <definedName name="кн_3_2_4_3" hidden="1">{#N/A,#N/A,FALSE,"9PS0"}</definedName>
    <definedName name="кн_3_2_5" hidden="1">{#N/A,#N/A,FALSE,"9PS0"}</definedName>
    <definedName name="кн_3_2_5_1" hidden="1">{#N/A,#N/A,FALSE,"9PS0"}</definedName>
    <definedName name="кн_3_2_5_1_1" hidden="1">{#N/A,#N/A,FALSE,"9PS0"}</definedName>
    <definedName name="кн_3_2_5_2" hidden="1">{#N/A,#N/A,FALSE,"9PS0"}</definedName>
    <definedName name="кн_3_2_5_2_1" hidden="1">{#N/A,#N/A,FALSE,"9PS0"}</definedName>
    <definedName name="кн_3_2_5_3" hidden="1">{#N/A,#N/A,FALSE,"9PS0"}</definedName>
    <definedName name="кн_3_3" hidden="1">{#N/A,#N/A,FALSE,"9PS0"}</definedName>
    <definedName name="кн_3_3_1" hidden="1">{#N/A,#N/A,FALSE,"9PS0"}</definedName>
    <definedName name="кн_3_3_1_1" hidden="1">{#N/A,#N/A,FALSE,"9PS0"}</definedName>
    <definedName name="кн_3_3_2" hidden="1">{#N/A,#N/A,FALSE,"9PS0"}</definedName>
    <definedName name="кн_3_3_2_1" hidden="1">{#N/A,#N/A,FALSE,"9PS0"}</definedName>
    <definedName name="кн_3_3_3" hidden="1">{#N/A,#N/A,FALSE,"9PS0"}</definedName>
    <definedName name="кн_3_4" hidden="1">{#N/A,#N/A,FALSE,"9PS0"}</definedName>
    <definedName name="кн_3_4_1" hidden="1">{#N/A,#N/A,FALSE,"9PS0"}</definedName>
    <definedName name="кн_3_4_1_1" hidden="1">{#N/A,#N/A,FALSE,"9PS0"}</definedName>
    <definedName name="кн_3_4_2" hidden="1">{#N/A,#N/A,FALSE,"9PS0"}</definedName>
    <definedName name="кн_3_4_2_1" hidden="1">{#N/A,#N/A,FALSE,"9PS0"}</definedName>
    <definedName name="кн_3_4_3" hidden="1">{#N/A,#N/A,FALSE,"9PS0"}</definedName>
    <definedName name="кн_3_5" hidden="1">{#N/A,#N/A,FALSE,"9PS0"}</definedName>
    <definedName name="кн_3_5_1" hidden="1">{#N/A,#N/A,FALSE,"9PS0"}</definedName>
    <definedName name="кн_3_5_1_1" hidden="1">{#N/A,#N/A,FALSE,"9PS0"}</definedName>
    <definedName name="кн_3_5_2" hidden="1">{#N/A,#N/A,FALSE,"9PS0"}</definedName>
    <definedName name="кн_3_5_2_1" hidden="1">{#N/A,#N/A,FALSE,"9PS0"}</definedName>
    <definedName name="кн_3_5_3" hidden="1">{#N/A,#N/A,FALSE,"9PS0"}</definedName>
    <definedName name="кн_4" hidden="1">{#N/A,#N/A,FALSE,"9PS0"}</definedName>
    <definedName name="кн_4_1" hidden="1">{#N/A,#N/A,FALSE,"9PS0"}</definedName>
    <definedName name="кн_4_1_1" hidden="1">{#N/A,#N/A,FALSE,"9PS0"}</definedName>
    <definedName name="кн_4_1_1_1" hidden="1">{#N/A,#N/A,FALSE,"9PS0"}</definedName>
    <definedName name="кн_4_1_2" hidden="1">{#N/A,#N/A,FALSE,"9PS0"}</definedName>
    <definedName name="кн_4_1_2_1" hidden="1">{#N/A,#N/A,FALSE,"9PS0"}</definedName>
    <definedName name="кн_4_1_3" hidden="1">{#N/A,#N/A,FALSE,"9PS0"}</definedName>
    <definedName name="кн_4_2" hidden="1">{#N/A,#N/A,FALSE,"9PS0"}</definedName>
    <definedName name="кн_4_2_1" hidden="1">{#N/A,#N/A,FALSE,"9PS0"}</definedName>
    <definedName name="кн_4_2_1_1" hidden="1">{#N/A,#N/A,FALSE,"9PS0"}</definedName>
    <definedName name="кн_4_2_2" hidden="1">{#N/A,#N/A,FALSE,"9PS0"}</definedName>
    <definedName name="кн_4_2_2_1" hidden="1">{#N/A,#N/A,FALSE,"9PS0"}</definedName>
    <definedName name="кн_4_2_3" hidden="1">{#N/A,#N/A,FALSE,"9PS0"}</definedName>
    <definedName name="кн_4_3" hidden="1">{#N/A,#N/A,FALSE,"9PS0"}</definedName>
    <definedName name="кн_4_3_1" hidden="1">{#N/A,#N/A,FALSE,"9PS0"}</definedName>
    <definedName name="кн_4_3_1_1" hidden="1">{#N/A,#N/A,FALSE,"9PS0"}</definedName>
    <definedName name="кн_4_3_2" hidden="1">{#N/A,#N/A,FALSE,"9PS0"}</definedName>
    <definedName name="кн_4_3_2_1" hidden="1">{#N/A,#N/A,FALSE,"9PS0"}</definedName>
    <definedName name="кн_4_3_3" hidden="1">{#N/A,#N/A,FALSE,"9PS0"}</definedName>
    <definedName name="кн_4_4" hidden="1">{#N/A,#N/A,FALSE,"9PS0"}</definedName>
    <definedName name="кн_4_4_1" hidden="1">{#N/A,#N/A,FALSE,"9PS0"}</definedName>
    <definedName name="кн_4_4_1_1" hidden="1">{#N/A,#N/A,FALSE,"9PS0"}</definedName>
    <definedName name="кн_4_4_2" hidden="1">{#N/A,#N/A,FALSE,"9PS0"}</definedName>
    <definedName name="кн_4_4_2_1" hidden="1">{#N/A,#N/A,FALSE,"9PS0"}</definedName>
    <definedName name="кн_4_4_3" hidden="1">{#N/A,#N/A,FALSE,"9PS0"}</definedName>
    <definedName name="кн_4_5" hidden="1">{#N/A,#N/A,FALSE,"9PS0"}</definedName>
    <definedName name="кн_4_5_1" hidden="1">{#N/A,#N/A,FALSE,"9PS0"}</definedName>
    <definedName name="кн_4_5_1_1" hidden="1">{#N/A,#N/A,FALSE,"9PS0"}</definedName>
    <definedName name="кн_4_5_2" hidden="1">{#N/A,#N/A,FALSE,"9PS0"}</definedName>
    <definedName name="кн_4_5_2_1" hidden="1">{#N/A,#N/A,FALSE,"9PS0"}</definedName>
    <definedName name="кн_4_5_3" hidden="1">{#N/A,#N/A,FALSE,"9PS0"}</definedName>
    <definedName name="кн_5" hidden="1">{#N/A,#N/A,FALSE,"9PS0"}</definedName>
    <definedName name="кн_5_1" hidden="1">{#N/A,#N/A,FALSE,"9PS0"}</definedName>
    <definedName name="кн_5_1_1" hidden="1">{#N/A,#N/A,FALSE,"9PS0"}</definedName>
    <definedName name="кн_5_1_1_1" hidden="1">{#N/A,#N/A,FALSE,"9PS0"}</definedName>
    <definedName name="кн_5_1_2" hidden="1">{#N/A,#N/A,FALSE,"9PS0"}</definedName>
    <definedName name="кн_5_1_2_1" hidden="1">{#N/A,#N/A,FALSE,"9PS0"}</definedName>
    <definedName name="кн_5_1_3" hidden="1">{#N/A,#N/A,FALSE,"9PS0"}</definedName>
    <definedName name="кн_5_2" hidden="1">{#N/A,#N/A,FALSE,"9PS0"}</definedName>
    <definedName name="кн_5_2_1" hidden="1">{#N/A,#N/A,FALSE,"9PS0"}</definedName>
    <definedName name="кн_5_2_1_1" hidden="1">{#N/A,#N/A,FALSE,"9PS0"}</definedName>
    <definedName name="кн_5_2_2" hidden="1">{#N/A,#N/A,FALSE,"9PS0"}</definedName>
    <definedName name="кн_5_2_2_1" hidden="1">{#N/A,#N/A,FALSE,"9PS0"}</definedName>
    <definedName name="кн_5_2_3" hidden="1">{#N/A,#N/A,FALSE,"9PS0"}</definedName>
    <definedName name="кн_5_3" hidden="1">{#N/A,#N/A,FALSE,"9PS0"}</definedName>
    <definedName name="кн_5_3_1" hidden="1">{#N/A,#N/A,FALSE,"9PS0"}</definedName>
    <definedName name="кн_5_3_1_1" hidden="1">{#N/A,#N/A,FALSE,"9PS0"}</definedName>
    <definedName name="кн_5_3_2" hidden="1">{#N/A,#N/A,FALSE,"9PS0"}</definedName>
    <definedName name="кн_5_3_2_1" hidden="1">{#N/A,#N/A,FALSE,"9PS0"}</definedName>
    <definedName name="кн_5_3_3" hidden="1">{#N/A,#N/A,FALSE,"9PS0"}</definedName>
    <definedName name="кн_5_4" hidden="1">{#N/A,#N/A,FALSE,"9PS0"}</definedName>
    <definedName name="кн_5_4_1" hidden="1">{#N/A,#N/A,FALSE,"9PS0"}</definedName>
    <definedName name="кн_5_4_1_1" hidden="1">{#N/A,#N/A,FALSE,"9PS0"}</definedName>
    <definedName name="кн_5_4_2" hidden="1">{#N/A,#N/A,FALSE,"9PS0"}</definedName>
    <definedName name="кн_5_4_2_1" hidden="1">{#N/A,#N/A,FALSE,"9PS0"}</definedName>
    <definedName name="кн_5_4_3" hidden="1">{#N/A,#N/A,FALSE,"9PS0"}</definedName>
    <definedName name="кн_5_5" hidden="1">{#N/A,#N/A,FALSE,"9PS0"}</definedName>
    <definedName name="кн_5_5_1" hidden="1">{#N/A,#N/A,FALSE,"9PS0"}</definedName>
    <definedName name="кн_5_5_1_1" hidden="1">{#N/A,#N/A,FALSE,"9PS0"}</definedName>
    <definedName name="кн_5_5_2" hidden="1">{#N/A,#N/A,FALSE,"9PS0"}</definedName>
    <definedName name="кн_5_5_2_1" hidden="1">{#N/A,#N/A,FALSE,"9PS0"}</definedName>
    <definedName name="кн_5_5_3" hidden="1">{#N/A,#N/A,FALSE,"9PS0"}</definedName>
    <definedName name="код">[130]PR!$B$1:$B$20</definedName>
    <definedName name="кодсписка">[162]PR!$B$1:$B$24</definedName>
    <definedName name="конец">#REF!</definedName>
    <definedName name="копия" localSheetId="17">[91]Ф2!$E$2</definedName>
    <definedName name="копия">[97]Ф2!$E$2</definedName>
    <definedName name="копия_2">[98]Ф2!$E$2</definedName>
    <definedName name="копия_24">[98]Ф2!$E$2</definedName>
    <definedName name="копия_26">[98]Ф2!$E$2</definedName>
    <definedName name="копия_27">[99]Ф2!$E$2</definedName>
    <definedName name="копия_28">[100]Ф2!$E$2</definedName>
    <definedName name="копия_3">[98]Ф2!$E$2</definedName>
    <definedName name="копия_32">[100]Ф2!$E$2</definedName>
    <definedName name="копия_4">[99]Ф2!$E$2</definedName>
    <definedName name="копия_44">[98]Ф2!$E$2</definedName>
    <definedName name="копия_48">[98]Ф2!$E$2</definedName>
    <definedName name="копия_7">[100]Ф2!$E$2</definedName>
    <definedName name="копия_9">[99]Ф2!$E$2</definedName>
    <definedName name="_xlnm.Criteria" localSheetId="17">#REF!</definedName>
    <definedName name="_xlnm.Criteria">#REF!</definedName>
    <definedName name="Критерии_ИМ" localSheetId="17">#REF!</definedName>
    <definedName name="Критерии_ИМ">#REF!</definedName>
    <definedName name="Критерии_ИМ_11">"$#ССЫЛ!.$#ССЫЛ!$#ССЫЛ!"</definedName>
    <definedName name="Критерии_ИМ_12">"$#ССЫЛ!.$#ССЫЛ!$#ССЫЛ!"</definedName>
    <definedName name="Критерии_ИМ_13">"$#ССЫЛ!.$#ССЫЛ!$#ССЫЛ!"</definedName>
    <definedName name="Критерии_ИМ_14">"$#ССЫЛ!.$#ССЫЛ!$#ССЫЛ!"</definedName>
    <definedName name="Критерии_ИМ_15">"$#ССЫЛ!.$#ССЫЛ!$#ССЫЛ!"</definedName>
    <definedName name="Критерии_ИМ_16">"$#ССЫЛ!.$#ССЫЛ!$#ССЫЛ!"</definedName>
    <definedName name="Критерии_ИМ_17">"$#ССЫЛ!.$#ССЫЛ!$#ССЫЛ!"</definedName>
    <definedName name="Критерии_ИМ_18">"$#ССЫЛ!.$#ССЫЛ!$#ССЫЛ!"</definedName>
    <definedName name="Критерии_ИМ_19">"$#ССЫЛ!.$#ССЫЛ!$#ССЫЛ!"</definedName>
    <definedName name="Критерии_ИМ_2">"$#ССЫЛ!.$#ССЫЛ!$#ССЫЛ!"</definedName>
    <definedName name="Критерии_ИМ_2_1">"$#ССЫЛ!.$#ССЫЛ!$#ССЫЛ!"</definedName>
    <definedName name="Критерии_ИМ_2_1_1">"$#ССЫЛ!.$#ССЫЛ!$#ССЫЛ!"</definedName>
    <definedName name="Критерии_ИМ_20">"$#ССЫЛ!.$#ССЫЛ!$#ССЫЛ!"</definedName>
    <definedName name="Критерии_ИМ_21">"$#ССЫЛ!.$#ССЫЛ!$#ССЫЛ!"</definedName>
    <definedName name="Критерии_ИМ_22">"$#ССЫЛ!.$#ССЫЛ!$#ССЫЛ!"</definedName>
    <definedName name="Критерии_ИМ_23">"$#ССЫЛ!.$#ССЫЛ!$#ССЫЛ!"</definedName>
    <definedName name="Критерии_ИМ_24">"$#ССЫЛ!.$#ССЫЛ!$#ССЫЛ!"</definedName>
    <definedName name="Критерии_ИМ_25">"$#ССЫЛ!.$#ССЫЛ!$#ССЫЛ!"</definedName>
    <definedName name="Критерии_ИМ_26">"$#ССЫЛ!.$#ССЫЛ!$#ССЫЛ!"</definedName>
    <definedName name="Критерии_ИМ_26_1">"$#ССЫЛ!.$#ССЫЛ!$#ССЫЛ!"</definedName>
    <definedName name="Критерии_ИМ_27">"$#ССЫЛ!.$#ССЫЛ!$#ССЫЛ!"</definedName>
    <definedName name="Критерии_ИМ_27_1">"$#ССЫЛ!.$#ССЫЛ!$#ССЫЛ!"</definedName>
    <definedName name="Критерии_ИМ_28">"$#ССЫЛ!.$#ССЫЛ!$#ССЫЛ!"</definedName>
    <definedName name="Критерии_ИМ_28_1">"$#ССЫЛ!.$#ССЫЛ!$#ССЫЛ!"</definedName>
    <definedName name="Критерии_ИМ_29">"$#ССЫЛ!.$#ССЫЛ!$#ССЫЛ!"</definedName>
    <definedName name="Критерии_ИМ_29_1">"$#ССЫЛ!.$#ССЫЛ!$#ССЫЛ!"</definedName>
    <definedName name="Критерии_ИМ_30">"$#ССЫЛ!.$#ССЫЛ!$#ССЫЛ!"</definedName>
    <definedName name="Критерии_ИМ_30_1">"$#ССЫЛ!.$#ССЫЛ!$#ССЫЛ!"</definedName>
    <definedName name="Критерии_ИМ_31">"$#ССЫЛ!.$#ССЫЛ!$#ССЫЛ!"</definedName>
    <definedName name="Критерии_ИМ_31_1">"$#ССЫЛ!.$#ССЫЛ!$#ССЫЛ!"</definedName>
    <definedName name="Критерии_ИМ_32">"$#ССЫЛ!.$#ССЫЛ!$#ССЫЛ!"</definedName>
    <definedName name="Критерии_ИМ_32_1">"$#ССЫЛ!.$#ССЫЛ!$#ССЫЛ!"</definedName>
    <definedName name="Критерии_ИМ_33">"$#ССЫЛ!.$#ССЫЛ!$#ССЫЛ!"</definedName>
    <definedName name="Критерии_ИМ_34">"$#ССЫЛ!.$#ССЫЛ!$#ССЫЛ!"</definedName>
    <definedName name="Критерии_ИМ_34_1">"$#ССЫЛ!.$#ССЫЛ!$#ССЫЛ!"</definedName>
    <definedName name="Критерии_ИМ_35">"$#ССЫЛ!.$#ССЫЛ!$#ССЫЛ!"</definedName>
    <definedName name="Критерии_ИМ_36">"$#ССЫЛ!.$#ССЫЛ!$#ССЫЛ!"</definedName>
    <definedName name="Критерии_ИМ_37">"$#ССЫЛ!.$#ССЫЛ!$#ССЫЛ!"</definedName>
    <definedName name="Критерии_ИМ_38">"$#ССЫЛ!.$#ССЫЛ!$#ССЫЛ!"</definedName>
    <definedName name="Критерии_ИМ_39">"$#ССЫЛ!.$#ССЫЛ!$#ССЫЛ!"</definedName>
    <definedName name="Критерии_ИМ_4">"$#ССЫЛ!.$#ССЫЛ!$#ССЫЛ!"</definedName>
    <definedName name="Критерии_ИМ_40">"$#ССЫЛ!.$#ССЫЛ!$#ССЫЛ!"</definedName>
    <definedName name="Критерии_ИМ_41">"$#ССЫЛ!.$#ССЫЛ!$#ССЫЛ!"</definedName>
    <definedName name="Критерии_ИМ_42">"$#ССЫЛ!.$#ССЫЛ!$#ССЫЛ!"</definedName>
    <definedName name="Критерии_ИМ_43">"$#ССЫЛ!.$#ССЫЛ!$#ССЫЛ!"</definedName>
    <definedName name="Критерии_ИМ_44">"$#ССЫЛ!.$#ССЫЛ!$#ССЫЛ!"</definedName>
    <definedName name="Критерии_ИМ_45">"$#ССЫЛ!.$#ССЫЛ!$#ССЫЛ!"</definedName>
    <definedName name="Критерии_ИМ_46">"$#ССЫЛ!.$#ССЫЛ!$#ССЫЛ!"</definedName>
    <definedName name="Критерии_ИМ_48">"$#ССЫЛ!.$#ССЫЛ!$#ССЫЛ!"</definedName>
    <definedName name="Критерии_ИМ_49">"$#ССЫЛ!.$#ССЫЛ!$#ССЫЛ!"</definedName>
    <definedName name="Критерии_ИМ_5">"$#ССЫЛ!.$#ССЫЛ!$#ССЫЛ!"</definedName>
    <definedName name="Критерии_ИМ_52">"$#ССЫЛ!.$#ССЫЛ!$#ССЫЛ!"</definedName>
    <definedName name="Критерии_ИМ_53">"$#ССЫЛ!.$#ССЫЛ!$#ССЫЛ!"</definedName>
    <definedName name="Критерии_ИМ_6">"$#ССЫЛ!.$#ССЫЛ!$#ССЫЛ!"</definedName>
    <definedName name="Критерии_ИМ_6_1">"$#ССЫЛ!.$#ССЫЛ!$#ССЫЛ!"</definedName>
    <definedName name="Критерии_ИМ_7">"$#ССЫЛ!.$#ССЫЛ!$#ССЫЛ!"</definedName>
    <definedName name="Критерии_ИМ_9">"$#ССЫЛ!.$#ССЫЛ!$#ССЫЛ!"</definedName>
    <definedName name="крт">#REF!</definedName>
    <definedName name="КРТ_22.10.2012">#REF!</definedName>
    <definedName name="кс" localSheetId="17" hidden="1">{#N/A,#N/A,FALSE,"9PS0"}</definedName>
    <definedName name="кс" hidden="1">{#N/A,#N/A,FALSE,"9PS0"}</definedName>
    <definedName name="кс_1" hidden="1">{#N/A,#N/A,FALSE,"9PS0"}</definedName>
    <definedName name="кс_1_1" hidden="1">{#N/A,#N/A,FALSE,"9PS0"}</definedName>
    <definedName name="кс_1_1_1" hidden="1">{#N/A,#N/A,FALSE,"9PS0"}</definedName>
    <definedName name="кс_1_1_1_1" hidden="1">{#N/A,#N/A,FALSE,"9PS0"}</definedName>
    <definedName name="кс_1_1_1_1_1" hidden="1">{#N/A,#N/A,FALSE,"9PS0"}</definedName>
    <definedName name="кс_1_1_1_1_1_1" hidden="1">{#N/A,#N/A,FALSE,"9PS0"}</definedName>
    <definedName name="кс_1_1_1_1_2" hidden="1">{#N/A,#N/A,FALSE,"9PS0"}</definedName>
    <definedName name="кс_1_1_1_1_2_1" hidden="1">{#N/A,#N/A,FALSE,"9PS0"}</definedName>
    <definedName name="кс_1_1_1_1_3" hidden="1">{#N/A,#N/A,FALSE,"9PS0"}</definedName>
    <definedName name="кс_1_1_1_2" hidden="1">{#N/A,#N/A,FALSE,"9PS0"}</definedName>
    <definedName name="кс_1_1_1_2_1" hidden="1">{#N/A,#N/A,FALSE,"9PS0"}</definedName>
    <definedName name="кс_1_1_1_2_1_1" hidden="1">{#N/A,#N/A,FALSE,"9PS0"}</definedName>
    <definedName name="кс_1_1_1_2_2" hidden="1">{#N/A,#N/A,FALSE,"9PS0"}</definedName>
    <definedName name="кс_1_1_1_2_2_1" hidden="1">{#N/A,#N/A,FALSE,"9PS0"}</definedName>
    <definedName name="кс_1_1_1_2_3" hidden="1">{#N/A,#N/A,FALSE,"9PS0"}</definedName>
    <definedName name="кс_1_1_1_3" hidden="1">{#N/A,#N/A,FALSE,"9PS0"}</definedName>
    <definedName name="кс_1_1_1_3_1" hidden="1">{#N/A,#N/A,FALSE,"9PS0"}</definedName>
    <definedName name="кс_1_1_1_3_1_1" hidden="1">{#N/A,#N/A,FALSE,"9PS0"}</definedName>
    <definedName name="кс_1_1_1_3_2" hidden="1">{#N/A,#N/A,FALSE,"9PS0"}</definedName>
    <definedName name="кс_1_1_1_3_2_1" hidden="1">{#N/A,#N/A,FALSE,"9PS0"}</definedName>
    <definedName name="кс_1_1_1_3_3" hidden="1">{#N/A,#N/A,FALSE,"9PS0"}</definedName>
    <definedName name="кс_1_1_1_4" hidden="1">{#N/A,#N/A,FALSE,"9PS0"}</definedName>
    <definedName name="кс_1_1_1_4_1" hidden="1">{#N/A,#N/A,FALSE,"9PS0"}</definedName>
    <definedName name="кс_1_1_1_4_1_1" hidden="1">{#N/A,#N/A,FALSE,"9PS0"}</definedName>
    <definedName name="кс_1_1_1_4_2" hidden="1">{#N/A,#N/A,FALSE,"9PS0"}</definedName>
    <definedName name="кс_1_1_1_4_2_1" hidden="1">{#N/A,#N/A,FALSE,"9PS0"}</definedName>
    <definedName name="кс_1_1_1_4_3" hidden="1">{#N/A,#N/A,FALSE,"9PS0"}</definedName>
    <definedName name="кс_1_1_1_5" hidden="1">{#N/A,#N/A,FALSE,"9PS0"}</definedName>
    <definedName name="кс_1_1_1_5_1" hidden="1">{#N/A,#N/A,FALSE,"9PS0"}</definedName>
    <definedName name="кс_1_1_1_5_1_1" hidden="1">{#N/A,#N/A,FALSE,"9PS0"}</definedName>
    <definedName name="кс_1_1_1_5_2" hidden="1">{#N/A,#N/A,FALSE,"9PS0"}</definedName>
    <definedName name="кс_1_1_1_5_2_1" hidden="1">{#N/A,#N/A,FALSE,"9PS0"}</definedName>
    <definedName name="кс_1_1_1_5_3" hidden="1">{#N/A,#N/A,FALSE,"9PS0"}</definedName>
    <definedName name="кс_1_1_2" hidden="1">{#N/A,#N/A,FALSE,"9PS0"}</definedName>
    <definedName name="кс_1_1_2_1" hidden="1">{#N/A,#N/A,FALSE,"9PS0"}</definedName>
    <definedName name="кс_1_1_2_1_1" hidden="1">{#N/A,#N/A,FALSE,"9PS0"}</definedName>
    <definedName name="кс_1_1_2_1_1_1" hidden="1">{#N/A,#N/A,FALSE,"9PS0"}</definedName>
    <definedName name="кс_1_1_2_1_2" hidden="1">{#N/A,#N/A,FALSE,"9PS0"}</definedName>
    <definedName name="кс_1_1_2_1_2_1" hidden="1">{#N/A,#N/A,FALSE,"9PS0"}</definedName>
    <definedName name="кс_1_1_2_1_3" hidden="1">{#N/A,#N/A,FALSE,"9PS0"}</definedName>
    <definedName name="кс_1_1_2_2" hidden="1">{#N/A,#N/A,FALSE,"9PS0"}</definedName>
    <definedName name="кс_1_1_2_2_1" hidden="1">{#N/A,#N/A,FALSE,"9PS0"}</definedName>
    <definedName name="кс_1_1_2_2_1_1" hidden="1">{#N/A,#N/A,FALSE,"9PS0"}</definedName>
    <definedName name="кс_1_1_2_2_2" hidden="1">{#N/A,#N/A,FALSE,"9PS0"}</definedName>
    <definedName name="кс_1_1_2_2_2_1" hidden="1">{#N/A,#N/A,FALSE,"9PS0"}</definedName>
    <definedName name="кс_1_1_2_2_3" hidden="1">{#N/A,#N/A,FALSE,"9PS0"}</definedName>
    <definedName name="кс_1_1_2_3" hidden="1">{#N/A,#N/A,FALSE,"9PS0"}</definedName>
    <definedName name="кс_1_1_2_3_1" hidden="1">{#N/A,#N/A,FALSE,"9PS0"}</definedName>
    <definedName name="кс_1_1_2_3_1_1" hidden="1">{#N/A,#N/A,FALSE,"9PS0"}</definedName>
    <definedName name="кс_1_1_2_3_2" hidden="1">{#N/A,#N/A,FALSE,"9PS0"}</definedName>
    <definedName name="кс_1_1_2_3_2_1" hidden="1">{#N/A,#N/A,FALSE,"9PS0"}</definedName>
    <definedName name="кс_1_1_2_3_3" hidden="1">{#N/A,#N/A,FALSE,"9PS0"}</definedName>
    <definedName name="кс_1_1_2_4" hidden="1">{#N/A,#N/A,FALSE,"9PS0"}</definedName>
    <definedName name="кс_1_1_2_4_1" hidden="1">{#N/A,#N/A,FALSE,"9PS0"}</definedName>
    <definedName name="кс_1_1_2_4_1_1" hidden="1">{#N/A,#N/A,FALSE,"9PS0"}</definedName>
    <definedName name="кс_1_1_2_4_2" hidden="1">{#N/A,#N/A,FALSE,"9PS0"}</definedName>
    <definedName name="кс_1_1_2_4_2_1" hidden="1">{#N/A,#N/A,FALSE,"9PS0"}</definedName>
    <definedName name="кс_1_1_2_4_3" hidden="1">{#N/A,#N/A,FALSE,"9PS0"}</definedName>
    <definedName name="кс_1_1_2_5" hidden="1">{#N/A,#N/A,FALSE,"9PS0"}</definedName>
    <definedName name="кс_1_1_2_5_1" hidden="1">{#N/A,#N/A,FALSE,"9PS0"}</definedName>
    <definedName name="кс_1_1_2_5_1_1" hidden="1">{#N/A,#N/A,FALSE,"9PS0"}</definedName>
    <definedName name="кс_1_1_2_5_2" hidden="1">{#N/A,#N/A,FALSE,"9PS0"}</definedName>
    <definedName name="кс_1_1_2_5_2_1" hidden="1">{#N/A,#N/A,FALSE,"9PS0"}</definedName>
    <definedName name="кс_1_1_2_5_3" hidden="1">{#N/A,#N/A,FALSE,"9PS0"}</definedName>
    <definedName name="кс_1_1_3" hidden="1">{#N/A,#N/A,FALSE,"9PS0"}</definedName>
    <definedName name="кс_1_1_3_1" hidden="1">{#N/A,#N/A,FALSE,"9PS0"}</definedName>
    <definedName name="кс_1_1_3_1_1" hidden="1">{#N/A,#N/A,FALSE,"9PS0"}</definedName>
    <definedName name="кс_1_1_3_2" hidden="1">{#N/A,#N/A,FALSE,"9PS0"}</definedName>
    <definedName name="кс_1_1_3_2_1" hidden="1">{#N/A,#N/A,FALSE,"9PS0"}</definedName>
    <definedName name="кс_1_1_3_3" hidden="1">{#N/A,#N/A,FALSE,"9PS0"}</definedName>
    <definedName name="кс_1_1_4" hidden="1">{#N/A,#N/A,FALSE,"9PS0"}</definedName>
    <definedName name="кс_1_1_4_1" hidden="1">{#N/A,#N/A,FALSE,"9PS0"}</definedName>
    <definedName name="кс_1_1_4_1_1" hidden="1">{#N/A,#N/A,FALSE,"9PS0"}</definedName>
    <definedName name="кс_1_1_4_2" hidden="1">{#N/A,#N/A,FALSE,"9PS0"}</definedName>
    <definedName name="кс_1_1_4_2_1" hidden="1">{#N/A,#N/A,FALSE,"9PS0"}</definedName>
    <definedName name="кс_1_1_4_3" hidden="1">{#N/A,#N/A,FALSE,"9PS0"}</definedName>
    <definedName name="кс_1_1_5" hidden="1">{#N/A,#N/A,FALSE,"9PS0"}</definedName>
    <definedName name="кс_1_1_5_1" hidden="1">{#N/A,#N/A,FALSE,"9PS0"}</definedName>
    <definedName name="кс_1_1_5_1_1" hidden="1">{#N/A,#N/A,FALSE,"9PS0"}</definedName>
    <definedName name="кс_1_1_5_2" hidden="1">{#N/A,#N/A,FALSE,"9PS0"}</definedName>
    <definedName name="кс_1_1_5_2_1" hidden="1">{#N/A,#N/A,FALSE,"9PS0"}</definedName>
    <definedName name="кс_1_1_5_3" hidden="1">{#N/A,#N/A,FALSE,"9PS0"}</definedName>
    <definedName name="кс_1_2" hidden="1">{#N/A,#N/A,FALSE,"9PS0"}</definedName>
    <definedName name="кс_1_2_1" hidden="1">{#N/A,#N/A,FALSE,"9PS0"}</definedName>
    <definedName name="кс_1_2_1_1" hidden="1">{#N/A,#N/A,FALSE,"9PS0"}</definedName>
    <definedName name="кс_1_2_1_1_1" hidden="1">{#N/A,#N/A,FALSE,"9PS0"}</definedName>
    <definedName name="кс_1_2_1_2" hidden="1">{#N/A,#N/A,FALSE,"9PS0"}</definedName>
    <definedName name="кс_1_2_1_2_1" hidden="1">{#N/A,#N/A,FALSE,"9PS0"}</definedName>
    <definedName name="кс_1_2_1_3" hidden="1">{#N/A,#N/A,FALSE,"9PS0"}</definedName>
    <definedName name="кс_1_2_2" hidden="1">{#N/A,#N/A,FALSE,"9PS0"}</definedName>
    <definedName name="кс_1_2_2_1" hidden="1">{#N/A,#N/A,FALSE,"9PS0"}</definedName>
    <definedName name="кс_1_2_2_1_1" hidden="1">{#N/A,#N/A,FALSE,"9PS0"}</definedName>
    <definedName name="кс_1_2_2_2" hidden="1">{#N/A,#N/A,FALSE,"9PS0"}</definedName>
    <definedName name="кс_1_2_2_2_1" hidden="1">{#N/A,#N/A,FALSE,"9PS0"}</definedName>
    <definedName name="кс_1_2_2_3" hidden="1">{#N/A,#N/A,FALSE,"9PS0"}</definedName>
    <definedName name="кс_1_2_3" hidden="1">{#N/A,#N/A,FALSE,"9PS0"}</definedName>
    <definedName name="кс_1_2_3_1" hidden="1">{#N/A,#N/A,FALSE,"9PS0"}</definedName>
    <definedName name="кс_1_2_3_1_1" hidden="1">{#N/A,#N/A,FALSE,"9PS0"}</definedName>
    <definedName name="кс_1_2_3_2" hidden="1">{#N/A,#N/A,FALSE,"9PS0"}</definedName>
    <definedName name="кс_1_2_3_2_1" hidden="1">{#N/A,#N/A,FALSE,"9PS0"}</definedName>
    <definedName name="кс_1_2_3_3" hidden="1">{#N/A,#N/A,FALSE,"9PS0"}</definedName>
    <definedName name="кс_1_2_4" hidden="1">{#N/A,#N/A,FALSE,"9PS0"}</definedName>
    <definedName name="кс_1_2_4_1" hidden="1">{#N/A,#N/A,FALSE,"9PS0"}</definedName>
    <definedName name="кс_1_2_4_1_1" hidden="1">{#N/A,#N/A,FALSE,"9PS0"}</definedName>
    <definedName name="кс_1_2_4_2" hidden="1">{#N/A,#N/A,FALSE,"9PS0"}</definedName>
    <definedName name="кс_1_2_4_2_1" hidden="1">{#N/A,#N/A,FALSE,"9PS0"}</definedName>
    <definedName name="кс_1_2_4_3" hidden="1">{#N/A,#N/A,FALSE,"9PS0"}</definedName>
    <definedName name="кс_1_2_5" hidden="1">{#N/A,#N/A,FALSE,"9PS0"}</definedName>
    <definedName name="кс_1_2_5_1" hidden="1">{#N/A,#N/A,FALSE,"9PS0"}</definedName>
    <definedName name="кс_1_2_5_1_1" hidden="1">{#N/A,#N/A,FALSE,"9PS0"}</definedName>
    <definedName name="кс_1_2_5_2" hidden="1">{#N/A,#N/A,FALSE,"9PS0"}</definedName>
    <definedName name="кс_1_2_5_2_1" hidden="1">{#N/A,#N/A,FALSE,"9PS0"}</definedName>
    <definedName name="кс_1_2_5_3" hidden="1">{#N/A,#N/A,FALSE,"9PS0"}</definedName>
    <definedName name="кс_1_3" hidden="1">{#N/A,#N/A,FALSE,"9PS0"}</definedName>
    <definedName name="кс_1_3_1" hidden="1">{#N/A,#N/A,FALSE,"9PS0"}</definedName>
    <definedName name="кс_1_3_1_1" hidden="1">{#N/A,#N/A,FALSE,"9PS0"}</definedName>
    <definedName name="кс_1_3_1_1_1" hidden="1">{#N/A,#N/A,FALSE,"9PS0"}</definedName>
    <definedName name="кс_1_3_1_2" hidden="1">{#N/A,#N/A,FALSE,"9PS0"}</definedName>
    <definedName name="кс_1_3_1_2_1" hidden="1">{#N/A,#N/A,FALSE,"9PS0"}</definedName>
    <definedName name="кс_1_3_1_3" hidden="1">{#N/A,#N/A,FALSE,"9PS0"}</definedName>
    <definedName name="кс_1_3_2" hidden="1">{#N/A,#N/A,FALSE,"9PS0"}</definedName>
    <definedName name="кс_1_3_2_1" hidden="1">{#N/A,#N/A,FALSE,"9PS0"}</definedName>
    <definedName name="кс_1_3_2_1_1" hidden="1">{#N/A,#N/A,FALSE,"9PS0"}</definedName>
    <definedName name="кс_1_3_2_2" hidden="1">{#N/A,#N/A,FALSE,"9PS0"}</definedName>
    <definedName name="кс_1_3_2_2_1" hidden="1">{#N/A,#N/A,FALSE,"9PS0"}</definedName>
    <definedName name="кс_1_3_2_3" hidden="1">{#N/A,#N/A,FALSE,"9PS0"}</definedName>
    <definedName name="кс_1_3_3" hidden="1">{#N/A,#N/A,FALSE,"9PS0"}</definedName>
    <definedName name="кс_1_3_3_1" hidden="1">{#N/A,#N/A,FALSE,"9PS0"}</definedName>
    <definedName name="кс_1_3_3_1_1" hidden="1">{#N/A,#N/A,FALSE,"9PS0"}</definedName>
    <definedName name="кс_1_3_3_2" hidden="1">{#N/A,#N/A,FALSE,"9PS0"}</definedName>
    <definedName name="кс_1_3_3_2_1" hidden="1">{#N/A,#N/A,FALSE,"9PS0"}</definedName>
    <definedName name="кс_1_3_3_3" hidden="1">{#N/A,#N/A,FALSE,"9PS0"}</definedName>
    <definedName name="кс_1_3_4" hidden="1">{#N/A,#N/A,FALSE,"9PS0"}</definedName>
    <definedName name="кс_1_3_4_1" hidden="1">{#N/A,#N/A,FALSE,"9PS0"}</definedName>
    <definedName name="кс_1_3_4_1_1" hidden="1">{#N/A,#N/A,FALSE,"9PS0"}</definedName>
    <definedName name="кс_1_3_4_2" hidden="1">{#N/A,#N/A,FALSE,"9PS0"}</definedName>
    <definedName name="кс_1_3_4_2_1" hidden="1">{#N/A,#N/A,FALSE,"9PS0"}</definedName>
    <definedName name="кс_1_3_4_3" hidden="1">{#N/A,#N/A,FALSE,"9PS0"}</definedName>
    <definedName name="кс_1_3_5" hidden="1">{#N/A,#N/A,FALSE,"9PS0"}</definedName>
    <definedName name="кс_1_3_5_1" hidden="1">{#N/A,#N/A,FALSE,"9PS0"}</definedName>
    <definedName name="кс_1_3_5_1_1" hidden="1">{#N/A,#N/A,FALSE,"9PS0"}</definedName>
    <definedName name="кс_1_3_5_2" hidden="1">{#N/A,#N/A,FALSE,"9PS0"}</definedName>
    <definedName name="кс_1_3_5_2_1" hidden="1">{#N/A,#N/A,FALSE,"9PS0"}</definedName>
    <definedName name="кс_1_3_5_3" hidden="1">{#N/A,#N/A,FALSE,"9PS0"}</definedName>
    <definedName name="кс_1_4" hidden="1">{#N/A,#N/A,FALSE,"9PS0"}</definedName>
    <definedName name="кс_1_4_1" hidden="1">{#N/A,#N/A,FALSE,"9PS0"}</definedName>
    <definedName name="кс_1_4_1_1" hidden="1">{#N/A,#N/A,FALSE,"9PS0"}</definedName>
    <definedName name="кс_1_4_2" hidden="1">{#N/A,#N/A,FALSE,"9PS0"}</definedName>
    <definedName name="кс_1_4_2_1" hidden="1">{#N/A,#N/A,FALSE,"9PS0"}</definedName>
    <definedName name="кс_1_4_3" hidden="1">{#N/A,#N/A,FALSE,"9PS0"}</definedName>
    <definedName name="кс_1_5" hidden="1">{#N/A,#N/A,FALSE,"9PS0"}</definedName>
    <definedName name="кс_1_5_1" hidden="1">{#N/A,#N/A,FALSE,"9PS0"}</definedName>
    <definedName name="кс_1_5_1_1" hidden="1">{#N/A,#N/A,FALSE,"9PS0"}</definedName>
    <definedName name="кс_1_5_2" hidden="1">{#N/A,#N/A,FALSE,"9PS0"}</definedName>
    <definedName name="кс_1_5_2_1" hidden="1">{#N/A,#N/A,FALSE,"9PS0"}</definedName>
    <definedName name="кс_1_5_3" hidden="1">{#N/A,#N/A,FALSE,"9PS0"}</definedName>
    <definedName name="кс_2" hidden="1">{#N/A,#N/A,FALSE,"9PS0"}</definedName>
    <definedName name="кс_2_1" hidden="1">{#N/A,#N/A,FALSE,"9PS0"}</definedName>
    <definedName name="кс_2_1_1" hidden="1">{#N/A,#N/A,FALSE,"9PS0"}</definedName>
    <definedName name="кс_2_1_1_1" hidden="1">{#N/A,#N/A,FALSE,"9PS0"}</definedName>
    <definedName name="кс_2_1_1_1_1" hidden="1">{#N/A,#N/A,FALSE,"9PS0"}</definedName>
    <definedName name="кс_2_1_1_2" hidden="1">{#N/A,#N/A,FALSE,"9PS0"}</definedName>
    <definedName name="кс_2_1_1_2_1" hidden="1">{#N/A,#N/A,FALSE,"9PS0"}</definedName>
    <definedName name="кс_2_1_1_3" hidden="1">{#N/A,#N/A,FALSE,"9PS0"}</definedName>
    <definedName name="кс_2_1_2" hidden="1">{#N/A,#N/A,FALSE,"9PS0"}</definedName>
    <definedName name="кс_2_1_2_1" hidden="1">{#N/A,#N/A,FALSE,"9PS0"}</definedName>
    <definedName name="кс_2_1_2_1_1" hidden="1">{#N/A,#N/A,FALSE,"9PS0"}</definedName>
    <definedName name="кс_2_1_2_2" hidden="1">{#N/A,#N/A,FALSE,"9PS0"}</definedName>
    <definedName name="кс_2_1_2_2_1" hidden="1">{#N/A,#N/A,FALSE,"9PS0"}</definedName>
    <definedName name="кс_2_1_2_3" hidden="1">{#N/A,#N/A,FALSE,"9PS0"}</definedName>
    <definedName name="кс_2_1_3" hidden="1">{#N/A,#N/A,FALSE,"9PS0"}</definedName>
    <definedName name="кс_2_1_3_1" hidden="1">{#N/A,#N/A,FALSE,"9PS0"}</definedName>
    <definedName name="кс_2_1_3_1_1" hidden="1">{#N/A,#N/A,FALSE,"9PS0"}</definedName>
    <definedName name="кс_2_1_3_2" hidden="1">{#N/A,#N/A,FALSE,"9PS0"}</definedName>
    <definedName name="кс_2_1_3_2_1" hidden="1">{#N/A,#N/A,FALSE,"9PS0"}</definedName>
    <definedName name="кс_2_1_3_3" hidden="1">{#N/A,#N/A,FALSE,"9PS0"}</definedName>
    <definedName name="кс_2_1_4" hidden="1">{#N/A,#N/A,FALSE,"9PS0"}</definedName>
    <definedName name="кс_2_1_4_1" hidden="1">{#N/A,#N/A,FALSE,"9PS0"}</definedName>
    <definedName name="кс_2_1_4_1_1" hidden="1">{#N/A,#N/A,FALSE,"9PS0"}</definedName>
    <definedName name="кс_2_1_4_2" hidden="1">{#N/A,#N/A,FALSE,"9PS0"}</definedName>
    <definedName name="кс_2_1_4_2_1" hidden="1">{#N/A,#N/A,FALSE,"9PS0"}</definedName>
    <definedName name="кс_2_1_4_3" hidden="1">{#N/A,#N/A,FALSE,"9PS0"}</definedName>
    <definedName name="кс_2_1_5" hidden="1">{#N/A,#N/A,FALSE,"9PS0"}</definedName>
    <definedName name="кс_2_1_5_1" hidden="1">{#N/A,#N/A,FALSE,"9PS0"}</definedName>
    <definedName name="кс_2_1_5_1_1" hidden="1">{#N/A,#N/A,FALSE,"9PS0"}</definedName>
    <definedName name="кс_2_1_5_2" hidden="1">{#N/A,#N/A,FALSE,"9PS0"}</definedName>
    <definedName name="кс_2_1_5_2_1" hidden="1">{#N/A,#N/A,FALSE,"9PS0"}</definedName>
    <definedName name="кс_2_1_5_3" hidden="1">{#N/A,#N/A,FALSE,"9PS0"}</definedName>
    <definedName name="кс_2_2" hidden="1">{#N/A,#N/A,FALSE,"9PS0"}</definedName>
    <definedName name="кс_2_2_1" hidden="1">{#N/A,#N/A,FALSE,"9PS0"}</definedName>
    <definedName name="кс_2_2_1_1" hidden="1">{#N/A,#N/A,FALSE,"9PS0"}</definedName>
    <definedName name="кс_2_2_1_1_1" hidden="1">{#N/A,#N/A,FALSE,"9PS0"}</definedName>
    <definedName name="кс_2_2_1_2" hidden="1">{#N/A,#N/A,FALSE,"9PS0"}</definedName>
    <definedName name="кс_2_2_1_2_1" hidden="1">{#N/A,#N/A,FALSE,"9PS0"}</definedName>
    <definedName name="кс_2_2_1_3" hidden="1">{#N/A,#N/A,FALSE,"9PS0"}</definedName>
    <definedName name="кс_2_2_2" hidden="1">{#N/A,#N/A,FALSE,"9PS0"}</definedName>
    <definedName name="кс_2_2_2_1" hidden="1">{#N/A,#N/A,FALSE,"9PS0"}</definedName>
    <definedName name="кс_2_2_2_1_1" hidden="1">{#N/A,#N/A,FALSE,"9PS0"}</definedName>
    <definedName name="кс_2_2_2_2" hidden="1">{#N/A,#N/A,FALSE,"9PS0"}</definedName>
    <definedName name="кс_2_2_2_2_1" hidden="1">{#N/A,#N/A,FALSE,"9PS0"}</definedName>
    <definedName name="кс_2_2_2_3" hidden="1">{#N/A,#N/A,FALSE,"9PS0"}</definedName>
    <definedName name="кс_2_2_3" hidden="1">{#N/A,#N/A,FALSE,"9PS0"}</definedName>
    <definedName name="кс_2_2_3_1" hidden="1">{#N/A,#N/A,FALSE,"9PS0"}</definedName>
    <definedName name="кс_2_2_3_1_1" hidden="1">{#N/A,#N/A,FALSE,"9PS0"}</definedName>
    <definedName name="кс_2_2_3_2" hidden="1">{#N/A,#N/A,FALSE,"9PS0"}</definedName>
    <definedName name="кс_2_2_3_2_1" hidden="1">{#N/A,#N/A,FALSE,"9PS0"}</definedName>
    <definedName name="кс_2_2_3_3" hidden="1">{#N/A,#N/A,FALSE,"9PS0"}</definedName>
    <definedName name="кс_2_2_4" hidden="1">{#N/A,#N/A,FALSE,"9PS0"}</definedName>
    <definedName name="кс_2_2_4_1" hidden="1">{#N/A,#N/A,FALSE,"9PS0"}</definedName>
    <definedName name="кс_2_2_4_1_1" hidden="1">{#N/A,#N/A,FALSE,"9PS0"}</definedName>
    <definedName name="кс_2_2_4_2" hidden="1">{#N/A,#N/A,FALSE,"9PS0"}</definedName>
    <definedName name="кс_2_2_4_2_1" hidden="1">{#N/A,#N/A,FALSE,"9PS0"}</definedName>
    <definedName name="кс_2_2_4_3" hidden="1">{#N/A,#N/A,FALSE,"9PS0"}</definedName>
    <definedName name="кс_2_2_5" hidden="1">{#N/A,#N/A,FALSE,"9PS0"}</definedName>
    <definedName name="кс_2_2_5_1" hidden="1">{#N/A,#N/A,FALSE,"9PS0"}</definedName>
    <definedName name="кс_2_2_5_1_1" hidden="1">{#N/A,#N/A,FALSE,"9PS0"}</definedName>
    <definedName name="кс_2_2_5_2" hidden="1">{#N/A,#N/A,FALSE,"9PS0"}</definedName>
    <definedName name="кс_2_2_5_2_1" hidden="1">{#N/A,#N/A,FALSE,"9PS0"}</definedName>
    <definedName name="кс_2_2_5_3" hidden="1">{#N/A,#N/A,FALSE,"9PS0"}</definedName>
    <definedName name="кс_2_3" hidden="1">{#N/A,#N/A,FALSE,"9PS0"}</definedName>
    <definedName name="кс_2_3_1" hidden="1">{#N/A,#N/A,FALSE,"9PS0"}</definedName>
    <definedName name="кс_2_3_1_1" hidden="1">{#N/A,#N/A,FALSE,"9PS0"}</definedName>
    <definedName name="кс_2_3_2" hidden="1">{#N/A,#N/A,FALSE,"9PS0"}</definedName>
    <definedName name="кс_2_3_2_1" hidden="1">{#N/A,#N/A,FALSE,"9PS0"}</definedName>
    <definedName name="кс_2_3_3" hidden="1">{#N/A,#N/A,FALSE,"9PS0"}</definedName>
    <definedName name="кс_2_4" hidden="1">{#N/A,#N/A,FALSE,"9PS0"}</definedName>
    <definedName name="кс_2_4_1" hidden="1">{#N/A,#N/A,FALSE,"9PS0"}</definedName>
    <definedName name="кс_2_4_1_1" hidden="1">{#N/A,#N/A,FALSE,"9PS0"}</definedName>
    <definedName name="кс_2_4_2" hidden="1">{#N/A,#N/A,FALSE,"9PS0"}</definedName>
    <definedName name="кс_2_4_2_1" hidden="1">{#N/A,#N/A,FALSE,"9PS0"}</definedName>
    <definedName name="кс_2_4_3" hidden="1">{#N/A,#N/A,FALSE,"9PS0"}</definedName>
    <definedName name="кс_2_5" hidden="1">{#N/A,#N/A,FALSE,"9PS0"}</definedName>
    <definedName name="кс_2_5_1" hidden="1">{#N/A,#N/A,FALSE,"9PS0"}</definedName>
    <definedName name="кс_2_5_1_1" hidden="1">{#N/A,#N/A,FALSE,"9PS0"}</definedName>
    <definedName name="кс_2_5_2" hidden="1">{#N/A,#N/A,FALSE,"9PS0"}</definedName>
    <definedName name="кс_2_5_2_1" hidden="1">{#N/A,#N/A,FALSE,"9PS0"}</definedName>
    <definedName name="кс_2_5_3" hidden="1">{#N/A,#N/A,FALSE,"9PS0"}</definedName>
    <definedName name="кс_3" hidden="1">{#N/A,#N/A,FALSE,"9PS0"}</definedName>
    <definedName name="кс_3_1" hidden="1">{#N/A,#N/A,FALSE,"9PS0"}</definedName>
    <definedName name="кс_3_1_1" hidden="1">{#N/A,#N/A,FALSE,"9PS0"}</definedName>
    <definedName name="кс_3_1_1_1" hidden="1">{#N/A,#N/A,FALSE,"9PS0"}</definedName>
    <definedName name="кс_3_1_1_1_1" hidden="1">{#N/A,#N/A,FALSE,"9PS0"}</definedName>
    <definedName name="кс_3_1_1_2" hidden="1">{#N/A,#N/A,FALSE,"9PS0"}</definedName>
    <definedName name="кс_3_1_1_2_1" hidden="1">{#N/A,#N/A,FALSE,"9PS0"}</definedName>
    <definedName name="кс_3_1_1_3" hidden="1">{#N/A,#N/A,FALSE,"9PS0"}</definedName>
    <definedName name="кс_3_1_2" hidden="1">{#N/A,#N/A,FALSE,"9PS0"}</definedName>
    <definedName name="кс_3_1_2_1" hidden="1">{#N/A,#N/A,FALSE,"9PS0"}</definedName>
    <definedName name="кс_3_1_2_1_1" hidden="1">{#N/A,#N/A,FALSE,"9PS0"}</definedName>
    <definedName name="кс_3_1_2_2" hidden="1">{#N/A,#N/A,FALSE,"9PS0"}</definedName>
    <definedName name="кс_3_1_2_2_1" hidden="1">{#N/A,#N/A,FALSE,"9PS0"}</definedName>
    <definedName name="кс_3_1_2_3" hidden="1">{#N/A,#N/A,FALSE,"9PS0"}</definedName>
    <definedName name="кс_3_1_3" hidden="1">{#N/A,#N/A,FALSE,"9PS0"}</definedName>
    <definedName name="кс_3_1_3_1" hidden="1">{#N/A,#N/A,FALSE,"9PS0"}</definedName>
    <definedName name="кс_3_1_3_1_1" hidden="1">{#N/A,#N/A,FALSE,"9PS0"}</definedName>
    <definedName name="кс_3_1_3_2" hidden="1">{#N/A,#N/A,FALSE,"9PS0"}</definedName>
    <definedName name="кс_3_1_3_2_1" hidden="1">{#N/A,#N/A,FALSE,"9PS0"}</definedName>
    <definedName name="кс_3_1_3_3" hidden="1">{#N/A,#N/A,FALSE,"9PS0"}</definedName>
    <definedName name="кс_3_1_4" hidden="1">{#N/A,#N/A,FALSE,"9PS0"}</definedName>
    <definedName name="кс_3_1_4_1" hidden="1">{#N/A,#N/A,FALSE,"9PS0"}</definedName>
    <definedName name="кс_3_1_4_1_1" hidden="1">{#N/A,#N/A,FALSE,"9PS0"}</definedName>
    <definedName name="кс_3_1_4_2" hidden="1">{#N/A,#N/A,FALSE,"9PS0"}</definedName>
    <definedName name="кс_3_1_4_2_1" hidden="1">{#N/A,#N/A,FALSE,"9PS0"}</definedName>
    <definedName name="кс_3_1_4_3" hidden="1">{#N/A,#N/A,FALSE,"9PS0"}</definedName>
    <definedName name="кс_3_1_5" hidden="1">{#N/A,#N/A,FALSE,"9PS0"}</definedName>
    <definedName name="кс_3_1_5_1" hidden="1">{#N/A,#N/A,FALSE,"9PS0"}</definedName>
    <definedName name="кс_3_1_5_1_1" hidden="1">{#N/A,#N/A,FALSE,"9PS0"}</definedName>
    <definedName name="кс_3_1_5_2" hidden="1">{#N/A,#N/A,FALSE,"9PS0"}</definedName>
    <definedName name="кс_3_1_5_2_1" hidden="1">{#N/A,#N/A,FALSE,"9PS0"}</definedName>
    <definedName name="кс_3_1_5_3" hidden="1">{#N/A,#N/A,FALSE,"9PS0"}</definedName>
    <definedName name="кс_3_2" hidden="1">{#N/A,#N/A,FALSE,"9PS0"}</definedName>
    <definedName name="кс_3_2_1" hidden="1">{#N/A,#N/A,FALSE,"9PS0"}</definedName>
    <definedName name="кс_3_2_1_1" hidden="1">{#N/A,#N/A,FALSE,"9PS0"}</definedName>
    <definedName name="кс_3_2_1_1_1" hidden="1">{#N/A,#N/A,FALSE,"9PS0"}</definedName>
    <definedName name="кс_3_2_1_2" hidden="1">{#N/A,#N/A,FALSE,"9PS0"}</definedName>
    <definedName name="кс_3_2_1_2_1" hidden="1">{#N/A,#N/A,FALSE,"9PS0"}</definedName>
    <definedName name="кс_3_2_1_3" hidden="1">{#N/A,#N/A,FALSE,"9PS0"}</definedName>
    <definedName name="кс_3_2_2" hidden="1">{#N/A,#N/A,FALSE,"9PS0"}</definedName>
    <definedName name="кс_3_2_2_1" hidden="1">{#N/A,#N/A,FALSE,"9PS0"}</definedName>
    <definedName name="кс_3_2_2_1_1" hidden="1">{#N/A,#N/A,FALSE,"9PS0"}</definedName>
    <definedName name="кс_3_2_2_2" hidden="1">{#N/A,#N/A,FALSE,"9PS0"}</definedName>
    <definedName name="кс_3_2_2_2_1" hidden="1">{#N/A,#N/A,FALSE,"9PS0"}</definedName>
    <definedName name="кс_3_2_2_3" hidden="1">{#N/A,#N/A,FALSE,"9PS0"}</definedName>
    <definedName name="кс_3_2_3" hidden="1">{#N/A,#N/A,FALSE,"9PS0"}</definedName>
    <definedName name="кс_3_2_3_1" hidden="1">{#N/A,#N/A,FALSE,"9PS0"}</definedName>
    <definedName name="кс_3_2_3_1_1" hidden="1">{#N/A,#N/A,FALSE,"9PS0"}</definedName>
    <definedName name="кс_3_2_3_2" hidden="1">{#N/A,#N/A,FALSE,"9PS0"}</definedName>
    <definedName name="кс_3_2_3_2_1" hidden="1">{#N/A,#N/A,FALSE,"9PS0"}</definedName>
    <definedName name="кс_3_2_3_3" hidden="1">{#N/A,#N/A,FALSE,"9PS0"}</definedName>
    <definedName name="кс_3_2_4" hidden="1">{#N/A,#N/A,FALSE,"9PS0"}</definedName>
    <definedName name="кс_3_2_4_1" hidden="1">{#N/A,#N/A,FALSE,"9PS0"}</definedName>
    <definedName name="кс_3_2_4_1_1" hidden="1">{#N/A,#N/A,FALSE,"9PS0"}</definedName>
    <definedName name="кс_3_2_4_2" hidden="1">{#N/A,#N/A,FALSE,"9PS0"}</definedName>
    <definedName name="кс_3_2_4_2_1" hidden="1">{#N/A,#N/A,FALSE,"9PS0"}</definedName>
    <definedName name="кс_3_2_4_3" hidden="1">{#N/A,#N/A,FALSE,"9PS0"}</definedName>
    <definedName name="кс_3_2_5" hidden="1">{#N/A,#N/A,FALSE,"9PS0"}</definedName>
    <definedName name="кс_3_2_5_1" hidden="1">{#N/A,#N/A,FALSE,"9PS0"}</definedName>
    <definedName name="кс_3_2_5_1_1" hidden="1">{#N/A,#N/A,FALSE,"9PS0"}</definedName>
    <definedName name="кс_3_2_5_2" hidden="1">{#N/A,#N/A,FALSE,"9PS0"}</definedName>
    <definedName name="кс_3_2_5_2_1" hidden="1">{#N/A,#N/A,FALSE,"9PS0"}</definedName>
    <definedName name="кс_3_2_5_3" hidden="1">{#N/A,#N/A,FALSE,"9PS0"}</definedName>
    <definedName name="кс_3_3" hidden="1">{#N/A,#N/A,FALSE,"9PS0"}</definedName>
    <definedName name="кс_3_3_1" hidden="1">{#N/A,#N/A,FALSE,"9PS0"}</definedName>
    <definedName name="кс_3_3_1_1" hidden="1">{#N/A,#N/A,FALSE,"9PS0"}</definedName>
    <definedName name="кс_3_3_2" hidden="1">{#N/A,#N/A,FALSE,"9PS0"}</definedName>
    <definedName name="кс_3_3_2_1" hidden="1">{#N/A,#N/A,FALSE,"9PS0"}</definedName>
    <definedName name="кс_3_3_3" hidden="1">{#N/A,#N/A,FALSE,"9PS0"}</definedName>
    <definedName name="кс_3_4" hidden="1">{#N/A,#N/A,FALSE,"9PS0"}</definedName>
    <definedName name="кс_3_4_1" hidden="1">{#N/A,#N/A,FALSE,"9PS0"}</definedName>
    <definedName name="кс_3_4_1_1" hidden="1">{#N/A,#N/A,FALSE,"9PS0"}</definedName>
    <definedName name="кс_3_4_2" hidden="1">{#N/A,#N/A,FALSE,"9PS0"}</definedName>
    <definedName name="кс_3_4_2_1" hidden="1">{#N/A,#N/A,FALSE,"9PS0"}</definedName>
    <definedName name="кс_3_4_3" hidden="1">{#N/A,#N/A,FALSE,"9PS0"}</definedName>
    <definedName name="кс_3_5" hidden="1">{#N/A,#N/A,FALSE,"9PS0"}</definedName>
    <definedName name="кс_3_5_1" hidden="1">{#N/A,#N/A,FALSE,"9PS0"}</definedName>
    <definedName name="кс_3_5_1_1" hidden="1">{#N/A,#N/A,FALSE,"9PS0"}</definedName>
    <definedName name="кс_3_5_2" hidden="1">{#N/A,#N/A,FALSE,"9PS0"}</definedName>
    <definedName name="кс_3_5_2_1" hidden="1">{#N/A,#N/A,FALSE,"9PS0"}</definedName>
    <definedName name="кс_3_5_3" hidden="1">{#N/A,#N/A,FALSE,"9PS0"}</definedName>
    <definedName name="кс_4" hidden="1">{#N/A,#N/A,FALSE,"9PS0"}</definedName>
    <definedName name="кс_4_1" hidden="1">{#N/A,#N/A,FALSE,"9PS0"}</definedName>
    <definedName name="кс_4_1_1" hidden="1">{#N/A,#N/A,FALSE,"9PS0"}</definedName>
    <definedName name="кс_4_1_1_1" hidden="1">{#N/A,#N/A,FALSE,"9PS0"}</definedName>
    <definedName name="кс_4_1_2" hidden="1">{#N/A,#N/A,FALSE,"9PS0"}</definedName>
    <definedName name="кс_4_1_2_1" hidden="1">{#N/A,#N/A,FALSE,"9PS0"}</definedName>
    <definedName name="кс_4_1_3" hidden="1">{#N/A,#N/A,FALSE,"9PS0"}</definedName>
    <definedName name="кс_4_2" hidden="1">{#N/A,#N/A,FALSE,"9PS0"}</definedName>
    <definedName name="кс_4_2_1" hidden="1">{#N/A,#N/A,FALSE,"9PS0"}</definedName>
    <definedName name="кс_4_2_1_1" hidden="1">{#N/A,#N/A,FALSE,"9PS0"}</definedName>
    <definedName name="кс_4_2_2" hidden="1">{#N/A,#N/A,FALSE,"9PS0"}</definedName>
    <definedName name="кс_4_2_2_1" hidden="1">{#N/A,#N/A,FALSE,"9PS0"}</definedName>
    <definedName name="кс_4_2_3" hidden="1">{#N/A,#N/A,FALSE,"9PS0"}</definedName>
    <definedName name="кс_4_3" hidden="1">{#N/A,#N/A,FALSE,"9PS0"}</definedName>
    <definedName name="кс_4_3_1" hidden="1">{#N/A,#N/A,FALSE,"9PS0"}</definedName>
    <definedName name="кс_4_3_1_1" hidden="1">{#N/A,#N/A,FALSE,"9PS0"}</definedName>
    <definedName name="кс_4_3_2" hidden="1">{#N/A,#N/A,FALSE,"9PS0"}</definedName>
    <definedName name="кс_4_3_2_1" hidden="1">{#N/A,#N/A,FALSE,"9PS0"}</definedName>
    <definedName name="кс_4_3_3" hidden="1">{#N/A,#N/A,FALSE,"9PS0"}</definedName>
    <definedName name="кс_4_4" hidden="1">{#N/A,#N/A,FALSE,"9PS0"}</definedName>
    <definedName name="кс_4_4_1" hidden="1">{#N/A,#N/A,FALSE,"9PS0"}</definedName>
    <definedName name="кс_4_4_1_1" hidden="1">{#N/A,#N/A,FALSE,"9PS0"}</definedName>
    <definedName name="кс_4_4_2" hidden="1">{#N/A,#N/A,FALSE,"9PS0"}</definedName>
    <definedName name="кс_4_4_2_1" hidden="1">{#N/A,#N/A,FALSE,"9PS0"}</definedName>
    <definedName name="кс_4_4_3" hidden="1">{#N/A,#N/A,FALSE,"9PS0"}</definedName>
    <definedName name="кс_4_5" hidden="1">{#N/A,#N/A,FALSE,"9PS0"}</definedName>
    <definedName name="кс_4_5_1" hidden="1">{#N/A,#N/A,FALSE,"9PS0"}</definedName>
    <definedName name="кс_4_5_1_1" hidden="1">{#N/A,#N/A,FALSE,"9PS0"}</definedName>
    <definedName name="кс_4_5_2" hidden="1">{#N/A,#N/A,FALSE,"9PS0"}</definedName>
    <definedName name="кс_4_5_2_1" hidden="1">{#N/A,#N/A,FALSE,"9PS0"}</definedName>
    <definedName name="кс_4_5_3" hidden="1">{#N/A,#N/A,FALSE,"9PS0"}</definedName>
    <definedName name="кс_5" hidden="1">{#N/A,#N/A,FALSE,"9PS0"}</definedName>
    <definedName name="кс_5_1" hidden="1">{#N/A,#N/A,FALSE,"9PS0"}</definedName>
    <definedName name="кс_5_1_1" hidden="1">{#N/A,#N/A,FALSE,"9PS0"}</definedName>
    <definedName name="кс_5_1_1_1" hidden="1">{#N/A,#N/A,FALSE,"9PS0"}</definedName>
    <definedName name="кс_5_1_2" hidden="1">{#N/A,#N/A,FALSE,"9PS0"}</definedName>
    <definedName name="кс_5_1_2_1" hidden="1">{#N/A,#N/A,FALSE,"9PS0"}</definedName>
    <definedName name="кс_5_1_3" hidden="1">{#N/A,#N/A,FALSE,"9PS0"}</definedName>
    <definedName name="кс_5_2" hidden="1">{#N/A,#N/A,FALSE,"9PS0"}</definedName>
    <definedName name="кс_5_2_1" hidden="1">{#N/A,#N/A,FALSE,"9PS0"}</definedName>
    <definedName name="кс_5_2_1_1" hidden="1">{#N/A,#N/A,FALSE,"9PS0"}</definedName>
    <definedName name="кс_5_2_2" hidden="1">{#N/A,#N/A,FALSE,"9PS0"}</definedName>
    <definedName name="кс_5_2_2_1" hidden="1">{#N/A,#N/A,FALSE,"9PS0"}</definedName>
    <definedName name="кс_5_2_3" hidden="1">{#N/A,#N/A,FALSE,"9PS0"}</definedName>
    <definedName name="кс_5_3" hidden="1">{#N/A,#N/A,FALSE,"9PS0"}</definedName>
    <definedName name="кс_5_3_1" hidden="1">{#N/A,#N/A,FALSE,"9PS0"}</definedName>
    <definedName name="кс_5_3_1_1" hidden="1">{#N/A,#N/A,FALSE,"9PS0"}</definedName>
    <definedName name="кс_5_3_2" hidden="1">{#N/A,#N/A,FALSE,"9PS0"}</definedName>
    <definedName name="кс_5_3_2_1" hidden="1">{#N/A,#N/A,FALSE,"9PS0"}</definedName>
    <definedName name="кс_5_3_3" hidden="1">{#N/A,#N/A,FALSE,"9PS0"}</definedName>
    <definedName name="кс_5_4" hidden="1">{#N/A,#N/A,FALSE,"9PS0"}</definedName>
    <definedName name="кс_5_4_1" hidden="1">{#N/A,#N/A,FALSE,"9PS0"}</definedName>
    <definedName name="кс_5_4_1_1" hidden="1">{#N/A,#N/A,FALSE,"9PS0"}</definedName>
    <definedName name="кс_5_4_2" hidden="1">{#N/A,#N/A,FALSE,"9PS0"}</definedName>
    <definedName name="кс_5_4_2_1" hidden="1">{#N/A,#N/A,FALSE,"9PS0"}</definedName>
    <definedName name="кс_5_4_3" hidden="1">{#N/A,#N/A,FALSE,"9PS0"}</definedName>
    <definedName name="кс_5_5" hidden="1">{#N/A,#N/A,FALSE,"9PS0"}</definedName>
    <definedName name="кс_5_5_1" hidden="1">{#N/A,#N/A,FALSE,"9PS0"}</definedName>
    <definedName name="кс_5_5_1_1" hidden="1">{#N/A,#N/A,FALSE,"9PS0"}</definedName>
    <definedName name="кс_5_5_2" hidden="1">{#N/A,#N/A,FALSE,"9PS0"}</definedName>
    <definedName name="кс_5_5_2_1" hidden="1">{#N/A,#N/A,FALSE,"9PS0"}</definedName>
    <definedName name="кс_5_5_3" hidden="1">{#N/A,#N/A,FALSE,"9PS0"}</definedName>
    <definedName name="КТМ1">[11]рік!#REF!</definedName>
    <definedName name="КТМ2">[11]рік!#REF!</definedName>
    <definedName name="КТМ3">[11]рік!#REF!</definedName>
    <definedName name="ку" localSheetId="8" hidden="1">{"'таб 21'!$A$1:$U$24","'таб 21'!$A$1:$U$1"}</definedName>
    <definedName name="ку" hidden="1">{"'таб 21'!$A$1:$U$24","'таб 21'!$A$1:$U$1"}</definedName>
    <definedName name="Курс" localSheetId="17">'[163]Себест мех'!$A$1</definedName>
    <definedName name="курс">[164]ФинПоказатели!$C$49</definedName>
    <definedName name="курс_1кв">[165]Stat_forms!$L$1</definedName>
    <definedName name="Курс_долл">#REF!</definedName>
    <definedName name="Курс_ноябрь">#REF!</definedName>
    <definedName name="курс_окт">#REF!</definedName>
    <definedName name="курс_сент">[166]Затраты!$F$3</definedName>
    <definedName name="курс_сс">[167]СС_ТП!$F$2</definedName>
    <definedName name="курс2">'[168]анализ кт'!$B$2</definedName>
    <definedName name="курс2004">#REF!</definedName>
    <definedName name="курс2005">[164]ФинПоказатели!$C$50</definedName>
    <definedName name="курсс">[164]ФинПоказатели!#REF!</definedName>
    <definedName name="кяп" localSheetId="13">[23]!кяп</definedName>
    <definedName name="кяп" localSheetId="14">[23]!кяп</definedName>
    <definedName name="кяп" localSheetId="12">[23]!кяп</definedName>
    <definedName name="кяп">[23]!кяп</definedName>
    <definedName name="л" localSheetId="17" hidden="1">{#N/A,#N/A,FALSE,"9PS0"}</definedName>
    <definedName name="л" hidden="1">{#N/A,#N/A,FALSE,"9PS0"}</definedName>
    <definedName name="л_1" hidden="1">{#N/A,#N/A,FALSE,"9PS0"}</definedName>
    <definedName name="л_1_1" hidden="1">{#N/A,#N/A,FALSE,"9PS0"}</definedName>
    <definedName name="л_1_1_1" hidden="1">{#N/A,#N/A,FALSE,"9PS0"}</definedName>
    <definedName name="л_1_1_1_1" hidden="1">{#N/A,#N/A,FALSE,"9PS0"}</definedName>
    <definedName name="л_1_1_1_1_1" hidden="1">{#N/A,#N/A,FALSE,"9PS0"}</definedName>
    <definedName name="л_1_1_1_1_1_1" hidden="1">{#N/A,#N/A,FALSE,"9PS0"}</definedName>
    <definedName name="л_1_1_1_1_2" hidden="1">{#N/A,#N/A,FALSE,"9PS0"}</definedName>
    <definedName name="л_1_1_1_1_2_1" hidden="1">{#N/A,#N/A,FALSE,"9PS0"}</definedName>
    <definedName name="л_1_1_1_1_3" hidden="1">{#N/A,#N/A,FALSE,"9PS0"}</definedName>
    <definedName name="л_1_1_1_2" hidden="1">{#N/A,#N/A,FALSE,"9PS0"}</definedName>
    <definedName name="л_1_1_1_2_1" hidden="1">{#N/A,#N/A,FALSE,"9PS0"}</definedName>
    <definedName name="л_1_1_1_2_1_1" hidden="1">{#N/A,#N/A,FALSE,"9PS0"}</definedName>
    <definedName name="л_1_1_1_2_2" hidden="1">{#N/A,#N/A,FALSE,"9PS0"}</definedName>
    <definedName name="л_1_1_1_2_2_1" hidden="1">{#N/A,#N/A,FALSE,"9PS0"}</definedName>
    <definedName name="л_1_1_1_2_3" hidden="1">{#N/A,#N/A,FALSE,"9PS0"}</definedName>
    <definedName name="л_1_1_1_3" hidden="1">{#N/A,#N/A,FALSE,"9PS0"}</definedName>
    <definedName name="л_1_1_1_3_1" hidden="1">{#N/A,#N/A,FALSE,"9PS0"}</definedName>
    <definedName name="л_1_1_1_3_1_1" hidden="1">{#N/A,#N/A,FALSE,"9PS0"}</definedName>
    <definedName name="л_1_1_1_3_2" hidden="1">{#N/A,#N/A,FALSE,"9PS0"}</definedName>
    <definedName name="л_1_1_1_3_2_1" hidden="1">{#N/A,#N/A,FALSE,"9PS0"}</definedName>
    <definedName name="л_1_1_1_3_3" hidden="1">{#N/A,#N/A,FALSE,"9PS0"}</definedName>
    <definedName name="л_1_1_1_4" hidden="1">{#N/A,#N/A,FALSE,"9PS0"}</definedName>
    <definedName name="л_1_1_1_4_1" hidden="1">{#N/A,#N/A,FALSE,"9PS0"}</definedName>
    <definedName name="л_1_1_1_4_1_1" hidden="1">{#N/A,#N/A,FALSE,"9PS0"}</definedName>
    <definedName name="л_1_1_1_4_2" hidden="1">{#N/A,#N/A,FALSE,"9PS0"}</definedName>
    <definedName name="л_1_1_1_4_2_1" hidden="1">{#N/A,#N/A,FALSE,"9PS0"}</definedName>
    <definedName name="л_1_1_1_4_3" hidden="1">{#N/A,#N/A,FALSE,"9PS0"}</definedName>
    <definedName name="л_1_1_1_5" hidden="1">{#N/A,#N/A,FALSE,"9PS0"}</definedName>
    <definedName name="л_1_1_1_5_1" hidden="1">{#N/A,#N/A,FALSE,"9PS0"}</definedName>
    <definedName name="л_1_1_1_5_1_1" hidden="1">{#N/A,#N/A,FALSE,"9PS0"}</definedName>
    <definedName name="л_1_1_1_5_2" hidden="1">{#N/A,#N/A,FALSE,"9PS0"}</definedName>
    <definedName name="л_1_1_1_5_2_1" hidden="1">{#N/A,#N/A,FALSE,"9PS0"}</definedName>
    <definedName name="л_1_1_1_5_3" hidden="1">{#N/A,#N/A,FALSE,"9PS0"}</definedName>
    <definedName name="л_1_1_2" hidden="1">{#N/A,#N/A,FALSE,"9PS0"}</definedName>
    <definedName name="л_1_1_2_1" hidden="1">{#N/A,#N/A,FALSE,"9PS0"}</definedName>
    <definedName name="л_1_1_2_1_1" hidden="1">{#N/A,#N/A,FALSE,"9PS0"}</definedName>
    <definedName name="л_1_1_2_1_1_1" hidden="1">{#N/A,#N/A,FALSE,"9PS0"}</definedName>
    <definedName name="л_1_1_2_1_2" hidden="1">{#N/A,#N/A,FALSE,"9PS0"}</definedName>
    <definedName name="л_1_1_2_1_2_1" hidden="1">{#N/A,#N/A,FALSE,"9PS0"}</definedName>
    <definedName name="л_1_1_2_1_3" hidden="1">{#N/A,#N/A,FALSE,"9PS0"}</definedName>
    <definedName name="л_1_1_2_2" hidden="1">{#N/A,#N/A,FALSE,"9PS0"}</definedName>
    <definedName name="л_1_1_2_2_1" hidden="1">{#N/A,#N/A,FALSE,"9PS0"}</definedName>
    <definedName name="л_1_1_2_2_1_1" hidden="1">{#N/A,#N/A,FALSE,"9PS0"}</definedName>
    <definedName name="л_1_1_2_2_2" hidden="1">{#N/A,#N/A,FALSE,"9PS0"}</definedName>
    <definedName name="л_1_1_2_2_2_1" hidden="1">{#N/A,#N/A,FALSE,"9PS0"}</definedName>
    <definedName name="л_1_1_2_2_3" hidden="1">{#N/A,#N/A,FALSE,"9PS0"}</definedName>
    <definedName name="л_1_1_2_3" hidden="1">{#N/A,#N/A,FALSE,"9PS0"}</definedName>
    <definedName name="л_1_1_2_3_1" hidden="1">{#N/A,#N/A,FALSE,"9PS0"}</definedName>
    <definedName name="л_1_1_2_3_1_1" hidden="1">{#N/A,#N/A,FALSE,"9PS0"}</definedName>
    <definedName name="л_1_1_2_3_2" hidden="1">{#N/A,#N/A,FALSE,"9PS0"}</definedName>
    <definedName name="л_1_1_2_3_2_1" hidden="1">{#N/A,#N/A,FALSE,"9PS0"}</definedName>
    <definedName name="л_1_1_2_3_3" hidden="1">{#N/A,#N/A,FALSE,"9PS0"}</definedName>
    <definedName name="л_1_1_2_4" hidden="1">{#N/A,#N/A,FALSE,"9PS0"}</definedName>
    <definedName name="л_1_1_2_4_1" hidden="1">{#N/A,#N/A,FALSE,"9PS0"}</definedName>
    <definedName name="л_1_1_2_4_1_1" hidden="1">{#N/A,#N/A,FALSE,"9PS0"}</definedName>
    <definedName name="л_1_1_2_4_2" hidden="1">{#N/A,#N/A,FALSE,"9PS0"}</definedName>
    <definedName name="л_1_1_2_4_2_1" hidden="1">{#N/A,#N/A,FALSE,"9PS0"}</definedName>
    <definedName name="л_1_1_2_4_3" hidden="1">{#N/A,#N/A,FALSE,"9PS0"}</definedName>
    <definedName name="л_1_1_2_5" hidden="1">{#N/A,#N/A,FALSE,"9PS0"}</definedName>
    <definedName name="л_1_1_2_5_1" hidden="1">{#N/A,#N/A,FALSE,"9PS0"}</definedName>
    <definedName name="л_1_1_2_5_1_1" hidden="1">{#N/A,#N/A,FALSE,"9PS0"}</definedName>
    <definedName name="л_1_1_2_5_2" hidden="1">{#N/A,#N/A,FALSE,"9PS0"}</definedName>
    <definedName name="л_1_1_2_5_2_1" hidden="1">{#N/A,#N/A,FALSE,"9PS0"}</definedName>
    <definedName name="л_1_1_2_5_3" hidden="1">{#N/A,#N/A,FALSE,"9PS0"}</definedName>
    <definedName name="л_1_1_3" hidden="1">{#N/A,#N/A,FALSE,"9PS0"}</definedName>
    <definedName name="л_1_1_3_1" hidden="1">{#N/A,#N/A,FALSE,"9PS0"}</definedName>
    <definedName name="л_1_1_3_1_1" hidden="1">{#N/A,#N/A,FALSE,"9PS0"}</definedName>
    <definedName name="л_1_1_3_2" hidden="1">{#N/A,#N/A,FALSE,"9PS0"}</definedName>
    <definedName name="л_1_1_3_2_1" hidden="1">{#N/A,#N/A,FALSE,"9PS0"}</definedName>
    <definedName name="л_1_1_3_3" hidden="1">{#N/A,#N/A,FALSE,"9PS0"}</definedName>
    <definedName name="л_1_1_4" hidden="1">{#N/A,#N/A,FALSE,"9PS0"}</definedName>
    <definedName name="л_1_1_4_1" hidden="1">{#N/A,#N/A,FALSE,"9PS0"}</definedName>
    <definedName name="л_1_1_4_1_1" hidden="1">{#N/A,#N/A,FALSE,"9PS0"}</definedName>
    <definedName name="л_1_1_4_2" hidden="1">{#N/A,#N/A,FALSE,"9PS0"}</definedName>
    <definedName name="л_1_1_4_2_1" hidden="1">{#N/A,#N/A,FALSE,"9PS0"}</definedName>
    <definedName name="л_1_1_4_3" hidden="1">{#N/A,#N/A,FALSE,"9PS0"}</definedName>
    <definedName name="л_1_1_5" hidden="1">{#N/A,#N/A,FALSE,"9PS0"}</definedName>
    <definedName name="л_1_1_5_1" hidden="1">{#N/A,#N/A,FALSE,"9PS0"}</definedName>
    <definedName name="л_1_1_5_1_1" hidden="1">{#N/A,#N/A,FALSE,"9PS0"}</definedName>
    <definedName name="л_1_1_5_2" hidden="1">{#N/A,#N/A,FALSE,"9PS0"}</definedName>
    <definedName name="л_1_1_5_2_1" hidden="1">{#N/A,#N/A,FALSE,"9PS0"}</definedName>
    <definedName name="л_1_1_5_3" hidden="1">{#N/A,#N/A,FALSE,"9PS0"}</definedName>
    <definedName name="л_1_2" hidden="1">{#N/A,#N/A,FALSE,"9PS0"}</definedName>
    <definedName name="л_1_2_1" hidden="1">{#N/A,#N/A,FALSE,"9PS0"}</definedName>
    <definedName name="л_1_2_1_1" hidden="1">{#N/A,#N/A,FALSE,"9PS0"}</definedName>
    <definedName name="л_1_2_1_1_1" hidden="1">{#N/A,#N/A,FALSE,"9PS0"}</definedName>
    <definedName name="л_1_2_1_2" hidden="1">{#N/A,#N/A,FALSE,"9PS0"}</definedName>
    <definedName name="л_1_2_1_2_1" hidden="1">{#N/A,#N/A,FALSE,"9PS0"}</definedName>
    <definedName name="л_1_2_1_3" hidden="1">{#N/A,#N/A,FALSE,"9PS0"}</definedName>
    <definedName name="л_1_2_2" hidden="1">{#N/A,#N/A,FALSE,"9PS0"}</definedName>
    <definedName name="л_1_2_2_1" hidden="1">{#N/A,#N/A,FALSE,"9PS0"}</definedName>
    <definedName name="л_1_2_2_1_1" hidden="1">{#N/A,#N/A,FALSE,"9PS0"}</definedName>
    <definedName name="л_1_2_2_2" hidden="1">{#N/A,#N/A,FALSE,"9PS0"}</definedName>
    <definedName name="л_1_2_2_2_1" hidden="1">{#N/A,#N/A,FALSE,"9PS0"}</definedName>
    <definedName name="л_1_2_2_3" hidden="1">{#N/A,#N/A,FALSE,"9PS0"}</definedName>
    <definedName name="л_1_2_3" hidden="1">{#N/A,#N/A,FALSE,"9PS0"}</definedName>
    <definedName name="л_1_2_3_1" hidden="1">{#N/A,#N/A,FALSE,"9PS0"}</definedName>
    <definedName name="л_1_2_3_1_1" hidden="1">{#N/A,#N/A,FALSE,"9PS0"}</definedName>
    <definedName name="л_1_2_3_2" hidden="1">{#N/A,#N/A,FALSE,"9PS0"}</definedName>
    <definedName name="л_1_2_3_2_1" hidden="1">{#N/A,#N/A,FALSE,"9PS0"}</definedName>
    <definedName name="л_1_2_3_3" hidden="1">{#N/A,#N/A,FALSE,"9PS0"}</definedName>
    <definedName name="л_1_2_4" hidden="1">{#N/A,#N/A,FALSE,"9PS0"}</definedName>
    <definedName name="л_1_2_4_1" hidden="1">{#N/A,#N/A,FALSE,"9PS0"}</definedName>
    <definedName name="л_1_2_4_1_1" hidden="1">{#N/A,#N/A,FALSE,"9PS0"}</definedName>
    <definedName name="л_1_2_4_2" hidden="1">{#N/A,#N/A,FALSE,"9PS0"}</definedName>
    <definedName name="л_1_2_4_2_1" hidden="1">{#N/A,#N/A,FALSE,"9PS0"}</definedName>
    <definedName name="л_1_2_4_3" hidden="1">{#N/A,#N/A,FALSE,"9PS0"}</definedName>
    <definedName name="л_1_2_5" hidden="1">{#N/A,#N/A,FALSE,"9PS0"}</definedName>
    <definedName name="л_1_2_5_1" hidden="1">{#N/A,#N/A,FALSE,"9PS0"}</definedName>
    <definedName name="л_1_2_5_1_1" hidden="1">{#N/A,#N/A,FALSE,"9PS0"}</definedName>
    <definedName name="л_1_2_5_2" hidden="1">{#N/A,#N/A,FALSE,"9PS0"}</definedName>
    <definedName name="л_1_2_5_2_1" hidden="1">{#N/A,#N/A,FALSE,"9PS0"}</definedName>
    <definedName name="л_1_2_5_3" hidden="1">{#N/A,#N/A,FALSE,"9PS0"}</definedName>
    <definedName name="л_1_3" hidden="1">{#N/A,#N/A,FALSE,"9PS0"}</definedName>
    <definedName name="л_1_3_1" hidden="1">{#N/A,#N/A,FALSE,"9PS0"}</definedName>
    <definedName name="л_1_3_1_1" hidden="1">{#N/A,#N/A,FALSE,"9PS0"}</definedName>
    <definedName name="л_1_3_1_1_1" hidden="1">{#N/A,#N/A,FALSE,"9PS0"}</definedName>
    <definedName name="л_1_3_1_2" hidden="1">{#N/A,#N/A,FALSE,"9PS0"}</definedName>
    <definedName name="л_1_3_1_2_1" hidden="1">{#N/A,#N/A,FALSE,"9PS0"}</definedName>
    <definedName name="л_1_3_1_3" hidden="1">{#N/A,#N/A,FALSE,"9PS0"}</definedName>
    <definedName name="л_1_3_2" hidden="1">{#N/A,#N/A,FALSE,"9PS0"}</definedName>
    <definedName name="л_1_3_2_1" hidden="1">{#N/A,#N/A,FALSE,"9PS0"}</definedName>
    <definedName name="л_1_3_2_1_1" hidden="1">{#N/A,#N/A,FALSE,"9PS0"}</definedName>
    <definedName name="л_1_3_2_2" hidden="1">{#N/A,#N/A,FALSE,"9PS0"}</definedName>
    <definedName name="л_1_3_2_2_1" hidden="1">{#N/A,#N/A,FALSE,"9PS0"}</definedName>
    <definedName name="л_1_3_2_3" hidden="1">{#N/A,#N/A,FALSE,"9PS0"}</definedName>
    <definedName name="л_1_3_3" hidden="1">{#N/A,#N/A,FALSE,"9PS0"}</definedName>
    <definedName name="л_1_3_3_1" hidden="1">{#N/A,#N/A,FALSE,"9PS0"}</definedName>
    <definedName name="л_1_3_3_1_1" hidden="1">{#N/A,#N/A,FALSE,"9PS0"}</definedName>
    <definedName name="л_1_3_3_2" hidden="1">{#N/A,#N/A,FALSE,"9PS0"}</definedName>
    <definedName name="л_1_3_3_2_1" hidden="1">{#N/A,#N/A,FALSE,"9PS0"}</definedName>
    <definedName name="л_1_3_3_3" hidden="1">{#N/A,#N/A,FALSE,"9PS0"}</definedName>
    <definedName name="л_1_3_4" hidden="1">{#N/A,#N/A,FALSE,"9PS0"}</definedName>
    <definedName name="л_1_3_4_1" hidden="1">{#N/A,#N/A,FALSE,"9PS0"}</definedName>
    <definedName name="л_1_3_4_1_1" hidden="1">{#N/A,#N/A,FALSE,"9PS0"}</definedName>
    <definedName name="л_1_3_4_2" hidden="1">{#N/A,#N/A,FALSE,"9PS0"}</definedName>
    <definedName name="л_1_3_4_2_1" hidden="1">{#N/A,#N/A,FALSE,"9PS0"}</definedName>
    <definedName name="л_1_3_4_3" hidden="1">{#N/A,#N/A,FALSE,"9PS0"}</definedName>
    <definedName name="л_1_3_5" hidden="1">{#N/A,#N/A,FALSE,"9PS0"}</definedName>
    <definedName name="л_1_3_5_1" hidden="1">{#N/A,#N/A,FALSE,"9PS0"}</definedName>
    <definedName name="л_1_3_5_1_1" hidden="1">{#N/A,#N/A,FALSE,"9PS0"}</definedName>
    <definedName name="л_1_3_5_2" hidden="1">{#N/A,#N/A,FALSE,"9PS0"}</definedName>
    <definedName name="л_1_3_5_2_1" hidden="1">{#N/A,#N/A,FALSE,"9PS0"}</definedName>
    <definedName name="л_1_3_5_3" hidden="1">{#N/A,#N/A,FALSE,"9PS0"}</definedName>
    <definedName name="л_1_4" hidden="1">{#N/A,#N/A,FALSE,"9PS0"}</definedName>
    <definedName name="л_1_4_1" hidden="1">{#N/A,#N/A,FALSE,"9PS0"}</definedName>
    <definedName name="л_1_4_1_1" hidden="1">{#N/A,#N/A,FALSE,"9PS0"}</definedName>
    <definedName name="л_1_4_2" hidden="1">{#N/A,#N/A,FALSE,"9PS0"}</definedName>
    <definedName name="л_1_4_2_1" hidden="1">{#N/A,#N/A,FALSE,"9PS0"}</definedName>
    <definedName name="л_1_4_3" hidden="1">{#N/A,#N/A,FALSE,"9PS0"}</definedName>
    <definedName name="л_1_5" hidden="1">{#N/A,#N/A,FALSE,"9PS0"}</definedName>
    <definedName name="л_1_5_1" hidden="1">{#N/A,#N/A,FALSE,"9PS0"}</definedName>
    <definedName name="л_1_5_1_1" hidden="1">{#N/A,#N/A,FALSE,"9PS0"}</definedName>
    <definedName name="л_1_5_2" hidden="1">{#N/A,#N/A,FALSE,"9PS0"}</definedName>
    <definedName name="л_1_5_2_1" hidden="1">{#N/A,#N/A,FALSE,"9PS0"}</definedName>
    <definedName name="л_1_5_3" hidden="1">{#N/A,#N/A,FALSE,"9PS0"}</definedName>
    <definedName name="л_2" hidden="1">{#N/A,#N/A,FALSE,"9PS0"}</definedName>
    <definedName name="л_2_1" hidden="1">{#N/A,#N/A,FALSE,"9PS0"}</definedName>
    <definedName name="л_2_1_1" hidden="1">{#N/A,#N/A,FALSE,"9PS0"}</definedName>
    <definedName name="л_2_1_1_1" hidden="1">{#N/A,#N/A,FALSE,"9PS0"}</definedName>
    <definedName name="л_2_1_1_1_1" hidden="1">{#N/A,#N/A,FALSE,"9PS0"}</definedName>
    <definedName name="л_2_1_1_2" hidden="1">{#N/A,#N/A,FALSE,"9PS0"}</definedName>
    <definedName name="л_2_1_1_2_1" hidden="1">{#N/A,#N/A,FALSE,"9PS0"}</definedName>
    <definedName name="л_2_1_1_3" hidden="1">{#N/A,#N/A,FALSE,"9PS0"}</definedName>
    <definedName name="л_2_1_2" hidden="1">{#N/A,#N/A,FALSE,"9PS0"}</definedName>
    <definedName name="л_2_1_2_1" hidden="1">{#N/A,#N/A,FALSE,"9PS0"}</definedName>
    <definedName name="л_2_1_2_1_1" hidden="1">{#N/A,#N/A,FALSE,"9PS0"}</definedName>
    <definedName name="л_2_1_2_2" hidden="1">{#N/A,#N/A,FALSE,"9PS0"}</definedName>
    <definedName name="л_2_1_2_2_1" hidden="1">{#N/A,#N/A,FALSE,"9PS0"}</definedName>
    <definedName name="л_2_1_2_3" hidden="1">{#N/A,#N/A,FALSE,"9PS0"}</definedName>
    <definedName name="л_2_1_3" hidden="1">{#N/A,#N/A,FALSE,"9PS0"}</definedName>
    <definedName name="л_2_1_3_1" hidden="1">{#N/A,#N/A,FALSE,"9PS0"}</definedName>
    <definedName name="л_2_1_3_1_1" hidden="1">{#N/A,#N/A,FALSE,"9PS0"}</definedName>
    <definedName name="л_2_1_3_2" hidden="1">{#N/A,#N/A,FALSE,"9PS0"}</definedName>
    <definedName name="л_2_1_3_2_1" hidden="1">{#N/A,#N/A,FALSE,"9PS0"}</definedName>
    <definedName name="л_2_1_3_3" hidden="1">{#N/A,#N/A,FALSE,"9PS0"}</definedName>
    <definedName name="л_2_1_4" hidden="1">{#N/A,#N/A,FALSE,"9PS0"}</definedName>
    <definedName name="л_2_1_4_1" hidden="1">{#N/A,#N/A,FALSE,"9PS0"}</definedName>
    <definedName name="л_2_1_4_1_1" hidden="1">{#N/A,#N/A,FALSE,"9PS0"}</definedName>
    <definedName name="л_2_1_4_2" hidden="1">{#N/A,#N/A,FALSE,"9PS0"}</definedName>
    <definedName name="л_2_1_4_2_1" hidden="1">{#N/A,#N/A,FALSE,"9PS0"}</definedName>
    <definedName name="л_2_1_4_3" hidden="1">{#N/A,#N/A,FALSE,"9PS0"}</definedName>
    <definedName name="л_2_1_5" hidden="1">{#N/A,#N/A,FALSE,"9PS0"}</definedName>
    <definedName name="л_2_1_5_1" hidden="1">{#N/A,#N/A,FALSE,"9PS0"}</definedName>
    <definedName name="л_2_1_5_1_1" hidden="1">{#N/A,#N/A,FALSE,"9PS0"}</definedName>
    <definedName name="л_2_1_5_2" hidden="1">{#N/A,#N/A,FALSE,"9PS0"}</definedName>
    <definedName name="л_2_1_5_2_1" hidden="1">{#N/A,#N/A,FALSE,"9PS0"}</definedName>
    <definedName name="л_2_1_5_3" hidden="1">{#N/A,#N/A,FALSE,"9PS0"}</definedName>
    <definedName name="л_2_2" hidden="1">{#N/A,#N/A,FALSE,"9PS0"}</definedName>
    <definedName name="л_2_2_1" hidden="1">{#N/A,#N/A,FALSE,"9PS0"}</definedName>
    <definedName name="л_2_2_1_1" hidden="1">{#N/A,#N/A,FALSE,"9PS0"}</definedName>
    <definedName name="л_2_2_1_1_1" hidden="1">{#N/A,#N/A,FALSE,"9PS0"}</definedName>
    <definedName name="л_2_2_1_2" hidden="1">{#N/A,#N/A,FALSE,"9PS0"}</definedName>
    <definedName name="л_2_2_1_2_1" hidden="1">{#N/A,#N/A,FALSE,"9PS0"}</definedName>
    <definedName name="л_2_2_1_3" hidden="1">{#N/A,#N/A,FALSE,"9PS0"}</definedName>
    <definedName name="л_2_2_2" hidden="1">{#N/A,#N/A,FALSE,"9PS0"}</definedName>
    <definedName name="л_2_2_2_1" hidden="1">{#N/A,#N/A,FALSE,"9PS0"}</definedName>
    <definedName name="л_2_2_2_1_1" hidden="1">{#N/A,#N/A,FALSE,"9PS0"}</definedName>
    <definedName name="л_2_2_2_2" hidden="1">{#N/A,#N/A,FALSE,"9PS0"}</definedName>
    <definedName name="л_2_2_2_2_1" hidden="1">{#N/A,#N/A,FALSE,"9PS0"}</definedName>
    <definedName name="л_2_2_2_3" hidden="1">{#N/A,#N/A,FALSE,"9PS0"}</definedName>
    <definedName name="л_2_2_3" hidden="1">{#N/A,#N/A,FALSE,"9PS0"}</definedName>
    <definedName name="л_2_2_3_1" hidden="1">{#N/A,#N/A,FALSE,"9PS0"}</definedName>
    <definedName name="л_2_2_3_1_1" hidden="1">{#N/A,#N/A,FALSE,"9PS0"}</definedName>
    <definedName name="л_2_2_3_2" hidden="1">{#N/A,#N/A,FALSE,"9PS0"}</definedName>
    <definedName name="л_2_2_3_2_1" hidden="1">{#N/A,#N/A,FALSE,"9PS0"}</definedName>
    <definedName name="л_2_2_3_3" hidden="1">{#N/A,#N/A,FALSE,"9PS0"}</definedName>
    <definedName name="л_2_2_4" hidden="1">{#N/A,#N/A,FALSE,"9PS0"}</definedName>
    <definedName name="л_2_2_4_1" hidden="1">{#N/A,#N/A,FALSE,"9PS0"}</definedName>
    <definedName name="л_2_2_4_1_1" hidden="1">{#N/A,#N/A,FALSE,"9PS0"}</definedName>
    <definedName name="л_2_2_4_2" hidden="1">{#N/A,#N/A,FALSE,"9PS0"}</definedName>
    <definedName name="л_2_2_4_2_1" hidden="1">{#N/A,#N/A,FALSE,"9PS0"}</definedName>
    <definedName name="л_2_2_4_3" hidden="1">{#N/A,#N/A,FALSE,"9PS0"}</definedName>
    <definedName name="л_2_2_5" hidden="1">{#N/A,#N/A,FALSE,"9PS0"}</definedName>
    <definedName name="л_2_2_5_1" hidden="1">{#N/A,#N/A,FALSE,"9PS0"}</definedName>
    <definedName name="л_2_2_5_1_1" hidden="1">{#N/A,#N/A,FALSE,"9PS0"}</definedName>
    <definedName name="л_2_2_5_2" hidden="1">{#N/A,#N/A,FALSE,"9PS0"}</definedName>
    <definedName name="л_2_2_5_2_1" hidden="1">{#N/A,#N/A,FALSE,"9PS0"}</definedName>
    <definedName name="л_2_2_5_3" hidden="1">{#N/A,#N/A,FALSE,"9PS0"}</definedName>
    <definedName name="л_2_3" hidden="1">{#N/A,#N/A,FALSE,"9PS0"}</definedName>
    <definedName name="л_2_3_1" hidden="1">{#N/A,#N/A,FALSE,"9PS0"}</definedName>
    <definedName name="л_2_3_1_1" hidden="1">{#N/A,#N/A,FALSE,"9PS0"}</definedName>
    <definedName name="л_2_3_2" hidden="1">{#N/A,#N/A,FALSE,"9PS0"}</definedName>
    <definedName name="л_2_3_2_1" hidden="1">{#N/A,#N/A,FALSE,"9PS0"}</definedName>
    <definedName name="л_2_3_3" hidden="1">{#N/A,#N/A,FALSE,"9PS0"}</definedName>
    <definedName name="л_2_4" hidden="1">{#N/A,#N/A,FALSE,"9PS0"}</definedName>
    <definedName name="л_2_4_1" hidden="1">{#N/A,#N/A,FALSE,"9PS0"}</definedName>
    <definedName name="л_2_4_1_1" hidden="1">{#N/A,#N/A,FALSE,"9PS0"}</definedName>
    <definedName name="л_2_4_2" hidden="1">{#N/A,#N/A,FALSE,"9PS0"}</definedName>
    <definedName name="л_2_4_2_1" hidden="1">{#N/A,#N/A,FALSE,"9PS0"}</definedName>
    <definedName name="л_2_4_3" hidden="1">{#N/A,#N/A,FALSE,"9PS0"}</definedName>
    <definedName name="л_2_5" hidden="1">{#N/A,#N/A,FALSE,"9PS0"}</definedName>
    <definedName name="л_2_5_1" hidden="1">{#N/A,#N/A,FALSE,"9PS0"}</definedName>
    <definedName name="л_2_5_1_1" hidden="1">{#N/A,#N/A,FALSE,"9PS0"}</definedName>
    <definedName name="л_2_5_2" hidden="1">{#N/A,#N/A,FALSE,"9PS0"}</definedName>
    <definedName name="л_2_5_2_1" hidden="1">{#N/A,#N/A,FALSE,"9PS0"}</definedName>
    <definedName name="л_2_5_3" hidden="1">{#N/A,#N/A,FALSE,"9PS0"}</definedName>
    <definedName name="л_3" hidden="1">{#N/A,#N/A,FALSE,"9PS0"}</definedName>
    <definedName name="л_3_1" hidden="1">{#N/A,#N/A,FALSE,"9PS0"}</definedName>
    <definedName name="л_3_1_1" hidden="1">{#N/A,#N/A,FALSE,"9PS0"}</definedName>
    <definedName name="л_3_1_1_1" hidden="1">{#N/A,#N/A,FALSE,"9PS0"}</definedName>
    <definedName name="л_3_1_1_1_1" hidden="1">{#N/A,#N/A,FALSE,"9PS0"}</definedName>
    <definedName name="л_3_1_1_2" hidden="1">{#N/A,#N/A,FALSE,"9PS0"}</definedName>
    <definedName name="л_3_1_1_2_1" hidden="1">{#N/A,#N/A,FALSE,"9PS0"}</definedName>
    <definedName name="л_3_1_1_3" hidden="1">{#N/A,#N/A,FALSE,"9PS0"}</definedName>
    <definedName name="л_3_1_2" hidden="1">{#N/A,#N/A,FALSE,"9PS0"}</definedName>
    <definedName name="л_3_1_2_1" hidden="1">{#N/A,#N/A,FALSE,"9PS0"}</definedName>
    <definedName name="л_3_1_2_1_1" hidden="1">{#N/A,#N/A,FALSE,"9PS0"}</definedName>
    <definedName name="л_3_1_2_2" hidden="1">{#N/A,#N/A,FALSE,"9PS0"}</definedName>
    <definedName name="л_3_1_2_2_1" hidden="1">{#N/A,#N/A,FALSE,"9PS0"}</definedName>
    <definedName name="л_3_1_2_3" hidden="1">{#N/A,#N/A,FALSE,"9PS0"}</definedName>
    <definedName name="л_3_1_3" hidden="1">{#N/A,#N/A,FALSE,"9PS0"}</definedName>
    <definedName name="л_3_1_3_1" hidden="1">{#N/A,#N/A,FALSE,"9PS0"}</definedName>
    <definedName name="л_3_1_3_1_1" hidden="1">{#N/A,#N/A,FALSE,"9PS0"}</definedName>
    <definedName name="л_3_1_3_2" hidden="1">{#N/A,#N/A,FALSE,"9PS0"}</definedName>
    <definedName name="л_3_1_3_2_1" hidden="1">{#N/A,#N/A,FALSE,"9PS0"}</definedName>
    <definedName name="л_3_1_3_3" hidden="1">{#N/A,#N/A,FALSE,"9PS0"}</definedName>
    <definedName name="л_3_1_4" hidden="1">{#N/A,#N/A,FALSE,"9PS0"}</definedName>
    <definedName name="л_3_1_4_1" hidden="1">{#N/A,#N/A,FALSE,"9PS0"}</definedName>
    <definedName name="л_3_1_4_1_1" hidden="1">{#N/A,#N/A,FALSE,"9PS0"}</definedName>
    <definedName name="л_3_1_4_2" hidden="1">{#N/A,#N/A,FALSE,"9PS0"}</definedName>
    <definedName name="л_3_1_4_2_1" hidden="1">{#N/A,#N/A,FALSE,"9PS0"}</definedName>
    <definedName name="л_3_1_4_3" hidden="1">{#N/A,#N/A,FALSE,"9PS0"}</definedName>
    <definedName name="л_3_1_5" hidden="1">{#N/A,#N/A,FALSE,"9PS0"}</definedName>
    <definedName name="л_3_1_5_1" hidden="1">{#N/A,#N/A,FALSE,"9PS0"}</definedName>
    <definedName name="л_3_1_5_1_1" hidden="1">{#N/A,#N/A,FALSE,"9PS0"}</definedName>
    <definedName name="л_3_1_5_2" hidden="1">{#N/A,#N/A,FALSE,"9PS0"}</definedName>
    <definedName name="л_3_1_5_2_1" hidden="1">{#N/A,#N/A,FALSE,"9PS0"}</definedName>
    <definedName name="л_3_1_5_3" hidden="1">{#N/A,#N/A,FALSE,"9PS0"}</definedName>
    <definedName name="л_3_2" hidden="1">{#N/A,#N/A,FALSE,"9PS0"}</definedName>
    <definedName name="л_3_2_1" hidden="1">{#N/A,#N/A,FALSE,"9PS0"}</definedName>
    <definedName name="л_3_2_1_1" hidden="1">{#N/A,#N/A,FALSE,"9PS0"}</definedName>
    <definedName name="л_3_2_1_1_1" hidden="1">{#N/A,#N/A,FALSE,"9PS0"}</definedName>
    <definedName name="л_3_2_1_2" hidden="1">{#N/A,#N/A,FALSE,"9PS0"}</definedName>
    <definedName name="л_3_2_1_2_1" hidden="1">{#N/A,#N/A,FALSE,"9PS0"}</definedName>
    <definedName name="л_3_2_1_3" hidden="1">{#N/A,#N/A,FALSE,"9PS0"}</definedName>
    <definedName name="л_3_2_2" hidden="1">{#N/A,#N/A,FALSE,"9PS0"}</definedName>
    <definedName name="л_3_2_2_1" hidden="1">{#N/A,#N/A,FALSE,"9PS0"}</definedName>
    <definedName name="л_3_2_2_1_1" hidden="1">{#N/A,#N/A,FALSE,"9PS0"}</definedName>
    <definedName name="л_3_2_2_2" hidden="1">{#N/A,#N/A,FALSE,"9PS0"}</definedName>
    <definedName name="л_3_2_2_2_1" hidden="1">{#N/A,#N/A,FALSE,"9PS0"}</definedName>
    <definedName name="л_3_2_2_3" hidden="1">{#N/A,#N/A,FALSE,"9PS0"}</definedName>
    <definedName name="л_3_2_3" hidden="1">{#N/A,#N/A,FALSE,"9PS0"}</definedName>
    <definedName name="л_3_2_3_1" hidden="1">{#N/A,#N/A,FALSE,"9PS0"}</definedName>
    <definedName name="л_3_2_3_1_1" hidden="1">{#N/A,#N/A,FALSE,"9PS0"}</definedName>
    <definedName name="л_3_2_3_2" hidden="1">{#N/A,#N/A,FALSE,"9PS0"}</definedName>
    <definedName name="л_3_2_3_2_1" hidden="1">{#N/A,#N/A,FALSE,"9PS0"}</definedName>
    <definedName name="л_3_2_3_3" hidden="1">{#N/A,#N/A,FALSE,"9PS0"}</definedName>
    <definedName name="л_3_2_4" hidden="1">{#N/A,#N/A,FALSE,"9PS0"}</definedName>
    <definedName name="л_3_2_4_1" hidden="1">{#N/A,#N/A,FALSE,"9PS0"}</definedName>
    <definedName name="л_3_2_4_1_1" hidden="1">{#N/A,#N/A,FALSE,"9PS0"}</definedName>
    <definedName name="л_3_2_4_2" hidden="1">{#N/A,#N/A,FALSE,"9PS0"}</definedName>
    <definedName name="л_3_2_4_2_1" hidden="1">{#N/A,#N/A,FALSE,"9PS0"}</definedName>
    <definedName name="л_3_2_4_3" hidden="1">{#N/A,#N/A,FALSE,"9PS0"}</definedName>
    <definedName name="л_3_2_5" hidden="1">{#N/A,#N/A,FALSE,"9PS0"}</definedName>
    <definedName name="л_3_2_5_1" hidden="1">{#N/A,#N/A,FALSE,"9PS0"}</definedName>
    <definedName name="л_3_2_5_1_1" hidden="1">{#N/A,#N/A,FALSE,"9PS0"}</definedName>
    <definedName name="л_3_2_5_2" hidden="1">{#N/A,#N/A,FALSE,"9PS0"}</definedName>
    <definedName name="л_3_2_5_2_1" hidden="1">{#N/A,#N/A,FALSE,"9PS0"}</definedName>
    <definedName name="л_3_2_5_3" hidden="1">{#N/A,#N/A,FALSE,"9PS0"}</definedName>
    <definedName name="л_3_3" hidden="1">{#N/A,#N/A,FALSE,"9PS0"}</definedName>
    <definedName name="л_3_3_1" hidden="1">{#N/A,#N/A,FALSE,"9PS0"}</definedName>
    <definedName name="л_3_3_1_1" hidden="1">{#N/A,#N/A,FALSE,"9PS0"}</definedName>
    <definedName name="л_3_3_2" hidden="1">{#N/A,#N/A,FALSE,"9PS0"}</definedName>
    <definedName name="л_3_3_2_1" hidden="1">{#N/A,#N/A,FALSE,"9PS0"}</definedName>
    <definedName name="л_3_3_3" hidden="1">{#N/A,#N/A,FALSE,"9PS0"}</definedName>
    <definedName name="л_3_4" hidden="1">{#N/A,#N/A,FALSE,"9PS0"}</definedName>
    <definedName name="л_3_4_1" hidden="1">{#N/A,#N/A,FALSE,"9PS0"}</definedName>
    <definedName name="л_3_4_1_1" hidden="1">{#N/A,#N/A,FALSE,"9PS0"}</definedName>
    <definedName name="л_3_4_2" hidden="1">{#N/A,#N/A,FALSE,"9PS0"}</definedName>
    <definedName name="л_3_4_2_1" hidden="1">{#N/A,#N/A,FALSE,"9PS0"}</definedName>
    <definedName name="л_3_4_3" hidden="1">{#N/A,#N/A,FALSE,"9PS0"}</definedName>
    <definedName name="л_3_5" hidden="1">{#N/A,#N/A,FALSE,"9PS0"}</definedName>
    <definedName name="л_3_5_1" hidden="1">{#N/A,#N/A,FALSE,"9PS0"}</definedName>
    <definedName name="л_3_5_1_1" hidden="1">{#N/A,#N/A,FALSE,"9PS0"}</definedName>
    <definedName name="л_3_5_2" hidden="1">{#N/A,#N/A,FALSE,"9PS0"}</definedName>
    <definedName name="л_3_5_2_1" hidden="1">{#N/A,#N/A,FALSE,"9PS0"}</definedName>
    <definedName name="л_3_5_3" hidden="1">{#N/A,#N/A,FALSE,"9PS0"}</definedName>
    <definedName name="л_4" hidden="1">{#N/A,#N/A,FALSE,"9PS0"}</definedName>
    <definedName name="л_4_1" hidden="1">{#N/A,#N/A,FALSE,"9PS0"}</definedName>
    <definedName name="л_4_1_1" hidden="1">{#N/A,#N/A,FALSE,"9PS0"}</definedName>
    <definedName name="л_4_1_1_1" hidden="1">{#N/A,#N/A,FALSE,"9PS0"}</definedName>
    <definedName name="л_4_1_2" hidden="1">{#N/A,#N/A,FALSE,"9PS0"}</definedName>
    <definedName name="л_4_1_2_1" hidden="1">{#N/A,#N/A,FALSE,"9PS0"}</definedName>
    <definedName name="л_4_1_3" hidden="1">{#N/A,#N/A,FALSE,"9PS0"}</definedName>
    <definedName name="л_4_2" hidden="1">{#N/A,#N/A,FALSE,"9PS0"}</definedName>
    <definedName name="л_4_2_1" hidden="1">{#N/A,#N/A,FALSE,"9PS0"}</definedName>
    <definedName name="л_4_2_1_1" hidden="1">{#N/A,#N/A,FALSE,"9PS0"}</definedName>
    <definedName name="л_4_2_2" hidden="1">{#N/A,#N/A,FALSE,"9PS0"}</definedName>
    <definedName name="л_4_2_2_1" hidden="1">{#N/A,#N/A,FALSE,"9PS0"}</definedName>
    <definedName name="л_4_2_3" hidden="1">{#N/A,#N/A,FALSE,"9PS0"}</definedName>
    <definedName name="л_4_3" hidden="1">{#N/A,#N/A,FALSE,"9PS0"}</definedName>
    <definedName name="л_4_3_1" hidden="1">{#N/A,#N/A,FALSE,"9PS0"}</definedName>
    <definedName name="л_4_3_1_1" hidden="1">{#N/A,#N/A,FALSE,"9PS0"}</definedName>
    <definedName name="л_4_3_2" hidden="1">{#N/A,#N/A,FALSE,"9PS0"}</definedName>
    <definedName name="л_4_3_2_1" hidden="1">{#N/A,#N/A,FALSE,"9PS0"}</definedName>
    <definedName name="л_4_3_3" hidden="1">{#N/A,#N/A,FALSE,"9PS0"}</definedName>
    <definedName name="л_4_4" hidden="1">{#N/A,#N/A,FALSE,"9PS0"}</definedName>
    <definedName name="л_4_4_1" hidden="1">{#N/A,#N/A,FALSE,"9PS0"}</definedName>
    <definedName name="л_4_4_1_1" hidden="1">{#N/A,#N/A,FALSE,"9PS0"}</definedName>
    <definedName name="л_4_4_2" hidden="1">{#N/A,#N/A,FALSE,"9PS0"}</definedName>
    <definedName name="л_4_4_2_1" hidden="1">{#N/A,#N/A,FALSE,"9PS0"}</definedName>
    <definedName name="л_4_4_3" hidden="1">{#N/A,#N/A,FALSE,"9PS0"}</definedName>
    <definedName name="л_4_5" hidden="1">{#N/A,#N/A,FALSE,"9PS0"}</definedName>
    <definedName name="л_4_5_1" hidden="1">{#N/A,#N/A,FALSE,"9PS0"}</definedName>
    <definedName name="л_4_5_1_1" hidden="1">{#N/A,#N/A,FALSE,"9PS0"}</definedName>
    <definedName name="л_4_5_2" hidden="1">{#N/A,#N/A,FALSE,"9PS0"}</definedName>
    <definedName name="л_4_5_2_1" hidden="1">{#N/A,#N/A,FALSE,"9PS0"}</definedName>
    <definedName name="л_4_5_3" hidden="1">{#N/A,#N/A,FALSE,"9PS0"}</definedName>
    <definedName name="л_5" hidden="1">{#N/A,#N/A,FALSE,"9PS0"}</definedName>
    <definedName name="л_5_1" hidden="1">{#N/A,#N/A,FALSE,"9PS0"}</definedName>
    <definedName name="л_5_1_1" hidden="1">{#N/A,#N/A,FALSE,"9PS0"}</definedName>
    <definedName name="л_5_1_1_1" hidden="1">{#N/A,#N/A,FALSE,"9PS0"}</definedName>
    <definedName name="л_5_1_2" hidden="1">{#N/A,#N/A,FALSE,"9PS0"}</definedName>
    <definedName name="л_5_1_2_1" hidden="1">{#N/A,#N/A,FALSE,"9PS0"}</definedName>
    <definedName name="л_5_1_3" hidden="1">{#N/A,#N/A,FALSE,"9PS0"}</definedName>
    <definedName name="л_5_2" hidden="1">{#N/A,#N/A,FALSE,"9PS0"}</definedName>
    <definedName name="л_5_2_1" hidden="1">{#N/A,#N/A,FALSE,"9PS0"}</definedName>
    <definedName name="л_5_2_1_1" hidden="1">{#N/A,#N/A,FALSE,"9PS0"}</definedName>
    <definedName name="л_5_2_2" hidden="1">{#N/A,#N/A,FALSE,"9PS0"}</definedName>
    <definedName name="л_5_2_2_1" hidden="1">{#N/A,#N/A,FALSE,"9PS0"}</definedName>
    <definedName name="л_5_2_3" hidden="1">{#N/A,#N/A,FALSE,"9PS0"}</definedName>
    <definedName name="л_5_3" hidden="1">{#N/A,#N/A,FALSE,"9PS0"}</definedName>
    <definedName name="л_5_3_1" hidden="1">{#N/A,#N/A,FALSE,"9PS0"}</definedName>
    <definedName name="л_5_3_1_1" hidden="1">{#N/A,#N/A,FALSE,"9PS0"}</definedName>
    <definedName name="л_5_3_2" hidden="1">{#N/A,#N/A,FALSE,"9PS0"}</definedName>
    <definedName name="л_5_3_2_1" hidden="1">{#N/A,#N/A,FALSE,"9PS0"}</definedName>
    <definedName name="л_5_3_3" hidden="1">{#N/A,#N/A,FALSE,"9PS0"}</definedName>
    <definedName name="л_5_4" hidden="1">{#N/A,#N/A,FALSE,"9PS0"}</definedName>
    <definedName name="л_5_4_1" hidden="1">{#N/A,#N/A,FALSE,"9PS0"}</definedName>
    <definedName name="л_5_4_1_1" hidden="1">{#N/A,#N/A,FALSE,"9PS0"}</definedName>
    <definedName name="л_5_4_2" hidden="1">{#N/A,#N/A,FALSE,"9PS0"}</definedName>
    <definedName name="л_5_4_2_1" hidden="1">{#N/A,#N/A,FALSE,"9PS0"}</definedName>
    <definedName name="л_5_4_3" hidden="1">{#N/A,#N/A,FALSE,"9PS0"}</definedName>
    <definedName name="л_5_5" hidden="1">{#N/A,#N/A,FALSE,"9PS0"}</definedName>
    <definedName name="л_5_5_1" hidden="1">{#N/A,#N/A,FALSE,"9PS0"}</definedName>
    <definedName name="л_5_5_1_1" hidden="1">{#N/A,#N/A,FALSE,"9PS0"}</definedName>
    <definedName name="л_5_5_2" hidden="1">{#N/A,#N/A,FALSE,"9PS0"}</definedName>
    <definedName name="л_5_5_2_1" hidden="1">{#N/A,#N/A,FALSE,"9PS0"}</definedName>
    <definedName name="л_5_5_3" hidden="1">{#N/A,#N/A,FALSE,"9PS0"}</definedName>
    <definedName name="Лабмет2020">#REF!</definedName>
    <definedName name="лд" hidden="1">#REF!</definedName>
    <definedName name="лджжлип">#REF!</definedName>
    <definedName name="лег_1">#REF!</definedName>
    <definedName name="лег_2">#REF!</definedName>
    <definedName name="лег_3">#REF!</definedName>
    <definedName name="лег_4">#REF!</definedName>
    <definedName name="лег_9">[85]Автотранс!#REF!</definedName>
    <definedName name="лег_9п">[85]Автотранс!#REF!</definedName>
    <definedName name="лег_г">#REF!</definedName>
    <definedName name="лег_зв">[85]Автотранс!#REF!</definedName>
    <definedName name="лег_о">[85]Автотранс!#REF!</definedName>
    <definedName name="лег_п">[85]Автотранс!#REF!</definedName>
    <definedName name="лена">[23]!лена</definedName>
    <definedName name="лж" localSheetId="17" hidden="1">{#N/A,#N/A,FALSE,"9PS0"}</definedName>
    <definedName name="лж" hidden="1">{#N/A,#N/A,FALSE,"9PS0"}</definedName>
    <definedName name="лж_1" hidden="1">{#N/A,#N/A,FALSE,"9PS0"}</definedName>
    <definedName name="лж_1_1" hidden="1">{#N/A,#N/A,FALSE,"9PS0"}</definedName>
    <definedName name="лж_1_1_1" hidden="1">{#N/A,#N/A,FALSE,"9PS0"}</definedName>
    <definedName name="лж_1_1_1_1" hidden="1">{#N/A,#N/A,FALSE,"9PS0"}</definedName>
    <definedName name="лж_1_1_1_1_1" hidden="1">{#N/A,#N/A,FALSE,"9PS0"}</definedName>
    <definedName name="лж_1_1_1_1_1_1" hidden="1">{#N/A,#N/A,FALSE,"9PS0"}</definedName>
    <definedName name="лж_1_1_1_1_2" hidden="1">{#N/A,#N/A,FALSE,"9PS0"}</definedName>
    <definedName name="лж_1_1_1_1_2_1" hidden="1">{#N/A,#N/A,FALSE,"9PS0"}</definedName>
    <definedName name="лж_1_1_1_1_3" hidden="1">{#N/A,#N/A,FALSE,"9PS0"}</definedName>
    <definedName name="лж_1_1_1_2" hidden="1">{#N/A,#N/A,FALSE,"9PS0"}</definedName>
    <definedName name="лж_1_1_1_2_1" hidden="1">{#N/A,#N/A,FALSE,"9PS0"}</definedName>
    <definedName name="лж_1_1_1_2_1_1" hidden="1">{#N/A,#N/A,FALSE,"9PS0"}</definedName>
    <definedName name="лж_1_1_1_2_2" hidden="1">{#N/A,#N/A,FALSE,"9PS0"}</definedName>
    <definedName name="лж_1_1_1_2_2_1" hidden="1">{#N/A,#N/A,FALSE,"9PS0"}</definedName>
    <definedName name="лж_1_1_1_2_3" hidden="1">{#N/A,#N/A,FALSE,"9PS0"}</definedName>
    <definedName name="лж_1_1_1_3" hidden="1">{#N/A,#N/A,FALSE,"9PS0"}</definedName>
    <definedName name="лж_1_1_1_3_1" hidden="1">{#N/A,#N/A,FALSE,"9PS0"}</definedName>
    <definedName name="лж_1_1_1_3_1_1" hidden="1">{#N/A,#N/A,FALSE,"9PS0"}</definedName>
    <definedName name="лж_1_1_1_3_2" hidden="1">{#N/A,#N/A,FALSE,"9PS0"}</definedName>
    <definedName name="лж_1_1_1_3_2_1" hidden="1">{#N/A,#N/A,FALSE,"9PS0"}</definedName>
    <definedName name="лж_1_1_1_3_3" hidden="1">{#N/A,#N/A,FALSE,"9PS0"}</definedName>
    <definedName name="лж_1_1_1_4" hidden="1">{#N/A,#N/A,FALSE,"9PS0"}</definedName>
    <definedName name="лж_1_1_1_4_1" hidden="1">{#N/A,#N/A,FALSE,"9PS0"}</definedName>
    <definedName name="лж_1_1_1_4_1_1" hidden="1">{#N/A,#N/A,FALSE,"9PS0"}</definedName>
    <definedName name="лж_1_1_1_4_2" hidden="1">{#N/A,#N/A,FALSE,"9PS0"}</definedName>
    <definedName name="лж_1_1_1_4_2_1" hidden="1">{#N/A,#N/A,FALSE,"9PS0"}</definedName>
    <definedName name="лж_1_1_1_4_3" hidden="1">{#N/A,#N/A,FALSE,"9PS0"}</definedName>
    <definedName name="лж_1_1_1_5" hidden="1">{#N/A,#N/A,FALSE,"9PS0"}</definedName>
    <definedName name="лж_1_1_1_5_1" hidden="1">{#N/A,#N/A,FALSE,"9PS0"}</definedName>
    <definedName name="лж_1_1_1_5_1_1" hidden="1">{#N/A,#N/A,FALSE,"9PS0"}</definedName>
    <definedName name="лж_1_1_1_5_2" hidden="1">{#N/A,#N/A,FALSE,"9PS0"}</definedName>
    <definedName name="лж_1_1_1_5_2_1" hidden="1">{#N/A,#N/A,FALSE,"9PS0"}</definedName>
    <definedName name="лж_1_1_1_5_3" hidden="1">{#N/A,#N/A,FALSE,"9PS0"}</definedName>
    <definedName name="лж_1_1_2" hidden="1">{#N/A,#N/A,FALSE,"9PS0"}</definedName>
    <definedName name="лж_1_1_2_1" hidden="1">{#N/A,#N/A,FALSE,"9PS0"}</definedName>
    <definedName name="лж_1_1_2_1_1" hidden="1">{#N/A,#N/A,FALSE,"9PS0"}</definedName>
    <definedName name="лж_1_1_2_1_1_1" hidden="1">{#N/A,#N/A,FALSE,"9PS0"}</definedName>
    <definedName name="лж_1_1_2_1_2" hidden="1">{#N/A,#N/A,FALSE,"9PS0"}</definedName>
    <definedName name="лж_1_1_2_1_2_1" hidden="1">{#N/A,#N/A,FALSE,"9PS0"}</definedName>
    <definedName name="лж_1_1_2_1_3" hidden="1">{#N/A,#N/A,FALSE,"9PS0"}</definedName>
    <definedName name="лж_1_1_2_2" hidden="1">{#N/A,#N/A,FALSE,"9PS0"}</definedName>
    <definedName name="лж_1_1_2_2_1" hidden="1">{#N/A,#N/A,FALSE,"9PS0"}</definedName>
    <definedName name="лж_1_1_2_2_1_1" hidden="1">{#N/A,#N/A,FALSE,"9PS0"}</definedName>
    <definedName name="лж_1_1_2_2_2" hidden="1">{#N/A,#N/A,FALSE,"9PS0"}</definedName>
    <definedName name="лж_1_1_2_2_2_1" hidden="1">{#N/A,#N/A,FALSE,"9PS0"}</definedName>
    <definedName name="лж_1_1_2_2_3" hidden="1">{#N/A,#N/A,FALSE,"9PS0"}</definedName>
    <definedName name="лж_1_1_2_3" hidden="1">{#N/A,#N/A,FALSE,"9PS0"}</definedName>
    <definedName name="лж_1_1_2_3_1" hidden="1">{#N/A,#N/A,FALSE,"9PS0"}</definedName>
    <definedName name="лж_1_1_2_3_1_1" hidden="1">{#N/A,#N/A,FALSE,"9PS0"}</definedName>
    <definedName name="лж_1_1_2_3_2" hidden="1">{#N/A,#N/A,FALSE,"9PS0"}</definedName>
    <definedName name="лж_1_1_2_3_2_1" hidden="1">{#N/A,#N/A,FALSE,"9PS0"}</definedName>
    <definedName name="лж_1_1_2_3_3" hidden="1">{#N/A,#N/A,FALSE,"9PS0"}</definedName>
    <definedName name="лж_1_1_2_4" hidden="1">{#N/A,#N/A,FALSE,"9PS0"}</definedName>
    <definedName name="лж_1_1_2_4_1" hidden="1">{#N/A,#N/A,FALSE,"9PS0"}</definedName>
    <definedName name="лж_1_1_2_4_1_1" hidden="1">{#N/A,#N/A,FALSE,"9PS0"}</definedName>
    <definedName name="лж_1_1_2_4_2" hidden="1">{#N/A,#N/A,FALSE,"9PS0"}</definedName>
    <definedName name="лж_1_1_2_4_2_1" hidden="1">{#N/A,#N/A,FALSE,"9PS0"}</definedName>
    <definedName name="лж_1_1_2_4_3" hidden="1">{#N/A,#N/A,FALSE,"9PS0"}</definedName>
    <definedName name="лж_1_1_2_5" hidden="1">{#N/A,#N/A,FALSE,"9PS0"}</definedName>
    <definedName name="лж_1_1_2_5_1" hidden="1">{#N/A,#N/A,FALSE,"9PS0"}</definedName>
    <definedName name="лж_1_1_2_5_1_1" hidden="1">{#N/A,#N/A,FALSE,"9PS0"}</definedName>
    <definedName name="лж_1_1_2_5_2" hidden="1">{#N/A,#N/A,FALSE,"9PS0"}</definedName>
    <definedName name="лж_1_1_2_5_2_1" hidden="1">{#N/A,#N/A,FALSE,"9PS0"}</definedName>
    <definedName name="лж_1_1_2_5_3" hidden="1">{#N/A,#N/A,FALSE,"9PS0"}</definedName>
    <definedName name="лж_1_1_3" hidden="1">{#N/A,#N/A,FALSE,"9PS0"}</definedName>
    <definedName name="лж_1_1_3_1" hidden="1">{#N/A,#N/A,FALSE,"9PS0"}</definedName>
    <definedName name="лж_1_1_3_1_1" hidden="1">{#N/A,#N/A,FALSE,"9PS0"}</definedName>
    <definedName name="лж_1_1_3_2" hidden="1">{#N/A,#N/A,FALSE,"9PS0"}</definedName>
    <definedName name="лж_1_1_3_2_1" hidden="1">{#N/A,#N/A,FALSE,"9PS0"}</definedName>
    <definedName name="лж_1_1_3_3" hidden="1">{#N/A,#N/A,FALSE,"9PS0"}</definedName>
    <definedName name="лж_1_1_4" hidden="1">{#N/A,#N/A,FALSE,"9PS0"}</definedName>
    <definedName name="лж_1_1_4_1" hidden="1">{#N/A,#N/A,FALSE,"9PS0"}</definedName>
    <definedName name="лж_1_1_4_1_1" hidden="1">{#N/A,#N/A,FALSE,"9PS0"}</definedName>
    <definedName name="лж_1_1_4_2" hidden="1">{#N/A,#N/A,FALSE,"9PS0"}</definedName>
    <definedName name="лж_1_1_4_2_1" hidden="1">{#N/A,#N/A,FALSE,"9PS0"}</definedName>
    <definedName name="лж_1_1_4_3" hidden="1">{#N/A,#N/A,FALSE,"9PS0"}</definedName>
    <definedName name="лж_1_1_5" hidden="1">{#N/A,#N/A,FALSE,"9PS0"}</definedName>
    <definedName name="лж_1_1_5_1" hidden="1">{#N/A,#N/A,FALSE,"9PS0"}</definedName>
    <definedName name="лж_1_1_5_1_1" hidden="1">{#N/A,#N/A,FALSE,"9PS0"}</definedName>
    <definedName name="лж_1_1_5_2" hidden="1">{#N/A,#N/A,FALSE,"9PS0"}</definedName>
    <definedName name="лж_1_1_5_2_1" hidden="1">{#N/A,#N/A,FALSE,"9PS0"}</definedName>
    <definedName name="лж_1_1_5_3" hidden="1">{#N/A,#N/A,FALSE,"9PS0"}</definedName>
    <definedName name="лж_1_2" hidden="1">{#N/A,#N/A,FALSE,"9PS0"}</definedName>
    <definedName name="лж_1_2_1" hidden="1">{#N/A,#N/A,FALSE,"9PS0"}</definedName>
    <definedName name="лж_1_2_1_1" hidden="1">{#N/A,#N/A,FALSE,"9PS0"}</definedName>
    <definedName name="лж_1_2_1_1_1" hidden="1">{#N/A,#N/A,FALSE,"9PS0"}</definedName>
    <definedName name="лж_1_2_1_2" hidden="1">{#N/A,#N/A,FALSE,"9PS0"}</definedName>
    <definedName name="лж_1_2_1_2_1" hidden="1">{#N/A,#N/A,FALSE,"9PS0"}</definedName>
    <definedName name="лж_1_2_1_3" hidden="1">{#N/A,#N/A,FALSE,"9PS0"}</definedName>
    <definedName name="лж_1_2_2" hidden="1">{#N/A,#N/A,FALSE,"9PS0"}</definedName>
    <definedName name="лж_1_2_2_1" hidden="1">{#N/A,#N/A,FALSE,"9PS0"}</definedName>
    <definedName name="лж_1_2_2_1_1" hidden="1">{#N/A,#N/A,FALSE,"9PS0"}</definedName>
    <definedName name="лж_1_2_2_2" hidden="1">{#N/A,#N/A,FALSE,"9PS0"}</definedName>
    <definedName name="лж_1_2_2_2_1" hidden="1">{#N/A,#N/A,FALSE,"9PS0"}</definedName>
    <definedName name="лж_1_2_2_3" hidden="1">{#N/A,#N/A,FALSE,"9PS0"}</definedName>
    <definedName name="лж_1_2_3" hidden="1">{#N/A,#N/A,FALSE,"9PS0"}</definedName>
    <definedName name="лж_1_2_3_1" hidden="1">{#N/A,#N/A,FALSE,"9PS0"}</definedName>
    <definedName name="лж_1_2_3_1_1" hidden="1">{#N/A,#N/A,FALSE,"9PS0"}</definedName>
    <definedName name="лж_1_2_3_2" hidden="1">{#N/A,#N/A,FALSE,"9PS0"}</definedName>
    <definedName name="лж_1_2_3_2_1" hidden="1">{#N/A,#N/A,FALSE,"9PS0"}</definedName>
    <definedName name="лж_1_2_3_3" hidden="1">{#N/A,#N/A,FALSE,"9PS0"}</definedName>
    <definedName name="лж_1_2_4" hidden="1">{#N/A,#N/A,FALSE,"9PS0"}</definedName>
    <definedName name="лж_1_2_4_1" hidden="1">{#N/A,#N/A,FALSE,"9PS0"}</definedName>
    <definedName name="лж_1_2_4_1_1" hidden="1">{#N/A,#N/A,FALSE,"9PS0"}</definedName>
    <definedName name="лж_1_2_4_2" hidden="1">{#N/A,#N/A,FALSE,"9PS0"}</definedName>
    <definedName name="лж_1_2_4_2_1" hidden="1">{#N/A,#N/A,FALSE,"9PS0"}</definedName>
    <definedName name="лж_1_2_4_3" hidden="1">{#N/A,#N/A,FALSE,"9PS0"}</definedName>
    <definedName name="лж_1_2_5" hidden="1">{#N/A,#N/A,FALSE,"9PS0"}</definedName>
    <definedName name="лж_1_2_5_1" hidden="1">{#N/A,#N/A,FALSE,"9PS0"}</definedName>
    <definedName name="лж_1_2_5_1_1" hidden="1">{#N/A,#N/A,FALSE,"9PS0"}</definedName>
    <definedName name="лж_1_2_5_2" hidden="1">{#N/A,#N/A,FALSE,"9PS0"}</definedName>
    <definedName name="лж_1_2_5_2_1" hidden="1">{#N/A,#N/A,FALSE,"9PS0"}</definedName>
    <definedName name="лж_1_2_5_3" hidden="1">{#N/A,#N/A,FALSE,"9PS0"}</definedName>
    <definedName name="лж_1_3" hidden="1">{#N/A,#N/A,FALSE,"9PS0"}</definedName>
    <definedName name="лж_1_3_1" hidden="1">{#N/A,#N/A,FALSE,"9PS0"}</definedName>
    <definedName name="лж_1_3_1_1" hidden="1">{#N/A,#N/A,FALSE,"9PS0"}</definedName>
    <definedName name="лж_1_3_1_1_1" hidden="1">{#N/A,#N/A,FALSE,"9PS0"}</definedName>
    <definedName name="лж_1_3_1_2" hidden="1">{#N/A,#N/A,FALSE,"9PS0"}</definedName>
    <definedName name="лж_1_3_1_2_1" hidden="1">{#N/A,#N/A,FALSE,"9PS0"}</definedName>
    <definedName name="лж_1_3_1_3" hidden="1">{#N/A,#N/A,FALSE,"9PS0"}</definedName>
    <definedName name="лж_1_3_2" hidden="1">{#N/A,#N/A,FALSE,"9PS0"}</definedName>
    <definedName name="лж_1_3_2_1" hidden="1">{#N/A,#N/A,FALSE,"9PS0"}</definedName>
    <definedName name="лж_1_3_2_1_1" hidden="1">{#N/A,#N/A,FALSE,"9PS0"}</definedName>
    <definedName name="лж_1_3_2_2" hidden="1">{#N/A,#N/A,FALSE,"9PS0"}</definedName>
    <definedName name="лж_1_3_2_2_1" hidden="1">{#N/A,#N/A,FALSE,"9PS0"}</definedName>
    <definedName name="лж_1_3_2_3" hidden="1">{#N/A,#N/A,FALSE,"9PS0"}</definedName>
    <definedName name="лж_1_3_3" hidden="1">{#N/A,#N/A,FALSE,"9PS0"}</definedName>
    <definedName name="лж_1_3_3_1" hidden="1">{#N/A,#N/A,FALSE,"9PS0"}</definedName>
    <definedName name="лж_1_3_3_1_1" hidden="1">{#N/A,#N/A,FALSE,"9PS0"}</definedName>
    <definedName name="лж_1_3_3_2" hidden="1">{#N/A,#N/A,FALSE,"9PS0"}</definedName>
    <definedName name="лж_1_3_3_2_1" hidden="1">{#N/A,#N/A,FALSE,"9PS0"}</definedName>
    <definedName name="лж_1_3_3_3" hidden="1">{#N/A,#N/A,FALSE,"9PS0"}</definedName>
    <definedName name="лж_1_3_4" hidden="1">{#N/A,#N/A,FALSE,"9PS0"}</definedName>
    <definedName name="лж_1_3_4_1" hidden="1">{#N/A,#N/A,FALSE,"9PS0"}</definedName>
    <definedName name="лж_1_3_4_1_1" hidden="1">{#N/A,#N/A,FALSE,"9PS0"}</definedName>
    <definedName name="лж_1_3_4_2" hidden="1">{#N/A,#N/A,FALSE,"9PS0"}</definedName>
    <definedName name="лж_1_3_4_2_1" hidden="1">{#N/A,#N/A,FALSE,"9PS0"}</definedName>
    <definedName name="лж_1_3_4_3" hidden="1">{#N/A,#N/A,FALSE,"9PS0"}</definedName>
    <definedName name="лж_1_3_5" hidden="1">{#N/A,#N/A,FALSE,"9PS0"}</definedName>
    <definedName name="лж_1_3_5_1" hidden="1">{#N/A,#N/A,FALSE,"9PS0"}</definedName>
    <definedName name="лж_1_3_5_1_1" hidden="1">{#N/A,#N/A,FALSE,"9PS0"}</definedName>
    <definedName name="лж_1_3_5_2" hidden="1">{#N/A,#N/A,FALSE,"9PS0"}</definedName>
    <definedName name="лж_1_3_5_2_1" hidden="1">{#N/A,#N/A,FALSE,"9PS0"}</definedName>
    <definedName name="лж_1_3_5_3" hidden="1">{#N/A,#N/A,FALSE,"9PS0"}</definedName>
    <definedName name="лж_1_4" hidden="1">{#N/A,#N/A,FALSE,"9PS0"}</definedName>
    <definedName name="лж_1_4_1" hidden="1">{#N/A,#N/A,FALSE,"9PS0"}</definedName>
    <definedName name="лж_1_4_1_1" hidden="1">{#N/A,#N/A,FALSE,"9PS0"}</definedName>
    <definedName name="лж_1_4_2" hidden="1">{#N/A,#N/A,FALSE,"9PS0"}</definedName>
    <definedName name="лж_1_4_2_1" hidden="1">{#N/A,#N/A,FALSE,"9PS0"}</definedName>
    <definedName name="лж_1_4_3" hidden="1">{#N/A,#N/A,FALSE,"9PS0"}</definedName>
    <definedName name="лж_1_5" hidden="1">{#N/A,#N/A,FALSE,"9PS0"}</definedName>
    <definedName name="лж_1_5_1" hidden="1">{#N/A,#N/A,FALSE,"9PS0"}</definedName>
    <definedName name="лж_1_5_1_1" hidden="1">{#N/A,#N/A,FALSE,"9PS0"}</definedName>
    <definedName name="лж_1_5_2" hidden="1">{#N/A,#N/A,FALSE,"9PS0"}</definedName>
    <definedName name="лж_1_5_2_1" hidden="1">{#N/A,#N/A,FALSE,"9PS0"}</definedName>
    <definedName name="лж_1_5_3" hidden="1">{#N/A,#N/A,FALSE,"9PS0"}</definedName>
    <definedName name="лж_2" hidden="1">{#N/A,#N/A,FALSE,"9PS0"}</definedName>
    <definedName name="лж_2_1" hidden="1">{#N/A,#N/A,FALSE,"9PS0"}</definedName>
    <definedName name="лж_2_1_1" hidden="1">{#N/A,#N/A,FALSE,"9PS0"}</definedName>
    <definedName name="лж_2_1_1_1" hidden="1">{#N/A,#N/A,FALSE,"9PS0"}</definedName>
    <definedName name="лж_2_1_1_1_1" hidden="1">{#N/A,#N/A,FALSE,"9PS0"}</definedName>
    <definedName name="лж_2_1_1_2" hidden="1">{#N/A,#N/A,FALSE,"9PS0"}</definedName>
    <definedName name="лж_2_1_1_2_1" hidden="1">{#N/A,#N/A,FALSE,"9PS0"}</definedName>
    <definedName name="лж_2_1_1_3" hidden="1">{#N/A,#N/A,FALSE,"9PS0"}</definedName>
    <definedName name="лж_2_1_2" hidden="1">{#N/A,#N/A,FALSE,"9PS0"}</definedName>
    <definedName name="лж_2_1_2_1" hidden="1">{#N/A,#N/A,FALSE,"9PS0"}</definedName>
    <definedName name="лж_2_1_2_1_1" hidden="1">{#N/A,#N/A,FALSE,"9PS0"}</definedName>
    <definedName name="лж_2_1_2_2" hidden="1">{#N/A,#N/A,FALSE,"9PS0"}</definedName>
    <definedName name="лж_2_1_2_2_1" hidden="1">{#N/A,#N/A,FALSE,"9PS0"}</definedName>
    <definedName name="лж_2_1_2_3" hidden="1">{#N/A,#N/A,FALSE,"9PS0"}</definedName>
    <definedName name="лж_2_1_3" hidden="1">{#N/A,#N/A,FALSE,"9PS0"}</definedName>
    <definedName name="лж_2_1_3_1" hidden="1">{#N/A,#N/A,FALSE,"9PS0"}</definedName>
    <definedName name="лж_2_1_3_1_1" hidden="1">{#N/A,#N/A,FALSE,"9PS0"}</definedName>
    <definedName name="лж_2_1_3_2" hidden="1">{#N/A,#N/A,FALSE,"9PS0"}</definedName>
    <definedName name="лж_2_1_3_2_1" hidden="1">{#N/A,#N/A,FALSE,"9PS0"}</definedName>
    <definedName name="лж_2_1_3_3" hidden="1">{#N/A,#N/A,FALSE,"9PS0"}</definedName>
    <definedName name="лж_2_1_4" hidden="1">{#N/A,#N/A,FALSE,"9PS0"}</definedName>
    <definedName name="лж_2_1_4_1" hidden="1">{#N/A,#N/A,FALSE,"9PS0"}</definedName>
    <definedName name="лж_2_1_4_1_1" hidden="1">{#N/A,#N/A,FALSE,"9PS0"}</definedName>
    <definedName name="лж_2_1_4_2" hidden="1">{#N/A,#N/A,FALSE,"9PS0"}</definedName>
    <definedName name="лж_2_1_4_2_1" hidden="1">{#N/A,#N/A,FALSE,"9PS0"}</definedName>
    <definedName name="лж_2_1_4_3" hidden="1">{#N/A,#N/A,FALSE,"9PS0"}</definedName>
    <definedName name="лж_2_1_5" hidden="1">{#N/A,#N/A,FALSE,"9PS0"}</definedName>
    <definedName name="лж_2_1_5_1" hidden="1">{#N/A,#N/A,FALSE,"9PS0"}</definedName>
    <definedName name="лж_2_1_5_1_1" hidden="1">{#N/A,#N/A,FALSE,"9PS0"}</definedName>
    <definedName name="лж_2_1_5_2" hidden="1">{#N/A,#N/A,FALSE,"9PS0"}</definedName>
    <definedName name="лж_2_1_5_2_1" hidden="1">{#N/A,#N/A,FALSE,"9PS0"}</definedName>
    <definedName name="лж_2_1_5_3" hidden="1">{#N/A,#N/A,FALSE,"9PS0"}</definedName>
    <definedName name="лж_2_2" hidden="1">{#N/A,#N/A,FALSE,"9PS0"}</definedName>
    <definedName name="лж_2_2_1" hidden="1">{#N/A,#N/A,FALSE,"9PS0"}</definedName>
    <definedName name="лж_2_2_1_1" hidden="1">{#N/A,#N/A,FALSE,"9PS0"}</definedName>
    <definedName name="лж_2_2_1_1_1" hidden="1">{#N/A,#N/A,FALSE,"9PS0"}</definedName>
    <definedName name="лж_2_2_1_2" hidden="1">{#N/A,#N/A,FALSE,"9PS0"}</definedName>
    <definedName name="лж_2_2_1_2_1" hidden="1">{#N/A,#N/A,FALSE,"9PS0"}</definedName>
    <definedName name="лж_2_2_1_3" hidden="1">{#N/A,#N/A,FALSE,"9PS0"}</definedName>
    <definedName name="лж_2_2_2" hidden="1">{#N/A,#N/A,FALSE,"9PS0"}</definedName>
    <definedName name="лж_2_2_2_1" hidden="1">{#N/A,#N/A,FALSE,"9PS0"}</definedName>
    <definedName name="лж_2_2_2_1_1" hidden="1">{#N/A,#N/A,FALSE,"9PS0"}</definedName>
    <definedName name="лж_2_2_2_2" hidden="1">{#N/A,#N/A,FALSE,"9PS0"}</definedName>
    <definedName name="лж_2_2_2_2_1" hidden="1">{#N/A,#N/A,FALSE,"9PS0"}</definedName>
    <definedName name="лж_2_2_2_3" hidden="1">{#N/A,#N/A,FALSE,"9PS0"}</definedName>
    <definedName name="лж_2_2_3" hidden="1">{#N/A,#N/A,FALSE,"9PS0"}</definedName>
    <definedName name="лж_2_2_3_1" hidden="1">{#N/A,#N/A,FALSE,"9PS0"}</definedName>
    <definedName name="лж_2_2_3_1_1" hidden="1">{#N/A,#N/A,FALSE,"9PS0"}</definedName>
    <definedName name="лж_2_2_3_2" hidden="1">{#N/A,#N/A,FALSE,"9PS0"}</definedName>
    <definedName name="лж_2_2_3_2_1" hidden="1">{#N/A,#N/A,FALSE,"9PS0"}</definedName>
    <definedName name="лж_2_2_3_3" hidden="1">{#N/A,#N/A,FALSE,"9PS0"}</definedName>
    <definedName name="лж_2_2_4" hidden="1">{#N/A,#N/A,FALSE,"9PS0"}</definedName>
    <definedName name="лж_2_2_4_1" hidden="1">{#N/A,#N/A,FALSE,"9PS0"}</definedName>
    <definedName name="лж_2_2_4_1_1" hidden="1">{#N/A,#N/A,FALSE,"9PS0"}</definedName>
    <definedName name="лж_2_2_4_2" hidden="1">{#N/A,#N/A,FALSE,"9PS0"}</definedName>
    <definedName name="лж_2_2_4_2_1" hidden="1">{#N/A,#N/A,FALSE,"9PS0"}</definedName>
    <definedName name="лж_2_2_4_3" hidden="1">{#N/A,#N/A,FALSE,"9PS0"}</definedName>
    <definedName name="лж_2_2_5" hidden="1">{#N/A,#N/A,FALSE,"9PS0"}</definedName>
    <definedName name="лж_2_2_5_1" hidden="1">{#N/A,#N/A,FALSE,"9PS0"}</definedName>
    <definedName name="лж_2_2_5_1_1" hidden="1">{#N/A,#N/A,FALSE,"9PS0"}</definedName>
    <definedName name="лж_2_2_5_2" hidden="1">{#N/A,#N/A,FALSE,"9PS0"}</definedName>
    <definedName name="лж_2_2_5_2_1" hidden="1">{#N/A,#N/A,FALSE,"9PS0"}</definedName>
    <definedName name="лж_2_2_5_3" hidden="1">{#N/A,#N/A,FALSE,"9PS0"}</definedName>
    <definedName name="лж_2_3" hidden="1">{#N/A,#N/A,FALSE,"9PS0"}</definedName>
    <definedName name="лж_2_3_1" hidden="1">{#N/A,#N/A,FALSE,"9PS0"}</definedName>
    <definedName name="лж_2_3_1_1" hidden="1">{#N/A,#N/A,FALSE,"9PS0"}</definedName>
    <definedName name="лж_2_3_2" hidden="1">{#N/A,#N/A,FALSE,"9PS0"}</definedName>
    <definedName name="лж_2_3_2_1" hidden="1">{#N/A,#N/A,FALSE,"9PS0"}</definedName>
    <definedName name="лж_2_3_3" hidden="1">{#N/A,#N/A,FALSE,"9PS0"}</definedName>
    <definedName name="лж_2_4" hidden="1">{#N/A,#N/A,FALSE,"9PS0"}</definedName>
    <definedName name="лж_2_4_1" hidden="1">{#N/A,#N/A,FALSE,"9PS0"}</definedName>
    <definedName name="лж_2_4_1_1" hidden="1">{#N/A,#N/A,FALSE,"9PS0"}</definedName>
    <definedName name="лж_2_4_2" hidden="1">{#N/A,#N/A,FALSE,"9PS0"}</definedName>
    <definedName name="лж_2_4_2_1" hidden="1">{#N/A,#N/A,FALSE,"9PS0"}</definedName>
    <definedName name="лж_2_4_3" hidden="1">{#N/A,#N/A,FALSE,"9PS0"}</definedName>
    <definedName name="лж_2_5" hidden="1">{#N/A,#N/A,FALSE,"9PS0"}</definedName>
    <definedName name="лж_2_5_1" hidden="1">{#N/A,#N/A,FALSE,"9PS0"}</definedName>
    <definedName name="лж_2_5_1_1" hidden="1">{#N/A,#N/A,FALSE,"9PS0"}</definedName>
    <definedName name="лж_2_5_2" hidden="1">{#N/A,#N/A,FALSE,"9PS0"}</definedName>
    <definedName name="лж_2_5_2_1" hidden="1">{#N/A,#N/A,FALSE,"9PS0"}</definedName>
    <definedName name="лж_2_5_3" hidden="1">{#N/A,#N/A,FALSE,"9PS0"}</definedName>
    <definedName name="лж_3" hidden="1">{#N/A,#N/A,FALSE,"9PS0"}</definedName>
    <definedName name="лж_3_1" hidden="1">{#N/A,#N/A,FALSE,"9PS0"}</definedName>
    <definedName name="лж_3_1_1" hidden="1">{#N/A,#N/A,FALSE,"9PS0"}</definedName>
    <definedName name="лж_3_1_1_1" hidden="1">{#N/A,#N/A,FALSE,"9PS0"}</definedName>
    <definedName name="лж_3_1_1_1_1" hidden="1">{#N/A,#N/A,FALSE,"9PS0"}</definedName>
    <definedName name="лж_3_1_1_2" hidden="1">{#N/A,#N/A,FALSE,"9PS0"}</definedName>
    <definedName name="лж_3_1_1_2_1" hidden="1">{#N/A,#N/A,FALSE,"9PS0"}</definedName>
    <definedName name="лж_3_1_1_3" hidden="1">{#N/A,#N/A,FALSE,"9PS0"}</definedName>
    <definedName name="лж_3_1_2" hidden="1">{#N/A,#N/A,FALSE,"9PS0"}</definedName>
    <definedName name="лж_3_1_2_1" hidden="1">{#N/A,#N/A,FALSE,"9PS0"}</definedName>
    <definedName name="лж_3_1_2_1_1" hidden="1">{#N/A,#N/A,FALSE,"9PS0"}</definedName>
    <definedName name="лж_3_1_2_2" hidden="1">{#N/A,#N/A,FALSE,"9PS0"}</definedName>
    <definedName name="лж_3_1_2_2_1" hidden="1">{#N/A,#N/A,FALSE,"9PS0"}</definedName>
    <definedName name="лж_3_1_2_3" hidden="1">{#N/A,#N/A,FALSE,"9PS0"}</definedName>
    <definedName name="лж_3_1_3" hidden="1">{#N/A,#N/A,FALSE,"9PS0"}</definedName>
    <definedName name="лж_3_1_3_1" hidden="1">{#N/A,#N/A,FALSE,"9PS0"}</definedName>
    <definedName name="лж_3_1_3_1_1" hidden="1">{#N/A,#N/A,FALSE,"9PS0"}</definedName>
    <definedName name="лж_3_1_3_2" hidden="1">{#N/A,#N/A,FALSE,"9PS0"}</definedName>
    <definedName name="лж_3_1_3_2_1" hidden="1">{#N/A,#N/A,FALSE,"9PS0"}</definedName>
    <definedName name="лж_3_1_3_3" hidden="1">{#N/A,#N/A,FALSE,"9PS0"}</definedName>
    <definedName name="лж_3_1_4" hidden="1">{#N/A,#N/A,FALSE,"9PS0"}</definedName>
    <definedName name="лж_3_1_4_1" hidden="1">{#N/A,#N/A,FALSE,"9PS0"}</definedName>
    <definedName name="лж_3_1_4_1_1" hidden="1">{#N/A,#N/A,FALSE,"9PS0"}</definedName>
    <definedName name="лж_3_1_4_2" hidden="1">{#N/A,#N/A,FALSE,"9PS0"}</definedName>
    <definedName name="лж_3_1_4_2_1" hidden="1">{#N/A,#N/A,FALSE,"9PS0"}</definedName>
    <definedName name="лж_3_1_4_3" hidden="1">{#N/A,#N/A,FALSE,"9PS0"}</definedName>
    <definedName name="лж_3_1_5" hidden="1">{#N/A,#N/A,FALSE,"9PS0"}</definedName>
    <definedName name="лж_3_1_5_1" hidden="1">{#N/A,#N/A,FALSE,"9PS0"}</definedName>
    <definedName name="лж_3_1_5_1_1" hidden="1">{#N/A,#N/A,FALSE,"9PS0"}</definedName>
    <definedName name="лж_3_1_5_2" hidden="1">{#N/A,#N/A,FALSE,"9PS0"}</definedName>
    <definedName name="лж_3_1_5_2_1" hidden="1">{#N/A,#N/A,FALSE,"9PS0"}</definedName>
    <definedName name="лж_3_1_5_3" hidden="1">{#N/A,#N/A,FALSE,"9PS0"}</definedName>
    <definedName name="лж_3_2" hidden="1">{#N/A,#N/A,FALSE,"9PS0"}</definedName>
    <definedName name="лж_3_2_1" hidden="1">{#N/A,#N/A,FALSE,"9PS0"}</definedName>
    <definedName name="лж_3_2_1_1" hidden="1">{#N/A,#N/A,FALSE,"9PS0"}</definedName>
    <definedName name="лж_3_2_1_1_1" hidden="1">{#N/A,#N/A,FALSE,"9PS0"}</definedName>
    <definedName name="лж_3_2_1_2" hidden="1">{#N/A,#N/A,FALSE,"9PS0"}</definedName>
    <definedName name="лж_3_2_1_2_1" hidden="1">{#N/A,#N/A,FALSE,"9PS0"}</definedName>
    <definedName name="лж_3_2_1_3" hidden="1">{#N/A,#N/A,FALSE,"9PS0"}</definedName>
    <definedName name="лж_3_2_2" hidden="1">{#N/A,#N/A,FALSE,"9PS0"}</definedName>
    <definedName name="лж_3_2_2_1" hidden="1">{#N/A,#N/A,FALSE,"9PS0"}</definedName>
    <definedName name="лж_3_2_2_1_1" hidden="1">{#N/A,#N/A,FALSE,"9PS0"}</definedName>
    <definedName name="лж_3_2_2_2" hidden="1">{#N/A,#N/A,FALSE,"9PS0"}</definedName>
    <definedName name="лж_3_2_2_2_1" hidden="1">{#N/A,#N/A,FALSE,"9PS0"}</definedName>
    <definedName name="лж_3_2_2_3" hidden="1">{#N/A,#N/A,FALSE,"9PS0"}</definedName>
    <definedName name="лж_3_2_3" hidden="1">{#N/A,#N/A,FALSE,"9PS0"}</definedName>
    <definedName name="лж_3_2_3_1" hidden="1">{#N/A,#N/A,FALSE,"9PS0"}</definedName>
    <definedName name="лж_3_2_3_1_1" hidden="1">{#N/A,#N/A,FALSE,"9PS0"}</definedName>
    <definedName name="лж_3_2_3_2" hidden="1">{#N/A,#N/A,FALSE,"9PS0"}</definedName>
    <definedName name="лж_3_2_3_2_1" hidden="1">{#N/A,#N/A,FALSE,"9PS0"}</definedName>
    <definedName name="лж_3_2_3_3" hidden="1">{#N/A,#N/A,FALSE,"9PS0"}</definedName>
    <definedName name="лж_3_2_4" hidden="1">{#N/A,#N/A,FALSE,"9PS0"}</definedName>
    <definedName name="лж_3_2_4_1" hidden="1">{#N/A,#N/A,FALSE,"9PS0"}</definedName>
    <definedName name="лж_3_2_4_1_1" hidden="1">{#N/A,#N/A,FALSE,"9PS0"}</definedName>
    <definedName name="лж_3_2_4_2" hidden="1">{#N/A,#N/A,FALSE,"9PS0"}</definedName>
    <definedName name="лж_3_2_4_2_1" hidden="1">{#N/A,#N/A,FALSE,"9PS0"}</definedName>
    <definedName name="лж_3_2_4_3" hidden="1">{#N/A,#N/A,FALSE,"9PS0"}</definedName>
    <definedName name="лж_3_2_5" hidden="1">{#N/A,#N/A,FALSE,"9PS0"}</definedName>
    <definedName name="лж_3_2_5_1" hidden="1">{#N/A,#N/A,FALSE,"9PS0"}</definedName>
    <definedName name="лж_3_2_5_1_1" hidden="1">{#N/A,#N/A,FALSE,"9PS0"}</definedName>
    <definedName name="лж_3_2_5_2" hidden="1">{#N/A,#N/A,FALSE,"9PS0"}</definedName>
    <definedName name="лж_3_2_5_2_1" hidden="1">{#N/A,#N/A,FALSE,"9PS0"}</definedName>
    <definedName name="лж_3_2_5_3" hidden="1">{#N/A,#N/A,FALSE,"9PS0"}</definedName>
    <definedName name="лж_3_3" hidden="1">{#N/A,#N/A,FALSE,"9PS0"}</definedName>
    <definedName name="лж_3_3_1" hidden="1">{#N/A,#N/A,FALSE,"9PS0"}</definedName>
    <definedName name="лж_3_3_1_1" hidden="1">{#N/A,#N/A,FALSE,"9PS0"}</definedName>
    <definedName name="лж_3_3_2" hidden="1">{#N/A,#N/A,FALSE,"9PS0"}</definedName>
    <definedName name="лж_3_3_2_1" hidden="1">{#N/A,#N/A,FALSE,"9PS0"}</definedName>
    <definedName name="лж_3_3_3" hidden="1">{#N/A,#N/A,FALSE,"9PS0"}</definedName>
    <definedName name="лж_3_4" hidden="1">{#N/A,#N/A,FALSE,"9PS0"}</definedName>
    <definedName name="лж_3_4_1" hidden="1">{#N/A,#N/A,FALSE,"9PS0"}</definedName>
    <definedName name="лж_3_4_1_1" hidden="1">{#N/A,#N/A,FALSE,"9PS0"}</definedName>
    <definedName name="лж_3_4_2" hidden="1">{#N/A,#N/A,FALSE,"9PS0"}</definedName>
    <definedName name="лж_3_4_2_1" hidden="1">{#N/A,#N/A,FALSE,"9PS0"}</definedName>
    <definedName name="лж_3_4_3" hidden="1">{#N/A,#N/A,FALSE,"9PS0"}</definedName>
    <definedName name="лж_3_5" hidden="1">{#N/A,#N/A,FALSE,"9PS0"}</definedName>
    <definedName name="лж_3_5_1" hidden="1">{#N/A,#N/A,FALSE,"9PS0"}</definedName>
    <definedName name="лж_3_5_1_1" hidden="1">{#N/A,#N/A,FALSE,"9PS0"}</definedName>
    <definedName name="лж_3_5_2" hidden="1">{#N/A,#N/A,FALSE,"9PS0"}</definedName>
    <definedName name="лж_3_5_2_1" hidden="1">{#N/A,#N/A,FALSE,"9PS0"}</definedName>
    <definedName name="лж_3_5_3" hidden="1">{#N/A,#N/A,FALSE,"9PS0"}</definedName>
    <definedName name="лж_4" hidden="1">{#N/A,#N/A,FALSE,"9PS0"}</definedName>
    <definedName name="лж_4_1" hidden="1">{#N/A,#N/A,FALSE,"9PS0"}</definedName>
    <definedName name="лж_4_1_1" hidden="1">{#N/A,#N/A,FALSE,"9PS0"}</definedName>
    <definedName name="лж_4_1_1_1" hidden="1">{#N/A,#N/A,FALSE,"9PS0"}</definedName>
    <definedName name="лж_4_1_2" hidden="1">{#N/A,#N/A,FALSE,"9PS0"}</definedName>
    <definedName name="лж_4_1_2_1" hidden="1">{#N/A,#N/A,FALSE,"9PS0"}</definedName>
    <definedName name="лж_4_1_3" hidden="1">{#N/A,#N/A,FALSE,"9PS0"}</definedName>
    <definedName name="лж_4_2" hidden="1">{#N/A,#N/A,FALSE,"9PS0"}</definedName>
    <definedName name="лж_4_2_1" hidden="1">{#N/A,#N/A,FALSE,"9PS0"}</definedName>
    <definedName name="лж_4_2_1_1" hidden="1">{#N/A,#N/A,FALSE,"9PS0"}</definedName>
    <definedName name="лж_4_2_2" hidden="1">{#N/A,#N/A,FALSE,"9PS0"}</definedName>
    <definedName name="лж_4_2_2_1" hidden="1">{#N/A,#N/A,FALSE,"9PS0"}</definedName>
    <definedName name="лж_4_2_3" hidden="1">{#N/A,#N/A,FALSE,"9PS0"}</definedName>
    <definedName name="лж_4_3" hidden="1">{#N/A,#N/A,FALSE,"9PS0"}</definedName>
    <definedName name="лж_4_3_1" hidden="1">{#N/A,#N/A,FALSE,"9PS0"}</definedName>
    <definedName name="лж_4_3_1_1" hidden="1">{#N/A,#N/A,FALSE,"9PS0"}</definedName>
    <definedName name="лж_4_3_2" hidden="1">{#N/A,#N/A,FALSE,"9PS0"}</definedName>
    <definedName name="лж_4_3_2_1" hidden="1">{#N/A,#N/A,FALSE,"9PS0"}</definedName>
    <definedName name="лж_4_3_3" hidden="1">{#N/A,#N/A,FALSE,"9PS0"}</definedName>
    <definedName name="лж_4_4" hidden="1">{#N/A,#N/A,FALSE,"9PS0"}</definedName>
    <definedName name="лж_4_4_1" hidden="1">{#N/A,#N/A,FALSE,"9PS0"}</definedName>
    <definedName name="лж_4_4_1_1" hidden="1">{#N/A,#N/A,FALSE,"9PS0"}</definedName>
    <definedName name="лж_4_4_2" hidden="1">{#N/A,#N/A,FALSE,"9PS0"}</definedName>
    <definedName name="лж_4_4_2_1" hidden="1">{#N/A,#N/A,FALSE,"9PS0"}</definedName>
    <definedName name="лж_4_4_3" hidden="1">{#N/A,#N/A,FALSE,"9PS0"}</definedName>
    <definedName name="лж_4_5" hidden="1">{#N/A,#N/A,FALSE,"9PS0"}</definedName>
    <definedName name="лж_4_5_1" hidden="1">{#N/A,#N/A,FALSE,"9PS0"}</definedName>
    <definedName name="лж_4_5_1_1" hidden="1">{#N/A,#N/A,FALSE,"9PS0"}</definedName>
    <definedName name="лж_4_5_2" hidden="1">{#N/A,#N/A,FALSE,"9PS0"}</definedName>
    <definedName name="лж_4_5_2_1" hidden="1">{#N/A,#N/A,FALSE,"9PS0"}</definedName>
    <definedName name="лж_4_5_3" hidden="1">{#N/A,#N/A,FALSE,"9PS0"}</definedName>
    <definedName name="лж_5" hidden="1">{#N/A,#N/A,FALSE,"9PS0"}</definedName>
    <definedName name="лж_5_1" hidden="1">{#N/A,#N/A,FALSE,"9PS0"}</definedName>
    <definedName name="лж_5_1_1" hidden="1">{#N/A,#N/A,FALSE,"9PS0"}</definedName>
    <definedName name="лж_5_1_1_1" hidden="1">{#N/A,#N/A,FALSE,"9PS0"}</definedName>
    <definedName name="лж_5_1_2" hidden="1">{#N/A,#N/A,FALSE,"9PS0"}</definedName>
    <definedName name="лж_5_1_2_1" hidden="1">{#N/A,#N/A,FALSE,"9PS0"}</definedName>
    <definedName name="лж_5_1_3" hidden="1">{#N/A,#N/A,FALSE,"9PS0"}</definedName>
    <definedName name="лж_5_2" hidden="1">{#N/A,#N/A,FALSE,"9PS0"}</definedName>
    <definedName name="лж_5_2_1" hidden="1">{#N/A,#N/A,FALSE,"9PS0"}</definedName>
    <definedName name="лж_5_2_1_1" hidden="1">{#N/A,#N/A,FALSE,"9PS0"}</definedName>
    <definedName name="лж_5_2_2" hidden="1">{#N/A,#N/A,FALSE,"9PS0"}</definedName>
    <definedName name="лж_5_2_2_1" hidden="1">{#N/A,#N/A,FALSE,"9PS0"}</definedName>
    <definedName name="лж_5_2_3" hidden="1">{#N/A,#N/A,FALSE,"9PS0"}</definedName>
    <definedName name="лж_5_3" hidden="1">{#N/A,#N/A,FALSE,"9PS0"}</definedName>
    <definedName name="лж_5_3_1" hidden="1">{#N/A,#N/A,FALSE,"9PS0"}</definedName>
    <definedName name="лж_5_3_1_1" hidden="1">{#N/A,#N/A,FALSE,"9PS0"}</definedName>
    <definedName name="лж_5_3_2" hidden="1">{#N/A,#N/A,FALSE,"9PS0"}</definedName>
    <definedName name="лж_5_3_2_1" hidden="1">{#N/A,#N/A,FALSE,"9PS0"}</definedName>
    <definedName name="лж_5_3_3" hidden="1">{#N/A,#N/A,FALSE,"9PS0"}</definedName>
    <definedName name="лж_5_4" hidden="1">{#N/A,#N/A,FALSE,"9PS0"}</definedName>
    <definedName name="лж_5_4_1" hidden="1">{#N/A,#N/A,FALSE,"9PS0"}</definedName>
    <definedName name="лж_5_4_1_1" hidden="1">{#N/A,#N/A,FALSE,"9PS0"}</definedName>
    <definedName name="лж_5_4_2" hidden="1">{#N/A,#N/A,FALSE,"9PS0"}</definedName>
    <definedName name="лж_5_4_2_1" hidden="1">{#N/A,#N/A,FALSE,"9PS0"}</definedName>
    <definedName name="лж_5_4_3" hidden="1">{#N/A,#N/A,FALSE,"9PS0"}</definedName>
    <definedName name="лж_5_5" hidden="1">{#N/A,#N/A,FALSE,"9PS0"}</definedName>
    <definedName name="лж_5_5_1" hidden="1">{#N/A,#N/A,FALSE,"9PS0"}</definedName>
    <definedName name="лж_5_5_1_1" hidden="1">{#N/A,#N/A,FALSE,"9PS0"}</definedName>
    <definedName name="лж_5_5_2" hidden="1">{#N/A,#N/A,FALSE,"9PS0"}</definedName>
    <definedName name="лж_5_5_2_1" hidden="1">{#N/A,#N/A,FALSE,"9PS0"}</definedName>
    <definedName name="лж_5_5_3" hidden="1">{#N/A,#N/A,FALSE,"9PS0"}</definedName>
    <definedName name="лип" localSheetId="17">'[90]812'!$V$1:$V$65536</definedName>
    <definedName name="лип">'[91]812'!$V$1:$V$65536</definedName>
    <definedName name="лип_1">'[92]812'!$V$1:$V$65536</definedName>
    <definedName name="лип_10">'[93]812'!$V$1:$V$65536</definedName>
    <definedName name="лип_11">"$#ССЫЛ!.$V$1:$V$65536"</definedName>
    <definedName name="лип_12">"$#ССЫЛ!.$V$1:$V$65536"</definedName>
    <definedName name="лип_13">"$#ССЫЛ!.$V$1:$V$65536"</definedName>
    <definedName name="лип_14">"$#ССЫЛ!.$V$1:$V$65536"</definedName>
    <definedName name="лип_15">"$#ССЫЛ!.$V$1:$V$65536"</definedName>
    <definedName name="лип_16">"$#ССЫЛ!.$V$1:$V$65536"</definedName>
    <definedName name="лип_17">"$#ССЫЛ!.$V$1:$V$65536"</definedName>
    <definedName name="лип_18">"$#ССЫЛ!.$V$1:$V$65536"</definedName>
    <definedName name="лип_19">"$#ССЫЛ!.$V$1:$V$65536"</definedName>
    <definedName name="лип_2">'[40]812'!$V$1:$V$65536</definedName>
    <definedName name="лип_2_2">'[40]812'!$V$1:$V$65536</definedName>
    <definedName name="лип_2_28">'[43]812'!$V$1:$V$65536</definedName>
    <definedName name="лип_2_31">'[43]812'!$V$1:$V$65536</definedName>
    <definedName name="лип_2_34">'[40]812'!$V$1:$V$65536</definedName>
    <definedName name="лип_20">'[94]812'!$V$1:$V$65536</definedName>
    <definedName name="лип_21">"$#ССЫЛ!.$V$1:$V$65536"</definedName>
    <definedName name="лип_22">"$#ССЫЛ!.$V$1:$V$65536"</definedName>
    <definedName name="лип_23">"$#ССЫЛ!.$V$1:$V$65536"</definedName>
    <definedName name="лип_24">"$#ССЫЛ!.$V$1:$V$65536"</definedName>
    <definedName name="лип_25">"$#ССЫЛ!.$V$1:$V$65536"</definedName>
    <definedName name="лип_26">'[42]812'!$V$1:$V$65536</definedName>
    <definedName name="лип_26_1">"$#ССЫЛ!.$V$1:$V$65536"</definedName>
    <definedName name="лип_27">'[42]812'!$V$1:$V$65536</definedName>
    <definedName name="лип_27_1">"$#ССЫЛ!.$V$1:$V$65536"</definedName>
    <definedName name="лип_28">'[42]812'!$V$1:$V$65536</definedName>
    <definedName name="лип_28_1">"$#ССЫЛ!.$V$1:$V$65536"</definedName>
    <definedName name="лип_29">'[42]812'!$V$1:$V$65536</definedName>
    <definedName name="лип_29_1">"$#ССЫЛ!.$V$1:$V$65536"</definedName>
    <definedName name="лип_3">'[94]812'!$V$1:$V$65536</definedName>
    <definedName name="лип_30">'[42]812'!$V$1:$V$65536</definedName>
    <definedName name="лип_30_1">"$#ССЫЛ!.$V$1:$V$65536"</definedName>
    <definedName name="лип_31">'[42]812'!$V$1:$V$65536</definedName>
    <definedName name="лип_31_1">"$#ССЫЛ!.$V$1:$V$65536"</definedName>
    <definedName name="лип_32">'[42]812'!$V$1:$V$65536</definedName>
    <definedName name="лип_32_1">"$#ССЫЛ!.$V$1:$V$65536"</definedName>
    <definedName name="лип_33">"$#ССЫЛ!.$V$1:$V$65536"</definedName>
    <definedName name="лип_34">'[42]812'!$V$1:$V$65536</definedName>
    <definedName name="лип_35">'[42]812'!$V$1:$V$65536</definedName>
    <definedName name="лип_36">'[41]812'!$V$1:$V$65536</definedName>
    <definedName name="лип_37">'[41]812'!$V$1:$V$65536</definedName>
    <definedName name="лип_38">'[41]812'!$V$1:$V$65536</definedName>
    <definedName name="лип_39">'[42]812'!$V$1:$V$65536</definedName>
    <definedName name="лип_4">'[94]812'!$V$1:$V$65536</definedName>
    <definedName name="лип_40">'[42]812'!$V$1:$V$65536</definedName>
    <definedName name="лип_41">'[41]812'!$V$1:$V$65536</definedName>
    <definedName name="лип_42">'[41]812'!$V$1:$V$65536</definedName>
    <definedName name="лип_43">'[41]812'!$V$1:$V$65536</definedName>
    <definedName name="лип_44">'[41]812'!$V$1:$V$65536</definedName>
    <definedName name="лип_45">'[41]812'!$V$1:$V$65536</definedName>
    <definedName name="лип_46">'[41]812'!$V$1:$V$65536</definedName>
    <definedName name="лип_48">'[41]812'!$V$1:$V$65536</definedName>
    <definedName name="лип_49">'[41]812'!$V$1:$V$65536</definedName>
    <definedName name="лип_5">'[95]812'!$V$1:$V$65536</definedName>
    <definedName name="лип_52">'[96]812'!$V$1:$V$65536</definedName>
    <definedName name="лип_53">'[96]812'!$V$1:$V$65536</definedName>
    <definedName name="лип_6">"$#ССЫЛ!.$V$1:$V$65536"</definedName>
    <definedName name="лип_7">'[94]812'!$V$1:$V$65536</definedName>
    <definedName name="лип_7_1">'[93]812'!$V$1:$V$65536</definedName>
    <definedName name="лип_8">'[95]812'!$V$1:$V$65536</definedName>
    <definedName name="лип_9">"$#ССЫЛ!.$V$1:$V$65536"</definedName>
    <definedName name="лип_9_1">'[94]812'!$V$1:$V$65536</definedName>
    <definedName name="лип_9_2">'[94]812'!$V$1:$V$65536</definedName>
    <definedName name="лип_9_28">'[94]812'!$V$1:$V$65536</definedName>
    <definedName name="лип_9_31">'[94]812'!$V$1:$V$65536</definedName>
    <definedName name="лип_9_34">'[94]812'!$V$1:$V$65536</definedName>
    <definedName name="липень" localSheetId="8" hidden="1">{#N/A,#N/A,FALSE,"9PS0"}</definedName>
    <definedName name="липень" hidden="1">{#N/A,#N/A,FALSE,"9PS0"}</definedName>
    <definedName name="лист" localSheetId="17">'[90]812'!$AA$1:$AA$65536</definedName>
    <definedName name="лист">'[91]812'!$AA$1:$AA$65536</definedName>
    <definedName name="лист_1">'[92]812'!$AA$1:$AA$65536</definedName>
    <definedName name="лист_10">'[93]812'!$AA$1:$AA$65536</definedName>
    <definedName name="лист_11">"$#ССЫЛ!.$AA$1:$AA$65536"</definedName>
    <definedName name="лист_12">"$#ССЫЛ!.$AA$1:$AA$65536"</definedName>
    <definedName name="лист_13">"$#ССЫЛ!.$AA$1:$AA$65536"</definedName>
    <definedName name="лист_14">"$#ССЫЛ!.$AA$1:$AA$65536"</definedName>
    <definedName name="лист_15">"$#ССЫЛ!.$AA$1:$AA$65536"</definedName>
    <definedName name="лист_16">"$#ССЫЛ!.$AA$1:$AA$65536"</definedName>
    <definedName name="лист_17">"$#ССЫЛ!.$AA$1:$AA$65536"</definedName>
    <definedName name="лист_18">"$#ССЫЛ!.$AA$1:$AA$65536"</definedName>
    <definedName name="лист_19">"$#ССЫЛ!.$AA$1:$AA$65536"</definedName>
    <definedName name="лист_2">'[40]812'!$AA$1:$AA$65536</definedName>
    <definedName name="лист_2_2">'[40]812'!$AA$1:$AA$65536</definedName>
    <definedName name="лист_2_28">'[43]812'!$AA$1:$AA$65536</definedName>
    <definedName name="лист_2_31">'[43]812'!$AA$1:$AA$65536</definedName>
    <definedName name="лист_2_34">'[40]812'!$AA$1:$AA$65536</definedName>
    <definedName name="лист_20">'[94]812'!$AA$1:$AA$65536</definedName>
    <definedName name="лист_21">"$#ССЫЛ!.$AA$1:$AA$65536"</definedName>
    <definedName name="лист_22">"$#ССЫЛ!.$AA$1:$AA$65536"</definedName>
    <definedName name="лист_23">"$#ССЫЛ!.$AA$1:$AA$65536"</definedName>
    <definedName name="лист_24">"$#ССЫЛ!.$AA$1:$AA$65536"</definedName>
    <definedName name="лист_25">"$#ССЫЛ!.$AA$1:$AA$65536"</definedName>
    <definedName name="лист_26">'[42]812'!$AA$1:$AA$65536</definedName>
    <definedName name="лист_26_1">"$#ССЫЛ!.$AA$1:$AA$65536"</definedName>
    <definedName name="лист_27">'[42]812'!$AA$1:$AA$65536</definedName>
    <definedName name="лист_27_1">"$#ССЫЛ!.$AA$1:$AA$65536"</definedName>
    <definedName name="лист_28">'[42]812'!$AA$1:$AA$65536</definedName>
    <definedName name="лист_28_1">"$#ССЫЛ!.$AA$1:$AA$65536"</definedName>
    <definedName name="лист_29">'[42]812'!$AA$1:$AA$65536</definedName>
    <definedName name="лист_29_1">"$#ССЫЛ!.$AA$1:$AA$65536"</definedName>
    <definedName name="лист_3">'[94]812'!$AA$1:$AA$65536</definedName>
    <definedName name="лист_30">'[42]812'!$AA$1:$AA$65536</definedName>
    <definedName name="лист_30_1">"$#ССЫЛ!.$AA$1:$AA$65536"</definedName>
    <definedName name="лист_31">'[42]812'!$AA$1:$AA$65536</definedName>
    <definedName name="лист_31_1">"$#ССЫЛ!.$AA$1:$AA$65536"</definedName>
    <definedName name="лист_32">'[42]812'!$AA$1:$AA$65536</definedName>
    <definedName name="лист_32_1">"$#ССЫЛ!.$AA$1:$AA$65536"</definedName>
    <definedName name="лист_33">"$#ССЫЛ!.$AA$1:$AA$65536"</definedName>
    <definedName name="лист_34">'[42]812'!$AA$1:$AA$65536</definedName>
    <definedName name="лист_35">'[42]812'!$AA$1:$AA$65536</definedName>
    <definedName name="лист_36">'[41]812'!$AA$1:$AA$65536</definedName>
    <definedName name="лист_37">'[41]812'!$AA$1:$AA$65536</definedName>
    <definedName name="лист_38">'[41]812'!$AA$1:$AA$65536</definedName>
    <definedName name="лист_39">'[42]812'!$AA$1:$AA$65536</definedName>
    <definedName name="лист_4">'[94]812'!$AA$1:$AA$65536</definedName>
    <definedName name="лист_40">'[42]812'!$AA$1:$AA$65536</definedName>
    <definedName name="лист_41">'[41]812'!$AA$1:$AA$65536</definedName>
    <definedName name="лист_42">'[41]812'!$AA$1:$AA$65536</definedName>
    <definedName name="лист_43">'[41]812'!$AA$1:$AA$65536</definedName>
    <definedName name="лист_44">'[41]812'!$AA$1:$AA$65536</definedName>
    <definedName name="лист_45">'[41]812'!$AA$1:$AA$65536</definedName>
    <definedName name="лист_46">'[41]812'!$AA$1:$AA$65536</definedName>
    <definedName name="лист_48">'[41]812'!$AA$1:$AA$65536</definedName>
    <definedName name="лист_49">'[41]812'!$AA$1:$AA$65536</definedName>
    <definedName name="лист_5">'[95]812'!$AA$1:$AA$65536</definedName>
    <definedName name="лист_52">'[96]812'!$AA$1:$AA$65536</definedName>
    <definedName name="лист_53">'[96]812'!$AA$1:$AA$65536</definedName>
    <definedName name="лист_6">"$#ССЫЛ!.$AA$1:$AA$65536"</definedName>
    <definedName name="лист_7">'[94]812'!$AA$1:$AA$65536</definedName>
    <definedName name="лист_7_1">'[93]812'!$AA$1:$AA$65536</definedName>
    <definedName name="лист_8">'[95]812'!$AA$1:$AA$65536</definedName>
    <definedName name="лист_9">"$#ССЫЛ!.$AA$1:$AA$65536"</definedName>
    <definedName name="лист_9_1">'[94]812'!$AA$1:$AA$65536</definedName>
    <definedName name="лист_9_2">'[94]812'!$AA$1:$AA$65536</definedName>
    <definedName name="лист_9_28">'[94]812'!$AA$1:$AA$65536</definedName>
    <definedName name="лист_9_31">'[94]812'!$AA$1:$AA$65536</definedName>
    <definedName name="лист_9_34">'[94]812'!$AA$1:$AA$65536</definedName>
    <definedName name="Лист1">#REF!</definedName>
    <definedName name="Лист2" localSheetId="17">#REF!</definedName>
    <definedName name="Лист2">#REF!</definedName>
    <definedName name="Лист2_11">"$#ССЫЛ!.$#ССЫЛ!$#ССЫЛ!:$#ССЫЛ!$#ССЫЛ!"</definedName>
    <definedName name="Лист2_12">"$#ССЫЛ!.$#ССЫЛ!$#ССЫЛ!:$#ССЫЛ!$#ССЫЛ!"</definedName>
    <definedName name="Лист2_13">"$#ССЫЛ!.$#ССЫЛ!$#ССЫЛ!:$#ССЫЛ!$#ССЫЛ!"</definedName>
    <definedName name="Лист2_14">"$#ССЫЛ!.$#ССЫЛ!$#ССЫЛ!:$#ССЫЛ!$#ССЫЛ!"</definedName>
    <definedName name="Лист2_15">"$#ССЫЛ!.$#ССЫЛ!$#ССЫЛ!:$#ССЫЛ!$#ССЫЛ!"</definedName>
    <definedName name="Лист2_16">"$#ССЫЛ!.$#ССЫЛ!$#ССЫЛ!:$#ССЫЛ!$#ССЫЛ!"</definedName>
    <definedName name="Лист2_17">"$#ССЫЛ!.$#ССЫЛ!$#ССЫЛ!:$#ССЫЛ!$#ССЫЛ!"</definedName>
    <definedName name="Лист2_18">"$#ССЫЛ!.$#ССЫЛ!$#ССЫЛ!:$#ССЫЛ!$#ССЫЛ!"</definedName>
    <definedName name="Лист2_19">"$#ССЫЛ!.$#ССЫЛ!$#ССЫЛ!:$#ССЫЛ!$#ССЫЛ!"</definedName>
    <definedName name="Лист2_2">"$#ССЫЛ!.$#ССЫЛ!$#ССЫЛ!:$#ССЫЛ!$#ССЫЛ!"</definedName>
    <definedName name="Лист2_2_1">"$#ССЫЛ!.$#ССЫЛ!$#ССЫЛ!:$#ССЫЛ!$#ССЫЛ!"</definedName>
    <definedName name="Лист2_20">"$#ССЫЛ!.$#ССЫЛ!$#ССЫЛ!:$#ССЫЛ!$#ССЫЛ!"</definedName>
    <definedName name="Лист2_21">"$#ССЫЛ!.$#ССЫЛ!$#ССЫЛ!:$#ССЫЛ!$#ССЫЛ!"</definedName>
    <definedName name="Лист2_22">"$#ССЫЛ!.$#ССЫЛ!$#ССЫЛ!:$#ССЫЛ!$#ССЫЛ!"</definedName>
    <definedName name="Лист2_23">"$#ССЫЛ!.$#ССЫЛ!$#ССЫЛ!:$#ССЫЛ!$#ССЫЛ!"</definedName>
    <definedName name="Лист2_24">"$#ССЫЛ!.$#ССЫЛ!$#ССЫЛ!:$#ССЫЛ!$#ССЫЛ!"</definedName>
    <definedName name="Лист2_25">"$#ССЫЛ!.$#ССЫЛ!$#ССЫЛ!:$#ССЫЛ!$#ССЫЛ!"</definedName>
    <definedName name="Лист2_26">"$#ССЫЛ!.$#ССЫЛ!$#ССЫЛ!:$#ССЫЛ!$#ССЫЛ!"</definedName>
    <definedName name="Лист2_26_1">"$#ССЫЛ!.$#ССЫЛ!$#ССЫЛ!:$#ССЫЛ!$#ССЫЛ!"</definedName>
    <definedName name="Лист2_27">"$#ССЫЛ!.$#ССЫЛ!$#ССЫЛ!:$#ССЫЛ!$#ССЫЛ!"</definedName>
    <definedName name="Лист2_28">"$#ССЫЛ!.$#ССЫЛ!$#ССЫЛ!:$#ССЫЛ!$#ССЫЛ!"</definedName>
    <definedName name="Лист2_29">"$#ССЫЛ!.$#ССЫЛ!$#ССЫЛ!:$#ССЫЛ!$#ССЫЛ!"</definedName>
    <definedName name="Лист2_3">"$#ССЫЛ!.$#ССЫЛ!$#ССЫЛ!:$#ССЫЛ!$#ССЫЛ!"</definedName>
    <definedName name="Лист2_30">"$#ССЫЛ!.$#ССЫЛ!$#ССЫЛ!:$#ССЫЛ!$#ССЫЛ!"</definedName>
    <definedName name="Лист2_31">"$#ССЫЛ!.$#ССЫЛ!$#ССЫЛ!:$#ССЫЛ!$#ССЫЛ!"</definedName>
    <definedName name="Лист2_32">"$#ССЫЛ!.$#ССЫЛ!$#ССЫЛ!:$#ССЫЛ!$#ССЫЛ!"</definedName>
    <definedName name="Лист2_33">"$#ССЫЛ!.$#ССЫЛ!$#ССЫЛ!:$#ССЫЛ!$#ССЫЛ!"</definedName>
    <definedName name="Лист2_34">"$#ССЫЛ!.$#ССЫЛ!$#ССЫЛ!:$#ССЫЛ!$#ССЫЛ!"</definedName>
    <definedName name="Лист2_34_1">"$#ССЫЛ!.$#ССЫЛ!$#ССЫЛ!:$#ССЫЛ!$#ССЫЛ!"</definedName>
    <definedName name="Лист2_4">"$#ССЫЛ!.$#ССЫЛ!$#ССЫЛ!:$#ССЫЛ!$#ССЫЛ!"</definedName>
    <definedName name="Лист2_4_1">"$#ССЫЛ!.$#ССЫЛ!$#ССЫЛ!:$#ССЫЛ!$#ССЫЛ!"</definedName>
    <definedName name="Лист2_4_2">"$#ССЫЛ!.$#ССЫЛ!$#ССЫЛ!:$#ССЫЛ!$#ССЫЛ!"</definedName>
    <definedName name="Лист2_4_34">"$#ССЫЛ!.$#ССЫЛ!$#ССЫЛ!:$#ССЫЛ!$#ССЫЛ!"</definedName>
    <definedName name="Лист2_43">"$#ССЫЛ!.$#ССЫЛ!$#ССЫЛ!:$#ССЫЛ!$#ССЫЛ!"</definedName>
    <definedName name="Лист2_5">"$#ССЫЛ!.$#ССЫЛ!$#ССЫЛ!:$#ССЫЛ!$#ССЫЛ!"</definedName>
    <definedName name="Лист2_6">"$#ССЫЛ!.$#ССЫЛ!$#ССЫЛ!:$#ССЫЛ!$#ССЫЛ!"</definedName>
    <definedName name="Лист2_6_1">"$#ССЫЛ!.$#ССЫЛ!$#ССЫЛ!:$#ССЫЛ!$#ССЫЛ!"</definedName>
    <definedName name="Лист2_7">"$#ССЫЛ!.$#ССЫЛ!$#ССЫЛ!:$#ССЫЛ!$#ССЫЛ!"</definedName>
    <definedName name="Лист2_9">"$#ССЫЛ!.$#ССЫЛ!$#ССЫЛ!:$#ССЫЛ!$#ССЫЛ!"</definedName>
    <definedName name="Лист2_9_1">"$#ССЫЛ!.$#ССЫЛ!$#ССЫЛ!:$#ССЫЛ!$#ССЫЛ!"</definedName>
    <definedName name="Лист2_9_2">"$#ССЫЛ!.$#ССЫЛ!$#ССЫЛ!:$#ССЫЛ!$#ССЫЛ!"</definedName>
    <definedName name="Лист2_9_34">"$#ССЫЛ!.$#ССЫЛ!$#ССЫЛ!:$#ССЫЛ!$#ССЫЛ!"</definedName>
    <definedName name="ллллл" localSheetId="8" hidden="1">{#N/A,#N/A,FALSE,"9PS0"}</definedName>
    <definedName name="ллллл" hidden="1">{#N/A,#N/A,FALSE,"9PS0"}</definedName>
    <definedName name="ло" localSheetId="8" hidden="1">{#N/A,#N/A,FALSE,"9PS0"}</definedName>
    <definedName name="ло" localSheetId="6" hidden="1">{#N/A,#N/A,FALSE,"9PS0"}</definedName>
    <definedName name="ло" localSheetId="17" hidden="1">{#N/A,#N/A,FALSE,"9PS0"}</definedName>
    <definedName name="ло" hidden="1">{#N/A,#N/A,FALSE,"9PS0"}</definedName>
    <definedName name="ло_1" hidden="1">{#N/A,#N/A,FALSE,"9PS0"}</definedName>
    <definedName name="ло_1_1" hidden="1">{#N/A,#N/A,FALSE,"9PS0"}</definedName>
    <definedName name="ло_1_1_1" hidden="1">{#N/A,#N/A,FALSE,"9PS0"}</definedName>
    <definedName name="ло_1_1_1_1" hidden="1">{#N/A,#N/A,FALSE,"9PS0"}</definedName>
    <definedName name="ло_1_1_1_1_1" hidden="1">{#N/A,#N/A,FALSE,"9PS0"}</definedName>
    <definedName name="ло_1_1_1_1_1_1" hidden="1">{#N/A,#N/A,FALSE,"9PS0"}</definedName>
    <definedName name="ло_1_1_1_1_2" hidden="1">{#N/A,#N/A,FALSE,"9PS0"}</definedName>
    <definedName name="ло_1_1_1_1_2_1" hidden="1">{#N/A,#N/A,FALSE,"9PS0"}</definedName>
    <definedName name="ло_1_1_1_1_3" hidden="1">{#N/A,#N/A,FALSE,"9PS0"}</definedName>
    <definedName name="ло_1_1_1_2" hidden="1">{#N/A,#N/A,FALSE,"9PS0"}</definedName>
    <definedName name="ло_1_1_1_2_1" hidden="1">{#N/A,#N/A,FALSE,"9PS0"}</definedName>
    <definedName name="ло_1_1_1_2_1_1" hidden="1">{#N/A,#N/A,FALSE,"9PS0"}</definedName>
    <definedName name="ло_1_1_1_2_2" hidden="1">{#N/A,#N/A,FALSE,"9PS0"}</definedName>
    <definedName name="ло_1_1_1_2_2_1" hidden="1">{#N/A,#N/A,FALSE,"9PS0"}</definedName>
    <definedName name="ло_1_1_1_2_3" hidden="1">{#N/A,#N/A,FALSE,"9PS0"}</definedName>
    <definedName name="ло_1_1_1_3" hidden="1">{#N/A,#N/A,FALSE,"9PS0"}</definedName>
    <definedName name="ло_1_1_1_3_1" hidden="1">{#N/A,#N/A,FALSE,"9PS0"}</definedName>
    <definedName name="ло_1_1_1_3_1_1" hidden="1">{#N/A,#N/A,FALSE,"9PS0"}</definedName>
    <definedName name="ло_1_1_1_3_2" hidden="1">{#N/A,#N/A,FALSE,"9PS0"}</definedName>
    <definedName name="ло_1_1_1_3_2_1" hidden="1">{#N/A,#N/A,FALSE,"9PS0"}</definedName>
    <definedName name="ло_1_1_1_3_3" hidden="1">{#N/A,#N/A,FALSE,"9PS0"}</definedName>
    <definedName name="ло_1_1_1_4" hidden="1">{#N/A,#N/A,FALSE,"9PS0"}</definedName>
    <definedName name="ло_1_1_1_4_1" hidden="1">{#N/A,#N/A,FALSE,"9PS0"}</definedName>
    <definedName name="ло_1_1_1_4_1_1" hidden="1">{#N/A,#N/A,FALSE,"9PS0"}</definedName>
    <definedName name="ло_1_1_1_4_2" hidden="1">{#N/A,#N/A,FALSE,"9PS0"}</definedName>
    <definedName name="ло_1_1_1_4_2_1" hidden="1">{#N/A,#N/A,FALSE,"9PS0"}</definedName>
    <definedName name="ло_1_1_1_4_3" hidden="1">{#N/A,#N/A,FALSE,"9PS0"}</definedName>
    <definedName name="ло_1_1_1_5" hidden="1">{#N/A,#N/A,FALSE,"9PS0"}</definedName>
    <definedName name="ло_1_1_1_5_1" hidden="1">{#N/A,#N/A,FALSE,"9PS0"}</definedName>
    <definedName name="ло_1_1_1_5_1_1" hidden="1">{#N/A,#N/A,FALSE,"9PS0"}</definedName>
    <definedName name="ло_1_1_1_5_2" hidden="1">{#N/A,#N/A,FALSE,"9PS0"}</definedName>
    <definedName name="ло_1_1_1_5_2_1" hidden="1">{#N/A,#N/A,FALSE,"9PS0"}</definedName>
    <definedName name="ло_1_1_1_5_3" hidden="1">{#N/A,#N/A,FALSE,"9PS0"}</definedName>
    <definedName name="ло_1_1_2" hidden="1">{#N/A,#N/A,FALSE,"9PS0"}</definedName>
    <definedName name="ло_1_1_2_1" hidden="1">{#N/A,#N/A,FALSE,"9PS0"}</definedName>
    <definedName name="ло_1_1_2_1_1" hidden="1">{#N/A,#N/A,FALSE,"9PS0"}</definedName>
    <definedName name="ло_1_1_2_1_1_1" hidden="1">{#N/A,#N/A,FALSE,"9PS0"}</definedName>
    <definedName name="ло_1_1_2_1_2" hidden="1">{#N/A,#N/A,FALSE,"9PS0"}</definedName>
    <definedName name="ло_1_1_2_1_2_1" hidden="1">{#N/A,#N/A,FALSE,"9PS0"}</definedName>
    <definedName name="ло_1_1_2_1_3" hidden="1">{#N/A,#N/A,FALSE,"9PS0"}</definedName>
    <definedName name="ло_1_1_2_2" hidden="1">{#N/A,#N/A,FALSE,"9PS0"}</definedName>
    <definedName name="ло_1_1_2_2_1" hidden="1">{#N/A,#N/A,FALSE,"9PS0"}</definedName>
    <definedName name="ло_1_1_2_2_1_1" hidden="1">{#N/A,#N/A,FALSE,"9PS0"}</definedName>
    <definedName name="ло_1_1_2_2_2" hidden="1">{#N/A,#N/A,FALSE,"9PS0"}</definedName>
    <definedName name="ло_1_1_2_2_2_1" hidden="1">{#N/A,#N/A,FALSE,"9PS0"}</definedName>
    <definedName name="ло_1_1_2_2_3" hidden="1">{#N/A,#N/A,FALSE,"9PS0"}</definedName>
    <definedName name="ло_1_1_2_3" hidden="1">{#N/A,#N/A,FALSE,"9PS0"}</definedName>
    <definedName name="ло_1_1_2_3_1" hidden="1">{#N/A,#N/A,FALSE,"9PS0"}</definedName>
    <definedName name="ло_1_1_2_3_1_1" hidden="1">{#N/A,#N/A,FALSE,"9PS0"}</definedName>
    <definedName name="ло_1_1_2_3_2" hidden="1">{#N/A,#N/A,FALSE,"9PS0"}</definedName>
    <definedName name="ло_1_1_2_3_2_1" hidden="1">{#N/A,#N/A,FALSE,"9PS0"}</definedName>
    <definedName name="ло_1_1_2_3_3" hidden="1">{#N/A,#N/A,FALSE,"9PS0"}</definedName>
    <definedName name="ло_1_1_2_4" hidden="1">{#N/A,#N/A,FALSE,"9PS0"}</definedName>
    <definedName name="ло_1_1_2_4_1" hidden="1">{#N/A,#N/A,FALSE,"9PS0"}</definedName>
    <definedName name="ло_1_1_2_4_1_1" hidden="1">{#N/A,#N/A,FALSE,"9PS0"}</definedName>
    <definedName name="ло_1_1_2_4_2" hidden="1">{#N/A,#N/A,FALSE,"9PS0"}</definedName>
    <definedName name="ло_1_1_2_4_2_1" hidden="1">{#N/A,#N/A,FALSE,"9PS0"}</definedName>
    <definedName name="ло_1_1_2_4_3" hidden="1">{#N/A,#N/A,FALSE,"9PS0"}</definedName>
    <definedName name="ло_1_1_2_5" hidden="1">{#N/A,#N/A,FALSE,"9PS0"}</definedName>
    <definedName name="ло_1_1_2_5_1" hidden="1">{#N/A,#N/A,FALSE,"9PS0"}</definedName>
    <definedName name="ло_1_1_2_5_1_1" hidden="1">{#N/A,#N/A,FALSE,"9PS0"}</definedName>
    <definedName name="ло_1_1_2_5_2" hidden="1">{#N/A,#N/A,FALSE,"9PS0"}</definedName>
    <definedName name="ло_1_1_2_5_2_1" hidden="1">{#N/A,#N/A,FALSE,"9PS0"}</definedName>
    <definedName name="ло_1_1_2_5_3" hidden="1">{#N/A,#N/A,FALSE,"9PS0"}</definedName>
    <definedName name="ло_1_1_3" hidden="1">{#N/A,#N/A,FALSE,"9PS0"}</definedName>
    <definedName name="ло_1_1_3_1" hidden="1">{#N/A,#N/A,FALSE,"9PS0"}</definedName>
    <definedName name="ло_1_1_3_1_1" hidden="1">{#N/A,#N/A,FALSE,"9PS0"}</definedName>
    <definedName name="ло_1_1_3_2" hidden="1">{#N/A,#N/A,FALSE,"9PS0"}</definedName>
    <definedName name="ло_1_1_3_2_1" hidden="1">{#N/A,#N/A,FALSE,"9PS0"}</definedName>
    <definedName name="ло_1_1_3_3" hidden="1">{#N/A,#N/A,FALSE,"9PS0"}</definedName>
    <definedName name="ло_1_1_4" hidden="1">{#N/A,#N/A,FALSE,"9PS0"}</definedName>
    <definedName name="ло_1_1_4_1" hidden="1">{#N/A,#N/A,FALSE,"9PS0"}</definedName>
    <definedName name="ло_1_1_4_1_1" hidden="1">{#N/A,#N/A,FALSE,"9PS0"}</definedName>
    <definedName name="ло_1_1_4_2" hidden="1">{#N/A,#N/A,FALSE,"9PS0"}</definedName>
    <definedName name="ло_1_1_4_2_1" hidden="1">{#N/A,#N/A,FALSE,"9PS0"}</definedName>
    <definedName name="ло_1_1_4_3" hidden="1">{#N/A,#N/A,FALSE,"9PS0"}</definedName>
    <definedName name="ло_1_1_5" hidden="1">{#N/A,#N/A,FALSE,"9PS0"}</definedName>
    <definedName name="ло_1_1_5_1" hidden="1">{#N/A,#N/A,FALSE,"9PS0"}</definedName>
    <definedName name="ло_1_1_5_1_1" hidden="1">{#N/A,#N/A,FALSE,"9PS0"}</definedName>
    <definedName name="ло_1_1_5_2" hidden="1">{#N/A,#N/A,FALSE,"9PS0"}</definedName>
    <definedName name="ло_1_1_5_2_1" hidden="1">{#N/A,#N/A,FALSE,"9PS0"}</definedName>
    <definedName name="ло_1_1_5_3" hidden="1">{#N/A,#N/A,FALSE,"9PS0"}</definedName>
    <definedName name="ло_1_2" hidden="1">{#N/A,#N/A,FALSE,"9PS0"}</definedName>
    <definedName name="ло_1_2_1" hidden="1">{#N/A,#N/A,FALSE,"9PS0"}</definedName>
    <definedName name="ло_1_2_1_1" hidden="1">{#N/A,#N/A,FALSE,"9PS0"}</definedName>
    <definedName name="ло_1_2_1_1_1" hidden="1">{#N/A,#N/A,FALSE,"9PS0"}</definedName>
    <definedName name="ло_1_2_1_2" hidden="1">{#N/A,#N/A,FALSE,"9PS0"}</definedName>
    <definedName name="ло_1_2_1_2_1" hidden="1">{#N/A,#N/A,FALSE,"9PS0"}</definedName>
    <definedName name="ло_1_2_1_3" hidden="1">{#N/A,#N/A,FALSE,"9PS0"}</definedName>
    <definedName name="ло_1_2_2" hidden="1">{#N/A,#N/A,FALSE,"9PS0"}</definedName>
    <definedName name="ло_1_2_2_1" hidden="1">{#N/A,#N/A,FALSE,"9PS0"}</definedName>
    <definedName name="ло_1_2_2_1_1" hidden="1">{#N/A,#N/A,FALSE,"9PS0"}</definedName>
    <definedName name="ло_1_2_2_2" hidden="1">{#N/A,#N/A,FALSE,"9PS0"}</definedName>
    <definedName name="ло_1_2_2_2_1" hidden="1">{#N/A,#N/A,FALSE,"9PS0"}</definedName>
    <definedName name="ло_1_2_2_3" hidden="1">{#N/A,#N/A,FALSE,"9PS0"}</definedName>
    <definedName name="ло_1_2_3" hidden="1">{#N/A,#N/A,FALSE,"9PS0"}</definedName>
    <definedName name="ло_1_2_3_1" hidden="1">{#N/A,#N/A,FALSE,"9PS0"}</definedName>
    <definedName name="ло_1_2_3_1_1" hidden="1">{#N/A,#N/A,FALSE,"9PS0"}</definedName>
    <definedName name="ло_1_2_3_2" hidden="1">{#N/A,#N/A,FALSE,"9PS0"}</definedName>
    <definedName name="ло_1_2_3_2_1" hidden="1">{#N/A,#N/A,FALSE,"9PS0"}</definedName>
    <definedName name="ло_1_2_3_3" hidden="1">{#N/A,#N/A,FALSE,"9PS0"}</definedName>
    <definedName name="ло_1_2_4" hidden="1">{#N/A,#N/A,FALSE,"9PS0"}</definedName>
    <definedName name="ло_1_2_4_1" hidden="1">{#N/A,#N/A,FALSE,"9PS0"}</definedName>
    <definedName name="ло_1_2_4_1_1" hidden="1">{#N/A,#N/A,FALSE,"9PS0"}</definedName>
    <definedName name="ло_1_2_4_2" hidden="1">{#N/A,#N/A,FALSE,"9PS0"}</definedName>
    <definedName name="ло_1_2_4_2_1" hidden="1">{#N/A,#N/A,FALSE,"9PS0"}</definedName>
    <definedName name="ло_1_2_4_3" hidden="1">{#N/A,#N/A,FALSE,"9PS0"}</definedName>
    <definedName name="ло_1_2_5" hidden="1">{#N/A,#N/A,FALSE,"9PS0"}</definedName>
    <definedName name="ло_1_2_5_1" hidden="1">{#N/A,#N/A,FALSE,"9PS0"}</definedName>
    <definedName name="ло_1_2_5_1_1" hidden="1">{#N/A,#N/A,FALSE,"9PS0"}</definedName>
    <definedName name="ло_1_2_5_2" hidden="1">{#N/A,#N/A,FALSE,"9PS0"}</definedName>
    <definedName name="ло_1_2_5_2_1" hidden="1">{#N/A,#N/A,FALSE,"9PS0"}</definedName>
    <definedName name="ло_1_2_5_3" hidden="1">{#N/A,#N/A,FALSE,"9PS0"}</definedName>
    <definedName name="ло_1_3" hidden="1">{#N/A,#N/A,FALSE,"9PS0"}</definedName>
    <definedName name="ло_1_3_1" hidden="1">{#N/A,#N/A,FALSE,"9PS0"}</definedName>
    <definedName name="ло_1_3_1_1" hidden="1">{#N/A,#N/A,FALSE,"9PS0"}</definedName>
    <definedName name="ло_1_3_1_1_1" hidden="1">{#N/A,#N/A,FALSE,"9PS0"}</definedName>
    <definedName name="ло_1_3_1_2" hidden="1">{#N/A,#N/A,FALSE,"9PS0"}</definedName>
    <definedName name="ло_1_3_1_2_1" hidden="1">{#N/A,#N/A,FALSE,"9PS0"}</definedName>
    <definedName name="ло_1_3_1_3" hidden="1">{#N/A,#N/A,FALSE,"9PS0"}</definedName>
    <definedName name="ло_1_3_2" hidden="1">{#N/A,#N/A,FALSE,"9PS0"}</definedName>
    <definedName name="ло_1_3_2_1" hidden="1">{#N/A,#N/A,FALSE,"9PS0"}</definedName>
    <definedName name="ло_1_3_2_1_1" hidden="1">{#N/A,#N/A,FALSE,"9PS0"}</definedName>
    <definedName name="ло_1_3_2_2" hidden="1">{#N/A,#N/A,FALSE,"9PS0"}</definedName>
    <definedName name="ло_1_3_2_2_1" hidden="1">{#N/A,#N/A,FALSE,"9PS0"}</definedName>
    <definedName name="ло_1_3_2_3" hidden="1">{#N/A,#N/A,FALSE,"9PS0"}</definedName>
    <definedName name="ло_1_3_3" hidden="1">{#N/A,#N/A,FALSE,"9PS0"}</definedName>
    <definedName name="ло_1_3_3_1" hidden="1">{#N/A,#N/A,FALSE,"9PS0"}</definedName>
    <definedName name="ло_1_3_3_1_1" hidden="1">{#N/A,#N/A,FALSE,"9PS0"}</definedName>
    <definedName name="ло_1_3_3_2" hidden="1">{#N/A,#N/A,FALSE,"9PS0"}</definedName>
    <definedName name="ло_1_3_3_2_1" hidden="1">{#N/A,#N/A,FALSE,"9PS0"}</definedName>
    <definedName name="ло_1_3_3_3" hidden="1">{#N/A,#N/A,FALSE,"9PS0"}</definedName>
    <definedName name="ло_1_3_4" hidden="1">{#N/A,#N/A,FALSE,"9PS0"}</definedName>
    <definedName name="ло_1_3_4_1" hidden="1">{#N/A,#N/A,FALSE,"9PS0"}</definedName>
    <definedName name="ло_1_3_4_1_1" hidden="1">{#N/A,#N/A,FALSE,"9PS0"}</definedName>
    <definedName name="ло_1_3_4_2" hidden="1">{#N/A,#N/A,FALSE,"9PS0"}</definedName>
    <definedName name="ло_1_3_4_2_1" hidden="1">{#N/A,#N/A,FALSE,"9PS0"}</definedName>
    <definedName name="ло_1_3_4_3" hidden="1">{#N/A,#N/A,FALSE,"9PS0"}</definedName>
    <definedName name="ло_1_3_5" hidden="1">{#N/A,#N/A,FALSE,"9PS0"}</definedName>
    <definedName name="ло_1_3_5_1" hidden="1">{#N/A,#N/A,FALSE,"9PS0"}</definedName>
    <definedName name="ло_1_3_5_1_1" hidden="1">{#N/A,#N/A,FALSE,"9PS0"}</definedName>
    <definedName name="ло_1_3_5_2" hidden="1">{#N/A,#N/A,FALSE,"9PS0"}</definedName>
    <definedName name="ло_1_3_5_2_1" hidden="1">{#N/A,#N/A,FALSE,"9PS0"}</definedName>
    <definedName name="ло_1_3_5_3" hidden="1">{#N/A,#N/A,FALSE,"9PS0"}</definedName>
    <definedName name="ло_1_4" hidden="1">{#N/A,#N/A,FALSE,"9PS0"}</definedName>
    <definedName name="ло_1_4_1" hidden="1">{#N/A,#N/A,FALSE,"9PS0"}</definedName>
    <definedName name="ло_1_4_1_1" hidden="1">{#N/A,#N/A,FALSE,"9PS0"}</definedName>
    <definedName name="ло_1_4_2" hidden="1">{#N/A,#N/A,FALSE,"9PS0"}</definedName>
    <definedName name="ло_1_4_2_1" hidden="1">{#N/A,#N/A,FALSE,"9PS0"}</definedName>
    <definedName name="ло_1_4_3" hidden="1">{#N/A,#N/A,FALSE,"9PS0"}</definedName>
    <definedName name="ло_1_5" hidden="1">{#N/A,#N/A,FALSE,"9PS0"}</definedName>
    <definedName name="ло_1_5_1" hidden="1">{#N/A,#N/A,FALSE,"9PS0"}</definedName>
    <definedName name="ло_1_5_1_1" hidden="1">{#N/A,#N/A,FALSE,"9PS0"}</definedName>
    <definedName name="ло_1_5_2" hidden="1">{#N/A,#N/A,FALSE,"9PS0"}</definedName>
    <definedName name="ло_1_5_2_1" hidden="1">{#N/A,#N/A,FALSE,"9PS0"}</definedName>
    <definedName name="ло_1_5_3" hidden="1">{#N/A,#N/A,FALSE,"9PS0"}</definedName>
    <definedName name="ло_2" hidden="1">{#N/A,#N/A,FALSE,"9PS0"}</definedName>
    <definedName name="ло_2_1" hidden="1">{#N/A,#N/A,FALSE,"9PS0"}</definedName>
    <definedName name="ло_2_1_1" hidden="1">{#N/A,#N/A,FALSE,"9PS0"}</definedName>
    <definedName name="ло_2_1_1_1" hidden="1">{#N/A,#N/A,FALSE,"9PS0"}</definedName>
    <definedName name="ло_2_1_1_1_1" hidden="1">{#N/A,#N/A,FALSE,"9PS0"}</definedName>
    <definedName name="ло_2_1_1_2" hidden="1">{#N/A,#N/A,FALSE,"9PS0"}</definedName>
    <definedName name="ло_2_1_1_2_1" hidden="1">{#N/A,#N/A,FALSE,"9PS0"}</definedName>
    <definedName name="ло_2_1_1_3" hidden="1">{#N/A,#N/A,FALSE,"9PS0"}</definedName>
    <definedName name="ло_2_1_2" hidden="1">{#N/A,#N/A,FALSE,"9PS0"}</definedName>
    <definedName name="ло_2_1_2_1" hidden="1">{#N/A,#N/A,FALSE,"9PS0"}</definedName>
    <definedName name="ло_2_1_2_1_1" hidden="1">{#N/A,#N/A,FALSE,"9PS0"}</definedName>
    <definedName name="ло_2_1_2_2" hidden="1">{#N/A,#N/A,FALSE,"9PS0"}</definedName>
    <definedName name="ло_2_1_2_2_1" hidden="1">{#N/A,#N/A,FALSE,"9PS0"}</definedName>
    <definedName name="ло_2_1_2_3" hidden="1">{#N/A,#N/A,FALSE,"9PS0"}</definedName>
    <definedName name="ло_2_1_3" hidden="1">{#N/A,#N/A,FALSE,"9PS0"}</definedName>
    <definedName name="ло_2_1_3_1" hidden="1">{#N/A,#N/A,FALSE,"9PS0"}</definedName>
    <definedName name="ло_2_1_3_1_1" hidden="1">{#N/A,#N/A,FALSE,"9PS0"}</definedName>
    <definedName name="ло_2_1_3_2" hidden="1">{#N/A,#N/A,FALSE,"9PS0"}</definedName>
    <definedName name="ло_2_1_3_2_1" hidden="1">{#N/A,#N/A,FALSE,"9PS0"}</definedName>
    <definedName name="ло_2_1_3_3" hidden="1">{#N/A,#N/A,FALSE,"9PS0"}</definedName>
    <definedName name="ло_2_1_4" hidden="1">{#N/A,#N/A,FALSE,"9PS0"}</definedName>
    <definedName name="ло_2_1_4_1" hidden="1">{#N/A,#N/A,FALSE,"9PS0"}</definedName>
    <definedName name="ло_2_1_4_1_1" hidden="1">{#N/A,#N/A,FALSE,"9PS0"}</definedName>
    <definedName name="ло_2_1_4_2" hidden="1">{#N/A,#N/A,FALSE,"9PS0"}</definedName>
    <definedName name="ло_2_1_4_2_1" hidden="1">{#N/A,#N/A,FALSE,"9PS0"}</definedName>
    <definedName name="ло_2_1_4_3" hidden="1">{#N/A,#N/A,FALSE,"9PS0"}</definedName>
    <definedName name="ло_2_1_5" hidden="1">{#N/A,#N/A,FALSE,"9PS0"}</definedName>
    <definedName name="ло_2_1_5_1" hidden="1">{#N/A,#N/A,FALSE,"9PS0"}</definedName>
    <definedName name="ло_2_1_5_1_1" hidden="1">{#N/A,#N/A,FALSE,"9PS0"}</definedName>
    <definedName name="ло_2_1_5_2" hidden="1">{#N/A,#N/A,FALSE,"9PS0"}</definedName>
    <definedName name="ло_2_1_5_2_1" hidden="1">{#N/A,#N/A,FALSE,"9PS0"}</definedName>
    <definedName name="ло_2_1_5_3" hidden="1">{#N/A,#N/A,FALSE,"9PS0"}</definedName>
    <definedName name="ло_2_2" hidden="1">{#N/A,#N/A,FALSE,"9PS0"}</definedName>
    <definedName name="ло_2_2_1" hidden="1">{#N/A,#N/A,FALSE,"9PS0"}</definedName>
    <definedName name="ло_2_2_1_1" hidden="1">{#N/A,#N/A,FALSE,"9PS0"}</definedName>
    <definedName name="ло_2_2_1_1_1" hidden="1">{#N/A,#N/A,FALSE,"9PS0"}</definedName>
    <definedName name="ло_2_2_1_2" hidden="1">{#N/A,#N/A,FALSE,"9PS0"}</definedName>
    <definedName name="ло_2_2_1_2_1" hidden="1">{#N/A,#N/A,FALSE,"9PS0"}</definedName>
    <definedName name="ло_2_2_1_3" hidden="1">{#N/A,#N/A,FALSE,"9PS0"}</definedName>
    <definedName name="ло_2_2_2" hidden="1">{#N/A,#N/A,FALSE,"9PS0"}</definedName>
    <definedName name="ло_2_2_2_1" hidden="1">{#N/A,#N/A,FALSE,"9PS0"}</definedName>
    <definedName name="ло_2_2_2_1_1" hidden="1">{#N/A,#N/A,FALSE,"9PS0"}</definedName>
    <definedName name="ло_2_2_2_2" hidden="1">{#N/A,#N/A,FALSE,"9PS0"}</definedName>
    <definedName name="ло_2_2_2_2_1" hidden="1">{#N/A,#N/A,FALSE,"9PS0"}</definedName>
    <definedName name="ло_2_2_2_3" hidden="1">{#N/A,#N/A,FALSE,"9PS0"}</definedName>
    <definedName name="ло_2_2_3" hidden="1">{#N/A,#N/A,FALSE,"9PS0"}</definedName>
    <definedName name="ло_2_2_3_1" hidden="1">{#N/A,#N/A,FALSE,"9PS0"}</definedName>
    <definedName name="ло_2_2_3_1_1" hidden="1">{#N/A,#N/A,FALSE,"9PS0"}</definedName>
    <definedName name="ло_2_2_3_2" hidden="1">{#N/A,#N/A,FALSE,"9PS0"}</definedName>
    <definedName name="ло_2_2_3_2_1" hidden="1">{#N/A,#N/A,FALSE,"9PS0"}</definedName>
    <definedName name="ло_2_2_3_3" hidden="1">{#N/A,#N/A,FALSE,"9PS0"}</definedName>
    <definedName name="ло_2_2_4" hidden="1">{#N/A,#N/A,FALSE,"9PS0"}</definedName>
    <definedName name="ло_2_2_4_1" hidden="1">{#N/A,#N/A,FALSE,"9PS0"}</definedName>
    <definedName name="ло_2_2_4_1_1" hidden="1">{#N/A,#N/A,FALSE,"9PS0"}</definedName>
    <definedName name="ло_2_2_4_2" hidden="1">{#N/A,#N/A,FALSE,"9PS0"}</definedName>
    <definedName name="ло_2_2_4_2_1" hidden="1">{#N/A,#N/A,FALSE,"9PS0"}</definedName>
    <definedName name="ло_2_2_4_3" hidden="1">{#N/A,#N/A,FALSE,"9PS0"}</definedName>
    <definedName name="ло_2_2_5" hidden="1">{#N/A,#N/A,FALSE,"9PS0"}</definedName>
    <definedName name="ло_2_2_5_1" hidden="1">{#N/A,#N/A,FALSE,"9PS0"}</definedName>
    <definedName name="ло_2_2_5_1_1" hidden="1">{#N/A,#N/A,FALSE,"9PS0"}</definedName>
    <definedName name="ло_2_2_5_2" hidden="1">{#N/A,#N/A,FALSE,"9PS0"}</definedName>
    <definedName name="ло_2_2_5_2_1" hidden="1">{#N/A,#N/A,FALSE,"9PS0"}</definedName>
    <definedName name="ло_2_2_5_3" hidden="1">{#N/A,#N/A,FALSE,"9PS0"}</definedName>
    <definedName name="ло_2_3" hidden="1">{#N/A,#N/A,FALSE,"9PS0"}</definedName>
    <definedName name="ло_2_3_1" hidden="1">{#N/A,#N/A,FALSE,"9PS0"}</definedName>
    <definedName name="ло_2_3_1_1" hidden="1">{#N/A,#N/A,FALSE,"9PS0"}</definedName>
    <definedName name="ло_2_3_2" hidden="1">{#N/A,#N/A,FALSE,"9PS0"}</definedName>
    <definedName name="ло_2_3_2_1" hidden="1">{#N/A,#N/A,FALSE,"9PS0"}</definedName>
    <definedName name="ло_2_3_3" hidden="1">{#N/A,#N/A,FALSE,"9PS0"}</definedName>
    <definedName name="ло_2_4" hidden="1">{#N/A,#N/A,FALSE,"9PS0"}</definedName>
    <definedName name="ло_2_4_1" hidden="1">{#N/A,#N/A,FALSE,"9PS0"}</definedName>
    <definedName name="ло_2_4_1_1" hidden="1">{#N/A,#N/A,FALSE,"9PS0"}</definedName>
    <definedName name="ло_2_4_2" hidden="1">{#N/A,#N/A,FALSE,"9PS0"}</definedName>
    <definedName name="ло_2_4_2_1" hidden="1">{#N/A,#N/A,FALSE,"9PS0"}</definedName>
    <definedName name="ло_2_4_3" hidden="1">{#N/A,#N/A,FALSE,"9PS0"}</definedName>
    <definedName name="ло_2_5" hidden="1">{#N/A,#N/A,FALSE,"9PS0"}</definedName>
    <definedName name="ло_2_5_1" hidden="1">{#N/A,#N/A,FALSE,"9PS0"}</definedName>
    <definedName name="ло_2_5_1_1" hidden="1">{#N/A,#N/A,FALSE,"9PS0"}</definedName>
    <definedName name="ло_2_5_2" hidden="1">{#N/A,#N/A,FALSE,"9PS0"}</definedName>
    <definedName name="ло_2_5_2_1" hidden="1">{#N/A,#N/A,FALSE,"9PS0"}</definedName>
    <definedName name="ло_2_5_3" hidden="1">{#N/A,#N/A,FALSE,"9PS0"}</definedName>
    <definedName name="ло_3" hidden="1">{#N/A,#N/A,FALSE,"9PS0"}</definedName>
    <definedName name="ло_3_1" hidden="1">{#N/A,#N/A,FALSE,"9PS0"}</definedName>
    <definedName name="ло_3_1_1" hidden="1">{#N/A,#N/A,FALSE,"9PS0"}</definedName>
    <definedName name="ло_3_1_1_1" hidden="1">{#N/A,#N/A,FALSE,"9PS0"}</definedName>
    <definedName name="ло_3_1_1_1_1" hidden="1">{#N/A,#N/A,FALSE,"9PS0"}</definedName>
    <definedName name="ло_3_1_1_2" hidden="1">{#N/A,#N/A,FALSE,"9PS0"}</definedName>
    <definedName name="ло_3_1_1_2_1" hidden="1">{#N/A,#N/A,FALSE,"9PS0"}</definedName>
    <definedName name="ло_3_1_1_3" hidden="1">{#N/A,#N/A,FALSE,"9PS0"}</definedName>
    <definedName name="ло_3_1_2" hidden="1">{#N/A,#N/A,FALSE,"9PS0"}</definedName>
    <definedName name="ло_3_1_2_1" hidden="1">{#N/A,#N/A,FALSE,"9PS0"}</definedName>
    <definedName name="ло_3_1_2_1_1" hidden="1">{#N/A,#N/A,FALSE,"9PS0"}</definedName>
    <definedName name="ло_3_1_2_2" hidden="1">{#N/A,#N/A,FALSE,"9PS0"}</definedName>
    <definedName name="ло_3_1_2_2_1" hidden="1">{#N/A,#N/A,FALSE,"9PS0"}</definedName>
    <definedName name="ло_3_1_2_3" hidden="1">{#N/A,#N/A,FALSE,"9PS0"}</definedName>
    <definedName name="ло_3_1_3" hidden="1">{#N/A,#N/A,FALSE,"9PS0"}</definedName>
    <definedName name="ло_3_1_3_1" hidden="1">{#N/A,#N/A,FALSE,"9PS0"}</definedName>
    <definedName name="ло_3_1_3_1_1" hidden="1">{#N/A,#N/A,FALSE,"9PS0"}</definedName>
    <definedName name="ло_3_1_3_2" hidden="1">{#N/A,#N/A,FALSE,"9PS0"}</definedName>
    <definedName name="ло_3_1_3_2_1" hidden="1">{#N/A,#N/A,FALSE,"9PS0"}</definedName>
    <definedName name="ло_3_1_3_3" hidden="1">{#N/A,#N/A,FALSE,"9PS0"}</definedName>
    <definedName name="ло_3_1_4" hidden="1">{#N/A,#N/A,FALSE,"9PS0"}</definedName>
    <definedName name="ло_3_1_4_1" hidden="1">{#N/A,#N/A,FALSE,"9PS0"}</definedName>
    <definedName name="ло_3_1_4_1_1" hidden="1">{#N/A,#N/A,FALSE,"9PS0"}</definedName>
    <definedName name="ло_3_1_4_2" hidden="1">{#N/A,#N/A,FALSE,"9PS0"}</definedName>
    <definedName name="ло_3_1_4_2_1" hidden="1">{#N/A,#N/A,FALSE,"9PS0"}</definedName>
    <definedName name="ло_3_1_4_3" hidden="1">{#N/A,#N/A,FALSE,"9PS0"}</definedName>
    <definedName name="ло_3_1_5" hidden="1">{#N/A,#N/A,FALSE,"9PS0"}</definedName>
    <definedName name="ло_3_1_5_1" hidden="1">{#N/A,#N/A,FALSE,"9PS0"}</definedName>
    <definedName name="ло_3_1_5_1_1" hidden="1">{#N/A,#N/A,FALSE,"9PS0"}</definedName>
    <definedName name="ло_3_1_5_2" hidden="1">{#N/A,#N/A,FALSE,"9PS0"}</definedName>
    <definedName name="ло_3_1_5_2_1" hidden="1">{#N/A,#N/A,FALSE,"9PS0"}</definedName>
    <definedName name="ло_3_1_5_3" hidden="1">{#N/A,#N/A,FALSE,"9PS0"}</definedName>
    <definedName name="ло_3_2" hidden="1">{#N/A,#N/A,FALSE,"9PS0"}</definedName>
    <definedName name="ло_3_2_1" hidden="1">{#N/A,#N/A,FALSE,"9PS0"}</definedName>
    <definedName name="ло_3_2_1_1" hidden="1">{#N/A,#N/A,FALSE,"9PS0"}</definedName>
    <definedName name="ло_3_2_1_1_1" hidden="1">{#N/A,#N/A,FALSE,"9PS0"}</definedName>
    <definedName name="ло_3_2_1_2" hidden="1">{#N/A,#N/A,FALSE,"9PS0"}</definedName>
    <definedName name="ло_3_2_1_2_1" hidden="1">{#N/A,#N/A,FALSE,"9PS0"}</definedName>
    <definedName name="ло_3_2_1_3" hidden="1">{#N/A,#N/A,FALSE,"9PS0"}</definedName>
    <definedName name="ло_3_2_2" hidden="1">{#N/A,#N/A,FALSE,"9PS0"}</definedName>
    <definedName name="ло_3_2_2_1" hidden="1">{#N/A,#N/A,FALSE,"9PS0"}</definedName>
    <definedName name="ло_3_2_2_1_1" hidden="1">{#N/A,#N/A,FALSE,"9PS0"}</definedName>
    <definedName name="ло_3_2_2_2" hidden="1">{#N/A,#N/A,FALSE,"9PS0"}</definedName>
    <definedName name="ло_3_2_2_2_1" hidden="1">{#N/A,#N/A,FALSE,"9PS0"}</definedName>
    <definedName name="ло_3_2_2_3" hidden="1">{#N/A,#N/A,FALSE,"9PS0"}</definedName>
    <definedName name="ло_3_2_3" hidden="1">{#N/A,#N/A,FALSE,"9PS0"}</definedName>
    <definedName name="ло_3_2_3_1" hidden="1">{#N/A,#N/A,FALSE,"9PS0"}</definedName>
    <definedName name="ло_3_2_3_1_1" hidden="1">{#N/A,#N/A,FALSE,"9PS0"}</definedName>
    <definedName name="ло_3_2_3_2" hidden="1">{#N/A,#N/A,FALSE,"9PS0"}</definedName>
    <definedName name="ло_3_2_3_2_1" hidden="1">{#N/A,#N/A,FALSE,"9PS0"}</definedName>
    <definedName name="ло_3_2_3_3" hidden="1">{#N/A,#N/A,FALSE,"9PS0"}</definedName>
    <definedName name="ло_3_2_4" hidden="1">{#N/A,#N/A,FALSE,"9PS0"}</definedName>
    <definedName name="ло_3_2_4_1" hidden="1">{#N/A,#N/A,FALSE,"9PS0"}</definedName>
    <definedName name="ло_3_2_4_1_1" hidden="1">{#N/A,#N/A,FALSE,"9PS0"}</definedName>
    <definedName name="ло_3_2_4_2" hidden="1">{#N/A,#N/A,FALSE,"9PS0"}</definedName>
    <definedName name="ло_3_2_4_2_1" hidden="1">{#N/A,#N/A,FALSE,"9PS0"}</definedName>
    <definedName name="ло_3_2_4_3" hidden="1">{#N/A,#N/A,FALSE,"9PS0"}</definedName>
    <definedName name="ло_3_2_5" hidden="1">{#N/A,#N/A,FALSE,"9PS0"}</definedName>
    <definedName name="ло_3_2_5_1" hidden="1">{#N/A,#N/A,FALSE,"9PS0"}</definedName>
    <definedName name="ло_3_2_5_1_1" hidden="1">{#N/A,#N/A,FALSE,"9PS0"}</definedName>
    <definedName name="ло_3_2_5_2" hidden="1">{#N/A,#N/A,FALSE,"9PS0"}</definedName>
    <definedName name="ло_3_2_5_2_1" hidden="1">{#N/A,#N/A,FALSE,"9PS0"}</definedName>
    <definedName name="ло_3_2_5_3" hidden="1">{#N/A,#N/A,FALSE,"9PS0"}</definedName>
    <definedName name="ло_3_3" hidden="1">{#N/A,#N/A,FALSE,"9PS0"}</definedName>
    <definedName name="ло_3_3_1" hidden="1">{#N/A,#N/A,FALSE,"9PS0"}</definedName>
    <definedName name="ло_3_3_1_1" hidden="1">{#N/A,#N/A,FALSE,"9PS0"}</definedName>
    <definedName name="ло_3_3_2" hidden="1">{#N/A,#N/A,FALSE,"9PS0"}</definedName>
    <definedName name="ло_3_3_2_1" hidden="1">{#N/A,#N/A,FALSE,"9PS0"}</definedName>
    <definedName name="ло_3_3_3" hidden="1">{#N/A,#N/A,FALSE,"9PS0"}</definedName>
    <definedName name="ло_3_4" hidden="1">{#N/A,#N/A,FALSE,"9PS0"}</definedName>
    <definedName name="ло_3_4_1" hidden="1">{#N/A,#N/A,FALSE,"9PS0"}</definedName>
    <definedName name="ло_3_4_1_1" hidden="1">{#N/A,#N/A,FALSE,"9PS0"}</definedName>
    <definedName name="ло_3_4_2" hidden="1">{#N/A,#N/A,FALSE,"9PS0"}</definedName>
    <definedName name="ло_3_4_2_1" hidden="1">{#N/A,#N/A,FALSE,"9PS0"}</definedName>
    <definedName name="ло_3_4_3" hidden="1">{#N/A,#N/A,FALSE,"9PS0"}</definedName>
    <definedName name="ло_3_5" hidden="1">{#N/A,#N/A,FALSE,"9PS0"}</definedName>
    <definedName name="ло_3_5_1" hidden="1">{#N/A,#N/A,FALSE,"9PS0"}</definedName>
    <definedName name="ло_3_5_1_1" hidden="1">{#N/A,#N/A,FALSE,"9PS0"}</definedName>
    <definedName name="ло_3_5_2" hidden="1">{#N/A,#N/A,FALSE,"9PS0"}</definedName>
    <definedName name="ло_3_5_2_1" hidden="1">{#N/A,#N/A,FALSE,"9PS0"}</definedName>
    <definedName name="ло_3_5_3" hidden="1">{#N/A,#N/A,FALSE,"9PS0"}</definedName>
    <definedName name="ло_4" hidden="1">{#N/A,#N/A,FALSE,"9PS0"}</definedName>
    <definedName name="ло_4_1" hidden="1">{#N/A,#N/A,FALSE,"9PS0"}</definedName>
    <definedName name="ло_4_1_1" hidden="1">{#N/A,#N/A,FALSE,"9PS0"}</definedName>
    <definedName name="ло_4_1_1_1" hidden="1">{#N/A,#N/A,FALSE,"9PS0"}</definedName>
    <definedName name="ло_4_1_2" hidden="1">{#N/A,#N/A,FALSE,"9PS0"}</definedName>
    <definedName name="ло_4_1_2_1" hidden="1">{#N/A,#N/A,FALSE,"9PS0"}</definedName>
    <definedName name="ло_4_1_3" hidden="1">{#N/A,#N/A,FALSE,"9PS0"}</definedName>
    <definedName name="ло_4_2" hidden="1">{#N/A,#N/A,FALSE,"9PS0"}</definedName>
    <definedName name="ло_4_2_1" hidden="1">{#N/A,#N/A,FALSE,"9PS0"}</definedName>
    <definedName name="ло_4_2_1_1" hidden="1">{#N/A,#N/A,FALSE,"9PS0"}</definedName>
    <definedName name="ло_4_2_2" hidden="1">{#N/A,#N/A,FALSE,"9PS0"}</definedName>
    <definedName name="ло_4_2_2_1" hidden="1">{#N/A,#N/A,FALSE,"9PS0"}</definedName>
    <definedName name="ло_4_2_3" hidden="1">{#N/A,#N/A,FALSE,"9PS0"}</definedName>
    <definedName name="ло_4_3" hidden="1">{#N/A,#N/A,FALSE,"9PS0"}</definedName>
    <definedName name="ло_4_3_1" hidden="1">{#N/A,#N/A,FALSE,"9PS0"}</definedName>
    <definedName name="ло_4_3_1_1" hidden="1">{#N/A,#N/A,FALSE,"9PS0"}</definedName>
    <definedName name="ло_4_3_2" hidden="1">{#N/A,#N/A,FALSE,"9PS0"}</definedName>
    <definedName name="ло_4_3_2_1" hidden="1">{#N/A,#N/A,FALSE,"9PS0"}</definedName>
    <definedName name="ло_4_3_3" hidden="1">{#N/A,#N/A,FALSE,"9PS0"}</definedName>
    <definedName name="ло_4_4" hidden="1">{#N/A,#N/A,FALSE,"9PS0"}</definedName>
    <definedName name="ло_4_4_1" hidden="1">{#N/A,#N/A,FALSE,"9PS0"}</definedName>
    <definedName name="ло_4_4_1_1" hidden="1">{#N/A,#N/A,FALSE,"9PS0"}</definedName>
    <definedName name="ло_4_4_2" hidden="1">{#N/A,#N/A,FALSE,"9PS0"}</definedName>
    <definedName name="ло_4_4_2_1" hidden="1">{#N/A,#N/A,FALSE,"9PS0"}</definedName>
    <definedName name="ло_4_4_3" hidden="1">{#N/A,#N/A,FALSE,"9PS0"}</definedName>
    <definedName name="ло_4_5" hidden="1">{#N/A,#N/A,FALSE,"9PS0"}</definedName>
    <definedName name="ло_4_5_1" hidden="1">{#N/A,#N/A,FALSE,"9PS0"}</definedName>
    <definedName name="ло_4_5_1_1" hidden="1">{#N/A,#N/A,FALSE,"9PS0"}</definedName>
    <definedName name="ло_4_5_2" hidden="1">{#N/A,#N/A,FALSE,"9PS0"}</definedName>
    <definedName name="ло_4_5_2_1" hidden="1">{#N/A,#N/A,FALSE,"9PS0"}</definedName>
    <definedName name="ло_4_5_3" hidden="1">{#N/A,#N/A,FALSE,"9PS0"}</definedName>
    <definedName name="ло_5" hidden="1">{#N/A,#N/A,FALSE,"9PS0"}</definedName>
    <definedName name="ло_5_1" hidden="1">{#N/A,#N/A,FALSE,"9PS0"}</definedName>
    <definedName name="ло_5_1_1" hidden="1">{#N/A,#N/A,FALSE,"9PS0"}</definedName>
    <definedName name="ло_5_1_1_1" hidden="1">{#N/A,#N/A,FALSE,"9PS0"}</definedName>
    <definedName name="ло_5_1_2" hidden="1">{#N/A,#N/A,FALSE,"9PS0"}</definedName>
    <definedName name="ло_5_1_2_1" hidden="1">{#N/A,#N/A,FALSE,"9PS0"}</definedName>
    <definedName name="ло_5_1_3" hidden="1">{#N/A,#N/A,FALSE,"9PS0"}</definedName>
    <definedName name="ло_5_2" hidden="1">{#N/A,#N/A,FALSE,"9PS0"}</definedName>
    <definedName name="ло_5_2_1" hidden="1">{#N/A,#N/A,FALSE,"9PS0"}</definedName>
    <definedName name="ло_5_2_1_1" hidden="1">{#N/A,#N/A,FALSE,"9PS0"}</definedName>
    <definedName name="ло_5_2_2" hidden="1">{#N/A,#N/A,FALSE,"9PS0"}</definedName>
    <definedName name="ло_5_2_2_1" hidden="1">{#N/A,#N/A,FALSE,"9PS0"}</definedName>
    <definedName name="ло_5_2_3" hidden="1">{#N/A,#N/A,FALSE,"9PS0"}</definedName>
    <definedName name="ло_5_3" hidden="1">{#N/A,#N/A,FALSE,"9PS0"}</definedName>
    <definedName name="ло_5_3_1" hidden="1">{#N/A,#N/A,FALSE,"9PS0"}</definedName>
    <definedName name="ло_5_3_1_1" hidden="1">{#N/A,#N/A,FALSE,"9PS0"}</definedName>
    <definedName name="ло_5_3_2" hidden="1">{#N/A,#N/A,FALSE,"9PS0"}</definedName>
    <definedName name="ло_5_3_2_1" hidden="1">{#N/A,#N/A,FALSE,"9PS0"}</definedName>
    <definedName name="ло_5_3_3" hidden="1">{#N/A,#N/A,FALSE,"9PS0"}</definedName>
    <definedName name="ло_5_4" hidden="1">{#N/A,#N/A,FALSE,"9PS0"}</definedName>
    <definedName name="ло_5_4_1" hidden="1">{#N/A,#N/A,FALSE,"9PS0"}</definedName>
    <definedName name="ло_5_4_1_1" hidden="1">{#N/A,#N/A,FALSE,"9PS0"}</definedName>
    <definedName name="ло_5_4_2" hidden="1">{#N/A,#N/A,FALSE,"9PS0"}</definedName>
    <definedName name="ло_5_4_2_1" hidden="1">{#N/A,#N/A,FALSE,"9PS0"}</definedName>
    <definedName name="ло_5_4_3" hidden="1">{#N/A,#N/A,FALSE,"9PS0"}</definedName>
    <definedName name="ло_5_5" hidden="1">{#N/A,#N/A,FALSE,"9PS0"}</definedName>
    <definedName name="ло_5_5_1" hidden="1">{#N/A,#N/A,FALSE,"9PS0"}</definedName>
    <definedName name="ло_5_5_1_1" hidden="1">{#N/A,#N/A,FALSE,"9PS0"}</definedName>
    <definedName name="ло_5_5_2" hidden="1">{#N/A,#N/A,FALSE,"9PS0"}</definedName>
    <definedName name="ло_5_5_2_1" hidden="1">{#N/A,#N/A,FALSE,"9PS0"}</definedName>
    <definedName name="ло_5_5_3" hidden="1">{#N/A,#N/A,FALSE,"9PS0"}</definedName>
    <definedName name="лолддг" localSheetId="17" hidden="1">{#N/A,#N/A,FALSE,"9PS0"}</definedName>
    <definedName name="лолддг" hidden="1">{#N/A,#N/A,FALSE,"9PS0"}</definedName>
    <definedName name="лолддг_1" hidden="1">{#N/A,#N/A,FALSE,"9PS0"}</definedName>
    <definedName name="лолддг_1_1" hidden="1">{#N/A,#N/A,FALSE,"9PS0"}</definedName>
    <definedName name="лолддг_1_1_1" hidden="1">{#N/A,#N/A,FALSE,"9PS0"}</definedName>
    <definedName name="лолддг_1_1_1_1" hidden="1">{#N/A,#N/A,FALSE,"9PS0"}</definedName>
    <definedName name="лолддг_1_1_1_1_1" hidden="1">{#N/A,#N/A,FALSE,"9PS0"}</definedName>
    <definedName name="лолддг_1_1_1_1_1_1" hidden="1">{#N/A,#N/A,FALSE,"9PS0"}</definedName>
    <definedName name="лолддг_1_1_1_1_2" hidden="1">{#N/A,#N/A,FALSE,"9PS0"}</definedName>
    <definedName name="лолддг_1_1_1_1_2_1" hidden="1">{#N/A,#N/A,FALSE,"9PS0"}</definedName>
    <definedName name="лолддг_1_1_1_1_3" hidden="1">{#N/A,#N/A,FALSE,"9PS0"}</definedName>
    <definedName name="лолддг_1_1_1_2" hidden="1">{#N/A,#N/A,FALSE,"9PS0"}</definedName>
    <definedName name="лолддг_1_1_1_2_1" hidden="1">{#N/A,#N/A,FALSE,"9PS0"}</definedName>
    <definedName name="лолддг_1_1_1_2_1_1" hidden="1">{#N/A,#N/A,FALSE,"9PS0"}</definedName>
    <definedName name="лолддг_1_1_1_2_2" hidden="1">{#N/A,#N/A,FALSE,"9PS0"}</definedName>
    <definedName name="лолддг_1_1_1_2_2_1" hidden="1">{#N/A,#N/A,FALSE,"9PS0"}</definedName>
    <definedName name="лолддг_1_1_1_2_3" hidden="1">{#N/A,#N/A,FALSE,"9PS0"}</definedName>
    <definedName name="лолддг_1_1_1_3" hidden="1">{#N/A,#N/A,FALSE,"9PS0"}</definedName>
    <definedName name="лолддг_1_1_1_3_1" hidden="1">{#N/A,#N/A,FALSE,"9PS0"}</definedName>
    <definedName name="лолддг_1_1_1_3_1_1" hidden="1">{#N/A,#N/A,FALSE,"9PS0"}</definedName>
    <definedName name="лолддг_1_1_1_3_2" hidden="1">{#N/A,#N/A,FALSE,"9PS0"}</definedName>
    <definedName name="лолддг_1_1_1_3_2_1" hidden="1">{#N/A,#N/A,FALSE,"9PS0"}</definedName>
    <definedName name="лолддг_1_1_1_3_3" hidden="1">{#N/A,#N/A,FALSE,"9PS0"}</definedName>
    <definedName name="лолддг_1_1_1_4" hidden="1">{#N/A,#N/A,FALSE,"9PS0"}</definedName>
    <definedName name="лолддг_1_1_1_4_1" hidden="1">{#N/A,#N/A,FALSE,"9PS0"}</definedName>
    <definedName name="лолддг_1_1_1_4_1_1" hidden="1">{#N/A,#N/A,FALSE,"9PS0"}</definedName>
    <definedName name="лолддг_1_1_1_4_2" hidden="1">{#N/A,#N/A,FALSE,"9PS0"}</definedName>
    <definedName name="лолддг_1_1_1_4_2_1" hidden="1">{#N/A,#N/A,FALSE,"9PS0"}</definedName>
    <definedName name="лолддг_1_1_1_4_3" hidden="1">{#N/A,#N/A,FALSE,"9PS0"}</definedName>
    <definedName name="лолддг_1_1_1_5" hidden="1">{#N/A,#N/A,FALSE,"9PS0"}</definedName>
    <definedName name="лолддг_1_1_1_5_1" hidden="1">{#N/A,#N/A,FALSE,"9PS0"}</definedName>
    <definedName name="лолддг_1_1_1_5_1_1" hidden="1">{#N/A,#N/A,FALSE,"9PS0"}</definedName>
    <definedName name="лолддг_1_1_1_5_2" hidden="1">{#N/A,#N/A,FALSE,"9PS0"}</definedName>
    <definedName name="лолддг_1_1_1_5_2_1" hidden="1">{#N/A,#N/A,FALSE,"9PS0"}</definedName>
    <definedName name="лолддг_1_1_1_5_3" hidden="1">{#N/A,#N/A,FALSE,"9PS0"}</definedName>
    <definedName name="лолддг_1_1_2" hidden="1">{#N/A,#N/A,FALSE,"9PS0"}</definedName>
    <definedName name="лолддг_1_1_2_1" hidden="1">{#N/A,#N/A,FALSE,"9PS0"}</definedName>
    <definedName name="лолддг_1_1_2_1_1" hidden="1">{#N/A,#N/A,FALSE,"9PS0"}</definedName>
    <definedName name="лолддг_1_1_2_1_1_1" hidden="1">{#N/A,#N/A,FALSE,"9PS0"}</definedName>
    <definedName name="лолддг_1_1_2_1_2" hidden="1">{#N/A,#N/A,FALSE,"9PS0"}</definedName>
    <definedName name="лолддг_1_1_2_1_2_1" hidden="1">{#N/A,#N/A,FALSE,"9PS0"}</definedName>
    <definedName name="лолддг_1_1_2_1_3" hidden="1">{#N/A,#N/A,FALSE,"9PS0"}</definedName>
    <definedName name="лолддг_1_1_2_2" hidden="1">{#N/A,#N/A,FALSE,"9PS0"}</definedName>
    <definedName name="лолддг_1_1_2_2_1" hidden="1">{#N/A,#N/A,FALSE,"9PS0"}</definedName>
    <definedName name="лолддг_1_1_2_2_1_1" hidden="1">{#N/A,#N/A,FALSE,"9PS0"}</definedName>
    <definedName name="лолддг_1_1_2_2_2" hidden="1">{#N/A,#N/A,FALSE,"9PS0"}</definedName>
    <definedName name="лолддг_1_1_2_2_2_1" hidden="1">{#N/A,#N/A,FALSE,"9PS0"}</definedName>
    <definedName name="лолддг_1_1_2_2_3" hidden="1">{#N/A,#N/A,FALSE,"9PS0"}</definedName>
    <definedName name="лолддг_1_1_2_3" hidden="1">{#N/A,#N/A,FALSE,"9PS0"}</definedName>
    <definedName name="лолддг_1_1_2_3_1" hidden="1">{#N/A,#N/A,FALSE,"9PS0"}</definedName>
    <definedName name="лолддг_1_1_2_3_1_1" hidden="1">{#N/A,#N/A,FALSE,"9PS0"}</definedName>
    <definedName name="лолддг_1_1_2_3_2" hidden="1">{#N/A,#N/A,FALSE,"9PS0"}</definedName>
    <definedName name="лолддг_1_1_2_3_2_1" hidden="1">{#N/A,#N/A,FALSE,"9PS0"}</definedName>
    <definedName name="лолддг_1_1_2_3_3" hidden="1">{#N/A,#N/A,FALSE,"9PS0"}</definedName>
    <definedName name="лолддг_1_1_2_4" hidden="1">{#N/A,#N/A,FALSE,"9PS0"}</definedName>
    <definedName name="лолддг_1_1_2_4_1" hidden="1">{#N/A,#N/A,FALSE,"9PS0"}</definedName>
    <definedName name="лолддг_1_1_2_4_1_1" hidden="1">{#N/A,#N/A,FALSE,"9PS0"}</definedName>
    <definedName name="лолддг_1_1_2_4_2" hidden="1">{#N/A,#N/A,FALSE,"9PS0"}</definedName>
    <definedName name="лолддг_1_1_2_4_2_1" hidden="1">{#N/A,#N/A,FALSE,"9PS0"}</definedName>
    <definedName name="лолддг_1_1_2_4_3" hidden="1">{#N/A,#N/A,FALSE,"9PS0"}</definedName>
    <definedName name="лолддг_1_1_2_5" hidden="1">{#N/A,#N/A,FALSE,"9PS0"}</definedName>
    <definedName name="лолддг_1_1_2_5_1" hidden="1">{#N/A,#N/A,FALSE,"9PS0"}</definedName>
    <definedName name="лолддг_1_1_2_5_1_1" hidden="1">{#N/A,#N/A,FALSE,"9PS0"}</definedName>
    <definedName name="лолддг_1_1_2_5_2" hidden="1">{#N/A,#N/A,FALSE,"9PS0"}</definedName>
    <definedName name="лолддг_1_1_2_5_2_1" hidden="1">{#N/A,#N/A,FALSE,"9PS0"}</definedName>
    <definedName name="лолддг_1_1_2_5_3" hidden="1">{#N/A,#N/A,FALSE,"9PS0"}</definedName>
    <definedName name="лолддг_1_1_3" hidden="1">{#N/A,#N/A,FALSE,"9PS0"}</definedName>
    <definedName name="лолддг_1_1_3_1" hidden="1">{#N/A,#N/A,FALSE,"9PS0"}</definedName>
    <definedName name="лолддг_1_1_3_1_1" hidden="1">{#N/A,#N/A,FALSE,"9PS0"}</definedName>
    <definedName name="лолддг_1_1_3_2" hidden="1">{#N/A,#N/A,FALSE,"9PS0"}</definedName>
    <definedName name="лолддг_1_1_3_2_1" hidden="1">{#N/A,#N/A,FALSE,"9PS0"}</definedName>
    <definedName name="лолддг_1_1_3_3" hidden="1">{#N/A,#N/A,FALSE,"9PS0"}</definedName>
    <definedName name="лолддг_1_1_4" hidden="1">{#N/A,#N/A,FALSE,"9PS0"}</definedName>
    <definedName name="лолддг_1_1_4_1" hidden="1">{#N/A,#N/A,FALSE,"9PS0"}</definedName>
    <definedName name="лолддг_1_1_4_1_1" hidden="1">{#N/A,#N/A,FALSE,"9PS0"}</definedName>
    <definedName name="лолддг_1_1_4_2" hidden="1">{#N/A,#N/A,FALSE,"9PS0"}</definedName>
    <definedName name="лолддг_1_1_4_2_1" hidden="1">{#N/A,#N/A,FALSE,"9PS0"}</definedName>
    <definedName name="лолддг_1_1_4_3" hidden="1">{#N/A,#N/A,FALSE,"9PS0"}</definedName>
    <definedName name="лолддг_1_1_5" hidden="1">{#N/A,#N/A,FALSE,"9PS0"}</definedName>
    <definedName name="лолддг_1_1_5_1" hidden="1">{#N/A,#N/A,FALSE,"9PS0"}</definedName>
    <definedName name="лолддг_1_1_5_1_1" hidden="1">{#N/A,#N/A,FALSE,"9PS0"}</definedName>
    <definedName name="лолддг_1_1_5_2" hidden="1">{#N/A,#N/A,FALSE,"9PS0"}</definedName>
    <definedName name="лолддг_1_1_5_2_1" hidden="1">{#N/A,#N/A,FALSE,"9PS0"}</definedName>
    <definedName name="лолддг_1_1_5_3" hidden="1">{#N/A,#N/A,FALSE,"9PS0"}</definedName>
    <definedName name="лолддг_1_2" hidden="1">{#N/A,#N/A,FALSE,"9PS0"}</definedName>
    <definedName name="лолддг_1_2_1" hidden="1">{#N/A,#N/A,FALSE,"9PS0"}</definedName>
    <definedName name="лолддг_1_2_1_1" hidden="1">{#N/A,#N/A,FALSE,"9PS0"}</definedName>
    <definedName name="лолддг_1_2_1_1_1" hidden="1">{#N/A,#N/A,FALSE,"9PS0"}</definedName>
    <definedName name="лолддг_1_2_1_2" hidden="1">{#N/A,#N/A,FALSE,"9PS0"}</definedName>
    <definedName name="лолддг_1_2_1_2_1" hidden="1">{#N/A,#N/A,FALSE,"9PS0"}</definedName>
    <definedName name="лолддг_1_2_1_3" hidden="1">{#N/A,#N/A,FALSE,"9PS0"}</definedName>
    <definedName name="лолддг_1_2_2" hidden="1">{#N/A,#N/A,FALSE,"9PS0"}</definedName>
    <definedName name="лолддг_1_2_2_1" hidden="1">{#N/A,#N/A,FALSE,"9PS0"}</definedName>
    <definedName name="лолддг_1_2_2_1_1" hidden="1">{#N/A,#N/A,FALSE,"9PS0"}</definedName>
    <definedName name="лолддг_1_2_2_2" hidden="1">{#N/A,#N/A,FALSE,"9PS0"}</definedName>
    <definedName name="лолддг_1_2_2_2_1" hidden="1">{#N/A,#N/A,FALSE,"9PS0"}</definedName>
    <definedName name="лолддг_1_2_2_3" hidden="1">{#N/A,#N/A,FALSE,"9PS0"}</definedName>
    <definedName name="лолддг_1_2_3" hidden="1">{#N/A,#N/A,FALSE,"9PS0"}</definedName>
    <definedName name="лолддг_1_2_3_1" hidden="1">{#N/A,#N/A,FALSE,"9PS0"}</definedName>
    <definedName name="лолддг_1_2_3_1_1" hidden="1">{#N/A,#N/A,FALSE,"9PS0"}</definedName>
    <definedName name="лолддг_1_2_3_2" hidden="1">{#N/A,#N/A,FALSE,"9PS0"}</definedName>
    <definedName name="лолддг_1_2_3_2_1" hidden="1">{#N/A,#N/A,FALSE,"9PS0"}</definedName>
    <definedName name="лолддг_1_2_3_3" hidden="1">{#N/A,#N/A,FALSE,"9PS0"}</definedName>
    <definedName name="лолддг_1_2_4" hidden="1">{#N/A,#N/A,FALSE,"9PS0"}</definedName>
    <definedName name="лолддг_1_2_4_1" hidden="1">{#N/A,#N/A,FALSE,"9PS0"}</definedName>
    <definedName name="лолддг_1_2_4_1_1" hidden="1">{#N/A,#N/A,FALSE,"9PS0"}</definedName>
    <definedName name="лолддг_1_2_4_2" hidden="1">{#N/A,#N/A,FALSE,"9PS0"}</definedName>
    <definedName name="лолддг_1_2_4_2_1" hidden="1">{#N/A,#N/A,FALSE,"9PS0"}</definedName>
    <definedName name="лолддг_1_2_4_3" hidden="1">{#N/A,#N/A,FALSE,"9PS0"}</definedName>
    <definedName name="лолддг_1_2_5" hidden="1">{#N/A,#N/A,FALSE,"9PS0"}</definedName>
    <definedName name="лолддг_1_2_5_1" hidden="1">{#N/A,#N/A,FALSE,"9PS0"}</definedName>
    <definedName name="лолддг_1_2_5_1_1" hidden="1">{#N/A,#N/A,FALSE,"9PS0"}</definedName>
    <definedName name="лолддг_1_2_5_2" hidden="1">{#N/A,#N/A,FALSE,"9PS0"}</definedName>
    <definedName name="лолддг_1_2_5_2_1" hidden="1">{#N/A,#N/A,FALSE,"9PS0"}</definedName>
    <definedName name="лолддг_1_2_5_3" hidden="1">{#N/A,#N/A,FALSE,"9PS0"}</definedName>
    <definedName name="лолддг_1_3" hidden="1">{#N/A,#N/A,FALSE,"9PS0"}</definedName>
    <definedName name="лолддг_1_3_1" hidden="1">{#N/A,#N/A,FALSE,"9PS0"}</definedName>
    <definedName name="лолддг_1_3_1_1" hidden="1">{#N/A,#N/A,FALSE,"9PS0"}</definedName>
    <definedName name="лолддг_1_3_1_1_1" hidden="1">{#N/A,#N/A,FALSE,"9PS0"}</definedName>
    <definedName name="лолддг_1_3_1_2" hidden="1">{#N/A,#N/A,FALSE,"9PS0"}</definedName>
    <definedName name="лолддг_1_3_1_2_1" hidden="1">{#N/A,#N/A,FALSE,"9PS0"}</definedName>
    <definedName name="лолддг_1_3_1_3" hidden="1">{#N/A,#N/A,FALSE,"9PS0"}</definedName>
    <definedName name="лолддг_1_3_2" hidden="1">{#N/A,#N/A,FALSE,"9PS0"}</definedName>
    <definedName name="лолддг_1_3_2_1" hidden="1">{#N/A,#N/A,FALSE,"9PS0"}</definedName>
    <definedName name="лолддг_1_3_2_1_1" hidden="1">{#N/A,#N/A,FALSE,"9PS0"}</definedName>
    <definedName name="лолддг_1_3_2_2" hidden="1">{#N/A,#N/A,FALSE,"9PS0"}</definedName>
    <definedName name="лолддг_1_3_2_2_1" hidden="1">{#N/A,#N/A,FALSE,"9PS0"}</definedName>
    <definedName name="лолддг_1_3_2_3" hidden="1">{#N/A,#N/A,FALSE,"9PS0"}</definedName>
    <definedName name="лолддг_1_3_3" hidden="1">{#N/A,#N/A,FALSE,"9PS0"}</definedName>
    <definedName name="лолддг_1_3_3_1" hidden="1">{#N/A,#N/A,FALSE,"9PS0"}</definedName>
    <definedName name="лолддг_1_3_3_1_1" hidden="1">{#N/A,#N/A,FALSE,"9PS0"}</definedName>
    <definedName name="лолддг_1_3_3_2" hidden="1">{#N/A,#N/A,FALSE,"9PS0"}</definedName>
    <definedName name="лолддг_1_3_3_2_1" hidden="1">{#N/A,#N/A,FALSE,"9PS0"}</definedName>
    <definedName name="лолддг_1_3_3_3" hidden="1">{#N/A,#N/A,FALSE,"9PS0"}</definedName>
    <definedName name="лолддг_1_3_4" hidden="1">{#N/A,#N/A,FALSE,"9PS0"}</definedName>
    <definedName name="лолддг_1_3_4_1" hidden="1">{#N/A,#N/A,FALSE,"9PS0"}</definedName>
    <definedName name="лолддг_1_3_4_1_1" hidden="1">{#N/A,#N/A,FALSE,"9PS0"}</definedName>
    <definedName name="лолддг_1_3_4_2" hidden="1">{#N/A,#N/A,FALSE,"9PS0"}</definedName>
    <definedName name="лолддг_1_3_4_2_1" hidden="1">{#N/A,#N/A,FALSE,"9PS0"}</definedName>
    <definedName name="лолддг_1_3_4_3" hidden="1">{#N/A,#N/A,FALSE,"9PS0"}</definedName>
    <definedName name="лолддг_1_3_5" hidden="1">{#N/A,#N/A,FALSE,"9PS0"}</definedName>
    <definedName name="лолддг_1_3_5_1" hidden="1">{#N/A,#N/A,FALSE,"9PS0"}</definedName>
    <definedName name="лолддг_1_3_5_1_1" hidden="1">{#N/A,#N/A,FALSE,"9PS0"}</definedName>
    <definedName name="лолддг_1_3_5_2" hidden="1">{#N/A,#N/A,FALSE,"9PS0"}</definedName>
    <definedName name="лолддг_1_3_5_2_1" hidden="1">{#N/A,#N/A,FALSE,"9PS0"}</definedName>
    <definedName name="лолддг_1_3_5_3" hidden="1">{#N/A,#N/A,FALSE,"9PS0"}</definedName>
    <definedName name="лолддг_1_4" hidden="1">{#N/A,#N/A,FALSE,"9PS0"}</definedName>
    <definedName name="лолддг_1_4_1" hidden="1">{#N/A,#N/A,FALSE,"9PS0"}</definedName>
    <definedName name="лолддг_1_4_1_1" hidden="1">{#N/A,#N/A,FALSE,"9PS0"}</definedName>
    <definedName name="лолддг_1_4_2" hidden="1">{#N/A,#N/A,FALSE,"9PS0"}</definedName>
    <definedName name="лолддг_1_4_2_1" hidden="1">{#N/A,#N/A,FALSE,"9PS0"}</definedName>
    <definedName name="лолддг_1_4_3" hidden="1">{#N/A,#N/A,FALSE,"9PS0"}</definedName>
    <definedName name="лолддг_1_5" hidden="1">{#N/A,#N/A,FALSE,"9PS0"}</definedName>
    <definedName name="лолддг_1_5_1" hidden="1">{#N/A,#N/A,FALSE,"9PS0"}</definedName>
    <definedName name="лолддг_1_5_1_1" hidden="1">{#N/A,#N/A,FALSE,"9PS0"}</definedName>
    <definedName name="лолддг_1_5_2" hidden="1">{#N/A,#N/A,FALSE,"9PS0"}</definedName>
    <definedName name="лолддг_1_5_2_1" hidden="1">{#N/A,#N/A,FALSE,"9PS0"}</definedName>
    <definedName name="лолддг_1_5_3" hidden="1">{#N/A,#N/A,FALSE,"9PS0"}</definedName>
    <definedName name="лолддг_2" hidden="1">{#N/A,#N/A,FALSE,"9PS0"}</definedName>
    <definedName name="лолддг_2_1" hidden="1">{#N/A,#N/A,FALSE,"9PS0"}</definedName>
    <definedName name="лолддг_2_1_1" hidden="1">{#N/A,#N/A,FALSE,"9PS0"}</definedName>
    <definedName name="лолддг_2_1_1_1" hidden="1">{#N/A,#N/A,FALSE,"9PS0"}</definedName>
    <definedName name="лолддг_2_1_1_1_1" hidden="1">{#N/A,#N/A,FALSE,"9PS0"}</definedName>
    <definedName name="лолддг_2_1_1_2" hidden="1">{#N/A,#N/A,FALSE,"9PS0"}</definedName>
    <definedName name="лолддг_2_1_1_2_1" hidden="1">{#N/A,#N/A,FALSE,"9PS0"}</definedName>
    <definedName name="лолддг_2_1_1_3" hidden="1">{#N/A,#N/A,FALSE,"9PS0"}</definedName>
    <definedName name="лолддг_2_1_2" hidden="1">{#N/A,#N/A,FALSE,"9PS0"}</definedName>
    <definedName name="лолддг_2_1_2_1" hidden="1">{#N/A,#N/A,FALSE,"9PS0"}</definedName>
    <definedName name="лолддг_2_1_2_1_1" hidden="1">{#N/A,#N/A,FALSE,"9PS0"}</definedName>
    <definedName name="лолддг_2_1_2_2" hidden="1">{#N/A,#N/A,FALSE,"9PS0"}</definedName>
    <definedName name="лолддг_2_1_2_2_1" hidden="1">{#N/A,#N/A,FALSE,"9PS0"}</definedName>
    <definedName name="лолддг_2_1_2_3" hidden="1">{#N/A,#N/A,FALSE,"9PS0"}</definedName>
    <definedName name="лолддг_2_1_3" hidden="1">{#N/A,#N/A,FALSE,"9PS0"}</definedName>
    <definedName name="лолддг_2_1_3_1" hidden="1">{#N/A,#N/A,FALSE,"9PS0"}</definedName>
    <definedName name="лолддг_2_1_3_1_1" hidden="1">{#N/A,#N/A,FALSE,"9PS0"}</definedName>
    <definedName name="лолддг_2_1_3_2" hidden="1">{#N/A,#N/A,FALSE,"9PS0"}</definedName>
    <definedName name="лолддг_2_1_3_2_1" hidden="1">{#N/A,#N/A,FALSE,"9PS0"}</definedName>
    <definedName name="лолддг_2_1_3_3" hidden="1">{#N/A,#N/A,FALSE,"9PS0"}</definedName>
    <definedName name="лолддг_2_1_4" hidden="1">{#N/A,#N/A,FALSE,"9PS0"}</definedName>
    <definedName name="лолддг_2_1_4_1" hidden="1">{#N/A,#N/A,FALSE,"9PS0"}</definedName>
    <definedName name="лолддг_2_1_4_1_1" hidden="1">{#N/A,#N/A,FALSE,"9PS0"}</definedName>
    <definedName name="лолддг_2_1_4_2" hidden="1">{#N/A,#N/A,FALSE,"9PS0"}</definedName>
    <definedName name="лолддг_2_1_4_2_1" hidden="1">{#N/A,#N/A,FALSE,"9PS0"}</definedName>
    <definedName name="лолддг_2_1_4_3" hidden="1">{#N/A,#N/A,FALSE,"9PS0"}</definedName>
    <definedName name="лолддг_2_1_5" hidden="1">{#N/A,#N/A,FALSE,"9PS0"}</definedName>
    <definedName name="лолддг_2_1_5_1" hidden="1">{#N/A,#N/A,FALSE,"9PS0"}</definedName>
    <definedName name="лолддг_2_1_5_1_1" hidden="1">{#N/A,#N/A,FALSE,"9PS0"}</definedName>
    <definedName name="лолддг_2_1_5_2" hidden="1">{#N/A,#N/A,FALSE,"9PS0"}</definedName>
    <definedName name="лолддг_2_1_5_2_1" hidden="1">{#N/A,#N/A,FALSE,"9PS0"}</definedName>
    <definedName name="лолддг_2_1_5_3" hidden="1">{#N/A,#N/A,FALSE,"9PS0"}</definedName>
    <definedName name="лолддг_2_2" hidden="1">{#N/A,#N/A,FALSE,"9PS0"}</definedName>
    <definedName name="лолддг_2_2_1" hidden="1">{#N/A,#N/A,FALSE,"9PS0"}</definedName>
    <definedName name="лолддг_2_2_1_1" hidden="1">{#N/A,#N/A,FALSE,"9PS0"}</definedName>
    <definedName name="лолддг_2_2_1_1_1" hidden="1">{#N/A,#N/A,FALSE,"9PS0"}</definedName>
    <definedName name="лолддг_2_2_1_2" hidden="1">{#N/A,#N/A,FALSE,"9PS0"}</definedName>
    <definedName name="лолддг_2_2_1_2_1" hidden="1">{#N/A,#N/A,FALSE,"9PS0"}</definedName>
    <definedName name="лолддг_2_2_1_3" hidden="1">{#N/A,#N/A,FALSE,"9PS0"}</definedName>
    <definedName name="лолддг_2_2_2" hidden="1">{#N/A,#N/A,FALSE,"9PS0"}</definedName>
    <definedName name="лолддг_2_2_2_1" hidden="1">{#N/A,#N/A,FALSE,"9PS0"}</definedName>
    <definedName name="лолддг_2_2_2_1_1" hidden="1">{#N/A,#N/A,FALSE,"9PS0"}</definedName>
    <definedName name="лолддг_2_2_2_2" hidden="1">{#N/A,#N/A,FALSE,"9PS0"}</definedName>
    <definedName name="лолддг_2_2_2_2_1" hidden="1">{#N/A,#N/A,FALSE,"9PS0"}</definedName>
    <definedName name="лолддг_2_2_2_3" hidden="1">{#N/A,#N/A,FALSE,"9PS0"}</definedName>
    <definedName name="лолддг_2_2_3" hidden="1">{#N/A,#N/A,FALSE,"9PS0"}</definedName>
    <definedName name="лолддг_2_2_3_1" hidden="1">{#N/A,#N/A,FALSE,"9PS0"}</definedName>
    <definedName name="лолддг_2_2_3_1_1" hidden="1">{#N/A,#N/A,FALSE,"9PS0"}</definedName>
    <definedName name="лолддг_2_2_3_2" hidden="1">{#N/A,#N/A,FALSE,"9PS0"}</definedName>
    <definedName name="лолддг_2_2_3_2_1" hidden="1">{#N/A,#N/A,FALSE,"9PS0"}</definedName>
    <definedName name="лолддг_2_2_3_3" hidden="1">{#N/A,#N/A,FALSE,"9PS0"}</definedName>
    <definedName name="лолддг_2_2_4" hidden="1">{#N/A,#N/A,FALSE,"9PS0"}</definedName>
    <definedName name="лолддг_2_2_4_1" hidden="1">{#N/A,#N/A,FALSE,"9PS0"}</definedName>
    <definedName name="лолддг_2_2_4_1_1" hidden="1">{#N/A,#N/A,FALSE,"9PS0"}</definedName>
    <definedName name="лолддг_2_2_4_2" hidden="1">{#N/A,#N/A,FALSE,"9PS0"}</definedName>
    <definedName name="лолддг_2_2_4_2_1" hidden="1">{#N/A,#N/A,FALSE,"9PS0"}</definedName>
    <definedName name="лолддг_2_2_4_3" hidden="1">{#N/A,#N/A,FALSE,"9PS0"}</definedName>
    <definedName name="лолддг_2_2_5" hidden="1">{#N/A,#N/A,FALSE,"9PS0"}</definedName>
    <definedName name="лолддг_2_2_5_1" hidden="1">{#N/A,#N/A,FALSE,"9PS0"}</definedName>
    <definedName name="лолддг_2_2_5_1_1" hidden="1">{#N/A,#N/A,FALSE,"9PS0"}</definedName>
    <definedName name="лолддг_2_2_5_2" hidden="1">{#N/A,#N/A,FALSE,"9PS0"}</definedName>
    <definedName name="лолддг_2_2_5_2_1" hidden="1">{#N/A,#N/A,FALSE,"9PS0"}</definedName>
    <definedName name="лолддг_2_2_5_3" hidden="1">{#N/A,#N/A,FALSE,"9PS0"}</definedName>
    <definedName name="лолддг_2_3" hidden="1">{#N/A,#N/A,FALSE,"9PS0"}</definedName>
    <definedName name="лолддг_2_3_1" hidden="1">{#N/A,#N/A,FALSE,"9PS0"}</definedName>
    <definedName name="лолддг_2_3_1_1" hidden="1">{#N/A,#N/A,FALSE,"9PS0"}</definedName>
    <definedName name="лолддг_2_3_2" hidden="1">{#N/A,#N/A,FALSE,"9PS0"}</definedName>
    <definedName name="лолддг_2_3_2_1" hidden="1">{#N/A,#N/A,FALSE,"9PS0"}</definedName>
    <definedName name="лолддг_2_3_3" hidden="1">{#N/A,#N/A,FALSE,"9PS0"}</definedName>
    <definedName name="лолддг_2_4" hidden="1">{#N/A,#N/A,FALSE,"9PS0"}</definedName>
    <definedName name="лолддг_2_4_1" hidden="1">{#N/A,#N/A,FALSE,"9PS0"}</definedName>
    <definedName name="лолддг_2_4_1_1" hidden="1">{#N/A,#N/A,FALSE,"9PS0"}</definedName>
    <definedName name="лолддг_2_4_2" hidden="1">{#N/A,#N/A,FALSE,"9PS0"}</definedName>
    <definedName name="лолддг_2_4_2_1" hidden="1">{#N/A,#N/A,FALSE,"9PS0"}</definedName>
    <definedName name="лолддг_2_4_3" hidden="1">{#N/A,#N/A,FALSE,"9PS0"}</definedName>
    <definedName name="лолддг_2_5" hidden="1">{#N/A,#N/A,FALSE,"9PS0"}</definedName>
    <definedName name="лолддг_2_5_1" hidden="1">{#N/A,#N/A,FALSE,"9PS0"}</definedName>
    <definedName name="лолддг_2_5_1_1" hidden="1">{#N/A,#N/A,FALSE,"9PS0"}</definedName>
    <definedName name="лолддг_2_5_2" hidden="1">{#N/A,#N/A,FALSE,"9PS0"}</definedName>
    <definedName name="лолддг_2_5_2_1" hidden="1">{#N/A,#N/A,FALSE,"9PS0"}</definedName>
    <definedName name="лолддг_2_5_3" hidden="1">{#N/A,#N/A,FALSE,"9PS0"}</definedName>
    <definedName name="лолддг_3" hidden="1">{#N/A,#N/A,FALSE,"9PS0"}</definedName>
    <definedName name="лолддг_3_1" hidden="1">{#N/A,#N/A,FALSE,"9PS0"}</definedName>
    <definedName name="лолддг_3_1_1" hidden="1">{#N/A,#N/A,FALSE,"9PS0"}</definedName>
    <definedName name="лолддг_3_1_1_1" hidden="1">{#N/A,#N/A,FALSE,"9PS0"}</definedName>
    <definedName name="лолддг_3_1_1_1_1" hidden="1">{#N/A,#N/A,FALSE,"9PS0"}</definedName>
    <definedName name="лолддг_3_1_1_2" hidden="1">{#N/A,#N/A,FALSE,"9PS0"}</definedName>
    <definedName name="лолддг_3_1_1_2_1" hidden="1">{#N/A,#N/A,FALSE,"9PS0"}</definedName>
    <definedName name="лолддг_3_1_1_3" hidden="1">{#N/A,#N/A,FALSE,"9PS0"}</definedName>
    <definedName name="лолддг_3_1_2" hidden="1">{#N/A,#N/A,FALSE,"9PS0"}</definedName>
    <definedName name="лолддг_3_1_2_1" hidden="1">{#N/A,#N/A,FALSE,"9PS0"}</definedName>
    <definedName name="лолддг_3_1_2_1_1" hidden="1">{#N/A,#N/A,FALSE,"9PS0"}</definedName>
    <definedName name="лолддг_3_1_2_2" hidden="1">{#N/A,#N/A,FALSE,"9PS0"}</definedName>
    <definedName name="лолддг_3_1_2_2_1" hidden="1">{#N/A,#N/A,FALSE,"9PS0"}</definedName>
    <definedName name="лолддг_3_1_2_3" hidden="1">{#N/A,#N/A,FALSE,"9PS0"}</definedName>
    <definedName name="лолддг_3_1_3" hidden="1">{#N/A,#N/A,FALSE,"9PS0"}</definedName>
    <definedName name="лолддг_3_1_3_1" hidden="1">{#N/A,#N/A,FALSE,"9PS0"}</definedName>
    <definedName name="лолддг_3_1_3_1_1" hidden="1">{#N/A,#N/A,FALSE,"9PS0"}</definedName>
    <definedName name="лолддг_3_1_3_2" hidden="1">{#N/A,#N/A,FALSE,"9PS0"}</definedName>
    <definedName name="лолддг_3_1_3_2_1" hidden="1">{#N/A,#N/A,FALSE,"9PS0"}</definedName>
    <definedName name="лолддг_3_1_3_3" hidden="1">{#N/A,#N/A,FALSE,"9PS0"}</definedName>
    <definedName name="лолддг_3_1_4" hidden="1">{#N/A,#N/A,FALSE,"9PS0"}</definedName>
    <definedName name="лолддг_3_1_4_1" hidden="1">{#N/A,#N/A,FALSE,"9PS0"}</definedName>
    <definedName name="лолддг_3_1_4_1_1" hidden="1">{#N/A,#N/A,FALSE,"9PS0"}</definedName>
    <definedName name="лолддг_3_1_4_2" hidden="1">{#N/A,#N/A,FALSE,"9PS0"}</definedName>
    <definedName name="лолддг_3_1_4_2_1" hidden="1">{#N/A,#N/A,FALSE,"9PS0"}</definedName>
    <definedName name="лолддг_3_1_4_3" hidden="1">{#N/A,#N/A,FALSE,"9PS0"}</definedName>
    <definedName name="лолддг_3_1_5" hidden="1">{#N/A,#N/A,FALSE,"9PS0"}</definedName>
    <definedName name="лолддг_3_1_5_1" hidden="1">{#N/A,#N/A,FALSE,"9PS0"}</definedName>
    <definedName name="лолддг_3_1_5_1_1" hidden="1">{#N/A,#N/A,FALSE,"9PS0"}</definedName>
    <definedName name="лолддг_3_1_5_2" hidden="1">{#N/A,#N/A,FALSE,"9PS0"}</definedName>
    <definedName name="лолддг_3_1_5_2_1" hidden="1">{#N/A,#N/A,FALSE,"9PS0"}</definedName>
    <definedName name="лолддг_3_1_5_3" hidden="1">{#N/A,#N/A,FALSE,"9PS0"}</definedName>
    <definedName name="лолддг_3_2" hidden="1">{#N/A,#N/A,FALSE,"9PS0"}</definedName>
    <definedName name="лолддг_3_2_1" hidden="1">{#N/A,#N/A,FALSE,"9PS0"}</definedName>
    <definedName name="лолддг_3_2_1_1" hidden="1">{#N/A,#N/A,FALSE,"9PS0"}</definedName>
    <definedName name="лолддг_3_2_1_1_1" hidden="1">{#N/A,#N/A,FALSE,"9PS0"}</definedName>
    <definedName name="лолддг_3_2_1_2" hidden="1">{#N/A,#N/A,FALSE,"9PS0"}</definedName>
    <definedName name="лолддг_3_2_1_2_1" hidden="1">{#N/A,#N/A,FALSE,"9PS0"}</definedName>
    <definedName name="лолддг_3_2_1_3" hidden="1">{#N/A,#N/A,FALSE,"9PS0"}</definedName>
    <definedName name="лолддг_3_2_2" hidden="1">{#N/A,#N/A,FALSE,"9PS0"}</definedName>
    <definedName name="лолддг_3_2_2_1" hidden="1">{#N/A,#N/A,FALSE,"9PS0"}</definedName>
    <definedName name="лолддг_3_2_2_1_1" hidden="1">{#N/A,#N/A,FALSE,"9PS0"}</definedName>
    <definedName name="лолддг_3_2_2_2" hidden="1">{#N/A,#N/A,FALSE,"9PS0"}</definedName>
    <definedName name="лолддг_3_2_2_2_1" hidden="1">{#N/A,#N/A,FALSE,"9PS0"}</definedName>
    <definedName name="лолддг_3_2_2_3" hidden="1">{#N/A,#N/A,FALSE,"9PS0"}</definedName>
    <definedName name="лолддг_3_2_3" hidden="1">{#N/A,#N/A,FALSE,"9PS0"}</definedName>
    <definedName name="лолддг_3_2_3_1" hidden="1">{#N/A,#N/A,FALSE,"9PS0"}</definedName>
    <definedName name="лолддг_3_2_3_1_1" hidden="1">{#N/A,#N/A,FALSE,"9PS0"}</definedName>
    <definedName name="лолддг_3_2_3_2" hidden="1">{#N/A,#N/A,FALSE,"9PS0"}</definedName>
    <definedName name="лолддг_3_2_3_2_1" hidden="1">{#N/A,#N/A,FALSE,"9PS0"}</definedName>
    <definedName name="лолддг_3_2_3_3" hidden="1">{#N/A,#N/A,FALSE,"9PS0"}</definedName>
    <definedName name="лолддг_3_2_4" hidden="1">{#N/A,#N/A,FALSE,"9PS0"}</definedName>
    <definedName name="лолддг_3_2_4_1" hidden="1">{#N/A,#N/A,FALSE,"9PS0"}</definedName>
    <definedName name="лолддг_3_2_4_1_1" hidden="1">{#N/A,#N/A,FALSE,"9PS0"}</definedName>
    <definedName name="лолддг_3_2_4_2" hidden="1">{#N/A,#N/A,FALSE,"9PS0"}</definedName>
    <definedName name="лолддг_3_2_4_2_1" hidden="1">{#N/A,#N/A,FALSE,"9PS0"}</definedName>
    <definedName name="лолддг_3_2_4_3" hidden="1">{#N/A,#N/A,FALSE,"9PS0"}</definedName>
    <definedName name="лолддг_3_2_5" hidden="1">{#N/A,#N/A,FALSE,"9PS0"}</definedName>
    <definedName name="лолддг_3_2_5_1" hidden="1">{#N/A,#N/A,FALSE,"9PS0"}</definedName>
    <definedName name="лолддг_3_2_5_1_1" hidden="1">{#N/A,#N/A,FALSE,"9PS0"}</definedName>
    <definedName name="лолддг_3_2_5_2" hidden="1">{#N/A,#N/A,FALSE,"9PS0"}</definedName>
    <definedName name="лолддг_3_2_5_2_1" hidden="1">{#N/A,#N/A,FALSE,"9PS0"}</definedName>
    <definedName name="лолддг_3_2_5_3" hidden="1">{#N/A,#N/A,FALSE,"9PS0"}</definedName>
    <definedName name="лолддг_3_3" hidden="1">{#N/A,#N/A,FALSE,"9PS0"}</definedName>
    <definedName name="лолддг_3_3_1" hidden="1">{#N/A,#N/A,FALSE,"9PS0"}</definedName>
    <definedName name="лолддг_3_3_1_1" hidden="1">{#N/A,#N/A,FALSE,"9PS0"}</definedName>
    <definedName name="лолддг_3_3_2" hidden="1">{#N/A,#N/A,FALSE,"9PS0"}</definedName>
    <definedName name="лолддг_3_3_2_1" hidden="1">{#N/A,#N/A,FALSE,"9PS0"}</definedName>
    <definedName name="лолддг_3_3_3" hidden="1">{#N/A,#N/A,FALSE,"9PS0"}</definedName>
    <definedName name="лолддг_3_4" hidden="1">{#N/A,#N/A,FALSE,"9PS0"}</definedName>
    <definedName name="лолддг_3_4_1" hidden="1">{#N/A,#N/A,FALSE,"9PS0"}</definedName>
    <definedName name="лолддг_3_4_1_1" hidden="1">{#N/A,#N/A,FALSE,"9PS0"}</definedName>
    <definedName name="лолддг_3_4_2" hidden="1">{#N/A,#N/A,FALSE,"9PS0"}</definedName>
    <definedName name="лолддг_3_4_2_1" hidden="1">{#N/A,#N/A,FALSE,"9PS0"}</definedName>
    <definedName name="лолддг_3_4_3" hidden="1">{#N/A,#N/A,FALSE,"9PS0"}</definedName>
    <definedName name="лолддг_3_5" hidden="1">{#N/A,#N/A,FALSE,"9PS0"}</definedName>
    <definedName name="лолддг_3_5_1" hidden="1">{#N/A,#N/A,FALSE,"9PS0"}</definedName>
    <definedName name="лолддг_3_5_1_1" hidden="1">{#N/A,#N/A,FALSE,"9PS0"}</definedName>
    <definedName name="лолддг_3_5_2" hidden="1">{#N/A,#N/A,FALSE,"9PS0"}</definedName>
    <definedName name="лолддг_3_5_2_1" hidden="1">{#N/A,#N/A,FALSE,"9PS0"}</definedName>
    <definedName name="лолддг_3_5_3" hidden="1">{#N/A,#N/A,FALSE,"9PS0"}</definedName>
    <definedName name="лолддг_4" hidden="1">{#N/A,#N/A,FALSE,"9PS0"}</definedName>
    <definedName name="лолддг_4_1" hidden="1">{#N/A,#N/A,FALSE,"9PS0"}</definedName>
    <definedName name="лолддг_4_1_1" hidden="1">{#N/A,#N/A,FALSE,"9PS0"}</definedName>
    <definedName name="лолддг_4_1_1_1" hidden="1">{#N/A,#N/A,FALSE,"9PS0"}</definedName>
    <definedName name="лолддг_4_1_2" hidden="1">{#N/A,#N/A,FALSE,"9PS0"}</definedName>
    <definedName name="лолддг_4_1_2_1" hidden="1">{#N/A,#N/A,FALSE,"9PS0"}</definedName>
    <definedName name="лолддг_4_1_3" hidden="1">{#N/A,#N/A,FALSE,"9PS0"}</definedName>
    <definedName name="лолддг_4_2" hidden="1">{#N/A,#N/A,FALSE,"9PS0"}</definedName>
    <definedName name="лолддг_4_2_1" hidden="1">{#N/A,#N/A,FALSE,"9PS0"}</definedName>
    <definedName name="лолддг_4_2_1_1" hidden="1">{#N/A,#N/A,FALSE,"9PS0"}</definedName>
    <definedName name="лолддг_4_2_2" hidden="1">{#N/A,#N/A,FALSE,"9PS0"}</definedName>
    <definedName name="лолддг_4_2_2_1" hidden="1">{#N/A,#N/A,FALSE,"9PS0"}</definedName>
    <definedName name="лолддг_4_2_3" hidden="1">{#N/A,#N/A,FALSE,"9PS0"}</definedName>
    <definedName name="лолддг_4_3" hidden="1">{#N/A,#N/A,FALSE,"9PS0"}</definedName>
    <definedName name="лолддг_4_3_1" hidden="1">{#N/A,#N/A,FALSE,"9PS0"}</definedName>
    <definedName name="лолддг_4_3_1_1" hidden="1">{#N/A,#N/A,FALSE,"9PS0"}</definedName>
    <definedName name="лолддг_4_3_2" hidden="1">{#N/A,#N/A,FALSE,"9PS0"}</definedName>
    <definedName name="лолддг_4_3_2_1" hidden="1">{#N/A,#N/A,FALSE,"9PS0"}</definedName>
    <definedName name="лолддг_4_3_3" hidden="1">{#N/A,#N/A,FALSE,"9PS0"}</definedName>
    <definedName name="лолддг_4_4" hidden="1">{#N/A,#N/A,FALSE,"9PS0"}</definedName>
    <definedName name="лолддг_4_4_1" hidden="1">{#N/A,#N/A,FALSE,"9PS0"}</definedName>
    <definedName name="лолддг_4_4_1_1" hidden="1">{#N/A,#N/A,FALSE,"9PS0"}</definedName>
    <definedName name="лолддг_4_4_2" hidden="1">{#N/A,#N/A,FALSE,"9PS0"}</definedName>
    <definedName name="лолддг_4_4_2_1" hidden="1">{#N/A,#N/A,FALSE,"9PS0"}</definedName>
    <definedName name="лолддг_4_4_3" hidden="1">{#N/A,#N/A,FALSE,"9PS0"}</definedName>
    <definedName name="лолддг_4_5" hidden="1">{#N/A,#N/A,FALSE,"9PS0"}</definedName>
    <definedName name="лолддг_4_5_1" hidden="1">{#N/A,#N/A,FALSE,"9PS0"}</definedName>
    <definedName name="лолддг_4_5_1_1" hidden="1">{#N/A,#N/A,FALSE,"9PS0"}</definedName>
    <definedName name="лолддг_4_5_2" hidden="1">{#N/A,#N/A,FALSE,"9PS0"}</definedName>
    <definedName name="лолддг_4_5_2_1" hidden="1">{#N/A,#N/A,FALSE,"9PS0"}</definedName>
    <definedName name="лолддг_4_5_3" hidden="1">{#N/A,#N/A,FALSE,"9PS0"}</definedName>
    <definedName name="лолддг_5" hidden="1">{#N/A,#N/A,FALSE,"9PS0"}</definedName>
    <definedName name="лолддг_5_1" hidden="1">{#N/A,#N/A,FALSE,"9PS0"}</definedName>
    <definedName name="лолддг_5_1_1" hidden="1">{#N/A,#N/A,FALSE,"9PS0"}</definedName>
    <definedName name="лолддг_5_1_1_1" hidden="1">{#N/A,#N/A,FALSE,"9PS0"}</definedName>
    <definedName name="лолддг_5_1_2" hidden="1">{#N/A,#N/A,FALSE,"9PS0"}</definedName>
    <definedName name="лолддг_5_1_2_1" hidden="1">{#N/A,#N/A,FALSE,"9PS0"}</definedName>
    <definedName name="лолддг_5_1_3" hidden="1">{#N/A,#N/A,FALSE,"9PS0"}</definedName>
    <definedName name="лолддг_5_2" hidden="1">{#N/A,#N/A,FALSE,"9PS0"}</definedName>
    <definedName name="лолддг_5_2_1" hidden="1">{#N/A,#N/A,FALSE,"9PS0"}</definedName>
    <definedName name="лолддг_5_2_1_1" hidden="1">{#N/A,#N/A,FALSE,"9PS0"}</definedName>
    <definedName name="лолддг_5_2_2" hidden="1">{#N/A,#N/A,FALSE,"9PS0"}</definedName>
    <definedName name="лолддг_5_2_2_1" hidden="1">{#N/A,#N/A,FALSE,"9PS0"}</definedName>
    <definedName name="лолддг_5_2_3" hidden="1">{#N/A,#N/A,FALSE,"9PS0"}</definedName>
    <definedName name="лолддг_5_3" hidden="1">{#N/A,#N/A,FALSE,"9PS0"}</definedName>
    <definedName name="лолддг_5_3_1" hidden="1">{#N/A,#N/A,FALSE,"9PS0"}</definedName>
    <definedName name="лолддг_5_3_1_1" hidden="1">{#N/A,#N/A,FALSE,"9PS0"}</definedName>
    <definedName name="лолддг_5_3_2" hidden="1">{#N/A,#N/A,FALSE,"9PS0"}</definedName>
    <definedName name="лолддг_5_3_2_1" hidden="1">{#N/A,#N/A,FALSE,"9PS0"}</definedName>
    <definedName name="лолддг_5_3_3" hidden="1">{#N/A,#N/A,FALSE,"9PS0"}</definedName>
    <definedName name="лолддг_5_4" hidden="1">{#N/A,#N/A,FALSE,"9PS0"}</definedName>
    <definedName name="лолддг_5_4_1" hidden="1">{#N/A,#N/A,FALSE,"9PS0"}</definedName>
    <definedName name="лолддг_5_4_1_1" hidden="1">{#N/A,#N/A,FALSE,"9PS0"}</definedName>
    <definedName name="лолддг_5_4_2" hidden="1">{#N/A,#N/A,FALSE,"9PS0"}</definedName>
    <definedName name="лолддг_5_4_2_1" hidden="1">{#N/A,#N/A,FALSE,"9PS0"}</definedName>
    <definedName name="лолддг_5_4_3" hidden="1">{#N/A,#N/A,FALSE,"9PS0"}</definedName>
    <definedName name="лолддг_5_5" hidden="1">{#N/A,#N/A,FALSE,"9PS0"}</definedName>
    <definedName name="лолддг_5_5_1" hidden="1">{#N/A,#N/A,FALSE,"9PS0"}</definedName>
    <definedName name="лолддг_5_5_1_1" hidden="1">{#N/A,#N/A,FALSE,"9PS0"}</definedName>
    <definedName name="лолддг_5_5_2" hidden="1">{#N/A,#N/A,FALSE,"9PS0"}</definedName>
    <definedName name="лолддг_5_5_2_1" hidden="1">{#N/A,#N/A,FALSE,"9PS0"}</definedName>
    <definedName name="лолддг_5_5_3" hidden="1">{#N/A,#N/A,FALSE,"9PS0"}</definedName>
    <definedName name="Лом___по_мес_и_стр__тонн_">#REF!</definedName>
    <definedName name="Лом___ср_цена_экс99">#REF!</definedName>
    <definedName name="Лом___тоннаж_экс99_по_месяцам">#REF!</definedName>
    <definedName name="Лом___тоннаж_экс99_по_странам">'[169]3'!$A$2:$F$40</definedName>
    <definedName name="Лом_нерж___ср_цена_экс98">#REF!</definedName>
    <definedName name="Лом_нерж___ср_цена_экс99">#REF!</definedName>
    <definedName name="Лом_нерж___тоннаж_экс99_по_странам">#REF!</definedName>
    <definedName name="ЛОМ3">[170]ЛОМ_УКР!$A$2:$H$31</definedName>
    <definedName name="лопорпп" localSheetId="13">[23]!лопорпп</definedName>
    <definedName name="лопорпп" localSheetId="14">[23]!лопорпп</definedName>
    <definedName name="лопорпп" localSheetId="12">[23]!лопорпп</definedName>
    <definedName name="лопорпп">[23]!лопорпп</definedName>
    <definedName name="лор">[23]!лор</definedName>
    <definedName name="лорн" localSheetId="8" hidden="1">{#N/A,#N/A,TRUE,"попередні"}</definedName>
    <definedName name="лорн" hidden="1">{#N/A,#N/A,TRUE,"попередні"}</definedName>
    <definedName name="лркм_п_01">#REF!</definedName>
    <definedName name="лркм_с_01">#REF!</definedName>
    <definedName name="лркм_ф_01">#REF!</definedName>
    <definedName name="лют" localSheetId="17">'[90]812'!$O$1:$O$65536</definedName>
    <definedName name="лют">'[91]812'!$O$1:$O$65536</definedName>
    <definedName name="лют_1">'[92]812'!$O$1:$O$65536</definedName>
    <definedName name="лют_10">'[93]812'!$O$1:$O$65536</definedName>
    <definedName name="лют_11">"$#ССЫЛ!.$O$1:$O$65536"</definedName>
    <definedName name="лют_12">"$#ССЫЛ!.$O$1:$O$65536"</definedName>
    <definedName name="лют_13">"$#ССЫЛ!.$O$1:$O$65536"</definedName>
    <definedName name="лют_14">"$#ССЫЛ!.$O$1:$O$65536"</definedName>
    <definedName name="лют_15">"$#ССЫЛ!.$O$1:$O$65536"</definedName>
    <definedName name="лют_16">"$#ССЫЛ!.$O$1:$O$65536"</definedName>
    <definedName name="лют_17">"$#ССЫЛ!.$O$1:$O$65536"</definedName>
    <definedName name="лют_18">"$#ССЫЛ!.$O$1:$O$65536"</definedName>
    <definedName name="лют_19">"$#ССЫЛ!.$O$1:$O$65536"</definedName>
    <definedName name="лют_2">'[40]812'!$O$1:$O$65536</definedName>
    <definedName name="лют_2_2">'[40]812'!$O$1:$O$65536</definedName>
    <definedName name="лют_2_28">'[43]812'!$O$1:$O$65536</definedName>
    <definedName name="лют_2_31">'[43]812'!$O$1:$O$65536</definedName>
    <definedName name="лют_2_34">'[40]812'!$O$1:$O$65536</definedName>
    <definedName name="лют_20">'[94]812'!$O$1:$O$65536</definedName>
    <definedName name="лют_21">"$#ССЫЛ!.$O$1:$O$65536"</definedName>
    <definedName name="лют_22">"$#ССЫЛ!.$O$1:$O$65536"</definedName>
    <definedName name="лют_23">"$#ССЫЛ!.$O$1:$O$65536"</definedName>
    <definedName name="лют_24">"$#ССЫЛ!.$O$1:$O$65536"</definedName>
    <definedName name="лют_25">"$#ССЫЛ!.$O$1:$O$65536"</definedName>
    <definedName name="лют_26">'[42]812'!$O$1:$O$65536</definedName>
    <definedName name="лют_26_1">"$#ССЫЛ!.$O$1:$O$65536"</definedName>
    <definedName name="лют_27">'[42]812'!$O$1:$O$65536</definedName>
    <definedName name="лют_27_1">"$#ССЫЛ!.$O$1:$O$65536"</definedName>
    <definedName name="лют_28">'[42]812'!$O$1:$O$65536</definedName>
    <definedName name="лют_28_1">"$#ССЫЛ!.$O$1:$O$65536"</definedName>
    <definedName name="лют_29">'[42]812'!$O$1:$O$65536</definedName>
    <definedName name="лют_29_1">"$#ССЫЛ!.$O$1:$O$65536"</definedName>
    <definedName name="лют_3">'[94]812'!$O$1:$O$65536</definedName>
    <definedName name="лют_30">'[42]812'!$O$1:$O$65536</definedName>
    <definedName name="лют_30_1">"$#ССЫЛ!.$O$1:$O$65536"</definedName>
    <definedName name="лют_31">'[42]812'!$O$1:$O$65536</definedName>
    <definedName name="лют_31_1">"$#ССЫЛ!.$O$1:$O$65536"</definedName>
    <definedName name="лют_32">'[42]812'!$O$1:$O$65536</definedName>
    <definedName name="лют_32_1">"$#ССЫЛ!.$O$1:$O$65536"</definedName>
    <definedName name="лют_33">"$#ССЫЛ!.$O$1:$O$65536"</definedName>
    <definedName name="лют_34">'[42]812'!$O$1:$O$65536</definedName>
    <definedName name="лют_35">'[42]812'!$O$1:$O$65536</definedName>
    <definedName name="лют_36">'[41]812'!$O$1:$O$65536</definedName>
    <definedName name="лют_37">'[41]812'!$O$1:$O$65536</definedName>
    <definedName name="лют_38">'[41]812'!$O$1:$O$65536</definedName>
    <definedName name="лют_39">'[42]812'!$O$1:$O$65536</definedName>
    <definedName name="лют_4">'[94]812'!$O$1:$O$65536</definedName>
    <definedName name="лют_40">'[42]812'!$O$1:$O$65536</definedName>
    <definedName name="лют_41">'[41]812'!$O$1:$O$65536</definedName>
    <definedName name="лют_42">'[41]812'!$O$1:$O$65536</definedName>
    <definedName name="лют_43">'[41]812'!$O$1:$O$65536</definedName>
    <definedName name="лют_44">'[41]812'!$O$1:$O$65536</definedName>
    <definedName name="лют_45">'[41]812'!$O$1:$O$65536</definedName>
    <definedName name="лют_46">'[41]812'!$O$1:$O$65536</definedName>
    <definedName name="лют_48">'[41]812'!$O$1:$O$65536</definedName>
    <definedName name="лют_49">'[41]812'!$O$1:$O$65536</definedName>
    <definedName name="лют_5">'[95]812'!$O$1:$O$65536</definedName>
    <definedName name="лют_52">'[96]812'!$O$1:$O$65536</definedName>
    <definedName name="лют_53">'[96]812'!$O$1:$O$65536</definedName>
    <definedName name="лют_6">"$#ССЫЛ!.$O$1:$O$65536"</definedName>
    <definedName name="лют_7">'[94]812'!$O$1:$O$65536</definedName>
    <definedName name="лют_7_1">'[93]812'!$O$1:$O$65536</definedName>
    <definedName name="лют_8">'[95]812'!$O$1:$O$65536</definedName>
    <definedName name="лют_9">"$#ССЫЛ!.$O$1:$O$65536"</definedName>
    <definedName name="лют_9_1">'[94]812'!$O$1:$O$65536</definedName>
    <definedName name="лют_9_2">'[94]812'!$O$1:$O$65536</definedName>
    <definedName name="лют_9_28">'[94]812'!$O$1:$O$65536</definedName>
    <definedName name="лют_9_31">'[94]812'!$O$1:$O$65536</definedName>
    <definedName name="лют_9_34">'[94]812'!$O$1:$O$65536</definedName>
    <definedName name="лютий" localSheetId="8" hidden="1">{#N/A,#N/A,FALSE,"9PS0"}</definedName>
    <definedName name="лютий" localSheetId="6" hidden="1">{#N/A,#N/A,FALSE,"9PS0"}</definedName>
    <definedName name="лютий" localSheetId="17" hidden="1">{#N/A,#N/A,FALSE,"9PS0"}</definedName>
    <definedName name="лютий" hidden="1">{#N/A,#N/A,FALSE,"9PS0"}</definedName>
    <definedName name="лютий_1" hidden="1">{#N/A,#N/A,FALSE,"9PS0"}</definedName>
    <definedName name="лютий_1_1" hidden="1">{#N/A,#N/A,FALSE,"9PS0"}</definedName>
    <definedName name="лютий_1_1_1" hidden="1">{#N/A,#N/A,FALSE,"9PS0"}</definedName>
    <definedName name="лютий_1_1_1_1" hidden="1">{#N/A,#N/A,FALSE,"9PS0"}</definedName>
    <definedName name="лютий_1_1_1_1_1" hidden="1">{#N/A,#N/A,FALSE,"9PS0"}</definedName>
    <definedName name="лютий_1_1_1_1_1_1" hidden="1">{#N/A,#N/A,FALSE,"9PS0"}</definedName>
    <definedName name="лютий_1_1_1_1_2" hidden="1">{#N/A,#N/A,FALSE,"9PS0"}</definedName>
    <definedName name="лютий_1_1_1_1_2_1" hidden="1">{#N/A,#N/A,FALSE,"9PS0"}</definedName>
    <definedName name="лютий_1_1_1_1_3" hidden="1">{#N/A,#N/A,FALSE,"9PS0"}</definedName>
    <definedName name="лютий_1_1_1_2" hidden="1">{#N/A,#N/A,FALSE,"9PS0"}</definedName>
    <definedName name="лютий_1_1_1_2_1" hidden="1">{#N/A,#N/A,FALSE,"9PS0"}</definedName>
    <definedName name="лютий_1_1_1_2_1_1" hidden="1">{#N/A,#N/A,FALSE,"9PS0"}</definedName>
    <definedName name="лютий_1_1_1_2_2" hidden="1">{#N/A,#N/A,FALSE,"9PS0"}</definedName>
    <definedName name="лютий_1_1_1_2_2_1" hidden="1">{#N/A,#N/A,FALSE,"9PS0"}</definedName>
    <definedName name="лютий_1_1_1_2_3" hidden="1">{#N/A,#N/A,FALSE,"9PS0"}</definedName>
    <definedName name="лютий_1_1_1_3" hidden="1">{#N/A,#N/A,FALSE,"9PS0"}</definedName>
    <definedName name="лютий_1_1_1_3_1" hidden="1">{#N/A,#N/A,FALSE,"9PS0"}</definedName>
    <definedName name="лютий_1_1_1_3_1_1" hidden="1">{#N/A,#N/A,FALSE,"9PS0"}</definedName>
    <definedName name="лютий_1_1_1_3_2" hidden="1">{#N/A,#N/A,FALSE,"9PS0"}</definedName>
    <definedName name="лютий_1_1_1_3_2_1" hidden="1">{#N/A,#N/A,FALSE,"9PS0"}</definedName>
    <definedName name="лютий_1_1_1_3_3" hidden="1">{#N/A,#N/A,FALSE,"9PS0"}</definedName>
    <definedName name="лютий_1_1_1_4" hidden="1">{#N/A,#N/A,FALSE,"9PS0"}</definedName>
    <definedName name="лютий_1_1_1_4_1" hidden="1">{#N/A,#N/A,FALSE,"9PS0"}</definedName>
    <definedName name="лютий_1_1_1_4_1_1" hidden="1">{#N/A,#N/A,FALSE,"9PS0"}</definedName>
    <definedName name="лютий_1_1_1_4_2" hidden="1">{#N/A,#N/A,FALSE,"9PS0"}</definedName>
    <definedName name="лютий_1_1_1_4_2_1" hidden="1">{#N/A,#N/A,FALSE,"9PS0"}</definedName>
    <definedName name="лютий_1_1_1_4_3" hidden="1">{#N/A,#N/A,FALSE,"9PS0"}</definedName>
    <definedName name="лютий_1_1_1_5" hidden="1">{#N/A,#N/A,FALSE,"9PS0"}</definedName>
    <definedName name="лютий_1_1_1_5_1" hidden="1">{#N/A,#N/A,FALSE,"9PS0"}</definedName>
    <definedName name="лютий_1_1_1_5_1_1" hidden="1">{#N/A,#N/A,FALSE,"9PS0"}</definedName>
    <definedName name="лютий_1_1_1_5_2" hidden="1">{#N/A,#N/A,FALSE,"9PS0"}</definedName>
    <definedName name="лютий_1_1_1_5_2_1" hidden="1">{#N/A,#N/A,FALSE,"9PS0"}</definedName>
    <definedName name="лютий_1_1_1_5_3" hidden="1">{#N/A,#N/A,FALSE,"9PS0"}</definedName>
    <definedName name="лютий_1_1_2" hidden="1">{#N/A,#N/A,FALSE,"9PS0"}</definedName>
    <definedName name="лютий_1_1_2_1" hidden="1">{#N/A,#N/A,FALSE,"9PS0"}</definedName>
    <definedName name="лютий_1_1_2_1_1" hidden="1">{#N/A,#N/A,FALSE,"9PS0"}</definedName>
    <definedName name="лютий_1_1_2_1_1_1" hidden="1">{#N/A,#N/A,FALSE,"9PS0"}</definedName>
    <definedName name="лютий_1_1_2_1_2" hidden="1">{#N/A,#N/A,FALSE,"9PS0"}</definedName>
    <definedName name="лютий_1_1_2_1_2_1" hidden="1">{#N/A,#N/A,FALSE,"9PS0"}</definedName>
    <definedName name="лютий_1_1_2_1_3" hidden="1">{#N/A,#N/A,FALSE,"9PS0"}</definedName>
    <definedName name="лютий_1_1_2_2" hidden="1">{#N/A,#N/A,FALSE,"9PS0"}</definedName>
    <definedName name="лютий_1_1_2_2_1" hidden="1">{#N/A,#N/A,FALSE,"9PS0"}</definedName>
    <definedName name="лютий_1_1_2_2_1_1" hidden="1">{#N/A,#N/A,FALSE,"9PS0"}</definedName>
    <definedName name="лютий_1_1_2_2_2" hidden="1">{#N/A,#N/A,FALSE,"9PS0"}</definedName>
    <definedName name="лютий_1_1_2_2_2_1" hidden="1">{#N/A,#N/A,FALSE,"9PS0"}</definedName>
    <definedName name="лютий_1_1_2_2_3" hidden="1">{#N/A,#N/A,FALSE,"9PS0"}</definedName>
    <definedName name="лютий_1_1_2_3" hidden="1">{#N/A,#N/A,FALSE,"9PS0"}</definedName>
    <definedName name="лютий_1_1_2_3_1" hidden="1">{#N/A,#N/A,FALSE,"9PS0"}</definedName>
    <definedName name="лютий_1_1_2_3_1_1" hidden="1">{#N/A,#N/A,FALSE,"9PS0"}</definedName>
    <definedName name="лютий_1_1_2_3_2" hidden="1">{#N/A,#N/A,FALSE,"9PS0"}</definedName>
    <definedName name="лютий_1_1_2_3_2_1" hidden="1">{#N/A,#N/A,FALSE,"9PS0"}</definedName>
    <definedName name="лютий_1_1_2_3_3" hidden="1">{#N/A,#N/A,FALSE,"9PS0"}</definedName>
    <definedName name="лютий_1_1_2_4" hidden="1">{#N/A,#N/A,FALSE,"9PS0"}</definedName>
    <definedName name="лютий_1_1_2_4_1" hidden="1">{#N/A,#N/A,FALSE,"9PS0"}</definedName>
    <definedName name="лютий_1_1_2_4_1_1" hidden="1">{#N/A,#N/A,FALSE,"9PS0"}</definedName>
    <definedName name="лютий_1_1_2_4_2" hidden="1">{#N/A,#N/A,FALSE,"9PS0"}</definedName>
    <definedName name="лютий_1_1_2_4_2_1" hidden="1">{#N/A,#N/A,FALSE,"9PS0"}</definedName>
    <definedName name="лютий_1_1_2_4_3" hidden="1">{#N/A,#N/A,FALSE,"9PS0"}</definedName>
    <definedName name="лютий_1_1_2_5" hidden="1">{#N/A,#N/A,FALSE,"9PS0"}</definedName>
    <definedName name="лютий_1_1_2_5_1" hidden="1">{#N/A,#N/A,FALSE,"9PS0"}</definedName>
    <definedName name="лютий_1_1_2_5_1_1" hidden="1">{#N/A,#N/A,FALSE,"9PS0"}</definedName>
    <definedName name="лютий_1_1_2_5_2" hidden="1">{#N/A,#N/A,FALSE,"9PS0"}</definedName>
    <definedName name="лютий_1_1_2_5_2_1" hidden="1">{#N/A,#N/A,FALSE,"9PS0"}</definedName>
    <definedName name="лютий_1_1_2_5_3" hidden="1">{#N/A,#N/A,FALSE,"9PS0"}</definedName>
    <definedName name="лютий_1_1_3" hidden="1">{#N/A,#N/A,FALSE,"9PS0"}</definedName>
    <definedName name="лютий_1_1_3_1" hidden="1">{#N/A,#N/A,FALSE,"9PS0"}</definedName>
    <definedName name="лютий_1_1_3_1_1" hidden="1">{#N/A,#N/A,FALSE,"9PS0"}</definedName>
    <definedName name="лютий_1_1_3_2" hidden="1">{#N/A,#N/A,FALSE,"9PS0"}</definedName>
    <definedName name="лютий_1_1_3_2_1" hidden="1">{#N/A,#N/A,FALSE,"9PS0"}</definedName>
    <definedName name="лютий_1_1_3_3" hidden="1">{#N/A,#N/A,FALSE,"9PS0"}</definedName>
    <definedName name="лютий_1_1_4" hidden="1">{#N/A,#N/A,FALSE,"9PS0"}</definedName>
    <definedName name="лютий_1_1_4_1" hidden="1">{#N/A,#N/A,FALSE,"9PS0"}</definedName>
    <definedName name="лютий_1_1_4_1_1" hidden="1">{#N/A,#N/A,FALSE,"9PS0"}</definedName>
    <definedName name="лютий_1_1_4_2" hidden="1">{#N/A,#N/A,FALSE,"9PS0"}</definedName>
    <definedName name="лютий_1_1_4_2_1" hidden="1">{#N/A,#N/A,FALSE,"9PS0"}</definedName>
    <definedName name="лютий_1_1_4_3" hidden="1">{#N/A,#N/A,FALSE,"9PS0"}</definedName>
    <definedName name="лютий_1_1_5" hidden="1">{#N/A,#N/A,FALSE,"9PS0"}</definedName>
    <definedName name="лютий_1_1_5_1" hidden="1">{#N/A,#N/A,FALSE,"9PS0"}</definedName>
    <definedName name="лютий_1_1_5_1_1" hidden="1">{#N/A,#N/A,FALSE,"9PS0"}</definedName>
    <definedName name="лютий_1_1_5_2" hidden="1">{#N/A,#N/A,FALSE,"9PS0"}</definedName>
    <definedName name="лютий_1_1_5_2_1" hidden="1">{#N/A,#N/A,FALSE,"9PS0"}</definedName>
    <definedName name="лютий_1_1_5_3" hidden="1">{#N/A,#N/A,FALSE,"9PS0"}</definedName>
    <definedName name="лютий_1_2" hidden="1">{#N/A,#N/A,FALSE,"9PS0"}</definedName>
    <definedName name="лютий_1_2_1" hidden="1">{#N/A,#N/A,FALSE,"9PS0"}</definedName>
    <definedName name="лютий_1_2_1_1" hidden="1">{#N/A,#N/A,FALSE,"9PS0"}</definedName>
    <definedName name="лютий_1_2_1_1_1" hidden="1">{#N/A,#N/A,FALSE,"9PS0"}</definedName>
    <definedName name="лютий_1_2_1_2" hidden="1">{#N/A,#N/A,FALSE,"9PS0"}</definedName>
    <definedName name="лютий_1_2_1_2_1" hidden="1">{#N/A,#N/A,FALSE,"9PS0"}</definedName>
    <definedName name="лютий_1_2_1_3" hidden="1">{#N/A,#N/A,FALSE,"9PS0"}</definedName>
    <definedName name="лютий_1_2_2" hidden="1">{#N/A,#N/A,FALSE,"9PS0"}</definedName>
    <definedName name="лютий_1_2_2_1" hidden="1">{#N/A,#N/A,FALSE,"9PS0"}</definedName>
    <definedName name="лютий_1_2_2_1_1" hidden="1">{#N/A,#N/A,FALSE,"9PS0"}</definedName>
    <definedName name="лютий_1_2_2_2" hidden="1">{#N/A,#N/A,FALSE,"9PS0"}</definedName>
    <definedName name="лютий_1_2_2_2_1" hidden="1">{#N/A,#N/A,FALSE,"9PS0"}</definedName>
    <definedName name="лютий_1_2_2_3" hidden="1">{#N/A,#N/A,FALSE,"9PS0"}</definedName>
    <definedName name="лютий_1_2_3" hidden="1">{#N/A,#N/A,FALSE,"9PS0"}</definedName>
    <definedName name="лютий_1_2_3_1" hidden="1">{#N/A,#N/A,FALSE,"9PS0"}</definedName>
    <definedName name="лютий_1_2_3_1_1" hidden="1">{#N/A,#N/A,FALSE,"9PS0"}</definedName>
    <definedName name="лютий_1_2_3_2" hidden="1">{#N/A,#N/A,FALSE,"9PS0"}</definedName>
    <definedName name="лютий_1_2_3_2_1" hidden="1">{#N/A,#N/A,FALSE,"9PS0"}</definedName>
    <definedName name="лютий_1_2_3_3" hidden="1">{#N/A,#N/A,FALSE,"9PS0"}</definedName>
    <definedName name="лютий_1_2_4" hidden="1">{#N/A,#N/A,FALSE,"9PS0"}</definedName>
    <definedName name="лютий_1_2_4_1" hidden="1">{#N/A,#N/A,FALSE,"9PS0"}</definedName>
    <definedName name="лютий_1_2_4_1_1" hidden="1">{#N/A,#N/A,FALSE,"9PS0"}</definedName>
    <definedName name="лютий_1_2_4_2" hidden="1">{#N/A,#N/A,FALSE,"9PS0"}</definedName>
    <definedName name="лютий_1_2_4_2_1" hidden="1">{#N/A,#N/A,FALSE,"9PS0"}</definedName>
    <definedName name="лютий_1_2_4_3" hidden="1">{#N/A,#N/A,FALSE,"9PS0"}</definedName>
    <definedName name="лютий_1_2_5" hidden="1">{#N/A,#N/A,FALSE,"9PS0"}</definedName>
    <definedName name="лютий_1_2_5_1" hidden="1">{#N/A,#N/A,FALSE,"9PS0"}</definedName>
    <definedName name="лютий_1_2_5_1_1" hidden="1">{#N/A,#N/A,FALSE,"9PS0"}</definedName>
    <definedName name="лютий_1_2_5_2" hidden="1">{#N/A,#N/A,FALSE,"9PS0"}</definedName>
    <definedName name="лютий_1_2_5_2_1" hidden="1">{#N/A,#N/A,FALSE,"9PS0"}</definedName>
    <definedName name="лютий_1_2_5_3" hidden="1">{#N/A,#N/A,FALSE,"9PS0"}</definedName>
    <definedName name="лютий_1_3" hidden="1">{#N/A,#N/A,FALSE,"9PS0"}</definedName>
    <definedName name="лютий_1_3_1" hidden="1">{#N/A,#N/A,FALSE,"9PS0"}</definedName>
    <definedName name="лютий_1_3_1_1" hidden="1">{#N/A,#N/A,FALSE,"9PS0"}</definedName>
    <definedName name="лютий_1_3_1_1_1" hidden="1">{#N/A,#N/A,FALSE,"9PS0"}</definedName>
    <definedName name="лютий_1_3_1_2" hidden="1">{#N/A,#N/A,FALSE,"9PS0"}</definedName>
    <definedName name="лютий_1_3_1_2_1" hidden="1">{#N/A,#N/A,FALSE,"9PS0"}</definedName>
    <definedName name="лютий_1_3_1_3" hidden="1">{#N/A,#N/A,FALSE,"9PS0"}</definedName>
    <definedName name="лютий_1_3_2" hidden="1">{#N/A,#N/A,FALSE,"9PS0"}</definedName>
    <definedName name="лютий_1_3_2_1" hidden="1">{#N/A,#N/A,FALSE,"9PS0"}</definedName>
    <definedName name="лютий_1_3_2_1_1" hidden="1">{#N/A,#N/A,FALSE,"9PS0"}</definedName>
    <definedName name="лютий_1_3_2_2" hidden="1">{#N/A,#N/A,FALSE,"9PS0"}</definedName>
    <definedName name="лютий_1_3_2_2_1" hidden="1">{#N/A,#N/A,FALSE,"9PS0"}</definedName>
    <definedName name="лютий_1_3_2_3" hidden="1">{#N/A,#N/A,FALSE,"9PS0"}</definedName>
    <definedName name="лютий_1_3_3" hidden="1">{#N/A,#N/A,FALSE,"9PS0"}</definedName>
    <definedName name="лютий_1_3_3_1" hidden="1">{#N/A,#N/A,FALSE,"9PS0"}</definedName>
    <definedName name="лютий_1_3_3_1_1" hidden="1">{#N/A,#N/A,FALSE,"9PS0"}</definedName>
    <definedName name="лютий_1_3_3_2" hidden="1">{#N/A,#N/A,FALSE,"9PS0"}</definedName>
    <definedName name="лютий_1_3_3_2_1" hidden="1">{#N/A,#N/A,FALSE,"9PS0"}</definedName>
    <definedName name="лютий_1_3_3_3" hidden="1">{#N/A,#N/A,FALSE,"9PS0"}</definedName>
    <definedName name="лютий_1_3_4" hidden="1">{#N/A,#N/A,FALSE,"9PS0"}</definedName>
    <definedName name="лютий_1_3_4_1" hidden="1">{#N/A,#N/A,FALSE,"9PS0"}</definedName>
    <definedName name="лютий_1_3_4_1_1" hidden="1">{#N/A,#N/A,FALSE,"9PS0"}</definedName>
    <definedName name="лютий_1_3_4_2" hidden="1">{#N/A,#N/A,FALSE,"9PS0"}</definedName>
    <definedName name="лютий_1_3_4_2_1" hidden="1">{#N/A,#N/A,FALSE,"9PS0"}</definedName>
    <definedName name="лютий_1_3_4_3" hidden="1">{#N/A,#N/A,FALSE,"9PS0"}</definedName>
    <definedName name="лютий_1_3_5" hidden="1">{#N/A,#N/A,FALSE,"9PS0"}</definedName>
    <definedName name="лютий_1_3_5_1" hidden="1">{#N/A,#N/A,FALSE,"9PS0"}</definedName>
    <definedName name="лютий_1_3_5_1_1" hidden="1">{#N/A,#N/A,FALSE,"9PS0"}</definedName>
    <definedName name="лютий_1_3_5_2" hidden="1">{#N/A,#N/A,FALSE,"9PS0"}</definedName>
    <definedName name="лютий_1_3_5_2_1" hidden="1">{#N/A,#N/A,FALSE,"9PS0"}</definedName>
    <definedName name="лютий_1_3_5_3" hidden="1">{#N/A,#N/A,FALSE,"9PS0"}</definedName>
    <definedName name="лютий_1_4" hidden="1">{#N/A,#N/A,FALSE,"9PS0"}</definedName>
    <definedName name="лютий_1_4_1" hidden="1">{#N/A,#N/A,FALSE,"9PS0"}</definedName>
    <definedName name="лютий_1_4_1_1" hidden="1">{#N/A,#N/A,FALSE,"9PS0"}</definedName>
    <definedName name="лютий_1_4_2" hidden="1">{#N/A,#N/A,FALSE,"9PS0"}</definedName>
    <definedName name="лютий_1_4_2_1" hidden="1">{#N/A,#N/A,FALSE,"9PS0"}</definedName>
    <definedName name="лютий_1_4_3" hidden="1">{#N/A,#N/A,FALSE,"9PS0"}</definedName>
    <definedName name="лютий_1_5" hidden="1">{#N/A,#N/A,FALSE,"9PS0"}</definedName>
    <definedName name="лютий_1_5_1" hidden="1">{#N/A,#N/A,FALSE,"9PS0"}</definedName>
    <definedName name="лютий_1_5_1_1" hidden="1">{#N/A,#N/A,FALSE,"9PS0"}</definedName>
    <definedName name="лютий_1_5_2" hidden="1">{#N/A,#N/A,FALSE,"9PS0"}</definedName>
    <definedName name="лютий_1_5_2_1" hidden="1">{#N/A,#N/A,FALSE,"9PS0"}</definedName>
    <definedName name="лютий_1_5_3" hidden="1">{#N/A,#N/A,FALSE,"9PS0"}</definedName>
    <definedName name="лютий_2" hidden="1">{#N/A,#N/A,FALSE,"9PS0"}</definedName>
    <definedName name="лютий_2_1" hidden="1">{#N/A,#N/A,FALSE,"9PS0"}</definedName>
    <definedName name="лютий_2_1_1" hidden="1">{#N/A,#N/A,FALSE,"9PS0"}</definedName>
    <definedName name="лютий_2_1_1_1" hidden="1">{#N/A,#N/A,FALSE,"9PS0"}</definedName>
    <definedName name="лютий_2_1_1_1_1" hidden="1">{#N/A,#N/A,FALSE,"9PS0"}</definedName>
    <definedName name="лютий_2_1_1_2" hidden="1">{#N/A,#N/A,FALSE,"9PS0"}</definedName>
    <definedName name="лютий_2_1_1_2_1" hidden="1">{#N/A,#N/A,FALSE,"9PS0"}</definedName>
    <definedName name="лютий_2_1_1_3" hidden="1">{#N/A,#N/A,FALSE,"9PS0"}</definedName>
    <definedName name="лютий_2_1_2" hidden="1">{#N/A,#N/A,FALSE,"9PS0"}</definedName>
    <definedName name="лютий_2_1_2_1" hidden="1">{#N/A,#N/A,FALSE,"9PS0"}</definedName>
    <definedName name="лютий_2_1_2_1_1" hidden="1">{#N/A,#N/A,FALSE,"9PS0"}</definedName>
    <definedName name="лютий_2_1_2_2" hidden="1">{#N/A,#N/A,FALSE,"9PS0"}</definedName>
    <definedName name="лютий_2_1_2_2_1" hidden="1">{#N/A,#N/A,FALSE,"9PS0"}</definedName>
    <definedName name="лютий_2_1_2_3" hidden="1">{#N/A,#N/A,FALSE,"9PS0"}</definedName>
    <definedName name="лютий_2_1_3" hidden="1">{#N/A,#N/A,FALSE,"9PS0"}</definedName>
    <definedName name="лютий_2_1_3_1" hidden="1">{#N/A,#N/A,FALSE,"9PS0"}</definedName>
    <definedName name="лютий_2_1_3_1_1" hidden="1">{#N/A,#N/A,FALSE,"9PS0"}</definedName>
    <definedName name="лютий_2_1_3_2" hidden="1">{#N/A,#N/A,FALSE,"9PS0"}</definedName>
    <definedName name="лютий_2_1_3_2_1" hidden="1">{#N/A,#N/A,FALSE,"9PS0"}</definedName>
    <definedName name="лютий_2_1_3_3" hidden="1">{#N/A,#N/A,FALSE,"9PS0"}</definedName>
    <definedName name="лютий_2_1_4" hidden="1">{#N/A,#N/A,FALSE,"9PS0"}</definedName>
    <definedName name="лютий_2_1_4_1" hidden="1">{#N/A,#N/A,FALSE,"9PS0"}</definedName>
    <definedName name="лютий_2_1_4_1_1" hidden="1">{#N/A,#N/A,FALSE,"9PS0"}</definedName>
    <definedName name="лютий_2_1_4_2" hidden="1">{#N/A,#N/A,FALSE,"9PS0"}</definedName>
    <definedName name="лютий_2_1_4_2_1" hidden="1">{#N/A,#N/A,FALSE,"9PS0"}</definedName>
    <definedName name="лютий_2_1_4_3" hidden="1">{#N/A,#N/A,FALSE,"9PS0"}</definedName>
    <definedName name="лютий_2_1_5" hidden="1">{#N/A,#N/A,FALSE,"9PS0"}</definedName>
    <definedName name="лютий_2_1_5_1" hidden="1">{#N/A,#N/A,FALSE,"9PS0"}</definedName>
    <definedName name="лютий_2_1_5_1_1" hidden="1">{#N/A,#N/A,FALSE,"9PS0"}</definedName>
    <definedName name="лютий_2_1_5_2" hidden="1">{#N/A,#N/A,FALSE,"9PS0"}</definedName>
    <definedName name="лютий_2_1_5_2_1" hidden="1">{#N/A,#N/A,FALSE,"9PS0"}</definedName>
    <definedName name="лютий_2_1_5_3" hidden="1">{#N/A,#N/A,FALSE,"9PS0"}</definedName>
    <definedName name="лютий_2_2" hidden="1">{#N/A,#N/A,FALSE,"9PS0"}</definedName>
    <definedName name="лютий_2_2_1" hidden="1">{#N/A,#N/A,FALSE,"9PS0"}</definedName>
    <definedName name="лютий_2_2_1_1" hidden="1">{#N/A,#N/A,FALSE,"9PS0"}</definedName>
    <definedName name="лютий_2_2_1_1_1" hidden="1">{#N/A,#N/A,FALSE,"9PS0"}</definedName>
    <definedName name="лютий_2_2_1_2" hidden="1">{#N/A,#N/A,FALSE,"9PS0"}</definedName>
    <definedName name="лютий_2_2_1_2_1" hidden="1">{#N/A,#N/A,FALSE,"9PS0"}</definedName>
    <definedName name="лютий_2_2_1_3" hidden="1">{#N/A,#N/A,FALSE,"9PS0"}</definedName>
    <definedName name="лютий_2_2_2" hidden="1">{#N/A,#N/A,FALSE,"9PS0"}</definedName>
    <definedName name="лютий_2_2_2_1" hidden="1">{#N/A,#N/A,FALSE,"9PS0"}</definedName>
    <definedName name="лютий_2_2_2_1_1" hidden="1">{#N/A,#N/A,FALSE,"9PS0"}</definedName>
    <definedName name="лютий_2_2_2_2" hidden="1">{#N/A,#N/A,FALSE,"9PS0"}</definedName>
    <definedName name="лютий_2_2_2_2_1" hidden="1">{#N/A,#N/A,FALSE,"9PS0"}</definedName>
    <definedName name="лютий_2_2_2_3" hidden="1">{#N/A,#N/A,FALSE,"9PS0"}</definedName>
    <definedName name="лютий_2_2_3" hidden="1">{#N/A,#N/A,FALSE,"9PS0"}</definedName>
    <definedName name="лютий_2_2_3_1" hidden="1">{#N/A,#N/A,FALSE,"9PS0"}</definedName>
    <definedName name="лютий_2_2_3_1_1" hidden="1">{#N/A,#N/A,FALSE,"9PS0"}</definedName>
    <definedName name="лютий_2_2_3_2" hidden="1">{#N/A,#N/A,FALSE,"9PS0"}</definedName>
    <definedName name="лютий_2_2_3_2_1" hidden="1">{#N/A,#N/A,FALSE,"9PS0"}</definedName>
    <definedName name="лютий_2_2_3_3" hidden="1">{#N/A,#N/A,FALSE,"9PS0"}</definedName>
    <definedName name="лютий_2_2_4" hidden="1">{#N/A,#N/A,FALSE,"9PS0"}</definedName>
    <definedName name="лютий_2_2_4_1" hidden="1">{#N/A,#N/A,FALSE,"9PS0"}</definedName>
    <definedName name="лютий_2_2_4_1_1" hidden="1">{#N/A,#N/A,FALSE,"9PS0"}</definedName>
    <definedName name="лютий_2_2_4_2" hidden="1">{#N/A,#N/A,FALSE,"9PS0"}</definedName>
    <definedName name="лютий_2_2_4_2_1" hidden="1">{#N/A,#N/A,FALSE,"9PS0"}</definedName>
    <definedName name="лютий_2_2_4_3" hidden="1">{#N/A,#N/A,FALSE,"9PS0"}</definedName>
    <definedName name="лютий_2_2_5" hidden="1">{#N/A,#N/A,FALSE,"9PS0"}</definedName>
    <definedName name="лютий_2_2_5_1" hidden="1">{#N/A,#N/A,FALSE,"9PS0"}</definedName>
    <definedName name="лютий_2_2_5_1_1" hidden="1">{#N/A,#N/A,FALSE,"9PS0"}</definedName>
    <definedName name="лютий_2_2_5_2" hidden="1">{#N/A,#N/A,FALSE,"9PS0"}</definedName>
    <definedName name="лютий_2_2_5_2_1" hidden="1">{#N/A,#N/A,FALSE,"9PS0"}</definedName>
    <definedName name="лютий_2_2_5_3" hidden="1">{#N/A,#N/A,FALSE,"9PS0"}</definedName>
    <definedName name="лютий_2_3" hidden="1">{#N/A,#N/A,FALSE,"9PS0"}</definedName>
    <definedName name="лютий_2_3_1" hidden="1">{#N/A,#N/A,FALSE,"9PS0"}</definedName>
    <definedName name="лютий_2_3_1_1" hidden="1">{#N/A,#N/A,FALSE,"9PS0"}</definedName>
    <definedName name="лютий_2_3_2" hidden="1">{#N/A,#N/A,FALSE,"9PS0"}</definedName>
    <definedName name="лютий_2_3_2_1" hidden="1">{#N/A,#N/A,FALSE,"9PS0"}</definedName>
    <definedName name="лютий_2_3_3" hidden="1">{#N/A,#N/A,FALSE,"9PS0"}</definedName>
    <definedName name="лютий_2_4" hidden="1">{#N/A,#N/A,FALSE,"9PS0"}</definedName>
    <definedName name="лютий_2_4_1" hidden="1">{#N/A,#N/A,FALSE,"9PS0"}</definedName>
    <definedName name="лютий_2_4_1_1" hidden="1">{#N/A,#N/A,FALSE,"9PS0"}</definedName>
    <definedName name="лютий_2_4_2" hidden="1">{#N/A,#N/A,FALSE,"9PS0"}</definedName>
    <definedName name="лютий_2_4_2_1" hidden="1">{#N/A,#N/A,FALSE,"9PS0"}</definedName>
    <definedName name="лютий_2_4_3" hidden="1">{#N/A,#N/A,FALSE,"9PS0"}</definedName>
    <definedName name="лютий_2_5" hidden="1">{#N/A,#N/A,FALSE,"9PS0"}</definedName>
    <definedName name="лютий_2_5_1" hidden="1">{#N/A,#N/A,FALSE,"9PS0"}</definedName>
    <definedName name="лютий_2_5_1_1" hidden="1">{#N/A,#N/A,FALSE,"9PS0"}</definedName>
    <definedName name="лютий_2_5_2" hidden="1">{#N/A,#N/A,FALSE,"9PS0"}</definedName>
    <definedName name="лютий_2_5_2_1" hidden="1">{#N/A,#N/A,FALSE,"9PS0"}</definedName>
    <definedName name="лютий_2_5_3" hidden="1">{#N/A,#N/A,FALSE,"9PS0"}</definedName>
    <definedName name="лютий_3" hidden="1">{#N/A,#N/A,FALSE,"9PS0"}</definedName>
    <definedName name="лютий_3_1" hidden="1">{#N/A,#N/A,FALSE,"9PS0"}</definedName>
    <definedName name="лютий_3_1_1" hidden="1">{#N/A,#N/A,FALSE,"9PS0"}</definedName>
    <definedName name="лютий_3_1_1_1" hidden="1">{#N/A,#N/A,FALSE,"9PS0"}</definedName>
    <definedName name="лютий_3_1_1_1_1" hidden="1">{#N/A,#N/A,FALSE,"9PS0"}</definedName>
    <definedName name="лютий_3_1_1_2" hidden="1">{#N/A,#N/A,FALSE,"9PS0"}</definedName>
    <definedName name="лютий_3_1_1_2_1" hidden="1">{#N/A,#N/A,FALSE,"9PS0"}</definedName>
    <definedName name="лютий_3_1_1_3" hidden="1">{#N/A,#N/A,FALSE,"9PS0"}</definedName>
    <definedName name="лютий_3_1_2" hidden="1">{#N/A,#N/A,FALSE,"9PS0"}</definedName>
    <definedName name="лютий_3_1_2_1" hidden="1">{#N/A,#N/A,FALSE,"9PS0"}</definedName>
    <definedName name="лютий_3_1_2_1_1" hidden="1">{#N/A,#N/A,FALSE,"9PS0"}</definedName>
    <definedName name="лютий_3_1_2_2" hidden="1">{#N/A,#N/A,FALSE,"9PS0"}</definedName>
    <definedName name="лютий_3_1_2_2_1" hidden="1">{#N/A,#N/A,FALSE,"9PS0"}</definedName>
    <definedName name="лютий_3_1_2_3" hidden="1">{#N/A,#N/A,FALSE,"9PS0"}</definedName>
    <definedName name="лютий_3_1_3" hidden="1">{#N/A,#N/A,FALSE,"9PS0"}</definedName>
    <definedName name="лютий_3_1_3_1" hidden="1">{#N/A,#N/A,FALSE,"9PS0"}</definedName>
    <definedName name="лютий_3_1_3_1_1" hidden="1">{#N/A,#N/A,FALSE,"9PS0"}</definedName>
    <definedName name="лютий_3_1_3_2" hidden="1">{#N/A,#N/A,FALSE,"9PS0"}</definedName>
    <definedName name="лютий_3_1_3_2_1" hidden="1">{#N/A,#N/A,FALSE,"9PS0"}</definedName>
    <definedName name="лютий_3_1_3_3" hidden="1">{#N/A,#N/A,FALSE,"9PS0"}</definedName>
    <definedName name="лютий_3_1_4" hidden="1">{#N/A,#N/A,FALSE,"9PS0"}</definedName>
    <definedName name="лютий_3_1_4_1" hidden="1">{#N/A,#N/A,FALSE,"9PS0"}</definedName>
    <definedName name="лютий_3_1_4_1_1" hidden="1">{#N/A,#N/A,FALSE,"9PS0"}</definedName>
    <definedName name="лютий_3_1_4_2" hidden="1">{#N/A,#N/A,FALSE,"9PS0"}</definedName>
    <definedName name="лютий_3_1_4_2_1" hidden="1">{#N/A,#N/A,FALSE,"9PS0"}</definedName>
    <definedName name="лютий_3_1_4_3" hidden="1">{#N/A,#N/A,FALSE,"9PS0"}</definedName>
    <definedName name="лютий_3_1_5" hidden="1">{#N/A,#N/A,FALSE,"9PS0"}</definedName>
    <definedName name="лютий_3_1_5_1" hidden="1">{#N/A,#N/A,FALSE,"9PS0"}</definedName>
    <definedName name="лютий_3_1_5_1_1" hidden="1">{#N/A,#N/A,FALSE,"9PS0"}</definedName>
    <definedName name="лютий_3_1_5_2" hidden="1">{#N/A,#N/A,FALSE,"9PS0"}</definedName>
    <definedName name="лютий_3_1_5_2_1" hidden="1">{#N/A,#N/A,FALSE,"9PS0"}</definedName>
    <definedName name="лютий_3_1_5_3" hidden="1">{#N/A,#N/A,FALSE,"9PS0"}</definedName>
    <definedName name="лютий_3_2" hidden="1">{#N/A,#N/A,FALSE,"9PS0"}</definedName>
    <definedName name="лютий_3_2_1" hidden="1">{#N/A,#N/A,FALSE,"9PS0"}</definedName>
    <definedName name="лютий_3_2_1_1" hidden="1">{#N/A,#N/A,FALSE,"9PS0"}</definedName>
    <definedName name="лютий_3_2_1_1_1" hidden="1">{#N/A,#N/A,FALSE,"9PS0"}</definedName>
    <definedName name="лютий_3_2_1_2" hidden="1">{#N/A,#N/A,FALSE,"9PS0"}</definedName>
    <definedName name="лютий_3_2_1_2_1" hidden="1">{#N/A,#N/A,FALSE,"9PS0"}</definedName>
    <definedName name="лютий_3_2_1_3" hidden="1">{#N/A,#N/A,FALSE,"9PS0"}</definedName>
    <definedName name="лютий_3_2_2" hidden="1">{#N/A,#N/A,FALSE,"9PS0"}</definedName>
    <definedName name="лютий_3_2_2_1" hidden="1">{#N/A,#N/A,FALSE,"9PS0"}</definedName>
    <definedName name="лютий_3_2_2_1_1" hidden="1">{#N/A,#N/A,FALSE,"9PS0"}</definedName>
    <definedName name="лютий_3_2_2_2" hidden="1">{#N/A,#N/A,FALSE,"9PS0"}</definedName>
    <definedName name="лютий_3_2_2_2_1" hidden="1">{#N/A,#N/A,FALSE,"9PS0"}</definedName>
    <definedName name="лютий_3_2_2_3" hidden="1">{#N/A,#N/A,FALSE,"9PS0"}</definedName>
    <definedName name="лютий_3_2_3" hidden="1">{#N/A,#N/A,FALSE,"9PS0"}</definedName>
    <definedName name="лютий_3_2_3_1" hidden="1">{#N/A,#N/A,FALSE,"9PS0"}</definedName>
    <definedName name="лютий_3_2_3_1_1" hidden="1">{#N/A,#N/A,FALSE,"9PS0"}</definedName>
    <definedName name="лютий_3_2_3_2" hidden="1">{#N/A,#N/A,FALSE,"9PS0"}</definedName>
    <definedName name="лютий_3_2_3_2_1" hidden="1">{#N/A,#N/A,FALSE,"9PS0"}</definedName>
    <definedName name="лютий_3_2_3_3" hidden="1">{#N/A,#N/A,FALSE,"9PS0"}</definedName>
    <definedName name="лютий_3_2_4" hidden="1">{#N/A,#N/A,FALSE,"9PS0"}</definedName>
    <definedName name="лютий_3_2_4_1" hidden="1">{#N/A,#N/A,FALSE,"9PS0"}</definedName>
    <definedName name="лютий_3_2_4_1_1" hidden="1">{#N/A,#N/A,FALSE,"9PS0"}</definedName>
    <definedName name="лютий_3_2_4_2" hidden="1">{#N/A,#N/A,FALSE,"9PS0"}</definedName>
    <definedName name="лютий_3_2_4_2_1" hidden="1">{#N/A,#N/A,FALSE,"9PS0"}</definedName>
    <definedName name="лютий_3_2_4_3" hidden="1">{#N/A,#N/A,FALSE,"9PS0"}</definedName>
    <definedName name="лютий_3_2_5" hidden="1">{#N/A,#N/A,FALSE,"9PS0"}</definedName>
    <definedName name="лютий_3_2_5_1" hidden="1">{#N/A,#N/A,FALSE,"9PS0"}</definedName>
    <definedName name="лютий_3_2_5_1_1" hidden="1">{#N/A,#N/A,FALSE,"9PS0"}</definedName>
    <definedName name="лютий_3_2_5_2" hidden="1">{#N/A,#N/A,FALSE,"9PS0"}</definedName>
    <definedName name="лютий_3_2_5_2_1" hidden="1">{#N/A,#N/A,FALSE,"9PS0"}</definedName>
    <definedName name="лютий_3_2_5_3" hidden="1">{#N/A,#N/A,FALSE,"9PS0"}</definedName>
    <definedName name="лютий_3_3" hidden="1">{#N/A,#N/A,FALSE,"9PS0"}</definedName>
    <definedName name="лютий_3_3_1" hidden="1">{#N/A,#N/A,FALSE,"9PS0"}</definedName>
    <definedName name="лютий_3_3_1_1" hidden="1">{#N/A,#N/A,FALSE,"9PS0"}</definedName>
    <definedName name="лютий_3_3_2" hidden="1">{#N/A,#N/A,FALSE,"9PS0"}</definedName>
    <definedName name="лютий_3_3_2_1" hidden="1">{#N/A,#N/A,FALSE,"9PS0"}</definedName>
    <definedName name="лютий_3_3_3" hidden="1">{#N/A,#N/A,FALSE,"9PS0"}</definedName>
    <definedName name="лютий_3_4" hidden="1">{#N/A,#N/A,FALSE,"9PS0"}</definedName>
    <definedName name="лютий_3_4_1" hidden="1">{#N/A,#N/A,FALSE,"9PS0"}</definedName>
    <definedName name="лютий_3_4_1_1" hidden="1">{#N/A,#N/A,FALSE,"9PS0"}</definedName>
    <definedName name="лютий_3_4_2" hidden="1">{#N/A,#N/A,FALSE,"9PS0"}</definedName>
    <definedName name="лютий_3_4_2_1" hidden="1">{#N/A,#N/A,FALSE,"9PS0"}</definedName>
    <definedName name="лютий_3_4_3" hidden="1">{#N/A,#N/A,FALSE,"9PS0"}</definedName>
    <definedName name="лютий_3_5" hidden="1">{#N/A,#N/A,FALSE,"9PS0"}</definedName>
    <definedName name="лютий_3_5_1" hidden="1">{#N/A,#N/A,FALSE,"9PS0"}</definedName>
    <definedName name="лютий_3_5_1_1" hidden="1">{#N/A,#N/A,FALSE,"9PS0"}</definedName>
    <definedName name="лютий_3_5_2" hidden="1">{#N/A,#N/A,FALSE,"9PS0"}</definedName>
    <definedName name="лютий_3_5_2_1" hidden="1">{#N/A,#N/A,FALSE,"9PS0"}</definedName>
    <definedName name="лютий_3_5_3" hidden="1">{#N/A,#N/A,FALSE,"9PS0"}</definedName>
    <definedName name="лютий_4" hidden="1">{#N/A,#N/A,FALSE,"9PS0"}</definedName>
    <definedName name="лютий_4_1" hidden="1">{#N/A,#N/A,FALSE,"9PS0"}</definedName>
    <definedName name="лютий_4_1_1" hidden="1">{#N/A,#N/A,FALSE,"9PS0"}</definedName>
    <definedName name="лютий_4_1_1_1" hidden="1">{#N/A,#N/A,FALSE,"9PS0"}</definedName>
    <definedName name="лютий_4_1_2" hidden="1">{#N/A,#N/A,FALSE,"9PS0"}</definedName>
    <definedName name="лютий_4_1_2_1" hidden="1">{#N/A,#N/A,FALSE,"9PS0"}</definedName>
    <definedName name="лютий_4_1_3" hidden="1">{#N/A,#N/A,FALSE,"9PS0"}</definedName>
    <definedName name="лютий_4_2" hidden="1">{#N/A,#N/A,FALSE,"9PS0"}</definedName>
    <definedName name="лютий_4_2_1" hidden="1">{#N/A,#N/A,FALSE,"9PS0"}</definedName>
    <definedName name="лютий_4_2_1_1" hidden="1">{#N/A,#N/A,FALSE,"9PS0"}</definedName>
    <definedName name="лютий_4_2_2" hidden="1">{#N/A,#N/A,FALSE,"9PS0"}</definedName>
    <definedName name="лютий_4_2_2_1" hidden="1">{#N/A,#N/A,FALSE,"9PS0"}</definedName>
    <definedName name="лютий_4_2_3" hidden="1">{#N/A,#N/A,FALSE,"9PS0"}</definedName>
    <definedName name="лютий_4_3" hidden="1">{#N/A,#N/A,FALSE,"9PS0"}</definedName>
    <definedName name="лютий_4_3_1" hidden="1">{#N/A,#N/A,FALSE,"9PS0"}</definedName>
    <definedName name="лютий_4_3_1_1" hidden="1">{#N/A,#N/A,FALSE,"9PS0"}</definedName>
    <definedName name="лютий_4_3_2" hidden="1">{#N/A,#N/A,FALSE,"9PS0"}</definedName>
    <definedName name="лютий_4_3_2_1" hidden="1">{#N/A,#N/A,FALSE,"9PS0"}</definedName>
    <definedName name="лютий_4_3_3" hidden="1">{#N/A,#N/A,FALSE,"9PS0"}</definedName>
    <definedName name="лютий_4_4" hidden="1">{#N/A,#N/A,FALSE,"9PS0"}</definedName>
    <definedName name="лютий_4_4_1" hidden="1">{#N/A,#N/A,FALSE,"9PS0"}</definedName>
    <definedName name="лютий_4_4_1_1" hidden="1">{#N/A,#N/A,FALSE,"9PS0"}</definedName>
    <definedName name="лютий_4_4_2" hidden="1">{#N/A,#N/A,FALSE,"9PS0"}</definedName>
    <definedName name="лютий_4_4_2_1" hidden="1">{#N/A,#N/A,FALSE,"9PS0"}</definedName>
    <definedName name="лютий_4_4_3" hidden="1">{#N/A,#N/A,FALSE,"9PS0"}</definedName>
    <definedName name="лютий_4_5" hidden="1">{#N/A,#N/A,FALSE,"9PS0"}</definedName>
    <definedName name="лютий_4_5_1" hidden="1">{#N/A,#N/A,FALSE,"9PS0"}</definedName>
    <definedName name="лютий_4_5_1_1" hidden="1">{#N/A,#N/A,FALSE,"9PS0"}</definedName>
    <definedName name="лютий_4_5_2" hidden="1">{#N/A,#N/A,FALSE,"9PS0"}</definedName>
    <definedName name="лютий_4_5_2_1" hidden="1">{#N/A,#N/A,FALSE,"9PS0"}</definedName>
    <definedName name="лютий_4_5_3" hidden="1">{#N/A,#N/A,FALSE,"9PS0"}</definedName>
    <definedName name="лютий_5" hidden="1">{#N/A,#N/A,FALSE,"9PS0"}</definedName>
    <definedName name="лютий_5_1" hidden="1">{#N/A,#N/A,FALSE,"9PS0"}</definedName>
    <definedName name="лютий_5_1_1" hidden="1">{#N/A,#N/A,FALSE,"9PS0"}</definedName>
    <definedName name="лютий_5_1_1_1" hidden="1">{#N/A,#N/A,FALSE,"9PS0"}</definedName>
    <definedName name="лютий_5_1_2" hidden="1">{#N/A,#N/A,FALSE,"9PS0"}</definedName>
    <definedName name="лютий_5_1_2_1" hidden="1">{#N/A,#N/A,FALSE,"9PS0"}</definedName>
    <definedName name="лютий_5_1_3" hidden="1">{#N/A,#N/A,FALSE,"9PS0"}</definedName>
    <definedName name="лютий_5_2" hidden="1">{#N/A,#N/A,FALSE,"9PS0"}</definedName>
    <definedName name="лютий_5_2_1" hidden="1">{#N/A,#N/A,FALSE,"9PS0"}</definedName>
    <definedName name="лютий_5_2_1_1" hidden="1">{#N/A,#N/A,FALSE,"9PS0"}</definedName>
    <definedName name="лютий_5_2_2" hidden="1">{#N/A,#N/A,FALSE,"9PS0"}</definedName>
    <definedName name="лютий_5_2_2_1" hidden="1">{#N/A,#N/A,FALSE,"9PS0"}</definedName>
    <definedName name="лютий_5_2_3" hidden="1">{#N/A,#N/A,FALSE,"9PS0"}</definedName>
    <definedName name="лютий_5_3" hidden="1">{#N/A,#N/A,FALSE,"9PS0"}</definedName>
    <definedName name="лютий_5_3_1" hidden="1">{#N/A,#N/A,FALSE,"9PS0"}</definedName>
    <definedName name="лютий_5_3_1_1" hidden="1">{#N/A,#N/A,FALSE,"9PS0"}</definedName>
    <definedName name="лютий_5_3_2" hidden="1">{#N/A,#N/A,FALSE,"9PS0"}</definedName>
    <definedName name="лютий_5_3_2_1" hidden="1">{#N/A,#N/A,FALSE,"9PS0"}</definedName>
    <definedName name="лютий_5_3_3" hidden="1">{#N/A,#N/A,FALSE,"9PS0"}</definedName>
    <definedName name="лютий_5_4" hidden="1">{#N/A,#N/A,FALSE,"9PS0"}</definedName>
    <definedName name="лютий_5_4_1" hidden="1">{#N/A,#N/A,FALSE,"9PS0"}</definedName>
    <definedName name="лютий_5_4_1_1" hidden="1">{#N/A,#N/A,FALSE,"9PS0"}</definedName>
    <definedName name="лютий_5_4_2" hidden="1">{#N/A,#N/A,FALSE,"9PS0"}</definedName>
    <definedName name="лютий_5_4_2_1" hidden="1">{#N/A,#N/A,FALSE,"9PS0"}</definedName>
    <definedName name="лютий_5_4_3" hidden="1">{#N/A,#N/A,FALSE,"9PS0"}</definedName>
    <definedName name="лютий_5_5" hidden="1">{#N/A,#N/A,FALSE,"9PS0"}</definedName>
    <definedName name="лютий_5_5_1" hidden="1">{#N/A,#N/A,FALSE,"9PS0"}</definedName>
    <definedName name="лютий_5_5_1_1" hidden="1">{#N/A,#N/A,FALSE,"9PS0"}</definedName>
    <definedName name="лютий_5_5_2" hidden="1">{#N/A,#N/A,FALSE,"9PS0"}</definedName>
    <definedName name="лютий_5_5_2_1" hidden="1">{#N/A,#N/A,FALSE,"9PS0"}</definedName>
    <definedName name="лютий_5_5_3" hidden="1">{#N/A,#N/A,FALSE,"9PS0"}</definedName>
    <definedName name="м" localSheetId="17" hidden="1">{#N/A,#N/A,FALSE,"9PS0"}</definedName>
    <definedName name="м" hidden="1">{#N/A,#N/A,FALSE,"9PS0"}</definedName>
    <definedName name="м_01">#REF!</definedName>
    <definedName name="м_1" hidden="1">{#N/A,#N/A,FALSE,"9PS0"}</definedName>
    <definedName name="м_1_1" hidden="1">{#N/A,#N/A,FALSE,"9PS0"}</definedName>
    <definedName name="м_1_1_1" hidden="1">{#N/A,#N/A,FALSE,"9PS0"}</definedName>
    <definedName name="м_1_1_1_1" hidden="1">{#N/A,#N/A,FALSE,"9PS0"}</definedName>
    <definedName name="м_1_1_1_1_1" hidden="1">{#N/A,#N/A,FALSE,"9PS0"}</definedName>
    <definedName name="м_1_1_1_1_1_1" hidden="1">{#N/A,#N/A,FALSE,"9PS0"}</definedName>
    <definedName name="м_1_1_1_1_2" hidden="1">{#N/A,#N/A,FALSE,"9PS0"}</definedName>
    <definedName name="м_1_1_1_1_2_1" hidden="1">{#N/A,#N/A,FALSE,"9PS0"}</definedName>
    <definedName name="м_1_1_1_1_3" hidden="1">{#N/A,#N/A,FALSE,"9PS0"}</definedName>
    <definedName name="м_1_1_1_2" hidden="1">{#N/A,#N/A,FALSE,"9PS0"}</definedName>
    <definedName name="м_1_1_1_2_1" hidden="1">{#N/A,#N/A,FALSE,"9PS0"}</definedName>
    <definedName name="м_1_1_1_2_1_1" hidden="1">{#N/A,#N/A,FALSE,"9PS0"}</definedName>
    <definedName name="м_1_1_1_2_2" hidden="1">{#N/A,#N/A,FALSE,"9PS0"}</definedName>
    <definedName name="м_1_1_1_2_2_1" hidden="1">{#N/A,#N/A,FALSE,"9PS0"}</definedName>
    <definedName name="м_1_1_1_2_3" hidden="1">{#N/A,#N/A,FALSE,"9PS0"}</definedName>
    <definedName name="м_1_1_1_3" hidden="1">{#N/A,#N/A,FALSE,"9PS0"}</definedName>
    <definedName name="м_1_1_1_3_1" hidden="1">{#N/A,#N/A,FALSE,"9PS0"}</definedName>
    <definedName name="м_1_1_1_3_1_1" hidden="1">{#N/A,#N/A,FALSE,"9PS0"}</definedName>
    <definedName name="м_1_1_1_3_2" hidden="1">{#N/A,#N/A,FALSE,"9PS0"}</definedName>
    <definedName name="м_1_1_1_3_2_1" hidden="1">{#N/A,#N/A,FALSE,"9PS0"}</definedName>
    <definedName name="м_1_1_1_3_3" hidden="1">{#N/A,#N/A,FALSE,"9PS0"}</definedName>
    <definedName name="м_1_1_1_4" hidden="1">{#N/A,#N/A,FALSE,"9PS0"}</definedName>
    <definedName name="м_1_1_1_4_1" hidden="1">{#N/A,#N/A,FALSE,"9PS0"}</definedName>
    <definedName name="м_1_1_1_4_1_1" hidden="1">{#N/A,#N/A,FALSE,"9PS0"}</definedName>
    <definedName name="м_1_1_1_4_2" hidden="1">{#N/A,#N/A,FALSE,"9PS0"}</definedName>
    <definedName name="м_1_1_1_4_2_1" hidden="1">{#N/A,#N/A,FALSE,"9PS0"}</definedName>
    <definedName name="м_1_1_1_4_3" hidden="1">{#N/A,#N/A,FALSE,"9PS0"}</definedName>
    <definedName name="м_1_1_1_5" hidden="1">{#N/A,#N/A,FALSE,"9PS0"}</definedName>
    <definedName name="м_1_1_1_5_1" hidden="1">{#N/A,#N/A,FALSE,"9PS0"}</definedName>
    <definedName name="м_1_1_1_5_1_1" hidden="1">{#N/A,#N/A,FALSE,"9PS0"}</definedName>
    <definedName name="м_1_1_1_5_2" hidden="1">{#N/A,#N/A,FALSE,"9PS0"}</definedName>
    <definedName name="м_1_1_1_5_2_1" hidden="1">{#N/A,#N/A,FALSE,"9PS0"}</definedName>
    <definedName name="м_1_1_1_5_3" hidden="1">{#N/A,#N/A,FALSE,"9PS0"}</definedName>
    <definedName name="м_1_1_2" hidden="1">{#N/A,#N/A,FALSE,"9PS0"}</definedName>
    <definedName name="м_1_1_2_1" hidden="1">{#N/A,#N/A,FALSE,"9PS0"}</definedName>
    <definedName name="м_1_1_2_1_1" hidden="1">{#N/A,#N/A,FALSE,"9PS0"}</definedName>
    <definedName name="м_1_1_2_1_1_1" hidden="1">{#N/A,#N/A,FALSE,"9PS0"}</definedName>
    <definedName name="м_1_1_2_1_2" hidden="1">{#N/A,#N/A,FALSE,"9PS0"}</definedName>
    <definedName name="м_1_1_2_1_2_1" hidden="1">{#N/A,#N/A,FALSE,"9PS0"}</definedName>
    <definedName name="м_1_1_2_1_3" hidden="1">{#N/A,#N/A,FALSE,"9PS0"}</definedName>
    <definedName name="м_1_1_2_2" hidden="1">{#N/A,#N/A,FALSE,"9PS0"}</definedName>
    <definedName name="м_1_1_2_2_1" hidden="1">{#N/A,#N/A,FALSE,"9PS0"}</definedName>
    <definedName name="м_1_1_2_2_1_1" hidden="1">{#N/A,#N/A,FALSE,"9PS0"}</definedName>
    <definedName name="м_1_1_2_2_2" hidden="1">{#N/A,#N/A,FALSE,"9PS0"}</definedName>
    <definedName name="м_1_1_2_2_2_1" hidden="1">{#N/A,#N/A,FALSE,"9PS0"}</definedName>
    <definedName name="м_1_1_2_2_3" hidden="1">{#N/A,#N/A,FALSE,"9PS0"}</definedName>
    <definedName name="м_1_1_2_3" hidden="1">{#N/A,#N/A,FALSE,"9PS0"}</definedName>
    <definedName name="м_1_1_2_3_1" hidden="1">{#N/A,#N/A,FALSE,"9PS0"}</definedName>
    <definedName name="м_1_1_2_3_1_1" hidden="1">{#N/A,#N/A,FALSE,"9PS0"}</definedName>
    <definedName name="м_1_1_2_3_2" hidden="1">{#N/A,#N/A,FALSE,"9PS0"}</definedName>
    <definedName name="м_1_1_2_3_2_1" hidden="1">{#N/A,#N/A,FALSE,"9PS0"}</definedName>
    <definedName name="м_1_1_2_3_3" hidden="1">{#N/A,#N/A,FALSE,"9PS0"}</definedName>
    <definedName name="м_1_1_2_4" hidden="1">{#N/A,#N/A,FALSE,"9PS0"}</definedName>
    <definedName name="м_1_1_2_4_1" hidden="1">{#N/A,#N/A,FALSE,"9PS0"}</definedName>
    <definedName name="м_1_1_2_4_1_1" hidden="1">{#N/A,#N/A,FALSE,"9PS0"}</definedName>
    <definedName name="м_1_1_2_4_2" hidden="1">{#N/A,#N/A,FALSE,"9PS0"}</definedName>
    <definedName name="м_1_1_2_4_2_1" hidden="1">{#N/A,#N/A,FALSE,"9PS0"}</definedName>
    <definedName name="м_1_1_2_4_3" hidden="1">{#N/A,#N/A,FALSE,"9PS0"}</definedName>
    <definedName name="м_1_1_2_5" hidden="1">{#N/A,#N/A,FALSE,"9PS0"}</definedName>
    <definedName name="м_1_1_2_5_1" hidden="1">{#N/A,#N/A,FALSE,"9PS0"}</definedName>
    <definedName name="м_1_1_2_5_1_1" hidden="1">{#N/A,#N/A,FALSE,"9PS0"}</definedName>
    <definedName name="м_1_1_2_5_2" hidden="1">{#N/A,#N/A,FALSE,"9PS0"}</definedName>
    <definedName name="м_1_1_2_5_2_1" hidden="1">{#N/A,#N/A,FALSE,"9PS0"}</definedName>
    <definedName name="м_1_1_2_5_3" hidden="1">{#N/A,#N/A,FALSE,"9PS0"}</definedName>
    <definedName name="м_1_1_3" hidden="1">{#N/A,#N/A,FALSE,"9PS0"}</definedName>
    <definedName name="м_1_1_3_1" hidden="1">{#N/A,#N/A,FALSE,"9PS0"}</definedName>
    <definedName name="м_1_1_3_1_1" hidden="1">{#N/A,#N/A,FALSE,"9PS0"}</definedName>
    <definedName name="м_1_1_3_2" hidden="1">{#N/A,#N/A,FALSE,"9PS0"}</definedName>
    <definedName name="м_1_1_3_2_1" hidden="1">{#N/A,#N/A,FALSE,"9PS0"}</definedName>
    <definedName name="м_1_1_3_3" hidden="1">{#N/A,#N/A,FALSE,"9PS0"}</definedName>
    <definedName name="м_1_1_4" hidden="1">{#N/A,#N/A,FALSE,"9PS0"}</definedName>
    <definedName name="м_1_1_4_1" hidden="1">{#N/A,#N/A,FALSE,"9PS0"}</definedName>
    <definedName name="м_1_1_4_1_1" hidden="1">{#N/A,#N/A,FALSE,"9PS0"}</definedName>
    <definedName name="м_1_1_4_2" hidden="1">{#N/A,#N/A,FALSE,"9PS0"}</definedName>
    <definedName name="м_1_1_4_2_1" hidden="1">{#N/A,#N/A,FALSE,"9PS0"}</definedName>
    <definedName name="м_1_1_4_3" hidden="1">{#N/A,#N/A,FALSE,"9PS0"}</definedName>
    <definedName name="м_1_1_5" hidden="1">{#N/A,#N/A,FALSE,"9PS0"}</definedName>
    <definedName name="м_1_1_5_1" hidden="1">{#N/A,#N/A,FALSE,"9PS0"}</definedName>
    <definedName name="м_1_1_5_1_1" hidden="1">{#N/A,#N/A,FALSE,"9PS0"}</definedName>
    <definedName name="м_1_1_5_2" hidden="1">{#N/A,#N/A,FALSE,"9PS0"}</definedName>
    <definedName name="м_1_1_5_2_1" hidden="1">{#N/A,#N/A,FALSE,"9PS0"}</definedName>
    <definedName name="м_1_1_5_3" hidden="1">{#N/A,#N/A,FALSE,"9PS0"}</definedName>
    <definedName name="м_1_2" hidden="1">{#N/A,#N/A,FALSE,"9PS0"}</definedName>
    <definedName name="м_1_2_1" hidden="1">{#N/A,#N/A,FALSE,"9PS0"}</definedName>
    <definedName name="м_1_2_1_1" hidden="1">{#N/A,#N/A,FALSE,"9PS0"}</definedName>
    <definedName name="м_1_2_1_1_1" hidden="1">{#N/A,#N/A,FALSE,"9PS0"}</definedName>
    <definedName name="м_1_2_1_2" hidden="1">{#N/A,#N/A,FALSE,"9PS0"}</definedName>
    <definedName name="м_1_2_1_2_1" hidden="1">{#N/A,#N/A,FALSE,"9PS0"}</definedName>
    <definedName name="м_1_2_1_3" hidden="1">{#N/A,#N/A,FALSE,"9PS0"}</definedName>
    <definedName name="м_1_2_2" hidden="1">{#N/A,#N/A,FALSE,"9PS0"}</definedName>
    <definedName name="м_1_2_2_1" hidden="1">{#N/A,#N/A,FALSE,"9PS0"}</definedName>
    <definedName name="м_1_2_2_1_1" hidden="1">{#N/A,#N/A,FALSE,"9PS0"}</definedName>
    <definedName name="м_1_2_2_2" hidden="1">{#N/A,#N/A,FALSE,"9PS0"}</definedName>
    <definedName name="м_1_2_2_2_1" hidden="1">{#N/A,#N/A,FALSE,"9PS0"}</definedName>
    <definedName name="м_1_2_2_3" hidden="1">{#N/A,#N/A,FALSE,"9PS0"}</definedName>
    <definedName name="м_1_2_3" hidden="1">{#N/A,#N/A,FALSE,"9PS0"}</definedName>
    <definedName name="м_1_2_3_1" hidden="1">{#N/A,#N/A,FALSE,"9PS0"}</definedName>
    <definedName name="м_1_2_3_1_1" hidden="1">{#N/A,#N/A,FALSE,"9PS0"}</definedName>
    <definedName name="м_1_2_3_2" hidden="1">{#N/A,#N/A,FALSE,"9PS0"}</definedName>
    <definedName name="м_1_2_3_2_1" hidden="1">{#N/A,#N/A,FALSE,"9PS0"}</definedName>
    <definedName name="м_1_2_3_3" hidden="1">{#N/A,#N/A,FALSE,"9PS0"}</definedName>
    <definedName name="м_1_2_4" hidden="1">{#N/A,#N/A,FALSE,"9PS0"}</definedName>
    <definedName name="м_1_2_4_1" hidden="1">{#N/A,#N/A,FALSE,"9PS0"}</definedName>
    <definedName name="м_1_2_4_1_1" hidden="1">{#N/A,#N/A,FALSE,"9PS0"}</definedName>
    <definedName name="м_1_2_4_2" hidden="1">{#N/A,#N/A,FALSE,"9PS0"}</definedName>
    <definedName name="м_1_2_4_2_1" hidden="1">{#N/A,#N/A,FALSE,"9PS0"}</definedName>
    <definedName name="м_1_2_4_3" hidden="1">{#N/A,#N/A,FALSE,"9PS0"}</definedName>
    <definedName name="м_1_2_5" hidden="1">{#N/A,#N/A,FALSE,"9PS0"}</definedName>
    <definedName name="м_1_2_5_1" hidden="1">{#N/A,#N/A,FALSE,"9PS0"}</definedName>
    <definedName name="м_1_2_5_1_1" hidden="1">{#N/A,#N/A,FALSE,"9PS0"}</definedName>
    <definedName name="м_1_2_5_2" hidden="1">{#N/A,#N/A,FALSE,"9PS0"}</definedName>
    <definedName name="м_1_2_5_2_1" hidden="1">{#N/A,#N/A,FALSE,"9PS0"}</definedName>
    <definedName name="м_1_2_5_3" hidden="1">{#N/A,#N/A,FALSE,"9PS0"}</definedName>
    <definedName name="м_1_3" hidden="1">{#N/A,#N/A,FALSE,"9PS0"}</definedName>
    <definedName name="м_1_3_1" hidden="1">{#N/A,#N/A,FALSE,"9PS0"}</definedName>
    <definedName name="м_1_3_1_1" hidden="1">{#N/A,#N/A,FALSE,"9PS0"}</definedName>
    <definedName name="м_1_3_1_1_1" hidden="1">{#N/A,#N/A,FALSE,"9PS0"}</definedName>
    <definedName name="м_1_3_1_2" hidden="1">{#N/A,#N/A,FALSE,"9PS0"}</definedName>
    <definedName name="м_1_3_1_2_1" hidden="1">{#N/A,#N/A,FALSE,"9PS0"}</definedName>
    <definedName name="м_1_3_1_3" hidden="1">{#N/A,#N/A,FALSE,"9PS0"}</definedName>
    <definedName name="м_1_3_2" hidden="1">{#N/A,#N/A,FALSE,"9PS0"}</definedName>
    <definedName name="м_1_3_2_1" hidden="1">{#N/A,#N/A,FALSE,"9PS0"}</definedName>
    <definedName name="м_1_3_2_1_1" hidden="1">{#N/A,#N/A,FALSE,"9PS0"}</definedName>
    <definedName name="м_1_3_2_2" hidden="1">{#N/A,#N/A,FALSE,"9PS0"}</definedName>
    <definedName name="м_1_3_2_2_1" hidden="1">{#N/A,#N/A,FALSE,"9PS0"}</definedName>
    <definedName name="м_1_3_2_3" hidden="1">{#N/A,#N/A,FALSE,"9PS0"}</definedName>
    <definedName name="м_1_3_3" hidden="1">{#N/A,#N/A,FALSE,"9PS0"}</definedName>
    <definedName name="м_1_3_3_1" hidden="1">{#N/A,#N/A,FALSE,"9PS0"}</definedName>
    <definedName name="м_1_3_3_1_1" hidden="1">{#N/A,#N/A,FALSE,"9PS0"}</definedName>
    <definedName name="м_1_3_3_2" hidden="1">{#N/A,#N/A,FALSE,"9PS0"}</definedName>
    <definedName name="м_1_3_3_2_1" hidden="1">{#N/A,#N/A,FALSE,"9PS0"}</definedName>
    <definedName name="м_1_3_3_3" hidden="1">{#N/A,#N/A,FALSE,"9PS0"}</definedName>
    <definedName name="м_1_3_4" hidden="1">{#N/A,#N/A,FALSE,"9PS0"}</definedName>
    <definedName name="м_1_3_4_1" hidden="1">{#N/A,#N/A,FALSE,"9PS0"}</definedName>
    <definedName name="м_1_3_4_1_1" hidden="1">{#N/A,#N/A,FALSE,"9PS0"}</definedName>
    <definedName name="м_1_3_4_2" hidden="1">{#N/A,#N/A,FALSE,"9PS0"}</definedName>
    <definedName name="м_1_3_4_2_1" hidden="1">{#N/A,#N/A,FALSE,"9PS0"}</definedName>
    <definedName name="м_1_3_4_3" hidden="1">{#N/A,#N/A,FALSE,"9PS0"}</definedName>
    <definedName name="м_1_3_5" hidden="1">{#N/A,#N/A,FALSE,"9PS0"}</definedName>
    <definedName name="м_1_3_5_1" hidden="1">{#N/A,#N/A,FALSE,"9PS0"}</definedName>
    <definedName name="м_1_3_5_1_1" hidden="1">{#N/A,#N/A,FALSE,"9PS0"}</definedName>
    <definedName name="м_1_3_5_2" hidden="1">{#N/A,#N/A,FALSE,"9PS0"}</definedName>
    <definedName name="м_1_3_5_2_1" hidden="1">{#N/A,#N/A,FALSE,"9PS0"}</definedName>
    <definedName name="м_1_3_5_3" hidden="1">{#N/A,#N/A,FALSE,"9PS0"}</definedName>
    <definedName name="м_1_4" hidden="1">{#N/A,#N/A,FALSE,"9PS0"}</definedName>
    <definedName name="м_1_4_1" hidden="1">{#N/A,#N/A,FALSE,"9PS0"}</definedName>
    <definedName name="м_1_4_1_1" hidden="1">{#N/A,#N/A,FALSE,"9PS0"}</definedName>
    <definedName name="м_1_4_2" hidden="1">{#N/A,#N/A,FALSE,"9PS0"}</definedName>
    <definedName name="м_1_4_2_1" hidden="1">{#N/A,#N/A,FALSE,"9PS0"}</definedName>
    <definedName name="м_1_4_3" hidden="1">{#N/A,#N/A,FALSE,"9PS0"}</definedName>
    <definedName name="м_1_5" hidden="1">{#N/A,#N/A,FALSE,"9PS0"}</definedName>
    <definedName name="м_1_5_1" hidden="1">{#N/A,#N/A,FALSE,"9PS0"}</definedName>
    <definedName name="м_1_5_1_1" hidden="1">{#N/A,#N/A,FALSE,"9PS0"}</definedName>
    <definedName name="м_1_5_2" hidden="1">{#N/A,#N/A,FALSE,"9PS0"}</definedName>
    <definedName name="м_1_5_2_1" hidden="1">{#N/A,#N/A,FALSE,"9PS0"}</definedName>
    <definedName name="м_1_5_3" hidden="1">{#N/A,#N/A,FALSE,"9PS0"}</definedName>
    <definedName name="м_2" hidden="1">{#N/A,#N/A,FALSE,"9PS0"}</definedName>
    <definedName name="м_2_1" hidden="1">{#N/A,#N/A,FALSE,"9PS0"}</definedName>
    <definedName name="м_2_1_1" hidden="1">{#N/A,#N/A,FALSE,"9PS0"}</definedName>
    <definedName name="м_2_1_1_1" hidden="1">{#N/A,#N/A,FALSE,"9PS0"}</definedName>
    <definedName name="м_2_1_1_1_1" hidden="1">{#N/A,#N/A,FALSE,"9PS0"}</definedName>
    <definedName name="м_2_1_1_2" hidden="1">{#N/A,#N/A,FALSE,"9PS0"}</definedName>
    <definedName name="м_2_1_1_2_1" hidden="1">{#N/A,#N/A,FALSE,"9PS0"}</definedName>
    <definedName name="м_2_1_1_3" hidden="1">{#N/A,#N/A,FALSE,"9PS0"}</definedName>
    <definedName name="м_2_1_2" hidden="1">{#N/A,#N/A,FALSE,"9PS0"}</definedName>
    <definedName name="м_2_1_2_1" hidden="1">{#N/A,#N/A,FALSE,"9PS0"}</definedName>
    <definedName name="м_2_1_2_1_1" hidden="1">{#N/A,#N/A,FALSE,"9PS0"}</definedName>
    <definedName name="м_2_1_2_2" hidden="1">{#N/A,#N/A,FALSE,"9PS0"}</definedName>
    <definedName name="м_2_1_2_2_1" hidden="1">{#N/A,#N/A,FALSE,"9PS0"}</definedName>
    <definedName name="м_2_1_2_3" hidden="1">{#N/A,#N/A,FALSE,"9PS0"}</definedName>
    <definedName name="м_2_1_3" hidden="1">{#N/A,#N/A,FALSE,"9PS0"}</definedName>
    <definedName name="м_2_1_3_1" hidden="1">{#N/A,#N/A,FALSE,"9PS0"}</definedName>
    <definedName name="м_2_1_3_1_1" hidden="1">{#N/A,#N/A,FALSE,"9PS0"}</definedName>
    <definedName name="м_2_1_3_2" hidden="1">{#N/A,#N/A,FALSE,"9PS0"}</definedName>
    <definedName name="м_2_1_3_2_1" hidden="1">{#N/A,#N/A,FALSE,"9PS0"}</definedName>
    <definedName name="м_2_1_3_3" hidden="1">{#N/A,#N/A,FALSE,"9PS0"}</definedName>
    <definedName name="м_2_1_4" hidden="1">{#N/A,#N/A,FALSE,"9PS0"}</definedName>
    <definedName name="м_2_1_4_1" hidden="1">{#N/A,#N/A,FALSE,"9PS0"}</definedName>
    <definedName name="м_2_1_4_1_1" hidden="1">{#N/A,#N/A,FALSE,"9PS0"}</definedName>
    <definedName name="м_2_1_4_2" hidden="1">{#N/A,#N/A,FALSE,"9PS0"}</definedName>
    <definedName name="м_2_1_4_2_1" hidden="1">{#N/A,#N/A,FALSE,"9PS0"}</definedName>
    <definedName name="м_2_1_4_3" hidden="1">{#N/A,#N/A,FALSE,"9PS0"}</definedName>
    <definedName name="м_2_1_5" hidden="1">{#N/A,#N/A,FALSE,"9PS0"}</definedName>
    <definedName name="м_2_1_5_1" hidden="1">{#N/A,#N/A,FALSE,"9PS0"}</definedName>
    <definedName name="м_2_1_5_1_1" hidden="1">{#N/A,#N/A,FALSE,"9PS0"}</definedName>
    <definedName name="м_2_1_5_2" hidden="1">{#N/A,#N/A,FALSE,"9PS0"}</definedName>
    <definedName name="м_2_1_5_2_1" hidden="1">{#N/A,#N/A,FALSE,"9PS0"}</definedName>
    <definedName name="м_2_1_5_3" hidden="1">{#N/A,#N/A,FALSE,"9PS0"}</definedName>
    <definedName name="м_2_2" hidden="1">{#N/A,#N/A,FALSE,"9PS0"}</definedName>
    <definedName name="м_2_2_1" hidden="1">{#N/A,#N/A,FALSE,"9PS0"}</definedName>
    <definedName name="м_2_2_1_1" hidden="1">{#N/A,#N/A,FALSE,"9PS0"}</definedName>
    <definedName name="м_2_2_1_1_1" hidden="1">{#N/A,#N/A,FALSE,"9PS0"}</definedName>
    <definedName name="м_2_2_1_2" hidden="1">{#N/A,#N/A,FALSE,"9PS0"}</definedName>
    <definedName name="м_2_2_1_2_1" hidden="1">{#N/A,#N/A,FALSE,"9PS0"}</definedName>
    <definedName name="м_2_2_1_3" hidden="1">{#N/A,#N/A,FALSE,"9PS0"}</definedName>
    <definedName name="м_2_2_2" hidden="1">{#N/A,#N/A,FALSE,"9PS0"}</definedName>
    <definedName name="м_2_2_2_1" hidden="1">{#N/A,#N/A,FALSE,"9PS0"}</definedName>
    <definedName name="м_2_2_2_1_1" hidden="1">{#N/A,#N/A,FALSE,"9PS0"}</definedName>
    <definedName name="м_2_2_2_2" hidden="1">{#N/A,#N/A,FALSE,"9PS0"}</definedName>
    <definedName name="м_2_2_2_2_1" hidden="1">{#N/A,#N/A,FALSE,"9PS0"}</definedName>
    <definedName name="м_2_2_2_3" hidden="1">{#N/A,#N/A,FALSE,"9PS0"}</definedName>
    <definedName name="м_2_2_3" hidden="1">{#N/A,#N/A,FALSE,"9PS0"}</definedName>
    <definedName name="м_2_2_3_1" hidden="1">{#N/A,#N/A,FALSE,"9PS0"}</definedName>
    <definedName name="м_2_2_3_1_1" hidden="1">{#N/A,#N/A,FALSE,"9PS0"}</definedName>
    <definedName name="м_2_2_3_2" hidden="1">{#N/A,#N/A,FALSE,"9PS0"}</definedName>
    <definedName name="м_2_2_3_2_1" hidden="1">{#N/A,#N/A,FALSE,"9PS0"}</definedName>
    <definedName name="м_2_2_3_3" hidden="1">{#N/A,#N/A,FALSE,"9PS0"}</definedName>
    <definedName name="м_2_2_4" hidden="1">{#N/A,#N/A,FALSE,"9PS0"}</definedName>
    <definedName name="м_2_2_4_1" hidden="1">{#N/A,#N/A,FALSE,"9PS0"}</definedName>
    <definedName name="м_2_2_4_1_1" hidden="1">{#N/A,#N/A,FALSE,"9PS0"}</definedName>
    <definedName name="м_2_2_4_2" hidden="1">{#N/A,#N/A,FALSE,"9PS0"}</definedName>
    <definedName name="м_2_2_4_2_1" hidden="1">{#N/A,#N/A,FALSE,"9PS0"}</definedName>
    <definedName name="м_2_2_4_3" hidden="1">{#N/A,#N/A,FALSE,"9PS0"}</definedName>
    <definedName name="м_2_2_5" hidden="1">{#N/A,#N/A,FALSE,"9PS0"}</definedName>
    <definedName name="м_2_2_5_1" hidden="1">{#N/A,#N/A,FALSE,"9PS0"}</definedName>
    <definedName name="м_2_2_5_1_1" hidden="1">{#N/A,#N/A,FALSE,"9PS0"}</definedName>
    <definedName name="м_2_2_5_2" hidden="1">{#N/A,#N/A,FALSE,"9PS0"}</definedName>
    <definedName name="м_2_2_5_2_1" hidden="1">{#N/A,#N/A,FALSE,"9PS0"}</definedName>
    <definedName name="м_2_2_5_3" hidden="1">{#N/A,#N/A,FALSE,"9PS0"}</definedName>
    <definedName name="м_2_3" hidden="1">{#N/A,#N/A,FALSE,"9PS0"}</definedName>
    <definedName name="м_2_3_1" hidden="1">{#N/A,#N/A,FALSE,"9PS0"}</definedName>
    <definedName name="м_2_3_1_1" hidden="1">{#N/A,#N/A,FALSE,"9PS0"}</definedName>
    <definedName name="м_2_3_2" hidden="1">{#N/A,#N/A,FALSE,"9PS0"}</definedName>
    <definedName name="м_2_3_2_1" hidden="1">{#N/A,#N/A,FALSE,"9PS0"}</definedName>
    <definedName name="м_2_3_3" hidden="1">{#N/A,#N/A,FALSE,"9PS0"}</definedName>
    <definedName name="м_2_4" hidden="1">{#N/A,#N/A,FALSE,"9PS0"}</definedName>
    <definedName name="м_2_4_1" hidden="1">{#N/A,#N/A,FALSE,"9PS0"}</definedName>
    <definedName name="м_2_4_1_1" hidden="1">{#N/A,#N/A,FALSE,"9PS0"}</definedName>
    <definedName name="м_2_4_2" hidden="1">{#N/A,#N/A,FALSE,"9PS0"}</definedName>
    <definedName name="м_2_4_2_1" hidden="1">{#N/A,#N/A,FALSE,"9PS0"}</definedName>
    <definedName name="м_2_4_3" hidden="1">{#N/A,#N/A,FALSE,"9PS0"}</definedName>
    <definedName name="м_2_5" hidden="1">{#N/A,#N/A,FALSE,"9PS0"}</definedName>
    <definedName name="м_2_5_1" hidden="1">{#N/A,#N/A,FALSE,"9PS0"}</definedName>
    <definedName name="м_2_5_1_1" hidden="1">{#N/A,#N/A,FALSE,"9PS0"}</definedName>
    <definedName name="м_2_5_2" hidden="1">{#N/A,#N/A,FALSE,"9PS0"}</definedName>
    <definedName name="м_2_5_2_1" hidden="1">{#N/A,#N/A,FALSE,"9PS0"}</definedName>
    <definedName name="м_2_5_3" hidden="1">{#N/A,#N/A,FALSE,"9PS0"}</definedName>
    <definedName name="м_3" hidden="1">{#N/A,#N/A,FALSE,"9PS0"}</definedName>
    <definedName name="м_3_1" hidden="1">{#N/A,#N/A,FALSE,"9PS0"}</definedName>
    <definedName name="м_3_1_1" hidden="1">{#N/A,#N/A,FALSE,"9PS0"}</definedName>
    <definedName name="м_3_1_1_1" hidden="1">{#N/A,#N/A,FALSE,"9PS0"}</definedName>
    <definedName name="м_3_1_1_1_1" hidden="1">{#N/A,#N/A,FALSE,"9PS0"}</definedName>
    <definedName name="м_3_1_1_2" hidden="1">{#N/A,#N/A,FALSE,"9PS0"}</definedName>
    <definedName name="м_3_1_1_2_1" hidden="1">{#N/A,#N/A,FALSE,"9PS0"}</definedName>
    <definedName name="м_3_1_1_3" hidden="1">{#N/A,#N/A,FALSE,"9PS0"}</definedName>
    <definedName name="м_3_1_2" hidden="1">{#N/A,#N/A,FALSE,"9PS0"}</definedName>
    <definedName name="м_3_1_2_1" hidden="1">{#N/A,#N/A,FALSE,"9PS0"}</definedName>
    <definedName name="м_3_1_2_1_1" hidden="1">{#N/A,#N/A,FALSE,"9PS0"}</definedName>
    <definedName name="м_3_1_2_2" hidden="1">{#N/A,#N/A,FALSE,"9PS0"}</definedName>
    <definedName name="м_3_1_2_2_1" hidden="1">{#N/A,#N/A,FALSE,"9PS0"}</definedName>
    <definedName name="м_3_1_2_3" hidden="1">{#N/A,#N/A,FALSE,"9PS0"}</definedName>
    <definedName name="м_3_1_3" hidden="1">{#N/A,#N/A,FALSE,"9PS0"}</definedName>
    <definedName name="м_3_1_3_1" hidden="1">{#N/A,#N/A,FALSE,"9PS0"}</definedName>
    <definedName name="м_3_1_3_1_1" hidden="1">{#N/A,#N/A,FALSE,"9PS0"}</definedName>
    <definedName name="м_3_1_3_2" hidden="1">{#N/A,#N/A,FALSE,"9PS0"}</definedName>
    <definedName name="м_3_1_3_2_1" hidden="1">{#N/A,#N/A,FALSE,"9PS0"}</definedName>
    <definedName name="м_3_1_3_3" hidden="1">{#N/A,#N/A,FALSE,"9PS0"}</definedName>
    <definedName name="м_3_1_4" hidden="1">{#N/A,#N/A,FALSE,"9PS0"}</definedName>
    <definedName name="м_3_1_4_1" hidden="1">{#N/A,#N/A,FALSE,"9PS0"}</definedName>
    <definedName name="м_3_1_4_1_1" hidden="1">{#N/A,#N/A,FALSE,"9PS0"}</definedName>
    <definedName name="м_3_1_4_2" hidden="1">{#N/A,#N/A,FALSE,"9PS0"}</definedName>
    <definedName name="м_3_1_4_2_1" hidden="1">{#N/A,#N/A,FALSE,"9PS0"}</definedName>
    <definedName name="м_3_1_4_3" hidden="1">{#N/A,#N/A,FALSE,"9PS0"}</definedName>
    <definedName name="м_3_1_5" hidden="1">{#N/A,#N/A,FALSE,"9PS0"}</definedName>
    <definedName name="м_3_1_5_1" hidden="1">{#N/A,#N/A,FALSE,"9PS0"}</definedName>
    <definedName name="м_3_1_5_1_1" hidden="1">{#N/A,#N/A,FALSE,"9PS0"}</definedName>
    <definedName name="м_3_1_5_2" hidden="1">{#N/A,#N/A,FALSE,"9PS0"}</definedName>
    <definedName name="м_3_1_5_2_1" hidden="1">{#N/A,#N/A,FALSE,"9PS0"}</definedName>
    <definedName name="м_3_1_5_3" hidden="1">{#N/A,#N/A,FALSE,"9PS0"}</definedName>
    <definedName name="м_3_2" hidden="1">{#N/A,#N/A,FALSE,"9PS0"}</definedName>
    <definedName name="м_3_2_1" hidden="1">{#N/A,#N/A,FALSE,"9PS0"}</definedName>
    <definedName name="м_3_2_1_1" hidden="1">{#N/A,#N/A,FALSE,"9PS0"}</definedName>
    <definedName name="м_3_2_1_1_1" hidden="1">{#N/A,#N/A,FALSE,"9PS0"}</definedName>
    <definedName name="м_3_2_1_2" hidden="1">{#N/A,#N/A,FALSE,"9PS0"}</definedName>
    <definedName name="м_3_2_1_2_1" hidden="1">{#N/A,#N/A,FALSE,"9PS0"}</definedName>
    <definedName name="м_3_2_1_3" hidden="1">{#N/A,#N/A,FALSE,"9PS0"}</definedName>
    <definedName name="м_3_2_2" hidden="1">{#N/A,#N/A,FALSE,"9PS0"}</definedName>
    <definedName name="м_3_2_2_1" hidden="1">{#N/A,#N/A,FALSE,"9PS0"}</definedName>
    <definedName name="м_3_2_2_1_1" hidden="1">{#N/A,#N/A,FALSE,"9PS0"}</definedName>
    <definedName name="м_3_2_2_2" hidden="1">{#N/A,#N/A,FALSE,"9PS0"}</definedName>
    <definedName name="м_3_2_2_2_1" hidden="1">{#N/A,#N/A,FALSE,"9PS0"}</definedName>
    <definedName name="м_3_2_2_3" hidden="1">{#N/A,#N/A,FALSE,"9PS0"}</definedName>
    <definedName name="м_3_2_3" hidden="1">{#N/A,#N/A,FALSE,"9PS0"}</definedName>
    <definedName name="м_3_2_3_1" hidden="1">{#N/A,#N/A,FALSE,"9PS0"}</definedName>
    <definedName name="м_3_2_3_1_1" hidden="1">{#N/A,#N/A,FALSE,"9PS0"}</definedName>
    <definedName name="м_3_2_3_2" hidden="1">{#N/A,#N/A,FALSE,"9PS0"}</definedName>
    <definedName name="м_3_2_3_2_1" hidden="1">{#N/A,#N/A,FALSE,"9PS0"}</definedName>
    <definedName name="м_3_2_3_3" hidden="1">{#N/A,#N/A,FALSE,"9PS0"}</definedName>
    <definedName name="м_3_2_4" hidden="1">{#N/A,#N/A,FALSE,"9PS0"}</definedName>
    <definedName name="м_3_2_4_1" hidden="1">{#N/A,#N/A,FALSE,"9PS0"}</definedName>
    <definedName name="м_3_2_4_1_1" hidden="1">{#N/A,#N/A,FALSE,"9PS0"}</definedName>
    <definedName name="м_3_2_4_2" hidden="1">{#N/A,#N/A,FALSE,"9PS0"}</definedName>
    <definedName name="м_3_2_4_2_1" hidden="1">{#N/A,#N/A,FALSE,"9PS0"}</definedName>
    <definedName name="м_3_2_4_3" hidden="1">{#N/A,#N/A,FALSE,"9PS0"}</definedName>
    <definedName name="м_3_2_5" hidden="1">{#N/A,#N/A,FALSE,"9PS0"}</definedName>
    <definedName name="м_3_2_5_1" hidden="1">{#N/A,#N/A,FALSE,"9PS0"}</definedName>
    <definedName name="м_3_2_5_1_1" hidden="1">{#N/A,#N/A,FALSE,"9PS0"}</definedName>
    <definedName name="м_3_2_5_2" hidden="1">{#N/A,#N/A,FALSE,"9PS0"}</definedName>
    <definedName name="м_3_2_5_2_1" hidden="1">{#N/A,#N/A,FALSE,"9PS0"}</definedName>
    <definedName name="м_3_2_5_3" hidden="1">{#N/A,#N/A,FALSE,"9PS0"}</definedName>
    <definedName name="м_3_3" hidden="1">{#N/A,#N/A,FALSE,"9PS0"}</definedName>
    <definedName name="м_3_3_1" hidden="1">{#N/A,#N/A,FALSE,"9PS0"}</definedName>
    <definedName name="м_3_3_1_1" hidden="1">{#N/A,#N/A,FALSE,"9PS0"}</definedName>
    <definedName name="м_3_3_2" hidden="1">{#N/A,#N/A,FALSE,"9PS0"}</definedName>
    <definedName name="м_3_3_2_1" hidden="1">{#N/A,#N/A,FALSE,"9PS0"}</definedName>
    <definedName name="м_3_3_3" hidden="1">{#N/A,#N/A,FALSE,"9PS0"}</definedName>
    <definedName name="м_3_4" hidden="1">{#N/A,#N/A,FALSE,"9PS0"}</definedName>
    <definedName name="м_3_4_1" hidden="1">{#N/A,#N/A,FALSE,"9PS0"}</definedName>
    <definedName name="м_3_4_1_1" hidden="1">{#N/A,#N/A,FALSE,"9PS0"}</definedName>
    <definedName name="м_3_4_2" hidden="1">{#N/A,#N/A,FALSE,"9PS0"}</definedName>
    <definedName name="м_3_4_2_1" hidden="1">{#N/A,#N/A,FALSE,"9PS0"}</definedName>
    <definedName name="м_3_4_3" hidden="1">{#N/A,#N/A,FALSE,"9PS0"}</definedName>
    <definedName name="м_3_5" hidden="1">{#N/A,#N/A,FALSE,"9PS0"}</definedName>
    <definedName name="м_3_5_1" hidden="1">{#N/A,#N/A,FALSE,"9PS0"}</definedName>
    <definedName name="м_3_5_1_1" hidden="1">{#N/A,#N/A,FALSE,"9PS0"}</definedName>
    <definedName name="м_3_5_2" hidden="1">{#N/A,#N/A,FALSE,"9PS0"}</definedName>
    <definedName name="м_3_5_2_1" hidden="1">{#N/A,#N/A,FALSE,"9PS0"}</definedName>
    <definedName name="м_3_5_3" hidden="1">{#N/A,#N/A,FALSE,"9PS0"}</definedName>
    <definedName name="м_4" hidden="1">{#N/A,#N/A,FALSE,"9PS0"}</definedName>
    <definedName name="м_4_1" hidden="1">{#N/A,#N/A,FALSE,"9PS0"}</definedName>
    <definedName name="м_4_1_1" hidden="1">{#N/A,#N/A,FALSE,"9PS0"}</definedName>
    <definedName name="м_4_1_1_1" hidden="1">{#N/A,#N/A,FALSE,"9PS0"}</definedName>
    <definedName name="м_4_1_2" hidden="1">{#N/A,#N/A,FALSE,"9PS0"}</definedName>
    <definedName name="м_4_1_2_1" hidden="1">{#N/A,#N/A,FALSE,"9PS0"}</definedName>
    <definedName name="м_4_1_3" hidden="1">{#N/A,#N/A,FALSE,"9PS0"}</definedName>
    <definedName name="м_4_2" hidden="1">{#N/A,#N/A,FALSE,"9PS0"}</definedName>
    <definedName name="м_4_2_1" hidden="1">{#N/A,#N/A,FALSE,"9PS0"}</definedName>
    <definedName name="м_4_2_1_1" hidden="1">{#N/A,#N/A,FALSE,"9PS0"}</definedName>
    <definedName name="м_4_2_2" hidden="1">{#N/A,#N/A,FALSE,"9PS0"}</definedName>
    <definedName name="м_4_2_2_1" hidden="1">{#N/A,#N/A,FALSE,"9PS0"}</definedName>
    <definedName name="м_4_2_3" hidden="1">{#N/A,#N/A,FALSE,"9PS0"}</definedName>
    <definedName name="м_4_3" hidden="1">{#N/A,#N/A,FALSE,"9PS0"}</definedName>
    <definedName name="м_4_3_1" hidden="1">{#N/A,#N/A,FALSE,"9PS0"}</definedName>
    <definedName name="м_4_3_1_1" hidden="1">{#N/A,#N/A,FALSE,"9PS0"}</definedName>
    <definedName name="м_4_3_2" hidden="1">{#N/A,#N/A,FALSE,"9PS0"}</definedName>
    <definedName name="м_4_3_2_1" hidden="1">{#N/A,#N/A,FALSE,"9PS0"}</definedName>
    <definedName name="м_4_3_3" hidden="1">{#N/A,#N/A,FALSE,"9PS0"}</definedName>
    <definedName name="м_4_4" hidden="1">{#N/A,#N/A,FALSE,"9PS0"}</definedName>
    <definedName name="м_4_4_1" hidden="1">{#N/A,#N/A,FALSE,"9PS0"}</definedName>
    <definedName name="м_4_4_1_1" hidden="1">{#N/A,#N/A,FALSE,"9PS0"}</definedName>
    <definedName name="м_4_4_2" hidden="1">{#N/A,#N/A,FALSE,"9PS0"}</definedName>
    <definedName name="м_4_4_2_1" hidden="1">{#N/A,#N/A,FALSE,"9PS0"}</definedName>
    <definedName name="м_4_4_3" hidden="1">{#N/A,#N/A,FALSE,"9PS0"}</definedName>
    <definedName name="м_4_5" hidden="1">{#N/A,#N/A,FALSE,"9PS0"}</definedName>
    <definedName name="м_4_5_1" hidden="1">{#N/A,#N/A,FALSE,"9PS0"}</definedName>
    <definedName name="м_4_5_1_1" hidden="1">{#N/A,#N/A,FALSE,"9PS0"}</definedName>
    <definedName name="м_4_5_2" hidden="1">{#N/A,#N/A,FALSE,"9PS0"}</definedName>
    <definedName name="м_4_5_2_1" hidden="1">{#N/A,#N/A,FALSE,"9PS0"}</definedName>
    <definedName name="м_4_5_3" hidden="1">{#N/A,#N/A,FALSE,"9PS0"}</definedName>
    <definedName name="м_5" hidden="1">{#N/A,#N/A,FALSE,"9PS0"}</definedName>
    <definedName name="м_5_1" hidden="1">{#N/A,#N/A,FALSE,"9PS0"}</definedName>
    <definedName name="м_5_1_1" hidden="1">{#N/A,#N/A,FALSE,"9PS0"}</definedName>
    <definedName name="м_5_1_1_1" hidden="1">{#N/A,#N/A,FALSE,"9PS0"}</definedName>
    <definedName name="м_5_1_2" hidden="1">{#N/A,#N/A,FALSE,"9PS0"}</definedName>
    <definedName name="м_5_1_2_1" hidden="1">{#N/A,#N/A,FALSE,"9PS0"}</definedName>
    <definedName name="м_5_1_3" hidden="1">{#N/A,#N/A,FALSE,"9PS0"}</definedName>
    <definedName name="м_5_2" hidden="1">{#N/A,#N/A,FALSE,"9PS0"}</definedName>
    <definedName name="м_5_2_1" hidden="1">{#N/A,#N/A,FALSE,"9PS0"}</definedName>
    <definedName name="м_5_2_1_1" hidden="1">{#N/A,#N/A,FALSE,"9PS0"}</definedName>
    <definedName name="м_5_2_2" hidden="1">{#N/A,#N/A,FALSE,"9PS0"}</definedName>
    <definedName name="м_5_2_2_1" hidden="1">{#N/A,#N/A,FALSE,"9PS0"}</definedName>
    <definedName name="м_5_2_3" hidden="1">{#N/A,#N/A,FALSE,"9PS0"}</definedName>
    <definedName name="м_5_3" hidden="1">{#N/A,#N/A,FALSE,"9PS0"}</definedName>
    <definedName name="м_5_3_1" hidden="1">{#N/A,#N/A,FALSE,"9PS0"}</definedName>
    <definedName name="м_5_3_1_1" hidden="1">{#N/A,#N/A,FALSE,"9PS0"}</definedName>
    <definedName name="м_5_3_2" hidden="1">{#N/A,#N/A,FALSE,"9PS0"}</definedName>
    <definedName name="м_5_3_2_1" hidden="1">{#N/A,#N/A,FALSE,"9PS0"}</definedName>
    <definedName name="м_5_3_3" hidden="1">{#N/A,#N/A,FALSE,"9PS0"}</definedName>
    <definedName name="м_5_4" hidden="1">{#N/A,#N/A,FALSE,"9PS0"}</definedName>
    <definedName name="м_5_4_1" hidden="1">{#N/A,#N/A,FALSE,"9PS0"}</definedName>
    <definedName name="м_5_4_1_1" hidden="1">{#N/A,#N/A,FALSE,"9PS0"}</definedName>
    <definedName name="м_5_4_2" hidden="1">{#N/A,#N/A,FALSE,"9PS0"}</definedName>
    <definedName name="м_5_4_2_1" hidden="1">{#N/A,#N/A,FALSE,"9PS0"}</definedName>
    <definedName name="м_5_4_3" hidden="1">{#N/A,#N/A,FALSE,"9PS0"}</definedName>
    <definedName name="м_5_5" hidden="1">{#N/A,#N/A,FALSE,"9PS0"}</definedName>
    <definedName name="м_5_5_1" hidden="1">{#N/A,#N/A,FALSE,"9PS0"}</definedName>
    <definedName name="м_5_5_1_1" hidden="1">{#N/A,#N/A,FALSE,"9PS0"}</definedName>
    <definedName name="м_5_5_2" hidden="1">{#N/A,#N/A,FALSE,"9PS0"}</definedName>
    <definedName name="м_5_5_2_1" hidden="1">{#N/A,#N/A,FALSE,"9PS0"}</definedName>
    <definedName name="м_5_5_3" hidden="1">{#N/A,#N/A,FALSE,"9PS0"}</definedName>
    <definedName name="м1" localSheetId="17" hidden="1">{#N/A,#N/A,FALSE,"9PS0"}</definedName>
    <definedName name="м1" hidden="1">{#N/A,#N/A,FALSE,"9PS0"}</definedName>
    <definedName name="м1_1" hidden="1">{#N/A,#N/A,FALSE,"9PS0"}</definedName>
    <definedName name="м1_1_1" hidden="1">{#N/A,#N/A,FALSE,"9PS0"}</definedName>
    <definedName name="м1_1_1_1" hidden="1">{#N/A,#N/A,FALSE,"9PS0"}</definedName>
    <definedName name="м1_1_1_1_1" hidden="1">{#N/A,#N/A,FALSE,"9PS0"}</definedName>
    <definedName name="м1_1_1_1_1_1" hidden="1">{#N/A,#N/A,FALSE,"9PS0"}</definedName>
    <definedName name="м1_1_1_1_1_1_1" hidden="1">{#N/A,#N/A,FALSE,"9PS0"}</definedName>
    <definedName name="м1_1_1_1_1_2" hidden="1">{#N/A,#N/A,FALSE,"9PS0"}</definedName>
    <definedName name="м1_1_1_1_1_2_1" hidden="1">{#N/A,#N/A,FALSE,"9PS0"}</definedName>
    <definedName name="м1_1_1_1_1_3" hidden="1">{#N/A,#N/A,FALSE,"9PS0"}</definedName>
    <definedName name="м1_1_1_1_2" hidden="1">{#N/A,#N/A,FALSE,"9PS0"}</definedName>
    <definedName name="м1_1_1_1_2_1" hidden="1">{#N/A,#N/A,FALSE,"9PS0"}</definedName>
    <definedName name="м1_1_1_1_2_1_1" hidden="1">{#N/A,#N/A,FALSE,"9PS0"}</definedName>
    <definedName name="м1_1_1_1_2_2" hidden="1">{#N/A,#N/A,FALSE,"9PS0"}</definedName>
    <definedName name="м1_1_1_1_2_2_1" hidden="1">{#N/A,#N/A,FALSE,"9PS0"}</definedName>
    <definedName name="м1_1_1_1_2_3" hidden="1">{#N/A,#N/A,FALSE,"9PS0"}</definedName>
    <definedName name="м1_1_1_1_3" hidden="1">{#N/A,#N/A,FALSE,"9PS0"}</definedName>
    <definedName name="м1_1_1_1_3_1" hidden="1">{#N/A,#N/A,FALSE,"9PS0"}</definedName>
    <definedName name="м1_1_1_1_3_1_1" hidden="1">{#N/A,#N/A,FALSE,"9PS0"}</definedName>
    <definedName name="м1_1_1_1_3_2" hidden="1">{#N/A,#N/A,FALSE,"9PS0"}</definedName>
    <definedName name="м1_1_1_1_3_2_1" hidden="1">{#N/A,#N/A,FALSE,"9PS0"}</definedName>
    <definedName name="м1_1_1_1_3_3" hidden="1">{#N/A,#N/A,FALSE,"9PS0"}</definedName>
    <definedName name="м1_1_1_1_4" hidden="1">{#N/A,#N/A,FALSE,"9PS0"}</definedName>
    <definedName name="м1_1_1_1_4_1" hidden="1">{#N/A,#N/A,FALSE,"9PS0"}</definedName>
    <definedName name="м1_1_1_1_4_1_1" hidden="1">{#N/A,#N/A,FALSE,"9PS0"}</definedName>
    <definedName name="м1_1_1_1_4_2" hidden="1">{#N/A,#N/A,FALSE,"9PS0"}</definedName>
    <definedName name="м1_1_1_1_4_2_1" hidden="1">{#N/A,#N/A,FALSE,"9PS0"}</definedName>
    <definedName name="м1_1_1_1_4_3" hidden="1">{#N/A,#N/A,FALSE,"9PS0"}</definedName>
    <definedName name="м1_1_1_1_5" hidden="1">{#N/A,#N/A,FALSE,"9PS0"}</definedName>
    <definedName name="м1_1_1_1_5_1" hidden="1">{#N/A,#N/A,FALSE,"9PS0"}</definedName>
    <definedName name="м1_1_1_1_5_1_1" hidden="1">{#N/A,#N/A,FALSE,"9PS0"}</definedName>
    <definedName name="м1_1_1_1_5_2" hidden="1">{#N/A,#N/A,FALSE,"9PS0"}</definedName>
    <definedName name="м1_1_1_1_5_2_1" hidden="1">{#N/A,#N/A,FALSE,"9PS0"}</definedName>
    <definedName name="м1_1_1_1_5_3" hidden="1">{#N/A,#N/A,FALSE,"9PS0"}</definedName>
    <definedName name="м1_1_1_2" hidden="1">{#N/A,#N/A,FALSE,"9PS0"}</definedName>
    <definedName name="м1_1_1_2_1" hidden="1">{#N/A,#N/A,FALSE,"9PS0"}</definedName>
    <definedName name="м1_1_1_2_1_1" hidden="1">{#N/A,#N/A,FALSE,"9PS0"}</definedName>
    <definedName name="м1_1_1_2_1_1_1" hidden="1">{#N/A,#N/A,FALSE,"9PS0"}</definedName>
    <definedName name="м1_1_1_2_1_2" hidden="1">{#N/A,#N/A,FALSE,"9PS0"}</definedName>
    <definedName name="м1_1_1_2_1_2_1" hidden="1">{#N/A,#N/A,FALSE,"9PS0"}</definedName>
    <definedName name="м1_1_1_2_1_3" hidden="1">{#N/A,#N/A,FALSE,"9PS0"}</definedName>
    <definedName name="м1_1_1_2_2" hidden="1">{#N/A,#N/A,FALSE,"9PS0"}</definedName>
    <definedName name="м1_1_1_2_2_1" hidden="1">{#N/A,#N/A,FALSE,"9PS0"}</definedName>
    <definedName name="м1_1_1_2_2_1_1" hidden="1">{#N/A,#N/A,FALSE,"9PS0"}</definedName>
    <definedName name="м1_1_1_2_2_2" hidden="1">{#N/A,#N/A,FALSE,"9PS0"}</definedName>
    <definedName name="м1_1_1_2_2_2_1" hidden="1">{#N/A,#N/A,FALSE,"9PS0"}</definedName>
    <definedName name="м1_1_1_2_2_3" hidden="1">{#N/A,#N/A,FALSE,"9PS0"}</definedName>
    <definedName name="м1_1_1_2_3" hidden="1">{#N/A,#N/A,FALSE,"9PS0"}</definedName>
    <definedName name="м1_1_1_2_3_1" hidden="1">{#N/A,#N/A,FALSE,"9PS0"}</definedName>
    <definedName name="м1_1_1_2_3_1_1" hidden="1">{#N/A,#N/A,FALSE,"9PS0"}</definedName>
    <definedName name="м1_1_1_2_3_2" hidden="1">{#N/A,#N/A,FALSE,"9PS0"}</definedName>
    <definedName name="м1_1_1_2_3_2_1" hidden="1">{#N/A,#N/A,FALSE,"9PS0"}</definedName>
    <definedName name="м1_1_1_2_3_3" hidden="1">{#N/A,#N/A,FALSE,"9PS0"}</definedName>
    <definedName name="м1_1_1_2_4" hidden="1">{#N/A,#N/A,FALSE,"9PS0"}</definedName>
    <definedName name="м1_1_1_2_4_1" hidden="1">{#N/A,#N/A,FALSE,"9PS0"}</definedName>
    <definedName name="м1_1_1_2_4_1_1" hidden="1">{#N/A,#N/A,FALSE,"9PS0"}</definedName>
    <definedName name="м1_1_1_2_4_2" hidden="1">{#N/A,#N/A,FALSE,"9PS0"}</definedName>
    <definedName name="м1_1_1_2_4_2_1" hidden="1">{#N/A,#N/A,FALSE,"9PS0"}</definedName>
    <definedName name="м1_1_1_2_4_3" hidden="1">{#N/A,#N/A,FALSE,"9PS0"}</definedName>
    <definedName name="м1_1_1_2_5" hidden="1">{#N/A,#N/A,FALSE,"9PS0"}</definedName>
    <definedName name="м1_1_1_2_5_1" hidden="1">{#N/A,#N/A,FALSE,"9PS0"}</definedName>
    <definedName name="м1_1_1_2_5_1_1" hidden="1">{#N/A,#N/A,FALSE,"9PS0"}</definedName>
    <definedName name="м1_1_1_2_5_2" hidden="1">{#N/A,#N/A,FALSE,"9PS0"}</definedName>
    <definedName name="м1_1_1_2_5_2_1" hidden="1">{#N/A,#N/A,FALSE,"9PS0"}</definedName>
    <definedName name="м1_1_1_2_5_3" hidden="1">{#N/A,#N/A,FALSE,"9PS0"}</definedName>
    <definedName name="м1_1_1_3" hidden="1">{#N/A,#N/A,FALSE,"9PS0"}</definedName>
    <definedName name="м1_1_1_3_1" hidden="1">{#N/A,#N/A,FALSE,"9PS0"}</definedName>
    <definedName name="м1_1_1_3_1_1" hidden="1">{#N/A,#N/A,FALSE,"9PS0"}</definedName>
    <definedName name="м1_1_1_3_2" hidden="1">{#N/A,#N/A,FALSE,"9PS0"}</definedName>
    <definedName name="м1_1_1_3_2_1" hidden="1">{#N/A,#N/A,FALSE,"9PS0"}</definedName>
    <definedName name="м1_1_1_3_3" hidden="1">{#N/A,#N/A,FALSE,"9PS0"}</definedName>
    <definedName name="м1_1_1_4" hidden="1">{#N/A,#N/A,FALSE,"9PS0"}</definedName>
    <definedName name="м1_1_1_4_1" hidden="1">{#N/A,#N/A,FALSE,"9PS0"}</definedName>
    <definedName name="м1_1_1_4_1_1" hidden="1">{#N/A,#N/A,FALSE,"9PS0"}</definedName>
    <definedName name="м1_1_1_4_2" hidden="1">{#N/A,#N/A,FALSE,"9PS0"}</definedName>
    <definedName name="м1_1_1_4_2_1" hidden="1">{#N/A,#N/A,FALSE,"9PS0"}</definedName>
    <definedName name="м1_1_1_4_3" hidden="1">{#N/A,#N/A,FALSE,"9PS0"}</definedName>
    <definedName name="м1_1_1_5" hidden="1">{#N/A,#N/A,FALSE,"9PS0"}</definedName>
    <definedName name="м1_1_1_5_1" hidden="1">{#N/A,#N/A,FALSE,"9PS0"}</definedName>
    <definedName name="м1_1_1_5_1_1" hidden="1">{#N/A,#N/A,FALSE,"9PS0"}</definedName>
    <definedName name="м1_1_1_5_2" hidden="1">{#N/A,#N/A,FALSE,"9PS0"}</definedName>
    <definedName name="м1_1_1_5_2_1" hidden="1">{#N/A,#N/A,FALSE,"9PS0"}</definedName>
    <definedName name="м1_1_1_5_3" hidden="1">{#N/A,#N/A,FALSE,"9PS0"}</definedName>
    <definedName name="м1_1_2" hidden="1">{#N/A,#N/A,FALSE,"9PS0"}</definedName>
    <definedName name="м1_1_2_1" hidden="1">{#N/A,#N/A,FALSE,"9PS0"}</definedName>
    <definedName name="м1_1_2_1_1" hidden="1">{#N/A,#N/A,FALSE,"9PS0"}</definedName>
    <definedName name="м1_1_2_1_1_1" hidden="1">{#N/A,#N/A,FALSE,"9PS0"}</definedName>
    <definedName name="м1_1_2_1_2" hidden="1">{#N/A,#N/A,FALSE,"9PS0"}</definedName>
    <definedName name="м1_1_2_1_2_1" hidden="1">{#N/A,#N/A,FALSE,"9PS0"}</definedName>
    <definedName name="м1_1_2_1_3" hidden="1">{#N/A,#N/A,FALSE,"9PS0"}</definedName>
    <definedName name="м1_1_2_2" hidden="1">{#N/A,#N/A,FALSE,"9PS0"}</definedName>
    <definedName name="м1_1_2_2_1" hidden="1">{#N/A,#N/A,FALSE,"9PS0"}</definedName>
    <definedName name="м1_1_2_2_1_1" hidden="1">{#N/A,#N/A,FALSE,"9PS0"}</definedName>
    <definedName name="м1_1_2_2_2" hidden="1">{#N/A,#N/A,FALSE,"9PS0"}</definedName>
    <definedName name="м1_1_2_2_2_1" hidden="1">{#N/A,#N/A,FALSE,"9PS0"}</definedName>
    <definedName name="м1_1_2_2_3" hidden="1">{#N/A,#N/A,FALSE,"9PS0"}</definedName>
    <definedName name="м1_1_2_3" hidden="1">{#N/A,#N/A,FALSE,"9PS0"}</definedName>
    <definedName name="м1_1_2_3_1" hidden="1">{#N/A,#N/A,FALSE,"9PS0"}</definedName>
    <definedName name="м1_1_2_3_1_1" hidden="1">{#N/A,#N/A,FALSE,"9PS0"}</definedName>
    <definedName name="м1_1_2_3_2" hidden="1">{#N/A,#N/A,FALSE,"9PS0"}</definedName>
    <definedName name="м1_1_2_3_2_1" hidden="1">{#N/A,#N/A,FALSE,"9PS0"}</definedName>
    <definedName name="м1_1_2_3_3" hidden="1">{#N/A,#N/A,FALSE,"9PS0"}</definedName>
    <definedName name="м1_1_2_4" hidden="1">{#N/A,#N/A,FALSE,"9PS0"}</definedName>
    <definedName name="м1_1_2_4_1" hidden="1">{#N/A,#N/A,FALSE,"9PS0"}</definedName>
    <definedName name="м1_1_2_4_1_1" hidden="1">{#N/A,#N/A,FALSE,"9PS0"}</definedName>
    <definedName name="м1_1_2_4_2" hidden="1">{#N/A,#N/A,FALSE,"9PS0"}</definedName>
    <definedName name="м1_1_2_4_2_1" hidden="1">{#N/A,#N/A,FALSE,"9PS0"}</definedName>
    <definedName name="м1_1_2_4_3" hidden="1">{#N/A,#N/A,FALSE,"9PS0"}</definedName>
    <definedName name="м1_1_2_5" hidden="1">{#N/A,#N/A,FALSE,"9PS0"}</definedName>
    <definedName name="м1_1_2_5_1" hidden="1">{#N/A,#N/A,FALSE,"9PS0"}</definedName>
    <definedName name="м1_1_2_5_1_1" hidden="1">{#N/A,#N/A,FALSE,"9PS0"}</definedName>
    <definedName name="м1_1_2_5_2" hidden="1">{#N/A,#N/A,FALSE,"9PS0"}</definedName>
    <definedName name="м1_1_2_5_2_1" hidden="1">{#N/A,#N/A,FALSE,"9PS0"}</definedName>
    <definedName name="м1_1_2_5_3" hidden="1">{#N/A,#N/A,FALSE,"9PS0"}</definedName>
    <definedName name="м1_1_3" hidden="1">{#N/A,#N/A,FALSE,"9PS0"}</definedName>
    <definedName name="м1_1_3_1" hidden="1">{#N/A,#N/A,FALSE,"9PS0"}</definedName>
    <definedName name="м1_1_3_1_1" hidden="1">{#N/A,#N/A,FALSE,"9PS0"}</definedName>
    <definedName name="м1_1_3_1_1_1" hidden="1">{#N/A,#N/A,FALSE,"9PS0"}</definedName>
    <definedName name="м1_1_3_1_2" hidden="1">{#N/A,#N/A,FALSE,"9PS0"}</definedName>
    <definedName name="м1_1_3_1_2_1" hidden="1">{#N/A,#N/A,FALSE,"9PS0"}</definedName>
    <definedName name="м1_1_3_1_3" hidden="1">{#N/A,#N/A,FALSE,"9PS0"}</definedName>
    <definedName name="м1_1_3_2" hidden="1">{#N/A,#N/A,FALSE,"9PS0"}</definedName>
    <definedName name="м1_1_3_2_1" hidden="1">{#N/A,#N/A,FALSE,"9PS0"}</definedName>
    <definedName name="м1_1_3_2_1_1" hidden="1">{#N/A,#N/A,FALSE,"9PS0"}</definedName>
    <definedName name="м1_1_3_2_2" hidden="1">{#N/A,#N/A,FALSE,"9PS0"}</definedName>
    <definedName name="м1_1_3_2_2_1" hidden="1">{#N/A,#N/A,FALSE,"9PS0"}</definedName>
    <definedName name="м1_1_3_2_3" hidden="1">{#N/A,#N/A,FALSE,"9PS0"}</definedName>
    <definedName name="м1_1_3_3" hidden="1">{#N/A,#N/A,FALSE,"9PS0"}</definedName>
    <definedName name="м1_1_3_3_1" hidden="1">{#N/A,#N/A,FALSE,"9PS0"}</definedName>
    <definedName name="м1_1_3_3_1_1" hidden="1">{#N/A,#N/A,FALSE,"9PS0"}</definedName>
    <definedName name="м1_1_3_3_2" hidden="1">{#N/A,#N/A,FALSE,"9PS0"}</definedName>
    <definedName name="м1_1_3_3_2_1" hidden="1">{#N/A,#N/A,FALSE,"9PS0"}</definedName>
    <definedName name="м1_1_3_3_3" hidden="1">{#N/A,#N/A,FALSE,"9PS0"}</definedName>
    <definedName name="м1_1_3_4" hidden="1">{#N/A,#N/A,FALSE,"9PS0"}</definedName>
    <definedName name="м1_1_3_4_1" hidden="1">{#N/A,#N/A,FALSE,"9PS0"}</definedName>
    <definedName name="м1_1_3_4_1_1" hidden="1">{#N/A,#N/A,FALSE,"9PS0"}</definedName>
    <definedName name="м1_1_3_4_2" hidden="1">{#N/A,#N/A,FALSE,"9PS0"}</definedName>
    <definedName name="м1_1_3_4_2_1" hidden="1">{#N/A,#N/A,FALSE,"9PS0"}</definedName>
    <definedName name="м1_1_3_4_3" hidden="1">{#N/A,#N/A,FALSE,"9PS0"}</definedName>
    <definedName name="м1_1_3_5" hidden="1">{#N/A,#N/A,FALSE,"9PS0"}</definedName>
    <definedName name="м1_1_3_5_1" hidden="1">{#N/A,#N/A,FALSE,"9PS0"}</definedName>
    <definedName name="м1_1_3_5_1_1" hidden="1">{#N/A,#N/A,FALSE,"9PS0"}</definedName>
    <definedName name="м1_1_3_5_2" hidden="1">{#N/A,#N/A,FALSE,"9PS0"}</definedName>
    <definedName name="м1_1_3_5_2_1" hidden="1">{#N/A,#N/A,FALSE,"9PS0"}</definedName>
    <definedName name="м1_1_3_5_3" hidden="1">{#N/A,#N/A,FALSE,"9PS0"}</definedName>
    <definedName name="м1_1_4" hidden="1">{#N/A,#N/A,FALSE,"9PS0"}</definedName>
    <definedName name="м1_1_4_1" hidden="1">{#N/A,#N/A,FALSE,"9PS0"}</definedName>
    <definedName name="м1_1_4_1_1" hidden="1">{#N/A,#N/A,FALSE,"9PS0"}</definedName>
    <definedName name="м1_1_4_2" hidden="1">{#N/A,#N/A,FALSE,"9PS0"}</definedName>
    <definedName name="м1_1_4_2_1" hidden="1">{#N/A,#N/A,FALSE,"9PS0"}</definedName>
    <definedName name="м1_1_4_3" hidden="1">{#N/A,#N/A,FALSE,"9PS0"}</definedName>
    <definedName name="м1_1_5" hidden="1">{#N/A,#N/A,FALSE,"9PS0"}</definedName>
    <definedName name="м1_1_5_1" hidden="1">{#N/A,#N/A,FALSE,"9PS0"}</definedName>
    <definedName name="м1_1_5_1_1" hidden="1">{#N/A,#N/A,FALSE,"9PS0"}</definedName>
    <definedName name="м1_1_5_2" hidden="1">{#N/A,#N/A,FALSE,"9PS0"}</definedName>
    <definedName name="м1_1_5_2_1" hidden="1">{#N/A,#N/A,FALSE,"9PS0"}</definedName>
    <definedName name="м1_1_5_3" hidden="1">{#N/A,#N/A,FALSE,"9PS0"}</definedName>
    <definedName name="м1_2" hidden="1">{#N/A,#N/A,FALSE,"9PS0"}</definedName>
    <definedName name="м1_2_1" hidden="1">{#N/A,#N/A,FALSE,"9PS0"}</definedName>
    <definedName name="м1_2_1_1" hidden="1">{#N/A,#N/A,FALSE,"9PS0"}</definedName>
    <definedName name="м1_2_1_1_1" hidden="1">{#N/A,#N/A,FALSE,"9PS0"}</definedName>
    <definedName name="м1_2_1_1_1_1" hidden="1">{#N/A,#N/A,FALSE,"9PS0"}</definedName>
    <definedName name="м1_2_1_1_2" hidden="1">{#N/A,#N/A,FALSE,"9PS0"}</definedName>
    <definedName name="м1_2_1_1_2_1" hidden="1">{#N/A,#N/A,FALSE,"9PS0"}</definedName>
    <definedName name="м1_2_1_1_3" hidden="1">{#N/A,#N/A,FALSE,"9PS0"}</definedName>
    <definedName name="м1_2_1_2" hidden="1">{#N/A,#N/A,FALSE,"9PS0"}</definedName>
    <definedName name="м1_2_1_2_1" hidden="1">{#N/A,#N/A,FALSE,"9PS0"}</definedName>
    <definedName name="м1_2_1_2_1_1" hidden="1">{#N/A,#N/A,FALSE,"9PS0"}</definedName>
    <definedName name="м1_2_1_2_2" hidden="1">{#N/A,#N/A,FALSE,"9PS0"}</definedName>
    <definedName name="м1_2_1_2_2_1" hidden="1">{#N/A,#N/A,FALSE,"9PS0"}</definedName>
    <definedName name="м1_2_1_2_3" hidden="1">{#N/A,#N/A,FALSE,"9PS0"}</definedName>
    <definedName name="м1_2_1_3" hidden="1">{#N/A,#N/A,FALSE,"9PS0"}</definedName>
    <definedName name="м1_2_1_3_1" hidden="1">{#N/A,#N/A,FALSE,"9PS0"}</definedName>
    <definedName name="м1_2_1_3_1_1" hidden="1">{#N/A,#N/A,FALSE,"9PS0"}</definedName>
    <definedName name="м1_2_1_3_2" hidden="1">{#N/A,#N/A,FALSE,"9PS0"}</definedName>
    <definedName name="м1_2_1_3_2_1" hidden="1">{#N/A,#N/A,FALSE,"9PS0"}</definedName>
    <definedName name="м1_2_1_3_3" hidden="1">{#N/A,#N/A,FALSE,"9PS0"}</definedName>
    <definedName name="м1_2_1_4" hidden="1">{#N/A,#N/A,FALSE,"9PS0"}</definedName>
    <definedName name="м1_2_1_4_1" hidden="1">{#N/A,#N/A,FALSE,"9PS0"}</definedName>
    <definedName name="м1_2_1_4_1_1" hidden="1">{#N/A,#N/A,FALSE,"9PS0"}</definedName>
    <definedName name="м1_2_1_4_2" hidden="1">{#N/A,#N/A,FALSE,"9PS0"}</definedName>
    <definedName name="м1_2_1_4_2_1" hidden="1">{#N/A,#N/A,FALSE,"9PS0"}</definedName>
    <definedName name="м1_2_1_4_3" hidden="1">{#N/A,#N/A,FALSE,"9PS0"}</definedName>
    <definedName name="м1_2_1_5" hidden="1">{#N/A,#N/A,FALSE,"9PS0"}</definedName>
    <definedName name="м1_2_1_5_1" hidden="1">{#N/A,#N/A,FALSE,"9PS0"}</definedName>
    <definedName name="м1_2_1_5_1_1" hidden="1">{#N/A,#N/A,FALSE,"9PS0"}</definedName>
    <definedName name="м1_2_1_5_2" hidden="1">{#N/A,#N/A,FALSE,"9PS0"}</definedName>
    <definedName name="м1_2_1_5_2_1" hidden="1">{#N/A,#N/A,FALSE,"9PS0"}</definedName>
    <definedName name="м1_2_1_5_3" hidden="1">{#N/A,#N/A,FALSE,"9PS0"}</definedName>
    <definedName name="м1_2_2" hidden="1">{#N/A,#N/A,FALSE,"9PS0"}</definedName>
    <definedName name="м1_2_2_1" hidden="1">{#N/A,#N/A,FALSE,"9PS0"}</definedName>
    <definedName name="м1_2_2_1_1" hidden="1">{#N/A,#N/A,FALSE,"9PS0"}</definedName>
    <definedName name="м1_2_2_1_1_1" hidden="1">{#N/A,#N/A,FALSE,"9PS0"}</definedName>
    <definedName name="м1_2_2_1_2" hidden="1">{#N/A,#N/A,FALSE,"9PS0"}</definedName>
    <definedName name="м1_2_2_1_2_1" hidden="1">{#N/A,#N/A,FALSE,"9PS0"}</definedName>
    <definedName name="м1_2_2_1_3" hidden="1">{#N/A,#N/A,FALSE,"9PS0"}</definedName>
    <definedName name="м1_2_2_2" hidden="1">{#N/A,#N/A,FALSE,"9PS0"}</definedName>
    <definedName name="м1_2_2_2_1" hidden="1">{#N/A,#N/A,FALSE,"9PS0"}</definedName>
    <definedName name="м1_2_2_2_1_1" hidden="1">{#N/A,#N/A,FALSE,"9PS0"}</definedName>
    <definedName name="м1_2_2_2_2" hidden="1">{#N/A,#N/A,FALSE,"9PS0"}</definedName>
    <definedName name="м1_2_2_2_2_1" hidden="1">{#N/A,#N/A,FALSE,"9PS0"}</definedName>
    <definedName name="м1_2_2_2_3" hidden="1">{#N/A,#N/A,FALSE,"9PS0"}</definedName>
    <definedName name="м1_2_2_3" hidden="1">{#N/A,#N/A,FALSE,"9PS0"}</definedName>
    <definedName name="м1_2_2_3_1" hidden="1">{#N/A,#N/A,FALSE,"9PS0"}</definedName>
    <definedName name="м1_2_2_3_1_1" hidden="1">{#N/A,#N/A,FALSE,"9PS0"}</definedName>
    <definedName name="м1_2_2_3_2" hidden="1">{#N/A,#N/A,FALSE,"9PS0"}</definedName>
    <definedName name="м1_2_2_3_2_1" hidden="1">{#N/A,#N/A,FALSE,"9PS0"}</definedName>
    <definedName name="м1_2_2_3_3" hidden="1">{#N/A,#N/A,FALSE,"9PS0"}</definedName>
    <definedName name="м1_2_2_4" hidden="1">{#N/A,#N/A,FALSE,"9PS0"}</definedName>
    <definedName name="м1_2_2_4_1" hidden="1">{#N/A,#N/A,FALSE,"9PS0"}</definedName>
    <definedName name="м1_2_2_4_1_1" hidden="1">{#N/A,#N/A,FALSE,"9PS0"}</definedName>
    <definedName name="м1_2_2_4_2" hidden="1">{#N/A,#N/A,FALSE,"9PS0"}</definedName>
    <definedName name="м1_2_2_4_2_1" hidden="1">{#N/A,#N/A,FALSE,"9PS0"}</definedName>
    <definedName name="м1_2_2_4_3" hidden="1">{#N/A,#N/A,FALSE,"9PS0"}</definedName>
    <definedName name="м1_2_2_5" hidden="1">{#N/A,#N/A,FALSE,"9PS0"}</definedName>
    <definedName name="м1_2_2_5_1" hidden="1">{#N/A,#N/A,FALSE,"9PS0"}</definedName>
    <definedName name="м1_2_2_5_1_1" hidden="1">{#N/A,#N/A,FALSE,"9PS0"}</definedName>
    <definedName name="м1_2_2_5_2" hidden="1">{#N/A,#N/A,FALSE,"9PS0"}</definedName>
    <definedName name="м1_2_2_5_2_1" hidden="1">{#N/A,#N/A,FALSE,"9PS0"}</definedName>
    <definedName name="м1_2_2_5_3" hidden="1">{#N/A,#N/A,FALSE,"9PS0"}</definedName>
    <definedName name="м1_2_3" hidden="1">{#N/A,#N/A,FALSE,"9PS0"}</definedName>
    <definedName name="м1_2_3_1" hidden="1">{#N/A,#N/A,FALSE,"9PS0"}</definedName>
    <definedName name="м1_2_3_1_1" hidden="1">{#N/A,#N/A,FALSE,"9PS0"}</definedName>
    <definedName name="м1_2_3_2" hidden="1">{#N/A,#N/A,FALSE,"9PS0"}</definedName>
    <definedName name="м1_2_3_2_1" hidden="1">{#N/A,#N/A,FALSE,"9PS0"}</definedName>
    <definedName name="м1_2_3_3" hidden="1">{#N/A,#N/A,FALSE,"9PS0"}</definedName>
    <definedName name="м1_2_4" hidden="1">{#N/A,#N/A,FALSE,"9PS0"}</definedName>
    <definedName name="м1_2_4_1" hidden="1">{#N/A,#N/A,FALSE,"9PS0"}</definedName>
    <definedName name="м1_2_4_1_1" hidden="1">{#N/A,#N/A,FALSE,"9PS0"}</definedName>
    <definedName name="м1_2_4_2" hidden="1">{#N/A,#N/A,FALSE,"9PS0"}</definedName>
    <definedName name="м1_2_4_2_1" hidden="1">{#N/A,#N/A,FALSE,"9PS0"}</definedName>
    <definedName name="м1_2_4_3" hidden="1">{#N/A,#N/A,FALSE,"9PS0"}</definedName>
    <definedName name="м1_2_5" hidden="1">{#N/A,#N/A,FALSE,"9PS0"}</definedName>
    <definedName name="м1_2_5_1" hidden="1">{#N/A,#N/A,FALSE,"9PS0"}</definedName>
    <definedName name="м1_2_5_1_1" hidden="1">{#N/A,#N/A,FALSE,"9PS0"}</definedName>
    <definedName name="м1_2_5_2" hidden="1">{#N/A,#N/A,FALSE,"9PS0"}</definedName>
    <definedName name="м1_2_5_2_1" hidden="1">{#N/A,#N/A,FALSE,"9PS0"}</definedName>
    <definedName name="м1_2_5_3" hidden="1">{#N/A,#N/A,FALSE,"9PS0"}</definedName>
    <definedName name="м1_3" hidden="1">{#N/A,#N/A,FALSE,"9PS0"}</definedName>
    <definedName name="м1_3_1" hidden="1">{#N/A,#N/A,FALSE,"9PS0"}</definedName>
    <definedName name="м1_3_1_1" hidden="1">{#N/A,#N/A,FALSE,"9PS0"}</definedName>
    <definedName name="м1_3_1_1_1" hidden="1">{#N/A,#N/A,FALSE,"9PS0"}</definedName>
    <definedName name="м1_3_1_1_1_1" hidden="1">{#N/A,#N/A,FALSE,"9PS0"}</definedName>
    <definedName name="м1_3_1_1_2" hidden="1">{#N/A,#N/A,FALSE,"9PS0"}</definedName>
    <definedName name="м1_3_1_1_2_1" hidden="1">{#N/A,#N/A,FALSE,"9PS0"}</definedName>
    <definedName name="м1_3_1_1_3" hidden="1">{#N/A,#N/A,FALSE,"9PS0"}</definedName>
    <definedName name="м1_3_1_2" hidden="1">{#N/A,#N/A,FALSE,"9PS0"}</definedName>
    <definedName name="м1_3_1_2_1" hidden="1">{#N/A,#N/A,FALSE,"9PS0"}</definedName>
    <definedName name="м1_3_1_2_1_1" hidden="1">{#N/A,#N/A,FALSE,"9PS0"}</definedName>
    <definedName name="м1_3_1_2_2" hidden="1">{#N/A,#N/A,FALSE,"9PS0"}</definedName>
    <definedName name="м1_3_1_2_2_1" hidden="1">{#N/A,#N/A,FALSE,"9PS0"}</definedName>
    <definedName name="м1_3_1_2_3" hidden="1">{#N/A,#N/A,FALSE,"9PS0"}</definedName>
    <definedName name="м1_3_1_3" hidden="1">{#N/A,#N/A,FALSE,"9PS0"}</definedName>
    <definedName name="м1_3_1_3_1" hidden="1">{#N/A,#N/A,FALSE,"9PS0"}</definedName>
    <definedName name="м1_3_1_3_1_1" hidden="1">{#N/A,#N/A,FALSE,"9PS0"}</definedName>
    <definedName name="м1_3_1_3_2" hidden="1">{#N/A,#N/A,FALSE,"9PS0"}</definedName>
    <definedName name="м1_3_1_3_2_1" hidden="1">{#N/A,#N/A,FALSE,"9PS0"}</definedName>
    <definedName name="м1_3_1_3_3" hidden="1">{#N/A,#N/A,FALSE,"9PS0"}</definedName>
    <definedName name="м1_3_1_4" hidden="1">{#N/A,#N/A,FALSE,"9PS0"}</definedName>
    <definedName name="м1_3_1_4_1" hidden="1">{#N/A,#N/A,FALSE,"9PS0"}</definedName>
    <definedName name="м1_3_1_4_1_1" hidden="1">{#N/A,#N/A,FALSE,"9PS0"}</definedName>
    <definedName name="м1_3_1_4_2" hidden="1">{#N/A,#N/A,FALSE,"9PS0"}</definedName>
    <definedName name="м1_3_1_4_2_1" hidden="1">{#N/A,#N/A,FALSE,"9PS0"}</definedName>
    <definedName name="м1_3_1_4_3" hidden="1">{#N/A,#N/A,FALSE,"9PS0"}</definedName>
    <definedName name="м1_3_1_5" hidden="1">{#N/A,#N/A,FALSE,"9PS0"}</definedName>
    <definedName name="м1_3_1_5_1" hidden="1">{#N/A,#N/A,FALSE,"9PS0"}</definedName>
    <definedName name="м1_3_1_5_1_1" hidden="1">{#N/A,#N/A,FALSE,"9PS0"}</definedName>
    <definedName name="м1_3_1_5_2" hidden="1">{#N/A,#N/A,FALSE,"9PS0"}</definedName>
    <definedName name="м1_3_1_5_2_1" hidden="1">{#N/A,#N/A,FALSE,"9PS0"}</definedName>
    <definedName name="м1_3_1_5_3" hidden="1">{#N/A,#N/A,FALSE,"9PS0"}</definedName>
    <definedName name="м1_3_2" hidden="1">{#N/A,#N/A,FALSE,"9PS0"}</definedName>
    <definedName name="м1_3_2_1" hidden="1">{#N/A,#N/A,FALSE,"9PS0"}</definedName>
    <definedName name="м1_3_2_1_1" hidden="1">{#N/A,#N/A,FALSE,"9PS0"}</definedName>
    <definedName name="м1_3_2_1_1_1" hidden="1">{#N/A,#N/A,FALSE,"9PS0"}</definedName>
    <definedName name="м1_3_2_1_2" hidden="1">{#N/A,#N/A,FALSE,"9PS0"}</definedName>
    <definedName name="м1_3_2_1_2_1" hidden="1">{#N/A,#N/A,FALSE,"9PS0"}</definedName>
    <definedName name="м1_3_2_1_3" hidden="1">{#N/A,#N/A,FALSE,"9PS0"}</definedName>
    <definedName name="м1_3_2_2" hidden="1">{#N/A,#N/A,FALSE,"9PS0"}</definedName>
    <definedName name="м1_3_2_2_1" hidden="1">{#N/A,#N/A,FALSE,"9PS0"}</definedName>
    <definedName name="м1_3_2_2_1_1" hidden="1">{#N/A,#N/A,FALSE,"9PS0"}</definedName>
    <definedName name="м1_3_2_2_2" hidden="1">{#N/A,#N/A,FALSE,"9PS0"}</definedName>
    <definedName name="м1_3_2_2_2_1" hidden="1">{#N/A,#N/A,FALSE,"9PS0"}</definedName>
    <definedName name="м1_3_2_2_3" hidden="1">{#N/A,#N/A,FALSE,"9PS0"}</definedName>
    <definedName name="м1_3_2_3" hidden="1">{#N/A,#N/A,FALSE,"9PS0"}</definedName>
    <definedName name="м1_3_2_3_1" hidden="1">{#N/A,#N/A,FALSE,"9PS0"}</definedName>
    <definedName name="м1_3_2_3_1_1" hidden="1">{#N/A,#N/A,FALSE,"9PS0"}</definedName>
    <definedName name="м1_3_2_3_2" hidden="1">{#N/A,#N/A,FALSE,"9PS0"}</definedName>
    <definedName name="м1_3_2_3_2_1" hidden="1">{#N/A,#N/A,FALSE,"9PS0"}</definedName>
    <definedName name="м1_3_2_3_3" hidden="1">{#N/A,#N/A,FALSE,"9PS0"}</definedName>
    <definedName name="м1_3_2_4" hidden="1">{#N/A,#N/A,FALSE,"9PS0"}</definedName>
    <definedName name="м1_3_2_4_1" hidden="1">{#N/A,#N/A,FALSE,"9PS0"}</definedName>
    <definedName name="м1_3_2_4_1_1" hidden="1">{#N/A,#N/A,FALSE,"9PS0"}</definedName>
    <definedName name="м1_3_2_4_2" hidden="1">{#N/A,#N/A,FALSE,"9PS0"}</definedName>
    <definedName name="м1_3_2_4_2_1" hidden="1">{#N/A,#N/A,FALSE,"9PS0"}</definedName>
    <definedName name="м1_3_2_4_3" hidden="1">{#N/A,#N/A,FALSE,"9PS0"}</definedName>
    <definedName name="м1_3_2_5" hidden="1">{#N/A,#N/A,FALSE,"9PS0"}</definedName>
    <definedName name="м1_3_2_5_1" hidden="1">{#N/A,#N/A,FALSE,"9PS0"}</definedName>
    <definedName name="м1_3_2_5_1_1" hidden="1">{#N/A,#N/A,FALSE,"9PS0"}</definedName>
    <definedName name="м1_3_2_5_2" hidden="1">{#N/A,#N/A,FALSE,"9PS0"}</definedName>
    <definedName name="м1_3_2_5_2_1" hidden="1">{#N/A,#N/A,FALSE,"9PS0"}</definedName>
    <definedName name="м1_3_2_5_3" hidden="1">{#N/A,#N/A,FALSE,"9PS0"}</definedName>
    <definedName name="м1_3_3" hidden="1">{#N/A,#N/A,FALSE,"9PS0"}</definedName>
    <definedName name="м1_3_3_1" hidden="1">{#N/A,#N/A,FALSE,"9PS0"}</definedName>
    <definedName name="м1_3_3_1_1" hidden="1">{#N/A,#N/A,FALSE,"9PS0"}</definedName>
    <definedName name="м1_3_3_2" hidden="1">{#N/A,#N/A,FALSE,"9PS0"}</definedName>
    <definedName name="м1_3_3_2_1" hidden="1">{#N/A,#N/A,FALSE,"9PS0"}</definedName>
    <definedName name="м1_3_3_3" hidden="1">{#N/A,#N/A,FALSE,"9PS0"}</definedName>
    <definedName name="м1_3_4" hidden="1">{#N/A,#N/A,FALSE,"9PS0"}</definedName>
    <definedName name="м1_3_4_1" hidden="1">{#N/A,#N/A,FALSE,"9PS0"}</definedName>
    <definedName name="м1_3_4_1_1" hidden="1">{#N/A,#N/A,FALSE,"9PS0"}</definedName>
    <definedName name="м1_3_4_2" hidden="1">{#N/A,#N/A,FALSE,"9PS0"}</definedName>
    <definedName name="м1_3_4_2_1" hidden="1">{#N/A,#N/A,FALSE,"9PS0"}</definedName>
    <definedName name="м1_3_4_3" hidden="1">{#N/A,#N/A,FALSE,"9PS0"}</definedName>
    <definedName name="м1_3_5" hidden="1">{#N/A,#N/A,FALSE,"9PS0"}</definedName>
    <definedName name="м1_3_5_1" hidden="1">{#N/A,#N/A,FALSE,"9PS0"}</definedName>
    <definedName name="м1_3_5_1_1" hidden="1">{#N/A,#N/A,FALSE,"9PS0"}</definedName>
    <definedName name="м1_3_5_2" hidden="1">{#N/A,#N/A,FALSE,"9PS0"}</definedName>
    <definedName name="м1_3_5_2_1" hidden="1">{#N/A,#N/A,FALSE,"9PS0"}</definedName>
    <definedName name="м1_3_5_3" hidden="1">{#N/A,#N/A,FALSE,"9PS0"}</definedName>
    <definedName name="м1_4" hidden="1">{#N/A,#N/A,FALSE,"9PS0"}</definedName>
    <definedName name="м1_4_1" hidden="1">{#N/A,#N/A,FALSE,"9PS0"}</definedName>
    <definedName name="м1_4_1_1" hidden="1">{#N/A,#N/A,FALSE,"9PS0"}</definedName>
    <definedName name="м1_4_1_1_1" hidden="1">{#N/A,#N/A,FALSE,"9PS0"}</definedName>
    <definedName name="м1_4_1_2" hidden="1">{#N/A,#N/A,FALSE,"9PS0"}</definedName>
    <definedName name="м1_4_1_2_1" hidden="1">{#N/A,#N/A,FALSE,"9PS0"}</definedName>
    <definedName name="м1_4_1_3" hidden="1">{#N/A,#N/A,FALSE,"9PS0"}</definedName>
    <definedName name="м1_4_2" hidden="1">{#N/A,#N/A,FALSE,"9PS0"}</definedName>
    <definedName name="м1_4_2_1" hidden="1">{#N/A,#N/A,FALSE,"9PS0"}</definedName>
    <definedName name="м1_4_2_1_1" hidden="1">{#N/A,#N/A,FALSE,"9PS0"}</definedName>
    <definedName name="м1_4_2_2" hidden="1">{#N/A,#N/A,FALSE,"9PS0"}</definedName>
    <definedName name="м1_4_2_2_1" hidden="1">{#N/A,#N/A,FALSE,"9PS0"}</definedName>
    <definedName name="м1_4_2_3" hidden="1">{#N/A,#N/A,FALSE,"9PS0"}</definedName>
    <definedName name="м1_4_3" hidden="1">{#N/A,#N/A,FALSE,"9PS0"}</definedName>
    <definedName name="м1_4_3_1" hidden="1">{#N/A,#N/A,FALSE,"9PS0"}</definedName>
    <definedName name="м1_4_3_1_1" hidden="1">{#N/A,#N/A,FALSE,"9PS0"}</definedName>
    <definedName name="м1_4_3_2" hidden="1">{#N/A,#N/A,FALSE,"9PS0"}</definedName>
    <definedName name="м1_4_3_2_1" hidden="1">{#N/A,#N/A,FALSE,"9PS0"}</definedName>
    <definedName name="м1_4_3_3" hidden="1">{#N/A,#N/A,FALSE,"9PS0"}</definedName>
    <definedName name="м1_4_4" hidden="1">{#N/A,#N/A,FALSE,"9PS0"}</definedName>
    <definedName name="м1_4_4_1" hidden="1">{#N/A,#N/A,FALSE,"9PS0"}</definedName>
    <definedName name="м1_4_4_1_1" hidden="1">{#N/A,#N/A,FALSE,"9PS0"}</definedName>
    <definedName name="м1_4_4_2" hidden="1">{#N/A,#N/A,FALSE,"9PS0"}</definedName>
    <definedName name="м1_4_4_2_1" hidden="1">{#N/A,#N/A,FALSE,"9PS0"}</definedName>
    <definedName name="м1_4_4_3" hidden="1">{#N/A,#N/A,FALSE,"9PS0"}</definedName>
    <definedName name="м1_4_5" hidden="1">{#N/A,#N/A,FALSE,"9PS0"}</definedName>
    <definedName name="м1_4_5_1" hidden="1">{#N/A,#N/A,FALSE,"9PS0"}</definedName>
    <definedName name="м1_4_5_1_1" hidden="1">{#N/A,#N/A,FALSE,"9PS0"}</definedName>
    <definedName name="м1_4_5_2" hidden="1">{#N/A,#N/A,FALSE,"9PS0"}</definedName>
    <definedName name="м1_4_5_2_1" hidden="1">{#N/A,#N/A,FALSE,"9PS0"}</definedName>
    <definedName name="м1_4_5_3" hidden="1">{#N/A,#N/A,FALSE,"9PS0"}</definedName>
    <definedName name="м1_5" hidden="1">{#N/A,#N/A,FALSE,"9PS0"}</definedName>
    <definedName name="м1_5_1" hidden="1">{#N/A,#N/A,FALSE,"9PS0"}</definedName>
    <definedName name="м1_5_1_1" hidden="1">{#N/A,#N/A,FALSE,"9PS0"}</definedName>
    <definedName name="м1_5_1_1_1" hidden="1">{#N/A,#N/A,FALSE,"9PS0"}</definedName>
    <definedName name="м1_5_1_2" hidden="1">{#N/A,#N/A,FALSE,"9PS0"}</definedName>
    <definedName name="м1_5_1_2_1" hidden="1">{#N/A,#N/A,FALSE,"9PS0"}</definedName>
    <definedName name="м1_5_1_3" hidden="1">{#N/A,#N/A,FALSE,"9PS0"}</definedName>
    <definedName name="м1_5_2" hidden="1">{#N/A,#N/A,FALSE,"9PS0"}</definedName>
    <definedName name="м1_5_2_1" hidden="1">{#N/A,#N/A,FALSE,"9PS0"}</definedName>
    <definedName name="м1_5_2_1_1" hidden="1">{#N/A,#N/A,FALSE,"9PS0"}</definedName>
    <definedName name="м1_5_2_2" hidden="1">{#N/A,#N/A,FALSE,"9PS0"}</definedName>
    <definedName name="м1_5_2_2_1" hidden="1">{#N/A,#N/A,FALSE,"9PS0"}</definedName>
    <definedName name="м1_5_2_3" hidden="1">{#N/A,#N/A,FALSE,"9PS0"}</definedName>
    <definedName name="м1_5_3" hidden="1">{#N/A,#N/A,FALSE,"9PS0"}</definedName>
    <definedName name="м1_5_3_1" hidden="1">{#N/A,#N/A,FALSE,"9PS0"}</definedName>
    <definedName name="м1_5_3_1_1" hidden="1">{#N/A,#N/A,FALSE,"9PS0"}</definedName>
    <definedName name="м1_5_3_2" hidden="1">{#N/A,#N/A,FALSE,"9PS0"}</definedName>
    <definedName name="м1_5_3_2_1" hidden="1">{#N/A,#N/A,FALSE,"9PS0"}</definedName>
    <definedName name="м1_5_3_3" hidden="1">{#N/A,#N/A,FALSE,"9PS0"}</definedName>
    <definedName name="м1_5_4" hidden="1">{#N/A,#N/A,FALSE,"9PS0"}</definedName>
    <definedName name="м1_5_4_1" hidden="1">{#N/A,#N/A,FALSE,"9PS0"}</definedName>
    <definedName name="м1_5_4_1_1" hidden="1">{#N/A,#N/A,FALSE,"9PS0"}</definedName>
    <definedName name="м1_5_4_2" hidden="1">{#N/A,#N/A,FALSE,"9PS0"}</definedName>
    <definedName name="м1_5_4_2_1" hidden="1">{#N/A,#N/A,FALSE,"9PS0"}</definedName>
    <definedName name="м1_5_4_3" hidden="1">{#N/A,#N/A,FALSE,"9PS0"}</definedName>
    <definedName name="м1_5_5" hidden="1">{#N/A,#N/A,FALSE,"9PS0"}</definedName>
    <definedName name="м1_5_5_1" hidden="1">{#N/A,#N/A,FALSE,"9PS0"}</definedName>
    <definedName name="м1_5_5_1_1" hidden="1">{#N/A,#N/A,FALSE,"9PS0"}</definedName>
    <definedName name="м1_5_5_2" hidden="1">{#N/A,#N/A,FALSE,"9PS0"}</definedName>
    <definedName name="м1_5_5_2_1" hidden="1">{#N/A,#N/A,FALSE,"9PS0"}</definedName>
    <definedName name="м1_5_5_3" hidden="1">{#N/A,#N/A,FALSE,"9PS0"}</definedName>
    <definedName name="М24">#REF!</definedName>
    <definedName name="макет812" localSheetId="17">'[90]812'!$A$8:$AB$262</definedName>
    <definedName name="макет812">'[91]812'!$A$8:$AB$262</definedName>
    <definedName name="макет812_1">'[92]812'!$A$8:$AB$262</definedName>
    <definedName name="макет812_10">'[93]812'!$A$8:$AB$262</definedName>
    <definedName name="макет812_11">"$#ССЫЛ!.$A$8:$AB$262"</definedName>
    <definedName name="макет812_12">"$#ССЫЛ!.$A$8:$AB$262"</definedName>
    <definedName name="макет812_13">"$#ССЫЛ!.$A$8:$AB$262"</definedName>
    <definedName name="макет812_14">"$#ССЫЛ!.$A$8:$AB$262"</definedName>
    <definedName name="макет812_15">"$#ССЫЛ!.$A$8:$AB$262"</definedName>
    <definedName name="макет812_16">"$#ССЫЛ!.$A$8:$AB$262"</definedName>
    <definedName name="макет812_17">"$#ССЫЛ!.$A$8:$AB$262"</definedName>
    <definedName name="макет812_18">"$#ССЫЛ!.$A$8:$AB$262"</definedName>
    <definedName name="макет812_19">"$#ССЫЛ!.$A$8:$AB$262"</definedName>
    <definedName name="макет812_2">'[40]812'!$A$8:$AB$262</definedName>
    <definedName name="макет812_2_2">'[40]812'!$A$8:$AB$262</definedName>
    <definedName name="макет812_2_28">'[43]812'!$A$8:$AB$262</definedName>
    <definedName name="макет812_2_31">'[43]812'!$A$8:$AB$262</definedName>
    <definedName name="макет812_2_34">'[40]812'!$A$8:$AB$262</definedName>
    <definedName name="макет812_20">'[94]812'!$A$8:$AB$262</definedName>
    <definedName name="макет812_21">"$#ССЫЛ!.$A$8:$AB$262"</definedName>
    <definedName name="макет812_22">"$#ССЫЛ!.$A$8:$AB$262"</definedName>
    <definedName name="макет812_23">"$#ССЫЛ!.$A$8:$AB$262"</definedName>
    <definedName name="макет812_24">"$#ССЫЛ!.$A$8:$AB$262"</definedName>
    <definedName name="макет812_25">"$#ССЫЛ!.$A$8:$AB$262"</definedName>
    <definedName name="макет812_26">'[42]812'!$A$8:$AB$262</definedName>
    <definedName name="макет812_26_1">"$#ССЫЛ!.$A$8:$AB$262"</definedName>
    <definedName name="макет812_27">'[42]812'!$A$8:$AB$262</definedName>
    <definedName name="макет812_27_1">"$#ССЫЛ!.$A$8:$AB$262"</definedName>
    <definedName name="макет812_28">'[42]812'!$A$8:$AB$262</definedName>
    <definedName name="макет812_28_1">"$#ССЫЛ!.$A$8:$AB$262"</definedName>
    <definedName name="макет812_29">'[42]812'!$A$8:$AB$262</definedName>
    <definedName name="макет812_29_1">"$#ССЫЛ!.$A$8:$AB$262"</definedName>
    <definedName name="макет812_3">'[94]812'!$A$8:$AB$262</definedName>
    <definedName name="макет812_30">'[42]812'!$A$8:$AB$262</definedName>
    <definedName name="макет812_30_1">"$#ССЫЛ!.$A$8:$AB$262"</definedName>
    <definedName name="макет812_31">'[42]812'!$A$8:$AB$262</definedName>
    <definedName name="макет812_31_1">"$#ССЫЛ!.$A$8:$AB$262"</definedName>
    <definedName name="макет812_32">'[42]812'!$A$8:$AB$262</definedName>
    <definedName name="макет812_32_1">"$#ССЫЛ!.$A$8:$AB$262"</definedName>
    <definedName name="макет812_33">"$#ССЫЛ!.$A$8:$AB$262"</definedName>
    <definedName name="макет812_34">'[42]812'!$A$8:$AB$262</definedName>
    <definedName name="макет812_35">'[42]812'!$A$8:$AB$262</definedName>
    <definedName name="макет812_36">'[41]812'!$A$8:$AB$262</definedName>
    <definedName name="макет812_37">'[41]812'!$A$8:$AB$262</definedName>
    <definedName name="макет812_38">'[41]812'!$A$8:$AB$262</definedName>
    <definedName name="макет812_39">'[42]812'!$A$8:$AB$262</definedName>
    <definedName name="макет812_4">'[94]812'!$A$8:$AB$262</definedName>
    <definedName name="макет812_40">'[42]812'!$A$8:$AB$262</definedName>
    <definedName name="макет812_41">'[41]812'!$A$8:$AB$262</definedName>
    <definedName name="макет812_42">'[41]812'!$A$8:$AB$262</definedName>
    <definedName name="макет812_43">'[41]812'!$A$8:$AB$262</definedName>
    <definedName name="макет812_44">'[41]812'!$A$8:$AB$262</definedName>
    <definedName name="макет812_45">'[41]812'!$A$8:$AB$262</definedName>
    <definedName name="макет812_46">'[41]812'!$A$8:$AB$262</definedName>
    <definedName name="макет812_48">'[41]812'!$A$8:$AB$262</definedName>
    <definedName name="макет812_49">'[41]812'!$A$8:$AB$262</definedName>
    <definedName name="макет812_5">'[95]812'!$A$8:$AB$262</definedName>
    <definedName name="макет812_52">'[96]812'!$A$8:$AB$262</definedName>
    <definedName name="макет812_53">'[96]812'!$A$8:$AB$262</definedName>
    <definedName name="макет812_6">"$#ССЫЛ!.$A$8:$AB$262"</definedName>
    <definedName name="макет812_7">'[94]812'!$A$8:$AB$262</definedName>
    <definedName name="макет812_7_1">'[93]812'!$A$8:$AB$262</definedName>
    <definedName name="макет812_8">'[95]812'!$A$8:$AB$262</definedName>
    <definedName name="макет812_9">"$#ССЫЛ!.$A$8:$AB$262"</definedName>
    <definedName name="макет812_9_1">'[94]812'!$A$8:$AB$262</definedName>
    <definedName name="макет812_9_2">'[94]812'!$A$8:$AB$262</definedName>
    <definedName name="макет812_9_28">'[94]812'!$A$8:$AB$262</definedName>
    <definedName name="макет812_9_31">'[94]812'!$A$8:$AB$262</definedName>
    <definedName name="макет812_9_34">'[94]812'!$A$8:$AB$262</definedName>
    <definedName name="мес1">[171]ВВОД!$E$6</definedName>
    <definedName name="мес2">[171]ВВОД!$E$7</definedName>
    <definedName name="Месяц" localSheetId="17">'[122]Технич лист'!$E$2:$E$23</definedName>
    <definedName name="Месяц">'[123]Технич лист'!$E$2:$E$23</definedName>
    <definedName name="Месяц_10">'[124]Технич лист'!$E$2:$E$23</definedName>
    <definedName name="Месяц_11">"$#ССЫЛ!.$E$2:$E$23"</definedName>
    <definedName name="Месяц_12">"$#ССЫЛ!.$E$2:$E$23"</definedName>
    <definedName name="Месяц_13">"$#ССЫЛ!.$E$2:$E$23"</definedName>
    <definedName name="Месяц_14">"$#ССЫЛ!.$E$2:$E$23"</definedName>
    <definedName name="Месяц_15">"$#ССЫЛ!.$E$2:$E$23"</definedName>
    <definedName name="Месяц_16">"$#ССЫЛ!.$E$2:$E$23"</definedName>
    <definedName name="Месяц_17">"$#ССЫЛ!.$E$2:$E$23"</definedName>
    <definedName name="Месяц_18">"$#ССЫЛ!.$E$2:$E$23"</definedName>
    <definedName name="Месяц_19">"$#ССЫЛ!.$E$2:$E$23"</definedName>
    <definedName name="Месяц_2">'[125]Технич лист'!$E$2:$E$23</definedName>
    <definedName name="Месяц_20">'[126]Технич лист'!$E$2:$E$23</definedName>
    <definedName name="Месяц_21">"$#ССЫЛ!.$E$2:$E$23"</definedName>
    <definedName name="Месяц_22">"$#ССЫЛ!.$E$2:$E$23"</definedName>
    <definedName name="Месяц_23">"$#ССЫЛ!.$E$2:$E$23"</definedName>
    <definedName name="Месяц_24">"$#ССЫЛ!.$E$2:$E$23"</definedName>
    <definedName name="Месяц_25">"$#ССЫЛ!.$E$2:$E$23"</definedName>
    <definedName name="Месяц_26">'[127]Технич лист'!$E$2:$E$23</definedName>
    <definedName name="Месяц_26_1">"$#ССЫЛ!.$E$2:$E$23"</definedName>
    <definedName name="Месяц_27">"$#ССЫЛ!.$E$2:$E$23"</definedName>
    <definedName name="Месяц_28">'[128]Технич лист'!$E$2:$E$23</definedName>
    <definedName name="Месяц_28_1">"$#ССЫЛ!.$E$2:$E$23"</definedName>
    <definedName name="Месяц_29">"$#ССЫЛ!.$E$2:$E$23"</definedName>
    <definedName name="Месяц_3">'[129]Технич лист'!$E$2:$E$23</definedName>
    <definedName name="Месяц_30">"$#ССЫЛ!.$E$2:$E$23"</definedName>
    <definedName name="Месяц_31">'[128]Технич лист'!$E$2:$E$23</definedName>
    <definedName name="Месяц_31_1">"$#ССЫЛ!.$E$2:$E$23"</definedName>
    <definedName name="Месяц_32">"$#ССЫЛ!.$E$2:$E$23"</definedName>
    <definedName name="Месяц_33">"$#ССЫЛ!.$E$2:$E$23"</definedName>
    <definedName name="Месяц_34">'[127]Технич лист'!$E$2:$E$23</definedName>
    <definedName name="Месяц_34_1">'[125]Технич лист'!$E$2:$E$23</definedName>
    <definedName name="Месяц_39">'[126]Технич лист'!$E$2:$E$23</definedName>
    <definedName name="Месяц_4">'[129]Технич лист'!$E$2:$E$23</definedName>
    <definedName name="Месяц_42">'[126]Технич лист'!$E$2:$E$23</definedName>
    <definedName name="Месяц_43">'[126]Технич лист'!$E$2:$E$23</definedName>
    <definedName name="Месяц_44">'[129]Технич лист'!$E$2:$E$23</definedName>
    <definedName name="Месяц_46">'[126]Технич лист'!$E$2:$E$23</definedName>
    <definedName name="Месяц_48">'[129]Технич лист'!$E$2:$E$23</definedName>
    <definedName name="Месяц_5">'[126]Технич лист'!$E$2:$E$23</definedName>
    <definedName name="Месяц_6">"$#ССЫЛ!.$E$2:$E$23"</definedName>
    <definedName name="Месяц_7">'[126]Технич лист'!$E$2:$E$23</definedName>
    <definedName name="Месяц_7_1">'[124]Технич лист'!$E$2:$E$23</definedName>
    <definedName name="Месяц_9">"$#ССЫЛ!.$E$2:$E$23"</definedName>
    <definedName name="міяме" localSheetId="17" hidden="1">{#N/A,#N/A,FALSE,"9PS0"}</definedName>
    <definedName name="міяме" hidden="1">{#N/A,#N/A,FALSE,"9PS0"}</definedName>
    <definedName name="міяме_1" hidden="1">{#N/A,#N/A,FALSE,"9PS0"}</definedName>
    <definedName name="міяме_1_1" hidden="1">{#N/A,#N/A,FALSE,"9PS0"}</definedName>
    <definedName name="міяме_1_1_1" hidden="1">{#N/A,#N/A,FALSE,"9PS0"}</definedName>
    <definedName name="міяме_1_1_1_1" hidden="1">{#N/A,#N/A,FALSE,"9PS0"}</definedName>
    <definedName name="міяме_1_1_1_1_1" hidden="1">{#N/A,#N/A,FALSE,"9PS0"}</definedName>
    <definedName name="міяме_1_1_1_1_1_1" hidden="1">{#N/A,#N/A,FALSE,"9PS0"}</definedName>
    <definedName name="міяме_1_1_1_1_2" hidden="1">{#N/A,#N/A,FALSE,"9PS0"}</definedName>
    <definedName name="міяме_1_1_1_1_2_1" hidden="1">{#N/A,#N/A,FALSE,"9PS0"}</definedName>
    <definedName name="міяме_1_1_1_1_3" hidden="1">{#N/A,#N/A,FALSE,"9PS0"}</definedName>
    <definedName name="міяме_1_1_1_2" hidden="1">{#N/A,#N/A,FALSE,"9PS0"}</definedName>
    <definedName name="міяме_1_1_1_2_1" hidden="1">{#N/A,#N/A,FALSE,"9PS0"}</definedName>
    <definedName name="міяме_1_1_1_2_1_1" hidden="1">{#N/A,#N/A,FALSE,"9PS0"}</definedName>
    <definedName name="міяме_1_1_1_2_2" hidden="1">{#N/A,#N/A,FALSE,"9PS0"}</definedName>
    <definedName name="міяме_1_1_1_2_2_1" hidden="1">{#N/A,#N/A,FALSE,"9PS0"}</definedName>
    <definedName name="міяме_1_1_1_2_3" hidden="1">{#N/A,#N/A,FALSE,"9PS0"}</definedName>
    <definedName name="міяме_1_1_1_3" hidden="1">{#N/A,#N/A,FALSE,"9PS0"}</definedName>
    <definedName name="міяме_1_1_1_3_1" hidden="1">{#N/A,#N/A,FALSE,"9PS0"}</definedName>
    <definedName name="міяме_1_1_1_3_1_1" hidden="1">{#N/A,#N/A,FALSE,"9PS0"}</definedName>
    <definedName name="міяме_1_1_1_3_2" hidden="1">{#N/A,#N/A,FALSE,"9PS0"}</definedName>
    <definedName name="міяме_1_1_1_3_2_1" hidden="1">{#N/A,#N/A,FALSE,"9PS0"}</definedName>
    <definedName name="міяме_1_1_1_3_3" hidden="1">{#N/A,#N/A,FALSE,"9PS0"}</definedName>
    <definedName name="міяме_1_1_1_4" hidden="1">{#N/A,#N/A,FALSE,"9PS0"}</definedName>
    <definedName name="міяме_1_1_1_4_1" hidden="1">{#N/A,#N/A,FALSE,"9PS0"}</definedName>
    <definedName name="міяме_1_1_1_4_1_1" hidden="1">{#N/A,#N/A,FALSE,"9PS0"}</definedName>
    <definedName name="міяме_1_1_1_4_2" hidden="1">{#N/A,#N/A,FALSE,"9PS0"}</definedName>
    <definedName name="міяме_1_1_1_4_2_1" hidden="1">{#N/A,#N/A,FALSE,"9PS0"}</definedName>
    <definedName name="міяме_1_1_1_4_3" hidden="1">{#N/A,#N/A,FALSE,"9PS0"}</definedName>
    <definedName name="міяме_1_1_1_5" hidden="1">{#N/A,#N/A,FALSE,"9PS0"}</definedName>
    <definedName name="міяме_1_1_1_5_1" hidden="1">{#N/A,#N/A,FALSE,"9PS0"}</definedName>
    <definedName name="міяме_1_1_1_5_1_1" hidden="1">{#N/A,#N/A,FALSE,"9PS0"}</definedName>
    <definedName name="міяме_1_1_1_5_2" hidden="1">{#N/A,#N/A,FALSE,"9PS0"}</definedName>
    <definedName name="міяме_1_1_1_5_2_1" hidden="1">{#N/A,#N/A,FALSE,"9PS0"}</definedName>
    <definedName name="міяме_1_1_1_5_3" hidden="1">{#N/A,#N/A,FALSE,"9PS0"}</definedName>
    <definedName name="міяме_1_1_2" hidden="1">{#N/A,#N/A,FALSE,"9PS0"}</definedName>
    <definedName name="міяме_1_1_2_1" hidden="1">{#N/A,#N/A,FALSE,"9PS0"}</definedName>
    <definedName name="міяме_1_1_2_1_1" hidden="1">{#N/A,#N/A,FALSE,"9PS0"}</definedName>
    <definedName name="міяме_1_1_2_1_1_1" hidden="1">{#N/A,#N/A,FALSE,"9PS0"}</definedName>
    <definedName name="міяме_1_1_2_1_2" hidden="1">{#N/A,#N/A,FALSE,"9PS0"}</definedName>
    <definedName name="міяме_1_1_2_1_2_1" hidden="1">{#N/A,#N/A,FALSE,"9PS0"}</definedName>
    <definedName name="міяме_1_1_2_1_3" hidden="1">{#N/A,#N/A,FALSE,"9PS0"}</definedName>
    <definedName name="міяме_1_1_2_2" hidden="1">{#N/A,#N/A,FALSE,"9PS0"}</definedName>
    <definedName name="міяме_1_1_2_2_1" hidden="1">{#N/A,#N/A,FALSE,"9PS0"}</definedName>
    <definedName name="міяме_1_1_2_2_1_1" hidden="1">{#N/A,#N/A,FALSE,"9PS0"}</definedName>
    <definedName name="міяме_1_1_2_2_2" hidden="1">{#N/A,#N/A,FALSE,"9PS0"}</definedName>
    <definedName name="міяме_1_1_2_2_2_1" hidden="1">{#N/A,#N/A,FALSE,"9PS0"}</definedName>
    <definedName name="міяме_1_1_2_2_3" hidden="1">{#N/A,#N/A,FALSE,"9PS0"}</definedName>
    <definedName name="міяме_1_1_2_3" hidden="1">{#N/A,#N/A,FALSE,"9PS0"}</definedName>
    <definedName name="міяме_1_1_2_3_1" hidden="1">{#N/A,#N/A,FALSE,"9PS0"}</definedName>
    <definedName name="міяме_1_1_2_3_1_1" hidden="1">{#N/A,#N/A,FALSE,"9PS0"}</definedName>
    <definedName name="міяме_1_1_2_3_2" hidden="1">{#N/A,#N/A,FALSE,"9PS0"}</definedName>
    <definedName name="міяме_1_1_2_3_2_1" hidden="1">{#N/A,#N/A,FALSE,"9PS0"}</definedName>
    <definedName name="міяме_1_1_2_3_3" hidden="1">{#N/A,#N/A,FALSE,"9PS0"}</definedName>
    <definedName name="міяме_1_1_2_4" hidden="1">{#N/A,#N/A,FALSE,"9PS0"}</definedName>
    <definedName name="міяме_1_1_2_4_1" hidden="1">{#N/A,#N/A,FALSE,"9PS0"}</definedName>
    <definedName name="міяме_1_1_2_4_1_1" hidden="1">{#N/A,#N/A,FALSE,"9PS0"}</definedName>
    <definedName name="міяме_1_1_2_4_2" hidden="1">{#N/A,#N/A,FALSE,"9PS0"}</definedName>
    <definedName name="міяме_1_1_2_4_2_1" hidden="1">{#N/A,#N/A,FALSE,"9PS0"}</definedName>
    <definedName name="міяме_1_1_2_4_3" hidden="1">{#N/A,#N/A,FALSE,"9PS0"}</definedName>
    <definedName name="міяме_1_1_2_5" hidden="1">{#N/A,#N/A,FALSE,"9PS0"}</definedName>
    <definedName name="міяме_1_1_2_5_1" hidden="1">{#N/A,#N/A,FALSE,"9PS0"}</definedName>
    <definedName name="міяме_1_1_2_5_1_1" hidden="1">{#N/A,#N/A,FALSE,"9PS0"}</definedName>
    <definedName name="міяме_1_1_2_5_2" hidden="1">{#N/A,#N/A,FALSE,"9PS0"}</definedName>
    <definedName name="міяме_1_1_2_5_2_1" hidden="1">{#N/A,#N/A,FALSE,"9PS0"}</definedName>
    <definedName name="міяме_1_1_2_5_3" hidden="1">{#N/A,#N/A,FALSE,"9PS0"}</definedName>
    <definedName name="міяме_1_1_3" hidden="1">{#N/A,#N/A,FALSE,"9PS0"}</definedName>
    <definedName name="міяме_1_1_3_1" hidden="1">{#N/A,#N/A,FALSE,"9PS0"}</definedName>
    <definedName name="міяме_1_1_3_1_1" hidden="1">{#N/A,#N/A,FALSE,"9PS0"}</definedName>
    <definedName name="міяме_1_1_3_2" hidden="1">{#N/A,#N/A,FALSE,"9PS0"}</definedName>
    <definedName name="міяме_1_1_3_2_1" hidden="1">{#N/A,#N/A,FALSE,"9PS0"}</definedName>
    <definedName name="міяме_1_1_3_3" hidden="1">{#N/A,#N/A,FALSE,"9PS0"}</definedName>
    <definedName name="міяме_1_1_4" hidden="1">{#N/A,#N/A,FALSE,"9PS0"}</definedName>
    <definedName name="міяме_1_1_4_1" hidden="1">{#N/A,#N/A,FALSE,"9PS0"}</definedName>
    <definedName name="міяме_1_1_4_1_1" hidden="1">{#N/A,#N/A,FALSE,"9PS0"}</definedName>
    <definedName name="міяме_1_1_4_2" hidden="1">{#N/A,#N/A,FALSE,"9PS0"}</definedName>
    <definedName name="міяме_1_1_4_2_1" hidden="1">{#N/A,#N/A,FALSE,"9PS0"}</definedName>
    <definedName name="міяме_1_1_4_3" hidden="1">{#N/A,#N/A,FALSE,"9PS0"}</definedName>
    <definedName name="міяме_1_1_5" hidden="1">{#N/A,#N/A,FALSE,"9PS0"}</definedName>
    <definedName name="міяме_1_1_5_1" hidden="1">{#N/A,#N/A,FALSE,"9PS0"}</definedName>
    <definedName name="міяме_1_1_5_1_1" hidden="1">{#N/A,#N/A,FALSE,"9PS0"}</definedName>
    <definedName name="міяме_1_1_5_2" hidden="1">{#N/A,#N/A,FALSE,"9PS0"}</definedName>
    <definedName name="міяме_1_1_5_2_1" hidden="1">{#N/A,#N/A,FALSE,"9PS0"}</definedName>
    <definedName name="міяме_1_1_5_3" hidden="1">{#N/A,#N/A,FALSE,"9PS0"}</definedName>
    <definedName name="міяме_1_2" hidden="1">{#N/A,#N/A,FALSE,"9PS0"}</definedName>
    <definedName name="міяме_1_2_1" hidden="1">{#N/A,#N/A,FALSE,"9PS0"}</definedName>
    <definedName name="міяме_1_2_1_1" hidden="1">{#N/A,#N/A,FALSE,"9PS0"}</definedName>
    <definedName name="міяме_1_2_1_1_1" hidden="1">{#N/A,#N/A,FALSE,"9PS0"}</definedName>
    <definedName name="міяме_1_2_1_2" hidden="1">{#N/A,#N/A,FALSE,"9PS0"}</definedName>
    <definedName name="міяме_1_2_1_2_1" hidden="1">{#N/A,#N/A,FALSE,"9PS0"}</definedName>
    <definedName name="міяме_1_2_1_3" hidden="1">{#N/A,#N/A,FALSE,"9PS0"}</definedName>
    <definedName name="міяме_1_2_2" hidden="1">{#N/A,#N/A,FALSE,"9PS0"}</definedName>
    <definedName name="міяме_1_2_2_1" hidden="1">{#N/A,#N/A,FALSE,"9PS0"}</definedName>
    <definedName name="міяме_1_2_2_1_1" hidden="1">{#N/A,#N/A,FALSE,"9PS0"}</definedName>
    <definedName name="міяме_1_2_2_2" hidden="1">{#N/A,#N/A,FALSE,"9PS0"}</definedName>
    <definedName name="міяме_1_2_2_2_1" hidden="1">{#N/A,#N/A,FALSE,"9PS0"}</definedName>
    <definedName name="міяме_1_2_2_3" hidden="1">{#N/A,#N/A,FALSE,"9PS0"}</definedName>
    <definedName name="міяме_1_2_3" hidden="1">{#N/A,#N/A,FALSE,"9PS0"}</definedName>
    <definedName name="міяме_1_2_3_1" hidden="1">{#N/A,#N/A,FALSE,"9PS0"}</definedName>
    <definedName name="міяме_1_2_3_1_1" hidden="1">{#N/A,#N/A,FALSE,"9PS0"}</definedName>
    <definedName name="міяме_1_2_3_2" hidden="1">{#N/A,#N/A,FALSE,"9PS0"}</definedName>
    <definedName name="міяме_1_2_3_2_1" hidden="1">{#N/A,#N/A,FALSE,"9PS0"}</definedName>
    <definedName name="міяме_1_2_3_3" hidden="1">{#N/A,#N/A,FALSE,"9PS0"}</definedName>
    <definedName name="міяме_1_2_4" hidden="1">{#N/A,#N/A,FALSE,"9PS0"}</definedName>
    <definedName name="міяме_1_2_4_1" hidden="1">{#N/A,#N/A,FALSE,"9PS0"}</definedName>
    <definedName name="міяме_1_2_4_1_1" hidden="1">{#N/A,#N/A,FALSE,"9PS0"}</definedName>
    <definedName name="міяме_1_2_4_2" hidden="1">{#N/A,#N/A,FALSE,"9PS0"}</definedName>
    <definedName name="міяме_1_2_4_2_1" hidden="1">{#N/A,#N/A,FALSE,"9PS0"}</definedName>
    <definedName name="міяме_1_2_4_3" hidden="1">{#N/A,#N/A,FALSE,"9PS0"}</definedName>
    <definedName name="міяме_1_2_5" hidden="1">{#N/A,#N/A,FALSE,"9PS0"}</definedName>
    <definedName name="міяме_1_2_5_1" hidden="1">{#N/A,#N/A,FALSE,"9PS0"}</definedName>
    <definedName name="міяме_1_2_5_1_1" hidden="1">{#N/A,#N/A,FALSE,"9PS0"}</definedName>
    <definedName name="міяме_1_2_5_2" hidden="1">{#N/A,#N/A,FALSE,"9PS0"}</definedName>
    <definedName name="міяме_1_2_5_2_1" hidden="1">{#N/A,#N/A,FALSE,"9PS0"}</definedName>
    <definedName name="міяме_1_2_5_3" hidden="1">{#N/A,#N/A,FALSE,"9PS0"}</definedName>
    <definedName name="міяме_1_3" hidden="1">{#N/A,#N/A,FALSE,"9PS0"}</definedName>
    <definedName name="міяме_1_3_1" hidden="1">{#N/A,#N/A,FALSE,"9PS0"}</definedName>
    <definedName name="міяме_1_3_1_1" hidden="1">{#N/A,#N/A,FALSE,"9PS0"}</definedName>
    <definedName name="міяме_1_3_1_1_1" hidden="1">{#N/A,#N/A,FALSE,"9PS0"}</definedName>
    <definedName name="міяме_1_3_1_2" hidden="1">{#N/A,#N/A,FALSE,"9PS0"}</definedName>
    <definedName name="міяме_1_3_1_2_1" hidden="1">{#N/A,#N/A,FALSE,"9PS0"}</definedName>
    <definedName name="міяме_1_3_1_3" hidden="1">{#N/A,#N/A,FALSE,"9PS0"}</definedName>
    <definedName name="міяме_1_3_2" hidden="1">{#N/A,#N/A,FALSE,"9PS0"}</definedName>
    <definedName name="міяме_1_3_2_1" hidden="1">{#N/A,#N/A,FALSE,"9PS0"}</definedName>
    <definedName name="міяме_1_3_2_1_1" hidden="1">{#N/A,#N/A,FALSE,"9PS0"}</definedName>
    <definedName name="міяме_1_3_2_2" hidden="1">{#N/A,#N/A,FALSE,"9PS0"}</definedName>
    <definedName name="міяме_1_3_2_2_1" hidden="1">{#N/A,#N/A,FALSE,"9PS0"}</definedName>
    <definedName name="міяме_1_3_2_3" hidden="1">{#N/A,#N/A,FALSE,"9PS0"}</definedName>
    <definedName name="міяме_1_3_3" hidden="1">{#N/A,#N/A,FALSE,"9PS0"}</definedName>
    <definedName name="міяме_1_3_3_1" hidden="1">{#N/A,#N/A,FALSE,"9PS0"}</definedName>
    <definedName name="міяме_1_3_3_1_1" hidden="1">{#N/A,#N/A,FALSE,"9PS0"}</definedName>
    <definedName name="міяме_1_3_3_2" hidden="1">{#N/A,#N/A,FALSE,"9PS0"}</definedName>
    <definedName name="міяме_1_3_3_2_1" hidden="1">{#N/A,#N/A,FALSE,"9PS0"}</definedName>
    <definedName name="міяме_1_3_3_3" hidden="1">{#N/A,#N/A,FALSE,"9PS0"}</definedName>
    <definedName name="міяме_1_3_4" hidden="1">{#N/A,#N/A,FALSE,"9PS0"}</definedName>
    <definedName name="міяме_1_3_4_1" hidden="1">{#N/A,#N/A,FALSE,"9PS0"}</definedName>
    <definedName name="міяме_1_3_4_1_1" hidden="1">{#N/A,#N/A,FALSE,"9PS0"}</definedName>
    <definedName name="міяме_1_3_4_2" hidden="1">{#N/A,#N/A,FALSE,"9PS0"}</definedName>
    <definedName name="міяме_1_3_4_2_1" hidden="1">{#N/A,#N/A,FALSE,"9PS0"}</definedName>
    <definedName name="міяме_1_3_4_3" hidden="1">{#N/A,#N/A,FALSE,"9PS0"}</definedName>
    <definedName name="міяме_1_3_5" hidden="1">{#N/A,#N/A,FALSE,"9PS0"}</definedName>
    <definedName name="міяме_1_3_5_1" hidden="1">{#N/A,#N/A,FALSE,"9PS0"}</definedName>
    <definedName name="міяме_1_3_5_1_1" hidden="1">{#N/A,#N/A,FALSE,"9PS0"}</definedName>
    <definedName name="міяме_1_3_5_2" hidden="1">{#N/A,#N/A,FALSE,"9PS0"}</definedName>
    <definedName name="міяме_1_3_5_2_1" hidden="1">{#N/A,#N/A,FALSE,"9PS0"}</definedName>
    <definedName name="міяме_1_3_5_3" hidden="1">{#N/A,#N/A,FALSE,"9PS0"}</definedName>
    <definedName name="міяме_1_4" hidden="1">{#N/A,#N/A,FALSE,"9PS0"}</definedName>
    <definedName name="міяме_1_4_1" hidden="1">{#N/A,#N/A,FALSE,"9PS0"}</definedName>
    <definedName name="міяме_1_4_1_1" hidden="1">{#N/A,#N/A,FALSE,"9PS0"}</definedName>
    <definedName name="міяме_1_4_2" hidden="1">{#N/A,#N/A,FALSE,"9PS0"}</definedName>
    <definedName name="міяме_1_4_2_1" hidden="1">{#N/A,#N/A,FALSE,"9PS0"}</definedName>
    <definedName name="міяме_1_4_3" hidden="1">{#N/A,#N/A,FALSE,"9PS0"}</definedName>
    <definedName name="міяме_1_5" hidden="1">{#N/A,#N/A,FALSE,"9PS0"}</definedName>
    <definedName name="міяме_1_5_1" hidden="1">{#N/A,#N/A,FALSE,"9PS0"}</definedName>
    <definedName name="міяме_1_5_1_1" hidden="1">{#N/A,#N/A,FALSE,"9PS0"}</definedName>
    <definedName name="міяме_1_5_2" hidden="1">{#N/A,#N/A,FALSE,"9PS0"}</definedName>
    <definedName name="міяме_1_5_2_1" hidden="1">{#N/A,#N/A,FALSE,"9PS0"}</definedName>
    <definedName name="міяме_1_5_3" hidden="1">{#N/A,#N/A,FALSE,"9PS0"}</definedName>
    <definedName name="міяме_2" hidden="1">{#N/A,#N/A,FALSE,"9PS0"}</definedName>
    <definedName name="міяме_2_1" hidden="1">{#N/A,#N/A,FALSE,"9PS0"}</definedName>
    <definedName name="міяме_2_1_1" hidden="1">{#N/A,#N/A,FALSE,"9PS0"}</definedName>
    <definedName name="міяме_2_1_1_1" hidden="1">{#N/A,#N/A,FALSE,"9PS0"}</definedName>
    <definedName name="міяме_2_1_1_1_1" hidden="1">{#N/A,#N/A,FALSE,"9PS0"}</definedName>
    <definedName name="міяме_2_1_1_2" hidden="1">{#N/A,#N/A,FALSE,"9PS0"}</definedName>
    <definedName name="міяме_2_1_1_2_1" hidden="1">{#N/A,#N/A,FALSE,"9PS0"}</definedName>
    <definedName name="міяме_2_1_1_3" hidden="1">{#N/A,#N/A,FALSE,"9PS0"}</definedName>
    <definedName name="міяме_2_1_2" hidden="1">{#N/A,#N/A,FALSE,"9PS0"}</definedName>
    <definedName name="міяме_2_1_2_1" hidden="1">{#N/A,#N/A,FALSE,"9PS0"}</definedName>
    <definedName name="міяме_2_1_2_1_1" hidden="1">{#N/A,#N/A,FALSE,"9PS0"}</definedName>
    <definedName name="міяме_2_1_2_2" hidden="1">{#N/A,#N/A,FALSE,"9PS0"}</definedName>
    <definedName name="міяме_2_1_2_2_1" hidden="1">{#N/A,#N/A,FALSE,"9PS0"}</definedName>
    <definedName name="міяме_2_1_2_3" hidden="1">{#N/A,#N/A,FALSE,"9PS0"}</definedName>
    <definedName name="міяме_2_1_3" hidden="1">{#N/A,#N/A,FALSE,"9PS0"}</definedName>
    <definedName name="міяме_2_1_3_1" hidden="1">{#N/A,#N/A,FALSE,"9PS0"}</definedName>
    <definedName name="міяме_2_1_3_1_1" hidden="1">{#N/A,#N/A,FALSE,"9PS0"}</definedName>
    <definedName name="міяме_2_1_3_2" hidden="1">{#N/A,#N/A,FALSE,"9PS0"}</definedName>
    <definedName name="міяме_2_1_3_2_1" hidden="1">{#N/A,#N/A,FALSE,"9PS0"}</definedName>
    <definedName name="міяме_2_1_3_3" hidden="1">{#N/A,#N/A,FALSE,"9PS0"}</definedName>
    <definedName name="міяме_2_1_4" hidden="1">{#N/A,#N/A,FALSE,"9PS0"}</definedName>
    <definedName name="міяме_2_1_4_1" hidden="1">{#N/A,#N/A,FALSE,"9PS0"}</definedName>
    <definedName name="міяме_2_1_4_1_1" hidden="1">{#N/A,#N/A,FALSE,"9PS0"}</definedName>
    <definedName name="міяме_2_1_4_2" hidden="1">{#N/A,#N/A,FALSE,"9PS0"}</definedName>
    <definedName name="міяме_2_1_4_2_1" hidden="1">{#N/A,#N/A,FALSE,"9PS0"}</definedName>
    <definedName name="міяме_2_1_4_3" hidden="1">{#N/A,#N/A,FALSE,"9PS0"}</definedName>
    <definedName name="міяме_2_1_5" hidden="1">{#N/A,#N/A,FALSE,"9PS0"}</definedName>
    <definedName name="міяме_2_1_5_1" hidden="1">{#N/A,#N/A,FALSE,"9PS0"}</definedName>
    <definedName name="міяме_2_1_5_1_1" hidden="1">{#N/A,#N/A,FALSE,"9PS0"}</definedName>
    <definedName name="міяме_2_1_5_2" hidden="1">{#N/A,#N/A,FALSE,"9PS0"}</definedName>
    <definedName name="міяме_2_1_5_2_1" hidden="1">{#N/A,#N/A,FALSE,"9PS0"}</definedName>
    <definedName name="міяме_2_1_5_3" hidden="1">{#N/A,#N/A,FALSE,"9PS0"}</definedName>
    <definedName name="міяме_2_2" hidden="1">{#N/A,#N/A,FALSE,"9PS0"}</definedName>
    <definedName name="міяме_2_2_1" hidden="1">{#N/A,#N/A,FALSE,"9PS0"}</definedName>
    <definedName name="міяме_2_2_1_1" hidden="1">{#N/A,#N/A,FALSE,"9PS0"}</definedName>
    <definedName name="міяме_2_2_1_1_1" hidden="1">{#N/A,#N/A,FALSE,"9PS0"}</definedName>
    <definedName name="міяме_2_2_1_2" hidden="1">{#N/A,#N/A,FALSE,"9PS0"}</definedName>
    <definedName name="міяме_2_2_1_2_1" hidden="1">{#N/A,#N/A,FALSE,"9PS0"}</definedName>
    <definedName name="міяме_2_2_1_3" hidden="1">{#N/A,#N/A,FALSE,"9PS0"}</definedName>
    <definedName name="міяме_2_2_2" hidden="1">{#N/A,#N/A,FALSE,"9PS0"}</definedName>
    <definedName name="міяме_2_2_2_1" hidden="1">{#N/A,#N/A,FALSE,"9PS0"}</definedName>
    <definedName name="міяме_2_2_2_1_1" hidden="1">{#N/A,#N/A,FALSE,"9PS0"}</definedName>
    <definedName name="міяме_2_2_2_2" hidden="1">{#N/A,#N/A,FALSE,"9PS0"}</definedName>
    <definedName name="міяме_2_2_2_2_1" hidden="1">{#N/A,#N/A,FALSE,"9PS0"}</definedName>
    <definedName name="міяме_2_2_2_3" hidden="1">{#N/A,#N/A,FALSE,"9PS0"}</definedName>
    <definedName name="міяме_2_2_3" hidden="1">{#N/A,#N/A,FALSE,"9PS0"}</definedName>
    <definedName name="міяме_2_2_3_1" hidden="1">{#N/A,#N/A,FALSE,"9PS0"}</definedName>
    <definedName name="міяме_2_2_3_1_1" hidden="1">{#N/A,#N/A,FALSE,"9PS0"}</definedName>
    <definedName name="міяме_2_2_3_2" hidden="1">{#N/A,#N/A,FALSE,"9PS0"}</definedName>
    <definedName name="міяме_2_2_3_2_1" hidden="1">{#N/A,#N/A,FALSE,"9PS0"}</definedName>
    <definedName name="міяме_2_2_3_3" hidden="1">{#N/A,#N/A,FALSE,"9PS0"}</definedName>
    <definedName name="міяме_2_2_4" hidden="1">{#N/A,#N/A,FALSE,"9PS0"}</definedName>
    <definedName name="міяме_2_2_4_1" hidden="1">{#N/A,#N/A,FALSE,"9PS0"}</definedName>
    <definedName name="міяме_2_2_4_1_1" hidden="1">{#N/A,#N/A,FALSE,"9PS0"}</definedName>
    <definedName name="міяме_2_2_4_2" hidden="1">{#N/A,#N/A,FALSE,"9PS0"}</definedName>
    <definedName name="міяме_2_2_4_2_1" hidden="1">{#N/A,#N/A,FALSE,"9PS0"}</definedName>
    <definedName name="міяме_2_2_4_3" hidden="1">{#N/A,#N/A,FALSE,"9PS0"}</definedName>
    <definedName name="міяме_2_2_5" hidden="1">{#N/A,#N/A,FALSE,"9PS0"}</definedName>
    <definedName name="міяме_2_2_5_1" hidden="1">{#N/A,#N/A,FALSE,"9PS0"}</definedName>
    <definedName name="міяме_2_2_5_1_1" hidden="1">{#N/A,#N/A,FALSE,"9PS0"}</definedName>
    <definedName name="міяме_2_2_5_2" hidden="1">{#N/A,#N/A,FALSE,"9PS0"}</definedName>
    <definedName name="міяме_2_2_5_2_1" hidden="1">{#N/A,#N/A,FALSE,"9PS0"}</definedName>
    <definedName name="міяме_2_2_5_3" hidden="1">{#N/A,#N/A,FALSE,"9PS0"}</definedName>
    <definedName name="міяме_2_3" hidden="1">{#N/A,#N/A,FALSE,"9PS0"}</definedName>
    <definedName name="міяме_2_3_1" hidden="1">{#N/A,#N/A,FALSE,"9PS0"}</definedName>
    <definedName name="міяме_2_3_1_1" hidden="1">{#N/A,#N/A,FALSE,"9PS0"}</definedName>
    <definedName name="міяме_2_3_2" hidden="1">{#N/A,#N/A,FALSE,"9PS0"}</definedName>
    <definedName name="міяме_2_3_2_1" hidden="1">{#N/A,#N/A,FALSE,"9PS0"}</definedName>
    <definedName name="міяме_2_3_3" hidden="1">{#N/A,#N/A,FALSE,"9PS0"}</definedName>
    <definedName name="міяме_2_4" hidden="1">{#N/A,#N/A,FALSE,"9PS0"}</definedName>
    <definedName name="міяме_2_4_1" hidden="1">{#N/A,#N/A,FALSE,"9PS0"}</definedName>
    <definedName name="міяме_2_4_1_1" hidden="1">{#N/A,#N/A,FALSE,"9PS0"}</definedName>
    <definedName name="міяме_2_4_2" hidden="1">{#N/A,#N/A,FALSE,"9PS0"}</definedName>
    <definedName name="міяме_2_4_2_1" hidden="1">{#N/A,#N/A,FALSE,"9PS0"}</definedName>
    <definedName name="міяме_2_4_3" hidden="1">{#N/A,#N/A,FALSE,"9PS0"}</definedName>
    <definedName name="міяме_2_5" hidden="1">{#N/A,#N/A,FALSE,"9PS0"}</definedName>
    <definedName name="міяме_2_5_1" hidden="1">{#N/A,#N/A,FALSE,"9PS0"}</definedName>
    <definedName name="міяме_2_5_1_1" hidden="1">{#N/A,#N/A,FALSE,"9PS0"}</definedName>
    <definedName name="міяме_2_5_2" hidden="1">{#N/A,#N/A,FALSE,"9PS0"}</definedName>
    <definedName name="міяме_2_5_2_1" hidden="1">{#N/A,#N/A,FALSE,"9PS0"}</definedName>
    <definedName name="міяме_2_5_3" hidden="1">{#N/A,#N/A,FALSE,"9PS0"}</definedName>
    <definedName name="міяме_3" hidden="1">{#N/A,#N/A,FALSE,"9PS0"}</definedName>
    <definedName name="міяме_3_1" hidden="1">{#N/A,#N/A,FALSE,"9PS0"}</definedName>
    <definedName name="міяме_3_1_1" hidden="1">{#N/A,#N/A,FALSE,"9PS0"}</definedName>
    <definedName name="міяме_3_1_1_1" hidden="1">{#N/A,#N/A,FALSE,"9PS0"}</definedName>
    <definedName name="міяме_3_1_1_1_1" hidden="1">{#N/A,#N/A,FALSE,"9PS0"}</definedName>
    <definedName name="міяме_3_1_1_2" hidden="1">{#N/A,#N/A,FALSE,"9PS0"}</definedName>
    <definedName name="міяме_3_1_1_2_1" hidden="1">{#N/A,#N/A,FALSE,"9PS0"}</definedName>
    <definedName name="міяме_3_1_1_3" hidden="1">{#N/A,#N/A,FALSE,"9PS0"}</definedName>
    <definedName name="міяме_3_1_2" hidden="1">{#N/A,#N/A,FALSE,"9PS0"}</definedName>
    <definedName name="міяме_3_1_2_1" hidden="1">{#N/A,#N/A,FALSE,"9PS0"}</definedName>
    <definedName name="міяме_3_1_2_1_1" hidden="1">{#N/A,#N/A,FALSE,"9PS0"}</definedName>
    <definedName name="міяме_3_1_2_2" hidden="1">{#N/A,#N/A,FALSE,"9PS0"}</definedName>
    <definedName name="міяме_3_1_2_2_1" hidden="1">{#N/A,#N/A,FALSE,"9PS0"}</definedName>
    <definedName name="міяме_3_1_2_3" hidden="1">{#N/A,#N/A,FALSE,"9PS0"}</definedName>
    <definedName name="міяме_3_1_3" hidden="1">{#N/A,#N/A,FALSE,"9PS0"}</definedName>
    <definedName name="міяме_3_1_3_1" hidden="1">{#N/A,#N/A,FALSE,"9PS0"}</definedName>
    <definedName name="міяме_3_1_3_1_1" hidden="1">{#N/A,#N/A,FALSE,"9PS0"}</definedName>
    <definedName name="міяме_3_1_3_2" hidden="1">{#N/A,#N/A,FALSE,"9PS0"}</definedName>
    <definedName name="міяме_3_1_3_2_1" hidden="1">{#N/A,#N/A,FALSE,"9PS0"}</definedName>
    <definedName name="міяме_3_1_3_3" hidden="1">{#N/A,#N/A,FALSE,"9PS0"}</definedName>
    <definedName name="міяме_3_1_4" hidden="1">{#N/A,#N/A,FALSE,"9PS0"}</definedName>
    <definedName name="міяме_3_1_4_1" hidden="1">{#N/A,#N/A,FALSE,"9PS0"}</definedName>
    <definedName name="міяме_3_1_4_1_1" hidden="1">{#N/A,#N/A,FALSE,"9PS0"}</definedName>
    <definedName name="міяме_3_1_4_2" hidden="1">{#N/A,#N/A,FALSE,"9PS0"}</definedName>
    <definedName name="міяме_3_1_4_2_1" hidden="1">{#N/A,#N/A,FALSE,"9PS0"}</definedName>
    <definedName name="міяме_3_1_4_3" hidden="1">{#N/A,#N/A,FALSE,"9PS0"}</definedName>
    <definedName name="міяме_3_1_5" hidden="1">{#N/A,#N/A,FALSE,"9PS0"}</definedName>
    <definedName name="міяме_3_1_5_1" hidden="1">{#N/A,#N/A,FALSE,"9PS0"}</definedName>
    <definedName name="міяме_3_1_5_1_1" hidden="1">{#N/A,#N/A,FALSE,"9PS0"}</definedName>
    <definedName name="міяме_3_1_5_2" hidden="1">{#N/A,#N/A,FALSE,"9PS0"}</definedName>
    <definedName name="міяме_3_1_5_2_1" hidden="1">{#N/A,#N/A,FALSE,"9PS0"}</definedName>
    <definedName name="міяме_3_1_5_3" hidden="1">{#N/A,#N/A,FALSE,"9PS0"}</definedName>
    <definedName name="міяме_3_2" hidden="1">{#N/A,#N/A,FALSE,"9PS0"}</definedName>
    <definedName name="міяме_3_2_1" hidden="1">{#N/A,#N/A,FALSE,"9PS0"}</definedName>
    <definedName name="міяме_3_2_1_1" hidden="1">{#N/A,#N/A,FALSE,"9PS0"}</definedName>
    <definedName name="міяме_3_2_1_1_1" hidden="1">{#N/A,#N/A,FALSE,"9PS0"}</definedName>
    <definedName name="міяме_3_2_1_2" hidden="1">{#N/A,#N/A,FALSE,"9PS0"}</definedName>
    <definedName name="міяме_3_2_1_2_1" hidden="1">{#N/A,#N/A,FALSE,"9PS0"}</definedName>
    <definedName name="міяме_3_2_1_3" hidden="1">{#N/A,#N/A,FALSE,"9PS0"}</definedName>
    <definedName name="міяме_3_2_2" hidden="1">{#N/A,#N/A,FALSE,"9PS0"}</definedName>
    <definedName name="міяме_3_2_2_1" hidden="1">{#N/A,#N/A,FALSE,"9PS0"}</definedName>
    <definedName name="міяме_3_2_2_1_1" hidden="1">{#N/A,#N/A,FALSE,"9PS0"}</definedName>
    <definedName name="міяме_3_2_2_2" hidden="1">{#N/A,#N/A,FALSE,"9PS0"}</definedName>
    <definedName name="міяме_3_2_2_2_1" hidden="1">{#N/A,#N/A,FALSE,"9PS0"}</definedName>
    <definedName name="міяме_3_2_2_3" hidden="1">{#N/A,#N/A,FALSE,"9PS0"}</definedName>
    <definedName name="міяме_3_2_3" hidden="1">{#N/A,#N/A,FALSE,"9PS0"}</definedName>
    <definedName name="міяме_3_2_3_1" hidden="1">{#N/A,#N/A,FALSE,"9PS0"}</definedName>
    <definedName name="міяме_3_2_3_1_1" hidden="1">{#N/A,#N/A,FALSE,"9PS0"}</definedName>
    <definedName name="міяме_3_2_3_2" hidden="1">{#N/A,#N/A,FALSE,"9PS0"}</definedName>
    <definedName name="міяме_3_2_3_2_1" hidden="1">{#N/A,#N/A,FALSE,"9PS0"}</definedName>
    <definedName name="міяме_3_2_3_3" hidden="1">{#N/A,#N/A,FALSE,"9PS0"}</definedName>
    <definedName name="міяме_3_2_4" hidden="1">{#N/A,#N/A,FALSE,"9PS0"}</definedName>
    <definedName name="міяме_3_2_4_1" hidden="1">{#N/A,#N/A,FALSE,"9PS0"}</definedName>
    <definedName name="міяме_3_2_4_1_1" hidden="1">{#N/A,#N/A,FALSE,"9PS0"}</definedName>
    <definedName name="міяме_3_2_4_2" hidden="1">{#N/A,#N/A,FALSE,"9PS0"}</definedName>
    <definedName name="міяме_3_2_4_2_1" hidden="1">{#N/A,#N/A,FALSE,"9PS0"}</definedName>
    <definedName name="міяме_3_2_4_3" hidden="1">{#N/A,#N/A,FALSE,"9PS0"}</definedName>
    <definedName name="міяме_3_2_5" hidden="1">{#N/A,#N/A,FALSE,"9PS0"}</definedName>
    <definedName name="міяме_3_2_5_1" hidden="1">{#N/A,#N/A,FALSE,"9PS0"}</definedName>
    <definedName name="міяме_3_2_5_1_1" hidden="1">{#N/A,#N/A,FALSE,"9PS0"}</definedName>
    <definedName name="міяме_3_2_5_2" hidden="1">{#N/A,#N/A,FALSE,"9PS0"}</definedName>
    <definedName name="міяме_3_2_5_2_1" hidden="1">{#N/A,#N/A,FALSE,"9PS0"}</definedName>
    <definedName name="міяме_3_2_5_3" hidden="1">{#N/A,#N/A,FALSE,"9PS0"}</definedName>
    <definedName name="міяме_3_3" hidden="1">{#N/A,#N/A,FALSE,"9PS0"}</definedName>
    <definedName name="міяме_3_3_1" hidden="1">{#N/A,#N/A,FALSE,"9PS0"}</definedName>
    <definedName name="міяме_3_3_1_1" hidden="1">{#N/A,#N/A,FALSE,"9PS0"}</definedName>
    <definedName name="міяме_3_3_2" hidden="1">{#N/A,#N/A,FALSE,"9PS0"}</definedName>
    <definedName name="міяме_3_3_2_1" hidden="1">{#N/A,#N/A,FALSE,"9PS0"}</definedName>
    <definedName name="міяме_3_3_3" hidden="1">{#N/A,#N/A,FALSE,"9PS0"}</definedName>
    <definedName name="міяме_3_4" hidden="1">{#N/A,#N/A,FALSE,"9PS0"}</definedName>
    <definedName name="міяме_3_4_1" hidden="1">{#N/A,#N/A,FALSE,"9PS0"}</definedName>
    <definedName name="міяме_3_4_1_1" hidden="1">{#N/A,#N/A,FALSE,"9PS0"}</definedName>
    <definedName name="міяме_3_4_2" hidden="1">{#N/A,#N/A,FALSE,"9PS0"}</definedName>
    <definedName name="міяме_3_4_2_1" hidden="1">{#N/A,#N/A,FALSE,"9PS0"}</definedName>
    <definedName name="міяме_3_4_3" hidden="1">{#N/A,#N/A,FALSE,"9PS0"}</definedName>
    <definedName name="міяме_3_5" hidden="1">{#N/A,#N/A,FALSE,"9PS0"}</definedName>
    <definedName name="міяме_3_5_1" hidden="1">{#N/A,#N/A,FALSE,"9PS0"}</definedName>
    <definedName name="міяме_3_5_1_1" hidden="1">{#N/A,#N/A,FALSE,"9PS0"}</definedName>
    <definedName name="міяме_3_5_2" hidden="1">{#N/A,#N/A,FALSE,"9PS0"}</definedName>
    <definedName name="міяме_3_5_2_1" hidden="1">{#N/A,#N/A,FALSE,"9PS0"}</definedName>
    <definedName name="міяме_3_5_3" hidden="1">{#N/A,#N/A,FALSE,"9PS0"}</definedName>
    <definedName name="міяме_4" hidden="1">{#N/A,#N/A,FALSE,"9PS0"}</definedName>
    <definedName name="міяме_4_1" hidden="1">{#N/A,#N/A,FALSE,"9PS0"}</definedName>
    <definedName name="міяме_4_1_1" hidden="1">{#N/A,#N/A,FALSE,"9PS0"}</definedName>
    <definedName name="міяме_4_1_1_1" hidden="1">{#N/A,#N/A,FALSE,"9PS0"}</definedName>
    <definedName name="міяме_4_1_2" hidden="1">{#N/A,#N/A,FALSE,"9PS0"}</definedName>
    <definedName name="міяме_4_1_2_1" hidden="1">{#N/A,#N/A,FALSE,"9PS0"}</definedName>
    <definedName name="міяме_4_1_3" hidden="1">{#N/A,#N/A,FALSE,"9PS0"}</definedName>
    <definedName name="міяме_4_2" hidden="1">{#N/A,#N/A,FALSE,"9PS0"}</definedName>
    <definedName name="міяме_4_2_1" hidden="1">{#N/A,#N/A,FALSE,"9PS0"}</definedName>
    <definedName name="міяме_4_2_1_1" hidden="1">{#N/A,#N/A,FALSE,"9PS0"}</definedName>
    <definedName name="міяме_4_2_2" hidden="1">{#N/A,#N/A,FALSE,"9PS0"}</definedName>
    <definedName name="міяме_4_2_2_1" hidden="1">{#N/A,#N/A,FALSE,"9PS0"}</definedName>
    <definedName name="міяме_4_2_3" hidden="1">{#N/A,#N/A,FALSE,"9PS0"}</definedName>
    <definedName name="міяме_4_3" hidden="1">{#N/A,#N/A,FALSE,"9PS0"}</definedName>
    <definedName name="міяме_4_3_1" hidden="1">{#N/A,#N/A,FALSE,"9PS0"}</definedName>
    <definedName name="міяме_4_3_1_1" hidden="1">{#N/A,#N/A,FALSE,"9PS0"}</definedName>
    <definedName name="міяме_4_3_2" hidden="1">{#N/A,#N/A,FALSE,"9PS0"}</definedName>
    <definedName name="міяме_4_3_2_1" hidden="1">{#N/A,#N/A,FALSE,"9PS0"}</definedName>
    <definedName name="міяме_4_3_3" hidden="1">{#N/A,#N/A,FALSE,"9PS0"}</definedName>
    <definedName name="міяме_4_4" hidden="1">{#N/A,#N/A,FALSE,"9PS0"}</definedName>
    <definedName name="міяме_4_4_1" hidden="1">{#N/A,#N/A,FALSE,"9PS0"}</definedName>
    <definedName name="міяме_4_4_1_1" hidden="1">{#N/A,#N/A,FALSE,"9PS0"}</definedName>
    <definedName name="міяме_4_4_2" hidden="1">{#N/A,#N/A,FALSE,"9PS0"}</definedName>
    <definedName name="міяме_4_4_2_1" hidden="1">{#N/A,#N/A,FALSE,"9PS0"}</definedName>
    <definedName name="міяме_4_4_3" hidden="1">{#N/A,#N/A,FALSE,"9PS0"}</definedName>
    <definedName name="міяме_4_5" hidden="1">{#N/A,#N/A,FALSE,"9PS0"}</definedName>
    <definedName name="міяме_4_5_1" hidden="1">{#N/A,#N/A,FALSE,"9PS0"}</definedName>
    <definedName name="міяме_4_5_1_1" hidden="1">{#N/A,#N/A,FALSE,"9PS0"}</definedName>
    <definedName name="міяме_4_5_2" hidden="1">{#N/A,#N/A,FALSE,"9PS0"}</definedName>
    <definedName name="міяме_4_5_2_1" hidden="1">{#N/A,#N/A,FALSE,"9PS0"}</definedName>
    <definedName name="міяме_4_5_3" hidden="1">{#N/A,#N/A,FALSE,"9PS0"}</definedName>
    <definedName name="міяме_5" hidden="1">{#N/A,#N/A,FALSE,"9PS0"}</definedName>
    <definedName name="міяме_5_1" hidden="1">{#N/A,#N/A,FALSE,"9PS0"}</definedName>
    <definedName name="міяме_5_1_1" hidden="1">{#N/A,#N/A,FALSE,"9PS0"}</definedName>
    <definedName name="міяме_5_1_1_1" hidden="1">{#N/A,#N/A,FALSE,"9PS0"}</definedName>
    <definedName name="міяме_5_1_2" hidden="1">{#N/A,#N/A,FALSE,"9PS0"}</definedName>
    <definedName name="міяме_5_1_2_1" hidden="1">{#N/A,#N/A,FALSE,"9PS0"}</definedName>
    <definedName name="міяме_5_1_3" hidden="1">{#N/A,#N/A,FALSE,"9PS0"}</definedName>
    <definedName name="міяме_5_2" hidden="1">{#N/A,#N/A,FALSE,"9PS0"}</definedName>
    <definedName name="міяме_5_2_1" hidden="1">{#N/A,#N/A,FALSE,"9PS0"}</definedName>
    <definedName name="міяме_5_2_1_1" hidden="1">{#N/A,#N/A,FALSE,"9PS0"}</definedName>
    <definedName name="міяме_5_2_2" hidden="1">{#N/A,#N/A,FALSE,"9PS0"}</definedName>
    <definedName name="міяме_5_2_2_1" hidden="1">{#N/A,#N/A,FALSE,"9PS0"}</definedName>
    <definedName name="міяме_5_2_3" hidden="1">{#N/A,#N/A,FALSE,"9PS0"}</definedName>
    <definedName name="міяме_5_3" hidden="1">{#N/A,#N/A,FALSE,"9PS0"}</definedName>
    <definedName name="міяме_5_3_1" hidden="1">{#N/A,#N/A,FALSE,"9PS0"}</definedName>
    <definedName name="міяме_5_3_1_1" hidden="1">{#N/A,#N/A,FALSE,"9PS0"}</definedName>
    <definedName name="міяме_5_3_2" hidden="1">{#N/A,#N/A,FALSE,"9PS0"}</definedName>
    <definedName name="міяме_5_3_2_1" hidden="1">{#N/A,#N/A,FALSE,"9PS0"}</definedName>
    <definedName name="міяме_5_3_3" hidden="1">{#N/A,#N/A,FALSE,"9PS0"}</definedName>
    <definedName name="міяме_5_4" hidden="1">{#N/A,#N/A,FALSE,"9PS0"}</definedName>
    <definedName name="міяме_5_4_1" hidden="1">{#N/A,#N/A,FALSE,"9PS0"}</definedName>
    <definedName name="міяме_5_4_1_1" hidden="1">{#N/A,#N/A,FALSE,"9PS0"}</definedName>
    <definedName name="міяме_5_4_2" hidden="1">{#N/A,#N/A,FALSE,"9PS0"}</definedName>
    <definedName name="міяме_5_4_2_1" hidden="1">{#N/A,#N/A,FALSE,"9PS0"}</definedName>
    <definedName name="міяме_5_4_3" hidden="1">{#N/A,#N/A,FALSE,"9PS0"}</definedName>
    <definedName name="міяме_5_5" hidden="1">{#N/A,#N/A,FALSE,"9PS0"}</definedName>
    <definedName name="міяме_5_5_1" hidden="1">{#N/A,#N/A,FALSE,"9PS0"}</definedName>
    <definedName name="міяме_5_5_1_1" hidden="1">{#N/A,#N/A,FALSE,"9PS0"}</definedName>
    <definedName name="міяме_5_5_2" hidden="1">{#N/A,#N/A,FALSE,"9PS0"}</definedName>
    <definedName name="міяме_5_5_2_1" hidden="1">{#N/A,#N/A,FALSE,"9PS0"}</definedName>
    <definedName name="міяме_5_5_3" hidden="1">{#N/A,#N/A,FALSE,"9PS0"}</definedName>
    <definedName name="мм" localSheetId="17" hidden="1">{#N/A,#N/A,FALSE,"9PS0"}</definedName>
    <definedName name="мм">[172]ВВОД!$F$7</definedName>
    <definedName name="мм_1" hidden="1">{#N/A,#N/A,FALSE,"9PS0"}</definedName>
    <definedName name="мм_1_1" hidden="1">{#N/A,#N/A,FALSE,"9PS0"}</definedName>
    <definedName name="мм_1_1_1" hidden="1">{#N/A,#N/A,FALSE,"9PS0"}</definedName>
    <definedName name="мм_1_1_1_1" hidden="1">{#N/A,#N/A,FALSE,"9PS0"}</definedName>
    <definedName name="мм_1_1_1_1_1" hidden="1">{#N/A,#N/A,FALSE,"9PS0"}</definedName>
    <definedName name="мм_1_1_1_1_1_1" hidden="1">{#N/A,#N/A,FALSE,"9PS0"}</definedName>
    <definedName name="мм_1_1_1_1_2" hidden="1">{#N/A,#N/A,FALSE,"9PS0"}</definedName>
    <definedName name="мм_1_1_1_1_2_1" hidden="1">{#N/A,#N/A,FALSE,"9PS0"}</definedName>
    <definedName name="мм_1_1_1_1_3" hidden="1">{#N/A,#N/A,FALSE,"9PS0"}</definedName>
    <definedName name="мм_1_1_1_2" hidden="1">{#N/A,#N/A,FALSE,"9PS0"}</definedName>
    <definedName name="мм_1_1_1_2_1" hidden="1">{#N/A,#N/A,FALSE,"9PS0"}</definedName>
    <definedName name="мм_1_1_1_2_1_1" hidden="1">{#N/A,#N/A,FALSE,"9PS0"}</definedName>
    <definedName name="мм_1_1_1_2_2" hidden="1">{#N/A,#N/A,FALSE,"9PS0"}</definedName>
    <definedName name="мм_1_1_1_2_2_1" hidden="1">{#N/A,#N/A,FALSE,"9PS0"}</definedName>
    <definedName name="мм_1_1_1_2_3" hidden="1">{#N/A,#N/A,FALSE,"9PS0"}</definedName>
    <definedName name="мм_1_1_1_3" hidden="1">{#N/A,#N/A,FALSE,"9PS0"}</definedName>
    <definedName name="мм_1_1_1_3_1" hidden="1">{#N/A,#N/A,FALSE,"9PS0"}</definedName>
    <definedName name="мм_1_1_1_3_1_1" hidden="1">{#N/A,#N/A,FALSE,"9PS0"}</definedName>
    <definedName name="мм_1_1_1_3_2" hidden="1">{#N/A,#N/A,FALSE,"9PS0"}</definedName>
    <definedName name="мм_1_1_1_3_2_1" hidden="1">{#N/A,#N/A,FALSE,"9PS0"}</definedName>
    <definedName name="мм_1_1_1_3_3" hidden="1">{#N/A,#N/A,FALSE,"9PS0"}</definedName>
    <definedName name="мм_1_1_1_4" hidden="1">{#N/A,#N/A,FALSE,"9PS0"}</definedName>
    <definedName name="мм_1_1_1_4_1" hidden="1">{#N/A,#N/A,FALSE,"9PS0"}</definedName>
    <definedName name="мм_1_1_1_4_1_1" hidden="1">{#N/A,#N/A,FALSE,"9PS0"}</definedName>
    <definedName name="мм_1_1_1_4_2" hidden="1">{#N/A,#N/A,FALSE,"9PS0"}</definedName>
    <definedName name="мм_1_1_1_4_2_1" hidden="1">{#N/A,#N/A,FALSE,"9PS0"}</definedName>
    <definedName name="мм_1_1_1_4_3" hidden="1">{#N/A,#N/A,FALSE,"9PS0"}</definedName>
    <definedName name="мм_1_1_1_5" hidden="1">{#N/A,#N/A,FALSE,"9PS0"}</definedName>
    <definedName name="мм_1_1_1_5_1" hidden="1">{#N/A,#N/A,FALSE,"9PS0"}</definedName>
    <definedName name="мм_1_1_1_5_1_1" hidden="1">{#N/A,#N/A,FALSE,"9PS0"}</definedName>
    <definedName name="мм_1_1_1_5_2" hidden="1">{#N/A,#N/A,FALSE,"9PS0"}</definedName>
    <definedName name="мм_1_1_1_5_2_1" hidden="1">{#N/A,#N/A,FALSE,"9PS0"}</definedName>
    <definedName name="мм_1_1_1_5_3" hidden="1">{#N/A,#N/A,FALSE,"9PS0"}</definedName>
    <definedName name="мм_1_1_2" hidden="1">{#N/A,#N/A,FALSE,"9PS0"}</definedName>
    <definedName name="мм_1_1_2_1" hidden="1">{#N/A,#N/A,FALSE,"9PS0"}</definedName>
    <definedName name="мм_1_1_2_1_1" hidden="1">{#N/A,#N/A,FALSE,"9PS0"}</definedName>
    <definedName name="мм_1_1_2_1_1_1" hidden="1">{#N/A,#N/A,FALSE,"9PS0"}</definedName>
    <definedName name="мм_1_1_2_1_2" hidden="1">{#N/A,#N/A,FALSE,"9PS0"}</definedName>
    <definedName name="мм_1_1_2_1_2_1" hidden="1">{#N/A,#N/A,FALSE,"9PS0"}</definedName>
    <definedName name="мм_1_1_2_1_3" hidden="1">{#N/A,#N/A,FALSE,"9PS0"}</definedName>
    <definedName name="мм_1_1_2_2" hidden="1">{#N/A,#N/A,FALSE,"9PS0"}</definedName>
    <definedName name="мм_1_1_2_2_1" hidden="1">{#N/A,#N/A,FALSE,"9PS0"}</definedName>
    <definedName name="мм_1_1_2_2_1_1" hidden="1">{#N/A,#N/A,FALSE,"9PS0"}</definedName>
    <definedName name="мм_1_1_2_2_2" hidden="1">{#N/A,#N/A,FALSE,"9PS0"}</definedName>
    <definedName name="мм_1_1_2_2_2_1" hidden="1">{#N/A,#N/A,FALSE,"9PS0"}</definedName>
    <definedName name="мм_1_1_2_2_3" hidden="1">{#N/A,#N/A,FALSE,"9PS0"}</definedName>
    <definedName name="мм_1_1_2_3" hidden="1">{#N/A,#N/A,FALSE,"9PS0"}</definedName>
    <definedName name="мм_1_1_2_3_1" hidden="1">{#N/A,#N/A,FALSE,"9PS0"}</definedName>
    <definedName name="мм_1_1_2_3_1_1" hidden="1">{#N/A,#N/A,FALSE,"9PS0"}</definedName>
    <definedName name="мм_1_1_2_3_2" hidden="1">{#N/A,#N/A,FALSE,"9PS0"}</definedName>
    <definedName name="мм_1_1_2_3_2_1" hidden="1">{#N/A,#N/A,FALSE,"9PS0"}</definedName>
    <definedName name="мм_1_1_2_3_3" hidden="1">{#N/A,#N/A,FALSE,"9PS0"}</definedName>
    <definedName name="мм_1_1_2_4" hidden="1">{#N/A,#N/A,FALSE,"9PS0"}</definedName>
    <definedName name="мм_1_1_2_4_1" hidden="1">{#N/A,#N/A,FALSE,"9PS0"}</definedName>
    <definedName name="мм_1_1_2_4_1_1" hidden="1">{#N/A,#N/A,FALSE,"9PS0"}</definedName>
    <definedName name="мм_1_1_2_4_2" hidden="1">{#N/A,#N/A,FALSE,"9PS0"}</definedName>
    <definedName name="мм_1_1_2_4_2_1" hidden="1">{#N/A,#N/A,FALSE,"9PS0"}</definedName>
    <definedName name="мм_1_1_2_4_3" hidden="1">{#N/A,#N/A,FALSE,"9PS0"}</definedName>
    <definedName name="мм_1_1_2_5" hidden="1">{#N/A,#N/A,FALSE,"9PS0"}</definedName>
    <definedName name="мм_1_1_2_5_1" hidden="1">{#N/A,#N/A,FALSE,"9PS0"}</definedName>
    <definedName name="мм_1_1_2_5_1_1" hidden="1">{#N/A,#N/A,FALSE,"9PS0"}</definedName>
    <definedName name="мм_1_1_2_5_2" hidden="1">{#N/A,#N/A,FALSE,"9PS0"}</definedName>
    <definedName name="мм_1_1_2_5_2_1" hidden="1">{#N/A,#N/A,FALSE,"9PS0"}</definedName>
    <definedName name="мм_1_1_2_5_3" hidden="1">{#N/A,#N/A,FALSE,"9PS0"}</definedName>
    <definedName name="мм_1_1_3" hidden="1">{#N/A,#N/A,FALSE,"9PS0"}</definedName>
    <definedName name="мм_1_1_3_1" hidden="1">{#N/A,#N/A,FALSE,"9PS0"}</definedName>
    <definedName name="мм_1_1_3_1_1" hidden="1">{#N/A,#N/A,FALSE,"9PS0"}</definedName>
    <definedName name="мм_1_1_3_2" hidden="1">{#N/A,#N/A,FALSE,"9PS0"}</definedName>
    <definedName name="мм_1_1_3_2_1" hidden="1">{#N/A,#N/A,FALSE,"9PS0"}</definedName>
    <definedName name="мм_1_1_3_3" hidden="1">{#N/A,#N/A,FALSE,"9PS0"}</definedName>
    <definedName name="мм_1_1_4" hidden="1">{#N/A,#N/A,FALSE,"9PS0"}</definedName>
    <definedName name="мм_1_1_4_1" hidden="1">{#N/A,#N/A,FALSE,"9PS0"}</definedName>
    <definedName name="мм_1_1_4_1_1" hidden="1">{#N/A,#N/A,FALSE,"9PS0"}</definedName>
    <definedName name="мм_1_1_4_2" hidden="1">{#N/A,#N/A,FALSE,"9PS0"}</definedName>
    <definedName name="мм_1_1_4_2_1" hidden="1">{#N/A,#N/A,FALSE,"9PS0"}</definedName>
    <definedName name="мм_1_1_4_3" hidden="1">{#N/A,#N/A,FALSE,"9PS0"}</definedName>
    <definedName name="мм_1_1_5" hidden="1">{#N/A,#N/A,FALSE,"9PS0"}</definedName>
    <definedName name="мм_1_1_5_1" hidden="1">{#N/A,#N/A,FALSE,"9PS0"}</definedName>
    <definedName name="мм_1_1_5_1_1" hidden="1">{#N/A,#N/A,FALSE,"9PS0"}</definedName>
    <definedName name="мм_1_1_5_2" hidden="1">{#N/A,#N/A,FALSE,"9PS0"}</definedName>
    <definedName name="мм_1_1_5_2_1" hidden="1">{#N/A,#N/A,FALSE,"9PS0"}</definedName>
    <definedName name="мм_1_1_5_3" hidden="1">{#N/A,#N/A,FALSE,"9PS0"}</definedName>
    <definedName name="мм_1_2" hidden="1">{#N/A,#N/A,FALSE,"9PS0"}</definedName>
    <definedName name="мм_1_2_1" hidden="1">{#N/A,#N/A,FALSE,"9PS0"}</definedName>
    <definedName name="мм_1_2_1_1" hidden="1">{#N/A,#N/A,FALSE,"9PS0"}</definedName>
    <definedName name="мм_1_2_1_1_1" hidden="1">{#N/A,#N/A,FALSE,"9PS0"}</definedName>
    <definedName name="мм_1_2_1_2" hidden="1">{#N/A,#N/A,FALSE,"9PS0"}</definedName>
    <definedName name="мм_1_2_1_2_1" hidden="1">{#N/A,#N/A,FALSE,"9PS0"}</definedName>
    <definedName name="мм_1_2_1_3" hidden="1">{#N/A,#N/A,FALSE,"9PS0"}</definedName>
    <definedName name="мм_1_2_2" hidden="1">{#N/A,#N/A,FALSE,"9PS0"}</definedName>
    <definedName name="мм_1_2_2_1" hidden="1">{#N/A,#N/A,FALSE,"9PS0"}</definedName>
    <definedName name="мм_1_2_2_1_1" hidden="1">{#N/A,#N/A,FALSE,"9PS0"}</definedName>
    <definedName name="мм_1_2_2_2" hidden="1">{#N/A,#N/A,FALSE,"9PS0"}</definedName>
    <definedName name="мм_1_2_2_2_1" hidden="1">{#N/A,#N/A,FALSE,"9PS0"}</definedName>
    <definedName name="мм_1_2_2_3" hidden="1">{#N/A,#N/A,FALSE,"9PS0"}</definedName>
    <definedName name="мм_1_2_3" hidden="1">{#N/A,#N/A,FALSE,"9PS0"}</definedName>
    <definedName name="мм_1_2_3_1" hidden="1">{#N/A,#N/A,FALSE,"9PS0"}</definedName>
    <definedName name="мм_1_2_3_1_1" hidden="1">{#N/A,#N/A,FALSE,"9PS0"}</definedName>
    <definedName name="мм_1_2_3_2" hidden="1">{#N/A,#N/A,FALSE,"9PS0"}</definedName>
    <definedName name="мм_1_2_3_2_1" hidden="1">{#N/A,#N/A,FALSE,"9PS0"}</definedName>
    <definedName name="мм_1_2_3_3" hidden="1">{#N/A,#N/A,FALSE,"9PS0"}</definedName>
    <definedName name="мм_1_2_4" hidden="1">{#N/A,#N/A,FALSE,"9PS0"}</definedName>
    <definedName name="мм_1_2_4_1" hidden="1">{#N/A,#N/A,FALSE,"9PS0"}</definedName>
    <definedName name="мм_1_2_4_1_1" hidden="1">{#N/A,#N/A,FALSE,"9PS0"}</definedName>
    <definedName name="мм_1_2_4_2" hidden="1">{#N/A,#N/A,FALSE,"9PS0"}</definedName>
    <definedName name="мм_1_2_4_2_1" hidden="1">{#N/A,#N/A,FALSE,"9PS0"}</definedName>
    <definedName name="мм_1_2_4_3" hidden="1">{#N/A,#N/A,FALSE,"9PS0"}</definedName>
    <definedName name="мм_1_2_5" hidden="1">{#N/A,#N/A,FALSE,"9PS0"}</definedName>
    <definedName name="мм_1_2_5_1" hidden="1">{#N/A,#N/A,FALSE,"9PS0"}</definedName>
    <definedName name="мм_1_2_5_1_1" hidden="1">{#N/A,#N/A,FALSE,"9PS0"}</definedName>
    <definedName name="мм_1_2_5_2" hidden="1">{#N/A,#N/A,FALSE,"9PS0"}</definedName>
    <definedName name="мм_1_2_5_2_1" hidden="1">{#N/A,#N/A,FALSE,"9PS0"}</definedName>
    <definedName name="мм_1_2_5_3" hidden="1">{#N/A,#N/A,FALSE,"9PS0"}</definedName>
    <definedName name="мм_1_3" hidden="1">{#N/A,#N/A,FALSE,"9PS0"}</definedName>
    <definedName name="мм_1_3_1" hidden="1">{#N/A,#N/A,FALSE,"9PS0"}</definedName>
    <definedName name="мм_1_3_1_1" hidden="1">{#N/A,#N/A,FALSE,"9PS0"}</definedName>
    <definedName name="мм_1_3_1_1_1" hidden="1">{#N/A,#N/A,FALSE,"9PS0"}</definedName>
    <definedName name="мм_1_3_1_2" hidden="1">{#N/A,#N/A,FALSE,"9PS0"}</definedName>
    <definedName name="мм_1_3_1_2_1" hidden="1">{#N/A,#N/A,FALSE,"9PS0"}</definedName>
    <definedName name="мм_1_3_1_3" hidden="1">{#N/A,#N/A,FALSE,"9PS0"}</definedName>
    <definedName name="мм_1_3_2" hidden="1">{#N/A,#N/A,FALSE,"9PS0"}</definedName>
    <definedName name="мм_1_3_2_1" hidden="1">{#N/A,#N/A,FALSE,"9PS0"}</definedName>
    <definedName name="мм_1_3_2_1_1" hidden="1">{#N/A,#N/A,FALSE,"9PS0"}</definedName>
    <definedName name="мм_1_3_2_2" hidden="1">{#N/A,#N/A,FALSE,"9PS0"}</definedName>
    <definedName name="мм_1_3_2_2_1" hidden="1">{#N/A,#N/A,FALSE,"9PS0"}</definedName>
    <definedName name="мм_1_3_2_3" hidden="1">{#N/A,#N/A,FALSE,"9PS0"}</definedName>
    <definedName name="мм_1_3_3" hidden="1">{#N/A,#N/A,FALSE,"9PS0"}</definedName>
    <definedName name="мм_1_3_3_1" hidden="1">{#N/A,#N/A,FALSE,"9PS0"}</definedName>
    <definedName name="мм_1_3_3_1_1" hidden="1">{#N/A,#N/A,FALSE,"9PS0"}</definedName>
    <definedName name="мм_1_3_3_2" hidden="1">{#N/A,#N/A,FALSE,"9PS0"}</definedName>
    <definedName name="мм_1_3_3_2_1" hidden="1">{#N/A,#N/A,FALSE,"9PS0"}</definedName>
    <definedName name="мм_1_3_3_3" hidden="1">{#N/A,#N/A,FALSE,"9PS0"}</definedName>
    <definedName name="мм_1_3_4" hidden="1">{#N/A,#N/A,FALSE,"9PS0"}</definedName>
    <definedName name="мм_1_3_4_1" hidden="1">{#N/A,#N/A,FALSE,"9PS0"}</definedName>
    <definedName name="мм_1_3_4_1_1" hidden="1">{#N/A,#N/A,FALSE,"9PS0"}</definedName>
    <definedName name="мм_1_3_4_2" hidden="1">{#N/A,#N/A,FALSE,"9PS0"}</definedName>
    <definedName name="мм_1_3_4_2_1" hidden="1">{#N/A,#N/A,FALSE,"9PS0"}</definedName>
    <definedName name="мм_1_3_4_3" hidden="1">{#N/A,#N/A,FALSE,"9PS0"}</definedName>
    <definedName name="мм_1_3_5" hidden="1">{#N/A,#N/A,FALSE,"9PS0"}</definedName>
    <definedName name="мм_1_3_5_1" hidden="1">{#N/A,#N/A,FALSE,"9PS0"}</definedName>
    <definedName name="мм_1_3_5_1_1" hidden="1">{#N/A,#N/A,FALSE,"9PS0"}</definedName>
    <definedName name="мм_1_3_5_2" hidden="1">{#N/A,#N/A,FALSE,"9PS0"}</definedName>
    <definedName name="мм_1_3_5_2_1" hidden="1">{#N/A,#N/A,FALSE,"9PS0"}</definedName>
    <definedName name="мм_1_3_5_3" hidden="1">{#N/A,#N/A,FALSE,"9PS0"}</definedName>
    <definedName name="мм_1_4" hidden="1">{#N/A,#N/A,FALSE,"9PS0"}</definedName>
    <definedName name="мм_1_4_1" hidden="1">{#N/A,#N/A,FALSE,"9PS0"}</definedName>
    <definedName name="мм_1_4_1_1" hidden="1">{#N/A,#N/A,FALSE,"9PS0"}</definedName>
    <definedName name="мм_1_4_2" hidden="1">{#N/A,#N/A,FALSE,"9PS0"}</definedName>
    <definedName name="мм_1_4_2_1" hidden="1">{#N/A,#N/A,FALSE,"9PS0"}</definedName>
    <definedName name="мм_1_4_3" hidden="1">{#N/A,#N/A,FALSE,"9PS0"}</definedName>
    <definedName name="мм_1_5" hidden="1">{#N/A,#N/A,FALSE,"9PS0"}</definedName>
    <definedName name="мм_1_5_1" hidden="1">{#N/A,#N/A,FALSE,"9PS0"}</definedName>
    <definedName name="мм_1_5_1_1" hidden="1">{#N/A,#N/A,FALSE,"9PS0"}</definedName>
    <definedName name="мм_1_5_2" hidden="1">{#N/A,#N/A,FALSE,"9PS0"}</definedName>
    <definedName name="мм_1_5_2_1" hidden="1">{#N/A,#N/A,FALSE,"9PS0"}</definedName>
    <definedName name="мм_1_5_3" hidden="1">{#N/A,#N/A,FALSE,"9PS0"}</definedName>
    <definedName name="ММ_14">NA()</definedName>
    <definedName name="ММ_2">NA()</definedName>
    <definedName name="мм_2_1" hidden="1">{#N/A,#N/A,FALSE,"9PS0"}</definedName>
    <definedName name="мм_2_2" hidden="1">{#N/A,#N/A,FALSE,"9PS0"}</definedName>
    <definedName name="мм_2_2_1" hidden="1">{#N/A,#N/A,FALSE,"9PS0"}</definedName>
    <definedName name="мм_2_2_1_1" hidden="1">{#N/A,#N/A,FALSE,"9PS0"}</definedName>
    <definedName name="мм_2_2_2" hidden="1">{#N/A,#N/A,FALSE,"9PS0"}</definedName>
    <definedName name="мм_2_2_2_1" hidden="1">{#N/A,#N/A,FALSE,"9PS0"}</definedName>
    <definedName name="мм_2_2_3" hidden="1">{#N/A,#N/A,FALSE,"9PS0"}</definedName>
    <definedName name="мм_2_3" hidden="1">{#N/A,#N/A,FALSE,"9PS0"}</definedName>
    <definedName name="мм_2_3_1" hidden="1">{#N/A,#N/A,FALSE,"9PS0"}</definedName>
    <definedName name="мм_2_3_1_1" hidden="1">{#N/A,#N/A,FALSE,"9PS0"}</definedName>
    <definedName name="мм_2_3_2" hidden="1">{#N/A,#N/A,FALSE,"9PS0"}</definedName>
    <definedName name="мм_2_3_2_1" hidden="1">{#N/A,#N/A,FALSE,"9PS0"}</definedName>
    <definedName name="мм_2_3_3" hidden="1">{#N/A,#N/A,FALSE,"9PS0"}</definedName>
    <definedName name="мм_2_4" hidden="1">{#N/A,#N/A,FALSE,"9PS0"}</definedName>
    <definedName name="мм_2_4_1" hidden="1">{#N/A,#N/A,FALSE,"9PS0"}</definedName>
    <definedName name="мм_2_4_1_1" hidden="1">{#N/A,#N/A,FALSE,"9PS0"}</definedName>
    <definedName name="мм_2_4_2" hidden="1">{#N/A,#N/A,FALSE,"9PS0"}</definedName>
    <definedName name="мм_2_4_2_1" hidden="1">{#N/A,#N/A,FALSE,"9PS0"}</definedName>
    <definedName name="мм_2_4_3" hidden="1">{#N/A,#N/A,FALSE,"9PS0"}</definedName>
    <definedName name="мм_2_5" hidden="1">{#N/A,#N/A,FALSE,"9PS0"}</definedName>
    <definedName name="мм_2_5_1" hidden="1">{#N/A,#N/A,FALSE,"9PS0"}</definedName>
    <definedName name="мм_2_5_1_1" hidden="1">{#N/A,#N/A,FALSE,"9PS0"}</definedName>
    <definedName name="мм_2_5_2" hidden="1">{#N/A,#N/A,FALSE,"9PS0"}</definedName>
    <definedName name="мм_2_5_2_1" hidden="1">{#N/A,#N/A,FALSE,"9PS0"}</definedName>
    <definedName name="мм_2_5_3" hidden="1">{#N/A,#N/A,FALSE,"9PS0"}</definedName>
    <definedName name="ММ_28">NA()</definedName>
    <definedName name="мм_3" hidden="1">{#N/A,#N/A,FALSE,"9PS0"}</definedName>
    <definedName name="мм_3_1" hidden="1">{#N/A,#N/A,FALSE,"9PS0"}</definedName>
    <definedName name="мм_3_1_1" hidden="1">{#N/A,#N/A,FALSE,"9PS0"}</definedName>
    <definedName name="мм_3_1_1_1" hidden="1">{#N/A,#N/A,FALSE,"9PS0"}</definedName>
    <definedName name="мм_3_1_1_1_1" hidden="1">{#N/A,#N/A,FALSE,"9PS0"}</definedName>
    <definedName name="мм_3_1_1_2" hidden="1">{#N/A,#N/A,FALSE,"9PS0"}</definedName>
    <definedName name="мм_3_1_1_2_1" hidden="1">{#N/A,#N/A,FALSE,"9PS0"}</definedName>
    <definedName name="мм_3_1_1_3" hidden="1">{#N/A,#N/A,FALSE,"9PS0"}</definedName>
    <definedName name="мм_3_1_2" hidden="1">{#N/A,#N/A,FALSE,"9PS0"}</definedName>
    <definedName name="мм_3_1_2_1" hidden="1">{#N/A,#N/A,FALSE,"9PS0"}</definedName>
    <definedName name="мм_3_1_2_1_1" hidden="1">{#N/A,#N/A,FALSE,"9PS0"}</definedName>
    <definedName name="мм_3_1_2_2" hidden="1">{#N/A,#N/A,FALSE,"9PS0"}</definedName>
    <definedName name="мм_3_1_2_2_1" hidden="1">{#N/A,#N/A,FALSE,"9PS0"}</definedName>
    <definedName name="мм_3_1_2_3" hidden="1">{#N/A,#N/A,FALSE,"9PS0"}</definedName>
    <definedName name="мм_3_1_3" hidden="1">{#N/A,#N/A,FALSE,"9PS0"}</definedName>
    <definedName name="мм_3_1_3_1" hidden="1">{#N/A,#N/A,FALSE,"9PS0"}</definedName>
    <definedName name="мм_3_1_3_1_1" hidden="1">{#N/A,#N/A,FALSE,"9PS0"}</definedName>
    <definedName name="мм_3_1_3_2" hidden="1">{#N/A,#N/A,FALSE,"9PS0"}</definedName>
    <definedName name="мм_3_1_3_2_1" hidden="1">{#N/A,#N/A,FALSE,"9PS0"}</definedName>
    <definedName name="мм_3_1_3_3" hidden="1">{#N/A,#N/A,FALSE,"9PS0"}</definedName>
    <definedName name="мм_3_1_4" hidden="1">{#N/A,#N/A,FALSE,"9PS0"}</definedName>
    <definedName name="мм_3_1_4_1" hidden="1">{#N/A,#N/A,FALSE,"9PS0"}</definedName>
    <definedName name="мм_3_1_4_1_1" hidden="1">{#N/A,#N/A,FALSE,"9PS0"}</definedName>
    <definedName name="мм_3_1_4_2" hidden="1">{#N/A,#N/A,FALSE,"9PS0"}</definedName>
    <definedName name="мм_3_1_4_2_1" hidden="1">{#N/A,#N/A,FALSE,"9PS0"}</definedName>
    <definedName name="мм_3_1_4_3" hidden="1">{#N/A,#N/A,FALSE,"9PS0"}</definedName>
    <definedName name="мм_3_1_5" hidden="1">{#N/A,#N/A,FALSE,"9PS0"}</definedName>
    <definedName name="мм_3_1_5_1" hidden="1">{#N/A,#N/A,FALSE,"9PS0"}</definedName>
    <definedName name="мм_3_1_5_1_1" hidden="1">{#N/A,#N/A,FALSE,"9PS0"}</definedName>
    <definedName name="мм_3_1_5_2" hidden="1">{#N/A,#N/A,FALSE,"9PS0"}</definedName>
    <definedName name="мм_3_1_5_2_1" hidden="1">{#N/A,#N/A,FALSE,"9PS0"}</definedName>
    <definedName name="мм_3_1_5_3" hidden="1">{#N/A,#N/A,FALSE,"9PS0"}</definedName>
    <definedName name="мм_3_2" hidden="1">{#N/A,#N/A,FALSE,"9PS0"}</definedName>
    <definedName name="мм_3_2_1" hidden="1">{#N/A,#N/A,FALSE,"9PS0"}</definedName>
    <definedName name="мм_3_2_1_1" hidden="1">{#N/A,#N/A,FALSE,"9PS0"}</definedName>
    <definedName name="мм_3_2_1_1_1" hidden="1">{#N/A,#N/A,FALSE,"9PS0"}</definedName>
    <definedName name="мм_3_2_1_2" hidden="1">{#N/A,#N/A,FALSE,"9PS0"}</definedName>
    <definedName name="мм_3_2_1_2_1" hidden="1">{#N/A,#N/A,FALSE,"9PS0"}</definedName>
    <definedName name="мм_3_2_1_3" hidden="1">{#N/A,#N/A,FALSE,"9PS0"}</definedName>
    <definedName name="мм_3_2_2" hidden="1">{#N/A,#N/A,FALSE,"9PS0"}</definedName>
    <definedName name="мм_3_2_2_1" hidden="1">{#N/A,#N/A,FALSE,"9PS0"}</definedName>
    <definedName name="мм_3_2_2_1_1" hidden="1">{#N/A,#N/A,FALSE,"9PS0"}</definedName>
    <definedName name="мм_3_2_2_2" hidden="1">{#N/A,#N/A,FALSE,"9PS0"}</definedName>
    <definedName name="мм_3_2_2_2_1" hidden="1">{#N/A,#N/A,FALSE,"9PS0"}</definedName>
    <definedName name="мм_3_2_2_3" hidden="1">{#N/A,#N/A,FALSE,"9PS0"}</definedName>
    <definedName name="мм_3_2_3" hidden="1">{#N/A,#N/A,FALSE,"9PS0"}</definedName>
    <definedName name="мм_3_2_3_1" hidden="1">{#N/A,#N/A,FALSE,"9PS0"}</definedName>
    <definedName name="мм_3_2_3_1_1" hidden="1">{#N/A,#N/A,FALSE,"9PS0"}</definedName>
    <definedName name="мм_3_2_3_2" hidden="1">{#N/A,#N/A,FALSE,"9PS0"}</definedName>
    <definedName name="мм_3_2_3_2_1" hidden="1">{#N/A,#N/A,FALSE,"9PS0"}</definedName>
    <definedName name="мм_3_2_3_3" hidden="1">{#N/A,#N/A,FALSE,"9PS0"}</definedName>
    <definedName name="мм_3_2_4" hidden="1">{#N/A,#N/A,FALSE,"9PS0"}</definedName>
    <definedName name="мм_3_2_4_1" hidden="1">{#N/A,#N/A,FALSE,"9PS0"}</definedName>
    <definedName name="мм_3_2_4_1_1" hidden="1">{#N/A,#N/A,FALSE,"9PS0"}</definedName>
    <definedName name="мм_3_2_4_2" hidden="1">{#N/A,#N/A,FALSE,"9PS0"}</definedName>
    <definedName name="мм_3_2_4_2_1" hidden="1">{#N/A,#N/A,FALSE,"9PS0"}</definedName>
    <definedName name="мм_3_2_4_3" hidden="1">{#N/A,#N/A,FALSE,"9PS0"}</definedName>
    <definedName name="мм_3_2_5" hidden="1">{#N/A,#N/A,FALSE,"9PS0"}</definedName>
    <definedName name="мм_3_2_5_1" hidden="1">{#N/A,#N/A,FALSE,"9PS0"}</definedName>
    <definedName name="мм_3_2_5_1_1" hidden="1">{#N/A,#N/A,FALSE,"9PS0"}</definedName>
    <definedName name="мм_3_2_5_2" hidden="1">{#N/A,#N/A,FALSE,"9PS0"}</definedName>
    <definedName name="мм_3_2_5_2_1" hidden="1">{#N/A,#N/A,FALSE,"9PS0"}</definedName>
    <definedName name="мм_3_2_5_3" hidden="1">{#N/A,#N/A,FALSE,"9PS0"}</definedName>
    <definedName name="мм_3_3" hidden="1">{#N/A,#N/A,FALSE,"9PS0"}</definedName>
    <definedName name="мм_3_3_1" hidden="1">{#N/A,#N/A,FALSE,"9PS0"}</definedName>
    <definedName name="мм_3_3_1_1" hidden="1">{#N/A,#N/A,FALSE,"9PS0"}</definedName>
    <definedName name="мм_3_3_2" hidden="1">{#N/A,#N/A,FALSE,"9PS0"}</definedName>
    <definedName name="мм_3_3_2_1" hidden="1">{#N/A,#N/A,FALSE,"9PS0"}</definedName>
    <definedName name="мм_3_3_3" hidden="1">{#N/A,#N/A,FALSE,"9PS0"}</definedName>
    <definedName name="мм_3_4" hidden="1">{#N/A,#N/A,FALSE,"9PS0"}</definedName>
    <definedName name="мм_3_4_1" hidden="1">{#N/A,#N/A,FALSE,"9PS0"}</definedName>
    <definedName name="мм_3_4_1_1" hidden="1">{#N/A,#N/A,FALSE,"9PS0"}</definedName>
    <definedName name="мм_3_4_2" hidden="1">{#N/A,#N/A,FALSE,"9PS0"}</definedName>
    <definedName name="мм_3_4_2_1" hidden="1">{#N/A,#N/A,FALSE,"9PS0"}</definedName>
    <definedName name="мм_3_4_3" hidden="1">{#N/A,#N/A,FALSE,"9PS0"}</definedName>
    <definedName name="мм_3_5" hidden="1">{#N/A,#N/A,FALSE,"9PS0"}</definedName>
    <definedName name="мм_3_5_1" hidden="1">{#N/A,#N/A,FALSE,"9PS0"}</definedName>
    <definedName name="мм_3_5_1_1" hidden="1">{#N/A,#N/A,FALSE,"9PS0"}</definedName>
    <definedName name="мм_3_5_2" hidden="1">{#N/A,#N/A,FALSE,"9PS0"}</definedName>
    <definedName name="мм_3_5_2_1" hidden="1">{#N/A,#N/A,FALSE,"9PS0"}</definedName>
    <definedName name="мм_3_5_3" hidden="1">{#N/A,#N/A,FALSE,"9PS0"}</definedName>
    <definedName name="ММ_31">NA()</definedName>
    <definedName name="ММ_34">NA()</definedName>
    <definedName name="мм_4" hidden="1">{#N/A,#N/A,FALSE,"9PS0"}</definedName>
    <definedName name="мм_4_1" hidden="1">{#N/A,#N/A,FALSE,"9PS0"}</definedName>
    <definedName name="мм_4_1_1" hidden="1">{#N/A,#N/A,FALSE,"9PS0"}</definedName>
    <definedName name="мм_4_1_1_1" hidden="1">{#N/A,#N/A,FALSE,"9PS0"}</definedName>
    <definedName name="мм_4_1_1_1_1" hidden="1">{#N/A,#N/A,FALSE,"9PS0"}</definedName>
    <definedName name="мм_4_1_1_2" hidden="1">{#N/A,#N/A,FALSE,"9PS0"}</definedName>
    <definedName name="мм_4_1_1_2_1" hidden="1">{#N/A,#N/A,FALSE,"9PS0"}</definedName>
    <definedName name="мм_4_1_1_3" hidden="1">{#N/A,#N/A,FALSE,"9PS0"}</definedName>
    <definedName name="мм_4_1_2" hidden="1">{#N/A,#N/A,FALSE,"9PS0"}</definedName>
    <definedName name="мм_4_1_2_1" hidden="1">{#N/A,#N/A,FALSE,"9PS0"}</definedName>
    <definedName name="мм_4_1_2_1_1" hidden="1">{#N/A,#N/A,FALSE,"9PS0"}</definedName>
    <definedName name="мм_4_1_2_2" hidden="1">{#N/A,#N/A,FALSE,"9PS0"}</definedName>
    <definedName name="мм_4_1_2_2_1" hidden="1">{#N/A,#N/A,FALSE,"9PS0"}</definedName>
    <definedName name="мм_4_1_2_3" hidden="1">{#N/A,#N/A,FALSE,"9PS0"}</definedName>
    <definedName name="мм_4_1_3" hidden="1">{#N/A,#N/A,FALSE,"9PS0"}</definedName>
    <definedName name="мм_4_1_3_1" hidden="1">{#N/A,#N/A,FALSE,"9PS0"}</definedName>
    <definedName name="мм_4_1_3_1_1" hidden="1">{#N/A,#N/A,FALSE,"9PS0"}</definedName>
    <definedName name="мм_4_1_3_2" hidden="1">{#N/A,#N/A,FALSE,"9PS0"}</definedName>
    <definedName name="мм_4_1_3_2_1" hidden="1">{#N/A,#N/A,FALSE,"9PS0"}</definedName>
    <definedName name="мм_4_1_3_3" hidden="1">{#N/A,#N/A,FALSE,"9PS0"}</definedName>
    <definedName name="мм_4_1_4" hidden="1">{#N/A,#N/A,FALSE,"9PS0"}</definedName>
    <definedName name="мм_4_1_4_1" hidden="1">{#N/A,#N/A,FALSE,"9PS0"}</definedName>
    <definedName name="мм_4_1_4_1_1" hidden="1">{#N/A,#N/A,FALSE,"9PS0"}</definedName>
    <definedName name="мм_4_1_4_2" hidden="1">{#N/A,#N/A,FALSE,"9PS0"}</definedName>
    <definedName name="мм_4_1_4_2_1" hidden="1">{#N/A,#N/A,FALSE,"9PS0"}</definedName>
    <definedName name="мм_4_1_4_3" hidden="1">{#N/A,#N/A,FALSE,"9PS0"}</definedName>
    <definedName name="мм_4_1_5" hidden="1">{#N/A,#N/A,FALSE,"9PS0"}</definedName>
    <definedName name="мм_4_1_5_1" hidden="1">{#N/A,#N/A,FALSE,"9PS0"}</definedName>
    <definedName name="мм_4_1_5_1_1" hidden="1">{#N/A,#N/A,FALSE,"9PS0"}</definedName>
    <definedName name="мм_4_1_5_2" hidden="1">{#N/A,#N/A,FALSE,"9PS0"}</definedName>
    <definedName name="мм_4_1_5_2_1" hidden="1">{#N/A,#N/A,FALSE,"9PS0"}</definedName>
    <definedName name="мм_4_1_5_3" hidden="1">{#N/A,#N/A,FALSE,"9PS0"}</definedName>
    <definedName name="мм_4_2" hidden="1">{#N/A,#N/A,FALSE,"9PS0"}</definedName>
    <definedName name="мм_4_2_1" hidden="1">{#N/A,#N/A,FALSE,"9PS0"}</definedName>
    <definedName name="мм_4_2_1_1" hidden="1">{#N/A,#N/A,FALSE,"9PS0"}</definedName>
    <definedName name="мм_4_2_1_1_1" hidden="1">{#N/A,#N/A,FALSE,"9PS0"}</definedName>
    <definedName name="мм_4_2_1_2" hidden="1">{#N/A,#N/A,FALSE,"9PS0"}</definedName>
    <definedName name="мм_4_2_1_2_1" hidden="1">{#N/A,#N/A,FALSE,"9PS0"}</definedName>
    <definedName name="мм_4_2_1_3" hidden="1">{#N/A,#N/A,FALSE,"9PS0"}</definedName>
    <definedName name="мм_4_2_2" hidden="1">{#N/A,#N/A,FALSE,"9PS0"}</definedName>
    <definedName name="мм_4_2_2_1" hidden="1">{#N/A,#N/A,FALSE,"9PS0"}</definedName>
    <definedName name="мм_4_2_2_1_1" hidden="1">{#N/A,#N/A,FALSE,"9PS0"}</definedName>
    <definedName name="мм_4_2_2_2" hidden="1">{#N/A,#N/A,FALSE,"9PS0"}</definedName>
    <definedName name="мм_4_2_2_2_1" hidden="1">{#N/A,#N/A,FALSE,"9PS0"}</definedName>
    <definedName name="мм_4_2_2_3" hidden="1">{#N/A,#N/A,FALSE,"9PS0"}</definedName>
    <definedName name="мм_4_2_3" hidden="1">{#N/A,#N/A,FALSE,"9PS0"}</definedName>
    <definedName name="мм_4_2_3_1" hidden="1">{#N/A,#N/A,FALSE,"9PS0"}</definedName>
    <definedName name="мм_4_2_3_1_1" hidden="1">{#N/A,#N/A,FALSE,"9PS0"}</definedName>
    <definedName name="мм_4_2_3_2" hidden="1">{#N/A,#N/A,FALSE,"9PS0"}</definedName>
    <definedName name="мм_4_2_3_2_1" hidden="1">{#N/A,#N/A,FALSE,"9PS0"}</definedName>
    <definedName name="мм_4_2_3_3" hidden="1">{#N/A,#N/A,FALSE,"9PS0"}</definedName>
    <definedName name="мм_4_2_4" hidden="1">{#N/A,#N/A,FALSE,"9PS0"}</definedName>
    <definedName name="мм_4_2_4_1" hidden="1">{#N/A,#N/A,FALSE,"9PS0"}</definedName>
    <definedName name="мм_4_2_4_1_1" hidden="1">{#N/A,#N/A,FALSE,"9PS0"}</definedName>
    <definedName name="мм_4_2_4_2" hidden="1">{#N/A,#N/A,FALSE,"9PS0"}</definedName>
    <definedName name="мм_4_2_4_2_1" hidden="1">{#N/A,#N/A,FALSE,"9PS0"}</definedName>
    <definedName name="мм_4_2_4_3" hidden="1">{#N/A,#N/A,FALSE,"9PS0"}</definedName>
    <definedName name="мм_4_2_5" hidden="1">{#N/A,#N/A,FALSE,"9PS0"}</definedName>
    <definedName name="мм_4_2_5_1" hidden="1">{#N/A,#N/A,FALSE,"9PS0"}</definedName>
    <definedName name="мм_4_2_5_1_1" hidden="1">{#N/A,#N/A,FALSE,"9PS0"}</definedName>
    <definedName name="мм_4_2_5_2" hidden="1">{#N/A,#N/A,FALSE,"9PS0"}</definedName>
    <definedName name="мм_4_2_5_2_1" hidden="1">{#N/A,#N/A,FALSE,"9PS0"}</definedName>
    <definedName name="мм_4_2_5_3" hidden="1">{#N/A,#N/A,FALSE,"9PS0"}</definedName>
    <definedName name="мм_4_3" hidden="1">{#N/A,#N/A,FALSE,"9PS0"}</definedName>
    <definedName name="мм_4_3_1" hidden="1">{#N/A,#N/A,FALSE,"9PS0"}</definedName>
    <definedName name="мм_4_3_1_1" hidden="1">{#N/A,#N/A,FALSE,"9PS0"}</definedName>
    <definedName name="мм_4_3_2" hidden="1">{#N/A,#N/A,FALSE,"9PS0"}</definedName>
    <definedName name="мм_4_3_2_1" hidden="1">{#N/A,#N/A,FALSE,"9PS0"}</definedName>
    <definedName name="мм_4_3_3" hidden="1">{#N/A,#N/A,FALSE,"9PS0"}</definedName>
    <definedName name="мм_4_4" hidden="1">{#N/A,#N/A,FALSE,"9PS0"}</definedName>
    <definedName name="мм_4_4_1" hidden="1">{#N/A,#N/A,FALSE,"9PS0"}</definedName>
    <definedName name="мм_4_4_1_1" hidden="1">{#N/A,#N/A,FALSE,"9PS0"}</definedName>
    <definedName name="мм_4_4_2" hidden="1">{#N/A,#N/A,FALSE,"9PS0"}</definedName>
    <definedName name="мм_4_4_2_1" hidden="1">{#N/A,#N/A,FALSE,"9PS0"}</definedName>
    <definedName name="мм_4_4_3" hidden="1">{#N/A,#N/A,FALSE,"9PS0"}</definedName>
    <definedName name="мм_4_5" hidden="1">{#N/A,#N/A,FALSE,"9PS0"}</definedName>
    <definedName name="мм_4_5_1" hidden="1">{#N/A,#N/A,FALSE,"9PS0"}</definedName>
    <definedName name="мм_4_5_1_1" hidden="1">{#N/A,#N/A,FALSE,"9PS0"}</definedName>
    <definedName name="мм_4_5_2" hidden="1">{#N/A,#N/A,FALSE,"9PS0"}</definedName>
    <definedName name="мм_4_5_2_1" hidden="1">{#N/A,#N/A,FALSE,"9PS0"}</definedName>
    <definedName name="мм_4_5_3" hidden="1">{#N/A,#N/A,FALSE,"9PS0"}</definedName>
    <definedName name="мм_5" hidden="1">{#N/A,#N/A,FALSE,"9PS0"}</definedName>
    <definedName name="мм_5_1" hidden="1">{#N/A,#N/A,FALSE,"9PS0"}</definedName>
    <definedName name="мм_5_1_1" hidden="1">{#N/A,#N/A,FALSE,"9PS0"}</definedName>
    <definedName name="мм_5_1_1_1" hidden="1">{#N/A,#N/A,FALSE,"9PS0"}</definedName>
    <definedName name="мм_5_1_2" hidden="1">{#N/A,#N/A,FALSE,"9PS0"}</definedName>
    <definedName name="мм_5_1_2_1" hidden="1">{#N/A,#N/A,FALSE,"9PS0"}</definedName>
    <definedName name="мм_5_1_3" hidden="1">{#N/A,#N/A,FALSE,"9PS0"}</definedName>
    <definedName name="мм_5_2" hidden="1">{#N/A,#N/A,FALSE,"9PS0"}</definedName>
    <definedName name="мм_5_2_1" hidden="1">{#N/A,#N/A,FALSE,"9PS0"}</definedName>
    <definedName name="мм_5_2_1_1" hidden="1">{#N/A,#N/A,FALSE,"9PS0"}</definedName>
    <definedName name="мм_5_2_2" hidden="1">{#N/A,#N/A,FALSE,"9PS0"}</definedName>
    <definedName name="мм_5_2_2_1" hidden="1">{#N/A,#N/A,FALSE,"9PS0"}</definedName>
    <definedName name="мм_5_2_3" hidden="1">{#N/A,#N/A,FALSE,"9PS0"}</definedName>
    <definedName name="мм_5_3" hidden="1">{#N/A,#N/A,FALSE,"9PS0"}</definedName>
    <definedName name="мм_5_3_1" hidden="1">{#N/A,#N/A,FALSE,"9PS0"}</definedName>
    <definedName name="мм_5_3_1_1" hidden="1">{#N/A,#N/A,FALSE,"9PS0"}</definedName>
    <definedName name="мм_5_3_2" hidden="1">{#N/A,#N/A,FALSE,"9PS0"}</definedName>
    <definedName name="мм_5_3_2_1" hidden="1">{#N/A,#N/A,FALSE,"9PS0"}</definedName>
    <definedName name="мм_5_3_3" hidden="1">{#N/A,#N/A,FALSE,"9PS0"}</definedName>
    <definedName name="мм_5_4" hidden="1">{#N/A,#N/A,FALSE,"9PS0"}</definedName>
    <definedName name="мм_5_4_1" hidden="1">{#N/A,#N/A,FALSE,"9PS0"}</definedName>
    <definedName name="мм_5_4_1_1" hidden="1">{#N/A,#N/A,FALSE,"9PS0"}</definedName>
    <definedName name="мм_5_4_2" hidden="1">{#N/A,#N/A,FALSE,"9PS0"}</definedName>
    <definedName name="мм_5_4_2_1" hidden="1">{#N/A,#N/A,FALSE,"9PS0"}</definedName>
    <definedName name="мм_5_4_3" hidden="1">{#N/A,#N/A,FALSE,"9PS0"}</definedName>
    <definedName name="мм_5_5" hidden="1">{#N/A,#N/A,FALSE,"9PS0"}</definedName>
    <definedName name="мм_5_5_1" hidden="1">{#N/A,#N/A,FALSE,"9PS0"}</definedName>
    <definedName name="мм_5_5_1_1" hidden="1">{#N/A,#N/A,FALSE,"9PS0"}</definedName>
    <definedName name="мм_5_5_2" hidden="1">{#N/A,#N/A,FALSE,"9PS0"}</definedName>
    <definedName name="мм_5_5_2_1" hidden="1">{#N/A,#N/A,FALSE,"9PS0"}</definedName>
    <definedName name="мм_5_5_3" hidden="1">{#N/A,#N/A,FALSE,"9PS0"}</definedName>
    <definedName name="МММ">#REF!</definedName>
    <definedName name="Мой_лист" localSheetId="17">MID(CELL("имяфайла",[173]База!$E$1),SEARCH("[",CELL("имяфайла",[173]База!$E$1)),256)&amp;"!"</definedName>
    <definedName name="Мой_лист">MID(CELL("имяфайла",[174]База!$E$1),SEARCH("[",CELL("имяфайла",[174]База!$E$1)),256)&amp;"!"</definedName>
    <definedName name="мощ">[175]assump!#REF!</definedName>
    <definedName name="мощности">[175]assump!#REF!</definedName>
    <definedName name="мощность">'[133]Тариф на транзит'!$D$14</definedName>
    <definedName name="мр" localSheetId="17" hidden="1">{#N/A,#N/A,FALSE,"9PS0"}</definedName>
    <definedName name="мр">#REF!</definedName>
    <definedName name="мр_1" hidden="1">{#N/A,#N/A,FALSE,"9PS0"}</definedName>
    <definedName name="мр_1_1" hidden="1">{#N/A,#N/A,FALSE,"9PS0"}</definedName>
    <definedName name="мр_1_1_1" hidden="1">{#N/A,#N/A,FALSE,"9PS0"}</definedName>
    <definedName name="мр_1_1_1_1" hidden="1">{#N/A,#N/A,FALSE,"9PS0"}</definedName>
    <definedName name="мр_1_1_1_1_1" hidden="1">{#N/A,#N/A,FALSE,"9PS0"}</definedName>
    <definedName name="мр_1_1_1_1_1_1" hidden="1">{#N/A,#N/A,FALSE,"9PS0"}</definedName>
    <definedName name="мр_1_1_1_1_2" hidden="1">{#N/A,#N/A,FALSE,"9PS0"}</definedName>
    <definedName name="мр_1_1_1_1_2_1" hidden="1">{#N/A,#N/A,FALSE,"9PS0"}</definedName>
    <definedName name="мр_1_1_1_1_3" hidden="1">{#N/A,#N/A,FALSE,"9PS0"}</definedName>
    <definedName name="мр_1_1_1_2" hidden="1">{#N/A,#N/A,FALSE,"9PS0"}</definedName>
    <definedName name="мр_1_1_1_2_1" hidden="1">{#N/A,#N/A,FALSE,"9PS0"}</definedName>
    <definedName name="мр_1_1_1_2_1_1" hidden="1">{#N/A,#N/A,FALSE,"9PS0"}</definedName>
    <definedName name="мр_1_1_1_2_2" hidden="1">{#N/A,#N/A,FALSE,"9PS0"}</definedName>
    <definedName name="мр_1_1_1_2_2_1" hidden="1">{#N/A,#N/A,FALSE,"9PS0"}</definedName>
    <definedName name="мр_1_1_1_2_3" hidden="1">{#N/A,#N/A,FALSE,"9PS0"}</definedName>
    <definedName name="мр_1_1_1_3" hidden="1">{#N/A,#N/A,FALSE,"9PS0"}</definedName>
    <definedName name="мр_1_1_1_3_1" hidden="1">{#N/A,#N/A,FALSE,"9PS0"}</definedName>
    <definedName name="мр_1_1_1_3_1_1" hidden="1">{#N/A,#N/A,FALSE,"9PS0"}</definedName>
    <definedName name="мр_1_1_1_3_2" hidden="1">{#N/A,#N/A,FALSE,"9PS0"}</definedName>
    <definedName name="мр_1_1_1_3_2_1" hidden="1">{#N/A,#N/A,FALSE,"9PS0"}</definedName>
    <definedName name="мр_1_1_1_3_3" hidden="1">{#N/A,#N/A,FALSE,"9PS0"}</definedName>
    <definedName name="мр_1_1_1_4" hidden="1">{#N/A,#N/A,FALSE,"9PS0"}</definedName>
    <definedName name="мр_1_1_1_4_1" hidden="1">{#N/A,#N/A,FALSE,"9PS0"}</definedName>
    <definedName name="мр_1_1_1_4_1_1" hidden="1">{#N/A,#N/A,FALSE,"9PS0"}</definedName>
    <definedName name="мр_1_1_1_4_2" hidden="1">{#N/A,#N/A,FALSE,"9PS0"}</definedName>
    <definedName name="мр_1_1_1_4_2_1" hidden="1">{#N/A,#N/A,FALSE,"9PS0"}</definedName>
    <definedName name="мр_1_1_1_4_3" hidden="1">{#N/A,#N/A,FALSE,"9PS0"}</definedName>
    <definedName name="мр_1_1_1_5" hidden="1">{#N/A,#N/A,FALSE,"9PS0"}</definedName>
    <definedName name="мр_1_1_1_5_1" hidden="1">{#N/A,#N/A,FALSE,"9PS0"}</definedName>
    <definedName name="мр_1_1_1_5_1_1" hidden="1">{#N/A,#N/A,FALSE,"9PS0"}</definedName>
    <definedName name="мр_1_1_1_5_2" hidden="1">{#N/A,#N/A,FALSE,"9PS0"}</definedName>
    <definedName name="мр_1_1_1_5_2_1" hidden="1">{#N/A,#N/A,FALSE,"9PS0"}</definedName>
    <definedName name="мр_1_1_1_5_3" hidden="1">{#N/A,#N/A,FALSE,"9PS0"}</definedName>
    <definedName name="мр_1_1_2" hidden="1">{#N/A,#N/A,FALSE,"9PS0"}</definedName>
    <definedName name="мр_1_1_2_1" hidden="1">{#N/A,#N/A,FALSE,"9PS0"}</definedName>
    <definedName name="мр_1_1_2_1_1" hidden="1">{#N/A,#N/A,FALSE,"9PS0"}</definedName>
    <definedName name="мр_1_1_2_1_1_1" hidden="1">{#N/A,#N/A,FALSE,"9PS0"}</definedName>
    <definedName name="мр_1_1_2_1_2" hidden="1">{#N/A,#N/A,FALSE,"9PS0"}</definedName>
    <definedName name="мр_1_1_2_1_2_1" hidden="1">{#N/A,#N/A,FALSE,"9PS0"}</definedName>
    <definedName name="мр_1_1_2_1_3" hidden="1">{#N/A,#N/A,FALSE,"9PS0"}</definedName>
    <definedName name="мр_1_1_2_2" hidden="1">{#N/A,#N/A,FALSE,"9PS0"}</definedName>
    <definedName name="мр_1_1_2_2_1" hidden="1">{#N/A,#N/A,FALSE,"9PS0"}</definedName>
    <definedName name="мр_1_1_2_2_1_1" hidden="1">{#N/A,#N/A,FALSE,"9PS0"}</definedName>
    <definedName name="мр_1_1_2_2_2" hidden="1">{#N/A,#N/A,FALSE,"9PS0"}</definedName>
    <definedName name="мр_1_1_2_2_2_1" hidden="1">{#N/A,#N/A,FALSE,"9PS0"}</definedName>
    <definedName name="мр_1_1_2_2_3" hidden="1">{#N/A,#N/A,FALSE,"9PS0"}</definedName>
    <definedName name="мр_1_1_2_3" hidden="1">{#N/A,#N/A,FALSE,"9PS0"}</definedName>
    <definedName name="мр_1_1_2_3_1" hidden="1">{#N/A,#N/A,FALSE,"9PS0"}</definedName>
    <definedName name="мр_1_1_2_3_1_1" hidden="1">{#N/A,#N/A,FALSE,"9PS0"}</definedName>
    <definedName name="мр_1_1_2_3_2" hidden="1">{#N/A,#N/A,FALSE,"9PS0"}</definedName>
    <definedName name="мр_1_1_2_3_2_1" hidden="1">{#N/A,#N/A,FALSE,"9PS0"}</definedName>
    <definedName name="мр_1_1_2_3_3" hidden="1">{#N/A,#N/A,FALSE,"9PS0"}</definedName>
    <definedName name="мр_1_1_2_4" hidden="1">{#N/A,#N/A,FALSE,"9PS0"}</definedName>
    <definedName name="мр_1_1_2_4_1" hidden="1">{#N/A,#N/A,FALSE,"9PS0"}</definedName>
    <definedName name="мр_1_1_2_4_1_1" hidden="1">{#N/A,#N/A,FALSE,"9PS0"}</definedName>
    <definedName name="мр_1_1_2_4_2" hidden="1">{#N/A,#N/A,FALSE,"9PS0"}</definedName>
    <definedName name="мр_1_1_2_4_2_1" hidden="1">{#N/A,#N/A,FALSE,"9PS0"}</definedName>
    <definedName name="мр_1_1_2_4_3" hidden="1">{#N/A,#N/A,FALSE,"9PS0"}</definedName>
    <definedName name="мр_1_1_2_5" hidden="1">{#N/A,#N/A,FALSE,"9PS0"}</definedName>
    <definedName name="мр_1_1_2_5_1" hidden="1">{#N/A,#N/A,FALSE,"9PS0"}</definedName>
    <definedName name="мр_1_1_2_5_1_1" hidden="1">{#N/A,#N/A,FALSE,"9PS0"}</definedName>
    <definedName name="мр_1_1_2_5_2" hidden="1">{#N/A,#N/A,FALSE,"9PS0"}</definedName>
    <definedName name="мр_1_1_2_5_2_1" hidden="1">{#N/A,#N/A,FALSE,"9PS0"}</definedName>
    <definedName name="мр_1_1_2_5_3" hidden="1">{#N/A,#N/A,FALSE,"9PS0"}</definedName>
    <definedName name="мр_1_1_3" hidden="1">{#N/A,#N/A,FALSE,"9PS0"}</definedName>
    <definedName name="мр_1_1_3_1" hidden="1">{#N/A,#N/A,FALSE,"9PS0"}</definedName>
    <definedName name="мр_1_1_3_1_1" hidden="1">{#N/A,#N/A,FALSE,"9PS0"}</definedName>
    <definedName name="мр_1_1_3_2" hidden="1">{#N/A,#N/A,FALSE,"9PS0"}</definedName>
    <definedName name="мр_1_1_3_2_1" hidden="1">{#N/A,#N/A,FALSE,"9PS0"}</definedName>
    <definedName name="мр_1_1_3_3" hidden="1">{#N/A,#N/A,FALSE,"9PS0"}</definedName>
    <definedName name="мр_1_1_4" hidden="1">{#N/A,#N/A,FALSE,"9PS0"}</definedName>
    <definedName name="мр_1_1_4_1" hidden="1">{#N/A,#N/A,FALSE,"9PS0"}</definedName>
    <definedName name="мр_1_1_4_1_1" hidden="1">{#N/A,#N/A,FALSE,"9PS0"}</definedName>
    <definedName name="мр_1_1_4_2" hidden="1">{#N/A,#N/A,FALSE,"9PS0"}</definedName>
    <definedName name="мр_1_1_4_2_1" hidden="1">{#N/A,#N/A,FALSE,"9PS0"}</definedName>
    <definedName name="мр_1_1_4_3" hidden="1">{#N/A,#N/A,FALSE,"9PS0"}</definedName>
    <definedName name="мр_1_1_5" hidden="1">{#N/A,#N/A,FALSE,"9PS0"}</definedName>
    <definedName name="мр_1_1_5_1" hidden="1">{#N/A,#N/A,FALSE,"9PS0"}</definedName>
    <definedName name="мр_1_1_5_1_1" hidden="1">{#N/A,#N/A,FALSE,"9PS0"}</definedName>
    <definedName name="мр_1_1_5_2" hidden="1">{#N/A,#N/A,FALSE,"9PS0"}</definedName>
    <definedName name="мр_1_1_5_2_1" hidden="1">{#N/A,#N/A,FALSE,"9PS0"}</definedName>
    <definedName name="мр_1_1_5_3" hidden="1">{#N/A,#N/A,FALSE,"9PS0"}</definedName>
    <definedName name="мр_1_2" hidden="1">{#N/A,#N/A,FALSE,"9PS0"}</definedName>
    <definedName name="мр_1_2_1" hidden="1">{#N/A,#N/A,FALSE,"9PS0"}</definedName>
    <definedName name="мр_1_2_1_1" hidden="1">{#N/A,#N/A,FALSE,"9PS0"}</definedName>
    <definedName name="мр_1_2_1_1_1" hidden="1">{#N/A,#N/A,FALSE,"9PS0"}</definedName>
    <definedName name="мр_1_2_1_2" hidden="1">{#N/A,#N/A,FALSE,"9PS0"}</definedName>
    <definedName name="мр_1_2_1_2_1" hidden="1">{#N/A,#N/A,FALSE,"9PS0"}</definedName>
    <definedName name="мр_1_2_1_3" hidden="1">{#N/A,#N/A,FALSE,"9PS0"}</definedName>
    <definedName name="мр_1_2_2" hidden="1">{#N/A,#N/A,FALSE,"9PS0"}</definedName>
    <definedName name="мр_1_2_2_1" hidden="1">{#N/A,#N/A,FALSE,"9PS0"}</definedName>
    <definedName name="мр_1_2_2_1_1" hidden="1">{#N/A,#N/A,FALSE,"9PS0"}</definedName>
    <definedName name="мр_1_2_2_2" hidden="1">{#N/A,#N/A,FALSE,"9PS0"}</definedName>
    <definedName name="мр_1_2_2_2_1" hidden="1">{#N/A,#N/A,FALSE,"9PS0"}</definedName>
    <definedName name="мр_1_2_2_3" hidden="1">{#N/A,#N/A,FALSE,"9PS0"}</definedName>
    <definedName name="мр_1_2_3" hidden="1">{#N/A,#N/A,FALSE,"9PS0"}</definedName>
    <definedName name="мр_1_2_3_1" hidden="1">{#N/A,#N/A,FALSE,"9PS0"}</definedName>
    <definedName name="мр_1_2_3_1_1" hidden="1">{#N/A,#N/A,FALSE,"9PS0"}</definedName>
    <definedName name="мр_1_2_3_2" hidden="1">{#N/A,#N/A,FALSE,"9PS0"}</definedName>
    <definedName name="мр_1_2_3_2_1" hidden="1">{#N/A,#N/A,FALSE,"9PS0"}</definedName>
    <definedName name="мр_1_2_3_3" hidden="1">{#N/A,#N/A,FALSE,"9PS0"}</definedName>
    <definedName name="мр_1_2_4" hidden="1">{#N/A,#N/A,FALSE,"9PS0"}</definedName>
    <definedName name="мр_1_2_4_1" hidden="1">{#N/A,#N/A,FALSE,"9PS0"}</definedName>
    <definedName name="мр_1_2_4_1_1" hidden="1">{#N/A,#N/A,FALSE,"9PS0"}</definedName>
    <definedName name="мр_1_2_4_2" hidden="1">{#N/A,#N/A,FALSE,"9PS0"}</definedName>
    <definedName name="мр_1_2_4_2_1" hidden="1">{#N/A,#N/A,FALSE,"9PS0"}</definedName>
    <definedName name="мр_1_2_4_3" hidden="1">{#N/A,#N/A,FALSE,"9PS0"}</definedName>
    <definedName name="мр_1_2_5" hidden="1">{#N/A,#N/A,FALSE,"9PS0"}</definedName>
    <definedName name="мр_1_2_5_1" hidden="1">{#N/A,#N/A,FALSE,"9PS0"}</definedName>
    <definedName name="мр_1_2_5_1_1" hidden="1">{#N/A,#N/A,FALSE,"9PS0"}</definedName>
    <definedName name="мр_1_2_5_2" hidden="1">{#N/A,#N/A,FALSE,"9PS0"}</definedName>
    <definedName name="мр_1_2_5_2_1" hidden="1">{#N/A,#N/A,FALSE,"9PS0"}</definedName>
    <definedName name="мр_1_2_5_3" hidden="1">{#N/A,#N/A,FALSE,"9PS0"}</definedName>
    <definedName name="мр_1_3" hidden="1">{#N/A,#N/A,FALSE,"9PS0"}</definedName>
    <definedName name="мр_1_3_1" hidden="1">{#N/A,#N/A,FALSE,"9PS0"}</definedName>
    <definedName name="мр_1_3_1_1" hidden="1">{#N/A,#N/A,FALSE,"9PS0"}</definedName>
    <definedName name="мр_1_3_1_1_1" hidden="1">{#N/A,#N/A,FALSE,"9PS0"}</definedName>
    <definedName name="мр_1_3_1_2" hidden="1">{#N/A,#N/A,FALSE,"9PS0"}</definedName>
    <definedName name="мр_1_3_1_2_1" hidden="1">{#N/A,#N/A,FALSE,"9PS0"}</definedName>
    <definedName name="мр_1_3_1_3" hidden="1">{#N/A,#N/A,FALSE,"9PS0"}</definedName>
    <definedName name="мр_1_3_2" hidden="1">{#N/A,#N/A,FALSE,"9PS0"}</definedName>
    <definedName name="мр_1_3_2_1" hidden="1">{#N/A,#N/A,FALSE,"9PS0"}</definedName>
    <definedName name="мр_1_3_2_1_1" hidden="1">{#N/A,#N/A,FALSE,"9PS0"}</definedName>
    <definedName name="мр_1_3_2_2" hidden="1">{#N/A,#N/A,FALSE,"9PS0"}</definedName>
    <definedName name="мр_1_3_2_2_1" hidden="1">{#N/A,#N/A,FALSE,"9PS0"}</definedName>
    <definedName name="мр_1_3_2_3" hidden="1">{#N/A,#N/A,FALSE,"9PS0"}</definedName>
    <definedName name="мр_1_3_3" hidden="1">{#N/A,#N/A,FALSE,"9PS0"}</definedName>
    <definedName name="мр_1_3_3_1" hidden="1">{#N/A,#N/A,FALSE,"9PS0"}</definedName>
    <definedName name="мр_1_3_3_1_1" hidden="1">{#N/A,#N/A,FALSE,"9PS0"}</definedName>
    <definedName name="мр_1_3_3_2" hidden="1">{#N/A,#N/A,FALSE,"9PS0"}</definedName>
    <definedName name="мр_1_3_3_2_1" hidden="1">{#N/A,#N/A,FALSE,"9PS0"}</definedName>
    <definedName name="мр_1_3_3_3" hidden="1">{#N/A,#N/A,FALSE,"9PS0"}</definedName>
    <definedName name="мр_1_3_4" hidden="1">{#N/A,#N/A,FALSE,"9PS0"}</definedName>
    <definedName name="мр_1_3_4_1" hidden="1">{#N/A,#N/A,FALSE,"9PS0"}</definedName>
    <definedName name="мр_1_3_4_1_1" hidden="1">{#N/A,#N/A,FALSE,"9PS0"}</definedName>
    <definedName name="мр_1_3_4_2" hidden="1">{#N/A,#N/A,FALSE,"9PS0"}</definedName>
    <definedName name="мр_1_3_4_2_1" hidden="1">{#N/A,#N/A,FALSE,"9PS0"}</definedName>
    <definedName name="мр_1_3_4_3" hidden="1">{#N/A,#N/A,FALSE,"9PS0"}</definedName>
    <definedName name="мр_1_3_5" hidden="1">{#N/A,#N/A,FALSE,"9PS0"}</definedName>
    <definedName name="мр_1_3_5_1" hidden="1">{#N/A,#N/A,FALSE,"9PS0"}</definedName>
    <definedName name="мр_1_3_5_1_1" hidden="1">{#N/A,#N/A,FALSE,"9PS0"}</definedName>
    <definedName name="мр_1_3_5_2" hidden="1">{#N/A,#N/A,FALSE,"9PS0"}</definedName>
    <definedName name="мр_1_3_5_2_1" hidden="1">{#N/A,#N/A,FALSE,"9PS0"}</definedName>
    <definedName name="мр_1_3_5_3" hidden="1">{#N/A,#N/A,FALSE,"9PS0"}</definedName>
    <definedName name="мр_1_4" hidden="1">{#N/A,#N/A,FALSE,"9PS0"}</definedName>
    <definedName name="мр_1_4_1" hidden="1">{#N/A,#N/A,FALSE,"9PS0"}</definedName>
    <definedName name="мр_1_4_1_1" hidden="1">{#N/A,#N/A,FALSE,"9PS0"}</definedName>
    <definedName name="мр_1_4_2" hidden="1">{#N/A,#N/A,FALSE,"9PS0"}</definedName>
    <definedName name="мр_1_4_2_1" hidden="1">{#N/A,#N/A,FALSE,"9PS0"}</definedName>
    <definedName name="мр_1_4_3" hidden="1">{#N/A,#N/A,FALSE,"9PS0"}</definedName>
    <definedName name="мр_1_5" hidden="1">{#N/A,#N/A,FALSE,"9PS0"}</definedName>
    <definedName name="мр_1_5_1" hidden="1">{#N/A,#N/A,FALSE,"9PS0"}</definedName>
    <definedName name="мр_1_5_1_1" hidden="1">{#N/A,#N/A,FALSE,"9PS0"}</definedName>
    <definedName name="мр_1_5_2" hidden="1">{#N/A,#N/A,FALSE,"9PS0"}</definedName>
    <definedName name="мр_1_5_2_1" hidden="1">{#N/A,#N/A,FALSE,"9PS0"}</definedName>
    <definedName name="мр_1_5_3" hidden="1">{#N/A,#N/A,FALSE,"9PS0"}</definedName>
    <definedName name="мр_2" hidden="1">{#N/A,#N/A,FALSE,"9PS0"}</definedName>
    <definedName name="мр_2_1" hidden="1">{#N/A,#N/A,FALSE,"9PS0"}</definedName>
    <definedName name="мр_2_1_1" hidden="1">{#N/A,#N/A,FALSE,"9PS0"}</definedName>
    <definedName name="мр_2_1_1_1" hidden="1">{#N/A,#N/A,FALSE,"9PS0"}</definedName>
    <definedName name="мр_2_1_1_1_1" hidden="1">{#N/A,#N/A,FALSE,"9PS0"}</definedName>
    <definedName name="мр_2_1_1_2" hidden="1">{#N/A,#N/A,FALSE,"9PS0"}</definedName>
    <definedName name="мр_2_1_1_2_1" hidden="1">{#N/A,#N/A,FALSE,"9PS0"}</definedName>
    <definedName name="мр_2_1_1_3" hidden="1">{#N/A,#N/A,FALSE,"9PS0"}</definedName>
    <definedName name="мр_2_1_2" hidden="1">{#N/A,#N/A,FALSE,"9PS0"}</definedName>
    <definedName name="мр_2_1_2_1" hidden="1">{#N/A,#N/A,FALSE,"9PS0"}</definedName>
    <definedName name="мр_2_1_2_1_1" hidden="1">{#N/A,#N/A,FALSE,"9PS0"}</definedName>
    <definedName name="мр_2_1_2_2" hidden="1">{#N/A,#N/A,FALSE,"9PS0"}</definedName>
    <definedName name="мр_2_1_2_2_1" hidden="1">{#N/A,#N/A,FALSE,"9PS0"}</definedName>
    <definedName name="мр_2_1_2_3" hidden="1">{#N/A,#N/A,FALSE,"9PS0"}</definedName>
    <definedName name="мр_2_1_3" hidden="1">{#N/A,#N/A,FALSE,"9PS0"}</definedName>
    <definedName name="мр_2_1_3_1" hidden="1">{#N/A,#N/A,FALSE,"9PS0"}</definedName>
    <definedName name="мр_2_1_3_1_1" hidden="1">{#N/A,#N/A,FALSE,"9PS0"}</definedName>
    <definedName name="мр_2_1_3_2" hidden="1">{#N/A,#N/A,FALSE,"9PS0"}</definedName>
    <definedName name="мр_2_1_3_2_1" hidden="1">{#N/A,#N/A,FALSE,"9PS0"}</definedName>
    <definedName name="мр_2_1_3_3" hidden="1">{#N/A,#N/A,FALSE,"9PS0"}</definedName>
    <definedName name="мр_2_1_4" hidden="1">{#N/A,#N/A,FALSE,"9PS0"}</definedName>
    <definedName name="мр_2_1_4_1" hidden="1">{#N/A,#N/A,FALSE,"9PS0"}</definedName>
    <definedName name="мр_2_1_4_1_1" hidden="1">{#N/A,#N/A,FALSE,"9PS0"}</definedName>
    <definedName name="мр_2_1_4_2" hidden="1">{#N/A,#N/A,FALSE,"9PS0"}</definedName>
    <definedName name="мр_2_1_4_2_1" hidden="1">{#N/A,#N/A,FALSE,"9PS0"}</definedName>
    <definedName name="мр_2_1_4_3" hidden="1">{#N/A,#N/A,FALSE,"9PS0"}</definedName>
    <definedName name="мр_2_1_5" hidden="1">{#N/A,#N/A,FALSE,"9PS0"}</definedName>
    <definedName name="мр_2_1_5_1" hidden="1">{#N/A,#N/A,FALSE,"9PS0"}</definedName>
    <definedName name="мр_2_1_5_1_1" hidden="1">{#N/A,#N/A,FALSE,"9PS0"}</definedName>
    <definedName name="мр_2_1_5_2" hidden="1">{#N/A,#N/A,FALSE,"9PS0"}</definedName>
    <definedName name="мр_2_1_5_2_1" hidden="1">{#N/A,#N/A,FALSE,"9PS0"}</definedName>
    <definedName name="мр_2_1_5_3" hidden="1">{#N/A,#N/A,FALSE,"9PS0"}</definedName>
    <definedName name="мр_2_2" hidden="1">{#N/A,#N/A,FALSE,"9PS0"}</definedName>
    <definedName name="мр_2_2_1" hidden="1">{#N/A,#N/A,FALSE,"9PS0"}</definedName>
    <definedName name="мр_2_2_1_1" hidden="1">{#N/A,#N/A,FALSE,"9PS0"}</definedName>
    <definedName name="мр_2_2_1_1_1" hidden="1">{#N/A,#N/A,FALSE,"9PS0"}</definedName>
    <definedName name="мр_2_2_1_2" hidden="1">{#N/A,#N/A,FALSE,"9PS0"}</definedName>
    <definedName name="мр_2_2_1_2_1" hidden="1">{#N/A,#N/A,FALSE,"9PS0"}</definedName>
    <definedName name="мр_2_2_1_3" hidden="1">{#N/A,#N/A,FALSE,"9PS0"}</definedName>
    <definedName name="мр_2_2_2" hidden="1">{#N/A,#N/A,FALSE,"9PS0"}</definedName>
    <definedName name="мр_2_2_2_1" hidden="1">{#N/A,#N/A,FALSE,"9PS0"}</definedName>
    <definedName name="мр_2_2_2_1_1" hidden="1">{#N/A,#N/A,FALSE,"9PS0"}</definedName>
    <definedName name="мр_2_2_2_2" hidden="1">{#N/A,#N/A,FALSE,"9PS0"}</definedName>
    <definedName name="мр_2_2_2_2_1" hidden="1">{#N/A,#N/A,FALSE,"9PS0"}</definedName>
    <definedName name="мр_2_2_2_3" hidden="1">{#N/A,#N/A,FALSE,"9PS0"}</definedName>
    <definedName name="мр_2_2_3" hidden="1">{#N/A,#N/A,FALSE,"9PS0"}</definedName>
    <definedName name="мр_2_2_3_1" hidden="1">{#N/A,#N/A,FALSE,"9PS0"}</definedName>
    <definedName name="мр_2_2_3_1_1" hidden="1">{#N/A,#N/A,FALSE,"9PS0"}</definedName>
    <definedName name="мр_2_2_3_2" hidden="1">{#N/A,#N/A,FALSE,"9PS0"}</definedName>
    <definedName name="мр_2_2_3_2_1" hidden="1">{#N/A,#N/A,FALSE,"9PS0"}</definedName>
    <definedName name="мр_2_2_3_3" hidden="1">{#N/A,#N/A,FALSE,"9PS0"}</definedName>
    <definedName name="мр_2_2_4" hidden="1">{#N/A,#N/A,FALSE,"9PS0"}</definedName>
    <definedName name="мр_2_2_4_1" hidden="1">{#N/A,#N/A,FALSE,"9PS0"}</definedName>
    <definedName name="мр_2_2_4_1_1" hidden="1">{#N/A,#N/A,FALSE,"9PS0"}</definedName>
    <definedName name="мр_2_2_4_2" hidden="1">{#N/A,#N/A,FALSE,"9PS0"}</definedName>
    <definedName name="мр_2_2_4_2_1" hidden="1">{#N/A,#N/A,FALSE,"9PS0"}</definedName>
    <definedName name="мр_2_2_4_3" hidden="1">{#N/A,#N/A,FALSE,"9PS0"}</definedName>
    <definedName name="мр_2_2_5" hidden="1">{#N/A,#N/A,FALSE,"9PS0"}</definedName>
    <definedName name="мр_2_2_5_1" hidden="1">{#N/A,#N/A,FALSE,"9PS0"}</definedName>
    <definedName name="мр_2_2_5_1_1" hidden="1">{#N/A,#N/A,FALSE,"9PS0"}</definedName>
    <definedName name="мр_2_2_5_2" hidden="1">{#N/A,#N/A,FALSE,"9PS0"}</definedName>
    <definedName name="мр_2_2_5_2_1" hidden="1">{#N/A,#N/A,FALSE,"9PS0"}</definedName>
    <definedName name="мр_2_2_5_3" hidden="1">{#N/A,#N/A,FALSE,"9PS0"}</definedName>
    <definedName name="мр_2_3" hidden="1">{#N/A,#N/A,FALSE,"9PS0"}</definedName>
    <definedName name="мр_2_3_1" hidden="1">{#N/A,#N/A,FALSE,"9PS0"}</definedName>
    <definedName name="мр_2_3_1_1" hidden="1">{#N/A,#N/A,FALSE,"9PS0"}</definedName>
    <definedName name="мр_2_3_2" hidden="1">{#N/A,#N/A,FALSE,"9PS0"}</definedName>
    <definedName name="мр_2_3_2_1" hidden="1">{#N/A,#N/A,FALSE,"9PS0"}</definedName>
    <definedName name="мр_2_3_3" hidden="1">{#N/A,#N/A,FALSE,"9PS0"}</definedName>
    <definedName name="мр_2_4" hidden="1">{#N/A,#N/A,FALSE,"9PS0"}</definedName>
    <definedName name="мр_2_4_1" hidden="1">{#N/A,#N/A,FALSE,"9PS0"}</definedName>
    <definedName name="мр_2_4_1_1" hidden="1">{#N/A,#N/A,FALSE,"9PS0"}</definedName>
    <definedName name="мр_2_4_2" hidden="1">{#N/A,#N/A,FALSE,"9PS0"}</definedName>
    <definedName name="мр_2_4_2_1" hidden="1">{#N/A,#N/A,FALSE,"9PS0"}</definedName>
    <definedName name="мр_2_4_3" hidden="1">{#N/A,#N/A,FALSE,"9PS0"}</definedName>
    <definedName name="мр_2_5" hidden="1">{#N/A,#N/A,FALSE,"9PS0"}</definedName>
    <definedName name="мр_2_5_1" hidden="1">{#N/A,#N/A,FALSE,"9PS0"}</definedName>
    <definedName name="мр_2_5_1_1" hidden="1">{#N/A,#N/A,FALSE,"9PS0"}</definedName>
    <definedName name="мр_2_5_2" hidden="1">{#N/A,#N/A,FALSE,"9PS0"}</definedName>
    <definedName name="мр_2_5_2_1" hidden="1">{#N/A,#N/A,FALSE,"9PS0"}</definedName>
    <definedName name="мр_2_5_3" hidden="1">{#N/A,#N/A,FALSE,"9PS0"}</definedName>
    <definedName name="мр_3" hidden="1">{#N/A,#N/A,FALSE,"9PS0"}</definedName>
    <definedName name="мр_3_1" hidden="1">{#N/A,#N/A,FALSE,"9PS0"}</definedName>
    <definedName name="мр_3_1_1" hidden="1">{#N/A,#N/A,FALSE,"9PS0"}</definedName>
    <definedName name="мр_3_1_1_1" hidden="1">{#N/A,#N/A,FALSE,"9PS0"}</definedName>
    <definedName name="мр_3_1_1_1_1" hidden="1">{#N/A,#N/A,FALSE,"9PS0"}</definedName>
    <definedName name="мр_3_1_1_2" hidden="1">{#N/A,#N/A,FALSE,"9PS0"}</definedName>
    <definedName name="мр_3_1_1_2_1" hidden="1">{#N/A,#N/A,FALSE,"9PS0"}</definedName>
    <definedName name="мр_3_1_1_3" hidden="1">{#N/A,#N/A,FALSE,"9PS0"}</definedName>
    <definedName name="мр_3_1_2" hidden="1">{#N/A,#N/A,FALSE,"9PS0"}</definedName>
    <definedName name="мр_3_1_2_1" hidden="1">{#N/A,#N/A,FALSE,"9PS0"}</definedName>
    <definedName name="мр_3_1_2_1_1" hidden="1">{#N/A,#N/A,FALSE,"9PS0"}</definedName>
    <definedName name="мр_3_1_2_2" hidden="1">{#N/A,#N/A,FALSE,"9PS0"}</definedName>
    <definedName name="мр_3_1_2_2_1" hidden="1">{#N/A,#N/A,FALSE,"9PS0"}</definedName>
    <definedName name="мр_3_1_2_3" hidden="1">{#N/A,#N/A,FALSE,"9PS0"}</definedName>
    <definedName name="мр_3_1_3" hidden="1">{#N/A,#N/A,FALSE,"9PS0"}</definedName>
    <definedName name="мр_3_1_3_1" hidden="1">{#N/A,#N/A,FALSE,"9PS0"}</definedName>
    <definedName name="мр_3_1_3_1_1" hidden="1">{#N/A,#N/A,FALSE,"9PS0"}</definedName>
    <definedName name="мр_3_1_3_2" hidden="1">{#N/A,#N/A,FALSE,"9PS0"}</definedName>
    <definedName name="мр_3_1_3_2_1" hidden="1">{#N/A,#N/A,FALSE,"9PS0"}</definedName>
    <definedName name="мр_3_1_3_3" hidden="1">{#N/A,#N/A,FALSE,"9PS0"}</definedName>
    <definedName name="мр_3_1_4" hidden="1">{#N/A,#N/A,FALSE,"9PS0"}</definedName>
    <definedName name="мр_3_1_4_1" hidden="1">{#N/A,#N/A,FALSE,"9PS0"}</definedName>
    <definedName name="мр_3_1_4_1_1" hidden="1">{#N/A,#N/A,FALSE,"9PS0"}</definedName>
    <definedName name="мр_3_1_4_2" hidden="1">{#N/A,#N/A,FALSE,"9PS0"}</definedName>
    <definedName name="мр_3_1_4_2_1" hidden="1">{#N/A,#N/A,FALSE,"9PS0"}</definedName>
    <definedName name="мр_3_1_4_3" hidden="1">{#N/A,#N/A,FALSE,"9PS0"}</definedName>
    <definedName name="мр_3_1_5" hidden="1">{#N/A,#N/A,FALSE,"9PS0"}</definedName>
    <definedName name="мр_3_1_5_1" hidden="1">{#N/A,#N/A,FALSE,"9PS0"}</definedName>
    <definedName name="мр_3_1_5_1_1" hidden="1">{#N/A,#N/A,FALSE,"9PS0"}</definedName>
    <definedName name="мр_3_1_5_2" hidden="1">{#N/A,#N/A,FALSE,"9PS0"}</definedName>
    <definedName name="мр_3_1_5_2_1" hidden="1">{#N/A,#N/A,FALSE,"9PS0"}</definedName>
    <definedName name="мр_3_1_5_3" hidden="1">{#N/A,#N/A,FALSE,"9PS0"}</definedName>
    <definedName name="мр_3_2" hidden="1">{#N/A,#N/A,FALSE,"9PS0"}</definedName>
    <definedName name="мр_3_2_1" hidden="1">{#N/A,#N/A,FALSE,"9PS0"}</definedName>
    <definedName name="мр_3_2_1_1" hidden="1">{#N/A,#N/A,FALSE,"9PS0"}</definedName>
    <definedName name="мр_3_2_1_1_1" hidden="1">{#N/A,#N/A,FALSE,"9PS0"}</definedName>
    <definedName name="мр_3_2_1_2" hidden="1">{#N/A,#N/A,FALSE,"9PS0"}</definedName>
    <definedName name="мр_3_2_1_2_1" hidden="1">{#N/A,#N/A,FALSE,"9PS0"}</definedName>
    <definedName name="мр_3_2_1_3" hidden="1">{#N/A,#N/A,FALSE,"9PS0"}</definedName>
    <definedName name="мр_3_2_2" hidden="1">{#N/A,#N/A,FALSE,"9PS0"}</definedName>
    <definedName name="мр_3_2_2_1" hidden="1">{#N/A,#N/A,FALSE,"9PS0"}</definedName>
    <definedName name="мр_3_2_2_1_1" hidden="1">{#N/A,#N/A,FALSE,"9PS0"}</definedName>
    <definedName name="мр_3_2_2_2" hidden="1">{#N/A,#N/A,FALSE,"9PS0"}</definedName>
    <definedName name="мр_3_2_2_2_1" hidden="1">{#N/A,#N/A,FALSE,"9PS0"}</definedName>
    <definedName name="мр_3_2_2_3" hidden="1">{#N/A,#N/A,FALSE,"9PS0"}</definedName>
    <definedName name="мр_3_2_3" hidden="1">{#N/A,#N/A,FALSE,"9PS0"}</definedName>
    <definedName name="мр_3_2_3_1" hidden="1">{#N/A,#N/A,FALSE,"9PS0"}</definedName>
    <definedName name="мр_3_2_3_1_1" hidden="1">{#N/A,#N/A,FALSE,"9PS0"}</definedName>
    <definedName name="мр_3_2_3_2" hidden="1">{#N/A,#N/A,FALSE,"9PS0"}</definedName>
    <definedName name="мр_3_2_3_2_1" hidden="1">{#N/A,#N/A,FALSE,"9PS0"}</definedName>
    <definedName name="мр_3_2_3_3" hidden="1">{#N/A,#N/A,FALSE,"9PS0"}</definedName>
    <definedName name="мр_3_2_4" hidden="1">{#N/A,#N/A,FALSE,"9PS0"}</definedName>
    <definedName name="мр_3_2_4_1" hidden="1">{#N/A,#N/A,FALSE,"9PS0"}</definedName>
    <definedName name="мр_3_2_4_1_1" hidden="1">{#N/A,#N/A,FALSE,"9PS0"}</definedName>
    <definedName name="мр_3_2_4_2" hidden="1">{#N/A,#N/A,FALSE,"9PS0"}</definedName>
    <definedName name="мр_3_2_4_2_1" hidden="1">{#N/A,#N/A,FALSE,"9PS0"}</definedName>
    <definedName name="мр_3_2_4_3" hidden="1">{#N/A,#N/A,FALSE,"9PS0"}</definedName>
    <definedName name="мр_3_2_5" hidden="1">{#N/A,#N/A,FALSE,"9PS0"}</definedName>
    <definedName name="мр_3_2_5_1" hidden="1">{#N/A,#N/A,FALSE,"9PS0"}</definedName>
    <definedName name="мр_3_2_5_1_1" hidden="1">{#N/A,#N/A,FALSE,"9PS0"}</definedName>
    <definedName name="мр_3_2_5_2" hidden="1">{#N/A,#N/A,FALSE,"9PS0"}</definedName>
    <definedName name="мр_3_2_5_2_1" hidden="1">{#N/A,#N/A,FALSE,"9PS0"}</definedName>
    <definedName name="мр_3_2_5_3" hidden="1">{#N/A,#N/A,FALSE,"9PS0"}</definedName>
    <definedName name="мр_3_3" hidden="1">{#N/A,#N/A,FALSE,"9PS0"}</definedName>
    <definedName name="мр_3_3_1" hidden="1">{#N/A,#N/A,FALSE,"9PS0"}</definedName>
    <definedName name="мр_3_3_1_1" hidden="1">{#N/A,#N/A,FALSE,"9PS0"}</definedName>
    <definedName name="мр_3_3_2" hidden="1">{#N/A,#N/A,FALSE,"9PS0"}</definedName>
    <definedName name="мр_3_3_2_1" hidden="1">{#N/A,#N/A,FALSE,"9PS0"}</definedName>
    <definedName name="мр_3_3_3" hidden="1">{#N/A,#N/A,FALSE,"9PS0"}</definedName>
    <definedName name="мр_3_4" hidden="1">{#N/A,#N/A,FALSE,"9PS0"}</definedName>
    <definedName name="мр_3_4_1" hidden="1">{#N/A,#N/A,FALSE,"9PS0"}</definedName>
    <definedName name="мр_3_4_1_1" hidden="1">{#N/A,#N/A,FALSE,"9PS0"}</definedName>
    <definedName name="мр_3_4_2" hidden="1">{#N/A,#N/A,FALSE,"9PS0"}</definedName>
    <definedName name="мр_3_4_2_1" hidden="1">{#N/A,#N/A,FALSE,"9PS0"}</definedName>
    <definedName name="мр_3_4_3" hidden="1">{#N/A,#N/A,FALSE,"9PS0"}</definedName>
    <definedName name="мр_3_5" hidden="1">{#N/A,#N/A,FALSE,"9PS0"}</definedName>
    <definedName name="мр_3_5_1" hidden="1">{#N/A,#N/A,FALSE,"9PS0"}</definedName>
    <definedName name="мр_3_5_1_1" hidden="1">{#N/A,#N/A,FALSE,"9PS0"}</definedName>
    <definedName name="мр_3_5_2" hidden="1">{#N/A,#N/A,FALSE,"9PS0"}</definedName>
    <definedName name="мр_3_5_2_1" hidden="1">{#N/A,#N/A,FALSE,"9PS0"}</definedName>
    <definedName name="мр_3_5_3" hidden="1">{#N/A,#N/A,FALSE,"9PS0"}</definedName>
    <definedName name="мр_4" hidden="1">{#N/A,#N/A,FALSE,"9PS0"}</definedName>
    <definedName name="мр_4_1" hidden="1">{#N/A,#N/A,FALSE,"9PS0"}</definedName>
    <definedName name="мр_4_1_1" hidden="1">{#N/A,#N/A,FALSE,"9PS0"}</definedName>
    <definedName name="мр_4_1_1_1" hidden="1">{#N/A,#N/A,FALSE,"9PS0"}</definedName>
    <definedName name="мр_4_1_2" hidden="1">{#N/A,#N/A,FALSE,"9PS0"}</definedName>
    <definedName name="мр_4_1_2_1" hidden="1">{#N/A,#N/A,FALSE,"9PS0"}</definedName>
    <definedName name="мр_4_1_3" hidden="1">{#N/A,#N/A,FALSE,"9PS0"}</definedName>
    <definedName name="мр_4_2" hidden="1">{#N/A,#N/A,FALSE,"9PS0"}</definedName>
    <definedName name="мр_4_2_1" hidden="1">{#N/A,#N/A,FALSE,"9PS0"}</definedName>
    <definedName name="мр_4_2_1_1" hidden="1">{#N/A,#N/A,FALSE,"9PS0"}</definedName>
    <definedName name="мр_4_2_2" hidden="1">{#N/A,#N/A,FALSE,"9PS0"}</definedName>
    <definedName name="мр_4_2_2_1" hidden="1">{#N/A,#N/A,FALSE,"9PS0"}</definedName>
    <definedName name="мр_4_2_3" hidden="1">{#N/A,#N/A,FALSE,"9PS0"}</definedName>
    <definedName name="мр_4_3" hidden="1">{#N/A,#N/A,FALSE,"9PS0"}</definedName>
    <definedName name="мр_4_3_1" hidden="1">{#N/A,#N/A,FALSE,"9PS0"}</definedName>
    <definedName name="мр_4_3_1_1" hidden="1">{#N/A,#N/A,FALSE,"9PS0"}</definedName>
    <definedName name="мр_4_3_2" hidden="1">{#N/A,#N/A,FALSE,"9PS0"}</definedName>
    <definedName name="мр_4_3_2_1" hidden="1">{#N/A,#N/A,FALSE,"9PS0"}</definedName>
    <definedName name="мр_4_3_3" hidden="1">{#N/A,#N/A,FALSE,"9PS0"}</definedName>
    <definedName name="мр_4_4" hidden="1">{#N/A,#N/A,FALSE,"9PS0"}</definedName>
    <definedName name="мр_4_4_1" hidden="1">{#N/A,#N/A,FALSE,"9PS0"}</definedName>
    <definedName name="мр_4_4_1_1" hidden="1">{#N/A,#N/A,FALSE,"9PS0"}</definedName>
    <definedName name="мр_4_4_2" hidden="1">{#N/A,#N/A,FALSE,"9PS0"}</definedName>
    <definedName name="мр_4_4_2_1" hidden="1">{#N/A,#N/A,FALSE,"9PS0"}</definedName>
    <definedName name="мр_4_4_3" hidden="1">{#N/A,#N/A,FALSE,"9PS0"}</definedName>
    <definedName name="мр_4_5" hidden="1">{#N/A,#N/A,FALSE,"9PS0"}</definedName>
    <definedName name="мр_4_5_1" hidden="1">{#N/A,#N/A,FALSE,"9PS0"}</definedName>
    <definedName name="мр_4_5_1_1" hidden="1">{#N/A,#N/A,FALSE,"9PS0"}</definedName>
    <definedName name="мр_4_5_2" hidden="1">{#N/A,#N/A,FALSE,"9PS0"}</definedName>
    <definedName name="мр_4_5_2_1" hidden="1">{#N/A,#N/A,FALSE,"9PS0"}</definedName>
    <definedName name="мр_4_5_3" hidden="1">{#N/A,#N/A,FALSE,"9PS0"}</definedName>
    <definedName name="мр_5" hidden="1">{#N/A,#N/A,FALSE,"9PS0"}</definedName>
    <definedName name="мр_5_1" hidden="1">{#N/A,#N/A,FALSE,"9PS0"}</definedName>
    <definedName name="мр_5_1_1" hidden="1">{#N/A,#N/A,FALSE,"9PS0"}</definedName>
    <definedName name="мр_5_1_1_1" hidden="1">{#N/A,#N/A,FALSE,"9PS0"}</definedName>
    <definedName name="мр_5_1_2" hidden="1">{#N/A,#N/A,FALSE,"9PS0"}</definedName>
    <definedName name="мр_5_1_2_1" hidden="1">{#N/A,#N/A,FALSE,"9PS0"}</definedName>
    <definedName name="мр_5_1_3" hidden="1">{#N/A,#N/A,FALSE,"9PS0"}</definedName>
    <definedName name="мр_5_2" hidden="1">{#N/A,#N/A,FALSE,"9PS0"}</definedName>
    <definedName name="мр_5_2_1" hidden="1">{#N/A,#N/A,FALSE,"9PS0"}</definedName>
    <definedName name="мр_5_2_1_1" hidden="1">{#N/A,#N/A,FALSE,"9PS0"}</definedName>
    <definedName name="мр_5_2_2" hidden="1">{#N/A,#N/A,FALSE,"9PS0"}</definedName>
    <definedName name="мр_5_2_2_1" hidden="1">{#N/A,#N/A,FALSE,"9PS0"}</definedName>
    <definedName name="мр_5_2_3" hidden="1">{#N/A,#N/A,FALSE,"9PS0"}</definedName>
    <definedName name="мр_5_3" hidden="1">{#N/A,#N/A,FALSE,"9PS0"}</definedName>
    <definedName name="мр_5_3_1" hidden="1">{#N/A,#N/A,FALSE,"9PS0"}</definedName>
    <definedName name="мр_5_3_1_1" hidden="1">{#N/A,#N/A,FALSE,"9PS0"}</definedName>
    <definedName name="мр_5_3_2" hidden="1">{#N/A,#N/A,FALSE,"9PS0"}</definedName>
    <definedName name="мр_5_3_2_1" hidden="1">{#N/A,#N/A,FALSE,"9PS0"}</definedName>
    <definedName name="мр_5_3_3" hidden="1">{#N/A,#N/A,FALSE,"9PS0"}</definedName>
    <definedName name="мр_5_4" hidden="1">{#N/A,#N/A,FALSE,"9PS0"}</definedName>
    <definedName name="мр_5_4_1" hidden="1">{#N/A,#N/A,FALSE,"9PS0"}</definedName>
    <definedName name="мр_5_4_1_1" hidden="1">{#N/A,#N/A,FALSE,"9PS0"}</definedName>
    <definedName name="мр_5_4_2" hidden="1">{#N/A,#N/A,FALSE,"9PS0"}</definedName>
    <definedName name="мр_5_4_2_1" hidden="1">{#N/A,#N/A,FALSE,"9PS0"}</definedName>
    <definedName name="мр_5_4_3" hidden="1">{#N/A,#N/A,FALSE,"9PS0"}</definedName>
    <definedName name="мр_5_5" hidden="1">{#N/A,#N/A,FALSE,"9PS0"}</definedName>
    <definedName name="мр_5_5_1" hidden="1">{#N/A,#N/A,FALSE,"9PS0"}</definedName>
    <definedName name="мр_5_5_1_1" hidden="1">{#N/A,#N/A,FALSE,"9PS0"}</definedName>
    <definedName name="мр_5_5_2" hidden="1">{#N/A,#N/A,FALSE,"9PS0"}</definedName>
    <definedName name="мр_5_5_2_1" hidden="1">{#N/A,#N/A,FALSE,"9PS0"}</definedName>
    <definedName name="мр_5_5_3" hidden="1">{#N/A,#N/A,FALSE,"9PS0"}</definedName>
    <definedName name="мцм" localSheetId="8" hidden="1">{"'таб 21'!$A$1:$U$24","'таб 21'!$A$1:$U$1"}</definedName>
    <definedName name="мцм" hidden="1">{"'таб 21'!$A$1:$U$24","'таб 21'!$A$1:$U$1"}</definedName>
    <definedName name="н" localSheetId="17" hidden="1">{#N/A,#N/A,FALSE,"9PS0"}</definedName>
    <definedName name="н" hidden="1">{#N/A,#N/A,FALSE,"9PS0"}</definedName>
    <definedName name="н_1" hidden="1">{#N/A,#N/A,FALSE,"9PS0"}</definedName>
    <definedName name="н_1_1" hidden="1">{#N/A,#N/A,FALSE,"9PS0"}</definedName>
    <definedName name="н_1_1_1" hidden="1">{#N/A,#N/A,FALSE,"9PS0"}</definedName>
    <definedName name="н_1_1_1_1" hidden="1">{#N/A,#N/A,FALSE,"9PS0"}</definedName>
    <definedName name="н_1_1_1_1_1" hidden="1">{#N/A,#N/A,FALSE,"9PS0"}</definedName>
    <definedName name="н_1_1_1_1_1_1" hidden="1">{#N/A,#N/A,FALSE,"9PS0"}</definedName>
    <definedName name="н_1_1_1_1_2" hidden="1">{#N/A,#N/A,FALSE,"9PS0"}</definedName>
    <definedName name="н_1_1_1_1_2_1" hidden="1">{#N/A,#N/A,FALSE,"9PS0"}</definedName>
    <definedName name="н_1_1_1_1_3" hidden="1">{#N/A,#N/A,FALSE,"9PS0"}</definedName>
    <definedName name="н_1_1_1_2" hidden="1">{#N/A,#N/A,FALSE,"9PS0"}</definedName>
    <definedName name="н_1_1_1_2_1" hidden="1">{#N/A,#N/A,FALSE,"9PS0"}</definedName>
    <definedName name="н_1_1_1_2_1_1" hidden="1">{#N/A,#N/A,FALSE,"9PS0"}</definedName>
    <definedName name="н_1_1_1_2_2" hidden="1">{#N/A,#N/A,FALSE,"9PS0"}</definedName>
    <definedName name="н_1_1_1_2_2_1" hidden="1">{#N/A,#N/A,FALSE,"9PS0"}</definedName>
    <definedName name="н_1_1_1_2_3" hidden="1">{#N/A,#N/A,FALSE,"9PS0"}</definedName>
    <definedName name="н_1_1_1_3" hidden="1">{#N/A,#N/A,FALSE,"9PS0"}</definedName>
    <definedName name="н_1_1_1_3_1" hidden="1">{#N/A,#N/A,FALSE,"9PS0"}</definedName>
    <definedName name="н_1_1_1_3_1_1" hidden="1">{#N/A,#N/A,FALSE,"9PS0"}</definedName>
    <definedName name="н_1_1_1_3_2" hidden="1">{#N/A,#N/A,FALSE,"9PS0"}</definedName>
    <definedName name="н_1_1_1_3_2_1" hidden="1">{#N/A,#N/A,FALSE,"9PS0"}</definedName>
    <definedName name="н_1_1_1_3_3" hidden="1">{#N/A,#N/A,FALSE,"9PS0"}</definedName>
    <definedName name="н_1_1_1_4" hidden="1">{#N/A,#N/A,FALSE,"9PS0"}</definedName>
    <definedName name="н_1_1_1_4_1" hidden="1">{#N/A,#N/A,FALSE,"9PS0"}</definedName>
    <definedName name="н_1_1_1_4_1_1" hidden="1">{#N/A,#N/A,FALSE,"9PS0"}</definedName>
    <definedName name="н_1_1_1_4_2" hidden="1">{#N/A,#N/A,FALSE,"9PS0"}</definedName>
    <definedName name="н_1_1_1_4_2_1" hidden="1">{#N/A,#N/A,FALSE,"9PS0"}</definedName>
    <definedName name="н_1_1_1_4_3" hidden="1">{#N/A,#N/A,FALSE,"9PS0"}</definedName>
    <definedName name="н_1_1_1_5" hidden="1">{#N/A,#N/A,FALSE,"9PS0"}</definedName>
    <definedName name="н_1_1_1_5_1" hidden="1">{#N/A,#N/A,FALSE,"9PS0"}</definedName>
    <definedName name="н_1_1_1_5_1_1" hidden="1">{#N/A,#N/A,FALSE,"9PS0"}</definedName>
    <definedName name="н_1_1_1_5_2" hidden="1">{#N/A,#N/A,FALSE,"9PS0"}</definedName>
    <definedName name="н_1_1_1_5_2_1" hidden="1">{#N/A,#N/A,FALSE,"9PS0"}</definedName>
    <definedName name="н_1_1_1_5_3" hidden="1">{#N/A,#N/A,FALSE,"9PS0"}</definedName>
    <definedName name="н_1_1_2" hidden="1">{#N/A,#N/A,FALSE,"9PS0"}</definedName>
    <definedName name="н_1_1_2_1" hidden="1">{#N/A,#N/A,FALSE,"9PS0"}</definedName>
    <definedName name="н_1_1_2_1_1" hidden="1">{#N/A,#N/A,FALSE,"9PS0"}</definedName>
    <definedName name="н_1_1_2_1_1_1" hidden="1">{#N/A,#N/A,FALSE,"9PS0"}</definedName>
    <definedName name="н_1_1_2_1_2" hidden="1">{#N/A,#N/A,FALSE,"9PS0"}</definedName>
    <definedName name="н_1_1_2_1_2_1" hidden="1">{#N/A,#N/A,FALSE,"9PS0"}</definedName>
    <definedName name="н_1_1_2_1_3" hidden="1">{#N/A,#N/A,FALSE,"9PS0"}</definedName>
    <definedName name="н_1_1_2_2" hidden="1">{#N/A,#N/A,FALSE,"9PS0"}</definedName>
    <definedName name="н_1_1_2_2_1" hidden="1">{#N/A,#N/A,FALSE,"9PS0"}</definedName>
    <definedName name="н_1_1_2_2_1_1" hidden="1">{#N/A,#N/A,FALSE,"9PS0"}</definedName>
    <definedName name="н_1_1_2_2_2" hidden="1">{#N/A,#N/A,FALSE,"9PS0"}</definedName>
    <definedName name="н_1_1_2_2_2_1" hidden="1">{#N/A,#N/A,FALSE,"9PS0"}</definedName>
    <definedName name="н_1_1_2_2_3" hidden="1">{#N/A,#N/A,FALSE,"9PS0"}</definedName>
    <definedName name="н_1_1_2_3" hidden="1">{#N/A,#N/A,FALSE,"9PS0"}</definedName>
    <definedName name="н_1_1_2_3_1" hidden="1">{#N/A,#N/A,FALSE,"9PS0"}</definedName>
    <definedName name="н_1_1_2_3_1_1" hidden="1">{#N/A,#N/A,FALSE,"9PS0"}</definedName>
    <definedName name="н_1_1_2_3_2" hidden="1">{#N/A,#N/A,FALSE,"9PS0"}</definedName>
    <definedName name="н_1_1_2_3_2_1" hidden="1">{#N/A,#N/A,FALSE,"9PS0"}</definedName>
    <definedName name="н_1_1_2_3_3" hidden="1">{#N/A,#N/A,FALSE,"9PS0"}</definedName>
    <definedName name="н_1_1_2_4" hidden="1">{#N/A,#N/A,FALSE,"9PS0"}</definedName>
    <definedName name="н_1_1_2_4_1" hidden="1">{#N/A,#N/A,FALSE,"9PS0"}</definedName>
    <definedName name="н_1_1_2_4_1_1" hidden="1">{#N/A,#N/A,FALSE,"9PS0"}</definedName>
    <definedName name="н_1_1_2_4_2" hidden="1">{#N/A,#N/A,FALSE,"9PS0"}</definedName>
    <definedName name="н_1_1_2_4_2_1" hidden="1">{#N/A,#N/A,FALSE,"9PS0"}</definedName>
    <definedName name="н_1_1_2_4_3" hidden="1">{#N/A,#N/A,FALSE,"9PS0"}</definedName>
    <definedName name="н_1_1_2_5" hidden="1">{#N/A,#N/A,FALSE,"9PS0"}</definedName>
    <definedName name="н_1_1_2_5_1" hidden="1">{#N/A,#N/A,FALSE,"9PS0"}</definedName>
    <definedName name="н_1_1_2_5_1_1" hidden="1">{#N/A,#N/A,FALSE,"9PS0"}</definedName>
    <definedName name="н_1_1_2_5_2" hidden="1">{#N/A,#N/A,FALSE,"9PS0"}</definedName>
    <definedName name="н_1_1_2_5_2_1" hidden="1">{#N/A,#N/A,FALSE,"9PS0"}</definedName>
    <definedName name="н_1_1_2_5_3" hidden="1">{#N/A,#N/A,FALSE,"9PS0"}</definedName>
    <definedName name="н_1_1_3" hidden="1">{#N/A,#N/A,FALSE,"9PS0"}</definedName>
    <definedName name="н_1_1_3_1" hidden="1">{#N/A,#N/A,FALSE,"9PS0"}</definedName>
    <definedName name="н_1_1_3_1_1" hidden="1">{#N/A,#N/A,FALSE,"9PS0"}</definedName>
    <definedName name="н_1_1_3_2" hidden="1">{#N/A,#N/A,FALSE,"9PS0"}</definedName>
    <definedName name="н_1_1_3_2_1" hidden="1">{#N/A,#N/A,FALSE,"9PS0"}</definedName>
    <definedName name="н_1_1_3_3" hidden="1">{#N/A,#N/A,FALSE,"9PS0"}</definedName>
    <definedName name="н_1_1_4" hidden="1">{#N/A,#N/A,FALSE,"9PS0"}</definedName>
    <definedName name="н_1_1_4_1" hidden="1">{#N/A,#N/A,FALSE,"9PS0"}</definedName>
    <definedName name="н_1_1_4_1_1" hidden="1">{#N/A,#N/A,FALSE,"9PS0"}</definedName>
    <definedName name="н_1_1_4_2" hidden="1">{#N/A,#N/A,FALSE,"9PS0"}</definedName>
    <definedName name="н_1_1_4_2_1" hidden="1">{#N/A,#N/A,FALSE,"9PS0"}</definedName>
    <definedName name="н_1_1_4_3" hidden="1">{#N/A,#N/A,FALSE,"9PS0"}</definedName>
    <definedName name="н_1_1_5" hidden="1">{#N/A,#N/A,FALSE,"9PS0"}</definedName>
    <definedName name="н_1_1_5_1" hidden="1">{#N/A,#N/A,FALSE,"9PS0"}</definedName>
    <definedName name="н_1_1_5_1_1" hidden="1">{#N/A,#N/A,FALSE,"9PS0"}</definedName>
    <definedName name="н_1_1_5_2" hidden="1">{#N/A,#N/A,FALSE,"9PS0"}</definedName>
    <definedName name="н_1_1_5_2_1" hidden="1">{#N/A,#N/A,FALSE,"9PS0"}</definedName>
    <definedName name="н_1_1_5_3" hidden="1">{#N/A,#N/A,FALSE,"9PS0"}</definedName>
    <definedName name="н_1_2" hidden="1">{#N/A,#N/A,FALSE,"9PS0"}</definedName>
    <definedName name="н_1_2_1" hidden="1">{#N/A,#N/A,FALSE,"9PS0"}</definedName>
    <definedName name="н_1_2_1_1" hidden="1">{#N/A,#N/A,FALSE,"9PS0"}</definedName>
    <definedName name="н_1_2_1_1_1" hidden="1">{#N/A,#N/A,FALSE,"9PS0"}</definedName>
    <definedName name="н_1_2_1_2" hidden="1">{#N/A,#N/A,FALSE,"9PS0"}</definedName>
    <definedName name="н_1_2_1_2_1" hidden="1">{#N/A,#N/A,FALSE,"9PS0"}</definedName>
    <definedName name="н_1_2_1_3" hidden="1">{#N/A,#N/A,FALSE,"9PS0"}</definedName>
    <definedName name="н_1_2_2" hidden="1">{#N/A,#N/A,FALSE,"9PS0"}</definedName>
    <definedName name="н_1_2_2_1" hidden="1">{#N/A,#N/A,FALSE,"9PS0"}</definedName>
    <definedName name="н_1_2_2_1_1" hidden="1">{#N/A,#N/A,FALSE,"9PS0"}</definedName>
    <definedName name="н_1_2_2_2" hidden="1">{#N/A,#N/A,FALSE,"9PS0"}</definedName>
    <definedName name="н_1_2_2_2_1" hidden="1">{#N/A,#N/A,FALSE,"9PS0"}</definedName>
    <definedName name="н_1_2_2_3" hidden="1">{#N/A,#N/A,FALSE,"9PS0"}</definedName>
    <definedName name="н_1_2_3" hidden="1">{#N/A,#N/A,FALSE,"9PS0"}</definedName>
    <definedName name="н_1_2_3_1" hidden="1">{#N/A,#N/A,FALSE,"9PS0"}</definedName>
    <definedName name="н_1_2_3_1_1" hidden="1">{#N/A,#N/A,FALSE,"9PS0"}</definedName>
    <definedName name="н_1_2_3_2" hidden="1">{#N/A,#N/A,FALSE,"9PS0"}</definedName>
    <definedName name="н_1_2_3_2_1" hidden="1">{#N/A,#N/A,FALSE,"9PS0"}</definedName>
    <definedName name="н_1_2_3_3" hidden="1">{#N/A,#N/A,FALSE,"9PS0"}</definedName>
    <definedName name="н_1_2_4" hidden="1">{#N/A,#N/A,FALSE,"9PS0"}</definedName>
    <definedName name="н_1_2_4_1" hidden="1">{#N/A,#N/A,FALSE,"9PS0"}</definedName>
    <definedName name="н_1_2_4_1_1" hidden="1">{#N/A,#N/A,FALSE,"9PS0"}</definedName>
    <definedName name="н_1_2_4_2" hidden="1">{#N/A,#N/A,FALSE,"9PS0"}</definedName>
    <definedName name="н_1_2_4_2_1" hidden="1">{#N/A,#N/A,FALSE,"9PS0"}</definedName>
    <definedName name="н_1_2_4_3" hidden="1">{#N/A,#N/A,FALSE,"9PS0"}</definedName>
    <definedName name="н_1_2_5" hidden="1">{#N/A,#N/A,FALSE,"9PS0"}</definedName>
    <definedName name="н_1_2_5_1" hidden="1">{#N/A,#N/A,FALSE,"9PS0"}</definedName>
    <definedName name="н_1_2_5_1_1" hidden="1">{#N/A,#N/A,FALSE,"9PS0"}</definedName>
    <definedName name="н_1_2_5_2" hidden="1">{#N/A,#N/A,FALSE,"9PS0"}</definedName>
    <definedName name="н_1_2_5_2_1" hidden="1">{#N/A,#N/A,FALSE,"9PS0"}</definedName>
    <definedName name="н_1_2_5_3" hidden="1">{#N/A,#N/A,FALSE,"9PS0"}</definedName>
    <definedName name="н_1_3" hidden="1">{#N/A,#N/A,FALSE,"9PS0"}</definedName>
    <definedName name="н_1_3_1" hidden="1">{#N/A,#N/A,FALSE,"9PS0"}</definedName>
    <definedName name="н_1_3_1_1" hidden="1">{#N/A,#N/A,FALSE,"9PS0"}</definedName>
    <definedName name="н_1_3_1_1_1" hidden="1">{#N/A,#N/A,FALSE,"9PS0"}</definedName>
    <definedName name="н_1_3_1_2" hidden="1">{#N/A,#N/A,FALSE,"9PS0"}</definedName>
    <definedName name="н_1_3_1_2_1" hidden="1">{#N/A,#N/A,FALSE,"9PS0"}</definedName>
    <definedName name="н_1_3_1_3" hidden="1">{#N/A,#N/A,FALSE,"9PS0"}</definedName>
    <definedName name="н_1_3_2" hidden="1">{#N/A,#N/A,FALSE,"9PS0"}</definedName>
    <definedName name="н_1_3_2_1" hidden="1">{#N/A,#N/A,FALSE,"9PS0"}</definedName>
    <definedName name="н_1_3_2_1_1" hidden="1">{#N/A,#N/A,FALSE,"9PS0"}</definedName>
    <definedName name="н_1_3_2_2" hidden="1">{#N/A,#N/A,FALSE,"9PS0"}</definedName>
    <definedName name="н_1_3_2_2_1" hidden="1">{#N/A,#N/A,FALSE,"9PS0"}</definedName>
    <definedName name="н_1_3_2_3" hidden="1">{#N/A,#N/A,FALSE,"9PS0"}</definedName>
    <definedName name="н_1_3_3" hidden="1">{#N/A,#N/A,FALSE,"9PS0"}</definedName>
    <definedName name="н_1_3_3_1" hidden="1">{#N/A,#N/A,FALSE,"9PS0"}</definedName>
    <definedName name="н_1_3_3_1_1" hidden="1">{#N/A,#N/A,FALSE,"9PS0"}</definedName>
    <definedName name="н_1_3_3_2" hidden="1">{#N/A,#N/A,FALSE,"9PS0"}</definedName>
    <definedName name="н_1_3_3_2_1" hidden="1">{#N/A,#N/A,FALSE,"9PS0"}</definedName>
    <definedName name="н_1_3_3_3" hidden="1">{#N/A,#N/A,FALSE,"9PS0"}</definedName>
    <definedName name="н_1_3_4" hidden="1">{#N/A,#N/A,FALSE,"9PS0"}</definedName>
    <definedName name="н_1_3_4_1" hidden="1">{#N/A,#N/A,FALSE,"9PS0"}</definedName>
    <definedName name="н_1_3_4_1_1" hidden="1">{#N/A,#N/A,FALSE,"9PS0"}</definedName>
    <definedName name="н_1_3_4_2" hidden="1">{#N/A,#N/A,FALSE,"9PS0"}</definedName>
    <definedName name="н_1_3_4_2_1" hidden="1">{#N/A,#N/A,FALSE,"9PS0"}</definedName>
    <definedName name="н_1_3_4_3" hidden="1">{#N/A,#N/A,FALSE,"9PS0"}</definedName>
    <definedName name="н_1_3_5" hidden="1">{#N/A,#N/A,FALSE,"9PS0"}</definedName>
    <definedName name="н_1_3_5_1" hidden="1">{#N/A,#N/A,FALSE,"9PS0"}</definedName>
    <definedName name="н_1_3_5_1_1" hidden="1">{#N/A,#N/A,FALSE,"9PS0"}</definedName>
    <definedName name="н_1_3_5_2" hidden="1">{#N/A,#N/A,FALSE,"9PS0"}</definedName>
    <definedName name="н_1_3_5_2_1" hidden="1">{#N/A,#N/A,FALSE,"9PS0"}</definedName>
    <definedName name="н_1_3_5_3" hidden="1">{#N/A,#N/A,FALSE,"9PS0"}</definedName>
    <definedName name="н_1_4" hidden="1">{#N/A,#N/A,FALSE,"9PS0"}</definedName>
    <definedName name="н_1_4_1" hidden="1">{#N/A,#N/A,FALSE,"9PS0"}</definedName>
    <definedName name="н_1_4_1_1" hidden="1">{#N/A,#N/A,FALSE,"9PS0"}</definedName>
    <definedName name="н_1_4_2" hidden="1">{#N/A,#N/A,FALSE,"9PS0"}</definedName>
    <definedName name="н_1_4_2_1" hidden="1">{#N/A,#N/A,FALSE,"9PS0"}</definedName>
    <definedName name="н_1_4_3" hidden="1">{#N/A,#N/A,FALSE,"9PS0"}</definedName>
    <definedName name="н_1_5" hidden="1">{#N/A,#N/A,FALSE,"9PS0"}</definedName>
    <definedName name="н_1_5_1" hidden="1">{#N/A,#N/A,FALSE,"9PS0"}</definedName>
    <definedName name="н_1_5_1_1" hidden="1">{#N/A,#N/A,FALSE,"9PS0"}</definedName>
    <definedName name="н_1_5_2" hidden="1">{#N/A,#N/A,FALSE,"9PS0"}</definedName>
    <definedName name="н_1_5_2_1" hidden="1">{#N/A,#N/A,FALSE,"9PS0"}</definedName>
    <definedName name="н_1_5_3" hidden="1">{#N/A,#N/A,FALSE,"9PS0"}</definedName>
    <definedName name="н_2" hidden="1">{#N/A,#N/A,FALSE,"9PS0"}</definedName>
    <definedName name="н_2_1" hidden="1">{#N/A,#N/A,FALSE,"9PS0"}</definedName>
    <definedName name="н_2_1_1" hidden="1">{#N/A,#N/A,FALSE,"9PS0"}</definedName>
    <definedName name="н_2_1_1_1" hidden="1">{#N/A,#N/A,FALSE,"9PS0"}</definedName>
    <definedName name="н_2_1_1_1_1" hidden="1">{#N/A,#N/A,FALSE,"9PS0"}</definedName>
    <definedName name="н_2_1_1_2" hidden="1">{#N/A,#N/A,FALSE,"9PS0"}</definedName>
    <definedName name="н_2_1_1_2_1" hidden="1">{#N/A,#N/A,FALSE,"9PS0"}</definedName>
    <definedName name="н_2_1_1_3" hidden="1">{#N/A,#N/A,FALSE,"9PS0"}</definedName>
    <definedName name="н_2_1_2" hidden="1">{#N/A,#N/A,FALSE,"9PS0"}</definedName>
    <definedName name="н_2_1_2_1" hidden="1">{#N/A,#N/A,FALSE,"9PS0"}</definedName>
    <definedName name="н_2_1_2_1_1" hidden="1">{#N/A,#N/A,FALSE,"9PS0"}</definedName>
    <definedName name="н_2_1_2_2" hidden="1">{#N/A,#N/A,FALSE,"9PS0"}</definedName>
    <definedName name="н_2_1_2_2_1" hidden="1">{#N/A,#N/A,FALSE,"9PS0"}</definedName>
    <definedName name="н_2_1_2_3" hidden="1">{#N/A,#N/A,FALSE,"9PS0"}</definedName>
    <definedName name="н_2_1_3" hidden="1">{#N/A,#N/A,FALSE,"9PS0"}</definedName>
    <definedName name="н_2_1_3_1" hidden="1">{#N/A,#N/A,FALSE,"9PS0"}</definedName>
    <definedName name="н_2_1_3_1_1" hidden="1">{#N/A,#N/A,FALSE,"9PS0"}</definedName>
    <definedName name="н_2_1_3_2" hidden="1">{#N/A,#N/A,FALSE,"9PS0"}</definedName>
    <definedName name="н_2_1_3_2_1" hidden="1">{#N/A,#N/A,FALSE,"9PS0"}</definedName>
    <definedName name="н_2_1_3_3" hidden="1">{#N/A,#N/A,FALSE,"9PS0"}</definedName>
    <definedName name="н_2_1_4" hidden="1">{#N/A,#N/A,FALSE,"9PS0"}</definedName>
    <definedName name="н_2_1_4_1" hidden="1">{#N/A,#N/A,FALSE,"9PS0"}</definedName>
    <definedName name="н_2_1_4_1_1" hidden="1">{#N/A,#N/A,FALSE,"9PS0"}</definedName>
    <definedName name="н_2_1_4_2" hidden="1">{#N/A,#N/A,FALSE,"9PS0"}</definedName>
    <definedName name="н_2_1_4_2_1" hidden="1">{#N/A,#N/A,FALSE,"9PS0"}</definedName>
    <definedName name="н_2_1_4_3" hidden="1">{#N/A,#N/A,FALSE,"9PS0"}</definedName>
    <definedName name="н_2_1_5" hidden="1">{#N/A,#N/A,FALSE,"9PS0"}</definedName>
    <definedName name="н_2_1_5_1" hidden="1">{#N/A,#N/A,FALSE,"9PS0"}</definedName>
    <definedName name="н_2_1_5_1_1" hidden="1">{#N/A,#N/A,FALSE,"9PS0"}</definedName>
    <definedName name="н_2_1_5_2" hidden="1">{#N/A,#N/A,FALSE,"9PS0"}</definedName>
    <definedName name="н_2_1_5_2_1" hidden="1">{#N/A,#N/A,FALSE,"9PS0"}</definedName>
    <definedName name="н_2_1_5_3" hidden="1">{#N/A,#N/A,FALSE,"9PS0"}</definedName>
    <definedName name="н_2_2" hidden="1">{#N/A,#N/A,FALSE,"9PS0"}</definedName>
    <definedName name="н_2_2_1" hidden="1">{#N/A,#N/A,FALSE,"9PS0"}</definedName>
    <definedName name="н_2_2_1_1" hidden="1">{#N/A,#N/A,FALSE,"9PS0"}</definedName>
    <definedName name="н_2_2_1_1_1" hidden="1">{#N/A,#N/A,FALSE,"9PS0"}</definedName>
    <definedName name="н_2_2_1_2" hidden="1">{#N/A,#N/A,FALSE,"9PS0"}</definedName>
    <definedName name="н_2_2_1_2_1" hidden="1">{#N/A,#N/A,FALSE,"9PS0"}</definedName>
    <definedName name="н_2_2_1_3" hidden="1">{#N/A,#N/A,FALSE,"9PS0"}</definedName>
    <definedName name="н_2_2_2" hidden="1">{#N/A,#N/A,FALSE,"9PS0"}</definedName>
    <definedName name="н_2_2_2_1" hidden="1">{#N/A,#N/A,FALSE,"9PS0"}</definedName>
    <definedName name="н_2_2_2_1_1" hidden="1">{#N/A,#N/A,FALSE,"9PS0"}</definedName>
    <definedName name="н_2_2_2_2" hidden="1">{#N/A,#N/A,FALSE,"9PS0"}</definedName>
    <definedName name="н_2_2_2_2_1" hidden="1">{#N/A,#N/A,FALSE,"9PS0"}</definedName>
    <definedName name="н_2_2_2_3" hidden="1">{#N/A,#N/A,FALSE,"9PS0"}</definedName>
    <definedName name="н_2_2_3" hidden="1">{#N/A,#N/A,FALSE,"9PS0"}</definedName>
    <definedName name="н_2_2_3_1" hidden="1">{#N/A,#N/A,FALSE,"9PS0"}</definedName>
    <definedName name="н_2_2_3_1_1" hidden="1">{#N/A,#N/A,FALSE,"9PS0"}</definedName>
    <definedName name="н_2_2_3_2" hidden="1">{#N/A,#N/A,FALSE,"9PS0"}</definedName>
    <definedName name="н_2_2_3_2_1" hidden="1">{#N/A,#N/A,FALSE,"9PS0"}</definedName>
    <definedName name="н_2_2_3_3" hidden="1">{#N/A,#N/A,FALSE,"9PS0"}</definedName>
    <definedName name="н_2_2_4" hidden="1">{#N/A,#N/A,FALSE,"9PS0"}</definedName>
    <definedName name="н_2_2_4_1" hidden="1">{#N/A,#N/A,FALSE,"9PS0"}</definedName>
    <definedName name="н_2_2_4_1_1" hidden="1">{#N/A,#N/A,FALSE,"9PS0"}</definedName>
    <definedName name="н_2_2_4_2" hidden="1">{#N/A,#N/A,FALSE,"9PS0"}</definedName>
    <definedName name="н_2_2_4_2_1" hidden="1">{#N/A,#N/A,FALSE,"9PS0"}</definedName>
    <definedName name="н_2_2_4_3" hidden="1">{#N/A,#N/A,FALSE,"9PS0"}</definedName>
    <definedName name="н_2_2_5" hidden="1">{#N/A,#N/A,FALSE,"9PS0"}</definedName>
    <definedName name="н_2_2_5_1" hidden="1">{#N/A,#N/A,FALSE,"9PS0"}</definedName>
    <definedName name="н_2_2_5_1_1" hidden="1">{#N/A,#N/A,FALSE,"9PS0"}</definedName>
    <definedName name="н_2_2_5_2" hidden="1">{#N/A,#N/A,FALSE,"9PS0"}</definedName>
    <definedName name="н_2_2_5_2_1" hidden="1">{#N/A,#N/A,FALSE,"9PS0"}</definedName>
    <definedName name="н_2_2_5_3" hidden="1">{#N/A,#N/A,FALSE,"9PS0"}</definedName>
    <definedName name="н_2_3" hidden="1">{#N/A,#N/A,FALSE,"9PS0"}</definedName>
    <definedName name="н_2_3_1" hidden="1">{#N/A,#N/A,FALSE,"9PS0"}</definedName>
    <definedName name="н_2_3_1_1" hidden="1">{#N/A,#N/A,FALSE,"9PS0"}</definedName>
    <definedName name="н_2_3_2" hidden="1">{#N/A,#N/A,FALSE,"9PS0"}</definedName>
    <definedName name="н_2_3_2_1" hidden="1">{#N/A,#N/A,FALSE,"9PS0"}</definedName>
    <definedName name="н_2_3_3" hidden="1">{#N/A,#N/A,FALSE,"9PS0"}</definedName>
    <definedName name="н_2_4" hidden="1">{#N/A,#N/A,FALSE,"9PS0"}</definedName>
    <definedName name="н_2_4_1" hidden="1">{#N/A,#N/A,FALSE,"9PS0"}</definedName>
    <definedName name="н_2_4_1_1" hidden="1">{#N/A,#N/A,FALSE,"9PS0"}</definedName>
    <definedName name="н_2_4_2" hidden="1">{#N/A,#N/A,FALSE,"9PS0"}</definedName>
    <definedName name="н_2_4_2_1" hidden="1">{#N/A,#N/A,FALSE,"9PS0"}</definedName>
    <definedName name="н_2_4_3" hidden="1">{#N/A,#N/A,FALSE,"9PS0"}</definedName>
    <definedName name="н_2_5" hidden="1">{#N/A,#N/A,FALSE,"9PS0"}</definedName>
    <definedName name="н_2_5_1" hidden="1">{#N/A,#N/A,FALSE,"9PS0"}</definedName>
    <definedName name="н_2_5_1_1" hidden="1">{#N/A,#N/A,FALSE,"9PS0"}</definedName>
    <definedName name="н_2_5_2" hidden="1">{#N/A,#N/A,FALSE,"9PS0"}</definedName>
    <definedName name="н_2_5_2_1" hidden="1">{#N/A,#N/A,FALSE,"9PS0"}</definedName>
    <definedName name="н_2_5_3" hidden="1">{#N/A,#N/A,FALSE,"9PS0"}</definedName>
    <definedName name="н_3" hidden="1">{#N/A,#N/A,FALSE,"9PS0"}</definedName>
    <definedName name="н_3_1" hidden="1">{#N/A,#N/A,FALSE,"9PS0"}</definedName>
    <definedName name="н_3_1_1" hidden="1">{#N/A,#N/A,FALSE,"9PS0"}</definedName>
    <definedName name="н_3_1_1_1" hidden="1">{#N/A,#N/A,FALSE,"9PS0"}</definedName>
    <definedName name="н_3_1_1_1_1" hidden="1">{#N/A,#N/A,FALSE,"9PS0"}</definedName>
    <definedName name="н_3_1_1_2" hidden="1">{#N/A,#N/A,FALSE,"9PS0"}</definedName>
    <definedName name="н_3_1_1_2_1" hidden="1">{#N/A,#N/A,FALSE,"9PS0"}</definedName>
    <definedName name="н_3_1_1_3" hidden="1">{#N/A,#N/A,FALSE,"9PS0"}</definedName>
    <definedName name="н_3_1_2" hidden="1">{#N/A,#N/A,FALSE,"9PS0"}</definedName>
    <definedName name="н_3_1_2_1" hidden="1">{#N/A,#N/A,FALSE,"9PS0"}</definedName>
    <definedName name="н_3_1_2_1_1" hidden="1">{#N/A,#N/A,FALSE,"9PS0"}</definedName>
    <definedName name="н_3_1_2_2" hidden="1">{#N/A,#N/A,FALSE,"9PS0"}</definedName>
    <definedName name="н_3_1_2_2_1" hidden="1">{#N/A,#N/A,FALSE,"9PS0"}</definedName>
    <definedName name="н_3_1_2_3" hidden="1">{#N/A,#N/A,FALSE,"9PS0"}</definedName>
    <definedName name="н_3_1_3" hidden="1">{#N/A,#N/A,FALSE,"9PS0"}</definedName>
    <definedName name="н_3_1_3_1" hidden="1">{#N/A,#N/A,FALSE,"9PS0"}</definedName>
    <definedName name="н_3_1_3_1_1" hidden="1">{#N/A,#N/A,FALSE,"9PS0"}</definedName>
    <definedName name="н_3_1_3_2" hidden="1">{#N/A,#N/A,FALSE,"9PS0"}</definedName>
    <definedName name="н_3_1_3_2_1" hidden="1">{#N/A,#N/A,FALSE,"9PS0"}</definedName>
    <definedName name="н_3_1_3_3" hidden="1">{#N/A,#N/A,FALSE,"9PS0"}</definedName>
    <definedName name="н_3_1_4" hidden="1">{#N/A,#N/A,FALSE,"9PS0"}</definedName>
    <definedName name="н_3_1_4_1" hidden="1">{#N/A,#N/A,FALSE,"9PS0"}</definedName>
    <definedName name="н_3_1_4_1_1" hidden="1">{#N/A,#N/A,FALSE,"9PS0"}</definedName>
    <definedName name="н_3_1_4_2" hidden="1">{#N/A,#N/A,FALSE,"9PS0"}</definedName>
    <definedName name="н_3_1_4_2_1" hidden="1">{#N/A,#N/A,FALSE,"9PS0"}</definedName>
    <definedName name="н_3_1_4_3" hidden="1">{#N/A,#N/A,FALSE,"9PS0"}</definedName>
    <definedName name="н_3_1_5" hidden="1">{#N/A,#N/A,FALSE,"9PS0"}</definedName>
    <definedName name="н_3_1_5_1" hidden="1">{#N/A,#N/A,FALSE,"9PS0"}</definedName>
    <definedName name="н_3_1_5_1_1" hidden="1">{#N/A,#N/A,FALSE,"9PS0"}</definedName>
    <definedName name="н_3_1_5_2" hidden="1">{#N/A,#N/A,FALSE,"9PS0"}</definedName>
    <definedName name="н_3_1_5_2_1" hidden="1">{#N/A,#N/A,FALSE,"9PS0"}</definedName>
    <definedName name="н_3_1_5_3" hidden="1">{#N/A,#N/A,FALSE,"9PS0"}</definedName>
    <definedName name="н_3_2" hidden="1">{#N/A,#N/A,FALSE,"9PS0"}</definedName>
    <definedName name="н_3_2_1" hidden="1">{#N/A,#N/A,FALSE,"9PS0"}</definedName>
    <definedName name="н_3_2_1_1" hidden="1">{#N/A,#N/A,FALSE,"9PS0"}</definedName>
    <definedName name="н_3_2_1_1_1" hidden="1">{#N/A,#N/A,FALSE,"9PS0"}</definedName>
    <definedName name="н_3_2_1_2" hidden="1">{#N/A,#N/A,FALSE,"9PS0"}</definedName>
    <definedName name="н_3_2_1_2_1" hidden="1">{#N/A,#N/A,FALSE,"9PS0"}</definedName>
    <definedName name="н_3_2_1_3" hidden="1">{#N/A,#N/A,FALSE,"9PS0"}</definedName>
    <definedName name="н_3_2_2" hidden="1">{#N/A,#N/A,FALSE,"9PS0"}</definedName>
    <definedName name="н_3_2_2_1" hidden="1">{#N/A,#N/A,FALSE,"9PS0"}</definedName>
    <definedName name="н_3_2_2_1_1" hidden="1">{#N/A,#N/A,FALSE,"9PS0"}</definedName>
    <definedName name="н_3_2_2_2" hidden="1">{#N/A,#N/A,FALSE,"9PS0"}</definedName>
    <definedName name="н_3_2_2_2_1" hidden="1">{#N/A,#N/A,FALSE,"9PS0"}</definedName>
    <definedName name="н_3_2_2_3" hidden="1">{#N/A,#N/A,FALSE,"9PS0"}</definedName>
    <definedName name="н_3_2_3" hidden="1">{#N/A,#N/A,FALSE,"9PS0"}</definedName>
    <definedName name="н_3_2_3_1" hidden="1">{#N/A,#N/A,FALSE,"9PS0"}</definedName>
    <definedName name="н_3_2_3_1_1" hidden="1">{#N/A,#N/A,FALSE,"9PS0"}</definedName>
    <definedName name="н_3_2_3_2" hidden="1">{#N/A,#N/A,FALSE,"9PS0"}</definedName>
    <definedName name="н_3_2_3_2_1" hidden="1">{#N/A,#N/A,FALSE,"9PS0"}</definedName>
    <definedName name="н_3_2_3_3" hidden="1">{#N/A,#N/A,FALSE,"9PS0"}</definedName>
    <definedName name="н_3_2_4" hidden="1">{#N/A,#N/A,FALSE,"9PS0"}</definedName>
    <definedName name="н_3_2_4_1" hidden="1">{#N/A,#N/A,FALSE,"9PS0"}</definedName>
    <definedName name="н_3_2_4_1_1" hidden="1">{#N/A,#N/A,FALSE,"9PS0"}</definedName>
    <definedName name="н_3_2_4_2" hidden="1">{#N/A,#N/A,FALSE,"9PS0"}</definedName>
    <definedName name="н_3_2_4_2_1" hidden="1">{#N/A,#N/A,FALSE,"9PS0"}</definedName>
    <definedName name="н_3_2_4_3" hidden="1">{#N/A,#N/A,FALSE,"9PS0"}</definedName>
    <definedName name="н_3_2_5" hidden="1">{#N/A,#N/A,FALSE,"9PS0"}</definedName>
    <definedName name="н_3_2_5_1" hidden="1">{#N/A,#N/A,FALSE,"9PS0"}</definedName>
    <definedName name="н_3_2_5_1_1" hidden="1">{#N/A,#N/A,FALSE,"9PS0"}</definedName>
    <definedName name="н_3_2_5_2" hidden="1">{#N/A,#N/A,FALSE,"9PS0"}</definedName>
    <definedName name="н_3_2_5_2_1" hidden="1">{#N/A,#N/A,FALSE,"9PS0"}</definedName>
    <definedName name="н_3_2_5_3" hidden="1">{#N/A,#N/A,FALSE,"9PS0"}</definedName>
    <definedName name="н_3_3" hidden="1">{#N/A,#N/A,FALSE,"9PS0"}</definedName>
    <definedName name="н_3_3_1" hidden="1">{#N/A,#N/A,FALSE,"9PS0"}</definedName>
    <definedName name="н_3_3_1_1" hidden="1">{#N/A,#N/A,FALSE,"9PS0"}</definedName>
    <definedName name="н_3_3_2" hidden="1">{#N/A,#N/A,FALSE,"9PS0"}</definedName>
    <definedName name="н_3_3_2_1" hidden="1">{#N/A,#N/A,FALSE,"9PS0"}</definedName>
    <definedName name="н_3_3_3" hidden="1">{#N/A,#N/A,FALSE,"9PS0"}</definedName>
    <definedName name="н_3_4" hidden="1">{#N/A,#N/A,FALSE,"9PS0"}</definedName>
    <definedName name="н_3_4_1" hidden="1">{#N/A,#N/A,FALSE,"9PS0"}</definedName>
    <definedName name="н_3_4_1_1" hidden="1">{#N/A,#N/A,FALSE,"9PS0"}</definedName>
    <definedName name="н_3_4_2" hidden="1">{#N/A,#N/A,FALSE,"9PS0"}</definedName>
    <definedName name="н_3_4_2_1" hidden="1">{#N/A,#N/A,FALSE,"9PS0"}</definedName>
    <definedName name="н_3_4_3" hidden="1">{#N/A,#N/A,FALSE,"9PS0"}</definedName>
    <definedName name="н_3_5" hidden="1">{#N/A,#N/A,FALSE,"9PS0"}</definedName>
    <definedName name="н_3_5_1" hidden="1">{#N/A,#N/A,FALSE,"9PS0"}</definedName>
    <definedName name="н_3_5_1_1" hidden="1">{#N/A,#N/A,FALSE,"9PS0"}</definedName>
    <definedName name="н_3_5_2" hidden="1">{#N/A,#N/A,FALSE,"9PS0"}</definedName>
    <definedName name="н_3_5_2_1" hidden="1">{#N/A,#N/A,FALSE,"9PS0"}</definedName>
    <definedName name="н_3_5_3" hidden="1">{#N/A,#N/A,FALSE,"9PS0"}</definedName>
    <definedName name="н_4" hidden="1">{#N/A,#N/A,FALSE,"9PS0"}</definedName>
    <definedName name="н_4_1" hidden="1">{#N/A,#N/A,FALSE,"9PS0"}</definedName>
    <definedName name="н_4_1_1" hidden="1">{#N/A,#N/A,FALSE,"9PS0"}</definedName>
    <definedName name="н_4_1_1_1" hidden="1">{#N/A,#N/A,FALSE,"9PS0"}</definedName>
    <definedName name="н_4_1_2" hidden="1">{#N/A,#N/A,FALSE,"9PS0"}</definedName>
    <definedName name="н_4_1_2_1" hidden="1">{#N/A,#N/A,FALSE,"9PS0"}</definedName>
    <definedName name="н_4_1_3" hidden="1">{#N/A,#N/A,FALSE,"9PS0"}</definedName>
    <definedName name="н_4_2" hidden="1">{#N/A,#N/A,FALSE,"9PS0"}</definedName>
    <definedName name="н_4_2_1" hidden="1">{#N/A,#N/A,FALSE,"9PS0"}</definedName>
    <definedName name="н_4_2_1_1" hidden="1">{#N/A,#N/A,FALSE,"9PS0"}</definedName>
    <definedName name="н_4_2_2" hidden="1">{#N/A,#N/A,FALSE,"9PS0"}</definedName>
    <definedName name="н_4_2_2_1" hidden="1">{#N/A,#N/A,FALSE,"9PS0"}</definedName>
    <definedName name="н_4_2_3" hidden="1">{#N/A,#N/A,FALSE,"9PS0"}</definedName>
    <definedName name="н_4_3" hidden="1">{#N/A,#N/A,FALSE,"9PS0"}</definedName>
    <definedName name="н_4_3_1" hidden="1">{#N/A,#N/A,FALSE,"9PS0"}</definedName>
    <definedName name="н_4_3_1_1" hidden="1">{#N/A,#N/A,FALSE,"9PS0"}</definedName>
    <definedName name="н_4_3_2" hidden="1">{#N/A,#N/A,FALSE,"9PS0"}</definedName>
    <definedName name="н_4_3_2_1" hidden="1">{#N/A,#N/A,FALSE,"9PS0"}</definedName>
    <definedName name="н_4_3_3" hidden="1">{#N/A,#N/A,FALSE,"9PS0"}</definedName>
    <definedName name="н_4_4" hidden="1">{#N/A,#N/A,FALSE,"9PS0"}</definedName>
    <definedName name="н_4_4_1" hidden="1">{#N/A,#N/A,FALSE,"9PS0"}</definedName>
    <definedName name="н_4_4_1_1" hidden="1">{#N/A,#N/A,FALSE,"9PS0"}</definedName>
    <definedName name="н_4_4_2" hidden="1">{#N/A,#N/A,FALSE,"9PS0"}</definedName>
    <definedName name="н_4_4_2_1" hidden="1">{#N/A,#N/A,FALSE,"9PS0"}</definedName>
    <definedName name="н_4_4_3" hidden="1">{#N/A,#N/A,FALSE,"9PS0"}</definedName>
    <definedName name="н_4_5" hidden="1">{#N/A,#N/A,FALSE,"9PS0"}</definedName>
    <definedName name="н_4_5_1" hidden="1">{#N/A,#N/A,FALSE,"9PS0"}</definedName>
    <definedName name="н_4_5_1_1" hidden="1">{#N/A,#N/A,FALSE,"9PS0"}</definedName>
    <definedName name="н_4_5_2" hidden="1">{#N/A,#N/A,FALSE,"9PS0"}</definedName>
    <definedName name="н_4_5_2_1" hidden="1">{#N/A,#N/A,FALSE,"9PS0"}</definedName>
    <definedName name="н_4_5_3" hidden="1">{#N/A,#N/A,FALSE,"9PS0"}</definedName>
    <definedName name="н_5" hidden="1">{#N/A,#N/A,FALSE,"9PS0"}</definedName>
    <definedName name="н_5_1" hidden="1">{#N/A,#N/A,FALSE,"9PS0"}</definedName>
    <definedName name="н_5_1_1" hidden="1">{#N/A,#N/A,FALSE,"9PS0"}</definedName>
    <definedName name="н_5_1_1_1" hidden="1">{#N/A,#N/A,FALSE,"9PS0"}</definedName>
    <definedName name="н_5_1_2" hidden="1">{#N/A,#N/A,FALSE,"9PS0"}</definedName>
    <definedName name="н_5_1_2_1" hidden="1">{#N/A,#N/A,FALSE,"9PS0"}</definedName>
    <definedName name="н_5_1_3" hidden="1">{#N/A,#N/A,FALSE,"9PS0"}</definedName>
    <definedName name="н_5_2" hidden="1">{#N/A,#N/A,FALSE,"9PS0"}</definedName>
    <definedName name="н_5_2_1" hidden="1">{#N/A,#N/A,FALSE,"9PS0"}</definedName>
    <definedName name="н_5_2_1_1" hidden="1">{#N/A,#N/A,FALSE,"9PS0"}</definedName>
    <definedName name="н_5_2_2" hidden="1">{#N/A,#N/A,FALSE,"9PS0"}</definedName>
    <definedName name="н_5_2_2_1" hidden="1">{#N/A,#N/A,FALSE,"9PS0"}</definedName>
    <definedName name="н_5_2_3" hidden="1">{#N/A,#N/A,FALSE,"9PS0"}</definedName>
    <definedName name="н_5_3" hidden="1">{#N/A,#N/A,FALSE,"9PS0"}</definedName>
    <definedName name="н_5_3_1" hidden="1">{#N/A,#N/A,FALSE,"9PS0"}</definedName>
    <definedName name="н_5_3_1_1" hidden="1">{#N/A,#N/A,FALSE,"9PS0"}</definedName>
    <definedName name="н_5_3_2" hidden="1">{#N/A,#N/A,FALSE,"9PS0"}</definedName>
    <definedName name="н_5_3_2_1" hidden="1">{#N/A,#N/A,FALSE,"9PS0"}</definedName>
    <definedName name="н_5_3_3" hidden="1">{#N/A,#N/A,FALSE,"9PS0"}</definedName>
    <definedName name="н_5_4" hidden="1">{#N/A,#N/A,FALSE,"9PS0"}</definedName>
    <definedName name="н_5_4_1" hidden="1">{#N/A,#N/A,FALSE,"9PS0"}</definedName>
    <definedName name="н_5_4_1_1" hidden="1">{#N/A,#N/A,FALSE,"9PS0"}</definedName>
    <definedName name="н_5_4_2" hidden="1">{#N/A,#N/A,FALSE,"9PS0"}</definedName>
    <definedName name="н_5_4_2_1" hidden="1">{#N/A,#N/A,FALSE,"9PS0"}</definedName>
    <definedName name="н_5_4_3" hidden="1">{#N/A,#N/A,FALSE,"9PS0"}</definedName>
    <definedName name="н_5_5" hidden="1">{#N/A,#N/A,FALSE,"9PS0"}</definedName>
    <definedName name="н_5_5_1" hidden="1">{#N/A,#N/A,FALSE,"9PS0"}</definedName>
    <definedName name="н_5_5_1_1" hidden="1">{#N/A,#N/A,FALSE,"9PS0"}</definedName>
    <definedName name="н_5_5_2" hidden="1">{#N/A,#N/A,FALSE,"9PS0"}</definedName>
    <definedName name="н_5_5_2_1" hidden="1">{#N/A,#N/A,FALSE,"9PS0"}</definedName>
    <definedName name="н_5_5_3" hidden="1">{#N/A,#N/A,FALSE,"9PS0"}</definedName>
    <definedName name="н7ш" localSheetId="17" hidden="1">{#N/A,#N/A,FALSE,"9PS0"}</definedName>
    <definedName name="н7ш" hidden="1">{#N/A,#N/A,FALSE,"9PS0"}</definedName>
    <definedName name="н7ш_1" hidden="1">{#N/A,#N/A,FALSE,"9PS0"}</definedName>
    <definedName name="н7ш_1_1" hidden="1">{#N/A,#N/A,FALSE,"9PS0"}</definedName>
    <definedName name="н7ш_1_1_1" hidden="1">{#N/A,#N/A,FALSE,"9PS0"}</definedName>
    <definedName name="н7ш_1_1_1_1" hidden="1">{#N/A,#N/A,FALSE,"9PS0"}</definedName>
    <definedName name="н7ш_1_1_1_1_1" hidden="1">{#N/A,#N/A,FALSE,"9PS0"}</definedName>
    <definedName name="н7ш_1_1_1_1_1_1" hidden="1">{#N/A,#N/A,FALSE,"9PS0"}</definedName>
    <definedName name="н7ш_1_1_1_1_2" hidden="1">{#N/A,#N/A,FALSE,"9PS0"}</definedName>
    <definedName name="н7ш_1_1_1_1_2_1" hidden="1">{#N/A,#N/A,FALSE,"9PS0"}</definedName>
    <definedName name="н7ш_1_1_1_1_3" hidden="1">{#N/A,#N/A,FALSE,"9PS0"}</definedName>
    <definedName name="н7ш_1_1_1_2" hidden="1">{#N/A,#N/A,FALSE,"9PS0"}</definedName>
    <definedName name="н7ш_1_1_1_2_1" hidden="1">{#N/A,#N/A,FALSE,"9PS0"}</definedName>
    <definedName name="н7ш_1_1_1_2_1_1" hidden="1">{#N/A,#N/A,FALSE,"9PS0"}</definedName>
    <definedName name="н7ш_1_1_1_2_2" hidden="1">{#N/A,#N/A,FALSE,"9PS0"}</definedName>
    <definedName name="н7ш_1_1_1_2_2_1" hidden="1">{#N/A,#N/A,FALSE,"9PS0"}</definedName>
    <definedName name="н7ш_1_1_1_2_3" hidden="1">{#N/A,#N/A,FALSE,"9PS0"}</definedName>
    <definedName name="н7ш_1_1_1_3" hidden="1">{#N/A,#N/A,FALSE,"9PS0"}</definedName>
    <definedName name="н7ш_1_1_1_3_1" hidden="1">{#N/A,#N/A,FALSE,"9PS0"}</definedName>
    <definedName name="н7ш_1_1_1_3_1_1" hidden="1">{#N/A,#N/A,FALSE,"9PS0"}</definedName>
    <definedName name="н7ш_1_1_1_3_2" hidden="1">{#N/A,#N/A,FALSE,"9PS0"}</definedName>
    <definedName name="н7ш_1_1_1_3_2_1" hidden="1">{#N/A,#N/A,FALSE,"9PS0"}</definedName>
    <definedName name="н7ш_1_1_1_3_3" hidden="1">{#N/A,#N/A,FALSE,"9PS0"}</definedName>
    <definedName name="н7ш_1_1_1_4" hidden="1">{#N/A,#N/A,FALSE,"9PS0"}</definedName>
    <definedName name="н7ш_1_1_1_4_1" hidden="1">{#N/A,#N/A,FALSE,"9PS0"}</definedName>
    <definedName name="н7ш_1_1_1_4_1_1" hidden="1">{#N/A,#N/A,FALSE,"9PS0"}</definedName>
    <definedName name="н7ш_1_1_1_4_2" hidden="1">{#N/A,#N/A,FALSE,"9PS0"}</definedName>
    <definedName name="н7ш_1_1_1_4_2_1" hidden="1">{#N/A,#N/A,FALSE,"9PS0"}</definedName>
    <definedName name="н7ш_1_1_1_4_3" hidden="1">{#N/A,#N/A,FALSE,"9PS0"}</definedName>
    <definedName name="н7ш_1_1_1_5" hidden="1">{#N/A,#N/A,FALSE,"9PS0"}</definedName>
    <definedName name="н7ш_1_1_1_5_1" hidden="1">{#N/A,#N/A,FALSE,"9PS0"}</definedName>
    <definedName name="н7ш_1_1_1_5_1_1" hidden="1">{#N/A,#N/A,FALSE,"9PS0"}</definedName>
    <definedName name="н7ш_1_1_1_5_2" hidden="1">{#N/A,#N/A,FALSE,"9PS0"}</definedName>
    <definedName name="н7ш_1_1_1_5_2_1" hidden="1">{#N/A,#N/A,FALSE,"9PS0"}</definedName>
    <definedName name="н7ш_1_1_1_5_3" hidden="1">{#N/A,#N/A,FALSE,"9PS0"}</definedName>
    <definedName name="н7ш_1_1_2" hidden="1">{#N/A,#N/A,FALSE,"9PS0"}</definedName>
    <definedName name="н7ш_1_1_2_1" hidden="1">{#N/A,#N/A,FALSE,"9PS0"}</definedName>
    <definedName name="н7ш_1_1_2_1_1" hidden="1">{#N/A,#N/A,FALSE,"9PS0"}</definedName>
    <definedName name="н7ш_1_1_2_1_1_1" hidden="1">{#N/A,#N/A,FALSE,"9PS0"}</definedName>
    <definedName name="н7ш_1_1_2_1_2" hidden="1">{#N/A,#N/A,FALSE,"9PS0"}</definedName>
    <definedName name="н7ш_1_1_2_1_2_1" hidden="1">{#N/A,#N/A,FALSE,"9PS0"}</definedName>
    <definedName name="н7ш_1_1_2_1_3" hidden="1">{#N/A,#N/A,FALSE,"9PS0"}</definedName>
    <definedName name="н7ш_1_1_2_2" hidden="1">{#N/A,#N/A,FALSE,"9PS0"}</definedName>
    <definedName name="н7ш_1_1_2_2_1" hidden="1">{#N/A,#N/A,FALSE,"9PS0"}</definedName>
    <definedName name="н7ш_1_1_2_2_1_1" hidden="1">{#N/A,#N/A,FALSE,"9PS0"}</definedName>
    <definedName name="н7ш_1_1_2_2_2" hidden="1">{#N/A,#N/A,FALSE,"9PS0"}</definedName>
    <definedName name="н7ш_1_1_2_2_2_1" hidden="1">{#N/A,#N/A,FALSE,"9PS0"}</definedName>
    <definedName name="н7ш_1_1_2_2_3" hidden="1">{#N/A,#N/A,FALSE,"9PS0"}</definedName>
    <definedName name="н7ш_1_1_2_3" hidden="1">{#N/A,#N/A,FALSE,"9PS0"}</definedName>
    <definedName name="н7ш_1_1_2_3_1" hidden="1">{#N/A,#N/A,FALSE,"9PS0"}</definedName>
    <definedName name="н7ш_1_1_2_3_1_1" hidden="1">{#N/A,#N/A,FALSE,"9PS0"}</definedName>
    <definedName name="н7ш_1_1_2_3_2" hidden="1">{#N/A,#N/A,FALSE,"9PS0"}</definedName>
    <definedName name="н7ш_1_1_2_3_2_1" hidden="1">{#N/A,#N/A,FALSE,"9PS0"}</definedName>
    <definedName name="н7ш_1_1_2_3_3" hidden="1">{#N/A,#N/A,FALSE,"9PS0"}</definedName>
    <definedName name="н7ш_1_1_2_4" hidden="1">{#N/A,#N/A,FALSE,"9PS0"}</definedName>
    <definedName name="н7ш_1_1_2_4_1" hidden="1">{#N/A,#N/A,FALSE,"9PS0"}</definedName>
    <definedName name="н7ш_1_1_2_4_1_1" hidden="1">{#N/A,#N/A,FALSE,"9PS0"}</definedName>
    <definedName name="н7ш_1_1_2_4_2" hidden="1">{#N/A,#N/A,FALSE,"9PS0"}</definedName>
    <definedName name="н7ш_1_1_2_4_2_1" hidden="1">{#N/A,#N/A,FALSE,"9PS0"}</definedName>
    <definedName name="н7ш_1_1_2_4_3" hidden="1">{#N/A,#N/A,FALSE,"9PS0"}</definedName>
    <definedName name="н7ш_1_1_2_5" hidden="1">{#N/A,#N/A,FALSE,"9PS0"}</definedName>
    <definedName name="н7ш_1_1_2_5_1" hidden="1">{#N/A,#N/A,FALSE,"9PS0"}</definedName>
    <definedName name="н7ш_1_1_2_5_1_1" hidden="1">{#N/A,#N/A,FALSE,"9PS0"}</definedName>
    <definedName name="н7ш_1_1_2_5_2" hidden="1">{#N/A,#N/A,FALSE,"9PS0"}</definedName>
    <definedName name="н7ш_1_1_2_5_2_1" hidden="1">{#N/A,#N/A,FALSE,"9PS0"}</definedName>
    <definedName name="н7ш_1_1_2_5_3" hidden="1">{#N/A,#N/A,FALSE,"9PS0"}</definedName>
    <definedName name="н7ш_1_1_3" hidden="1">{#N/A,#N/A,FALSE,"9PS0"}</definedName>
    <definedName name="н7ш_1_1_3_1" hidden="1">{#N/A,#N/A,FALSE,"9PS0"}</definedName>
    <definedName name="н7ш_1_1_3_1_1" hidden="1">{#N/A,#N/A,FALSE,"9PS0"}</definedName>
    <definedName name="н7ш_1_1_3_2" hidden="1">{#N/A,#N/A,FALSE,"9PS0"}</definedName>
    <definedName name="н7ш_1_1_3_2_1" hidden="1">{#N/A,#N/A,FALSE,"9PS0"}</definedName>
    <definedName name="н7ш_1_1_3_3" hidden="1">{#N/A,#N/A,FALSE,"9PS0"}</definedName>
    <definedName name="н7ш_1_1_4" hidden="1">{#N/A,#N/A,FALSE,"9PS0"}</definedName>
    <definedName name="н7ш_1_1_4_1" hidden="1">{#N/A,#N/A,FALSE,"9PS0"}</definedName>
    <definedName name="н7ш_1_1_4_1_1" hidden="1">{#N/A,#N/A,FALSE,"9PS0"}</definedName>
    <definedName name="н7ш_1_1_4_2" hidden="1">{#N/A,#N/A,FALSE,"9PS0"}</definedName>
    <definedName name="н7ш_1_1_4_2_1" hidden="1">{#N/A,#N/A,FALSE,"9PS0"}</definedName>
    <definedName name="н7ш_1_1_4_3" hidden="1">{#N/A,#N/A,FALSE,"9PS0"}</definedName>
    <definedName name="н7ш_1_1_5" hidden="1">{#N/A,#N/A,FALSE,"9PS0"}</definedName>
    <definedName name="н7ш_1_1_5_1" hidden="1">{#N/A,#N/A,FALSE,"9PS0"}</definedName>
    <definedName name="н7ш_1_1_5_1_1" hidden="1">{#N/A,#N/A,FALSE,"9PS0"}</definedName>
    <definedName name="н7ш_1_1_5_2" hidden="1">{#N/A,#N/A,FALSE,"9PS0"}</definedName>
    <definedName name="н7ш_1_1_5_2_1" hidden="1">{#N/A,#N/A,FALSE,"9PS0"}</definedName>
    <definedName name="н7ш_1_1_5_3" hidden="1">{#N/A,#N/A,FALSE,"9PS0"}</definedName>
    <definedName name="н7ш_1_2" hidden="1">{#N/A,#N/A,FALSE,"9PS0"}</definedName>
    <definedName name="н7ш_1_2_1" hidden="1">{#N/A,#N/A,FALSE,"9PS0"}</definedName>
    <definedName name="н7ш_1_2_1_1" hidden="1">{#N/A,#N/A,FALSE,"9PS0"}</definedName>
    <definedName name="н7ш_1_2_1_1_1" hidden="1">{#N/A,#N/A,FALSE,"9PS0"}</definedName>
    <definedName name="н7ш_1_2_1_2" hidden="1">{#N/A,#N/A,FALSE,"9PS0"}</definedName>
    <definedName name="н7ш_1_2_1_2_1" hidden="1">{#N/A,#N/A,FALSE,"9PS0"}</definedName>
    <definedName name="н7ш_1_2_1_3" hidden="1">{#N/A,#N/A,FALSE,"9PS0"}</definedName>
    <definedName name="н7ш_1_2_2" hidden="1">{#N/A,#N/A,FALSE,"9PS0"}</definedName>
    <definedName name="н7ш_1_2_2_1" hidden="1">{#N/A,#N/A,FALSE,"9PS0"}</definedName>
    <definedName name="н7ш_1_2_2_1_1" hidden="1">{#N/A,#N/A,FALSE,"9PS0"}</definedName>
    <definedName name="н7ш_1_2_2_2" hidden="1">{#N/A,#N/A,FALSE,"9PS0"}</definedName>
    <definedName name="н7ш_1_2_2_2_1" hidden="1">{#N/A,#N/A,FALSE,"9PS0"}</definedName>
    <definedName name="н7ш_1_2_2_3" hidden="1">{#N/A,#N/A,FALSE,"9PS0"}</definedName>
    <definedName name="н7ш_1_2_3" hidden="1">{#N/A,#N/A,FALSE,"9PS0"}</definedName>
    <definedName name="н7ш_1_2_3_1" hidden="1">{#N/A,#N/A,FALSE,"9PS0"}</definedName>
    <definedName name="н7ш_1_2_3_1_1" hidden="1">{#N/A,#N/A,FALSE,"9PS0"}</definedName>
    <definedName name="н7ш_1_2_3_2" hidden="1">{#N/A,#N/A,FALSE,"9PS0"}</definedName>
    <definedName name="н7ш_1_2_3_2_1" hidden="1">{#N/A,#N/A,FALSE,"9PS0"}</definedName>
    <definedName name="н7ш_1_2_3_3" hidden="1">{#N/A,#N/A,FALSE,"9PS0"}</definedName>
    <definedName name="н7ш_1_2_4" hidden="1">{#N/A,#N/A,FALSE,"9PS0"}</definedName>
    <definedName name="н7ш_1_2_4_1" hidden="1">{#N/A,#N/A,FALSE,"9PS0"}</definedName>
    <definedName name="н7ш_1_2_4_1_1" hidden="1">{#N/A,#N/A,FALSE,"9PS0"}</definedName>
    <definedName name="н7ш_1_2_4_2" hidden="1">{#N/A,#N/A,FALSE,"9PS0"}</definedName>
    <definedName name="н7ш_1_2_4_2_1" hidden="1">{#N/A,#N/A,FALSE,"9PS0"}</definedName>
    <definedName name="н7ш_1_2_4_3" hidden="1">{#N/A,#N/A,FALSE,"9PS0"}</definedName>
    <definedName name="н7ш_1_2_5" hidden="1">{#N/A,#N/A,FALSE,"9PS0"}</definedName>
    <definedName name="н7ш_1_2_5_1" hidden="1">{#N/A,#N/A,FALSE,"9PS0"}</definedName>
    <definedName name="н7ш_1_2_5_1_1" hidden="1">{#N/A,#N/A,FALSE,"9PS0"}</definedName>
    <definedName name="н7ш_1_2_5_2" hidden="1">{#N/A,#N/A,FALSE,"9PS0"}</definedName>
    <definedName name="н7ш_1_2_5_2_1" hidden="1">{#N/A,#N/A,FALSE,"9PS0"}</definedName>
    <definedName name="н7ш_1_2_5_3" hidden="1">{#N/A,#N/A,FALSE,"9PS0"}</definedName>
    <definedName name="н7ш_1_3" hidden="1">{#N/A,#N/A,FALSE,"9PS0"}</definedName>
    <definedName name="н7ш_1_3_1" hidden="1">{#N/A,#N/A,FALSE,"9PS0"}</definedName>
    <definedName name="н7ш_1_3_1_1" hidden="1">{#N/A,#N/A,FALSE,"9PS0"}</definedName>
    <definedName name="н7ш_1_3_1_1_1" hidden="1">{#N/A,#N/A,FALSE,"9PS0"}</definedName>
    <definedName name="н7ш_1_3_1_2" hidden="1">{#N/A,#N/A,FALSE,"9PS0"}</definedName>
    <definedName name="н7ш_1_3_1_2_1" hidden="1">{#N/A,#N/A,FALSE,"9PS0"}</definedName>
    <definedName name="н7ш_1_3_1_3" hidden="1">{#N/A,#N/A,FALSE,"9PS0"}</definedName>
    <definedName name="н7ш_1_3_2" hidden="1">{#N/A,#N/A,FALSE,"9PS0"}</definedName>
    <definedName name="н7ш_1_3_2_1" hidden="1">{#N/A,#N/A,FALSE,"9PS0"}</definedName>
    <definedName name="н7ш_1_3_2_1_1" hidden="1">{#N/A,#N/A,FALSE,"9PS0"}</definedName>
    <definedName name="н7ш_1_3_2_2" hidden="1">{#N/A,#N/A,FALSE,"9PS0"}</definedName>
    <definedName name="н7ш_1_3_2_2_1" hidden="1">{#N/A,#N/A,FALSE,"9PS0"}</definedName>
    <definedName name="н7ш_1_3_2_3" hidden="1">{#N/A,#N/A,FALSE,"9PS0"}</definedName>
    <definedName name="н7ш_1_3_3" hidden="1">{#N/A,#N/A,FALSE,"9PS0"}</definedName>
    <definedName name="н7ш_1_3_3_1" hidden="1">{#N/A,#N/A,FALSE,"9PS0"}</definedName>
    <definedName name="н7ш_1_3_3_1_1" hidden="1">{#N/A,#N/A,FALSE,"9PS0"}</definedName>
    <definedName name="н7ш_1_3_3_2" hidden="1">{#N/A,#N/A,FALSE,"9PS0"}</definedName>
    <definedName name="н7ш_1_3_3_2_1" hidden="1">{#N/A,#N/A,FALSE,"9PS0"}</definedName>
    <definedName name="н7ш_1_3_3_3" hidden="1">{#N/A,#N/A,FALSE,"9PS0"}</definedName>
    <definedName name="н7ш_1_3_4" hidden="1">{#N/A,#N/A,FALSE,"9PS0"}</definedName>
    <definedName name="н7ш_1_3_4_1" hidden="1">{#N/A,#N/A,FALSE,"9PS0"}</definedName>
    <definedName name="н7ш_1_3_4_1_1" hidden="1">{#N/A,#N/A,FALSE,"9PS0"}</definedName>
    <definedName name="н7ш_1_3_4_2" hidden="1">{#N/A,#N/A,FALSE,"9PS0"}</definedName>
    <definedName name="н7ш_1_3_4_2_1" hidden="1">{#N/A,#N/A,FALSE,"9PS0"}</definedName>
    <definedName name="н7ш_1_3_4_3" hidden="1">{#N/A,#N/A,FALSE,"9PS0"}</definedName>
    <definedName name="н7ш_1_3_5" hidden="1">{#N/A,#N/A,FALSE,"9PS0"}</definedName>
    <definedName name="н7ш_1_3_5_1" hidden="1">{#N/A,#N/A,FALSE,"9PS0"}</definedName>
    <definedName name="н7ш_1_3_5_1_1" hidden="1">{#N/A,#N/A,FALSE,"9PS0"}</definedName>
    <definedName name="н7ш_1_3_5_2" hidden="1">{#N/A,#N/A,FALSE,"9PS0"}</definedName>
    <definedName name="н7ш_1_3_5_2_1" hidden="1">{#N/A,#N/A,FALSE,"9PS0"}</definedName>
    <definedName name="н7ш_1_3_5_3" hidden="1">{#N/A,#N/A,FALSE,"9PS0"}</definedName>
    <definedName name="н7ш_1_4" hidden="1">{#N/A,#N/A,FALSE,"9PS0"}</definedName>
    <definedName name="н7ш_1_4_1" hidden="1">{#N/A,#N/A,FALSE,"9PS0"}</definedName>
    <definedName name="н7ш_1_4_1_1" hidden="1">{#N/A,#N/A,FALSE,"9PS0"}</definedName>
    <definedName name="н7ш_1_4_2" hidden="1">{#N/A,#N/A,FALSE,"9PS0"}</definedName>
    <definedName name="н7ш_1_4_2_1" hidden="1">{#N/A,#N/A,FALSE,"9PS0"}</definedName>
    <definedName name="н7ш_1_4_3" hidden="1">{#N/A,#N/A,FALSE,"9PS0"}</definedName>
    <definedName name="н7ш_1_5" hidden="1">{#N/A,#N/A,FALSE,"9PS0"}</definedName>
    <definedName name="н7ш_1_5_1" hidden="1">{#N/A,#N/A,FALSE,"9PS0"}</definedName>
    <definedName name="н7ш_1_5_1_1" hidden="1">{#N/A,#N/A,FALSE,"9PS0"}</definedName>
    <definedName name="н7ш_1_5_2" hidden="1">{#N/A,#N/A,FALSE,"9PS0"}</definedName>
    <definedName name="н7ш_1_5_2_1" hidden="1">{#N/A,#N/A,FALSE,"9PS0"}</definedName>
    <definedName name="н7ш_1_5_3" hidden="1">{#N/A,#N/A,FALSE,"9PS0"}</definedName>
    <definedName name="н7ш_2" hidden="1">{#N/A,#N/A,FALSE,"9PS0"}</definedName>
    <definedName name="н7ш_2_1" hidden="1">{#N/A,#N/A,FALSE,"9PS0"}</definedName>
    <definedName name="н7ш_2_1_1" hidden="1">{#N/A,#N/A,FALSE,"9PS0"}</definedName>
    <definedName name="н7ш_2_1_1_1" hidden="1">{#N/A,#N/A,FALSE,"9PS0"}</definedName>
    <definedName name="н7ш_2_1_1_1_1" hidden="1">{#N/A,#N/A,FALSE,"9PS0"}</definedName>
    <definedName name="н7ш_2_1_1_2" hidden="1">{#N/A,#N/A,FALSE,"9PS0"}</definedName>
    <definedName name="н7ш_2_1_1_2_1" hidden="1">{#N/A,#N/A,FALSE,"9PS0"}</definedName>
    <definedName name="н7ш_2_1_1_3" hidden="1">{#N/A,#N/A,FALSE,"9PS0"}</definedName>
    <definedName name="н7ш_2_1_2" hidden="1">{#N/A,#N/A,FALSE,"9PS0"}</definedName>
    <definedName name="н7ш_2_1_2_1" hidden="1">{#N/A,#N/A,FALSE,"9PS0"}</definedName>
    <definedName name="н7ш_2_1_2_1_1" hidden="1">{#N/A,#N/A,FALSE,"9PS0"}</definedName>
    <definedName name="н7ш_2_1_2_2" hidden="1">{#N/A,#N/A,FALSE,"9PS0"}</definedName>
    <definedName name="н7ш_2_1_2_2_1" hidden="1">{#N/A,#N/A,FALSE,"9PS0"}</definedName>
    <definedName name="н7ш_2_1_2_3" hidden="1">{#N/A,#N/A,FALSE,"9PS0"}</definedName>
    <definedName name="н7ш_2_1_3" hidden="1">{#N/A,#N/A,FALSE,"9PS0"}</definedName>
    <definedName name="н7ш_2_1_3_1" hidden="1">{#N/A,#N/A,FALSE,"9PS0"}</definedName>
    <definedName name="н7ш_2_1_3_1_1" hidden="1">{#N/A,#N/A,FALSE,"9PS0"}</definedName>
    <definedName name="н7ш_2_1_3_2" hidden="1">{#N/A,#N/A,FALSE,"9PS0"}</definedName>
    <definedName name="н7ш_2_1_3_2_1" hidden="1">{#N/A,#N/A,FALSE,"9PS0"}</definedName>
    <definedName name="н7ш_2_1_3_3" hidden="1">{#N/A,#N/A,FALSE,"9PS0"}</definedName>
    <definedName name="н7ш_2_1_4" hidden="1">{#N/A,#N/A,FALSE,"9PS0"}</definedName>
    <definedName name="н7ш_2_1_4_1" hidden="1">{#N/A,#N/A,FALSE,"9PS0"}</definedName>
    <definedName name="н7ш_2_1_4_1_1" hidden="1">{#N/A,#N/A,FALSE,"9PS0"}</definedName>
    <definedName name="н7ш_2_1_4_2" hidden="1">{#N/A,#N/A,FALSE,"9PS0"}</definedName>
    <definedName name="н7ш_2_1_4_2_1" hidden="1">{#N/A,#N/A,FALSE,"9PS0"}</definedName>
    <definedName name="н7ш_2_1_4_3" hidden="1">{#N/A,#N/A,FALSE,"9PS0"}</definedName>
    <definedName name="н7ш_2_1_5" hidden="1">{#N/A,#N/A,FALSE,"9PS0"}</definedName>
    <definedName name="н7ш_2_1_5_1" hidden="1">{#N/A,#N/A,FALSE,"9PS0"}</definedName>
    <definedName name="н7ш_2_1_5_1_1" hidden="1">{#N/A,#N/A,FALSE,"9PS0"}</definedName>
    <definedName name="н7ш_2_1_5_2" hidden="1">{#N/A,#N/A,FALSE,"9PS0"}</definedName>
    <definedName name="н7ш_2_1_5_2_1" hidden="1">{#N/A,#N/A,FALSE,"9PS0"}</definedName>
    <definedName name="н7ш_2_1_5_3" hidden="1">{#N/A,#N/A,FALSE,"9PS0"}</definedName>
    <definedName name="н7ш_2_2" hidden="1">{#N/A,#N/A,FALSE,"9PS0"}</definedName>
    <definedName name="н7ш_2_2_1" hidden="1">{#N/A,#N/A,FALSE,"9PS0"}</definedName>
    <definedName name="н7ш_2_2_1_1" hidden="1">{#N/A,#N/A,FALSE,"9PS0"}</definedName>
    <definedName name="н7ш_2_2_1_1_1" hidden="1">{#N/A,#N/A,FALSE,"9PS0"}</definedName>
    <definedName name="н7ш_2_2_1_2" hidden="1">{#N/A,#N/A,FALSE,"9PS0"}</definedName>
    <definedName name="н7ш_2_2_1_2_1" hidden="1">{#N/A,#N/A,FALSE,"9PS0"}</definedName>
    <definedName name="н7ш_2_2_1_3" hidden="1">{#N/A,#N/A,FALSE,"9PS0"}</definedName>
    <definedName name="н7ш_2_2_2" hidden="1">{#N/A,#N/A,FALSE,"9PS0"}</definedName>
    <definedName name="н7ш_2_2_2_1" hidden="1">{#N/A,#N/A,FALSE,"9PS0"}</definedName>
    <definedName name="н7ш_2_2_2_1_1" hidden="1">{#N/A,#N/A,FALSE,"9PS0"}</definedName>
    <definedName name="н7ш_2_2_2_2" hidden="1">{#N/A,#N/A,FALSE,"9PS0"}</definedName>
    <definedName name="н7ш_2_2_2_2_1" hidden="1">{#N/A,#N/A,FALSE,"9PS0"}</definedName>
    <definedName name="н7ш_2_2_2_3" hidden="1">{#N/A,#N/A,FALSE,"9PS0"}</definedName>
    <definedName name="н7ш_2_2_3" hidden="1">{#N/A,#N/A,FALSE,"9PS0"}</definedName>
    <definedName name="н7ш_2_2_3_1" hidden="1">{#N/A,#N/A,FALSE,"9PS0"}</definedName>
    <definedName name="н7ш_2_2_3_1_1" hidden="1">{#N/A,#N/A,FALSE,"9PS0"}</definedName>
    <definedName name="н7ш_2_2_3_2" hidden="1">{#N/A,#N/A,FALSE,"9PS0"}</definedName>
    <definedName name="н7ш_2_2_3_2_1" hidden="1">{#N/A,#N/A,FALSE,"9PS0"}</definedName>
    <definedName name="н7ш_2_2_3_3" hidden="1">{#N/A,#N/A,FALSE,"9PS0"}</definedName>
    <definedName name="н7ш_2_2_4" hidden="1">{#N/A,#N/A,FALSE,"9PS0"}</definedName>
    <definedName name="н7ш_2_2_4_1" hidden="1">{#N/A,#N/A,FALSE,"9PS0"}</definedName>
    <definedName name="н7ш_2_2_4_1_1" hidden="1">{#N/A,#N/A,FALSE,"9PS0"}</definedName>
    <definedName name="н7ш_2_2_4_2" hidden="1">{#N/A,#N/A,FALSE,"9PS0"}</definedName>
    <definedName name="н7ш_2_2_4_2_1" hidden="1">{#N/A,#N/A,FALSE,"9PS0"}</definedName>
    <definedName name="н7ш_2_2_4_3" hidden="1">{#N/A,#N/A,FALSE,"9PS0"}</definedName>
    <definedName name="н7ш_2_2_5" hidden="1">{#N/A,#N/A,FALSE,"9PS0"}</definedName>
    <definedName name="н7ш_2_2_5_1" hidden="1">{#N/A,#N/A,FALSE,"9PS0"}</definedName>
    <definedName name="н7ш_2_2_5_1_1" hidden="1">{#N/A,#N/A,FALSE,"9PS0"}</definedName>
    <definedName name="н7ш_2_2_5_2" hidden="1">{#N/A,#N/A,FALSE,"9PS0"}</definedName>
    <definedName name="н7ш_2_2_5_2_1" hidden="1">{#N/A,#N/A,FALSE,"9PS0"}</definedName>
    <definedName name="н7ш_2_2_5_3" hidden="1">{#N/A,#N/A,FALSE,"9PS0"}</definedName>
    <definedName name="н7ш_2_3" hidden="1">{#N/A,#N/A,FALSE,"9PS0"}</definedName>
    <definedName name="н7ш_2_3_1" hidden="1">{#N/A,#N/A,FALSE,"9PS0"}</definedName>
    <definedName name="н7ш_2_3_1_1" hidden="1">{#N/A,#N/A,FALSE,"9PS0"}</definedName>
    <definedName name="н7ш_2_3_2" hidden="1">{#N/A,#N/A,FALSE,"9PS0"}</definedName>
    <definedName name="н7ш_2_3_2_1" hidden="1">{#N/A,#N/A,FALSE,"9PS0"}</definedName>
    <definedName name="н7ш_2_3_3" hidden="1">{#N/A,#N/A,FALSE,"9PS0"}</definedName>
    <definedName name="н7ш_2_4" hidden="1">{#N/A,#N/A,FALSE,"9PS0"}</definedName>
    <definedName name="н7ш_2_4_1" hidden="1">{#N/A,#N/A,FALSE,"9PS0"}</definedName>
    <definedName name="н7ш_2_4_1_1" hidden="1">{#N/A,#N/A,FALSE,"9PS0"}</definedName>
    <definedName name="н7ш_2_4_2" hidden="1">{#N/A,#N/A,FALSE,"9PS0"}</definedName>
    <definedName name="н7ш_2_4_2_1" hidden="1">{#N/A,#N/A,FALSE,"9PS0"}</definedName>
    <definedName name="н7ш_2_4_3" hidden="1">{#N/A,#N/A,FALSE,"9PS0"}</definedName>
    <definedName name="н7ш_2_5" hidden="1">{#N/A,#N/A,FALSE,"9PS0"}</definedName>
    <definedName name="н7ш_2_5_1" hidden="1">{#N/A,#N/A,FALSE,"9PS0"}</definedName>
    <definedName name="н7ш_2_5_1_1" hidden="1">{#N/A,#N/A,FALSE,"9PS0"}</definedName>
    <definedName name="н7ш_2_5_2" hidden="1">{#N/A,#N/A,FALSE,"9PS0"}</definedName>
    <definedName name="н7ш_2_5_2_1" hidden="1">{#N/A,#N/A,FALSE,"9PS0"}</definedName>
    <definedName name="н7ш_2_5_3" hidden="1">{#N/A,#N/A,FALSE,"9PS0"}</definedName>
    <definedName name="н7ш_3" hidden="1">{#N/A,#N/A,FALSE,"9PS0"}</definedName>
    <definedName name="н7ш_3_1" hidden="1">{#N/A,#N/A,FALSE,"9PS0"}</definedName>
    <definedName name="н7ш_3_1_1" hidden="1">{#N/A,#N/A,FALSE,"9PS0"}</definedName>
    <definedName name="н7ш_3_1_1_1" hidden="1">{#N/A,#N/A,FALSE,"9PS0"}</definedName>
    <definedName name="н7ш_3_1_1_1_1" hidden="1">{#N/A,#N/A,FALSE,"9PS0"}</definedName>
    <definedName name="н7ш_3_1_1_2" hidden="1">{#N/A,#N/A,FALSE,"9PS0"}</definedName>
    <definedName name="н7ш_3_1_1_2_1" hidden="1">{#N/A,#N/A,FALSE,"9PS0"}</definedName>
    <definedName name="н7ш_3_1_1_3" hidden="1">{#N/A,#N/A,FALSE,"9PS0"}</definedName>
    <definedName name="н7ш_3_1_2" hidden="1">{#N/A,#N/A,FALSE,"9PS0"}</definedName>
    <definedName name="н7ш_3_1_2_1" hidden="1">{#N/A,#N/A,FALSE,"9PS0"}</definedName>
    <definedName name="н7ш_3_1_2_1_1" hidden="1">{#N/A,#N/A,FALSE,"9PS0"}</definedName>
    <definedName name="н7ш_3_1_2_2" hidden="1">{#N/A,#N/A,FALSE,"9PS0"}</definedName>
    <definedName name="н7ш_3_1_2_2_1" hidden="1">{#N/A,#N/A,FALSE,"9PS0"}</definedName>
    <definedName name="н7ш_3_1_2_3" hidden="1">{#N/A,#N/A,FALSE,"9PS0"}</definedName>
    <definedName name="н7ш_3_1_3" hidden="1">{#N/A,#N/A,FALSE,"9PS0"}</definedName>
    <definedName name="н7ш_3_1_3_1" hidden="1">{#N/A,#N/A,FALSE,"9PS0"}</definedName>
    <definedName name="н7ш_3_1_3_1_1" hidden="1">{#N/A,#N/A,FALSE,"9PS0"}</definedName>
    <definedName name="н7ш_3_1_3_2" hidden="1">{#N/A,#N/A,FALSE,"9PS0"}</definedName>
    <definedName name="н7ш_3_1_3_2_1" hidden="1">{#N/A,#N/A,FALSE,"9PS0"}</definedName>
    <definedName name="н7ш_3_1_3_3" hidden="1">{#N/A,#N/A,FALSE,"9PS0"}</definedName>
    <definedName name="н7ш_3_1_4" hidden="1">{#N/A,#N/A,FALSE,"9PS0"}</definedName>
    <definedName name="н7ш_3_1_4_1" hidden="1">{#N/A,#N/A,FALSE,"9PS0"}</definedName>
    <definedName name="н7ш_3_1_4_1_1" hidden="1">{#N/A,#N/A,FALSE,"9PS0"}</definedName>
    <definedName name="н7ш_3_1_4_2" hidden="1">{#N/A,#N/A,FALSE,"9PS0"}</definedName>
    <definedName name="н7ш_3_1_4_2_1" hidden="1">{#N/A,#N/A,FALSE,"9PS0"}</definedName>
    <definedName name="н7ш_3_1_4_3" hidden="1">{#N/A,#N/A,FALSE,"9PS0"}</definedName>
    <definedName name="н7ш_3_1_5" hidden="1">{#N/A,#N/A,FALSE,"9PS0"}</definedName>
    <definedName name="н7ш_3_1_5_1" hidden="1">{#N/A,#N/A,FALSE,"9PS0"}</definedName>
    <definedName name="н7ш_3_1_5_1_1" hidden="1">{#N/A,#N/A,FALSE,"9PS0"}</definedName>
    <definedName name="н7ш_3_1_5_2" hidden="1">{#N/A,#N/A,FALSE,"9PS0"}</definedName>
    <definedName name="н7ш_3_1_5_2_1" hidden="1">{#N/A,#N/A,FALSE,"9PS0"}</definedName>
    <definedName name="н7ш_3_1_5_3" hidden="1">{#N/A,#N/A,FALSE,"9PS0"}</definedName>
    <definedName name="н7ш_3_2" hidden="1">{#N/A,#N/A,FALSE,"9PS0"}</definedName>
    <definedName name="н7ш_3_2_1" hidden="1">{#N/A,#N/A,FALSE,"9PS0"}</definedName>
    <definedName name="н7ш_3_2_1_1" hidden="1">{#N/A,#N/A,FALSE,"9PS0"}</definedName>
    <definedName name="н7ш_3_2_1_1_1" hidden="1">{#N/A,#N/A,FALSE,"9PS0"}</definedName>
    <definedName name="н7ш_3_2_1_2" hidden="1">{#N/A,#N/A,FALSE,"9PS0"}</definedName>
    <definedName name="н7ш_3_2_1_2_1" hidden="1">{#N/A,#N/A,FALSE,"9PS0"}</definedName>
    <definedName name="н7ш_3_2_1_3" hidden="1">{#N/A,#N/A,FALSE,"9PS0"}</definedName>
    <definedName name="н7ш_3_2_2" hidden="1">{#N/A,#N/A,FALSE,"9PS0"}</definedName>
    <definedName name="н7ш_3_2_2_1" hidden="1">{#N/A,#N/A,FALSE,"9PS0"}</definedName>
    <definedName name="н7ш_3_2_2_1_1" hidden="1">{#N/A,#N/A,FALSE,"9PS0"}</definedName>
    <definedName name="н7ш_3_2_2_2" hidden="1">{#N/A,#N/A,FALSE,"9PS0"}</definedName>
    <definedName name="н7ш_3_2_2_2_1" hidden="1">{#N/A,#N/A,FALSE,"9PS0"}</definedName>
    <definedName name="н7ш_3_2_2_3" hidden="1">{#N/A,#N/A,FALSE,"9PS0"}</definedName>
    <definedName name="н7ш_3_2_3" hidden="1">{#N/A,#N/A,FALSE,"9PS0"}</definedName>
    <definedName name="н7ш_3_2_3_1" hidden="1">{#N/A,#N/A,FALSE,"9PS0"}</definedName>
    <definedName name="н7ш_3_2_3_1_1" hidden="1">{#N/A,#N/A,FALSE,"9PS0"}</definedName>
    <definedName name="н7ш_3_2_3_2" hidden="1">{#N/A,#N/A,FALSE,"9PS0"}</definedName>
    <definedName name="н7ш_3_2_3_2_1" hidden="1">{#N/A,#N/A,FALSE,"9PS0"}</definedName>
    <definedName name="н7ш_3_2_3_3" hidden="1">{#N/A,#N/A,FALSE,"9PS0"}</definedName>
    <definedName name="н7ш_3_2_4" hidden="1">{#N/A,#N/A,FALSE,"9PS0"}</definedName>
    <definedName name="н7ш_3_2_4_1" hidden="1">{#N/A,#N/A,FALSE,"9PS0"}</definedName>
    <definedName name="н7ш_3_2_4_1_1" hidden="1">{#N/A,#N/A,FALSE,"9PS0"}</definedName>
    <definedName name="н7ш_3_2_4_2" hidden="1">{#N/A,#N/A,FALSE,"9PS0"}</definedName>
    <definedName name="н7ш_3_2_4_2_1" hidden="1">{#N/A,#N/A,FALSE,"9PS0"}</definedName>
    <definedName name="н7ш_3_2_4_3" hidden="1">{#N/A,#N/A,FALSE,"9PS0"}</definedName>
    <definedName name="н7ш_3_2_5" hidden="1">{#N/A,#N/A,FALSE,"9PS0"}</definedName>
    <definedName name="н7ш_3_2_5_1" hidden="1">{#N/A,#N/A,FALSE,"9PS0"}</definedName>
    <definedName name="н7ш_3_2_5_1_1" hidden="1">{#N/A,#N/A,FALSE,"9PS0"}</definedName>
    <definedName name="н7ш_3_2_5_2" hidden="1">{#N/A,#N/A,FALSE,"9PS0"}</definedName>
    <definedName name="н7ш_3_2_5_2_1" hidden="1">{#N/A,#N/A,FALSE,"9PS0"}</definedName>
    <definedName name="н7ш_3_2_5_3" hidden="1">{#N/A,#N/A,FALSE,"9PS0"}</definedName>
    <definedName name="н7ш_3_3" hidden="1">{#N/A,#N/A,FALSE,"9PS0"}</definedName>
    <definedName name="н7ш_3_3_1" hidden="1">{#N/A,#N/A,FALSE,"9PS0"}</definedName>
    <definedName name="н7ш_3_3_1_1" hidden="1">{#N/A,#N/A,FALSE,"9PS0"}</definedName>
    <definedName name="н7ш_3_3_2" hidden="1">{#N/A,#N/A,FALSE,"9PS0"}</definedName>
    <definedName name="н7ш_3_3_2_1" hidden="1">{#N/A,#N/A,FALSE,"9PS0"}</definedName>
    <definedName name="н7ш_3_3_3" hidden="1">{#N/A,#N/A,FALSE,"9PS0"}</definedName>
    <definedName name="н7ш_3_4" hidden="1">{#N/A,#N/A,FALSE,"9PS0"}</definedName>
    <definedName name="н7ш_3_4_1" hidden="1">{#N/A,#N/A,FALSE,"9PS0"}</definedName>
    <definedName name="н7ш_3_4_1_1" hidden="1">{#N/A,#N/A,FALSE,"9PS0"}</definedName>
    <definedName name="н7ш_3_4_2" hidden="1">{#N/A,#N/A,FALSE,"9PS0"}</definedName>
    <definedName name="н7ш_3_4_2_1" hidden="1">{#N/A,#N/A,FALSE,"9PS0"}</definedName>
    <definedName name="н7ш_3_4_3" hidden="1">{#N/A,#N/A,FALSE,"9PS0"}</definedName>
    <definedName name="н7ш_3_5" hidden="1">{#N/A,#N/A,FALSE,"9PS0"}</definedName>
    <definedName name="н7ш_3_5_1" hidden="1">{#N/A,#N/A,FALSE,"9PS0"}</definedName>
    <definedName name="н7ш_3_5_1_1" hidden="1">{#N/A,#N/A,FALSE,"9PS0"}</definedName>
    <definedName name="н7ш_3_5_2" hidden="1">{#N/A,#N/A,FALSE,"9PS0"}</definedName>
    <definedName name="н7ш_3_5_2_1" hidden="1">{#N/A,#N/A,FALSE,"9PS0"}</definedName>
    <definedName name="н7ш_3_5_3" hidden="1">{#N/A,#N/A,FALSE,"9PS0"}</definedName>
    <definedName name="н7ш_4" hidden="1">{#N/A,#N/A,FALSE,"9PS0"}</definedName>
    <definedName name="н7ш_4_1" hidden="1">{#N/A,#N/A,FALSE,"9PS0"}</definedName>
    <definedName name="н7ш_4_1_1" hidden="1">{#N/A,#N/A,FALSE,"9PS0"}</definedName>
    <definedName name="н7ш_4_1_1_1" hidden="1">{#N/A,#N/A,FALSE,"9PS0"}</definedName>
    <definedName name="н7ш_4_1_2" hidden="1">{#N/A,#N/A,FALSE,"9PS0"}</definedName>
    <definedName name="н7ш_4_1_2_1" hidden="1">{#N/A,#N/A,FALSE,"9PS0"}</definedName>
    <definedName name="н7ш_4_1_3" hidden="1">{#N/A,#N/A,FALSE,"9PS0"}</definedName>
    <definedName name="н7ш_4_2" hidden="1">{#N/A,#N/A,FALSE,"9PS0"}</definedName>
    <definedName name="н7ш_4_2_1" hidden="1">{#N/A,#N/A,FALSE,"9PS0"}</definedName>
    <definedName name="н7ш_4_2_1_1" hidden="1">{#N/A,#N/A,FALSE,"9PS0"}</definedName>
    <definedName name="н7ш_4_2_2" hidden="1">{#N/A,#N/A,FALSE,"9PS0"}</definedName>
    <definedName name="н7ш_4_2_2_1" hidden="1">{#N/A,#N/A,FALSE,"9PS0"}</definedName>
    <definedName name="н7ш_4_2_3" hidden="1">{#N/A,#N/A,FALSE,"9PS0"}</definedName>
    <definedName name="н7ш_4_3" hidden="1">{#N/A,#N/A,FALSE,"9PS0"}</definedName>
    <definedName name="н7ш_4_3_1" hidden="1">{#N/A,#N/A,FALSE,"9PS0"}</definedName>
    <definedName name="н7ш_4_3_1_1" hidden="1">{#N/A,#N/A,FALSE,"9PS0"}</definedName>
    <definedName name="н7ш_4_3_2" hidden="1">{#N/A,#N/A,FALSE,"9PS0"}</definedName>
    <definedName name="н7ш_4_3_2_1" hidden="1">{#N/A,#N/A,FALSE,"9PS0"}</definedName>
    <definedName name="н7ш_4_3_3" hidden="1">{#N/A,#N/A,FALSE,"9PS0"}</definedName>
    <definedName name="н7ш_4_4" hidden="1">{#N/A,#N/A,FALSE,"9PS0"}</definedName>
    <definedName name="н7ш_4_4_1" hidden="1">{#N/A,#N/A,FALSE,"9PS0"}</definedName>
    <definedName name="н7ш_4_4_1_1" hidden="1">{#N/A,#N/A,FALSE,"9PS0"}</definedName>
    <definedName name="н7ш_4_4_2" hidden="1">{#N/A,#N/A,FALSE,"9PS0"}</definedName>
    <definedName name="н7ш_4_4_2_1" hidden="1">{#N/A,#N/A,FALSE,"9PS0"}</definedName>
    <definedName name="н7ш_4_4_3" hidden="1">{#N/A,#N/A,FALSE,"9PS0"}</definedName>
    <definedName name="н7ш_4_5" hidden="1">{#N/A,#N/A,FALSE,"9PS0"}</definedName>
    <definedName name="н7ш_4_5_1" hidden="1">{#N/A,#N/A,FALSE,"9PS0"}</definedName>
    <definedName name="н7ш_4_5_1_1" hidden="1">{#N/A,#N/A,FALSE,"9PS0"}</definedName>
    <definedName name="н7ш_4_5_2" hidden="1">{#N/A,#N/A,FALSE,"9PS0"}</definedName>
    <definedName name="н7ш_4_5_2_1" hidden="1">{#N/A,#N/A,FALSE,"9PS0"}</definedName>
    <definedName name="н7ш_4_5_3" hidden="1">{#N/A,#N/A,FALSE,"9PS0"}</definedName>
    <definedName name="н7ш_5" hidden="1">{#N/A,#N/A,FALSE,"9PS0"}</definedName>
    <definedName name="н7ш_5_1" hidden="1">{#N/A,#N/A,FALSE,"9PS0"}</definedName>
    <definedName name="н7ш_5_1_1" hidden="1">{#N/A,#N/A,FALSE,"9PS0"}</definedName>
    <definedName name="н7ш_5_1_1_1" hidden="1">{#N/A,#N/A,FALSE,"9PS0"}</definedName>
    <definedName name="н7ш_5_1_2" hidden="1">{#N/A,#N/A,FALSE,"9PS0"}</definedName>
    <definedName name="н7ш_5_1_2_1" hidden="1">{#N/A,#N/A,FALSE,"9PS0"}</definedName>
    <definedName name="н7ш_5_1_3" hidden="1">{#N/A,#N/A,FALSE,"9PS0"}</definedName>
    <definedName name="н7ш_5_2" hidden="1">{#N/A,#N/A,FALSE,"9PS0"}</definedName>
    <definedName name="н7ш_5_2_1" hidden="1">{#N/A,#N/A,FALSE,"9PS0"}</definedName>
    <definedName name="н7ш_5_2_1_1" hidden="1">{#N/A,#N/A,FALSE,"9PS0"}</definedName>
    <definedName name="н7ш_5_2_2" hidden="1">{#N/A,#N/A,FALSE,"9PS0"}</definedName>
    <definedName name="н7ш_5_2_2_1" hidden="1">{#N/A,#N/A,FALSE,"9PS0"}</definedName>
    <definedName name="н7ш_5_2_3" hidden="1">{#N/A,#N/A,FALSE,"9PS0"}</definedName>
    <definedName name="н7ш_5_3" hidden="1">{#N/A,#N/A,FALSE,"9PS0"}</definedName>
    <definedName name="н7ш_5_3_1" hidden="1">{#N/A,#N/A,FALSE,"9PS0"}</definedName>
    <definedName name="н7ш_5_3_1_1" hidden="1">{#N/A,#N/A,FALSE,"9PS0"}</definedName>
    <definedName name="н7ш_5_3_2" hidden="1">{#N/A,#N/A,FALSE,"9PS0"}</definedName>
    <definedName name="н7ш_5_3_2_1" hidden="1">{#N/A,#N/A,FALSE,"9PS0"}</definedName>
    <definedName name="н7ш_5_3_3" hidden="1">{#N/A,#N/A,FALSE,"9PS0"}</definedName>
    <definedName name="н7ш_5_4" hidden="1">{#N/A,#N/A,FALSE,"9PS0"}</definedName>
    <definedName name="н7ш_5_4_1" hidden="1">{#N/A,#N/A,FALSE,"9PS0"}</definedName>
    <definedName name="н7ш_5_4_1_1" hidden="1">{#N/A,#N/A,FALSE,"9PS0"}</definedName>
    <definedName name="н7ш_5_4_2" hidden="1">{#N/A,#N/A,FALSE,"9PS0"}</definedName>
    <definedName name="н7ш_5_4_2_1" hidden="1">{#N/A,#N/A,FALSE,"9PS0"}</definedName>
    <definedName name="н7ш_5_4_3" hidden="1">{#N/A,#N/A,FALSE,"9PS0"}</definedName>
    <definedName name="н7ш_5_5" hidden="1">{#N/A,#N/A,FALSE,"9PS0"}</definedName>
    <definedName name="н7ш_5_5_1" hidden="1">{#N/A,#N/A,FALSE,"9PS0"}</definedName>
    <definedName name="н7ш_5_5_1_1" hidden="1">{#N/A,#N/A,FALSE,"9PS0"}</definedName>
    <definedName name="н7ш_5_5_2" hidden="1">{#N/A,#N/A,FALSE,"9PS0"}</definedName>
    <definedName name="н7ш_5_5_2_1" hidden="1">{#N/A,#N/A,FALSE,"9PS0"}</definedName>
    <definedName name="н7ш_5_5_3" hidden="1">{#N/A,#N/A,FALSE,"9PS0"}</definedName>
    <definedName name="Назва_звіту">[4]Звіти!$B$2:$B$6</definedName>
    <definedName name="НазваПроекту" localSheetId="17">'[122]Технич лист'!$C$2:$C$6</definedName>
    <definedName name="НазваПроекту">'[123]Технич лист'!$C$2:$C$6</definedName>
    <definedName name="НазваПроекту_10">'[124]Технич лист'!$C$2:$C$6</definedName>
    <definedName name="НазваПроекту_11">'[124]Технич лист'!$C$2:$C$6</definedName>
    <definedName name="НазваПроекту_13">'[176]Технич лист'!$C$2:$C$6</definedName>
    <definedName name="НазваПроекту_15">'[124]Технич лист'!$C$2:$C$6</definedName>
    <definedName name="НазваПроекту_2">'[125]Технич лист'!$C$2:$C$6</definedName>
    <definedName name="НазваПроекту_2_2">'[125]Технич лист'!$C$2:$C$6</definedName>
    <definedName name="НазваПроекту_2_28">'[128]Технич лист'!$C$2:$C$6</definedName>
    <definedName name="НазваПроекту_2_31">'[128]Технич лист'!$C$2:$C$6</definedName>
    <definedName name="НазваПроекту_2_34">'[125]Технич лист'!$C$2:$C$6</definedName>
    <definedName name="НазваПроекту_20">'[176]Технич лист'!$C$2:$C$6</definedName>
    <definedName name="НазваПроекту_24">'[129]Технич лист'!$C$2:$C$6</definedName>
    <definedName name="НазваПроекту_26">'[127]Технич лист'!$C$2:$C$6</definedName>
    <definedName name="НазваПроекту_27">'[127]Технич лист'!$C$2:$C$6</definedName>
    <definedName name="НазваПроекту_28">'[127]Технич лист'!$C$2:$C$6</definedName>
    <definedName name="НазваПроекту_29">'[127]Технич лист'!$C$2:$C$6</definedName>
    <definedName name="НазваПроекту_3">'[129]Технич лист'!$C$2:$C$6</definedName>
    <definedName name="НазваПроекту_30">'[127]Технич лист'!$C$2:$C$6</definedName>
    <definedName name="НазваПроекту_31">'[127]Технич лист'!$C$2:$C$6</definedName>
    <definedName name="НазваПроекту_32">'[127]Технич лист'!$C$2:$C$6</definedName>
    <definedName name="НазваПроекту_34">'[127]Технич лист'!$C$2:$C$6</definedName>
    <definedName name="НазваПроекту_35">'[127]Технич лист'!$C$2:$C$6</definedName>
    <definedName name="НазваПроекту_36">'[126]Технич лист'!$C$2:$C$6</definedName>
    <definedName name="НазваПроекту_37">'[126]Технич лист'!$C$2:$C$6</definedName>
    <definedName name="НазваПроекту_38">'[126]Технич лист'!$C$2:$C$6</definedName>
    <definedName name="НазваПроекту_39">'[127]Технич лист'!$C$2:$C$6</definedName>
    <definedName name="НазваПроекту_4">'[129]Технич лист'!$C$2:$C$6</definedName>
    <definedName name="НазваПроекту_40">'[127]Технич лист'!$C$2:$C$6</definedName>
    <definedName name="НазваПроекту_41">'[126]Технич лист'!$C$2:$C$6</definedName>
    <definedName name="НазваПроекту_42">'[126]Технич лист'!$C$2:$C$6</definedName>
    <definedName name="НазваПроекту_43">'[126]Технич лист'!$C$2:$C$6</definedName>
    <definedName name="НазваПроекту_44">'[126]Технич лист'!$C$2:$C$6</definedName>
    <definedName name="НазваПроекту_45">'[126]Технич лист'!$C$2:$C$6</definedName>
    <definedName name="НазваПроекту_46">'[126]Технич лист'!$C$2:$C$6</definedName>
    <definedName name="НазваПроекту_48">'[126]Технич лист'!$C$2:$C$6</definedName>
    <definedName name="НазваПроекту_49">'[126]Технич лист'!$C$2:$C$6</definedName>
    <definedName name="НазваПроекту_5">'[126]Технич лист'!$C$2:$C$6</definedName>
    <definedName name="НазваПроекту_52">'[176]Технич лист'!$C$2:$C$6</definedName>
    <definedName name="НазваПроекту_53">'[176]Технич лист'!$C$2:$C$6</definedName>
    <definedName name="НазваПроекту_7">'[124]Технич лист'!$C$2:$C$6</definedName>
    <definedName name="НазваПроекту_7_1">'[124]Технич лист'!$C$2:$C$6</definedName>
    <definedName name="НазваПроекту_9">'[129]Технич лист'!$C$2:$C$6</definedName>
    <definedName name="Наименование" localSheetId="17">[177]Ф2!$E$2</definedName>
    <definedName name="Наименование">[178]Ф2!$E$2</definedName>
    <definedName name="Наименование_10">"$#ССЫЛ!.$E$2"</definedName>
    <definedName name="Наименование_11">"$#ССЫЛ!.$E$2"</definedName>
    <definedName name="Наименование_12">"$#ССЫЛ!.$E$2"</definedName>
    <definedName name="Наименование_13">"$#ССЫЛ!.$E$2"</definedName>
    <definedName name="Наименование_14">"$#ССЫЛ!.$E$2"</definedName>
    <definedName name="Наименование_15">"$#ССЫЛ!.$E$2"</definedName>
    <definedName name="Наименование_16">"$#ССЫЛ!.$E$2"</definedName>
    <definedName name="Наименование_17">"$#ССЫЛ!.$E$2"</definedName>
    <definedName name="Наименование_18">"$#ССЫЛ!.$E$2"</definedName>
    <definedName name="Наименование_19">"$#ССЫЛ!.$E$2"</definedName>
    <definedName name="Наименование_2">"$#ССЫЛ!.$E$2"</definedName>
    <definedName name="Наименование_2_1">"$#ССЫЛ!.$E$2"</definedName>
    <definedName name="Наименование_2_1_1">"$#ССЫЛ!.$E$2"</definedName>
    <definedName name="Наименование_20">"$#ССЫЛ!.$E$2"</definedName>
    <definedName name="Наименование_21">"$#ССЫЛ!.$E$2"</definedName>
    <definedName name="Наименование_22">"$#ССЫЛ!.$E$2"</definedName>
    <definedName name="Наименование_23">"$#ССЫЛ!.$E$2"</definedName>
    <definedName name="Наименование_24">"$#ССЫЛ!.$E$2"</definedName>
    <definedName name="Наименование_25">"$#ССЫЛ!.$E$2"</definedName>
    <definedName name="Наименование_26">"$#ССЫЛ!.$E$2"</definedName>
    <definedName name="Наименование_26_1">"$#ССЫЛ!.$E$2"</definedName>
    <definedName name="Наименование_27">"$#ССЫЛ!.$E$2"</definedName>
    <definedName name="Наименование_27_1">"$#ССЫЛ!.$E$2"</definedName>
    <definedName name="Наименование_28">"$#ССЫЛ!.$E$2"</definedName>
    <definedName name="Наименование_28_1">"$#ССЫЛ!.$E$2"</definedName>
    <definedName name="Наименование_29">"$#ССЫЛ!.$E$2"</definedName>
    <definedName name="Наименование_29_1">"$#ССЫЛ!.$E$2"</definedName>
    <definedName name="Наименование_3">"$#ССЫЛ!.$E$2"</definedName>
    <definedName name="Наименование_30">"$#ССЫЛ!.$E$2"</definedName>
    <definedName name="Наименование_30_1">"$#ССЫЛ!.$E$2"</definedName>
    <definedName name="Наименование_31">"$#ССЫЛ!.$E$2"</definedName>
    <definedName name="Наименование_31_1">"$#ССЫЛ!.$E$2"</definedName>
    <definedName name="Наименование_32">"$#ССЫЛ!.$E$2"</definedName>
    <definedName name="Наименование_32_1">"$#ССЫЛ!.$E$2"</definedName>
    <definedName name="Наименование_33">"$#ССЫЛ!.$E$2"</definedName>
    <definedName name="Наименование_34">"$#ССЫЛ!.$E$2"</definedName>
    <definedName name="Наименование_34_1">"$#ССЫЛ!.$E$2"</definedName>
    <definedName name="Наименование_35">"$#ССЫЛ!.$E$2"</definedName>
    <definedName name="Наименование_36">"$#ССЫЛ!.$E$2"</definedName>
    <definedName name="Наименование_37">"$#ССЫЛ!.$E$2"</definedName>
    <definedName name="Наименование_38">"$#ССЫЛ!.$E$2"</definedName>
    <definedName name="Наименование_39">"$#ССЫЛ!.$E$2"</definedName>
    <definedName name="Наименование_4">"$#ССЫЛ!.$E$2"</definedName>
    <definedName name="Наименование_40">"$#ССЫЛ!.$E$2"</definedName>
    <definedName name="Наименование_41">"$#ССЫЛ!.$E$2"</definedName>
    <definedName name="Наименование_42">"$#ССЫЛ!.$E$2"</definedName>
    <definedName name="Наименование_43">"$#ССЫЛ!.$E$2"</definedName>
    <definedName name="Наименование_44">"$#ССЫЛ!.$E$2"</definedName>
    <definedName name="Наименование_45">"$#ССЫЛ!.$E$2"</definedName>
    <definedName name="Наименование_46">"$#ССЫЛ!.$E$2"</definedName>
    <definedName name="Наименование_48">"$#ССЫЛ!.$E$2"</definedName>
    <definedName name="Наименование_49">"$#ССЫЛ!.$E$2"</definedName>
    <definedName name="Наименование_5">"$#ССЫЛ!.$E$2"</definedName>
    <definedName name="Наименование_52">"$#ССЫЛ!.$E$2"</definedName>
    <definedName name="Наименование_53">"$#ССЫЛ!.$E$2"</definedName>
    <definedName name="Наименование_6">"$#ССЫЛ!.$E$2"</definedName>
    <definedName name="Наименование_6_1">"$#ССЫЛ!.$E$2"</definedName>
    <definedName name="Наименование_7">"$#ССЫЛ!.$E$2"</definedName>
    <definedName name="Наименование_8">"$#ССЫЛ!.$E$2"</definedName>
    <definedName name="Наименование_9">"$#ССЫЛ!.$E$2"</definedName>
    <definedName name="Наименование_9_1">"$#ССЫЛ!.$E$2"</definedName>
    <definedName name="Наименование_9_2">"$#ССЫЛ!.$E$2"</definedName>
    <definedName name="Наименование_9_34">"$#ССЫЛ!.$E$2"</definedName>
    <definedName name="наименование_направления">[179]PR!$C$4:$C$32</definedName>
    <definedName name="НаклРасхФ2Д" localSheetId="17" hidden="1">{#N/A,#N/A,FALSE,"9PS0"}</definedName>
    <definedName name="НаклРасхФ2Д" hidden="1">{#N/A,#N/A,FALSE,"9PS0"}</definedName>
    <definedName name="НаклРасхФ2Д_1" hidden="1">{#N/A,#N/A,FALSE,"9PS0"}</definedName>
    <definedName name="НаклРасхФ2Д_1_1" hidden="1">{#N/A,#N/A,FALSE,"9PS0"}</definedName>
    <definedName name="НаклРасхФ2Д_1_1_1" hidden="1">{#N/A,#N/A,FALSE,"9PS0"}</definedName>
    <definedName name="НаклРасхФ2Д_1_1_1_1" hidden="1">{#N/A,#N/A,FALSE,"9PS0"}</definedName>
    <definedName name="НаклРасхФ2Д_1_1_1_1_1" hidden="1">{#N/A,#N/A,FALSE,"9PS0"}</definedName>
    <definedName name="НаклРасхФ2Д_1_1_1_1_1_1" hidden="1">{#N/A,#N/A,FALSE,"9PS0"}</definedName>
    <definedName name="НаклРасхФ2Д_1_1_1_1_2" hidden="1">{#N/A,#N/A,FALSE,"9PS0"}</definedName>
    <definedName name="НаклРасхФ2Д_1_1_1_1_2_1" hidden="1">{#N/A,#N/A,FALSE,"9PS0"}</definedName>
    <definedName name="НаклРасхФ2Д_1_1_1_1_3" hidden="1">{#N/A,#N/A,FALSE,"9PS0"}</definedName>
    <definedName name="НаклРасхФ2Д_1_1_1_2" hidden="1">{#N/A,#N/A,FALSE,"9PS0"}</definedName>
    <definedName name="НаклРасхФ2Д_1_1_1_2_1" hidden="1">{#N/A,#N/A,FALSE,"9PS0"}</definedName>
    <definedName name="НаклРасхФ2Д_1_1_1_2_1_1" hidden="1">{#N/A,#N/A,FALSE,"9PS0"}</definedName>
    <definedName name="НаклРасхФ2Д_1_1_1_2_2" hidden="1">{#N/A,#N/A,FALSE,"9PS0"}</definedName>
    <definedName name="НаклРасхФ2Д_1_1_1_2_2_1" hidden="1">{#N/A,#N/A,FALSE,"9PS0"}</definedName>
    <definedName name="НаклРасхФ2Д_1_1_1_2_3" hidden="1">{#N/A,#N/A,FALSE,"9PS0"}</definedName>
    <definedName name="НаклРасхФ2Д_1_1_1_3" hidden="1">{#N/A,#N/A,FALSE,"9PS0"}</definedName>
    <definedName name="НаклРасхФ2Д_1_1_1_3_1" hidden="1">{#N/A,#N/A,FALSE,"9PS0"}</definedName>
    <definedName name="НаклРасхФ2Д_1_1_1_3_1_1" hidden="1">{#N/A,#N/A,FALSE,"9PS0"}</definedName>
    <definedName name="НаклРасхФ2Д_1_1_1_3_2" hidden="1">{#N/A,#N/A,FALSE,"9PS0"}</definedName>
    <definedName name="НаклРасхФ2Д_1_1_1_3_2_1" hidden="1">{#N/A,#N/A,FALSE,"9PS0"}</definedName>
    <definedName name="НаклРасхФ2Д_1_1_1_3_3" hidden="1">{#N/A,#N/A,FALSE,"9PS0"}</definedName>
    <definedName name="НаклРасхФ2Д_1_1_1_4" hidden="1">{#N/A,#N/A,FALSE,"9PS0"}</definedName>
    <definedName name="НаклРасхФ2Д_1_1_1_4_1" hidden="1">{#N/A,#N/A,FALSE,"9PS0"}</definedName>
    <definedName name="НаклРасхФ2Д_1_1_1_4_1_1" hidden="1">{#N/A,#N/A,FALSE,"9PS0"}</definedName>
    <definedName name="НаклРасхФ2Д_1_1_1_4_2" hidden="1">{#N/A,#N/A,FALSE,"9PS0"}</definedName>
    <definedName name="НаклРасхФ2Д_1_1_1_4_2_1" hidden="1">{#N/A,#N/A,FALSE,"9PS0"}</definedName>
    <definedName name="НаклРасхФ2Д_1_1_1_4_3" hidden="1">{#N/A,#N/A,FALSE,"9PS0"}</definedName>
    <definedName name="НаклРасхФ2Д_1_1_1_5" hidden="1">{#N/A,#N/A,FALSE,"9PS0"}</definedName>
    <definedName name="НаклРасхФ2Д_1_1_1_5_1" hidden="1">{#N/A,#N/A,FALSE,"9PS0"}</definedName>
    <definedName name="НаклРасхФ2Д_1_1_1_5_1_1" hidden="1">{#N/A,#N/A,FALSE,"9PS0"}</definedName>
    <definedName name="НаклРасхФ2Д_1_1_1_5_2" hidden="1">{#N/A,#N/A,FALSE,"9PS0"}</definedName>
    <definedName name="НаклРасхФ2Д_1_1_1_5_2_1" hidden="1">{#N/A,#N/A,FALSE,"9PS0"}</definedName>
    <definedName name="НаклРасхФ2Д_1_1_1_5_3" hidden="1">{#N/A,#N/A,FALSE,"9PS0"}</definedName>
    <definedName name="НаклРасхФ2Д_1_1_2" hidden="1">{#N/A,#N/A,FALSE,"9PS0"}</definedName>
    <definedName name="НаклРасхФ2Д_1_1_2_1" hidden="1">{#N/A,#N/A,FALSE,"9PS0"}</definedName>
    <definedName name="НаклРасхФ2Д_1_1_2_1_1" hidden="1">{#N/A,#N/A,FALSE,"9PS0"}</definedName>
    <definedName name="НаклРасхФ2Д_1_1_2_1_1_1" hidden="1">{#N/A,#N/A,FALSE,"9PS0"}</definedName>
    <definedName name="НаклРасхФ2Д_1_1_2_1_2" hidden="1">{#N/A,#N/A,FALSE,"9PS0"}</definedName>
    <definedName name="НаклРасхФ2Д_1_1_2_1_2_1" hidden="1">{#N/A,#N/A,FALSE,"9PS0"}</definedName>
    <definedName name="НаклРасхФ2Д_1_1_2_1_3" hidden="1">{#N/A,#N/A,FALSE,"9PS0"}</definedName>
    <definedName name="НаклРасхФ2Д_1_1_2_2" hidden="1">{#N/A,#N/A,FALSE,"9PS0"}</definedName>
    <definedName name="НаклРасхФ2Д_1_1_2_2_1" hidden="1">{#N/A,#N/A,FALSE,"9PS0"}</definedName>
    <definedName name="НаклРасхФ2Д_1_1_2_2_1_1" hidden="1">{#N/A,#N/A,FALSE,"9PS0"}</definedName>
    <definedName name="НаклРасхФ2Д_1_1_2_2_2" hidden="1">{#N/A,#N/A,FALSE,"9PS0"}</definedName>
    <definedName name="НаклРасхФ2Д_1_1_2_2_2_1" hidden="1">{#N/A,#N/A,FALSE,"9PS0"}</definedName>
    <definedName name="НаклРасхФ2Д_1_1_2_2_3" hidden="1">{#N/A,#N/A,FALSE,"9PS0"}</definedName>
    <definedName name="НаклРасхФ2Д_1_1_2_3" hidden="1">{#N/A,#N/A,FALSE,"9PS0"}</definedName>
    <definedName name="НаклРасхФ2Д_1_1_2_3_1" hidden="1">{#N/A,#N/A,FALSE,"9PS0"}</definedName>
    <definedName name="НаклРасхФ2Д_1_1_2_3_1_1" hidden="1">{#N/A,#N/A,FALSE,"9PS0"}</definedName>
    <definedName name="НаклРасхФ2Д_1_1_2_3_2" hidden="1">{#N/A,#N/A,FALSE,"9PS0"}</definedName>
    <definedName name="НаклРасхФ2Д_1_1_2_3_2_1" hidden="1">{#N/A,#N/A,FALSE,"9PS0"}</definedName>
    <definedName name="НаклРасхФ2Д_1_1_2_3_3" hidden="1">{#N/A,#N/A,FALSE,"9PS0"}</definedName>
    <definedName name="НаклРасхФ2Д_1_1_2_4" hidden="1">{#N/A,#N/A,FALSE,"9PS0"}</definedName>
    <definedName name="НаклРасхФ2Д_1_1_2_4_1" hidden="1">{#N/A,#N/A,FALSE,"9PS0"}</definedName>
    <definedName name="НаклРасхФ2Д_1_1_2_4_1_1" hidden="1">{#N/A,#N/A,FALSE,"9PS0"}</definedName>
    <definedName name="НаклРасхФ2Д_1_1_2_4_2" hidden="1">{#N/A,#N/A,FALSE,"9PS0"}</definedName>
    <definedName name="НаклРасхФ2Д_1_1_2_4_2_1" hidden="1">{#N/A,#N/A,FALSE,"9PS0"}</definedName>
    <definedName name="НаклРасхФ2Д_1_1_2_4_3" hidden="1">{#N/A,#N/A,FALSE,"9PS0"}</definedName>
    <definedName name="НаклРасхФ2Д_1_1_2_5" hidden="1">{#N/A,#N/A,FALSE,"9PS0"}</definedName>
    <definedName name="НаклРасхФ2Д_1_1_2_5_1" hidden="1">{#N/A,#N/A,FALSE,"9PS0"}</definedName>
    <definedName name="НаклРасхФ2Д_1_1_2_5_1_1" hidden="1">{#N/A,#N/A,FALSE,"9PS0"}</definedName>
    <definedName name="НаклРасхФ2Д_1_1_2_5_2" hidden="1">{#N/A,#N/A,FALSE,"9PS0"}</definedName>
    <definedName name="НаклРасхФ2Д_1_1_2_5_2_1" hidden="1">{#N/A,#N/A,FALSE,"9PS0"}</definedName>
    <definedName name="НаклРасхФ2Д_1_1_2_5_3" hidden="1">{#N/A,#N/A,FALSE,"9PS0"}</definedName>
    <definedName name="НаклРасхФ2Д_1_1_3" hidden="1">{#N/A,#N/A,FALSE,"9PS0"}</definedName>
    <definedName name="НаклРасхФ2Д_1_1_3_1" hidden="1">{#N/A,#N/A,FALSE,"9PS0"}</definedName>
    <definedName name="НаклРасхФ2Д_1_1_3_1_1" hidden="1">{#N/A,#N/A,FALSE,"9PS0"}</definedName>
    <definedName name="НаклРасхФ2Д_1_1_3_2" hidden="1">{#N/A,#N/A,FALSE,"9PS0"}</definedName>
    <definedName name="НаклРасхФ2Д_1_1_3_2_1" hidden="1">{#N/A,#N/A,FALSE,"9PS0"}</definedName>
    <definedName name="НаклРасхФ2Д_1_1_3_3" hidden="1">{#N/A,#N/A,FALSE,"9PS0"}</definedName>
    <definedName name="НаклРасхФ2Д_1_1_4" hidden="1">{#N/A,#N/A,FALSE,"9PS0"}</definedName>
    <definedName name="НаклРасхФ2Д_1_1_4_1" hidden="1">{#N/A,#N/A,FALSE,"9PS0"}</definedName>
    <definedName name="НаклРасхФ2Д_1_1_4_1_1" hidden="1">{#N/A,#N/A,FALSE,"9PS0"}</definedName>
    <definedName name="НаклРасхФ2Д_1_1_4_2" hidden="1">{#N/A,#N/A,FALSE,"9PS0"}</definedName>
    <definedName name="НаклРасхФ2Д_1_1_4_2_1" hidden="1">{#N/A,#N/A,FALSE,"9PS0"}</definedName>
    <definedName name="НаклРасхФ2Д_1_1_4_3" hidden="1">{#N/A,#N/A,FALSE,"9PS0"}</definedName>
    <definedName name="НаклРасхФ2Д_1_1_5" hidden="1">{#N/A,#N/A,FALSE,"9PS0"}</definedName>
    <definedName name="НаклРасхФ2Д_1_1_5_1" hidden="1">{#N/A,#N/A,FALSE,"9PS0"}</definedName>
    <definedName name="НаклРасхФ2Д_1_1_5_1_1" hidden="1">{#N/A,#N/A,FALSE,"9PS0"}</definedName>
    <definedName name="НаклРасхФ2Д_1_1_5_2" hidden="1">{#N/A,#N/A,FALSE,"9PS0"}</definedName>
    <definedName name="НаклРасхФ2Д_1_1_5_2_1" hidden="1">{#N/A,#N/A,FALSE,"9PS0"}</definedName>
    <definedName name="НаклРасхФ2Д_1_1_5_3" hidden="1">{#N/A,#N/A,FALSE,"9PS0"}</definedName>
    <definedName name="НаклРасхФ2Д_1_2" hidden="1">{#N/A,#N/A,FALSE,"9PS0"}</definedName>
    <definedName name="НаклРасхФ2Д_1_2_1" hidden="1">{#N/A,#N/A,FALSE,"9PS0"}</definedName>
    <definedName name="НаклРасхФ2Д_1_2_1_1" hidden="1">{#N/A,#N/A,FALSE,"9PS0"}</definedName>
    <definedName name="НаклРасхФ2Д_1_2_1_1_1" hidden="1">{#N/A,#N/A,FALSE,"9PS0"}</definedName>
    <definedName name="НаклРасхФ2Д_1_2_1_2" hidden="1">{#N/A,#N/A,FALSE,"9PS0"}</definedName>
    <definedName name="НаклРасхФ2Д_1_2_1_2_1" hidden="1">{#N/A,#N/A,FALSE,"9PS0"}</definedName>
    <definedName name="НаклРасхФ2Д_1_2_1_3" hidden="1">{#N/A,#N/A,FALSE,"9PS0"}</definedName>
    <definedName name="НаклРасхФ2Д_1_2_2" hidden="1">{#N/A,#N/A,FALSE,"9PS0"}</definedName>
    <definedName name="НаклРасхФ2Д_1_2_2_1" hidden="1">{#N/A,#N/A,FALSE,"9PS0"}</definedName>
    <definedName name="НаклРасхФ2Д_1_2_2_1_1" hidden="1">{#N/A,#N/A,FALSE,"9PS0"}</definedName>
    <definedName name="НаклРасхФ2Д_1_2_2_2" hidden="1">{#N/A,#N/A,FALSE,"9PS0"}</definedName>
    <definedName name="НаклРасхФ2Д_1_2_2_2_1" hidden="1">{#N/A,#N/A,FALSE,"9PS0"}</definedName>
    <definedName name="НаклРасхФ2Д_1_2_2_3" hidden="1">{#N/A,#N/A,FALSE,"9PS0"}</definedName>
    <definedName name="НаклРасхФ2Д_1_2_3" hidden="1">{#N/A,#N/A,FALSE,"9PS0"}</definedName>
    <definedName name="НаклРасхФ2Д_1_2_3_1" hidden="1">{#N/A,#N/A,FALSE,"9PS0"}</definedName>
    <definedName name="НаклРасхФ2Д_1_2_3_1_1" hidden="1">{#N/A,#N/A,FALSE,"9PS0"}</definedName>
    <definedName name="НаклРасхФ2Д_1_2_3_2" hidden="1">{#N/A,#N/A,FALSE,"9PS0"}</definedName>
    <definedName name="НаклРасхФ2Д_1_2_3_2_1" hidden="1">{#N/A,#N/A,FALSE,"9PS0"}</definedName>
    <definedName name="НаклРасхФ2Д_1_2_3_3" hidden="1">{#N/A,#N/A,FALSE,"9PS0"}</definedName>
    <definedName name="НаклРасхФ2Д_1_2_4" hidden="1">{#N/A,#N/A,FALSE,"9PS0"}</definedName>
    <definedName name="НаклРасхФ2Д_1_2_4_1" hidden="1">{#N/A,#N/A,FALSE,"9PS0"}</definedName>
    <definedName name="НаклРасхФ2Д_1_2_4_1_1" hidden="1">{#N/A,#N/A,FALSE,"9PS0"}</definedName>
    <definedName name="НаклРасхФ2Д_1_2_4_2" hidden="1">{#N/A,#N/A,FALSE,"9PS0"}</definedName>
    <definedName name="НаклРасхФ2Д_1_2_4_2_1" hidden="1">{#N/A,#N/A,FALSE,"9PS0"}</definedName>
    <definedName name="НаклРасхФ2Д_1_2_4_3" hidden="1">{#N/A,#N/A,FALSE,"9PS0"}</definedName>
    <definedName name="НаклРасхФ2Д_1_2_5" hidden="1">{#N/A,#N/A,FALSE,"9PS0"}</definedName>
    <definedName name="НаклРасхФ2Д_1_2_5_1" hidden="1">{#N/A,#N/A,FALSE,"9PS0"}</definedName>
    <definedName name="НаклРасхФ2Д_1_2_5_1_1" hidden="1">{#N/A,#N/A,FALSE,"9PS0"}</definedName>
    <definedName name="НаклРасхФ2Д_1_2_5_2" hidden="1">{#N/A,#N/A,FALSE,"9PS0"}</definedName>
    <definedName name="НаклРасхФ2Д_1_2_5_2_1" hidden="1">{#N/A,#N/A,FALSE,"9PS0"}</definedName>
    <definedName name="НаклРасхФ2Д_1_2_5_3" hidden="1">{#N/A,#N/A,FALSE,"9PS0"}</definedName>
    <definedName name="НаклРасхФ2Д_1_3" hidden="1">{#N/A,#N/A,FALSE,"9PS0"}</definedName>
    <definedName name="НаклРасхФ2Д_1_3_1" hidden="1">{#N/A,#N/A,FALSE,"9PS0"}</definedName>
    <definedName name="НаклРасхФ2Д_1_3_1_1" hidden="1">{#N/A,#N/A,FALSE,"9PS0"}</definedName>
    <definedName name="НаклРасхФ2Д_1_3_1_1_1" hidden="1">{#N/A,#N/A,FALSE,"9PS0"}</definedName>
    <definedName name="НаклРасхФ2Д_1_3_1_2" hidden="1">{#N/A,#N/A,FALSE,"9PS0"}</definedName>
    <definedName name="НаклРасхФ2Д_1_3_1_2_1" hidden="1">{#N/A,#N/A,FALSE,"9PS0"}</definedName>
    <definedName name="НаклРасхФ2Д_1_3_1_3" hidden="1">{#N/A,#N/A,FALSE,"9PS0"}</definedName>
    <definedName name="НаклРасхФ2Д_1_3_2" hidden="1">{#N/A,#N/A,FALSE,"9PS0"}</definedName>
    <definedName name="НаклРасхФ2Д_1_3_2_1" hidden="1">{#N/A,#N/A,FALSE,"9PS0"}</definedName>
    <definedName name="НаклРасхФ2Д_1_3_2_1_1" hidden="1">{#N/A,#N/A,FALSE,"9PS0"}</definedName>
    <definedName name="НаклРасхФ2Д_1_3_2_2" hidden="1">{#N/A,#N/A,FALSE,"9PS0"}</definedName>
    <definedName name="НаклРасхФ2Д_1_3_2_2_1" hidden="1">{#N/A,#N/A,FALSE,"9PS0"}</definedName>
    <definedName name="НаклРасхФ2Д_1_3_2_3" hidden="1">{#N/A,#N/A,FALSE,"9PS0"}</definedName>
    <definedName name="НаклРасхФ2Д_1_3_3" hidden="1">{#N/A,#N/A,FALSE,"9PS0"}</definedName>
    <definedName name="НаклРасхФ2Д_1_3_3_1" hidden="1">{#N/A,#N/A,FALSE,"9PS0"}</definedName>
    <definedName name="НаклРасхФ2Д_1_3_3_1_1" hidden="1">{#N/A,#N/A,FALSE,"9PS0"}</definedName>
    <definedName name="НаклРасхФ2Д_1_3_3_2" hidden="1">{#N/A,#N/A,FALSE,"9PS0"}</definedName>
    <definedName name="НаклРасхФ2Д_1_3_3_2_1" hidden="1">{#N/A,#N/A,FALSE,"9PS0"}</definedName>
    <definedName name="НаклРасхФ2Д_1_3_3_3" hidden="1">{#N/A,#N/A,FALSE,"9PS0"}</definedName>
    <definedName name="НаклРасхФ2Д_1_3_4" hidden="1">{#N/A,#N/A,FALSE,"9PS0"}</definedName>
    <definedName name="НаклРасхФ2Д_1_3_4_1" hidden="1">{#N/A,#N/A,FALSE,"9PS0"}</definedName>
    <definedName name="НаклРасхФ2Д_1_3_4_1_1" hidden="1">{#N/A,#N/A,FALSE,"9PS0"}</definedName>
    <definedName name="НаклРасхФ2Д_1_3_4_2" hidden="1">{#N/A,#N/A,FALSE,"9PS0"}</definedName>
    <definedName name="НаклРасхФ2Д_1_3_4_2_1" hidden="1">{#N/A,#N/A,FALSE,"9PS0"}</definedName>
    <definedName name="НаклРасхФ2Д_1_3_4_3" hidden="1">{#N/A,#N/A,FALSE,"9PS0"}</definedName>
    <definedName name="НаклРасхФ2Д_1_3_5" hidden="1">{#N/A,#N/A,FALSE,"9PS0"}</definedName>
    <definedName name="НаклРасхФ2Д_1_3_5_1" hidden="1">{#N/A,#N/A,FALSE,"9PS0"}</definedName>
    <definedName name="НаклРасхФ2Д_1_3_5_1_1" hidden="1">{#N/A,#N/A,FALSE,"9PS0"}</definedName>
    <definedName name="НаклРасхФ2Д_1_3_5_2" hidden="1">{#N/A,#N/A,FALSE,"9PS0"}</definedName>
    <definedName name="НаклРасхФ2Д_1_3_5_2_1" hidden="1">{#N/A,#N/A,FALSE,"9PS0"}</definedName>
    <definedName name="НаклРасхФ2Д_1_3_5_3" hidden="1">{#N/A,#N/A,FALSE,"9PS0"}</definedName>
    <definedName name="НаклРасхФ2Д_1_4" hidden="1">{#N/A,#N/A,FALSE,"9PS0"}</definedName>
    <definedName name="НаклРасхФ2Д_1_4_1" hidden="1">{#N/A,#N/A,FALSE,"9PS0"}</definedName>
    <definedName name="НаклРасхФ2Д_1_4_1_1" hidden="1">{#N/A,#N/A,FALSE,"9PS0"}</definedName>
    <definedName name="НаклРасхФ2Д_1_4_2" hidden="1">{#N/A,#N/A,FALSE,"9PS0"}</definedName>
    <definedName name="НаклРасхФ2Д_1_4_2_1" hidden="1">{#N/A,#N/A,FALSE,"9PS0"}</definedName>
    <definedName name="НаклРасхФ2Д_1_4_3" hidden="1">{#N/A,#N/A,FALSE,"9PS0"}</definedName>
    <definedName name="НаклРасхФ2Д_1_5" hidden="1">{#N/A,#N/A,FALSE,"9PS0"}</definedName>
    <definedName name="НаклРасхФ2Д_1_5_1" hidden="1">{#N/A,#N/A,FALSE,"9PS0"}</definedName>
    <definedName name="НаклРасхФ2Д_1_5_1_1" hidden="1">{#N/A,#N/A,FALSE,"9PS0"}</definedName>
    <definedName name="НаклРасхФ2Д_1_5_2" hidden="1">{#N/A,#N/A,FALSE,"9PS0"}</definedName>
    <definedName name="НаклРасхФ2Д_1_5_2_1" hidden="1">{#N/A,#N/A,FALSE,"9PS0"}</definedName>
    <definedName name="НаклРасхФ2Д_1_5_3" hidden="1">{#N/A,#N/A,FALSE,"9PS0"}</definedName>
    <definedName name="НаклРасхФ2Д_2" hidden="1">{#N/A,#N/A,FALSE,"9PS0"}</definedName>
    <definedName name="НаклРасхФ2Д_2_1" hidden="1">{#N/A,#N/A,FALSE,"9PS0"}</definedName>
    <definedName name="НаклРасхФ2Д_2_1_1" hidden="1">{#N/A,#N/A,FALSE,"9PS0"}</definedName>
    <definedName name="НаклРасхФ2Д_2_1_1_1" hidden="1">{#N/A,#N/A,FALSE,"9PS0"}</definedName>
    <definedName name="НаклРасхФ2Д_2_1_1_1_1" hidden="1">{#N/A,#N/A,FALSE,"9PS0"}</definedName>
    <definedName name="НаклРасхФ2Д_2_1_1_2" hidden="1">{#N/A,#N/A,FALSE,"9PS0"}</definedName>
    <definedName name="НаклРасхФ2Д_2_1_1_2_1" hidden="1">{#N/A,#N/A,FALSE,"9PS0"}</definedName>
    <definedName name="НаклРасхФ2Д_2_1_1_3" hidden="1">{#N/A,#N/A,FALSE,"9PS0"}</definedName>
    <definedName name="НаклРасхФ2Д_2_1_2" hidden="1">{#N/A,#N/A,FALSE,"9PS0"}</definedName>
    <definedName name="НаклРасхФ2Д_2_1_2_1" hidden="1">{#N/A,#N/A,FALSE,"9PS0"}</definedName>
    <definedName name="НаклРасхФ2Д_2_1_2_1_1" hidden="1">{#N/A,#N/A,FALSE,"9PS0"}</definedName>
    <definedName name="НаклРасхФ2Д_2_1_2_2" hidden="1">{#N/A,#N/A,FALSE,"9PS0"}</definedName>
    <definedName name="НаклРасхФ2Д_2_1_2_2_1" hidden="1">{#N/A,#N/A,FALSE,"9PS0"}</definedName>
    <definedName name="НаклРасхФ2Д_2_1_2_3" hidden="1">{#N/A,#N/A,FALSE,"9PS0"}</definedName>
    <definedName name="НаклРасхФ2Д_2_1_3" hidden="1">{#N/A,#N/A,FALSE,"9PS0"}</definedName>
    <definedName name="НаклРасхФ2Д_2_1_3_1" hidden="1">{#N/A,#N/A,FALSE,"9PS0"}</definedName>
    <definedName name="НаклРасхФ2Д_2_1_3_1_1" hidden="1">{#N/A,#N/A,FALSE,"9PS0"}</definedName>
    <definedName name="НаклРасхФ2Д_2_1_3_2" hidden="1">{#N/A,#N/A,FALSE,"9PS0"}</definedName>
    <definedName name="НаклРасхФ2Д_2_1_3_2_1" hidden="1">{#N/A,#N/A,FALSE,"9PS0"}</definedName>
    <definedName name="НаклРасхФ2Д_2_1_3_3" hidden="1">{#N/A,#N/A,FALSE,"9PS0"}</definedName>
    <definedName name="НаклРасхФ2Д_2_1_4" hidden="1">{#N/A,#N/A,FALSE,"9PS0"}</definedName>
    <definedName name="НаклРасхФ2Д_2_1_4_1" hidden="1">{#N/A,#N/A,FALSE,"9PS0"}</definedName>
    <definedName name="НаклРасхФ2Д_2_1_4_1_1" hidden="1">{#N/A,#N/A,FALSE,"9PS0"}</definedName>
    <definedName name="НаклРасхФ2Д_2_1_4_2" hidden="1">{#N/A,#N/A,FALSE,"9PS0"}</definedName>
    <definedName name="НаклРасхФ2Д_2_1_4_2_1" hidden="1">{#N/A,#N/A,FALSE,"9PS0"}</definedName>
    <definedName name="НаклРасхФ2Д_2_1_4_3" hidden="1">{#N/A,#N/A,FALSE,"9PS0"}</definedName>
    <definedName name="НаклРасхФ2Д_2_1_5" hidden="1">{#N/A,#N/A,FALSE,"9PS0"}</definedName>
    <definedName name="НаклРасхФ2Д_2_1_5_1" hidden="1">{#N/A,#N/A,FALSE,"9PS0"}</definedName>
    <definedName name="НаклРасхФ2Д_2_1_5_1_1" hidden="1">{#N/A,#N/A,FALSE,"9PS0"}</definedName>
    <definedName name="НаклРасхФ2Д_2_1_5_2" hidden="1">{#N/A,#N/A,FALSE,"9PS0"}</definedName>
    <definedName name="НаклРасхФ2Д_2_1_5_2_1" hidden="1">{#N/A,#N/A,FALSE,"9PS0"}</definedName>
    <definedName name="НаклРасхФ2Д_2_1_5_3" hidden="1">{#N/A,#N/A,FALSE,"9PS0"}</definedName>
    <definedName name="НаклРасхФ2Д_2_2" hidden="1">{#N/A,#N/A,FALSE,"9PS0"}</definedName>
    <definedName name="НаклРасхФ2Д_2_2_1" hidden="1">{#N/A,#N/A,FALSE,"9PS0"}</definedName>
    <definedName name="НаклРасхФ2Д_2_2_1_1" hidden="1">{#N/A,#N/A,FALSE,"9PS0"}</definedName>
    <definedName name="НаклРасхФ2Д_2_2_1_1_1" hidden="1">{#N/A,#N/A,FALSE,"9PS0"}</definedName>
    <definedName name="НаклРасхФ2Д_2_2_1_2" hidden="1">{#N/A,#N/A,FALSE,"9PS0"}</definedName>
    <definedName name="НаклРасхФ2Д_2_2_1_2_1" hidden="1">{#N/A,#N/A,FALSE,"9PS0"}</definedName>
    <definedName name="НаклРасхФ2Д_2_2_1_3" hidden="1">{#N/A,#N/A,FALSE,"9PS0"}</definedName>
    <definedName name="НаклРасхФ2Д_2_2_2" hidden="1">{#N/A,#N/A,FALSE,"9PS0"}</definedName>
    <definedName name="НаклРасхФ2Д_2_2_2_1" hidden="1">{#N/A,#N/A,FALSE,"9PS0"}</definedName>
    <definedName name="НаклРасхФ2Д_2_2_2_1_1" hidden="1">{#N/A,#N/A,FALSE,"9PS0"}</definedName>
    <definedName name="НаклРасхФ2Д_2_2_2_2" hidden="1">{#N/A,#N/A,FALSE,"9PS0"}</definedName>
    <definedName name="НаклРасхФ2Д_2_2_2_2_1" hidden="1">{#N/A,#N/A,FALSE,"9PS0"}</definedName>
    <definedName name="НаклРасхФ2Д_2_2_2_3" hidden="1">{#N/A,#N/A,FALSE,"9PS0"}</definedName>
    <definedName name="НаклРасхФ2Д_2_2_3" hidden="1">{#N/A,#N/A,FALSE,"9PS0"}</definedName>
    <definedName name="НаклРасхФ2Д_2_2_3_1" hidden="1">{#N/A,#N/A,FALSE,"9PS0"}</definedName>
    <definedName name="НаклРасхФ2Д_2_2_3_1_1" hidden="1">{#N/A,#N/A,FALSE,"9PS0"}</definedName>
    <definedName name="НаклРасхФ2Д_2_2_3_2" hidden="1">{#N/A,#N/A,FALSE,"9PS0"}</definedName>
    <definedName name="НаклРасхФ2Д_2_2_3_2_1" hidden="1">{#N/A,#N/A,FALSE,"9PS0"}</definedName>
    <definedName name="НаклРасхФ2Д_2_2_3_3" hidden="1">{#N/A,#N/A,FALSE,"9PS0"}</definedName>
    <definedName name="НаклРасхФ2Д_2_2_4" hidden="1">{#N/A,#N/A,FALSE,"9PS0"}</definedName>
    <definedName name="НаклРасхФ2Д_2_2_4_1" hidden="1">{#N/A,#N/A,FALSE,"9PS0"}</definedName>
    <definedName name="НаклРасхФ2Д_2_2_4_1_1" hidden="1">{#N/A,#N/A,FALSE,"9PS0"}</definedName>
    <definedName name="НаклРасхФ2Д_2_2_4_2" hidden="1">{#N/A,#N/A,FALSE,"9PS0"}</definedName>
    <definedName name="НаклРасхФ2Д_2_2_4_2_1" hidden="1">{#N/A,#N/A,FALSE,"9PS0"}</definedName>
    <definedName name="НаклРасхФ2Д_2_2_4_3" hidden="1">{#N/A,#N/A,FALSE,"9PS0"}</definedName>
    <definedName name="НаклРасхФ2Д_2_2_5" hidden="1">{#N/A,#N/A,FALSE,"9PS0"}</definedName>
    <definedName name="НаклРасхФ2Д_2_2_5_1" hidden="1">{#N/A,#N/A,FALSE,"9PS0"}</definedName>
    <definedName name="НаклРасхФ2Д_2_2_5_1_1" hidden="1">{#N/A,#N/A,FALSE,"9PS0"}</definedName>
    <definedName name="НаклРасхФ2Д_2_2_5_2" hidden="1">{#N/A,#N/A,FALSE,"9PS0"}</definedName>
    <definedName name="НаклРасхФ2Д_2_2_5_2_1" hidden="1">{#N/A,#N/A,FALSE,"9PS0"}</definedName>
    <definedName name="НаклРасхФ2Д_2_2_5_3" hidden="1">{#N/A,#N/A,FALSE,"9PS0"}</definedName>
    <definedName name="НаклРасхФ2Д_2_3" hidden="1">{#N/A,#N/A,FALSE,"9PS0"}</definedName>
    <definedName name="НаклРасхФ2Д_2_3_1" hidden="1">{#N/A,#N/A,FALSE,"9PS0"}</definedName>
    <definedName name="НаклРасхФ2Д_2_3_1_1" hidden="1">{#N/A,#N/A,FALSE,"9PS0"}</definedName>
    <definedName name="НаклРасхФ2Д_2_3_2" hidden="1">{#N/A,#N/A,FALSE,"9PS0"}</definedName>
    <definedName name="НаклРасхФ2Д_2_3_2_1" hidden="1">{#N/A,#N/A,FALSE,"9PS0"}</definedName>
    <definedName name="НаклРасхФ2Д_2_3_3" hidden="1">{#N/A,#N/A,FALSE,"9PS0"}</definedName>
    <definedName name="НаклРасхФ2Д_2_4" hidden="1">{#N/A,#N/A,FALSE,"9PS0"}</definedName>
    <definedName name="НаклРасхФ2Д_2_4_1" hidden="1">{#N/A,#N/A,FALSE,"9PS0"}</definedName>
    <definedName name="НаклРасхФ2Д_2_4_1_1" hidden="1">{#N/A,#N/A,FALSE,"9PS0"}</definedName>
    <definedName name="НаклРасхФ2Д_2_4_2" hidden="1">{#N/A,#N/A,FALSE,"9PS0"}</definedName>
    <definedName name="НаклРасхФ2Д_2_4_2_1" hidden="1">{#N/A,#N/A,FALSE,"9PS0"}</definedName>
    <definedName name="НаклРасхФ2Д_2_4_3" hidden="1">{#N/A,#N/A,FALSE,"9PS0"}</definedName>
    <definedName name="НаклРасхФ2Д_2_5" hidden="1">{#N/A,#N/A,FALSE,"9PS0"}</definedName>
    <definedName name="НаклРасхФ2Д_2_5_1" hidden="1">{#N/A,#N/A,FALSE,"9PS0"}</definedName>
    <definedName name="НаклРасхФ2Д_2_5_1_1" hidden="1">{#N/A,#N/A,FALSE,"9PS0"}</definedName>
    <definedName name="НаклРасхФ2Д_2_5_2" hidden="1">{#N/A,#N/A,FALSE,"9PS0"}</definedName>
    <definedName name="НаклРасхФ2Д_2_5_2_1" hidden="1">{#N/A,#N/A,FALSE,"9PS0"}</definedName>
    <definedName name="НаклРасхФ2Д_2_5_3" hidden="1">{#N/A,#N/A,FALSE,"9PS0"}</definedName>
    <definedName name="НаклРасхФ2Д_3" hidden="1">{#N/A,#N/A,FALSE,"9PS0"}</definedName>
    <definedName name="НаклРасхФ2Д_3_1" hidden="1">{#N/A,#N/A,FALSE,"9PS0"}</definedName>
    <definedName name="НаклРасхФ2Д_3_1_1" hidden="1">{#N/A,#N/A,FALSE,"9PS0"}</definedName>
    <definedName name="НаклРасхФ2Д_3_1_1_1" hidden="1">{#N/A,#N/A,FALSE,"9PS0"}</definedName>
    <definedName name="НаклРасхФ2Д_3_1_1_1_1" hidden="1">{#N/A,#N/A,FALSE,"9PS0"}</definedName>
    <definedName name="НаклРасхФ2Д_3_1_1_2" hidden="1">{#N/A,#N/A,FALSE,"9PS0"}</definedName>
    <definedName name="НаклРасхФ2Д_3_1_1_2_1" hidden="1">{#N/A,#N/A,FALSE,"9PS0"}</definedName>
    <definedName name="НаклРасхФ2Д_3_1_1_3" hidden="1">{#N/A,#N/A,FALSE,"9PS0"}</definedName>
    <definedName name="НаклРасхФ2Д_3_1_2" hidden="1">{#N/A,#N/A,FALSE,"9PS0"}</definedName>
    <definedName name="НаклРасхФ2Д_3_1_2_1" hidden="1">{#N/A,#N/A,FALSE,"9PS0"}</definedName>
    <definedName name="НаклРасхФ2Д_3_1_2_1_1" hidden="1">{#N/A,#N/A,FALSE,"9PS0"}</definedName>
    <definedName name="НаклРасхФ2Д_3_1_2_2" hidden="1">{#N/A,#N/A,FALSE,"9PS0"}</definedName>
    <definedName name="НаклРасхФ2Д_3_1_2_2_1" hidden="1">{#N/A,#N/A,FALSE,"9PS0"}</definedName>
    <definedName name="НаклРасхФ2Д_3_1_2_3" hidden="1">{#N/A,#N/A,FALSE,"9PS0"}</definedName>
    <definedName name="НаклРасхФ2Д_3_1_3" hidden="1">{#N/A,#N/A,FALSE,"9PS0"}</definedName>
    <definedName name="НаклРасхФ2Д_3_1_3_1" hidden="1">{#N/A,#N/A,FALSE,"9PS0"}</definedName>
    <definedName name="НаклРасхФ2Д_3_1_3_1_1" hidden="1">{#N/A,#N/A,FALSE,"9PS0"}</definedName>
    <definedName name="НаклРасхФ2Д_3_1_3_2" hidden="1">{#N/A,#N/A,FALSE,"9PS0"}</definedName>
    <definedName name="НаклРасхФ2Д_3_1_3_2_1" hidden="1">{#N/A,#N/A,FALSE,"9PS0"}</definedName>
    <definedName name="НаклРасхФ2Д_3_1_3_3" hidden="1">{#N/A,#N/A,FALSE,"9PS0"}</definedName>
    <definedName name="НаклРасхФ2Д_3_1_4" hidden="1">{#N/A,#N/A,FALSE,"9PS0"}</definedName>
    <definedName name="НаклРасхФ2Д_3_1_4_1" hidden="1">{#N/A,#N/A,FALSE,"9PS0"}</definedName>
    <definedName name="НаклРасхФ2Д_3_1_4_1_1" hidden="1">{#N/A,#N/A,FALSE,"9PS0"}</definedName>
    <definedName name="НаклРасхФ2Д_3_1_4_2" hidden="1">{#N/A,#N/A,FALSE,"9PS0"}</definedName>
    <definedName name="НаклРасхФ2Д_3_1_4_2_1" hidden="1">{#N/A,#N/A,FALSE,"9PS0"}</definedName>
    <definedName name="НаклРасхФ2Д_3_1_4_3" hidden="1">{#N/A,#N/A,FALSE,"9PS0"}</definedName>
    <definedName name="НаклРасхФ2Д_3_1_5" hidden="1">{#N/A,#N/A,FALSE,"9PS0"}</definedName>
    <definedName name="НаклРасхФ2Д_3_1_5_1" hidden="1">{#N/A,#N/A,FALSE,"9PS0"}</definedName>
    <definedName name="НаклРасхФ2Д_3_1_5_1_1" hidden="1">{#N/A,#N/A,FALSE,"9PS0"}</definedName>
    <definedName name="НаклРасхФ2Д_3_1_5_2" hidden="1">{#N/A,#N/A,FALSE,"9PS0"}</definedName>
    <definedName name="НаклРасхФ2Д_3_1_5_2_1" hidden="1">{#N/A,#N/A,FALSE,"9PS0"}</definedName>
    <definedName name="НаклРасхФ2Д_3_1_5_3" hidden="1">{#N/A,#N/A,FALSE,"9PS0"}</definedName>
    <definedName name="НаклРасхФ2Д_3_2" hidden="1">{#N/A,#N/A,FALSE,"9PS0"}</definedName>
    <definedName name="НаклРасхФ2Д_3_2_1" hidden="1">{#N/A,#N/A,FALSE,"9PS0"}</definedName>
    <definedName name="НаклРасхФ2Д_3_2_1_1" hidden="1">{#N/A,#N/A,FALSE,"9PS0"}</definedName>
    <definedName name="НаклРасхФ2Д_3_2_1_1_1" hidden="1">{#N/A,#N/A,FALSE,"9PS0"}</definedName>
    <definedName name="НаклРасхФ2Д_3_2_1_2" hidden="1">{#N/A,#N/A,FALSE,"9PS0"}</definedName>
    <definedName name="НаклРасхФ2Д_3_2_1_2_1" hidden="1">{#N/A,#N/A,FALSE,"9PS0"}</definedName>
    <definedName name="НаклРасхФ2Д_3_2_1_3" hidden="1">{#N/A,#N/A,FALSE,"9PS0"}</definedName>
    <definedName name="НаклРасхФ2Д_3_2_2" hidden="1">{#N/A,#N/A,FALSE,"9PS0"}</definedName>
    <definedName name="НаклРасхФ2Д_3_2_2_1" hidden="1">{#N/A,#N/A,FALSE,"9PS0"}</definedName>
    <definedName name="НаклРасхФ2Д_3_2_2_1_1" hidden="1">{#N/A,#N/A,FALSE,"9PS0"}</definedName>
    <definedName name="НаклРасхФ2Д_3_2_2_2" hidden="1">{#N/A,#N/A,FALSE,"9PS0"}</definedName>
    <definedName name="НаклРасхФ2Д_3_2_2_2_1" hidden="1">{#N/A,#N/A,FALSE,"9PS0"}</definedName>
    <definedName name="НаклРасхФ2Д_3_2_2_3" hidden="1">{#N/A,#N/A,FALSE,"9PS0"}</definedName>
    <definedName name="НаклРасхФ2Д_3_2_3" hidden="1">{#N/A,#N/A,FALSE,"9PS0"}</definedName>
    <definedName name="НаклРасхФ2Д_3_2_3_1" hidden="1">{#N/A,#N/A,FALSE,"9PS0"}</definedName>
    <definedName name="НаклРасхФ2Д_3_2_3_1_1" hidden="1">{#N/A,#N/A,FALSE,"9PS0"}</definedName>
    <definedName name="НаклРасхФ2Д_3_2_3_2" hidden="1">{#N/A,#N/A,FALSE,"9PS0"}</definedName>
    <definedName name="НаклРасхФ2Д_3_2_3_2_1" hidden="1">{#N/A,#N/A,FALSE,"9PS0"}</definedName>
    <definedName name="НаклРасхФ2Д_3_2_3_3" hidden="1">{#N/A,#N/A,FALSE,"9PS0"}</definedName>
    <definedName name="НаклРасхФ2Д_3_2_4" hidden="1">{#N/A,#N/A,FALSE,"9PS0"}</definedName>
    <definedName name="НаклРасхФ2Д_3_2_4_1" hidden="1">{#N/A,#N/A,FALSE,"9PS0"}</definedName>
    <definedName name="НаклРасхФ2Д_3_2_4_1_1" hidden="1">{#N/A,#N/A,FALSE,"9PS0"}</definedName>
    <definedName name="НаклРасхФ2Д_3_2_4_2" hidden="1">{#N/A,#N/A,FALSE,"9PS0"}</definedName>
    <definedName name="НаклРасхФ2Д_3_2_4_2_1" hidden="1">{#N/A,#N/A,FALSE,"9PS0"}</definedName>
    <definedName name="НаклРасхФ2Д_3_2_4_3" hidden="1">{#N/A,#N/A,FALSE,"9PS0"}</definedName>
    <definedName name="НаклРасхФ2Д_3_2_5" hidden="1">{#N/A,#N/A,FALSE,"9PS0"}</definedName>
    <definedName name="НаклРасхФ2Д_3_2_5_1" hidden="1">{#N/A,#N/A,FALSE,"9PS0"}</definedName>
    <definedName name="НаклРасхФ2Д_3_2_5_1_1" hidden="1">{#N/A,#N/A,FALSE,"9PS0"}</definedName>
    <definedName name="НаклРасхФ2Д_3_2_5_2" hidden="1">{#N/A,#N/A,FALSE,"9PS0"}</definedName>
    <definedName name="НаклРасхФ2Д_3_2_5_2_1" hidden="1">{#N/A,#N/A,FALSE,"9PS0"}</definedName>
    <definedName name="НаклРасхФ2Д_3_2_5_3" hidden="1">{#N/A,#N/A,FALSE,"9PS0"}</definedName>
    <definedName name="НаклРасхФ2Д_3_3" hidden="1">{#N/A,#N/A,FALSE,"9PS0"}</definedName>
    <definedName name="НаклРасхФ2Д_3_3_1" hidden="1">{#N/A,#N/A,FALSE,"9PS0"}</definedName>
    <definedName name="НаклРасхФ2Д_3_3_1_1" hidden="1">{#N/A,#N/A,FALSE,"9PS0"}</definedName>
    <definedName name="НаклРасхФ2Д_3_3_2" hidden="1">{#N/A,#N/A,FALSE,"9PS0"}</definedName>
    <definedName name="НаклРасхФ2Д_3_3_2_1" hidden="1">{#N/A,#N/A,FALSE,"9PS0"}</definedName>
    <definedName name="НаклРасхФ2Д_3_3_3" hidden="1">{#N/A,#N/A,FALSE,"9PS0"}</definedName>
    <definedName name="НаклРасхФ2Д_3_4" hidden="1">{#N/A,#N/A,FALSE,"9PS0"}</definedName>
    <definedName name="НаклРасхФ2Д_3_4_1" hidden="1">{#N/A,#N/A,FALSE,"9PS0"}</definedName>
    <definedName name="НаклРасхФ2Д_3_4_1_1" hidden="1">{#N/A,#N/A,FALSE,"9PS0"}</definedName>
    <definedName name="НаклРасхФ2Д_3_4_2" hidden="1">{#N/A,#N/A,FALSE,"9PS0"}</definedName>
    <definedName name="НаклРасхФ2Д_3_4_2_1" hidden="1">{#N/A,#N/A,FALSE,"9PS0"}</definedName>
    <definedName name="НаклРасхФ2Д_3_4_3" hidden="1">{#N/A,#N/A,FALSE,"9PS0"}</definedName>
    <definedName name="НаклРасхФ2Д_3_5" hidden="1">{#N/A,#N/A,FALSE,"9PS0"}</definedName>
    <definedName name="НаклРасхФ2Д_3_5_1" hidden="1">{#N/A,#N/A,FALSE,"9PS0"}</definedName>
    <definedName name="НаклРасхФ2Д_3_5_1_1" hidden="1">{#N/A,#N/A,FALSE,"9PS0"}</definedName>
    <definedName name="НаклРасхФ2Д_3_5_2" hidden="1">{#N/A,#N/A,FALSE,"9PS0"}</definedName>
    <definedName name="НаклРасхФ2Д_3_5_2_1" hidden="1">{#N/A,#N/A,FALSE,"9PS0"}</definedName>
    <definedName name="НаклРасхФ2Д_3_5_3" hidden="1">{#N/A,#N/A,FALSE,"9PS0"}</definedName>
    <definedName name="НаклРасхФ2Д_4" hidden="1">{#N/A,#N/A,FALSE,"9PS0"}</definedName>
    <definedName name="НаклРасхФ2Д_4_1" hidden="1">{#N/A,#N/A,FALSE,"9PS0"}</definedName>
    <definedName name="НаклРасхФ2Д_4_1_1" hidden="1">{#N/A,#N/A,FALSE,"9PS0"}</definedName>
    <definedName name="НаклРасхФ2Д_4_1_1_1" hidden="1">{#N/A,#N/A,FALSE,"9PS0"}</definedName>
    <definedName name="НаклРасхФ2Д_4_1_2" hidden="1">{#N/A,#N/A,FALSE,"9PS0"}</definedName>
    <definedName name="НаклРасхФ2Д_4_1_2_1" hidden="1">{#N/A,#N/A,FALSE,"9PS0"}</definedName>
    <definedName name="НаклРасхФ2Д_4_1_3" hidden="1">{#N/A,#N/A,FALSE,"9PS0"}</definedName>
    <definedName name="НаклРасхФ2Д_4_2" hidden="1">{#N/A,#N/A,FALSE,"9PS0"}</definedName>
    <definedName name="НаклРасхФ2Д_4_2_1" hidden="1">{#N/A,#N/A,FALSE,"9PS0"}</definedName>
    <definedName name="НаклРасхФ2Д_4_2_1_1" hidden="1">{#N/A,#N/A,FALSE,"9PS0"}</definedName>
    <definedName name="НаклРасхФ2Д_4_2_2" hidden="1">{#N/A,#N/A,FALSE,"9PS0"}</definedName>
    <definedName name="НаклРасхФ2Д_4_2_2_1" hidden="1">{#N/A,#N/A,FALSE,"9PS0"}</definedName>
    <definedName name="НаклРасхФ2Д_4_2_3" hidden="1">{#N/A,#N/A,FALSE,"9PS0"}</definedName>
    <definedName name="НаклРасхФ2Д_4_3" hidden="1">{#N/A,#N/A,FALSE,"9PS0"}</definedName>
    <definedName name="НаклРасхФ2Д_4_3_1" hidden="1">{#N/A,#N/A,FALSE,"9PS0"}</definedName>
    <definedName name="НаклРасхФ2Д_4_3_1_1" hidden="1">{#N/A,#N/A,FALSE,"9PS0"}</definedName>
    <definedName name="НаклРасхФ2Д_4_3_2" hidden="1">{#N/A,#N/A,FALSE,"9PS0"}</definedName>
    <definedName name="НаклРасхФ2Д_4_3_2_1" hidden="1">{#N/A,#N/A,FALSE,"9PS0"}</definedName>
    <definedName name="НаклРасхФ2Д_4_3_3" hidden="1">{#N/A,#N/A,FALSE,"9PS0"}</definedName>
    <definedName name="НаклРасхФ2Д_4_4" hidden="1">{#N/A,#N/A,FALSE,"9PS0"}</definedName>
    <definedName name="НаклРасхФ2Д_4_4_1" hidden="1">{#N/A,#N/A,FALSE,"9PS0"}</definedName>
    <definedName name="НаклРасхФ2Д_4_4_1_1" hidden="1">{#N/A,#N/A,FALSE,"9PS0"}</definedName>
    <definedName name="НаклРасхФ2Д_4_4_2" hidden="1">{#N/A,#N/A,FALSE,"9PS0"}</definedName>
    <definedName name="НаклРасхФ2Д_4_4_2_1" hidden="1">{#N/A,#N/A,FALSE,"9PS0"}</definedName>
    <definedName name="НаклРасхФ2Д_4_4_3" hidden="1">{#N/A,#N/A,FALSE,"9PS0"}</definedName>
    <definedName name="НаклРасхФ2Д_4_5" hidden="1">{#N/A,#N/A,FALSE,"9PS0"}</definedName>
    <definedName name="НаклРасхФ2Д_4_5_1" hidden="1">{#N/A,#N/A,FALSE,"9PS0"}</definedName>
    <definedName name="НаклРасхФ2Д_4_5_1_1" hidden="1">{#N/A,#N/A,FALSE,"9PS0"}</definedName>
    <definedName name="НаклРасхФ2Д_4_5_2" hidden="1">{#N/A,#N/A,FALSE,"9PS0"}</definedName>
    <definedName name="НаклРасхФ2Д_4_5_2_1" hidden="1">{#N/A,#N/A,FALSE,"9PS0"}</definedName>
    <definedName name="НаклРасхФ2Д_4_5_3" hidden="1">{#N/A,#N/A,FALSE,"9PS0"}</definedName>
    <definedName name="НаклРасхФ2Д_5" hidden="1">{#N/A,#N/A,FALSE,"9PS0"}</definedName>
    <definedName name="НаклРасхФ2Д_5_1" hidden="1">{#N/A,#N/A,FALSE,"9PS0"}</definedName>
    <definedName name="НаклРасхФ2Д_5_1_1" hidden="1">{#N/A,#N/A,FALSE,"9PS0"}</definedName>
    <definedName name="НаклРасхФ2Д_5_1_1_1" hidden="1">{#N/A,#N/A,FALSE,"9PS0"}</definedName>
    <definedName name="НаклРасхФ2Д_5_1_2" hidden="1">{#N/A,#N/A,FALSE,"9PS0"}</definedName>
    <definedName name="НаклРасхФ2Д_5_1_2_1" hidden="1">{#N/A,#N/A,FALSE,"9PS0"}</definedName>
    <definedName name="НаклРасхФ2Д_5_1_3" hidden="1">{#N/A,#N/A,FALSE,"9PS0"}</definedName>
    <definedName name="НаклРасхФ2Д_5_2" hidden="1">{#N/A,#N/A,FALSE,"9PS0"}</definedName>
    <definedName name="НаклРасхФ2Д_5_2_1" hidden="1">{#N/A,#N/A,FALSE,"9PS0"}</definedName>
    <definedName name="НаклРасхФ2Д_5_2_1_1" hidden="1">{#N/A,#N/A,FALSE,"9PS0"}</definedName>
    <definedName name="НаклРасхФ2Д_5_2_2" hidden="1">{#N/A,#N/A,FALSE,"9PS0"}</definedName>
    <definedName name="НаклРасхФ2Д_5_2_2_1" hidden="1">{#N/A,#N/A,FALSE,"9PS0"}</definedName>
    <definedName name="НаклРасхФ2Д_5_2_3" hidden="1">{#N/A,#N/A,FALSE,"9PS0"}</definedName>
    <definedName name="НаклРасхФ2Д_5_3" hidden="1">{#N/A,#N/A,FALSE,"9PS0"}</definedName>
    <definedName name="НаклРасхФ2Д_5_3_1" hidden="1">{#N/A,#N/A,FALSE,"9PS0"}</definedName>
    <definedName name="НаклРасхФ2Д_5_3_1_1" hidden="1">{#N/A,#N/A,FALSE,"9PS0"}</definedName>
    <definedName name="НаклРасхФ2Д_5_3_2" hidden="1">{#N/A,#N/A,FALSE,"9PS0"}</definedName>
    <definedName name="НаклРасхФ2Д_5_3_2_1" hidden="1">{#N/A,#N/A,FALSE,"9PS0"}</definedName>
    <definedName name="НаклРасхФ2Д_5_3_3" hidden="1">{#N/A,#N/A,FALSE,"9PS0"}</definedName>
    <definedName name="НаклРасхФ2Д_5_4" hidden="1">{#N/A,#N/A,FALSE,"9PS0"}</definedName>
    <definedName name="НаклРасхФ2Д_5_4_1" hidden="1">{#N/A,#N/A,FALSE,"9PS0"}</definedName>
    <definedName name="НаклРасхФ2Д_5_4_1_1" hidden="1">{#N/A,#N/A,FALSE,"9PS0"}</definedName>
    <definedName name="НаклРасхФ2Д_5_4_2" hidden="1">{#N/A,#N/A,FALSE,"9PS0"}</definedName>
    <definedName name="НаклРасхФ2Д_5_4_2_1" hidden="1">{#N/A,#N/A,FALSE,"9PS0"}</definedName>
    <definedName name="НаклРасхФ2Д_5_4_3" hidden="1">{#N/A,#N/A,FALSE,"9PS0"}</definedName>
    <definedName name="НаклРасхФ2Д_5_5" hidden="1">{#N/A,#N/A,FALSE,"9PS0"}</definedName>
    <definedName name="НаклРасхФ2Д_5_5_1" hidden="1">{#N/A,#N/A,FALSE,"9PS0"}</definedName>
    <definedName name="НаклРасхФ2Д_5_5_1_1" hidden="1">{#N/A,#N/A,FALSE,"9PS0"}</definedName>
    <definedName name="НаклРасхФ2Д_5_5_2" hidden="1">{#N/A,#N/A,FALSE,"9PS0"}</definedName>
    <definedName name="НаклРасхФ2Д_5_5_2_1" hidden="1">{#N/A,#N/A,FALSE,"9PS0"}</definedName>
    <definedName name="НаклРасхФ2Д_5_5_3" hidden="1">{#N/A,#N/A,FALSE,"9PS0"}</definedName>
    <definedName name="НаклРасхФ5" localSheetId="17" hidden="1">{#N/A,#N/A,FALSE,"9PS0"}</definedName>
    <definedName name="НаклРасхФ5" hidden="1">{#N/A,#N/A,FALSE,"9PS0"}</definedName>
    <definedName name="НаклРасхФ5_1" hidden="1">{#N/A,#N/A,FALSE,"9PS0"}</definedName>
    <definedName name="НаклРасхФ5_1_1" hidden="1">{#N/A,#N/A,FALSE,"9PS0"}</definedName>
    <definedName name="НаклРасхФ5_1_1_1" hidden="1">{#N/A,#N/A,FALSE,"9PS0"}</definedName>
    <definedName name="НаклРасхФ5_1_1_1_1" hidden="1">{#N/A,#N/A,FALSE,"9PS0"}</definedName>
    <definedName name="НаклРасхФ5_1_1_1_1_1" hidden="1">{#N/A,#N/A,FALSE,"9PS0"}</definedName>
    <definedName name="НаклРасхФ5_1_1_1_1_1_1" hidden="1">{#N/A,#N/A,FALSE,"9PS0"}</definedName>
    <definedName name="НаклРасхФ5_1_1_1_1_2" hidden="1">{#N/A,#N/A,FALSE,"9PS0"}</definedName>
    <definedName name="НаклРасхФ5_1_1_1_1_2_1" hidden="1">{#N/A,#N/A,FALSE,"9PS0"}</definedName>
    <definedName name="НаклРасхФ5_1_1_1_1_3" hidden="1">{#N/A,#N/A,FALSE,"9PS0"}</definedName>
    <definedName name="НаклРасхФ5_1_1_1_2" hidden="1">{#N/A,#N/A,FALSE,"9PS0"}</definedName>
    <definedName name="НаклРасхФ5_1_1_1_2_1" hidden="1">{#N/A,#N/A,FALSE,"9PS0"}</definedName>
    <definedName name="НаклРасхФ5_1_1_1_2_1_1" hidden="1">{#N/A,#N/A,FALSE,"9PS0"}</definedName>
    <definedName name="НаклРасхФ5_1_1_1_2_2" hidden="1">{#N/A,#N/A,FALSE,"9PS0"}</definedName>
    <definedName name="НаклРасхФ5_1_1_1_2_2_1" hidden="1">{#N/A,#N/A,FALSE,"9PS0"}</definedName>
    <definedName name="НаклРасхФ5_1_1_1_2_3" hidden="1">{#N/A,#N/A,FALSE,"9PS0"}</definedName>
    <definedName name="НаклРасхФ5_1_1_1_3" hidden="1">{#N/A,#N/A,FALSE,"9PS0"}</definedName>
    <definedName name="НаклРасхФ5_1_1_1_3_1" hidden="1">{#N/A,#N/A,FALSE,"9PS0"}</definedName>
    <definedName name="НаклРасхФ5_1_1_1_3_1_1" hidden="1">{#N/A,#N/A,FALSE,"9PS0"}</definedName>
    <definedName name="НаклРасхФ5_1_1_1_3_2" hidden="1">{#N/A,#N/A,FALSE,"9PS0"}</definedName>
    <definedName name="НаклРасхФ5_1_1_1_3_2_1" hidden="1">{#N/A,#N/A,FALSE,"9PS0"}</definedName>
    <definedName name="НаклРасхФ5_1_1_1_3_3" hidden="1">{#N/A,#N/A,FALSE,"9PS0"}</definedName>
    <definedName name="НаклРасхФ5_1_1_1_4" hidden="1">{#N/A,#N/A,FALSE,"9PS0"}</definedName>
    <definedName name="НаклРасхФ5_1_1_1_4_1" hidden="1">{#N/A,#N/A,FALSE,"9PS0"}</definedName>
    <definedName name="НаклРасхФ5_1_1_1_4_1_1" hidden="1">{#N/A,#N/A,FALSE,"9PS0"}</definedName>
    <definedName name="НаклРасхФ5_1_1_1_4_2" hidden="1">{#N/A,#N/A,FALSE,"9PS0"}</definedName>
    <definedName name="НаклРасхФ5_1_1_1_4_2_1" hidden="1">{#N/A,#N/A,FALSE,"9PS0"}</definedName>
    <definedName name="НаклРасхФ5_1_1_1_4_3" hidden="1">{#N/A,#N/A,FALSE,"9PS0"}</definedName>
    <definedName name="НаклРасхФ5_1_1_1_5" hidden="1">{#N/A,#N/A,FALSE,"9PS0"}</definedName>
    <definedName name="НаклРасхФ5_1_1_1_5_1" hidden="1">{#N/A,#N/A,FALSE,"9PS0"}</definedName>
    <definedName name="НаклРасхФ5_1_1_1_5_1_1" hidden="1">{#N/A,#N/A,FALSE,"9PS0"}</definedName>
    <definedName name="НаклРасхФ5_1_1_1_5_2" hidden="1">{#N/A,#N/A,FALSE,"9PS0"}</definedName>
    <definedName name="НаклРасхФ5_1_1_1_5_2_1" hidden="1">{#N/A,#N/A,FALSE,"9PS0"}</definedName>
    <definedName name="НаклРасхФ5_1_1_1_5_3" hidden="1">{#N/A,#N/A,FALSE,"9PS0"}</definedName>
    <definedName name="НаклРасхФ5_1_1_2" hidden="1">{#N/A,#N/A,FALSE,"9PS0"}</definedName>
    <definedName name="НаклРасхФ5_1_1_2_1" hidden="1">{#N/A,#N/A,FALSE,"9PS0"}</definedName>
    <definedName name="НаклРасхФ5_1_1_2_1_1" hidden="1">{#N/A,#N/A,FALSE,"9PS0"}</definedName>
    <definedName name="НаклРасхФ5_1_1_2_1_1_1" hidden="1">{#N/A,#N/A,FALSE,"9PS0"}</definedName>
    <definedName name="НаклРасхФ5_1_1_2_1_2" hidden="1">{#N/A,#N/A,FALSE,"9PS0"}</definedName>
    <definedName name="НаклРасхФ5_1_1_2_1_2_1" hidden="1">{#N/A,#N/A,FALSE,"9PS0"}</definedName>
    <definedName name="НаклРасхФ5_1_1_2_1_3" hidden="1">{#N/A,#N/A,FALSE,"9PS0"}</definedName>
    <definedName name="НаклРасхФ5_1_1_2_2" hidden="1">{#N/A,#N/A,FALSE,"9PS0"}</definedName>
    <definedName name="НаклРасхФ5_1_1_2_2_1" hidden="1">{#N/A,#N/A,FALSE,"9PS0"}</definedName>
    <definedName name="НаклРасхФ5_1_1_2_2_1_1" hidden="1">{#N/A,#N/A,FALSE,"9PS0"}</definedName>
    <definedName name="НаклРасхФ5_1_1_2_2_2" hidden="1">{#N/A,#N/A,FALSE,"9PS0"}</definedName>
    <definedName name="НаклРасхФ5_1_1_2_2_2_1" hidden="1">{#N/A,#N/A,FALSE,"9PS0"}</definedName>
    <definedName name="НаклРасхФ5_1_1_2_2_3" hidden="1">{#N/A,#N/A,FALSE,"9PS0"}</definedName>
    <definedName name="НаклРасхФ5_1_1_2_3" hidden="1">{#N/A,#N/A,FALSE,"9PS0"}</definedName>
    <definedName name="НаклРасхФ5_1_1_2_3_1" hidden="1">{#N/A,#N/A,FALSE,"9PS0"}</definedName>
    <definedName name="НаклРасхФ5_1_1_2_3_1_1" hidden="1">{#N/A,#N/A,FALSE,"9PS0"}</definedName>
    <definedName name="НаклРасхФ5_1_1_2_3_2" hidden="1">{#N/A,#N/A,FALSE,"9PS0"}</definedName>
    <definedName name="НаклРасхФ5_1_1_2_3_2_1" hidden="1">{#N/A,#N/A,FALSE,"9PS0"}</definedName>
    <definedName name="НаклРасхФ5_1_1_2_3_3" hidden="1">{#N/A,#N/A,FALSE,"9PS0"}</definedName>
    <definedName name="НаклРасхФ5_1_1_2_4" hidden="1">{#N/A,#N/A,FALSE,"9PS0"}</definedName>
    <definedName name="НаклРасхФ5_1_1_2_4_1" hidden="1">{#N/A,#N/A,FALSE,"9PS0"}</definedName>
    <definedName name="НаклРасхФ5_1_1_2_4_1_1" hidden="1">{#N/A,#N/A,FALSE,"9PS0"}</definedName>
    <definedName name="НаклРасхФ5_1_1_2_4_2" hidden="1">{#N/A,#N/A,FALSE,"9PS0"}</definedName>
    <definedName name="НаклРасхФ5_1_1_2_4_2_1" hidden="1">{#N/A,#N/A,FALSE,"9PS0"}</definedName>
    <definedName name="НаклРасхФ5_1_1_2_4_3" hidden="1">{#N/A,#N/A,FALSE,"9PS0"}</definedName>
    <definedName name="НаклРасхФ5_1_1_2_5" hidden="1">{#N/A,#N/A,FALSE,"9PS0"}</definedName>
    <definedName name="НаклРасхФ5_1_1_2_5_1" hidden="1">{#N/A,#N/A,FALSE,"9PS0"}</definedName>
    <definedName name="НаклРасхФ5_1_1_2_5_1_1" hidden="1">{#N/A,#N/A,FALSE,"9PS0"}</definedName>
    <definedName name="НаклРасхФ5_1_1_2_5_2" hidden="1">{#N/A,#N/A,FALSE,"9PS0"}</definedName>
    <definedName name="НаклРасхФ5_1_1_2_5_2_1" hidden="1">{#N/A,#N/A,FALSE,"9PS0"}</definedName>
    <definedName name="НаклРасхФ5_1_1_2_5_3" hidden="1">{#N/A,#N/A,FALSE,"9PS0"}</definedName>
    <definedName name="НаклРасхФ5_1_1_3" hidden="1">{#N/A,#N/A,FALSE,"9PS0"}</definedName>
    <definedName name="НаклРасхФ5_1_1_3_1" hidden="1">{#N/A,#N/A,FALSE,"9PS0"}</definedName>
    <definedName name="НаклРасхФ5_1_1_3_1_1" hidden="1">{#N/A,#N/A,FALSE,"9PS0"}</definedName>
    <definedName name="НаклРасхФ5_1_1_3_2" hidden="1">{#N/A,#N/A,FALSE,"9PS0"}</definedName>
    <definedName name="НаклРасхФ5_1_1_3_2_1" hidden="1">{#N/A,#N/A,FALSE,"9PS0"}</definedName>
    <definedName name="НаклРасхФ5_1_1_3_3" hidden="1">{#N/A,#N/A,FALSE,"9PS0"}</definedName>
    <definedName name="НаклРасхФ5_1_1_4" hidden="1">{#N/A,#N/A,FALSE,"9PS0"}</definedName>
    <definedName name="НаклРасхФ5_1_1_4_1" hidden="1">{#N/A,#N/A,FALSE,"9PS0"}</definedName>
    <definedName name="НаклРасхФ5_1_1_4_1_1" hidden="1">{#N/A,#N/A,FALSE,"9PS0"}</definedName>
    <definedName name="НаклРасхФ5_1_1_4_2" hidden="1">{#N/A,#N/A,FALSE,"9PS0"}</definedName>
    <definedName name="НаклРасхФ5_1_1_4_2_1" hidden="1">{#N/A,#N/A,FALSE,"9PS0"}</definedName>
    <definedName name="НаклРасхФ5_1_1_4_3" hidden="1">{#N/A,#N/A,FALSE,"9PS0"}</definedName>
    <definedName name="НаклРасхФ5_1_1_5" hidden="1">{#N/A,#N/A,FALSE,"9PS0"}</definedName>
    <definedName name="НаклРасхФ5_1_1_5_1" hidden="1">{#N/A,#N/A,FALSE,"9PS0"}</definedName>
    <definedName name="НаклРасхФ5_1_1_5_1_1" hidden="1">{#N/A,#N/A,FALSE,"9PS0"}</definedName>
    <definedName name="НаклРасхФ5_1_1_5_2" hidden="1">{#N/A,#N/A,FALSE,"9PS0"}</definedName>
    <definedName name="НаклРасхФ5_1_1_5_2_1" hidden="1">{#N/A,#N/A,FALSE,"9PS0"}</definedName>
    <definedName name="НаклРасхФ5_1_1_5_3" hidden="1">{#N/A,#N/A,FALSE,"9PS0"}</definedName>
    <definedName name="НаклРасхФ5_1_2" hidden="1">{#N/A,#N/A,FALSE,"9PS0"}</definedName>
    <definedName name="НаклРасхФ5_1_2_1" hidden="1">{#N/A,#N/A,FALSE,"9PS0"}</definedName>
    <definedName name="НаклРасхФ5_1_2_1_1" hidden="1">{#N/A,#N/A,FALSE,"9PS0"}</definedName>
    <definedName name="НаклРасхФ5_1_2_1_1_1" hidden="1">{#N/A,#N/A,FALSE,"9PS0"}</definedName>
    <definedName name="НаклРасхФ5_1_2_1_2" hidden="1">{#N/A,#N/A,FALSE,"9PS0"}</definedName>
    <definedName name="НаклРасхФ5_1_2_1_2_1" hidden="1">{#N/A,#N/A,FALSE,"9PS0"}</definedName>
    <definedName name="НаклРасхФ5_1_2_1_3" hidden="1">{#N/A,#N/A,FALSE,"9PS0"}</definedName>
    <definedName name="НаклРасхФ5_1_2_2" hidden="1">{#N/A,#N/A,FALSE,"9PS0"}</definedName>
    <definedName name="НаклРасхФ5_1_2_2_1" hidden="1">{#N/A,#N/A,FALSE,"9PS0"}</definedName>
    <definedName name="НаклРасхФ5_1_2_2_1_1" hidden="1">{#N/A,#N/A,FALSE,"9PS0"}</definedName>
    <definedName name="НаклРасхФ5_1_2_2_2" hidden="1">{#N/A,#N/A,FALSE,"9PS0"}</definedName>
    <definedName name="НаклРасхФ5_1_2_2_2_1" hidden="1">{#N/A,#N/A,FALSE,"9PS0"}</definedName>
    <definedName name="НаклРасхФ5_1_2_2_3" hidden="1">{#N/A,#N/A,FALSE,"9PS0"}</definedName>
    <definedName name="НаклРасхФ5_1_2_3" hidden="1">{#N/A,#N/A,FALSE,"9PS0"}</definedName>
    <definedName name="НаклРасхФ5_1_2_3_1" hidden="1">{#N/A,#N/A,FALSE,"9PS0"}</definedName>
    <definedName name="НаклРасхФ5_1_2_3_1_1" hidden="1">{#N/A,#N/A,FALSE,"9PS0"}</definedName>
    <definedName name="НаклРасхФ5_1_2_3_2" hidden="1">{#N/A,#N/A,FALSE,"9PS0"}</definedName>
    <definedName name="НаклРасхФ5_1_2_3_2_1" hidden="1">{#N/A,#N/A,FALSE,"9PS0"}</definedName>
    <definedName name="НаклРасхФ5_1_2_3_3" hidden="1">{#N/A,#N/A,FALSE,"9PS0"}</definedName>
    <definedName name="НаклРасхФ5_1_2_4" hidden="1">{#N/A,#N/A,FALSE,"9PS0"}</definedName>
    <definedName name="НаклРасхФ5_1_2_4_1" hidden="1">{#N/A,#N/A,FALSE,"9PS0"}</definedName>
    <definedName name="НаклРасхФ5_1_2_4_1_1" hidden="1">{#N/A,#N/A,FALSE,"9PS0"}</definedName>
    <definedName name="НаклРасхФ5_1_2_4_2" hidden="1">{#N/A,#N/A,FALSE,"9PS0"}</definedName>
    <definedName name="НаклРасхФ5_1_2_4_2_1" hidden="1">{#N/A,#N/A,FALSE,"9PS0"}</definedName>
    <definedName name="НаклРасхФ5_1_2_4_3" hidden="1">{#N/A,#N/A,FALSE,"9PS0"}</definedName>
    <definedName name="НаклРасхФ5_1_2_5" hidden="1">{#N/A,#N/A,FALSE,"9PS0"}</definedName>
    <definedName name="НаклРасхФ5_1_2_5_1" hidden="1">{#N/A,#N/A,FALSE,"9PS0"}</definedName>
    <definedName name="НаклРасхФ5_1_2_5_1_1" hidden="1">{#N/A,#N/A,FALSE,"9PS0"}</definedName>
    <definedName name="НаклРасхФ5_1_2_5_2" hidden="1">{#N/A,#N/A,FALSE,"9PS0"}</definedName>
    <definedName name="НаклРасхФ5_1_2_5_2_1" hidden="1">{#N/A,#N/A,FALSE,"9PS0"}</definedName>
    <definedName name="НаклРасхФ5_1_2_5_3" hidden="1">{#N/A,#N/A,FALSE,"9PS0"}</definedName>
    <definedName name="НаклРасхФ5_1_3" hidden="1">{#N/A,#N/A,FALSE,"9PS0"}</definedName>
    <definedName name="НаклРасхФ5_1_3_1" hidden="1">{#N/A,#N/A,FALSE,"9PS0"}</definedName>
    <definedName name="НаклРасхФ5_1_3_1_1" hidden="1">{#N/A,#N/A,FALSE,"9PS0"}</definedName>
    <definedName name="НаклРасхФ5_1_3_1_1_1" hidden="1">{#N/A,#N/A,FALSE,"9PS0"}</definedName>
    <definedName name="НаклРасхФ5_1_3_1_2" hidden="1">{#N/A,#N/A,FALSE,"9PS0"}</definedName>
    <definedName name="НаклРасхФ5_1_3_1_2_1" hidden="1">{#N/A,#N/A,FALSE,"9PS0"}</definedName>
    <definedName name="НаклРасхФ5_1_3_1_3" hidden="1">{#N/A,#N/A,FALSE,"9PS0"}</definedName>
    <definedName name="НаклРасхФ5_1_3_2" hidden="1">{#N/A,#N/A,FALSE,"9PS0"}</definedName>
    <definedName name="НаклРасхФ5_1_3_2_1" hidden="1">{#N/A,#N/A,FALSE,"9PS0"}</definedName>
    <definedName name="НаклРасхФ5_1_3_2_1_1" hidden="1">{#N/A,#N/A,FALSE,"9PS0"}</definedName>
    <definedName name="НаклРасхФ5_1_3_2_2" hidden="1">{#N/A,#N/A,FALSE,"9PS0"}</definedName>
    <definedName name="НаклРасхФ5_1_3_2_2_1" hidden="1">{#N/A,#N/A,FALSE,"9PS0"}</definedName>
    <definedName name="НаклРасхФ5_1_3_2_3" hidden="1">{#N/A,#N/A,FALSE,"9PS0"}</definedName>
    <definedName name="НаклРасхФ5_1_3_3" hidden="1">{#N/A,#N/A,FALSE,"9PS0"}</definedName>
    <definedName name="НаклРасхФ5_1_3_3_1" hidden="1">{#N/A,#N/A,FALSE,"9PS0"}</definedName>
    <definedName name="НаклРасхФ5_1_3_3_1_1" hidden="1">{#N/A,#N/A,FALSE,"9PS0"}</definedName>
    <definedName name="НаклРасхФ5_1_3_3_2" hidden="1">{#N/A,#N/A,FALSE,"9PS0"}</definedName>
    <definedName name="НаклРасхФ5_1_3_3_2_1" hidden="1">{#N/A,#N/A,FALSE,"9PS0"}</definedName>
    <definedName name="НаклРасхФ5_1_3_3_3" hidden="1">{#N/A,#N/A,FALSE,"9PS0"}</definedName>
    <definedName name="НаклРасхФ5_1_3_4" hidden="1">{#N/A,#N/A,FALSE,"9PS0"}</definedName>
    <definedName name="НаклРасхФ5_1_3_4_1" hidden="1">{#N/A,#N/A,FALSE,"9PS0"}</definedName>
    <definedName name="НаклРасхФ5_1_3_4_1_1" hidden="1">{#N/A,#N/A,FALSE,"9PS0"}</definedName>
    <definedName name="НаклРасхФ5_1_3_4_2" hidden="1">{#N/A,#N/A,FALSE,"9PS0"}</definedName>
    <definedName name="НаклРасхФ5_1_3_4_2_1" hidden="1">{#N/A,#N/A,FALSE,"9PS0"}</definedName>
    <definedName name="НаклРасхФ5_1_3_4_3" hidden="1">{#N/A,#N/A,FALSE,"9PS0"}</definedName>
    <definedName name="НаклРасхФ5_1_3_5" hidden="1">{#N/A,#N/A,FALSE,"9PS0"}</definedName>
    <definedName name="НаклРасхФ5_1_3_5_1" hidden="1">{#N/A,#N/A,FALSE,"9PS0"}</definedName>
    <definedName name="НаклРасхФ5_1_3_5_1_1" hidden="1">{#N/A,#N/A,FALSE,"9PS0"}</definedName>
    <definedName name="НаклРасхФ5_1_3_5_2" hidden="1">{#N/A,#N/A,FALSE,"9PS0"}</definedName>
    <definedName name="НаклРасхФ5_1_3_5_2_1" hidden="1">{#N/A,#N/A,FALSE,"9PS0"}</definedName>
    <definedName name="НаклРасхФ5_1_3_5_3" hidden="1">{#N/A,#N/A,FALSE,"9PS0"}</definedName>
    <definedName name="НаклРасхФ5_1_4" hidden="1">{#N/A,#N/A,FALSE,"9PS0"}</definedName>
    <definedName name="НаклРасхФ5_1_4_1" hidden="1">{#N/A,#N/A,FALSE,"9PS0"}</definedName>
    <definedName name="НаклРасхФ5_1_4_1_1" hidden="1">{#N/A,#N/A,FALSE,"9PS0"}</definedName>
    <definedName name="НаклРасхФ5_1_4_2" hidden="1">{#N/A,#N/A,FALSE,"9PS0"}</definedName>
    <definedName name="НаклРасхФ5_1_4_2_1" hidden="1">{#N/A,#N/A,FALSE,"9PS0"}</definedName>
    <definedName name="НаклРасхФ5_1_4_3" hidden="1">{#N/A,#N/A,FALSE,"9PS0"}</definedName>
    <definedName name="НаклРасхФ5_1_5" hidden="1">{#N/A,#N/A,FALSE,"9PS0"}</definedName>
    <definedName name="НаклРасхФ5_1_5_1" hidden="1">{#N/A,#N/A,FALSE,"9PS0"}</definedName>
    <definedName name="НаклРасхФ5_1_5_1_1" hidden="1">{#N/A,#N/A,FALSE,"9PS0"}</definedName>
    <definedName name="НаклРасхФ5_1_5_2" hidden="1">{#N/A,#N/A,FALSE,"9PS0"}</definedName>
    <definedName name="НаклРасхФ5_1_5_2_1" hidden="1">{#N/A,#N/A,FALSE,"9PS0"}</definedName>
    <definedName name="НаклРасхФ5_1_5_3" hidden="1">{#N/A,#N/A,FALSE,"9PS0"}</definedName>
    <definedName name="НаклРасхФ5_2" hidden="1">{#N/A,#N/A,FALSE,"9PS0"}</definedName>
    <definedName name="НаклРасхФ5_2_1" hidden="1">{#N/A,#N/A,FALSE,"9PS0"}</definedName>
    <definedName name="НаклРасхФ5_2_1_1" hidden="1">{#N/A,#N/A,FALSE,"9PS0"}</definedName>
    <definedName name="НаклРасхФ5_2_1_1_1" hidden="1">{#N/A,#N/A,FALSE,"9PS0"}</definedName>
    <definedName name="НаклРасхФ5_2_1_1_1_1" hidden="1">{#N/A,#N/A,FALSE,"9PS0"}</definedName>
    <definedName name="НаклРасхФ5_2_1_1_2" hidden="1">{#N/A,#N/A,FALSE,"9PS0"}</definedName>
    <definedName name="НаклРасхФ5_2_1_1_2_1" hidden="1">{#N/A,#N/A,FALSE,"9PS0"}</definedName>
    <definedName name="НаклРасхФ5_2_1_1_3" hidden="1">{#N/A,#N/A,FALSE,"9PS0"}</definedName>
    <definedName name="НаклРасхФ5_2_1_2" hidden="1">{#N/A,#N/A,FALSE,"9PS0"}</definedName>
    <definedName name="НаклРасхФ5_2_1_2_1" hidden="1">{#N/A,#N/A,FALSE,"9PS0"}</definedName>
    <definedName name="НаклРасхФ5_2_1_2_1_1" hidden="1">{#N/A,#N/A,FALSE,"9PS0"}</definedName>
    <definedName name="НаклРасхФ5_2_1_2_2" hidden="1">{#N/A,#N/A,FALSE,"9PS0"}</definedName>
    <definedName name="НаклРасхФ5_2_1_2_2_1" hidden="1">{#N/A,#N/A,FALSE,"9PS0"}</definedName>
    <definedName name="НаклРасхФ5_2_1_2_3" hidden="1">{#N/A,#N/A,FALSE,"9PS0"}</definedName>
    <definedName name="НаклРасхФ5_2_1_3" hidden="1">{#N/A,#N/A,FALSE,"9PS0"}</definedName>
    <definedName name="НаклРасхФ5_2_1_3_1" hidden="1">{#N/A,#N/A,FALSE,"9PS0"}</definedName>
    <definedName name="НаклРасхФ5_2_1_3_1_1" hidden="1">{#N/A,#N/A,FALSE,"9PS0"}</definedName>
    <definedName name="НаклРасхФ5_2_1_3_2" hidden="1">{#N/A,#N/A,FALSE,"9PS0"}</definedName>
    <definedName name="НаклРасхФ5_2_1_3_2_1" hidden="1">{#N/A,#N/A,FALSE,"9PS0"}</definedName>
    <definedName name="НаклРасхФ5_2_1_3_3" hidden="1">{#N/A,#N/A,FALSE,"9PS0"}</definedName>
    <definedName name="НаклРасхФ5_2_1_4" hidden="1">{#N/A,#N/A,FALSE,"9PS0"}</definedName>
    <definedName name="НаклРасхФ5_2_1_4_1" hidden="1">{#N/A,#N/A,FALSE,"9PS0"}</definedName>
    <definedName name="НаклРасхФ5_2_1_4_1_1" hidden="1">{#N/A,#N/A,FALSE,"9PS0"}</definedName>
    <definedName name="НаклРасхФ5_2_1_4_2" hidden="1">{#N/A,#N/A,FALSE,"9PS0"}</definedName>
    <definedName name="НаклРасхФ5_2_1_4_2_1" hidden="1">{#N/A,#N/A,FALSE,"9PS0"}</definedName>
    <definedName name="НаклРасхФ5_2_1_4_3" hidden="1">{#N/A,#N/A,FALSE,"9PS0"}</definedName>
    <definedName name="НаклРасхФ5_2_1_5" hidden="1">{#N/A,#N/A,FALSE,"9PS0"}</definedName>
    <definedName name="НаклРасхФ5_2_1_5_1" hidden="1">{#N/A,#N/A,FALSE,"9PS0"}</definedName>
    <definedName name="НаклРасхФ5_2_1_5_1_1" hidden="1">{#N/A,#N/A,FALSE,"9PS0"}</definedName>
    <definedName name="НаклРасхФ5_2_1_5_2" hidden="1">{#N/A,#N/A,FALSE,"9PS0"}</definedName>
    <definedName name="НаклРасхФ5_2_1_5_2_1" hidden="1">{#N/A,#N/A,FALSE,"9PS0"}</definedName>
    <definedName name="НаклРасхФ5_2_1_5_3" hidden="1">{#N/A,#N/A,FALSE,"9PS0"}</definedName>
    <definedName name="НаклРасхФ5_2_2" hidden="1">{#N/A,#N/A,FALSE,"9PS0"}</definedName>
    <definedName name="НаклРасхФ5_2_2_1" hidden="1">{#N/A,#N/A,FALSE,"9PS0"}</definedName>
    <definedName name="НаклРасхФ5_2_2_1_1" hidden="1">{#N/A,#N/A,FALSE,"9PS0"}</definedName>
    <definedName name="НаклРасхФ5_2_2_1_1_1" hidden="1">{#N/A,#N/A,FALSE,"9PS0"}</definedName>
    <definedName name="НаклРасхФ5_2_2_1_2" hidden="1">{#N/A,#N/A,FALSE,"9PS0"}</definedName>
    <definedName name="НаклРасхФ5_2_2_1_2_1" hidden="1">{#N/A,#N/A,FALSE,"9PS0"}</definedName>
    <definedName name="НаклРасхФ5_2_2_1_3" hidden="1">{#N/A,#N/A,FALSE,"9PS0"}</definedName>
    <definedName name="НаклРасхФ5_2_2_2" hidden="1">{#N/A,#N/A,FALSE,"9PS0"}</definedName>
    <definedName name="НаклРасхФ5_2_2_2_1" hidden="1">{#N/A,#N/A,FALSE,"9PS0"}</definedName>
    <definedName name="НаклРасхФ5_2_2_2_1_1" hidden="1">{#N/A,#N/A,FALSE,"9PS0"}</definedName>
    <definedName name="НаклРасхФ5_2_2_2_2" hidden="1">{#N/A,#N/A,FALSE,"9PS0"}</definedName>
    <definedName name="НаклРасхФ5_2_2_2_2_1" hidden="1">{#N/A,#N/A,FALSE,"9PS0"}</definedName>
    <definedName name="НаклРасхФ5_2_2_2_3" hidden="1">{#N/A,#N/A,FALSE,"9PS0"}</definedName>
    <definedName name="НаклРасхФ5_2_2_3" hidden="1">{#N/A,#N/A,FALSE,"9PS0"}</definedName>
    <definedName name="НаклРасхФ5_2_2_3_1" hidden="1">{#N/A,#N/A,FALSE,"9PS0"}</definedName>
    <definedName name="НаклРасхФ5_2_2_3_1_1" hidden="1">{#N/A,#N/A,FALSE,"9PS0"}</definedName>
    <definedName name="НаклРасхФ5_2_2_3_2" hidden="1">{#N/A,#N/A,FALSE,"9PS0"}</definedName>
    <definedName name="НаклРасхФ5_2_2_3_2_1" hidden="1">{#N/A,#N/A,FALSE,"9PS0"}</definedName>
    <definedName name="НаклРасхФ5_2_2_3_3" hidden="1">{#N/A,#N/A,FALSE,"9PS0"}</definedName>
    <definedName name="НаклРасхФ5_2_2_4" hidden="1">{#N/A,#N/A,FALSE,"9PS0"}</definedName>
    <definedName name="НаклРасхФ5_2_2_4_1" hidden="1">{#N/A,#N/A,FALSE,"9PS0"}</definedName>
    <definedName name="НаклРасхФ5_2_2_4_1_1" hidden="1">{#N/A,#N/A,FALSE,"9PS0"}</definedName>
    <definedName name="НаклРасхФ5_2_2_4_2" hidden="1">{#N/A,#N/A,FALSE,"9PS0"}</definedName>
    <definedName name="НаклРасхФ5_2_2_4_2_1" hidden="1">{#N/A,#N/A,FALSE,"9PS0"}</definedName>
    <definedName name="НаклРасхФ5_2_2_4_3" hidden="1">{#N/A,#N/A,FALSE,"9PS0"}</definedName>
    <definedName name="НаклРасхФ5_2_2_5" hidden="1">{#N/A,#N/A,FALSE,"9PS0"}</definedName>
    <definedName name="НаклРасхФ5_2_2_5_1" hidden="1">{#N/A,#N/A,FALSE,"9PS0"}</definedName>
    <definedName name="НаклРасхФ5_2_2_5_1_1" hidden="1">{#N/A,#N/A,FALSE,"9PS0"}</definedName>
    <definedName name="НаклРасхФ5_2_2_5_2" hidden="1">{#N/A,#N/A,FALSE,"9PS0"}</definedName>
    <definedName name="НаклРасхФ5_2_2_5_2_1" hidden="1">{#N/A,#N/A,FALSE,"9PS0"}</definedName>
    <definedName name="НаклРасхФ5_2_2_5_3" hidden="1">{#N/A,#N/A,FALSE,"9PS0"}</definedName>
    <definedName name="НаклРасхФ5_2_3" hidden="1">{#N/A,#N/A,FALSE,"9PS0"}</definedName>
    <definedName name="НаклРасхФ5_2_3_1" hidden="1">{#N/A,#N/A,FALSE,"9PS0"}</definedName>
    <definedName name="НаклРасхФ5_2_3_1_1" hidden="1">{#N/A,#N/A,FALSE,"9PS0"}</definedName>
    <definedName name="НаклРасхФ5_2_3_2" hidden="1">{#N/A,#N/A,FALSE,"9PS0"}</definedName>
    <definedName name="НаклРасхФ5_2_3_2_1" hidden="1">{#N/A,#N/A,FALSE,"9PS0"}</definedName>
    <definedName name="НаклРасхФ5_2_3_3" hidden="1">{#N/A,#N/A,FALSE,"9PS0"}</definedName>
    <definedName name="НаклРасхФ5_2_4" hidden="1">{#N/A,#N/A,FALSE,"9PS0"}</definedName>
    <definedName name="НаклРасхФ5_2_4_1" hidden="1">{#N/A,#N/A,FALSE,"9PS0"}</definedName>
    <definedName name="НаклРасхФ5_2_4_1_1" hidden="1">{#N/A,#N/A,FALSE,"9PS0"}</definedName>
    <definedName name="НаклРасхФ5_2_4_2" hidden="1">{#N/A,#N/A,FALSE,"9PS0"}</definedName>
    <definedName name="НаклРасхФ5_2_4_2_1" hidden="1">{#N/A,#N/A,FALSE,"9PS0"}</definedName>
    <definedName name="НаклРасхФ5_2_4_3" hidden="1">{#N/A,#N/A,FALSE,"9PS0"}</definedName>
    <definedName name="НаклРасхФ5_2_5" hidden="1">{#N/A,#N/A,FALSE,"9PS0"}</definedName>
    <definedName name="НаклРасхФ5_2_5_1" hidden="1">{#N/A,#N/A,FALSE,"9PS0"}</definedName>
    <definedName name="НаклРасхФ5_2_5_1_1" hidden="1">{#N/A,#N/A,FALSE,"9PS0"}</definedName>
    <definedName name="НаклРасхФ5_2_5_2" hidden="1">{#N/A,#N/A,FALSE,"9PS0"}</definedName>
    <definedName name="НаклРасхФ5_2_5_2_1" hidden="1">{#N/A,#N/A,FALSE,"9PS0"}</definedName>
    <definedName name="НаклРасхФ5_2_5_3" hidden="1">{#N/A,#N/A,FALSE,"9PS0"}</definedName>
    <definedName name="НаклРасхФ5_3" hidden="1">{#N/A,#N/A,FALSE,"9PS0"}</definedName>
    <definedName name="НаклРасхФ5_3_1" hidden="1">{#N/A,#N/A,FALSE,"9PS0"}</definedName>
    <definedName name="НаклРасхФ5_3_1_1" hidden="1">{#N/A,#N/A,FALSE,"9PS0"}</definedName>
    <definedName name="НаклРасхФ5_3_1_1_1" hidden="1">{#N/A,#N/A,FALSE,"9PS0"}</definedName>
    <definedName name="НаклРасхФ5_3_1_1_1_1" hidden="1">{#N/A,#N/A,FALSE,"9PS0"}</definedName>
    <definedName name="НаклРасхФ5_3_1_1_2" hidden="1">{#N/A,#N/A,FALSE,"9PS0"}</definedName>
    <definedName name="НаклРасхФ5_3_1_1_2_1" hidden="1">{#N/A,#N/A,FALSE,"9PS0"}</definedName>
    <definedName name="НаклРасхФ5_3_1_1_3" hidden="1">{#N/A,#N/A,FALSE,"9PS0"}</definedName>
    <definedName name="НаклРасхФ5_3_1_2" hidden="1">{#N/A,#N/A,FALSE,"9PS0"}</definedName>
    <definedName name="НаклРасхФ5_3_1_2_1" hidden="1">{#N/A,#N/A,FALSE,"9PS0"}</definedName>
    <definedName name="НаклРасхФ5_3_1_2_1_1" hidden="1">{#N/A,#N/A,FALSE,"9PS0"}</definedName>
    <definedName name="НаклРасхФ5_3_1_2_2" hidden="1">{#N/A,#N/A,FALSE,"9PS0"}</definedName>
    <definedName name="НаклРасхФ5_3_1_2_2_1" hidden="1">{#N/A,#N/A,FALSE,"9PS0"}</definedName>
    <definedName name="НаклРасхФ5_3_1_2_3" hidden="1">{#N/A,#N/A,FALSE,"9PS0"}</definedName>
    <definedName name="НаклРасхФ5_3_1_3" hidden="1">{#N/A,#N/A,FALSE,"9PS0"}</definedName>
    <definedName name="НаклРасхФ5_3_1_3_1" hidden="1">{#N/A,#N/A,FALSE,"9PS0"}</definedName>
    <definedName name="НаклРасхФ5_3_1_3_1_1" hidden="1">{#N/A,#N/A,FALSE,"9PS0"}</definedName>
    <definedName name="НаклРасхФ5_3_1_3_2" hidden="1">{#N/A,#N/A,FALSE,"9PS0"}</definedName>
    <definedName name="НаклРасхФ5_3_1_3_2_1" hidden="1">{#N/A,#N/A,FALSE,"9PS0"}</definedName>
    <definedName name="НаклРасхФ5_3_1_3_3" hidden="1">{#N/A,#N/A,FALSE,"9PS0"}</definedName>
    <definedName name="НаклРасхФ5_3_1_4" hidden="1">{#N/A,#N/A,FALSE,"9PS0"}</definedName>
    <definedName name="НаклРасхФ5_3_1_4_1" hidden="1">{#N/A,#N/A,FALSE,"9PS0"}</definedName>
    <definedName name="НаклРасхФ5_3_1_4_1_1" hidden="1">{#N/A,#N/A,FALSE,"9PS0"}</definedName>
    <definedName name="НаклРасхФ5_3_1_4_2" hidden="1">{#N/A,#N/A,FALSE,"9PS0"}</definedName>
    <definedName name="НаклРасхФ5_3_1_4_2_1" hidden="1">{#N/A,#N/A,FALSE,"9PS0"}</definedName>
    <definedName name="НаклРасхФ5_3_1_4_3" hidden="1">{#N/A,#N/A,FALSE,"9PS0"}</definedName>
    <definedName name="НаклРасхФ5_3_1_5" hidden="1">{#N/A,#N/A,FALSE,"9PS0"}</definedName>
    <definedName name="НаклРасхФ5_3_1_5_1" hidden="1">{#N/A,#N/A,FALSE,"9PS0"}</definedName>
    <definedName name="НаклРасхФ5_3_1_5_1_1" hidden="1">{#N/A,#N/A,FALSE,"9PS0"}</definedName>
    <definedName name="НаклРасхФ5_3_1_5_2" hidden="1">{#N/A,#N/A,FALSE,"9PS0"}</definedName>
    <definedName name="НаклРасхФ5_3_1_5_2_1" hidden="1">{#N/A,#N/A,FALSE,"9PS0"}</definedName>
    <definedName name="НаклРасхФ5_3_1_5_3" hidden="1">{#N/A,#N/A,FALSE,"9PS0"}</definedName>
    <definedName name="НаклРасхФ5_3_2" hidden="1">{#N/A,#N/A,FALSE,"9PS0"}</definedName>
    <definedName name="НаклРасхФ5_3_2_1" hidden="1">{#N/A,#N/A,FALSE,"9PS0"}</definedName>
    <definedName name="НаклРасхФ5_3_2_1_1" hidden="1">{#N/A,#N/A,FALSE,"9PS0"}</definedName>
    <definedName name="НаклРасхФ5_3_2_1_1_1" hidden="1">{#N/A,#N/A,FALSE,"9PS0"}</definedName>
    <definedName name="НаклРасхФ5_3_2_1_2" hidden="1">{#N/A,#N/A,FALSE,"9PS0"}</definedName>
    <definedName name="НаклРасхФ5_3_2_1_2_1" hidden="1">{#N/A,#N/A,FALSE,"9PS0"}</definedName>
    <definedName name="НаклРасхФ5_3_2_1_3" hidden="1">{#N/A,#N/A,FALSE,"9PS0"}</definedName>
    <definedName name="НаклРасхФ5_3_2_2" hidden="1">{#N/A,#N/A,FALSE,"9PS0"}</definedName>
    <definedName name="НаклРасхФ5_3_2_2_1" hidden="1">{#N/A,#N/A,FALSE,"9PS0"}</definedName>
    <definedName name="НаклРасхФ5_3_2_2_1_1" hidden="1">{#N/A,#N/A,FALSE,"9PS0"}</definedName>
    <definedName name="НаклРасхФ5_3_2_2_2" hidden="1">{#N/A,#N/A,FALSE,"9PS0"}</definedName>
    <definedName name="НаклРасхФ5_3_2_2_2_1" hidden="1">{#N/A,#N/A,FALSE,"9PS0"}</definedName>
    <definedName name="НаклРасхФ5_3_2_2_3" hidden="1">{#N/A,#N/A,FALSE,"9PS0"}</definedName>
    <definedName name="НаклРасхФ5_3_2_3" hidden="1">{#N/A,#N/A,FALSE,"9PS0"}</definedName>
    <definedName name="НаклРасхФ5_3_2_3_1" hidden="1">{#N/A,#N/A,FALSE,"9PS0"}</definedName>
    <definedName name="НаклРасхФ5_3_2_3_1_1" hidden="1">{#N/A,#N/A,FALSE,"9PS0"}</definedName>
    <definedName name="НаклРасхФ5_3_2_3_2" hidden="1">{#N/A,#N/A,FALSE,"9PS0"}</definedName>
    <definedName name="НаклРасхФ5_3_2_3_2_1" hidden="1">{#N/A,#N/A,FALSE,"9PS0"}</definedName>
    <definedName name="НаклРасхФ5_3_2_3_3" hidden="1">{#N/A,#N/A,FALSE,"9PS0"}</definedName>
    <definedName name="НаклРасхФ5_3_2_4" hidden="1">{#N/A,#N/A,FALSE,"9PS0"}</definedName>
    <definedName name="НаклРасхФ5_3_2_4_1" hidden="1">{#N/A,#N/A,FALSE,"9PS0"}</definedName>
    <definedName name="НаклРасхФ5_3_2_4_1_1" hidden="1">{#N/A,#N/A,FALSE,"9PS0"}</definedName>
    <definedName name="НаклРасхФ5_3_2_4_2" hidden="1">{#N/A,#N/A,FALSE,"9PS0"}</definedName>
    <definedName name="НаклРасхФ5_3_2_4_2_1" hidden="1">{#N/A,#N/A,FALSE,"9PS0"}</definedName>
    <definedName name="НаклРасхФ5_3_2_4_3" hidden="1">{#N/A,#N/A,FALSE,"9PS0"}</definedName>
    <definedName name="НаклРасхФ5_3_2_5" hidden="1">{#N/A,#N/A,FALSE,"9PS0"}</definedName>
    <definedName name="НаклРасхФ5_3_2_5_1" hidden="1">{#N/A,#N/A,FALSE,"9PS0"}</definedName>
    <definedName name="НаклРасхФ5_3_2_5_1_1" hidden="1">{#N/A,#N/A,FALSE,"9PS0"}</definedName>
    <definedName name="НаклРасхФ5_3_2_5_2" hidden="1">{#N/A,#N/A,FALSE,"9PS0"}</definedName>
    <definedName name="НаклРасхФ5_3_2_5_2_1" hidden="1">{#N/A,#N/A,FALSE,"9PS0"}</definedName>
    <definedName name="НаклРасхФ5_3_2_5_3" hidden="1">{#N/A,#N/A,FALSE,"9PS0"}</definedName>
    <definedName name="НаклРасхФ5_3_3" hidden="1">{#N/A,#N/A,FALSE,"9PS0"}</definedName>
    <definedName name="НаклРасхФ5_3_3_1" hidden="1">{#N/A,#N/A,FALSE,"9PS0"}</definedName>
    <definedName name="НаклРасхФ5_3_3_1_1" hidden="1">{#N/A,#N/A,FALSE,"9PS0"}</definedName>
    <definedName name="НаклРасхФ5_3_3_2" hidden="1">{#N/A,#N/A,FALSE,"9PS0"}</definedName>
    <definedName name="НаклРасхФ5_3_3_2_1" hidden="1">{#N/A,#N/A,FALSE,"9PS0"}</definedName>
    <definedName name="НаклРасхФ5_3_3_3" hidden="1">{#N/A,#N/A,FALSE,"9PS0"}</definedName>
    <definedName name="НаклРасхФ5_3_4" hidden="1">{#N/A,#N/A,FALSE,"9PS0"}</definedName>
    <definedName name="НаклРасхФ5_3_4_1" hidden="1">{#N/A,#N/A,FALSE,"9PS0"}</definedName>
    <definedName name="НаклРасхФ5_3_4_1_1" hidden="1">{#N/A,#N/A,FALSE,"9PS0"}</definedName>
    <definedName name="НаклРасхФ5_3_4_2" hidden="1">{#N/A,#N/A,FALSE,"9PS0"}</definedName>
    <definedName name="НаклРасхФ5_3_4_2_1" hidden="1">{#N/A,#N/A,FALSE,"9PS0"}</definedName>
    <definedName name="НаклРасхФ5_3_4_3" hidden="1">{#N/A,#N/A,FALSE,"9PS0"}</definedName>
    <definedName name="НаклРасхФ5_3_5" hidden="1">{#N/A,#N/A,FALSE,"9PS0"}</definedName>
    <definedName name="НаклРасхФ5_3_5_1" hidden="1">{#N/A,#N/A,FALSE,"9PS0"}</definedName>
    <definedName name="НаклРасхФ5_3_5_1_1" hidden="1">{#N/A,#N/A,FALSE,"9PS0"}</definedName>
    <definedName name="НаклРасхФ5_3_5_2" hidden="1">{#N/A,#N/A,FALSE,"9PS0"}</definedName>
    <definedName name="НаклРасхФ5_3_5_2_1" hidden="1">{#N/A,#N/A,FALSE,"9PS0"}</definedName>
    <definedName name="НаклРасхФ5_3_5_3" hidden="1">{#N/A,#N/A,FALSE,"9PS0"}</definedName>
    <definedName name="НаклРасхФ5_4" hidden="1">{#N/A,#N/A,FALSE,"9PS0"}</definedName>
    <definedName name="НаклРасхФ5_4_1" hidden="1">{#N/A,#N/A,FALSE,"9PS0"}</definedName>
    <definedName name="НаклРасхФ5_4_1_1" hidden="1">{#N/A,#N/A,FALSE,"9PS0"}</definedName>
    <definedName name="НаклРасхФ5_4_1_1_1" hidden="1">{#N/A,#N/A,FALSE,"9PS0"}</definedName>
    <definedName name="НаклРасхФ5_4_1_2" hidden="1">{#N/A,#N/A,FALSE,"9PS0"}</definedName>
    <definedName name="НаклРасхФ5_4_1_2_1" hidden="1">{#N/A,#N/A,FALSE,"9PS0"}</definedName>
    <definedName name="НаклРасхФ5_4_1_3" hidden="1">{#N/A,#N/A,FALSE,"9PS0"}</definedName>
    <definedName name="НаклРасхФ5_4_2" hidden="1">{#N/A,#N/A,FALSE,"9PS0"}</definedName>
    <definedName name="НаклРасхФ5_4_2_1" hidden="1">{#N/A,#N/A,FALSE,"9PS0"}</definedName>
    <definedName name="НаклРасхФ5_4_2_1_1" hidden="1">{#N/A,#N/A,FALSE,"9PS0"}</definedName>
    <definedName name="НаклРасхФ5_4_2_2" hidden="1">{#N/A,#N/A,FALSE,"9PS0"}</definedName>
    <definedName name="НаклРасхФ5_4_2_2_1" hidden="1">{#N/A,#N/A,FALSE,"9PS0"}</definedName>
    <definedName name="НаклРасхФ5_4_2_3" hidden="1">{#N/A,#N/A,FALSE,"9PS0"}</definedName>
    <definedName name="НаклРасхФ5_4_3" hidden="1">{#N/A,#N/A,FALSE,"9PS0"}</definedName>
    <definedName name="НаклРасхФ5_4_3_1" hidden="1">{#N/A,#N/A,FALSE,"9PS0"}</definedName>
    <definedName name="НаклРасхФ5_4_3_1_1" hidden="1">{#N/A,#N/A,FALSE,"9PS0"}</definedName>
    <definedName name="НаклРасхФ5_4_3_2" hidden="1">{#N/A,#N/A,FALSE,"9PS0"}</definedName>
    <definedName name="НаклРасхФ5_4_3_2_1" hidden="1">{#N/A,#N/A,FALSE,"9PS0"}</definedName>
    <definedName name="НаклРасхФ5_4_3_3" hidden="1">{#N/A,#N/A,FALSE,"9PS0"}</definedName>
    <definedName name="НаклРасхФ5_4_4" hidden="1">{#N/A,#N/A,FALSE,"9PS0"}</definedName>
    <definedName name="НаклРасхФ5_4_4_1" hidden="1">{#N/A,#N/A,FALSE,"9PS0"}</definedName>
    <definedName name="НаклРасхФ5_4_4_1_1" hidden="1">{#N/A,#N/A,FALSE,"9PS0"}</definedName>
    <definedName name="НаклРасхФ5_4_4_2" hidden="1">{#N/A,#N/A,FALSE,"9PS0"}</definedName>
    <definedName name="НаклРасхФ5_4_4_2_1" hidden="1">{#N/A,#N/A,FALSE,"9PS0"}</definedName>
    <definedName name="НаклРасхФ5_4_4_3" hidden="1">{#N/A,#N/A,FALSE,"9PS0"}</definedName>
    <definedName name="НаклРасхФ5_4_5" hidden="1">{#N/A,#N/A,FALSE,"9PS0"}</definedName>
    <definedName name="НаклРасхФ5_4_5_1" hidden="1">{#N/A,#N/A,FALSE,"9PS0"}</definedName>
    <definedName name="НаклРасхФ5_4_5_1_1" hidden="1">{#N/A,#N/A,FALSE,"9PS0"}</definedName>
    <definedName name="НаклРасхФ5_4_5_2" hidden="1">{#N/A,#N/A,FALSE,"9PS0"}</definedName>
    <definedName name="НаклРасхФ5_4_5_2_1" hidden="1">{#N/A,#N/A,FALSE,"9PS0"}</definedName>
    <definedName name="НаклРасхФ5_4_5_3" hidden="1">{#N/A,#N/A,FALSE,"9PS0"}</definedName>
    <definedName name="НаклРасхФ5_5" hidden="1">{#N/A,#N/A,FALSE,"9PS0"}</definedName>
    <definedName name="НаклРасхФ5_5_1" hidden="1">{#N/A,#N/A,FALSE,"9PS0"}</definedName>
    <definedName name="НаклРасхФ5_5_1_1" hidden="1">{#N/A,#N/A,FALSE,"9PS0"}</definedName>
    <definedName name="НаклРасхФ5_5_1_1_1" hidden="1">{#N/A,#N/A,FALSE,"9PS0"}</definedName>
    <definedName name="НаклРасхФ5_5_1_2" hidden="1">{#N/A,#N/A,FALSE,"9PS0"}</definedName>
    <definedName name="НаклРасхФ5_5_1_2_1" hidden="1">{#N/A,#N/A,FALSE,"9PS0"}</definedName>
    <definedName name="НаклРасхФ5_5_1_3" hidden="1">{#N/A,#N/A,FALSE,"9PS0"}</definedName>
    <definedName name="НаклРасхФ5_5_2" hidden="1">{#N/A,#N/A,FALSE,"9PS0"}</definedName>
    <definedName name="НаклРасхФ5_5_2_1" hidden="1">{#N/A,#N/A,FALSE,"9PS0"}</definedName>
    <definedName name="НаклРасхФ5_5_2_1_1" hidden="1">{#N/A,#N/A,FALSE,"9PS0"}</definedName>
    <definedName name="НаклРасхФ5_5_2_2" hidden="1">{#N/A,#N/A,FALSE,"9PS0"}</definedName>
    <definedName name="НаклРасхФ5_5_2_2_1" hidden="1">{#N/A,#N/A,FALSE,"9PS0"}</definedName>
    <definedName name="НаклРасхФ5_5_2_3" hidden="1">{#N/A,#N/A,FALSE,"9PS0"}</definedName>
    <definedName name="НаклРасхФ5_5_3" hidden="1">{#N/A,#N/A,FALSE,"9PS0"}</definedName>
    <definedName name="НаклРасхФ5_5_3_1" hidden="1">{#N/A,#N/A,FALSE,"9PS0"}</definedName>
    <definedName name="НаклРасхФ5_5_3_1_1" hidden="1">{#N/A,#N/A,FALSE,"9PS0"}</definedName>
    <definedName name="НаклРасхФ5_5_3_2" hidden="1">{#N/A,#N/A,FALSE,"9PS0"}</definedName>
    <definedName name="НаклРасхФ5_5_3_2_1" hidden="1">{#N/A,#N/A,FALSE,"9PS0"}</definedName>
    <definedName name="НаклРасхФ5_5_3_3" hidden="1">{#N/A,#N/A,FALSE,"9PS0"}</definedName>
    <definedName name="НаклРасхФ5_5_4" hidden="1">{#N/A,#N/A,FALSE,"9PS0"}</definedName>
    <definedName name="НаклРасхФ5_5_4_1" hidden="1">{#N/A,#N/A,FALSE,"9PS0"}</definedName>
    <definedName name="НаклРасхФ5_5_4_1_1" hidden="1">{#N/A,#N/A,FALSE,"9PS0"}</definedName>
    <definedName name="НаклРасхФ5_5_4_2" hidden="1">{#N/A,#N/A,FALSE,"9PS0"}</definedName>
    <definedName name="НаклРасхФ5_5_4_2_1" hidden="1">{#N/A,#N/A,FALSE,"9PS0"}</definedName>
    <definedName name="НаклРасхФ5_5_4_3" hidden="1">{#N/A,#N/A,FALSE,"9PS0"}</definedName>
    <definedName name="НаклРасхФ5_5_5" hidden="1">{#N/A,#N/A,FALSE,"9PS0"}</definedName>
    <definedName name="НаклРасхФ5_5_5_1" hidden="1">{#N/A,#N/A,FALSE,"9PS0"}</definedName>
    <definedName name="НаклРасхФ5_5_5_1_1" hidden="1">{#N/A,#N/A,FALSE,"9PS0"}</definedName>
    <definedName name="НаклРасхФ5_5_5_2" hidden="1">{#N/A,#N/A,FALSE,"9PS0"}</definedName>
    <definedName name="НаклРасхФ5_5_5_2_1" hidden="1">{#N/A,#N/A,FALSE,"9PS0"}</definedName>
    <definedName name="НаклРасхФ5_5_5_3" hidden="1">{#N/A,#N/A,FALSE,"9PS0"}</definedName>
    <definedName name="Накоп">#REF!</definedName>
    <definedName name="НАСЕЛЕННЯ">#REF!</definedName>
    <definedName name="населення1">'[180]Тариф на транзит'!$D$14</definedName>
    <definedName name="нг" localSheetId="17" hidden="1">{#N/A,#N/A,FALSE,"9PS0"}</definedName>
    <definedName name="нг" hidden="1">{#N/A,#N/A,FALSE,"9PS0"}</definedName>
    <definedName name="нг_1" hidden="1">{#N/A,#N/A,FALSE,"9PS0"}</definedName>
    <definedName name="нг_1_1" hidden="1">{#N/A,#N/A,FALSE,"9PS0"}</definedName>
    <definedName name="нг_1_1_1" hidden="1">{#N/A,#N/A,FALSE,"9PS0"}</definedName>
    <definedName name="нг_1_1_1_1" hidden="1">{#N/A,#N/A,FALSE,"9PS0"}</definedName>
    <definedName name="нг_1_1_1_1_1" hidden="1">{#N/A,#N/A,FALSE,"9PS0"}</definedName>
    <definedName name="нг_1_1_1_1_1_1" hidden="1">{#N/A,#N/A,FALSE,"9PS0"}</definedName>
    <definedName name="нг_1_1_1_1_2" hidden="1">{#N/A,#N/A,FALSE,"9PS0"}</definedName>
    <definedName name="нг_1_1_1_1_2_1" hidden="1">{#N/A,#N/A,FALSE,"9PS0"}</definedName>
    <definedName name="нг_1_1_1_1_3" hidden="1">{#N/A,#N/A,FALSE,"9PS0"}</definedName>
    <definedName name="нг_1_1_1_2" hidden="1">{#N/A,#N/A,FALSE,"9PS0"}</definedName>
    <definedName name="нг_1_1_1_2_1" hidden="1">{#N/A,#N/A,FALSE,"9PS0"}</definedName>
    <definedName name="нг_1_1_1_2_1_1" hidden="1">{#N/A,#N/A,FALSE,"9PS0"}</definedName>
    <definedName name="нг_1_1_1_2_2" hidden="1">{#N/A,#N/A,FALSE,"9PS0"}</definedName>
    <definedName name="нг_1_1_1_2_2_1" hidden="1">{#N/A,#N/A,FALSE,"9PS0"}</definedName>
    <definedName name="нг_1_1_1_2_3" hidden="1">{#N/A,#N/A,FALSE,"9PS0"}</definedName>
    <definedName name="нг_1_1_1_3" hidden="1">{#N/A,#N/A,FALSE,"9PS0"}</definedName>
    <definedName name="нг_1_1_1_3_1" hidden="1">{#N/A,#N/A,FALSE,"9PS0"}</definedName>
    <definedName name="нг_1_1_1_3_1_1" hidden="1">{#N/A,#N/A,FALSE,"9PS0"}</definedName>
    <definedName name="нг_1_1_1_3_2" hidden="1">{#N/A,#N/A,FALSE,"9PS0"}</definedName>
    <definedName name="нг_1_1_1_3_2_1" hidden="1">{#N/A,#N/A,FALSE,"9PS0"}</definedName>
    <definedName name="нг_1_1_1_3_3" hidden="1">{#N/A,#N/A,FALSE,"9PS0"}</definedName>
    <definedName name="нг_1_1_1_4" hidden="1">{#N/A,#N/A,FALSE,"9PS0"}</definedName>
    <definedName name="нг_1_1_1_4_1" hidden="1">{#N/A,#N/A,FALSE,"9PS0"}</definedName>
    <definedName name="нг_1_1_1_4_1_1" hidden="1">{#N/A,#N/A,FALSE,"9PS0"}</definedName>
    <definedName name="нг_1_1_1_4_2" hidden="1">{#N/A,#N/A,FALSE,"9PS0"}</definedName>
    <definedName name="нг_1_1_1_4_2_1" hidden="1">{#N/A,#N/A,FALSE,"9PS0"}</definedName>
    <definedName name="нг_1_1_1_4_3" hidden="1">{#N/A,#N/A,FALSE,"9PS0"}</definedName>
    <definedName name="нг_1_1_1_5" hidden="1">{#N/A,#N/A,FALSE,"9PS0"}</definedName>
    <definedName name="нг_1_1_1_5_1" hidden="1">{#N/A,#N/A,FALSE,"9PS0"}</definedName>
    <definedName name="нг_1_1_1_5_1_1" hidden="1">{#N/A,#N/A,FALSE,"9PS0"}</definedName>
    <definedName name="нг_1_1_1_5_2" hidden="1">{#N/A,#N/A,FALSE,"9PS0"}</definedName>
    <definedName name="нг_1_1_1_5_2_1" hidden="1">{#N/A,#N/A,FALSE,"9PS0"}</definedName>
    <definedName name="нг_1_1_1_5_3" hidden="1">{#N/A,#N/A,FALSE,"9PS0"}</definedName>
    <definedName name="нг_1_1_2" hidden="1">{#N/A,#N/A,FALSE,"9PS0"}</definedName>
    <definedName name="нг_1_1_2_1" hidden="1">{#N/A,#N/A,FALSE,"9PS0"}</definedName>
    <definedName name="нг_1_1_2_1_1" hidden="1">{#N/A,#N/A,FALSE,"9PS0"}</definedName>
    <definedName name="нг_1_1_2_1_1_1" hidden="1">{#N/A,#N/A,FALSE,"9PS0"}</definedName>
    <definedName name="нг_1_1_2_1_2" hidden="1">{#N/A,#N/A,FALSE,"9PS0"}</definedName>
    <definedName name="нг_1_1_2_1_2_1" hidden="1">{#N/A,#N/A,FALSE,"9PS0"}</definedName>
    <definedName name="нг_1_1_2_1_3" hidden="1">{#N/A,#N/A,FALSE,"9PS0"}</definedName>
    <definedName name="нг_1_1_2_2" hidden="1">{#N/A,#N/A,FALSE,"9PS0"}</definedName>
    <definedName name="нг_1_1_2_2_1" hidden="1">{#N/A,#N/A,FALSE,"9PS0"}</definedName>
    <definedName name="нг_1_1_2_2_1_1" hidden="1">{#N/A,#N/A,FALSE,"9PS0"}</definedName>
    <definedName name="нг_1_1_2_2_2" hidden="1">{#N/A,#N/A,FALSE,"9PS0"}</definedName>
    <definedName name="нг_1_1_2_2_2_1" hidden="1">{#N/A,#N/A,FALSE,"9PS0"}</definedName>
    <definedName name="нг_1_1_2_2_3" hidden="1">{#N/A,#N/A,FALSE,"9PS0"}</definedName>
    <definedName name="нг_1_1_2_3" hidden="1">{#N/A,#N/A,FALSE,"9PS0"}</definedName>
    <definedName name="нг_1_1_2_3_1" hidden="1">{#N/A,#N/A,FALSE,"9PS0"}</definedName>
    <definedName name="нг_1_1_2_3_1_1" hidden="1">{#N/A,#N/A,FALSE,"9PS0"}</definedName>
    <definedName name="нг_1_1_2_3_2" hidden="1">{#N/A,#N/A,FALSE,"9PS0"}</definedName>
    <definedName name="нг_1_1_2_3_2_1" hidden="1">{#N/A,#N/A,FALSE,"9PS0"}</definedName>
    <definedName name="нг_1_1_2_3_3" hidden="1">{#N/A,#N/A,FALSE,"9PS0"}</definedName>
    <definedName name="нг_1_1_2_4" hidden="1">{#N/A,#N/A,FALSE,"9PS0"}</definedName>
    <definedName name="нг_1_1_2_4_1" hidden="1">{#N/A,#N/A,FALSE,"9PS0"}</definedName>
    <definedName name="нг_1_1_2_4_1_1" hidden="1">{#N/A,#N/A,FALSE,"9PS0"}</definedName>
    <definedName name="нг_1_1_2_4_2" hidden="1">{#N/A,#N/A,FALSE,"9PS0"}</definedName>
    <definedName name="нг_1_1_2_4_2_1" hidden="1">{#N/A,#N/A,FALSE,"9PS0"}</definedName>
    <definedName name="нг_1_1_2_4_3" hidden="1">{#N/A,#N/A,FALSE,"9PS0"}</definedName>
    <definedName name="нг_1_1_2_5" hidden="1">{#N/A,#N/A,FALSE,"9PS0"}</definedName>
    <definedName name="нг_1_1_2_5_1" hidden="1">{#N/A,#N/A,FALSE,"9PS0"}</definedName>
    <definedName name="нг_1_1_2_5_1_1" hidden="1">{#N/A,#N/A,FALSE,"9PS0"}</definedName>
    <definedName name="нг_1_1_2_5_2" hidden="1">{#N/A,#N/A,FALSE,"9PS0"}</definedName>
    <definedName name="нг_1_1_2_5_2_1" hidden="1">{#N/A,#N/A,FALSE,"9PS0"}</definedName>
    <definedName name="нг_1_1_2_5_3" hidden="1">{#N/A,#N/A,FALSE,"9PS0"}</definedName>
    <definedName name="нг_1_1_3" hidden="1">{#N/A,#N/A,FALSE,"9PS0"}</definedName>
    <definedName name="нг_1_1_3_1" hidden="1">{#N/A,#N/A,FALSE,"9PS0"}</definedName>
    <definedName name="нг_1_1_3_1_1" hidden="1">{#N/A,#N/A,FALSE,"9PS0"}</definedName>
    <definedName name="нг_1_1_3_2" hidden="1">{#N/A,#N/A,FALSE,"9PS0"}</definedName>
    <definedName name="нг_1_1_3_2_1" hidden="1">{#N/A,#N/A,FALSE,"9PS0"}</definedName>
    <definedName name="нг_1_1_3_3" hidden="1">{#N/A,#N/A,FALSE,"9PS0"}</definedName>
    <definedName name="нг_1_1_4" hidden="1">{#N/A,#N/A,FALSE,"9PS0"}</definedName>
    <definedName name="нг_1_1_4_1" hidden="1">{#N/A,#N/A,FALSE,"9PS0"}</definedName>
    <definedName name="нг_1_1_4_1_1" hidden="1">{#N/A,#N/A,FALSE,"9PS0"}</definedName>
    <definedName name="нг_1_1_4_2" hidden="1">{#N/A,#N/A,FALSE,"9PS0"}</definedName>
    <definedName name="нг_1_1_4_2_1" hidden="1">{#N/A,#N/A,FALSE,"9PS0"}</definedName>
    <definedName name="нг_1_1_4_3" hidden="1">{#N/A,#N/A,FALSE,"9PS0"}</definedName>
    <definedName name="нг_1_1_5" hidden="1">{#N/A,#N/A,FALSE,"9PS0"}</definedName>
    <definedName name="нг_1_1_5_1" hidden="1">{#N/A,#N/A,FALSE,"9PS0"}</definedName>
    <definedName name="нг_1_1_5_1_1" hidden="1">{#N/A,#N/A,FALSE,"9PS0"}</definedName>
    <definedName name="нг_1_1_5_2" hidden="1">{#N/A,#N/A,FALSE,"9PS0"}</definedName>
    <definedName name="нг_1_1_5_2_1" hidden="1">{#N/A,#N/A,FALSE,"9PS0"}</definedName>
    <definedName name="нг_1_1_5_3" hidden="1">{#N/A,#N/A,FALSE,"9PS0"}</definedName>
    <definedName name="нг_1_2" hidden="1">{#N/A,#N/A,FALSE,"9PS0"}</definedName>
    <definedName name="нг_1_2_1" hidden="1">{#N/A,#N/A,FALSE,"9PS0"}</definedName>
    <definedName name="нг_1_2_1_1" hidden="1">{#N/A,#N/A,FALSE,"9PS0"}</definedName>
    <definedName name="нг_1_2_1_1_1" hidden="1">{#N/A,#N/A,FALSE,"9PS0"}</definedName>
    <definedName name="нг_1_2_1_2" hidden="1">{#N/A,#N/A,FALSE,"9PS0"}</definedName>
    <definedName name="нг_1_2_1_2_1" hidden="1">{#N/A,#N/A,FALSE,"9PS0"}</definedName>
    <definedName name="нг_1_2_1_3" hidden="1">{#N/A,#N/A,FALSE,"9PS0"}</definedName>
    <definedName name="нг_1_2_2" hidden="1">{#N/A,#N/A,FALSE,"9PS0"}</definedName>
    <definedName name="нг_1_2_2_1" hidden="1">{#N/A,#N/A,FALSE,"9PS0"}</definedName>
    <definedName name="нг_1_2_2_1_1" hidden="1">{#N/A,#N/A,FALSE,"9PS0"}</definedName>
    <definedName name="нг_1_2_2_2" hidden="1">{#N/A,#N/A,FALSE,"9PS0"}</definedName>
    <definedName name="нг_1_2_2_2_1" hidden="1">{#N/A,#N/A,FALSE,"9PS0"}</definedName>
    <definedName name="нг_1_2_2_3" hidden="1">{#N/A,#N/A,FALSE,"9PS0"}</definedName>
    <definedName name="нг_1_2_3" hidden="1">{#N/A,#N/A,FALSE,"9PS0"}</definedName>
    <definedName name="нг_1_2_3_1" hidden="1">{#N/A,#N/A,FALSE,"9PS0"}</definedName>
    <definedName name="нг_1_2_3_1_1" hidden="1">{#N/A,#N/A,FALSE,"9PS0"}</definedName>
    <definedName name="нг_1_2_3_2" hidden="1">{#N/A,#N/A,FALSE,"9PS0"}</definedName>
    <definedName name="нг_1_2_3_2_1" hidden="1">{#N/A,#N/A,FALSE,"9PS0"}</definedName>
    <definedName name="нг_1_2_3_3" hidden="1">{#N/A,#N/A,FALSE,"9PS0"}</definedName>
    <definedName name="нг_1_2_4" hidden="1">{#N/A,#N/A,FALSE,"9PS0"}</definedName>
    <definedName name="нг_1_2_4_1" hidden="1">{#N/A,#N/A,FALSE,"9PS0"}</definedName>
    <definedName name="нг_1_2_4_1_1" hidden="1">{#N/A,#N/A,FALSE,"9PS0"}</definedName>
    <definedName name="нг_1_2_4_2" hidden="1">{#N/A,#N/A,FALSE,"9PS0"}</definedName>
    <definedName name="нг_1_2_4_2_1" hidden="1">{#N/A,#N/A,FALSE,"9PS0"}</definedName>
    <definedName name="нг_1_2_4_3" hidden="1">{#N/A,#N/A,FALSE,"9PS0"}</definedName>
    <definedName name="нг_1_2_5" hidden="1">{#N/A,#N/A,FALSE,"9PS0"}</definedName>
    <definedName name="нг_1_2_5_1" hidden="1">{#N/A,#N/A,FALSE,"9PS0"}</definedName>
    <definedName name="нг_1_2_5_1_1" hidden="1">{#N/A,#N/A,FALSE,"9PS0"}</definedName>
    <definedName name="нг_1_2_5_2" hidden="1">{#N/A,#N/A,FALSE,"9PS0"}</definedName>
    <definedName name="нг_1_2_5_2_1" hidden="1">{#N/A,#N/A,FALSE,"9PS0"}</definedName>
    <definedName name="нг_1_2_5_3" hidden="1">{#N/A,#N/A,FALSE,"9PS0"}</definedName>
    <definedName name="нг_1_3" hidden="1">{#N/A,#N/A,FALSE,"9PS0"}</definedName>
    <definedName name="нг_1_3_1" hidden="1">{#N/A,#N/A,FALSE,"9PS0"}</definedName>
    <definedName name="нг_1_3_1_1" hidden="1">{#N/A,#N/A,FALSE,"9PS0"}</definedName>
    <definedName name="нг_1_3_1_1_1" hidden="1">{#N/A,#N/A,FALSE,"9PS0"}</definedName>
    <definedName name="нг_1_3_1_2" hidden="1">{#N/A,#N/A,FALSE,"9PS0"}</definedName>
    <definedName name="нг_1_3_1_2_1" hidden="1">{#N/A,#N/A,FALSE,"9PS0"}</definedName>
    <definedName name="нг_1_3_1_3" hidden="1">{#N/A,#N/A,FALSE,"9PS0"}</definedName>
    <definedName name="нг_1_3_2" hidden="1">{#N/A,#N/A,FALSE,"9PS0"}</definedName>
    <definedName name="нг_1_3_2_1" hidden="1">{#N/A,#N/A,FALSE,"9PS0"}</definedName>
    <definedName name="нг_1_3_2_1_1" hidden="1">{#N/A,#N/A,FALSE,"9PS0"}</definedName>
    <definedName name="нг_1_3_2_2" hidden="1">{#N/A,#N/A,FALSE,"9PS0"}</definedName>
    <definedName name="нг_1_3_2_2_1" hidden="1">{#N/A,#N/A,FALSE,"9PS0"}</definedName>
    <definedName name="нг_1_3_2_3" hidden="1">{#N/A,#N/A,FALSE,"9PS0"}</definedName>
    <definedName name="нг_1_3_3" hidden="1">{#N/A,#N/A,FALSE,"9PS0"}</definedName>
    <definedName name="нг_1_3_3_1" hidden="1">{#N/A,#N/A,FALSE,"9PS0"}</definedName>
    <definedName name="нг_1_3_3_1_1" hidden="1">{#N/A,#N/A,FALSE,"9PS0"}</definedName>
    <definedName name="нг_1_3_3_2" hidden="1">{#N/A,#N/A,FALSE,"9PS0"}</definedName>
    <definedName name="нг_1_3_3_2_1" hidden="1">{#N/A,#N/A,FALSE,"9PS0"}</definedName>
    <definedName name="нг_1_3_3_3" hidden="1">{#N/A,#N/A,FALSE,"9PS0"}</definedName>
    <definedName name="нг_1_3_4" hidden="1">{#N/A,#N/A,FALSE,"9PS0"}</definedName>
    <definedName name="нг_1_3_4_1" hidden="1">{#N/A,#N/A,FALSE,"9PS0"}</definedName>
    <definedName name="нг_1_3_4_1_1" hidden="1">{#N/A,#N/A,FALSE,"9PS0"}</definedName>
    <definedName name="нг_1_3_4_2" hidden="1">{#N/A,#N/A,FALSE,"9PS0"}</definedName>
    <definedName name="нг_1_3_4_2_1" hidden="1">{#N/A,#N/A,FALSE,"9PS0"}</definedName>
    <definedName name="нг_1_3_4_3" hidden="1">{#N/A,#N/A,FALSE,"9PS0"}</definedName>
    <definedName name="нг_1_3_5" hidden="1">{#N/A,#N/A,FALSE,"9PS0"}</definedName>
    <definedName name="нг_1_3_5_1" hidden="1">{#N/A,#N/A,FALSE,"9PS0"}</definedName>
    <definedName name="нг_1_3_5_1_1" hidden="1">{#N/A,#N/A,FALSE,"9PS0"}</definedName>
    <definedName name="нг_1_3_5_2" hidden="1">{#N/A,#N/A,FALSE,"9PS0"}</definedName>
    <definedName name="нг_1_3_5_2_1" hidden="1">{#N/A,#N/A,FALSE,"9PS0"}</definedName>
    <definedName name="нг_1_3_5_3" hidden="1">{#N/A,#N/A,FALSE,"9PS0"}</definedName>
    <definedName name="нг_1_4" hidden="1">{#N/A,#N/A,FALSE,"9PS0"}</definedName>
    <definedName name="нг_1_4_1" hidden="1">{#N/A,#N/A,FALSE,"9PS0"}</definedName>
    <definedName name="нг_1_4_1_1" hidden="1">{#N/A,#N/A,FALSE,"9PS0"}</definedName>
    <definedName name="нг_1_4_2" hidden="1">{#N/A,#N/A,FALSE,"9PS0"}</definedName>
    <definedName name="нг_1_4_2_1" hidden="1">{#N/A,#N/A,FALSE,"9PS0"}</definedName>
    <definedName name="нг_1_4_3" hidden="1">{#N/A,#N/A,FALSE,"9PS0"}</definedName>
    <definedName name="нг_1_5" hidden="1">{#N/A,#N/A,FALSE,"9PS0"}</definedName>
    <definedName name="нг_1_5_1" hidden="1">{#N/A,#N/A,FALSE,"9PS0"}</definedName>
    <definedName name="нг_1_5_1_1" hidden="1">{#N/A,#N/A,FALSE,"9PS0"}</definedName>
    <definedName name="нг_1_5_2" hidden="1">{#N/A,#N/A,FALSE,"9PS0"}</definedName>
    <definedName name="нг_1_5_2_1" hidden="1">{#N/A,#N/A,FALSE,"9PS0"}</definedName>
    <definedName name="нг_1_5_3" hidden="1">{#N/A,#N/A,FALSE,"9PS0"}</definedName>
    <definedName name="нг_2" hidden="1">{#N/A,#N/A,FALSE,"9PS0"}</definedName>
    <definedName name="нг_2_1" hidden="1">{#N/A,#N/A,FALSE,"9PS0"}</definedName>
    <definedName name="нг_2_1_1" hidden="1">{#N/A,#N/A,FALSE,"9PS0"}</definedName>
    <definedName name="нг_2_1_1_1" hidden="1">{#N/A,#N/A,FALSE,"9PS0"}</definedName>
    <definedName name="нг_2_1_1_1_1" hidden="1">{#N/A,#N/A,FALSE,"9PS0"}</definedName>
    <definedName name="нг_2_1_1_2" hidden="1">{#N/A,#N/A,FALSE,"9PS0"}</definedName>
    <definedName name="нг_2_1_1_2_1" hidden="1">{#N/A,#N/A,FALSE,"9PS0"}</definedName>
    <definedName name="нг_2_1_1_3" hidden="1">{#N/A,#N/A,FALSE,"9PS0"}</definedName>
    <definedName name="нг_2_1_2" hidden="1">{#N/A,#N/A,FALSE,"9PS0"}</definedName>
    <definedName name="нг_2_1_2_1" hidden="1">{#N/A,#N/A,FALSE,"9PS0"}</definedName>
    <definedName name="нг_2_1_2_1_1" hidden="1">{#N/A,#N/A,FALSE,"9PS0"}</definedName>
    <definedName name="нг_2_1_2_2" hidden="1">{#N/A,#N/A,FALSE,"9PS0"}</definedName>
    <definedName name="нг_2_1_2_2_1" hidden="1">{#N/A,#N/A,FALSE,"9PS0"}</definedName>
    <definedName name="нг_2_1_2_3" hidden="1">{#N/A,#N/A,FALSE,"9PS0"}</definedName>
    <definedName name="нг_2_1_3" hidden="1">{#N/A,#N/A,FALSE,"9PS0"}</definedName>
    <definedName name="нг_2_1_3_1" hidden="1">{#N/A,#N/A,FALSE,"9PS0"}</definedName>
    <definedName name="нг_2_1_3_1_1" hidden="1">{#N/A,#N/A,FALSE,"9PS0"}</definedName>
    <definedName name="нг_2_1_3_2" hidden="1">{#N/A,#N/A,FALSE,"9PS0"}</definedName>
    <definedName name="нг_2_1_3_2_1" hidden="1">{#N/A,#N/A,FALSE,"9PS0"}</definedName>
    <definedName name="нг_2_1_3_3" hidden="1">{#N/A,#N/A,FALSE,"9PS0"}</definedName>
    <definedName name="нг_2_1_4" hidden="1">{#N/A,#N/A,FALSE,"9PS0"}</definedName>
    <definedName name="нг_2_1_4_1" hidden="1">{#N/A,#N/A,FALSE,"9PS0"}</definedName>
    <definedName name="нг_2_1_4_1_1" hidden="1">{#N/A,#N/A,FALSE,"9PS0"}</definedName>
    <definedName name="нг_2_1_4_2" hidden="1">{#N/A,#N/A,FALSE,"9PS0"}</definedName>
    <definedName name="нг_2_1_4_2_1" hidden="1">{#N/A,#N/A,FALSE,"9PS0"}</definedName>
    <definedName name="нг_2_1_4_3" hidden="1">{#N/A,#N/A,FALSE,"9PS0"}</definedName>
    <definedName name="нг_2_1_5" hidden="1">{#N/A,#N/A,FALSE,"9PS0"}</definedName>
    <definedName name="нг_2_1_5_1" hidden="1">{#N/A,#N/A,FALSE,"9PS0"}</definedName>
    <definedName name="нг_2_1_5_1_1" hidden="1">{#N/A,#N/A,FALSE,"9PS0"}</definedName>
    <definedName name="нг_2_1_5_2" hidden="1">{#N/A,#N/A,FALSE,"9PS0"}</definedName>
    <definedName name="нг_2_1_5_2_1" hidden="1">{#N/A,#N/A,FALSE,"9PS0"}</definedName>
    <definedName name="нг_2_1_5_3" hidden="1">{#N/A,#N/A,FALSE,"9PS0"}</definedName>
    <definedName name="нг_2_2" hidden="1">{#N/A,#N/A,FALSE,"9PS0"}</definedName>
    <definedName name="нг_2_2_1" hidden="1">{#N/A,#N/A,FALSE,"9PS0"}</definedName>
    <definedName name="нг_2_2_1_1" hidden="1">{#N/A,#N/A,FALSE,"9PS0"}</definedName>
    <definedName name="нг_2_2_1_1_1" hidden="1">{#N/A,#N/A,FALSE,"9PS0"}</definedName>
    <definedName name="нг_2_2_1_2" hidden="1">{#N/A,#N/A,FALSE,"9PS0"}</definedName>
    <definedName name="нг_2_2_1_2_1" hidden="1">{#N/A,#N/A,FALSE,"9PS0"}</definedName>
    <definedName name="нг_2_2_1_3" hidden="1">{#N/A,#N/A,FALSE,"9PS0"}</definedName>
    <definedName name="нг_2_2_2" hidden="1">{#N/A,#N/A,FALSE,"9PS0"}</definedName>
    <definedName name="нг_2_2_2_1" hidden="1">{#N/A,#N/A,FALSE,"9PS0"}</definedName>
    <definedName name="нг_2_2_2_1_1" hidden="1">{#N/A,#N/A,FALSE,"9PS0"}</definedName>
    <definedName name="нг_2_2_2_2" hidden="1">{#N/A,#N/A,FALSE,"9PS0"}</definedName>
    <definedName name="нг_2_2_2_2_1" hidden="1">{#N/A,#N/A,FALSE,"9PS0"}</definedName>
    <definedName name="нг_2_2_2_3" hidden="1">{#N/A,#N/A,FALSE,"9PS0"}</definedName>
    <definedName name="нг_2_2_3" hidden="1">{#N/A,#N/A,FALSE,"9PS0"}</definedName>
    <definedName name="нг_2_2_3_1" hidden="1">{#N/A,#N/A,FALSE,"9PS0"}</definedName>
    <definedName name="нг_2_2_3_1_1" hidden="1">{#N/A,#N/A,FALSE,"9PS0"}</definedName>
    <definedName name="нг_2_2_3_2" hidden="1">{#N/A,#N/A,FALSE,"9PS0"}</definedName>
    <definedName name="нг_2_2_3_2_1" hidden="1">{#N/A,#N/A,FALSE,"9PS0"}</definedName>
    <definedName name="нг_2_2_3_3" hidden="1">{#N/A,#N/A,FALSE,"9PS0"}</definedName>
    <definedName name="нг_2_2_4" hidden="1">{#N/A,#N/A,FALSE,"9PS0"}</definedName>
    <definedName name="нг_2_2_4_1" hidden="1">{#N/A,#N/A,FALSE,"9PS0"}</definedName>
    <definedName name="нг_2_2_4_1_1" hidden="1">{#N/A,#N/A,FALSE,"9PS0"}</definedName>
    <definedName name="нг_2_2_4_2" hidden="1">{#N/A,#N/A,FALSE,"9PS0"}</definedName>
    <definedName name="нг_2_2_4_2_1" hidden="1">{#N/A,#N/A,FALSE,"9PS0"}</definedName>
    <definedName name="нг_2_2_4_3" hidden="1">{#N/A,#N/A,FALSE,"9PS0"}</definedName>
    <definedName name="нг_2_2_5" hidden="1">{#N/A,#N/A,FALSE,"9PS0"}</definedName>
    <definedName name="нг_2_2_5_1" hidden="1">{#N/A,#N/A,FALSE,"9PS0"}</definedName>
    <definedName name="нг_2_2_5_1_1" hidden="1">{#N/A,#N/A,FALSE,"9PS0"}</definedName>
    <definedName name="нг_2_2_5_2" hidden="1">{#N/A,#N/A,FALSE,"9PS0"}</definedName>
    <definedName name="нг_2_2_5_2_1" hidden="1">{#N/A,#N/A,FALSE,"9PS0"}</definedName>
    <definedName name="нг_2_2_5_3" hidden="1">{#N/A,#N/A,FALSE,"9PS0"}</definedName>
    <definedName name="нг_2_3" hidden="1">{#N/A,#N/A,FALSE,"9PS0"}</definedName>
    <definedName name="нг_2_3_1" hidden="1">{#N/A,#N/A,FALSE,"9PS0"}</definedName>
    <definedName name="нг_2_3_1_1" hidden="1">{#N/A,#N/A,FALSE,"9PS0"}</definedName>
    <definedName name="нг_2_3_2" hidden="1">{#N/A,#N/A,FALSE,"9PS0"}</definedName>
    <definedName name="нг_2_3_2_1" hidden="1">{#N/A,#N/A,FALSE,"9PS0"}</definedName>
    <definedName name="нг_2_3_3" hidden="1">{#N/A,#N/A,FALSE,"9PS0"}</definedName>
    <definedName name="нг_2_4" hidden="1">{#N/A,#N/A,FALSE,"9PS0"}</definedName>
    <definedName name="нг_2_4_1" hidden="1">{#N/A,#N/A,FALSE,"9PS0"}</definedName>
    <definedName name="нг_2_4_1_1" hidden="1">{#N/A,#N/A,FALSE,"9PS0"}</definedName>
    <definedName name="нг_2_4_2" hidden="1">{#N/A,#N/A,FALSE,"9PS0"}</definedName>
    <definedName name="нг_2_4_2_1" hidden="1">{#N/A,#N/A,FALSE,"9PS0"}</definedName>
    <definedName name="нг_2_4_3" hidden="1">{#N/A,#N/A,FALSE,"9PS0"}</definedName>
    <definedName name="нг_2_5" hidden="1">{#N/A,#N/A,FALSE,"9PS0"}</definedName>
    <definedName name="нг_2_5_1" hidden="1">{#N/A,#N/A,FALSE,"9PS0"}</definedName>
    <definedName name="нг_2_5_1_1" hidden="1">{#N/A,#N/A,FALSE,"9PS0"}</definedName>
    <definedName name="нг_2_5_2" hidden="1">{#N/A,#N/A,FALSE,"9PS0"}</definedName>
    <definedName name="нг_2_5_2_1" hidden="1">{#N/A,#N/A,FALSE,"9PS0"}</definedName>
    <definedName name="нг_2_5_3" hidden="1">{#N/A,#N/A,FALSE,"9PS0"}</definedName>
    <definedName name="нг_3" hidden="1">{#N/A,#N/A,FALSE,"9PS0"}</definedName>
    <definedName name="нг_3_1" hidden="1">{#N/A,#N/A,FALSE,"9PS0"}</definedName>
    <definedName name="нг_3_1_1" hidden="1">{#N/A,#N/A,FALSE,"9PS0"}</definedName>
    <definedName name="нг_3_1_1_1" hidden="1">{#N/A,#N/A,FALSE,"9PS0"}</definedName>
    <definedName name="нг_3_1_1_1_1" hidden="1">{#N/A,#N/A,FALSE,"9PS0"}</definedName>
    <definedName name="нг_3_1_1_2" hidden="1">{#N/A,#N/A,FALSE,"9PS0"}</definedName>
    <definedName name="нг_3_1_1_2_1" hidden="1">{#N/A,#N/A,FALSE,"9PS0"}</definedName>
    <definedName name="нг_3_1_1_3" hidden="1">{#N/A,#N/A,FALSE,"9PS0"}</definedName>
    <definedName name="нг_3_1_2" hidden="1">{#N/A,#N/A,FALSE,"9PS0"}</definedName>
    <definedName name="нг_3_1_2_1" hidden="1">{#N/A,#N/A,FALSE,"9PS0"}</definedName>
    <definedName name="нг_3_1_2_1_1" hidden="1">{#N/A,#N/A,FALSE,"9PS0"}</definedName>
    <definedName name="нг_3_1_2_2" hidden="1">{#N/A,#N/A,FALSE,"9PS0"}</definedName>
    <definedName name="нг_3_1_2_2_1" hidden="1">{#N/A,#N/A,FALSE,"9PS0"}</definedName>
    <definedName name="нг_3_1_2_3" hidden="1">{#N/A,#N/A,FALSE,"9PS0"}</definedName>
    <definedName name="нг_3_1_3" hidden="1">{#N/A,#N/A,FALSE,"9PS0"}</definedName>
    <definedName name="нг_3_1_3_1" hidden="1">{#N/A,#N/A,FALSE,"9PS0"}</definedName>
    <definedName name="нг_3_1_3_1_1" hidden="1">{#N/A,#N/A,FALSE,"9PS0"}</definedName>
    <definedName name="нг_3_1_3_2" hidden="1">{#N/A,#N/A,FALSE,"9PS0"}</definedName>
    <definedName name="нг_3_1_3_2_1" hidden="1">{#N/A,#N/A,FALSE,"9PS0"}</definedName>
    <definedName name="нг_3_1_3_3" hidden="1">{#N/A,#N/A,FALSE,"9PS0"}</definedName>
    <definedName name="нг_3_1_4" hidden="1">{#N/A,#N/A,FALSE,"9PS0"}</definedName>
    <definedName name="нг_3_1_4_1" hidden="1">{#N/A,#N/A,FALSE,"9PS0"}</definedName>
    <definedName name="нг_3_1_4_1_1" hidden="1">{#N/A,#N/A,FALSE,"9PS0"}</definedName>
    <definedName name="нг_3_1_4_2" hidden="1">{#N/A,#N/A,FALSE,"9PS0"}</definedName>
    <definedName name="нг_3_1_4_2_1" hidden="1">{#N/A,#N/A,FALSE,"9PS0"}</definedName>
    <definedName name="нг_3_1_4_3" hidden="1">{#N/A,#N/A,FALSE,"9PS0"}</definedName>
    <definedName name="нг_3_1_5" hidden="1">{#N/A,#N/A,FALSE,"9PS0"}</definedName>
    <definedName name="нг_3_1_5_1" hidden="1">{#N/A,#N/A,FALSE,"9PS0"}</definedName>
    <definedName name="нг_3_1_5_1_1" hidden="1">{#N/A,#N/A,FALSE,"9PS0"}</definedName>
    <definedName name="нг_3_1_5_2" hidden="1">{#N/A,#N/A,FALSE,"9PS0"}</definedName>
    <definedName name="нг_3_1_5_2_1" hidden="1">{#N/A,#N/A,FALSE,"9PS0"}</definedName>
    <definedName name="нг_3_1_5_3" hidden="1">{#N/A,#N/A,FALSE,"9PS0"}</definedName>
    <definedName name="нг_3_2" hidden="1">{#N/A,#N/A,FALSE,"9PS0"}</definedName>
    <definedName name="нг_3_2_1" hidden="1">{#N/A,#N/A,FALSE,"9PS0"}</definedName>
    <definedName name="нг_3_2_1_1" hidden="1">{#N/A,#N/A,FALSE,"9PS0"}</definedName>
    <definedName name="нг_3_2_1_1_1" hidden="1">{#N/A,#N/A,FALSE,"9PS0"}</definedName>
    <definedName name="нг_3_2_1_2" hidden="1">{#N/A,#N/A,FALSE,"9PS0"}</definedName>
    <definedName name="нг_3_2_1_2_1" hidden="1">{#N/A,#N/A,FALSE,"9PS0"}</definedName>
    <definedName name="нг_3_2_1_3" hidden="1">{#N/A,#N/A,FALSE,"9PS0"}</definedName>
    <definedName name="нг_3_2_2" hidden="1">{#N/A,#N/A,FALSE,"9PS0"}</definedName>
    <definedName name="нг_3_2_2_1" hidden="1">{#N/A,#N/A,FALSE,"9PS0"}</definedName>
    <definedName name="нг_3_2_2_1_1" hidden="1">{#N/A,#N/A,FALSE,"9PS0"}</definedName>
    <definedName name="нг_3_2_2_2" hidden="1">{#N/A,#N/A,FALSE,"9PS0"}</definedName>
    <definedName name="нг_3_2_2_2_1" hidden="1">{#N/A,#N/A,FALSE,"9PS0"}</definedName>
    <definedName name="нг_3_2_2_3" hidden="1">{#N/A,#N/A,FALSE,"9PS0"}</definedName>
    <definedName name="нг_3_2_3" hidden="1">{#N/A,#N/A,FALSE,"9PS0"}</definedName>
    <definedName name="нг_3_2_3_1" hidden="1">{#N/A,#N/A,FALSE,"9PS0"}</definedName>
    <definedName name="нг_3_2_3_1_1" hidden="1">{#N/A,#N/A,FALSE,"9PS0"}</definedName>
    <definedName name="нг_3_2_3_2" hidden="1">{#N/A,#N/A,FALSE,"9PS0"}</definedName>
    <definedName name="нг_3_2_3_2_1" hidden="1">{#N/A,#N/A,FALSE,"9PS0"}</definedName>
    <definedName name="нг_3_2_3_3" hidden="1">{#N/A,#N/A,FALSE,"9PS0"}</definedName>
    <definedName name="нг_3_2_4" hidden="1">{#N/A,#N/A,FALSE,"9PS0"}</definedName>
    <definedName name="нг_3_2_4_1" hidden="1">{#N/A,#N/A,FALSE,"9PS0"}</definedName>
    <definedName name="нг_3_2_4_1_1" hidden="1">{#N/A,#N/A,FALSE,"9PS0"}</definedName>
    <definedName name="нг_3_2_4_2" hidden="1">{#N/A,#N/A,FALSE,"9PS0"}</definedName>
    <definedName name="нг_3_2_4_2_1" hidden="1">{#N/A,#N/A,FALSE,"9PS0"}</definedName>
    <definedName name="нг_3_2_4_3" hidden="1">{#N/A,#N/A,FALSE,"9PS0"}</definedName>
    <definedName name="нг_3_2_5" hidden="1">{#N/A,#N/A,FALSE,"9PS0"}</definedName>
    <definedName name="нг_3_2_5_1" hidden="1">{#N/A,#N/A,FALSE,"9PS0"}</definedName>
    <definedName name="нг_3_2_5_1_1" hidden="1">{#N/A,#N/A,FALSE,"9PS0"}</definedName>
    <definedName name="нг_3_2_5_2" hidden="1">{#N/A,#N/A,FALSE,"9PS0"}</definedName>
    <definedName name="нг_3_2_5_2_1" hidden="1">{#N/A,#N/A,FALSE,"9PS0"}</definedName>
    <definedName name="нг_3_2_5_3" hidden="1">{#N/A,#N/A,FALSE,"9PS0"}</definedName>
    <definedName name="нг_3_3" hidden="1">{#N/A,#N/A,FALSE,"9PS0"}</definedName>
    <definedName name="нг_3_3_1" hidden="1">{#N/A,#N/A,FALSE,"9PS0"}</definedName>
    <definedName name="нг_3_3_1_1" hidden="1">{#N/A,#N/A,FALSE,"9PS0"}</definedName>
    <definedName name="нг_3_3_2" hidden="1">{#N/A,#N/A,FALSE,"9PS0"}</definedName>
    <definedName name="нг_3_3_2_1" hidden="1">{#N/A,#N/A,FALSE,"9PS0"}</definedName>
    <definedName name="нг_3_3_3" hidden="1">{#N/A,#N/A,FALSE,"9PS0"}</definedName>
    <definedName name="нг_3_4" hidden="1">{#N/A,#N/A,FALSE,"9PS0"}</definedName>
    <definedName name="нг_3_4_1" hidden="1">{#N/A,#N/A,FALSE,"9PS0"}</definedName>
    <definedName name="нг_3_4_1_1" hidden="1">{#N/A,#N/A,FALSE,"9PS0"}</definedName>
    <definedName name="нг_3_4_2" hidden="1">{#N/A,#N/A,FALSE,"9PS0"}</definedName>
    <definedName name="нг_3_4_2_1" hidden="1">{#N/A,#N/A,FALSE,"9PS0"}</definedName>
    <definedName name="нг_3_4_3" hidden="1">{#N/A,#N/A,FALSE,"9PS0"}</definedName>
    <definedName name="нг_3_5" hidden="1">{#N/A,#N/A,FALSE,"9PS0"}</definedName>
    <definedName name="нг_3_5_1" hidden="1">{#N/A,#N/A,FALSE,"9PS0"}</definedName>
    <definedName name="нг_3_5_1_1" hidden="1">{#N/A,#N/A,FALSE,"9PS0"}</definedName>
    <definedName name="нг_3_5_2" hidden="1">{#N/A,#N/A,FALSE,"9PS0"}</definedName>
    <definedName name="нг_3_5_2_1" hidden="1">{#N/A,#N/A,FALSE,"9PS0"}</definedName>
    <definedName name="нг_3_5_3" hidden="1">{#N/A,#N/A,FALSE,"9PS0"}</definedName>
    <definedName name="нг_4" hidden="1">{#N/A,#N/A,FALSE,"9PS0"}</definedName>
    <definedName name="нг_4_1" hidden="1">{#N/A,#N/A,FALSE,"9PS0"}</definedName>
    <definedName name="нг_4_1_1" hidden="1">{#N/A,#N/A,FALSE,"9PS0"}</definedName>
    <definedName name="нг_4_1_1_1" hidden="1">{#N/A,#N/A,FALSE,"9PS0"}</definedName>
    <definedName name="нг_4_1_2" hidden="1">{#N/A,#N/A,FALSE,"9PS0"}</definedName>
    <definedName name="нг_4_1_2_1" hidden="1">{#N/A,#N/A,FALSE,"9PS0"}</definedName>
    <definedName name="нг_4_1_3" hidden="1">{#N/A,#N/A,FALSE,"9PS0"}</definedName>
    <definedName name="нг_4_2" hidden="1">{#N/A,#N/A,FALSE,"9PS0"}</definedName>
    <definedName name="нг_4_2_1" hidden="1">{#N/A,#N/A,FALSE,"9PS0"}</definedName>
    <definedName name="нг_4_2_1_1" hidden="1">{#N/A,#N/A,FALSE,"9PS0"}</definedName>
    <definedName name="нг_4_2_2" hidden="1">{#N/A,#N/A,FALSE,"9PS0"}</definedName>
    <definedName name="нг_4_2_2_1" hidden="1">{#N/A,#N/A,FALSE,"9PS0"}</definedName>
    <definedName name="нг_4_2_3" hidden="1">{#N/A,#N/A,FALSE,"9PS0"}</definedName>
    <definedName name="нг_4_3" hidden="1">{#N/A,#N/A,FALSE,"9PS0"}</definedName>
    <definedName name="нг_4_3_1" hidden="1">{#N/A,#N/A,FALSE,"9PS0"}</definedName>
    <definedName name="нг_4_3_1_1" hidden="1">{#N/A,#N/A,FALSE,"9PS0"}</definedName>
    <definedName name="нг_4_3_2" hidden="1">{#N/A,#N/A,FALSE,"9PS0"}</definedName>
    <definedName name="нг_4_3_2_1" hidden="1">{#N/A,#N/A,FALSE,"9PS0"}</definedName>
    <definedName name="нг_4_3_3" hidden="1">{#N/A,#N/A,FALSE,"9PS0"}</definedName>
    <definedName name="нг_4_4" hidden="1">{#N/A,#N/A,FALSE,"9PS0"}</definedName>
    <definedName name="нг_4_4_1" hidden="1">{#N/A,#N/A,FALSE,"9PS0"}</definedName>
    <definedName name="нг_4_4_1_1" hidden="1">{#N/A,#N/A,FALSE,"9PS0"}</definedName>
    <definedName name="нг_4_4_2" hidden="1">{#N/A,#N/A,FALSE,"9PS0"}</definedName>
    <definedName name="нг_4_4_2_1" hidden="1">{#N/A,#N/A,FALSE,"9PS0"}</definedName>
    <definedName name="нг_4_4_3" hidden="1">{#N/A,#N/A,FALSE,"9PS0"}</definedName>
    <definedName name="нг_4_5" hidden="1">{#N/A,#N/A,FALSE,"9PS0"}</definedName>
    <definedName name="нг_4_5_1" hidden="1">{#N/A,#N/A,FALSE,"9PS0"}</definedName>
    <definedName name="нг_4_5_1_1" hidden="1">{#N/A,#N/A,FALSE,"9PS0"}</definedName>
    <definedName name="нг_4_5_2" hidden="1">{#N/A,#N/A,FALSE,"9PS0"}</definedName>
    <definedName name="нг_4_5_2_1" hidden="1">{#N/A,#N/A,FALSE,"9PS0"}</definedName>
    <definedName name="нг_4_5_3" hidden="1">{#N/A,#N/A,FALSE,"9PS0"}</definedName>
    <definedName name="нг_5" hidden="1">{#N/A,#N/A,FALSE,"9PS0"}</definedName>
    <definedName name="нг_5_1" hidden="1">{#N/A,#N/A,FALSE,"9PS0"}</definedName>
    <definedName name="нг_5_1_1" hidden="1">{#N/A,#N/A,FALSE,"9PS0"}</definedName>
    <definedName name="нг_5_1_1_1" hidden="1">{#N/A,#N/A,FALSE,"9PS0"}</definedName>
    <definedName name="нг_5_1_2" hidden="1">{#N/A,#N/A,FALSE,"9PS0"}</definedName>
    <definedName name="нг_5_1_2_1" hidden="1">{#N/A,#N/A,FALSE,"9PS0"}</definedName>
    <definedName name="нг_5_1_3" hidden="1">{#N/A,#N/A,FALSE,"9PS0"}</definedName>
    <definedName name="нг_5_2" hidden="1">{#N/A,#N/A,FALSE,"9PS0"}</definedName>
    <definedName name="нг_5_2_1" hidden="1">{#N/A,#N/A,FALSE,"9PS0"}</definedName>
    <definedName name="нг_5_2_1_1" hidden="1">{#N/A,#N/A,FALSE,"9PS0"}</definedName>
    <definedName name="нг_5_2_2" hidden="1">{#N/A,#N/A,FALSE,"9PS0"}</definedName>
    <definedName name="нг_5_2_2_1" hidden="1">{#N/A,#N/A,FALSE,"9PS0"}</definedName>
    <definedName name="нг_5_2_3" hidden="1">{#N/A,#N/A,FALSE,"9PS0"}</definedName>
    <definedName name="нг_5_3" hidden="1">{#N/A,#N/A,FALSE,"9PS0"}</definedName>
    <definedName name="нг_5_3_1" hidden="1">{#N/A,#N/A,FALSE,"9PS0"}</definedName>
    <definedName name="нг_5_3_1_1" hidden="1">{#N/A,#N/A,FALSE,"9PS0"}</definedName>
    <definedName name="нг_5_3_2" hidden="1">{#N/A,#N/A,FALSE,"9PS0"}</definedName>
    <definedName name="нг_5_3_2_1" hidden="1">{#N/A,#N/A,FALSE,"9PS0"}</definedName>
    <definedName name="нг_5_3_3" hidden="1">{#N/A,#N/A,FALSE,"9PS0"}</definedName>
    <definedName name="нг_5_4" hidden="1">{#N/A,#N/A,FALSE,"9PS0"}</definedName>
    <definedName name="нг_5_4_1" hidden="1">{#N/A,#N/A,FALSE,"9PS0"}</definedName>
    <definedName name="нг_5_4_1_1" hidden="1">{#N/A,#N/A,FALSE,"9PS0"}</definedName>
    <definedName name="нг_5_4_2" hidden="1">{#N/A,#N/A,FALSE,"9PS0"}</definedName>
    <definedName name="нг_5_4_2_1" hidden="1">{#N/A,#N/A,FALSE,"9PS0"}</definedName>
    <definedName name="нг_5_4_3" hidden="1">{#N/A,#N/A,FALSE,"9PS0"}</definedName>
    <definedName name="нг_5_5" hidden="1">{#N/A,#N/A,FALSE,"9PS0"}</definedName>
    <definedName name="нг_5_5_1" hidden="1">{#N/A,#N/A,FALSE,"9PS0"}</definedName>
    <definedName name="нг_5_5_1_1" hidden="1">{#N/A,#N/A,FALSE,"9PS0"}</definedName>
    <definedName name="нг_5_5_2" hidden="1">{#N/A,#N/A,FALSE,"9PS0"}</definedName>
    <definedName name="нг_5_5_2_1" hidden="1">{#N/A,#N/A,FALSE,"9PS0"}</definedName>
    <definedName name="нг_5_5_3" hidden="1">{#N/A,#N/A,FALSE,"9PS0"}</definedName>
    <definedName name="нгн" localSheetId="8" hidden="1">{#N/A,#N/A,TRUE,"попередні"}</definedName>
    <definedName name="нгн" hidden="1">{#N/A,#N/A,TRUE,"попередні"}</definedName>
    <definedName name="НДС" localSheetId="17">#REF!</definedName>
    <definedName name="НДС">1.2</definedName>
    <definedName name="НДФЛ1">0.15</definedName>
    <definedName name="НДФЛ2">0.2</definedName>
    <definedName name="НДФЛнов">0.18</definedName>
    <definedName name="ненененнен" localSheetId="17" hidden="1">{#N/A,#N/A,FALSE,"9PS0"}</definedName>
    <definedName name="ненененнен" hidden="1">{#N/A,#N/A,FALSE,"9PS0"}</definedName>
    <definedName name="ненененнен_1" hidden="1">{#N/A,#N/A,FALSE,"9PS0"}</definedName>
    <definedName name="ненененнен_1_1" hidden="1">{#N/A,#N/A,FALSE,"9PS0"}</definedName>
    <definedName name="ненененнен_1_1_1" hidden="1">{#N/A,#N/A,FALSE,"9PS0"}</definedName>
    <definedName name="ненененнен_1_1_1_1" hidden="1">{#N/A,#N/A,FALSE,"9PS0"}</definedName>
    <definedName name="ненененнен_1_1_1_1_1" hidden="1">{#N/A,#N/A,FALSE,"9PS0"}</definedName>
    <definedName name="ненененнен_1_1_1_1_1_1" hidden="1">{#N/A,#N/A,FALSE,"9PS0"}</definedName>
    <definedName name="ненененнен_1_1_1_1_2" hidden="1">{#N/A,#N/A,FALSE,"9PS0"}</definedName>
    <definedName name="ненененнен_1_1_1_1_2_1" hidden="1">{#N/A,#N/A,FALSE,"9PS0"}</definedName>
    <definedName name="ненененнен_1_1_1_1_3" hidden="1">{#N/A,#N/A,FALSE,"9PS0"}</definedName>
    <definedName name="ненененнен_1_1_1_2" hidden="1">{#N/A,#N/A,FALSE,"9PS0"}</definedName>
    <definedName name="ненененнен_1_1_1_2_1" hidden="1">{#N/A,#N/A,FALSE,"9PS0"}</definedName>
    <definedName name="ненененнен_1_1_1_2_1_1" hidden="1">{#N/A,#N/A,FALSE,"9PS0"}</definedName>
    <definedName name="ненененнен_1_1_1_2_2" hidden="1">{#N/A,#N/A,FALSE,"9PS0"}</definedName>
    <definedName name="ненененнен_1_1_1_2_2_1" hidden="1">{#N/A,#N/A,FALSE,"9PS0"}</definedName>
    <definedName name="ненененнен_1_1_1_2_3" hidden="1">{#N/A,#N/A,FALSE,"9PS0"}</definedName>
    <definedName name="ненененнен_1_1_1_3" hidden="1">{#N/A,#N/A,FALSE,"9PS0"}</definedName>
    <definedName name="ненененнен_1_1_1_3_1" hidden="1">{#N/A,#N/A,FALSE,"9PS0"}</definedName>
    <definedName name="ненененнен_1_1_1_3_1_1" hidden="1">{#N/A,#N/A,FALSE,"9PS0"}</definedName>
    <definedName name="ненененнен_1_1_1_3_2" hidden="1">{#N/A,#N/A,FALSE,"9PS0"}</definedName>
    <definedName name="ненененнен_1_1_1_3_2_1" hidden="1">{#N/A,#N/A,FALSE,"9PS0"}</definedName>
    <definedName name="ненененнен_1_1_1_3_3" hidden="1">{#N/A,#N/A,FALSE,"9PS0"}</definedName>
    <definedName name="ненененнен_1_1_1_4" hidden="1">{#N/A,#N/A,FALSE,"9PS0"}</definedName>
    <definedName name="ненененнен_1_1_1_4_1" hidden="1">{#N/A,#N/A,FALSE,"9PS0"}</definedName>
    <definedName name="ненененнен_1_1_1_4_1_1" hidden="1">{#N/A,#N/A,FALSE,"9PS0"}</definedName>
    <definedName name="ненененнен_1_1_1_4_2" hidden="1">{#N/A,#N/A,FALSE,"9PS0"}</definedName>
    <definedName name="ненененнен_1_1_1_4_2_1" hidden="1">{#N/A,#N/A,FALSE,"9PS0"}</definedName>
    <definedName name="ненененнен_1_1_1_4_3" hidden="1">{#N/A,#N/A,FALSE,"9PS0"}</definedName>
    <definedName name="ненененнен_1_1_1_5" hidden="1">{#N/A,#N/A,FALSE,"9PS0"}</definedName>
    <definedName name="ненененнен_1_1_1_5_1" hidden="1">{#N/A,#N/A,FALSE,"9PS0"}</definedName>
    <definedName name="ненененнен_1_1_1_5_1_1" hidden="1">{#N/A,#N/A,FALSE,"9PS0"}</definedName>
    <definedName name="ненененнен_1_1_1_5_2" hidden="1">{#N/A,#N/A,FALSE,"9PS0"}</definedName>
    <definedName name="ненененнен_1_1_1_5_2_1" hidden="1">{#N/A,#N/A,FALSE,"9PS0"}</definedName>
    <definedName name="ненененнен_1_1_1_5_3" hidden="1">{#N/A,#N/A,FALSE,"9PS0"}</definedName>
    <definedName name="ненененнен_1_1_2" hidden="1">{#N/A,#N/A,FALSE,"9PS0"}</definedName>
    <definedName name="ненененнен_1_1_2_1" hidden="1">{#N/A,#N/A,FALSE,"9PS0"}</definedName>
    <definedName name="ненененнен_1_1_2_1_1" hidden="1">{#N/A,#N/A,FALSE,"9PS0"}</definedName>
    <definedName name="ненененнен_1_1_2_1_1_1" hidden="1">{#N/A,#N/A,FALSE,"9PS0"}</definedName>
    <definedName name="ненененнен_1_1_2_1_2" hidden="1">{#N/A,#N/A,FALSE,"9PS0"}</definedName>
    <definedName name="ненененнен_1_1_2_1_2_1" hidden="1">{#N/A,#N/A,FALSE,"9PS0"}</definedName>
    <definedName name="ненененнен_1_1_2_1_3" hidden="1">{#N/A,#N/A,FALSE,"9PS0"}</definedName>
    <definedName name="ненененнен_1_1_2_2" hidden="1">{#N/A,#N/A,FALSE,"9PS0"}</definedName>
    <definedName name="ненененнен_1_1_2_2_1" hidden="1">{#N/A,#N/A,FALSE,"9PS0"}</definedName>
    <definedName name="ненененнен_1_1_2_2_1_1" hidden="1">{#N/A,#N/A,FALSE,"9PS0"}</definedName>
    <definedName name="ненененнен_1_1_2_2_2" hidden="1">{#N/A,#N/A,FALSE,"9PS0"}</definedName>
    <definedName name="ненененнен_1_1_2_2_2_1" hidden="1">{#N/A,#N/A,FALSE,"9PS0"}</definedName>
    <definedName name="ненененнен_1_1_2_2_3" hidden="1">{#N/A,#N/A,FALSE,"9PS0"}</definedName>
    <definedName name="ненененнен_1_1_2_3" hidden="1">{#N/A,#N/A,FALSE,"9PS0"}</definedName>
    <definedName name="ненененнен_1_1_2_3_1" hidden="1">{#N/A,#N/A,FALSE,"9PS0"}</definedName>
    <definedName name="ненененнен_1_1_2_3_1_1" hidden="1">{#N/A,#N/A,FALSE,"9PS0"}</definedName>
    <definedName name="ненененнен_1_1_2_3_2" hidden="1">{#N/A,#N/A,FALSE,"9PS0"}</definedName>
    <definedName name="ненененнен_1_1_2_3_2_1" hidden="1">{#N/A,#N/A,FALSE,"9PS0"}</definedName>
    <definedName name="ненененнен_1_1_2_3_3" hidden="1">{#N/A,#N/A,FALSE,"9PS0"}</definedName>
    <definedName name="ненененнен_1_1_2_4" hidden="1">{#N/A,#N/A,FALSE,"9PS0"}</definedName>
    <definedName name="ненененнен_1_1_2_4_1" hidden="1">{#N/A,#N/A,FALSE,"9PS0"}</definedName>
    <definedName name="ненененнен_1_1_2_4_1_1" hidden="1">{#N/A,#N/A,FALSE,"9PS0"}</definedName>
    <definedName name="ненененнен_1_1_2_4_2" hidden="1">{#N/A,#N/A,FALSE,"9PS0"}</definedName>
    <definedName name="ненененнен_1_1_2_4_2_1" hidden="1">{#N/A,#N/A,FALSE,"9PS0"}</definedName>
    <definedName name="ненененнен_1_1_2_4_3" hidden="1">{#N/A,#N/A,FALSE,"9PS0"}</definedName>
    <definedName name="ненененнен_1_1_2_5" hidden="1">{#N/A,#N/A,FALSE,"9PS0"}</definedName>
    <definedName name="ненененнен_1_1_2_5_1" hidden="1">{#N/A,#N/A,FALSE,"9PS0"}</definedName>
    <definedName name="ненененнен_1_1_2_5_1_1" hidden="1">{#N/A,#N/A,FALSE,"9PS0"}</definedName>
    <definedName name="ненененнен_1_1_2_5_2" hidden="1">{#N/A,#N/A,FALSE,"9PS0"}</definedName>
    <definedName name="ненененнен_1_1_2_5_2_1" hidden="1">{#N/A,#N/A,FALSE,"9PS0"}</definedName>
    <definedName name="ненененнен_1_1_2_5_3" hidden="1">{#N/A,#N/A,FALSE,"9PS0"}</definedName>
    <definedName name="ненененнен_1_1_3" hidden="1">{#N/A,#N/A,FALSE,"9PS0"}</definedName>
    <definedName name="ненененнен_1_1_3_1" hidden="1">{#N/A,#N/A,FALSE,"9PS0"}</definedName>
    <definedName name="ненененнен_1_1_3_1_1" hidden="1">{#N/A,#N/A,FALSE,"9PS0"}</definedName>
    <definedName name="ненененнен_1_1_3_2" hidden="1">{#N/A,#N/A,FALSE,"9PS0"}</definedName>
    <definedName name="ненененнен_1_1_3_2_1" hidden="1">{#N/A,#N/A,FALSE,"9PS0"}</definedName>
    <definedName name="ненененнен_1_1_3_3" hidden="1">{#N/A,#N/A,FALSE,"9PS0"}</definedName>
    <definedName name="ненененнен_1_1_4" hidden="1">{#N/A,#N/A,FALSE,"9PS0"}</definedName>
    <definedName name="ненененнен_1_1_4_1" hidden="1">{#N/A,#N/A,FALSE,"9PS0"}</definedName>
    <definedName name="ненененнен_1_1_4_1_1" hidden="1">{#N/A,#N/A,FALSE,"9PS0"}</definedName>
    <definedName name="ненененнен_1_1_4_2" hidden="1">{#N/A,#N/A,FALSE,"9PS0"}</definedName>
    <definedName name="ненененнен_1_1_4_2_1" hidden="1">{#N/A,#N/A,FALSE,"9PS0"}</definedName>
    <definedName name="ненененнен_1_1_4_3" hidden="1">{#N/A,#N/A,FALSE,"9PS0"}</definedName>
    <definedName name="ненененнен_1_1_5" hidden="1">{#N/A,#N/A,FALSE,"9PS0"}</definedName>
    <definedName name="ненененнен_1_1_5_1" hidden="1">{#N/A,#N/A,FALSE,"9PS0"}</definedName>
    <definedName name="ненененнен_1_1_5_1_1" hidden="1">{#N/A,#N/A,FALSE,"9PS0"}</definedName>
    <definedName name="ненененнен_1_1_5_2" hidden="1">{#N/A,#N/A,FALSE,"9PS0"}</definedName>
    <definedName name="ненененнен_1_1_5_2_1" hidden="1">{#N/A,#N/A,FALSE,"9PS0"}</definedName>
    <definedName name="ненененнен_1_1_5_3" hidden="1">{#N/A,#N/A,FALSE,"9PS0"}</definedName>
    <definedName name="ненененнен_1_2" hidden="1">{#N/A,#N/A,FALSE,"9PS0"}</definedName>
    <definedName name="ненененнен_1_2_1" hidden="1">{#N/A,#N/A,FALSE,"9PS0"}</definedName>
    <definedName name="ненененнен_1_2_1_1" hidden="1">{#N/A,#N/A,FALSE,"9PS0"}</definedName>
    <definedName name="ненененнен_1_2_1_1_1" hidden="1">{#N/A,#N/A,FALSE,"9PS0"}</definedName>
    <definedName name="ненененнен_1_2_1_2" hidden="1">{#N/A,#N/A,FALSE,"9PS0"}</definedName>
    <definedName name="ненененнен_1_2_1_2_1" hidden="1">{#N/A,#N/A,FALSE,"9PS0"}</definedName>
    <definedName name="ненененнен_1_2_1_3" hidden="1">{#N/A,#N/A,FALSE,"9PS0"}</definedName>
    <definedName name="ненененнен_1_2_2" hidden="1">{#N/A,#N/A,FALSE,"9PS0"}</definedName>
    <definedName name="ненененнен_1_2_2_1" hidden="1">{#N/A,#N/A,FALSE,"9PS0"}</definedName>
    <definedName name="ненененнен_1_2_2_1_1" hidden="1">{#N/A,#N/A,FALSE,"9PS0"}</definedName>
    <definedName name="ненененнен_1_2_2_2" hidden="1">{#N/A,#N/A,FALSE,"9PS0"}</definedName>
    <definedName name="ненененнен_1_2_2_2_1" hidden="1">{#N/A,#N/A,FALSE,"9PS0"}</definedName>
    <definedName name="ненененнен_1_2_2_3" hidden="1">{#N/A,#N/A,FALSE,"9PS0"}</definedName>
    <definedName name="ненененнен_1_2_3" hidden="1">{#N/A,#N/A,FALSE,"9PS0"}</definedName>
    <definedName name="ненененнен_1_2_3_1" hidden="1">{#N/A,#N/A,FALSE,"9PS0"}</definedName>
    <definedName name="ненененнен_1_2_3_1_1" hidden="1">{#N/A,#N/A,FALSE,"9PS0"}</definedName>
    <definedName name="ненененнен_1_2_3_2" hidden="1">{#N/A,#N/A,FALSE,"9PS0"}</definedName>
    <definedName name="ненененнен_1_2_3_2_1" hidden="1">{#N/A,#N/A,FALSE,"9PS0"}</definedName>
    <definedName name="ненененнен_1_2_3_3" hidden="1">{#N/A,#N/A,FALSE,"9PS0"}</definedName>
    <definedName name="ненененнен_1_2_4" hidden="1">{#N/A,#N/A,FALSE,"9PS0"}</definedName>
    <definedName name="ненененнен_1_2_4_1" hidden="1">{#N/A,#N/A,FALSE,"9PS0"}</definedName>
    <definedName name="ненененнен_1_2_4_1_1" hidden="1">{#N/A,#N/A,FALSE,"9PS0"}</definedName>
    <definedName name="ненененнен_1_2_4_2" hidden="1">{#N/A,#N/A,FALSE,"9PS0"}</definedName>
    <definedName name="ненененнен_1_2_4_2_1" hidden="1">{#N/A,#N/A,FALSE,"9PS0"}</definedName>
    <definedName name="ненененнен_1_2_4_3" hidden="1">{#N/A,#N/A,FALSE,"9PS0"}</definedName>
    <definedName name="ненененнен_1_2_5" hidden="1">{#N/A,#N/A,FALSE,"9PS0"}</definedName>
    <definedName name="ненененнен_1_2_5_1" hidden="1">{#N/A,#N/A,FALSE,"9PS0"}</definedName>
    <definedName name="ненененнен_1_2_5_1_1" hidden="1">{#N/A,#N/A,FALSE,"9PS0"}</definedName>
    <definedName name="ненененнен_1_2_5_2" hidden="1">{#N/A,#N/A,FALSE,"9PS0"}</definedName>
    <definedName name="ненененнен_1_2_5_2_1" hidden="1">{#N/A,#N/A,FALSE,"9PS0"}</definedName>
    <definedName name="ненененнен_1_2_5_3" hidden="1">{#N/A,#N/A,FALSE,"9PS0"}</definedName>
    <definedName name="ненененнен_1_3" hidden="1">{#N/A,#N/A,FALSE,"9PS0"}</definedName>
    <definedName name="ненененнен_1_3_1" hidden="1">{#N/A,#N/A,FALSE,"9PS0"}</definedName>
    <definedName name="ненененнен_1_3_1_1" hidden="1">{#N/A,#N/A,FALSE,"9PS0"}</definedName>
    <definedName name="ненененнен_1_3_1_1_1" hidden="1">{#N/A,#N/A,FALSE,"9PS0"}</definedName>
    <definedName name="ненененнен_1_3_1_2" hidden="1">{#N/A,#N/A,FALSE,"9PS0"}</definedName>
    <definedName name="ненененнен_1_3_1_2_1" hidden="1">{#N/A,#N/A,FALSE,"9PS0"}</definedName>
    <definedName name="ненененнен_1_3_1_3" hidden="1">{#N/A,#N/A,FALSE,"9PS0"}</definedName>
    <definedName name="ненененнен_1_3_2" hidden="1">{#N/A,#N/A,FALSE,"9PS0"}</definedName>
    <definedName name="ненененнен_1_3_2_1" hidden="1">{#N/A,#N/A,FALSE,"9PS0"}</definedName>
    <definedName name="ненененнен_1_3_2_1_1" hidden="1">{#N/A,#N/A,FALSE,"9PS0"}</definedName>
    <definedName name="ненененнен_1_3_2_2" hidden="1">{#N/A,#N/A,FALSE,"9PS0"}</definedName>
    <definedName name="ненененнен_1_3_2_2_1" hidden="1">{#N/A,#N/A,FALSE,"9PS0"}</definedName>
    <definedName name="ненененнен_1_3_2_3" hidden="1">{#N/A,#N/A,FALSE,"9PS0"}</definedName>
    <definedName name="ненененнен_1_3_3" hidden="1">{#N/A,#N/A,FALSE,"9PS0"}</definedName>
    <definedName name="ненененнен_1_3_3_1" hidden="1">{#N/A,#N/A,FALSE,"9PS0"}</definedName>
    <definedName name="ненененнен_1_3_3_1_1" hidden="1">{#N/A,#N/A,FALSE,"9PS0"}</definedName>
    <definedName name="ненененнен_1_3_3_2" hidden="1">{#N/A,#N/A,FALSE,"9PS0"}</definedName>
    <definedName name="ненененнен_1_3_3_2_1" hidden="1">{#N/A,#N/A,FALSE,"9PS0"}</definedName>
    <definedName name="ненененнен_1_3_3_3" hidden="1">{#N/A,#N/A,FALSE,"9PS0"}</definedName>
    <definedName name="ненененнен_1_3_4" hidden="1">{#N/A,#N/A,FALSE,"9PS0"}</definedName>
    <definedName name="ненененнен_1_3_4_1" hidden="1">{#N/A,#N/A,FALSE,"9PS0"}</definedName>
    <definedName name="ненененнен_1_3_4_1_1" hidden="1">{#N/A,#N/A,FALSE,"9PS0"}</definedName>
    <definedName name="ненененнен_1_3_4_2" hidden="1">{#N/A,#N/A,FALSE,"9PS0"}</definedName>
    <definedName name="ненененнен_1_3_4_2_1" hidden="1">{#N/A,#N/A,FALSE,"9PS0"}</definedName>
    <definedName name="ненененнен_1_3_4_3" hidden="1">{#N/A,#N/A,FALSE,"9PS0"}</definedName>
    <definedName name="ненененнен_1_3_5" hidden="1">{#N/A,#N/A,FALSE,"9PS0"}</definedName>
    <definedName name="ненененнен_1_3_5_1" hidden="1">{#N/A,#N/A,FALSE,"9PS0"}</definedName>
    <definedName name="ненененнен_1_3_5_1_1" hidden="1">{#N/A,#N/A,FALSE,"9PS0"}</definedName>
    <definedName name="ненененнен_1_3_5_2" hidden="1">{#N/A,#N/A,FALSE,"9PS0"}</definedName>
    <definedName name="ненененнен_1_3_5_2_1" hidden="1">{#N/A,#N/A,FALSE,"9PS0"}</definedName>
    <definedName name="ненененнен_1_3_5_3" hidden="1">{#N/A,#N/A,FALSE,"9PS0"}</definedName>
    <definedName name="ненененнен_1_4" hidden="1">{#N/A,#N/A,FALSE,"9PS0"}</definedName>
    <definedName name="ненененнен_1_4_1" hidden="1">{#N/A,#N/A,FALSE,"9PS0"}</definedName>
    <definedName name="ненененнен_1_4_1_1" hidden="1">{#N/A,#N/A,FALSE,"9PS0"}</definedName>
    <definedName name="ненененнен_1_4_2" hidden="1">{#N/A,#N/A,FALSE,"9PS0"}</definedName>
    <definedName name="ненененнен_1_4_2_1" hidden="1">{#N/A,#N/A,FALSE,"9PS0"}</definedName>
    <definedName name="ненененнен_1_4_3" hidden="1">{#N/A,#N/A,FALSE,"9PS0"}</definedName>
    <definedName name="ненененнен_1_5" hidden="1">{#N/A,#N/A,FALSE,"9PS0"}</definedName>
    <definedName name="ненененнен_1_5_1" hidden="1">{#N/A,#N/A,FALSE,"9PS0"}</definedName>
    <definedName name="ненененнен_1_5_1_1" hidden="1">{#N/A,#N/A,FALSE,"9PS0"}</definedName>
    <definedName name="ненененнен_1_5_2" hidden="1">{#N/A,#N/A,FALSE,"9PS0"}</definedName>
    <definedName name="ненененнен_1_5_2_1" hidden="1">{#N/A,#N/A,FALSE,"9PS0"}</definedName>
    <definedName name="ненененнен_1_5_3" hidden="1">{#N/A,#N/A,FALSE,"9PS0"}</definedName>
    <definedName name="ненененнен_2" hidden="1">{#N/A,#N/A,FALSE,"9PS0"}</definedName>
    <definedName name="ненененнен_2_1" hidden="1">{#N/A,#N/A,FALSE,"9PS0"}</definedName>
    <definedName name="ненененнен_2_1_1" hidden="1">{#N/A,#N/A,FALSE,"9PS0"}</definedName>
    <definedName name="ненененнен_2_1_1_1" hidden="1">{#N/A,#N/A,FALSE,"9PS0"}</definedName>
    <definedName name="ненененнен_2_1_1_1_1" hidden="1">{#N/A,#N/A,FALSE,"9PS0"}</definedName>
    <definedName name="ненененнен_2_1_1_2" hidden="1">{#N/A,#N/A,FALSE,"9PS0"}</definedName>
    <definedName name="ненененнен_2_1_1_2_1" hidden="1">{#N/A,#N/A,FALSE,"9PS0"}</definedName>
    <definedName name="ненененнен_2_1_1_3" hidden="1">{#N/A,#N/A,FALSE,"9PS0"}</definedName>
    <definedName name="ненененнен_2_1_2" hidden="1">{#N/A,#N/A,FALSE,"9PS0"}</definedName>
    <definedName name="ненененнен_2_1_2_1" hidden="1">{#N/A,#N/A,FALSE,"9PS0"}</definedName>
    <definedName name="ненененнен_2_1_2_1_1" hidden="1">{#N/A,#N/A,FALSE,"9PS0"}</definedName>
    <definedName name="ненененнен_2_1_2_2" hidden="1">{#N/A,#N/A,FALSE,"9PS0"}</definedName>
    <definedName name="ненененнен_2_1_2_2_1" hidden="1">{#N/A,#N/A,FALSE,"9PS0"}</definedName>
    <definedName name="ненененнен_2_1_2_3" hidden="1">{#N/A,#N/A,FALSE,"9PS0"}</definedName>
    <definedName name="ненененнен_2_1_3" hidden="1">{#N/A,#N/A,FALSE,"9PS0"}</definedName>
    <definedName name="ненененнен_2_1_3_1" hidden="1">{#N/A,#N/A,FALSE,"9PS0"}</definedName>
    <definedName name="ненененнен_2_1_3_1_1" hidden="1">{#N/A,#N/A,FALSE,"9PS0"}</definedName>
    <definedName name="ненененнен_2_1_3_2" hidden="1">{#N/A,#N/A,FALSE,"9PS0"}</definedName>
    <definedName name="ненененнен_2_1_3_2_1" hidden="1">{#N/A,#N/A,FALSE,"9PS0"}</definedName>
    <definedName name="ненененнен_2_1_3_3" hidden="1">{#N/A,#N/A,FALSE,"9PS0"}</definedName>
    <definedName name="ненененнен_2_1_4" hidden="1">{#N/A,#N/A,FALSE,"9PS0"}</definedName>
    <definedName name="ненененнен_2_1_4_1" hidden="1">{#N/A,#N/A,FALSE,"9PS0"}</definedName>
    <definedName name="ненененнен_2_1_4_1_1" hidden="1">{#N/A,#N/A,FALSE,"9PS0"}</definedName>
    <definedName name="ненененнен_2_1_4_2" hidden="1">{#N/A,#N/A,FALSE,"9PS0"}</definedName>
    <definedName name="ненененнен_2_1_4_2_1" hidden="1">{#N/A,#N/A,FALSE,"9PS0"}</definedName>
    <definedName name="ненененнен_2_1_4_3" hidden="1">{#N/A,#N/A,FALSE,"9PS0"}</definedName>
    <definedName name="ненененнен_2_1_5" hidden="1">{#N/A,#N/A,FALSE,"9PS0"}</definedName>
    <definedName name="ненененнен_2_1_5_1" hidden="1">{#N/A,#N/A,FALSE,"9PS0"}</definedName>
    <definedName name="ненененнен_2_1_5_1_1" hidden="1">{#N/A,#N/A,FALSE,"9PS0"}</definedName>
    <definedName name="ненененнен_2_1_5_2" hidden="1">{#N/A,#N/A,FALSE,"9PS0"}</definedName>
    <definedName name="ненененнен_2_1_5_2_1" hidden="1">{#N/A,#N/A,FALSE,"9PS0"}</definedName>
    <definedName name="ненененнен_2_1_5_3" hidden="1">{#N/A,#N/A,FALSE,"9PS0"}</definedName>
    <definedName name="ненененнен_2_2" hidden="1">{#N/A,#N/A,FALSE,"9PS0"}</definedName>
    <definedName name="ненененнен_2_2_1" hidden="1">{#N/A,#N/A,FALSE,"9PS0"}</definedName>
    <definedName name="ненененнен_2_2_1_1" hidden="1">{#N/A,#N/A,FALSE,"9PS0"}</definedName>
    <definedName name="ненененнен_2_2_1_1_1" hidden="1">{#N/A,#N/A,FALSE,"9PS0"}</definedName>
    <definedName name="ненененнен_2_2_1_2" hidden="1">{#N/A,#N/A,FALSE,"9PS0"}</definedName>
    <definedName name="ненененнен_2_2_1_2_1" hidden="1">{#N/A,#N/A,FALSE,"9PS0"}</definedName>
    <definedName name="ненененнен_2_2_1_3" hidden="1">{#N/A,#N/A,FALSE,"9PS0"}</definedName>
    <definedName name="ненененнен_2_2_2" hidden="1">{#N/A,#N/A,FALSE,"9PS0"}</definedName>
    <definedName name="ненененнен_2_2_2_1" hidden="1">{#N/A,#N/A,FALSE,"9PS0"}</definedName>
    <definedName name="ненененнен_2_2_2_1_1" hidden="1">{#N/A,#N/A,FALSE,"9PS0"}</definedName>
    <definedName name="ненененнен_2_2_2_2" hidden="1">{#N/A,#N/A,FALSE,"9PS0"}</definedName>
    <definedName name="ненененнен_2_2_2_2_1" hidden="1">{#N/A,#N/A,FALSE,"9PS0"}</definedName>
    <definedName name="ненененнен_2_2_2_3" hidden="1">{#N/A,#N/A,FALSE,"9PS0"}</definedName>
    <definedName name="ненененнен_2_2_3" hidden="1">{#N/A,#N/A,FALSE,"9PS0"}</definedName>
    <definedName name="ненененнен_2_2_3_1" hidden="1">{#N/A,#N/A,FALSE,"9PS0"}</definedName>
    <definedName name="ненененнен_2_2_3_1_1" hidden="1">{#N/A,#N/A,FALSE,"9PS0"}</definedName>
    <definedName name="ненененнен_2_2_3_2" hidden="1">{#N/A,#N/A,FALSE,"9PS0"}</definedName>
    <definedName name="ненененнен_2_2_3_2_1" hidden="1">{#N/A,#N/A,FALSE,"9PS0"}</definedName>
    <definedName name="ненененнен_2_2_3_3" hidden="1">{#N/A,#N/A,FALSE,"9PS0"}</definedName>
    <definedName name="ненененнен_2_2_4" hidden="1">{#N/A,#N/A,FALSE,"9PS0"}</definedName>
    <definedName name="ненененнен_2_2_4_1" hidden="1">{#N/A,#N/A,FALSE,"9PS0"}</definedName>
    <definedName name="ненененнен_2_2_4_1_1" hidden="1">{#N/A,#N/A,FALSE,"9PS0"}</definedName>
    <definedName name="ненененнен_2_2_4_2" hidden="1">{#N/A,#N/A,FALSE,"9PS0"}</definedName>
    <definedName name="ненененнен_2_2_4_2_1" hidden="1">{#N/A,#N/A,FALSE,"9PS0"}</definedName>
    <definedName name="ненененнен_2_2_4_3" hidden="1">{#N/A,#N/A,FALSE,"9PS0"}</definedName>
    <definedName name="ненененнен_2_2_5" hidden="1">{#N/A,#N/A,FALSE,"9PS0"}</definedName>
    <definedName name="ненененнен_2_2_5_1" hidden="1">{#N/A,#N/A,FALSE,"9PS0"}</definedName>
    <definedName name="ненененнен_2_2_5_1_1" hidden="1">{#N/A,#N/A,FALSE,"9PS0"}</definedName>
    <definedName name="ненененнен_2_2_5_2" hidden="1">{#N/A,#N/A,FALSE,"9PS0"}</definedName>
    <definedName name="ненененнен_2_2_5_2_1" hidden="1">{#N/A,#N/A,FALSE,"9PS0"}</definedName>
    <definedName name="ненененнен_2_2_5_3" hidden="1">{#N/A,#N/A,FALSE,"9PS0"}</definedName>
    <definedName name="ненененнен_2_3" hidden="1">{#N/A,#N/A,FALSE,"9PS0"}</definedName>
    <definedName name="ненененнен_2_3_1" hidden="1">{#N/A,#N/A,FALSE,"9PS0"}</definedName>
    <definedName name="ненененнен_2_3_1_1" hidden="1">{#N/A,#N/A,FALSE,"9PS0"}</definedName>
    <definedName name="ненененнен_2_3_2" hidden="1">{#N/A,#N/A,FALSE,"9PS0"}</definedName>
    <definedName name="ненененнен_2_3_2_1" hidden="1">{#N/A,#N/A,FALSE,"9PS0"}</definedName>
    <definedName name="ненененнен_2_3_3" hidden="1">{#N/A,#N/A,FALSE,"9PS0"}</definedName>
    <definedName name="ненененнен_2_4" hidden="1">{#N/A,#N/A,FALSE,"9PS0"}</definedName>
    <definedName name="ненененнен_2_4_1" hidden="1">{#N/A,#N/A,FALSE,"9PS0"}</definedName>
    <definedName name="ненененнен_2_4_1_1" hidden="1">{#N/A,#N/A,FALSE,"9PS0"}</definedName>
    <definedName name="ненененнен_2_4_2" hidden="1">{#N/A,#N/A,FALSE,"9PS0"}</definedName>
    <definedName name="ненененнен_2_4_2_1" hidden="1">{#N/A,#N/A,FALSE,"9PS0"}</definedName>
    <definedName name="ненененнен_2_4_3" hidden="1">{#N/A,#N/A,FALSE,"9PS0"}</definedName>
    <definedName name="ненененнен_2_5" hidden="1">{#N/A,#N/A,FALSE,"9PS0"}</definedName>
    <definedName name="ненененнен_2_5_1" hidden="1">{#N/A,#N/A,FALSE,"9PS0"}</definedName>
    <definedName name="ненененнен_2_5_1_1" hidden="1">{#N/A,#N/A,FALSE,"9PS0"}</definedName>
    <definedName name="ненененнен_2_5_2" hidden="1">{#N/A,#N/A,FALSE,"9PS0"}</definedName>
    <definedName name="ненененнен_2_5_2_1" hidden="1">{#N/A,#N/A,FALSE,"9PS0"}</definedName>
    <definedName name="ненененнен_2_5_3" hidden="1">{#N/A,#N/A,FALSE,"9PS0"}</definedName>
    <definedName name="ненененнен_3" hidden="1">{#N/A,#N/A,FALSE,"9PS0"}</definedName>
    <definedName name="ненененнен_3_1" hidden="1">{#N/A,#N/A,FALSE,"9PS0"}</definedName>
    <definedName name="ненененнен_3_1_1" hidden="1">{#N/A,#N/A,FALSE,"9PS0"}</definedName>
    <definedName name="ненененнен_3_1_1_1" hidden="1">{#N/A,#N/A,FALSE,"9PS0"}</definedName>
    <definedName name="ненененнен_3_1_1_1_1" hidden="1">{#N/A,#N/A,FALSE,"9PS0"}</definedName>
    <definedName name="ненененнен_3_1_1_2" hidden="1">{#N/A,#N/A,FALSE,"9PS0"}</definedName>
    <definedName name="ненененнен_3_1_1_2_1" hidden="1">{#N/A,#N/A,FALSE,"9PS0"}</definedName>
    <definedName name="ненененнен_3_1_1_3" hidden="1">{#N/A,#N/A,FALSE,"9PS0"}</definedName>
    <definedName name="ненененнен_3_1_2" hidden="1">{#N/A,#N/A,FALSE,"9PS0"}</definedName>
    <definedName name="ненененнен_3_1_2_1" hidden="1">{#N/A,#N/A,FALSE,"9PS0"}</definedName>
    <definedName name="ненененнен_3_1_2_1_1" hidden="1">{#N/A,#N/A,FALSE,"9PS0"}</definedName>
    <definedName name="ненененнен_3_1_2_2" hidden="1">{#N/A,#N/A,FALSE,"9PS0"}</definedName>
    <definedName name="ненененнен_3_1_2_2_1" hidden="1">{#N/A,#N/A,FALSE,"9PS0"}</definedName>
    <definedName name="ненененнен_3_1_2_3" hidden="1">{#N/A,#N/A,FALSE,"9PS0"}</definedName>
    <definedName name="ненененнен_3_1_3" hidden="1">{#N/A,#N/A,FALSE,"9PS0"}</definedName>
    <definedName name="ненененнен_3_1_3_1" hidden="1">{#N/A,#N/A,FALSE,"9PS0"}</definedName>
    <definedName name="ненененнен_3_1_3_1_1" hidden="1">{#N/A,#N/A,FALSE,"9PS0"}</definedName>
    <definedName name="ненененнен_3_1_3_2" hidden="1">{#N/A,#N/A,FALSE,"9PS0"}</definedName>
    <definedName name="ненененнен_3_1_3_2_1" hidden="1">{#N/A,#N/A,FALSE,"9PS0"}</definedName>
    <definedName name="ненененнен_3_1_3_3" hidden="1">{#N/A,#N/A,FALSE,"9PS0"}</definedName>
    <definedName name="ненененнен_3_1_4" hidden="1">{#N/A,#N/A,FALSE,"9PS0"}</definedName>
    <definedName name="ненененнен_3_1_4_1" hidden="1">{#N/A,#N/A,FALSE,"9PS0"}</definedName>
    <definedName name="ненененнен_3_1_4_1_1" hidden="1">{#N/A,#N/A,FALSE,"9PS0"}</definedName>
    <definedName name="ненененнен_3_1_4_2" hidden="1">{#N/A,#N/A,FALSE,"9PS0"}</definedName>
    <definedName name="ненененнен_3_1_4_2_1" hidden="1">{#N/A,#N/A,FALSE,"9PS0"}</definedName>
    <definedName name="ненененнен_3_1_4_3" hidden="1">{#N/A,#N/A,FALSE,"9PS0"}</definedName>
    <definedName name="ненененнен_3_1_5" hidden="1">{#N/A,#N/A,FALSE,"9PS0"}</definedName>
    <definedName name="ненененнен_3_1_5_1" hidden="1">{#N/A,#N/A,FALSE,"9PS0"}</definedName>
    <definedName name="ненененнен_3_1_5_1_1" hidden="1">{#N/A,#N/A,FALSE,"9PS0"}</definedName>
    <definedName name="ненененнен_3_1_5_2" hidden="1">{#N/A,#N/A,FALSE,"9PS0"}</definedName>
    <definedName name="ненененнен_3_1_5_2_1" hidden="1">{#N/A,#N/A,FALSE,"9PS0"}</definedName>
    <definedName name="ненененнен_3_1_5_3" hidden="1">{#N/A,#N/A,FALSE,"9PS0"}</definedName>
    <definedName name="ненененнен_3_2" hidden="1">{#N/A,#N/A,FALSE,"9PS0"}</definedName>
    <definedName name="ненененнен_3_2_1" hidden="1">{#N/A,#N/A,FALSE,"9PS0"}</definedName>
    <definedName name="ненененнен_3_2_1_1" hidden="1">{#N/A,#N/A,FALSE,"9PS0"}</definedName>
    <definedName name="ненененнен_3_2_1_1_1" hidden="1">{#N/A,#N/A,FALSE,"9PS0"}</definedName>
    <definedName name="ненененнен_3_2_1_2" hidden="1">{#N/A,#N/A,FALSE,"9PS0"}</definedName>
    <definedName name="ненененнен_3_2_1_2_1" hidden="1">{#N/A,#N/A,FALSE,"9PS0"}</definedName>
    <definedName name="ненененнен_3_2_1_3" hidden="1">{#N/A,#N/A,FALSE,"9PS0"}</definedName>
    <definedName name="ненененнен_3_2_2" hidden="1">{#N/A,#N/A,FALSE,"9PS0"}</definedName>
    <definedName name="ненененнен_3_2_2_1" hidden="1">{#N/A,#N/A,FALSE,"9PS0"}</definedName>
    <definedName name="ненененнен_3_2_2_1_1" hidden="1">{#N/A,#N/A,FALSE,"9PS0"}</definedName>
    <definedName name="ненененнен_3_2_2_2" hidden="1">{#N/A,#N/A,FALSE,"9PS0"}</definedName>
    <definedName name="ненененнен_3_2_2_2_1" hidden="1">{#N/A,#N/A,FALSE,"9PS0"}</definedName>
    <definedName name="ненененнен_3_2_2_3" hidden="1">{#N/A,#N/A,FALSE,"9PS0"}</definedName>
    <definedName name="ненененнен_3_2_3" hidden="1">{#N/A,#N/A,FALSE,"9PS0"}</definedName>
    <definedName name="ненененнен_3_2_3_1" hidden="1">{#N/A,#N/A,FALSE,"9PS0"}</definedName>
    <definedName name="ненененнен_3_2_3_1_1" hidden="1">{#N/A,#N/A,FALSE,"9PS0"}</definedName>
    <definedName name="ненененнен_3_2_3_2" hidden="1">{#N/A,#N/A,FALSE,"9PS0"}</definedName>
    <definedName name="ненененнен_3_2_3_2_1" hidden="1">{#N/A,#N/A,FALSE,"9PS0"}</definedName>
    <definedName name="ненененнен_3_2_3_3" hidden="1">{#N/A,#N/A,FALSE,"9PS0"}</definedName>
    <definedName name="ненененнен_3_2_4" hidden="1">{#N/A,#N/A,FALSE,"9PS0"}</definedName>
    <definedName name="ненененнен_3_2_4_1" hidden="1">{#N/A,#N/A,FALSE,"9PS0"}</definedName>
    <definedName name="ненененнен_3_2_4_1_1" hidden="1">{#N/A,#N/A,FALSE,"9PS0"}</definedName>
    <definedName name="ненененнен_3_2_4_2" hidden="1">{#N/A,#N/A,FALSE,"9PS0"}</definedName>
    <definedName name="ненененнен_3_2_4_2_1" hidden="1">{#N/A,#N/A,FALSE,"9PS0"}</definedName>
    <definedName name="ненененнен_3_2_4_3" hidden="1">{#N/A,#N/A,FALSE,"9PS0"}</definedName>
    <definedName name="ненененнен_3_2_5" hidden="1">{#N/A,#N/A,FALSE,"9PS0"}</definedName>
    <definedName name="ненененнен_3_2_5_1" hidden="1">{#N/A,#N/A,FALSE,"9PS0"}</definedName>
    <definedName name="ненененнен_3_2_5_1_1" hidden="1">{#N/A,#N/A,FALSE,"9PS0"}</definedName>
    <definedName name="ненененнен_3_2_5_2" hidden="1">{#N/A,#N/A,FALSE,"9PS0"}</definedName>
    <definedName name="ненененнен_3_2_5_2_1" hidden="1">{#N/A,#N/A,FALSE,"9PS0"}</definedName>
    <definedName name="ненененнен_3_2_5_3" hidden="1">{#N/A,#N/A,FALSE,"9PS0"}</definedName>
    <definedName name="ненененнен_3_3" hidden="1">{#N/A,#N/A,FALSE,"9PS0"}</definedName>
    <definedName name="ненененнен_3_3_1" hidden="1">{#N/A,#N/A,FALSE,"9PS0"}</definedName>
    <definedName name="ненененнен_3_3_1_1" hidden="1">{#N/A,#N/A,FALSE,"9PS0"}</definedName>
    <definedName name="ненененнен_3_3_2" hidden="1">{#N/A,#N/A,FALSE,"9PS0"}</definedName>
    <definedName name="ненененнен_3_3_2_1" hidden="1">{#N/A,#N/A,FALSE,"9PS0"}</definedName>
    <definedName name="ненененнен_3_3_3" hidden="1">{#N/A,#N/A,FALSE,"9PS0"}</definedName>
    <definedName name="ненененнен_3_4" hidden="1">{#N/A,#N/A,FALSE,"9PS0"}</definedName>
    <definedName name="ненененнен_3_4_1" hidden="1">{#N/A,#N/A,FALSE,"9PS0"}</definedName>
    <definedName name="ненененнен_3_4_1_1" hidden="1">{#N/A,#N/A,FALSE,"9PS0"}</definedName>
    <definedName name="ненененнен_3_4_2" hidden="1">{#N/A,#N/A,FALSE,"9PS0"}</definedName>
    <definedName name="ненененнен_3_4_2_1" hidden="1">{#N/A,#N/A,FALSE,"9PS0"}</definedName>
    <definedName name="ненененнен_3_4_3" hidden="1">{#N/A,#N/A,FALSE,"9PS0"}</definedName>
    <definedName name="ненененнен_3_5" hidden="1">{#N/A,#N/A,FALSE,"9PS0"}</definedName>
    <definedName name="ненененнен_3_5_1" hidden="1">{#N/A,#N/A,FALSE,"9PS0"}</definedName>
    <definedName name="ненененнен_3_5_1_1" hidden="1">{#N/A,#N/A,FALSE,"9PS0"}</definedName>
    <definedName name="ненененнен_3_5_2" hidden="1">{#N/A,#N/A,FALSE,"9PS0"}</definedName>
    <definedName name="ненененнен_3_5_2_1" hidden="1">{#N/A,#N/A,FALSE,"9PS0"}</definedName>
    <definedName name="ненененнен_3_5_3" hidden="1">{#N/A,#N/A,FALSE,"9PS0"}</definedName>
    <definedName name="ненененнен_4" hidden="1">{#N/A,#N/A,FALSE,"9PS0"}</definedName>
    <definedName name="ненененнен_4_1" hidden="1">{#N/A,#N/A,FALSE,"9PS0"}</definedName>
    <definedName name="ненененнен_4_1_1" hidden="1">{#N/A,#N/A,FALSE,"9PS0"}</definedName>
    <definedName name="ненененнен_4_1_1_1" hidden="1">{#N/A,#N/A,FALSE,"9PS0"}</definedName>
    <definedName name="ненененнен_4_1_2" hidden="1">{#N/A,#N/A,FALSE,"9PS0"}</definedName>
    <definedName name="ненененнен_4_1_2_1" hidden="1">{#N/A,#N/A,FALSE,"9PS0"}</definedName>
    <definedName name="ненененнен_4_1_3" hidden="1">{#N/A,#N/A,FALSE,"9PS0"}</definedName>
    <definedName name="ненененнен_4_2" hidden="1">{#N/A,#N/A,FALSE,"9PS0"}</definedName>
    <definedName name="ненененнен_4_2_1" hidden="1">{#N/A,#N/A,FALSE,"9PS0"}</definedName>
    <definedName name="ненененнен_4_2_1_1" hidden="1">{#N/A,#N/A,FALSE,"9PS0"}</definedName>
    <definedName name="ненененнен_4_2_2" hidden="1">{#N/A,#N/A,FALSE,"9PS0"}</definedName>
    <definedName name="ненененнен_4_2_2_1" hidden="1">{#N/A,#N/A,FALSE,"9PS0"}</definedName>
    <definedName name="ненененнен_4_2_3" hidden="1">{#N/A,#N/A,FALSE,"9PS0"}</definedName>
    <definedName name="ненененнен_4_3" hidden="1">{#N/A,#N/A,FALSE,"9PS0"}</definedName>
    <definedName name="ненененнен_4_3_1" hidden="1">{#N/A,#N/A,FALSE,"9PS0"}</definedName>
    <definedName name="ненененнен_4_3_1_1" hidden="1">{#N/A,#N/A,FALSE,"9PS0"}</definedName>
    <definedName name="ненененнен_4_3_2" hidden="1">{#N/A,#N/A,FALSE,"9PS0"}</definedName>
    <definedName name="ненененнен_4_3_2_1" hidden="1">{#N/A,#N/A,FALSE,"9PS0"}</definedName>
    <definedName name="ненененнен_4_3_3" hidden="1">{#N/A,#N/A,FALSE,"9PS0"}</definedName>
    <definedName name="ненененнен_4_4" hidden="1">{#N/A,#N/A,FALSE,"9PS0"}</definedName>
    <definedName name="ненененнен_4_4_1" hidden="1">{#N/A,#N/A,FALSE,"9PS0"}</definedName>
    <definedName name="ненененнен_4_4_1_1" hidden="1">{#N/A,#N/A,FALSE,"9PS0"}</definedName>
    <definedName name="ненененнен_4_4_2" hidden="1">{#N/A,#N/A,FALSE,"9PS0"}</definedName>
    <definedName name="ненененнен_4_4_2_1" hidden="1">{#N/A,#N/A,FALSE,"9PS0"}</definedName>
    <definedName name="ненененнен_4_4_3" hidden="1">{#N/A,#N/A,FALSE,"9PS0"}</definedName>
    <definedName name="ненененнен_4_5" hidden="1">{#N/A,#N/A,FALSE,"9PS0"}</definedName>
    <definedName name="ненененнен_4_5_1" hidden="1">{#N/A,#N/A,FALSE,"9PS0"}</definedName>
    <definedName name="ненененнен_4_5_1_1" hidden="1">{#N/A,#N/A,FALSE,"9PS0"}</definedName>
    <definedName name="ненененнен_4_5_2" hidden="1">{#N/A,#N/A,FALSE,"9PS0"}</definedName>
    <definedName name="ненененнен_4_5_2_1" hidden="1">{#N/A,#N/A,FALSE,"9PS0"}</definedName>
    <definedName name="ненененнен_4_5_3" hidden="1">{#N/A,#N/A,FALSE,"9PS0"}</definedName>
    <definedName name="ненененнен_5" hidden="1">{#N/A,#N/A,FALSE,"9PS0"}</definedName>
    <definedName name="ненененнен_5_1" hidden="1">{#N/A,#N/A,FALSE,"9PS0"}</definedName>
    <definedName name="ненененнен_5_1_1" hidden="1">{#N/A,#N/A,FALSE,"9PS0"}</definedName>
    <definedName name="ненененнен_5_1_1_1" hidden="1">{#N/A,#N/A,FALSE,"9PS0"}</definedName>
    <definedName name="ненененнен_5_1_2" hidden="1">{#N/A,#N/A,FALSE,"9PS0"}</definedName>
    <definedName name="ненененнен_5_1_2_1" hidden="1">{#N/A,#N/A,FALSE,"9PS0"}</definedName>
    <definedName name="ненененнен_5_1_3" hidden="1">{#N/A,#N/A,FALSE,"9PS0"}</definedName>
    <definedName name="ненененнен_5_2" hidden="1">{#N/A,#N/A,FALSE,"9PS0"}</definedName>
    <definedName name="ненененнен_5_2_1" hidden="1">{#N/A,#N/A,FALSE,"9PS0"}</definedName>
    <definedName name="ненененнен_5_2_1_1" hidden="1">{#N/A,#N/A,FALSE,"9PS0"}</definedName>
    <definedName name="ненененнен_5_2_2" hidden="1">{#N/A,#N/A,FALSE,"9PS0"}</definedName>
    <definedName name="ненененнен_5_2_2_1" hidden="1">{#N/A,#N/A,FALSE,"9PS0"}</definedName>
    <definedName name="ненененнен_5_2_3" hidden="1">{#N/A,#N/A,FALSE,"9PS0"}</definedName>
    <definedName name="ненененнен_5_3" hidden="1">{#N/A,#N/A,FALSE,"9PS0"}</definedName>
    <definedName name="ненененнен_5_3_1" hidden="1">{#N/A,#N/A,FALSE,"9PS0"}</definedName>
    <definedName name="ненененнен_5_3_1_1" hidden="1">{#N/A,#N/A,FALSE,"9PS0"}</definedName>
    <definedName name="ненененнен_5_3_2" hidden="1">{#N/A,#N/A,FALSE,"9PS0"}</definedName>
    <definedName name="ненененнен_5_3_2_1" hidden="1">{#N/A,#N/A,FALSE,"9PS0"}</definedName>
    <definedName name="ненененнен_5_3_3" hidden="1">{#N/A,#N/A,FALSE,"9PS0"}</definedName>
    <definedName name="ненененнен_5_4" hidden="1">{#N/A,#N/A,FALSE,"9PS0"}</definedName>
    <definedName name="ненененнен_5_4_1" hidden="1">{#N/A,#N/A,FALSE,"9PS0"}</definedName>
    <definedName name="ненененнен_5_4_1_1" hidden="1">{#N/A,#N/A,FALSE,"9PS0"}</definedName>
    <definedName name="ненененнен_5_4_2" hidden="1">{#N/A,#N/A,FALSE,"9PS0"}</definedName>
    <definedName name="ненененнен_5_4_2_1" hidden="1">{#N/A,#N/A,FALSE,"9PS0"}</definedName>
    <definedName name="ненененнен_5_4_3" hidden="1">{#N/A,#N/A,FALSE,"9PS0"}</definedName>
    <definedName name="ненененнен_5_5" hidden="1">{#N/A,#N/A,FALSE,"9PS0"}</definedName>
    <definedName name="ненененнен_5_5_1" hidden="1">{#N/A,#N/A,FALSE,"9PS0"}</definedName>
    <definedName name="ненененнен_5_5_1_1" hidden="1">{#N/A,#N/A,FALSE,"9PS0"}</definedName>
    <definedName name="ненененнен_5_5_2" hidden="1">{#N/A,#N/A,FALSE,"9PS0"}</definedName>
    <definedName name="ненененнен_5_5_2_1" hidden="1">{#N/A,#N/A,FALSE,"9PS0"}</definedName>
    <definedName name="ненененнен_5_5_3" hidden="1">{#N/A,#N/A,FALSE,"9PS0"}</definedName>
    <definedName name="необ_1">#REF!</definedName>
    <definedName name="необ_2">#REF!</definedName>
    <definedName name="необ_3">#REF!</definedName>
    <definedName name="необ_4">#REF!</definedName>
    <definedName name="необ_г">#REF!</definedName>
    <definedName name="непав">#N/A</definedName>
    <definedName name="непав_1">#N/A</definedName>
    <definedName name="непав_1_11">#N/A</definedName>
    <definedName name="непав_1_12">#N/A</definedName>
    <definedName name="непав_1_13">#N/A</definedName>
    <definedName name="непав_1_14">#N/A</definedName>
    <definedName name="непав_1_20">#N/A</definedName>
    <definedName name="непав_1_21">#N/A</definedName>
    <definedName name="непав_1_27">#N/A</definedName>
    <definedName name="непав_1_45">#N/A</definedName>
    <definedName name="непав_1_48">#N/A</definedName>
    <definedName name="непав_1_51">#N/A</definedName>
    <definedName name="непав_1_56">#N/A</definedName>
    <definedName name="непав_10">#N/A</definedName>
    <definedName name="непав_10_11">#N/A</definedName>
    <definedName name="непав_10_12">#N/A</definedName>
    <definedName name="непав_10_13">#N/A</definedName>
    <definedName name="непав_10_14">#N/A</definedName>
    <definedName name="непав_10_20">#N/A</definedName>
    <definedName name="непав_10_21">#N/A</definedName>
    <definedName name="непав_10_27">#N/A</definedName>
    <definedName name="непав_10_45">#N/A</definedName>
    <definedName name="непав_10_48">#N/A</definedName>
    <definedName name="непав_10_51">#N/A</definedName>
    <definedName name="непав_10_56">#N/A</definedName>
    <definedName name="непав_11">#N/A</definedName>
    <definedName name="непав_12">#N/A</definedName>
    <definedName name="непав_13">#N/A</definedName>
    <definedName name="непав_13_11">#N/A</definedName>
    <definedName name="непав_13_12">#N/A</definedName>
    <definedName name="непав_13_13">#N/A</definedName>
    <definedName name="непав_13_14">#N/A</definedName>
    <definedName name="непав_13_20">#N/A</definedName>
    <definedName name="непав_13_21">#N/A</definedName>
    <definedName name="непав_13_27">#N/A</definedName>
    <definedName name="непав_13_45">#N/A</definedName>
    <definedName name="непав_13_48">#N/A</definedName>
    <definedName name="непав_13_51">#N/A</definedName>
    <definedName name="непав_13_56">#N/A</definedName>
    <definedName name="непав_14">#N/A</definedName>
    <definedName name="непав_17">#N/A</definedName>
    <definedName name="непав_17_11">#N/A</definedName>
    <definedName name="непав_17_12">#N/A</definedName>
    <definedName name="непав_17_13">#N/A</definedName>
    <definedName name="непав_17_14">#N/A</definedName>
    <definedName name="непав_17_20">#N/A</definedName>
    <definedName name="непав_17_21">#N/A</definedName>
    <definedName name="непав_17_27">#N/A</definedName>
    <definedName name="непав_17_45">#N/A</definedName>
    <definedName name="непав_17_48">#N/A</definedName>
    <definedName name="непав_17_51">#N/A</definedName>
    <definedName name="непав_17_56">#N/A</definedName>
    <definedName name="непав_18">#N/A</definedName>
    <definedName name="непав_18_11">#N/A</definedName>
    <definedName name="непав_18_12">#N/A</definedName>
    <definedName name="непав_18_13">#N/A</definedName>
    <definedName name="непав_18_14">#N/A</definedName>
    <definedName name="непав_18_20">#N/A</definedName>
    <definedName name="непав_18_21">#N/A</definedName>
    <definedName name="непав_18_27">#N/A</definedName>
    <definedName name="непав_18_45">#N/A</definedName>
    <definedName name="непав_18_48">#N/A</definedName>
    <definedName name="непав_18_51">#N/A</definedName>
    <definedName name="непав_18_56">#N/A</definedName>
    <definedName name="непав_2">#N/A</definedName>
    <definedName name="непав_2_11">#N/A</definedName>
    <definedName name="непав_2_12">#N/A</definedName>
    <definedName name="непав_2_13">#N/A</definedName>
    <definedName name="непав_2_14">#N/A</definedName>
    <definedName name="непав_2_20">#N/A</definedName>
    <definedName name="непав_2_21">#N/A</definedName>
    <definedName name="непав_2_27">#N/A</definedName>
    <definedName name="непав_2_45">#N/A</definedName>
    <definedName name="непав_2_48">#N/A</definedName>
    <definedName name="непав_2_51">#N/A</definedName>
    <definedName name="непав_2_56">#N/A</definedName>
    <definedName name="непав_20">#N/A</definedName>
    <definedName name="непав_21">#N/A</definedName>
    <definedName name="непав_23">#N/A</definedName>
    <definedName name="непав_23_11">#N/A</definedName>
    <definedName name="непав_23_12">#N/A</definedName>
    <definedName name="непав_23_13">#N/A</definedName>
    <definedName name="непав_23_14">#N/A</definedName>
    <definedName name="непав_23_20">#N/A</definedName>
    <definedName name="непав_23_21">#N/A</definedName>
    <definedName name="непав_23_27">#N/A</definedName>
    <definedName name="непав_23_45">#N/A</definedName>
    <definedName name="непав_23_48">#N/A</definedName>
    <definedName name="непав_23_51">#N/A</definedName>
    <definedName name="непав_23_56">#N/A</definedName>
    <definedName name="непав_24">#N/A</definedName>
    <definedName name="непав_24_11">#N/A</definedName>
    <definedName name="непав_24_12">#N/A</definedName>
    <definedName name="непав_24_13">#N/A</definedName>
    <definedName name="непав_24_14">#N/A</definedName>
    <definedName name="непав_24_20">#N/A</definedName>
    <definedName name="непав_24_21">#N/A</definedName>
    <definedName name="непав_24_27">#N/A</definedName>
    <definedName name="непав_24_45">#N/A</definedName>
    <definedName name="непав_24_48">#N/A</definedName>
    <definedName name="непав_24_51">#N/A</definedName>
    <definedName name="непав_24_56">#N/A</definedName>
    <definedName name="непав_25">#N/A</definedName>
    <definedName name="непав_25_11">#N/A</definedName>
    <definedName name="непав_25_12">#N/A</definedName>
    <definedName name="непав_25_13">#N/A</definedName>
    <definedName name="непав_25_14">#N/A</definedName>
    <definedName name="непав_25_20">#N/A</definedName>
    <definedName name="непав_25_21">#N/A</definedName>
    <definedName name="непав_25_27">#N/A</definedName>
    <definedName name="непав_25_45">#N/A</definedName>
    <definedName name="непав_25_48">#N/A</definedName>
    <definedName name="непав_25_51">#N/A</definedName>
    <definedName name="непав_25_56">#N/A</definedName>
    <definedName name="непав_26">#N/A</definedName>
    <definedName name="непав_26_11">#N/A</definedName>
    <definedName name="непав_26_12">#N/A</definedName>
    <definedName name="непав_26_13">#N/A</definedName>
    <definedName name="непав_26_14">#N/A</definedName>
    <definedName name="непав_26_20">#N/A</definedName>
    <definedName name="непав_26_21">#N/A</definedName>
    <definedName name="непав_26_27">#N/A</definedName>
    <definedName name="непав_26_45">#N/A</definedName>
    <definedName name="непав_26_48">#N/A</definedName>
    <definedName name="непав_26_51">#N/A</definedName>
    <definedName name="непав_26_56">#N/A</definedName>
    <definedName name="непав_27">#N/A</definedName>
    <definedName name="непав_27_11">#N/A</definedName>
    <definedName name="непав_27_12">#N/A</definedName>
    <definedName name="непав_27_13">#N/A</definedName>
    <definedName name="непав_27_14">#N/A</definedName>
    <definedName name="непав_27_20">#N/A</definedName>
    <definedName name="непав_27_21">#N/A</definedName>
    <definedName name="непав_27_27">#N/A</definedName>
    <definedName name="непав_27_45">#N/A</definedName>
    <definedName name="непав_27_48">#N/A</definedName>
    <definedName name="непав_27_51">#N/A</definedName>
    <definedName name="непав_27_56">#N/A</definedName>
    <definedName name="непав_28">#N/A</definedName>
    <definedName name="непав_28_11">#N/A</definedName>
    <definedName name="непав_28_12">#N/A</definedName>
    <definedName name="непав_28_13">#N/A</definedName>
    <definedName name="непав_28_14">#N/A</definedName>
    <definedName name="непав_28_20">#N/A</definedName>
    <definedName name="непав_28_21">#N/A</definedName>
    <definedName name="непав_28_27">#N/A</definedName>
    <definedName name="непав_28_45">#N/A</definedName>
    <definedName name="непав_28_48">#N/A</definedName>
    <definedName name="непав_28_51">#N/A</definedName>
    <definedName name="непав_28_56">#N/A</definedName>
    <definedName name="непав_3">#N/A</definedName>
    <definedName name="непав_3_11">#N/A</definedName>
    <definedName name="непав_3_12">#N/A</definedName>
    <definedName name="непав_3_13">#N/A</definedName>
    <definedName name="непав_3_14">#N/A</definedName>
    <definedName name="непав_3_20">#N/A</definedName>
    <definedName name="непав_3_21">#N/A</definedName>
    <definedName name="непав_3_27">#N/A</definedName>
    <definedName name="непав_3_45">#N/A</definedName>
    <definedName name="непав_3_48">#N/A</definedName>
    <definedName name="непав_3_51">#N/A</definedName>
    <definedName name="непав_3_56">#N/A</definedName>
    <definedName name="непав_4">#N/A</definedName>
    <definedName name="непав_4_11">#N/A</definedName>
    <definedName name="непав_4_12">#N/A</definedName>
    <definedName name="непав_4_13">#N/A</definedName>
    <definedName name="непав_4_14">#N/A</definedName>
    <definedName name="непав_4_20">#N/A</definedName>
    <definedName name="непав_4_21">#N/A</definedName>
    <definedName name="непав_4_27">#N/A</definedName>
    <definedName name="непав_4_45">#N/A</definedName>
    <definedName name="непав_4_48">#N/A</definedName>
    <definedName name="непав_4_51">#N/A</definedName>
    <definedName name="непав_4_56">#N/A</definedName>
    <definedName name="непав_45">#N/A</definedName>
    <definedName name="непав_48">#N/A</definedName>
    <definedName name="непав_51">#N/A</definedName>
    <definedName name="непав_52">#N/A</definedName>
    <definedName name="непав_53">#N/A</definedName>
    <definedName name="непав_56">#N/A</definedName>
    <definedName name="непав_6">#N/A</definedName>
    <definedName name="непав_6_11">#N/A</definedName>
    <definedName name="непав_6_12">#N/A</definedName>
    <definedName name="непав_6_13">#N/A</definedName>
    <definedName name="непав_6_14">#N/A</definedName>
    <definedName name="непав_6_20">#N/A</definedName>
    <definedName name="непав_6_21">#N/A</definedName>
    <definedName name="непав_6_27">#N/A</definedName>
    <definedName name="непав_6_45">#N/A</definedName>
    <definedName name="непав_6_48">#N/A</definedName>
    <definedName name="непав_6_51">#N/A</definedName>
    <definedName name="непав_6_56">#N/A</definedName>
    <definedName name="непав_7">#N/A</definedName>
    <definedName name="непав_7_11">#N/A</definedName>
    <definedName name="непав_7_12">#N/A</definedName>
    <definedName name="непав_7_13">#N/A</definedName>
    <definedName name="непав_7_14">#N/A</definedName>
    <definedName name="непав_7_20">#N/A</definedName>
    <definedName name="непав_7_21">#N/A</definedName>
    <definedName name="непав_7_27">#N/A</definedName>
    <definedName name="непав_7_45">#N/A</definedName>
    <definedName name="непав_7_48">#N/A</definedName>
    <definedName name="непав_7_51">#N/A</definedName>
    <definedName name="непав_7_56">#N/A</definedName>
    <definedName name="непав_9">#N/A</definedName>
    <definedName name="непав_9_11">#N/A</definedName>
    <definedName name="непав_9_12">#N/A</definedName>
    <definedName name="непав_9_13">#N/A</definedName>
    <definedName name="непав_9_14">#N/A</definedName>
    <definedName name="непав_9_20">#N/A</definedName>
    <definedName name="непав_9_21">#N/A</definedName>
    <definedName name="непав_9_27">#N/A</definedName>
    <definedName name="непав_9_45">#N/A</definedName>
    <definedName name="непав_9_48">#N/A</definedName>
    <definedName name="непав_9_51">#N/A</definedName>
    <definedName name="непав_9_56">#N/A</definedName>
    <definedName name="нк" localSheetId="17" hidden="1">{#N/A,#N/A,FALSE,"9PS0"}</definedName>
    <definedName name="нк" hidden="1">{#N/A,#N/A,FALSE,"9PS0"}</definedName>
    <definedName name="нк_1" hidden="1">{#N/A,#N/A,FALSE,"9PS0"}</definedName>
    <definedName name="нк_1_1" hidden="1">{#N/A,#N/A,FALSE,"9PS0"}</definedName>
    <definedName name="нк_1_1_1" hidden="1">{#N/A,#N/A,FALSE,"9PS0"}</definedName>
    <definedName name="нк_1_1_1_1" hidden="1">{#N/A,#N/A,FALSE,"9PS0"}</definedName>
    <definedName name="нк_1_1_1_1_1" hidden="1">{#N/A,#N/A,FALSE,"9PS0"}</definedName>
    <definedName name="нк_1_1_1_1_1_1" hidden="1">{#N/A,#N/A,FALSE,"9PS0"}</definedName>
    <definedName name="нк_1_1_1_1_2" hidden="1">{#N/A,#N/A,FALSE,"9PS0"}</definedName>
    <definedName name="нк_1_1_1_1_2_1" hidden="1">{#N/A,#N/A,FALSE,"9PS0"}</definedName>
    <definedName name="нк_1_1_1_1_3" hidden="1">{#N/A,#N/A,FALSE,"9PS0"}</definedName>
    <definedName name="нк_1_1_1_2" hidden="1">{#N/A,#N/A,FALSE,"9PS0"}</definedName>
    <definedName name="нк_1_1_1_2_1" hidden="1">{#N/A,#N/A,FALSE,"9PS0"}</definedName>
    <definedName name="нк_1_1_1_2_1_1" hidden="1">{#N/A,#N/A,FALSE,"9PS0"}</definedName>
    <definedName name="нк_1_1_1_2_2" hidden="1">{#N/A,#N/A,FALSE,"9PS0"}</definedName>
    <definedName name="нк_1_1_1_2_2_1" hidden="1">{#N/A,#N/A,FALSE,"9PS0"}</definedName>
    <definedName name="нк_1_1_1_2_3" hidden="1">{#N/A,#N/A,FALSE,"9PS0"}</definedName>
    <definedName name="нк_1_1_1_3" hidden="1">{#N/A,#N/A,FALSE,"9PS0"}</definedName>
    <definedName name="нк_1_1_1_3_1" hidden="1">{#N/A,#N/A,FALSE,"9PS0"}</definedName>
    <definedName name="нк_1_1_1_3_1_1" hidden="1">{#N/A,#N/A,FALSE,"9PS0"}</definedName>
    <definedName name="нк_1_1_1_3_2" hidden="1">{#N/A,#N/A,FALSE,"9PS0"}</definedName>
    <definedName name="нк_1_1_1_3_2_1" hidden="1">{#N/A,#N/A,FALSE,"9PS0"}</definedName>
    <definedName name="нк_1_1_1_3_3" hidden="1">{#N/A,#N/A,FALSE,"9PS0"}</definedName>
    <definedName name="нк_1_1_1_4" hidden="1">{#N/A,#N/A,FALSE,"9PS0"}</definedName>
    <definedName name="нк_1_1_1_4_1" hidden="1">{#N/A,#N/A,FALSE,"9PS0"}</definedName>
    <definedName name="нк_1_1_1_4_1_1" hidden="1">{#N/A,#N/A,FALSE,"9PS0"}</definedName>
    <definedName name="нк_1_1_1_4_2" hidden="1">{#N/A,#N/A,FALSE,"9PS0"}</definedName>
    <definedName name="нк_1_1_1_4_2_1" hidden="1">{#N/A,#N/A,FALSE,"9PS0"}</definedName>
    <definedName name="нк_1_1_1_4_3" hidden="1">{#N/A,#N/A,FALSE,"9PS0"}</definedName>
    <definedName name="нк_1_1_1_5" hidden="1">{#N/A,#N/A,FALSE,"9PS0"}</definedName>
    <definedName name="нк_1_1_1_5_1" hidden="1">{#N/A,#N/A,FALSE,"9PS0"}</definedName>
    <definedName name="нк_1_1_1_5_1_1" hidden="1">{#N/A,#N/A,FALSE,"9PS0"}</definedName>
    <definedName name="нк_1_1_1_5_2" hidden="1">{#N/A,#N/A,FALSE,"9PS0"}</definedName>
    <definedName name="нк_1_1_1_5_2_1" hidden="1">{#N/A,#N/A,FALSE,"9PS0"}</definedName>
    <definedName name="нк_1_1_1_5_3" hidden="1">{#N/A,#N/A,FALSE,"9PS0"}</definedName>
    <definedName name="нк_1_1_2" hidden="1">{#N/A,#N/A,FALSE,"9PS0"}</definedName>
    <definedName name="нк_1_1_2_1" hidden="1">{#N/A,#N/A,FALSE,"9PS0"}</definedName>
    <definedName name="нк_1_1_2_1_1" hidden="1">{#N/A,#N/A,FALSE,"9PS0"}</definedName>
    <definedName name="нк_1_1_2_1_1_1" hidden="1">{#N/A,#N/A,FALSE,"9PS0"}</definedName>
    <definedName name="нк_1_1_2_1_2" hidden="1">{#N/A,#N/A,FALSE,"9PS0"}</definedName>
    <definedName name="нк_1_1_2_1_2_1" hidden="1">{#N/A,#N/A,FALSE,"9PS0"}</definedName>
    <definedName name="нк_1_1_2_1_3" hidden="1">{#N/A,#N/A,FALSE,"9PS0"}</definedName>
    <definedName name="нк_1_1_2_2" hidden="1">{#N/A,#N/A,FALSE,"9PS0"}</definedName>
    <definedName name="нк_1_1_2_2_1" hidden="1">{#N/A,#N/A,FALSE,"9PS0"}</definedName>
    <definedName name="нк_1_1_2_2_1_1" hidden="1">{#N/A,#N/A,FALSE,"9PS0"}</definedName>
    <definedName name="нк_1_1_2_2_2" hidden="1">{#N/A,#N/A,FALSE,"9PS0"}</definedName>
    <definedName name="нк_1_1_2_2_2_1" hidden="1">{#N/A,#N/A,FALSE,"9PS0"}</definedName>
    <definedName name="нк_1_1_2_2_3" hidden="1">{#N/A,#N/A,FALSE,"9PS0"}</definedName>
    <definedName name="нк_1_1_2_3" hidden="1">{#N/A,#N/A,FALSE,"9PS0"}</definedName>
    <definedName name="нк_1_1_2_3_1" hidden="1">{#N/A,#N/A,FALSE,"9PS0"}</definedName>
    <definedName name="нк_1_1_2_3_1_1" hidden="1">{#N/A,#N/A,FALSE,"9PS0"}</definedName>
    <definedName name="нк_1_1_2_3_2" hidden="1">{#N/A,#N/A,FALSE,"9PS0"}</definedName>
    <definedName name="нк_1_1_2_3_2_1" hidden="1">{#N/A,#N/A,FALSE,"9PS0"}</definedName>
    <definedName name="нк_1_1_2_3_3" hidden="1">{#N/A,#N/A,FALSE,"9PS0"}</definedName>
    <definedName name="нк_1_1_2_4" hidden="1">{#N/A,#N/A,FALSE,"9PS0"}</definedName>
    <definedName name="нк_1_1_2_4_1" hidden="1">{#N/A,#N/A,FALSE,"9PS0"}</definedName>
    <definedName name="нк_1_1_2_4_1_1" hidden="1">{#N/A,#N/A,FALSE,"9PS0"}</definedName>
    <definedName name="нк_1_1_2_4_2" hidden="1">{#N/A,#N/A,FALSE,"9PS0"}</definedName>
    <definedName name="нк_1_1_2_4_2_1" hidden="1">{#N/A,#N/A,FALSE,"9PS0"}</definedName>
    <definedName name="нк_1_1_2_4_3" hidden="1">{#N/A,#N/A,FALSE,"9PS0"}</definedName>
    <definedName name="нк_1_1_2_5" hidden="1">{#N/A,#N/A,FALSE,"9PS0"}</definedName>
    <definedName name="нк_1_1_2_5_1" hidden="1">{#N/A,#N/A,FALSE,"9PS0"}</definedName>
    <definedName name="нк_1_1_2_5_1_1" hidden="1">{#N/A,#N/A,FALSE,"9PS0"}</definedName>
    <definedName name="нк_1_1_2_5_2" hidden="1">{#N/A,#N/A,FALSE,"9PS0"}</definedName>
    <definedName name="нк_1_1_2_5_2_1" hidden="1">{#N/A,#N/A,FALSE,"9PS0"}</definedName>
    <definedName name="нк_1_1_2_5_3" hidden="1">{#N/A,#N/A,FALSE,"9PS0"}</definedName>
    <definedName name="нк_1_1_3" hidden="1">{#N/A,#N/A,FALSE,"9PS0"}</definedName>
    <definedName name="нк_1_1_3_1" hidden="1">{#N/A,#N/A,FALSE,"9PS0"}</definedName>
    <definedName name="нк_1_1_3_1_1" hidden="1">{#N/A,#N/A,FALSE,"9PS0"}</definedName>
    <definedName name="нк_1_1_3_2" hidden="1">{#N/A,#N/A,FALSE,"9PS0"}</definedName>
    <definedName name="нк_1_1_3_2_1" hidden="1">{#N/A,#N/A,FALSE,"9PS0"}</definedName>
    <definedName name="нк_1_1_3_3" hidden="1">{#N/A,#N/A,FALSE,"9PS0"}</definedName>
    <definedName name="нк_1_1_4" hidden="1">{#N/A,#N/A,FALSE,"9PS0"}</definedName>
    <definedName name="нк_1_1_4_1" hidden="1">{#N/A,#N/A,FALSE,"9PS0"}</definedName>
    <definedName name="нк_1_1_4_1_1" hidden="1">{#N/A,#N/A,FALSE,"9PS0"}</definedName>
    <definedName name="нк_1_1_4_2" hidden="1">{#N/A,#N/A,FALSE,"9PS0"}</definedName>
    <definedName name="нк_1_1_4_2_1" hidden="1">{#N/A,#N/A,FALSE,"9PS0"}</definedName>
    <definedName name="нк_1_1_4_3" hidden="1">{#N/A,#N/A,FALSE,"9PS0"}</definedName>
    <definedName name="нк_1_1_5" hidden="1">{#N/A,#N/A,FALSE,"9PS0"}</definedName>
    <definedName name="нк_1_1_5_1" hidden="1">{#N/A,#N/A,FALSE,"9PS0"}</definedName>
    <definedName name="нк_1_1_5_1_1" hidden="1">{#N/A,#N/A,FALSE,"9PS0"}</definedName>
    <definedName name="нк_1_1_5_2" hidden="1">{#N/A,#N/A,FALSE,"9PS0"}</definedName>
    <definedName name="нк_1_1_5_2_1" hidden="1">{#N/A,#N/A,FALSE,"9PS0"}</definedName>
    <definedName name="нк_1_1_5_3" hidden="1">{#N/A,#N/A,FALSE,"9PS0"}</definedName>
    <definedName name="нк_1_2" hidden="1">{#N/A,#N/A,FALSE,"9PS0"}</definedName>
    <definedName name="нк_1_2_1" hidden="1">{#N/A,#N/A,FALSE,"9PS0"}</definedName>
    <definedName name="нк_1_2_1_1" hidden="1">{#N/A,#N/A,FALSE,"9PS0"}</definedName>
    <definedName name="нк_1_2_1_1_1" hidden="1">{#N/A,#N/A,FALSE,"9PS0"}</definedName>
    <definedName name="нк_1_2_1_2" hidden="1">{#N/A,#N/A,FALSE,"9PS0"}</definedName>
    <definedName name="нк_1_2_1_2_1" hidden="1">{#N/A,#N/A,FALSE,"9PS0"}</definedName>
    <definedName name="нк_1_2_1_3" hidden="1">{#N/A,#N/A,FALSE,"9PS0"}</definedName>
    <definedName name="нк_1_2_2" hidden="1">{#N/A,#N/A,FALSE,"9PS0"}</definedName>
    <definedName name="нк_1_2_2_1" hidden="1">{#N/A,#N/A,FALSE,"9PS0"}</definedName>
    <definedName name="нк_1_2_2_1_1" hidden="1">{#N/A,#N/A,FALSE,"9PS0"}</definedName>
    <definedName name="нк_1_2_2_2" hidden="1">{#N/A,#N/A,FALSE,"9PS0"}</definedName>
    <definedName name="нк_1_2_2_2_1" hidden="1">{#N/A,#N/A,FALSE,"9PS0"}</definedName>
    <definedName name="нк_1_2_2_3" hidden="1">{#N/A,#N/A,FALSE,"9PS0"}</definedName>
    <definedName name="нк_1_2_3" hidden="1">{#N/A,#N/A,FALSE,"9PS0"}</definedName>
    <definedName name="нк_1_2_3_1" hidden="1">{#N/A,#N/A,FALSE,"9PS0"}</definedName>
    <definedName name="нк_1_2_3_1_1" hidden="1">{#N/A,#N/A,FALSE,"9PS0"}</definedName>
    <definedName name="нк_1_2_3_2" hidden="1">{#N/A,#N/A,FALSE,"9PS0"}</definedName>
    <definedName name="нк_1_2_3_2_1" hidden="1">{#N/A,#N/A,FALSE,"9PS0"}</definedName>
    <definedName name="нк_1_2_3_3" hidden="1">{#N/A,#N/A,FALSE,"9PS0"}</definedName>
    <definedName name="нк_1_2_4" hidden="1">{#N/A,#N/A,FALSE,"9PS0"}</definedName>
    <definedName name="нк_1_2_4_1" hidden="1">{#N/A,#N/A,FALSE,"9PS0"}</definedName>
    <definedName name="нк_1_2_4_1_1" hidden="1">{#N/A,#N/A,FALSE,"9PS0"}</definedName>
    <definedName name="нк_1_2_4_2" hidden="1">{#N/A,#N/A,FALSE,"9PS0"}</definedName>
    <definedName name="нк_1_2_4_2_1" hidden="1">{#N/A,#N/A,FALSE,"9PS0"}</definedName>
    <definedName name="нк_1_2_4_3" hidden="1">{#N/A,#N/A,FALSE,"9PS0"}</definedName>
    <definedName name="нк_1_2_5" hidden="1">{#N/A,#N/A,FALSE,"9PS0"}</definedName>
    <definedName name="нк_1_2_5_1" hidden="1">{#N/A,#N/A,FALSE,"9PS0"}</definedName>
    <definedName name="нк_1_2_5_1_1" hidden="1">{#N/A,#N/A,FALSE,"9PS0"}</definedName>
    <definedName name="нк_1_2_5_2" hidden="1">{#N/A,#N/A,FALSE,"9PS0"}</definedName>
    <definedName name="нк_1_2_5_2_1" hidden="1">{#N/A,#N/A,FALSE,"9PS0"}</definedName>
    <definedName name="нк_1_2_5_3" hidden="1">{#N/A,#N/A,FALSE,"9PS0"}</definedName>
    <definedName name="нк_1_3" hidden="1">{#N/A,#N/A,FALSE,"9PS0"}</definedName>
    <definedName name="нк_1_3_1" hidden="1">{#N/A,#N/A,FALSE,"9PS0"}</definedName>
    <definedName name="нк_1_3_1_1" hidden="1">{#N/A,#N/A,FALSE,"9PS0"}</definedName>
    <definedName name="нк_1_3_1_1_1" hidden="1">{#N/A,#N/A,FALSE,"9PS0"}</definedName>
    <definedName name="нк_1_3_1_2" hidden="1">{#N/A,#N/A,FALSE,"9PS0"}</definedName>
    <definedName name="нк_1_3_1_2_1" hidden="1">{#N/A,#N/A,FALSE,"9PS0"}</definedName>
    <definedName name="нк_1_3_1_3" hidden="1">{#N/A,#N/A,FALSE,"9PS0"}</definedName>
    <definedName name="нк_1_3_2" hidden="1">{#N/A,#N/A,FALSE,"9PS0"}</definedName>
    <definedName name="нк_1_3_2_1" hidden="1">{#N/A,#N/A,FALSE,"9PS0"}</definedName>
    <definedName name="нк_1_3_2_1_1" hidden="1">{#N/A,#N/A,FALSE,"9PS0"}</definedName>
    <definedName name="нк_1_3_2_2" hidden="1">{#N/A,#N/A,FALSE,"9PS0"}</definedName>
    <definedName name="нк_1_3_2_2_1" hidden="1">{#N/A,#N/A,FALSE,"9PS0"}</definedName>
    <definedName name="нк_1_3_2_3" hidden="1">{#N/A,#N/A,FALSE,"9PS0"}</definedName>
    <definedName name="нк_1_3_3" hidden="1">{#N/A,#N/A,FALSE,"9PS0"}</definedName>
    <definedName name="нк_1_3_3_1" hidden="1">{#N/A,#N/A,FALSE,"9PS0"}</definedName>
    <definedName name="нк_1_3_3_1_1" hidden="1">{#N/A,#N/A,FALSE,"9PS0"}</definedName>
    <definedName name="нк_1_3_3_2" hidden="1">{#N/A,#N/A,FALSE,"9PS0"}</definedName>
    <definedName name="нк_1_3_3_2_1" hidden="1">{#N/A,#N/A,FALSE,"9PS0"}</definedName>
    <definedName name="нк_1_3_3_3" hidden="1">{#N/A,#N/A,FALSE,"9PS0"}</definedName>
    <definedName name="нк_1_3_4" hidden="1">{#N/A,#N/A,FALSE,"9PS0"}</definedName>
    <definedName name="нк_1_3_4_1" hidden="1">{#N/A,#N/A,FALSE,"9PS0"}</definedName>
    <definedName name="нк_1_3_4_1_1" hidden="1">{#N/A,#N/A,FALSE,"9PS0"}</definedName>
    <definedName name="нк_1_3_4_2" hidden="1">{#N/A,#N/A,FALSE,"9PS0"}</definedName>
    <definedName name="нк_1_3_4_2_1" hidden="1">{#N/A,#N/A,FALSE,"9PS0"}</definedName>
    <definedName name="нк_1_3_4_3" hidden="1">{#N/A,#N/A,FALSE,"9PS0"}</definedName>
    <definedName name="нк_1_3_5" hidden="1">{#N/A,#N/A,FALSE,"9PS0"}</definedName>
    <definedName name="нк_1_3_5_1" hidden="1">{#N/A,#N/A,FALSE,"9PS0"}</definedName>
    <definedName name="нк_1_3_5_1_1" hidden="1">{#N/A,#N/A,FALSE,"9PS0"}</definedName>
    <definedName name="нк_1_3_5_2" hidden="1">{#N/A,#N/A,FALSE,"9PS0"}</definedName>
    <definedName name="нк_1_3_5_2_1" hidden="1">{#N/A,#N/A,FALSE,"9PS0"}</definedName>
    <definedName name="нк_1_3_5_3" hidden="1">{#N/A,#N/A,FALSE,"9PS0"}</definedName>
    <definedName name="нк_1_4" hidden="1">{#N/A,#N/A,FALSE,"9PS0"}</definedName>
    <definedName name="нк_1_4_1" hidden="1">{#N/A,#N/A,FALSE,"9PS0"}</definedName>
    <definedName name="нк_1_4_1_1" hidden="1">{#N/A,#N/A,FALSE,"9PS0"}</definedName>
    <definedName name="нк_1_4_2" hidden="1">{#N/A,#N/A,FALSE,"9PS0"}</definedName>
    <definedName name="нк_1_4_2_1" hidden="1">{#N/A,#N/A,FALSE,"9PS0"}</definedName>
    <definedName name="нк_1_4_3" hidden="1">{#N/A,#N/A,FALSE,"9PS0"}</definedName>
    <definedName name="нк_1_5" hidden="1">{#N/A,#N/A,FALSE,"9PS0"}</definedName>
    <definedName name="нк_1_5_1" hidden="1">{#N/A,#N/A,FALSE,"9PS0"}</definedName>
    <definedName name="нк_1_5_1_1" hidden="1">{#N/A,#N/A,FALSE,"9PS0"}</definedName>
    <definedName name="нк_1_5_2" hidden="1">{#N/A,#N/A,FALSE,"9PS0"}</definedName>
    <definedName name="нк_1_5_2_1" hidden="1">{#N/A,#N/A,FALSE,"9PS0"}</definedName>
    <definedName name="нк_1_5_3" hidden="1">{#N/A,#N/A,FALSE,"9PS0"}</definedName>
    <definedName name="нк_2" hidden="1">{#N/A,#N/A,FALSE,"9PS0"}</definedName>
    <definedName name="нк_2_1" hidden="1">{#N/A,#N/A,FALSE,"9PS0"}</definedName>
    <definedName name="нк_2_1_1" hidden="1">{#N/A,#N/A,FALSE,"9PS0"}</definedName>
    <definedName name="нк_2_1_1_1" hidden="1">{#N/A,#N/A,FALSE,"9PS0"}</definedName>
    <definedName name="нк_2_1_1_1_1" hidden="1">{#N/A,#N/A,FALSE,"9PS0"}</definedName>
    <definedName name="нк_2_1_1_2" hidden="1">{#N/A,#N/A,FALSE,"9PS0"}</definedName>
    <definedName name="нк_2_1_1_2_1" hidden="1">{#N/A,#N/A,FALSE,"9PS0"}</definedName>
    <definedName name="нк_2_1_1_3" hidden="1">{#N/A,#N/A,FALSE,"9PS0"}</definedName>
    <definedName name="нк_2_1_2" hidden="1">{#N/A,#N/A,FALSE,"9PS0"}</definedName>
    <definedName name="нк_2_1_2_1" hidden="1">{#N/A,#N/A,FALSE,"9PS0"}</definedName>
    <definedName name="нк_2_1_2_1_1" hidden="1">{#N/A,#N/A,FALSE,"9PS0"}</definedName>
    <definedName name="нк_2_1_2_2" hidden="1">{#N/A,#N/A,FALSE,"9PS0"}</definedName>
    <definedName name="нк_2_1_2_2_1" hidden="1">{#N/A,#N/A,FALSE,"9PS0"}</definedName>
    <definedName name="нк_2_1_2_3" hidden="1">{#N/A,#N/A,FALSE,"9PS0"}</definedName>
    <definedName name="нк_2_1_3" hidden="1">{#N/A,#N/A,FALSE,"9PS0"}</definedName>
    <definedName name="нк_2_1_3_1" hidden="1">{#N/A,#N/A,FALSE,"9PS0"}</definedName>
    <definedName name="нк_2_1_3_1_1" hidden="1">{#N/A,#N/A,FALSE,"9PS0"}</definedName>
    <definedName name="нк_2_1_3_2" hidden="1">{#N/A,#N/A,FALSE,"9PS0"}</definedName>
    <definedName name="нк_2_1_3_2_1" hidden="1">{#N/A,#N/A,FALSE,"9PS0"}</definedName>
    <definedName name="нк_2_1_3_3" hidden="1">{#N/A,#N/A,FALSE,"9PS0"}</definedName>
    <definedName name="нк_2_1_4" hidden="1">{#N/A,#N/A,FALSE,"9PS0"}</definedName>
    <definedName name="нк_2_1_4_1" hidden="1">{#N/A,#N/A,FALSE,"9PS0"}</definedName>
    <definedName name="нк_2_1_4_1_1" hidden="1">{#N/A,#N/A,FALSE,"9PS0"}</definedName>
    <definedName name="нк_2_1_4_2" hidden="1">{#N/A,#N/A,FALSE,"9PS0"}</definedName>
    <definedName name="нк_2_1_4_2_1" hidden="1">{#N/A,#N/A,FALSE,"9PS0"}</definedName>
    <definedName name="нк_2_1_4_3" hidden="1">{#N/A,#N/A,FALSE,"9PS0"}</definedName>
    <definedName name="нк_2_1_5" hidden="1">{#N/A,#N/A,FALSE,"9PS0"}</definedName>
    <definedName name="нк_2_1_5_1" hidden="1">{#N/A,#N/A,FALSE,"9PS0"}</definedName>
    <definedName name="нк_2_1_5_1_1" hidden="1">{#N/A,#N/A,FALSE,"9PS0"}</definedName>
    <definedName name="нк_2_1_5_2" hidden="1">{#N/A,#N/A,FALSE,"9PS0"}</definedName>
    <definedName name="нк_2_1_5_2_1" hidden="1">{#N/A,#N/A,FALSE,"9PS0"}</definedName>
    <definedName name="нк_2_1_5_3" hidden="1">{#N/A,#N/A,FALSE,"9PS0"}</definedName>
    <definedName name="нк_2_2" hidden="1">{#N/A,#N/A,FALSE,"9PS0"}</definedName>
    <definedName name="нк_2_2_1" hidden="1">{#N/A,#N/A,FALSE,"9PS0"}</definedName>
    <definedName name="нк_2_2_1_1" hidden="1">{#N/A,#N/A,FALSE,"9PS0"}</definedName>
    <definedName name="нк_2_2_1_1_1" hidden="1">{#N/A,#N/A,FALSE,"9PS0"}</definedName>
    <definedName name="нк_2_2_1_2" hidden="1">{#N/A,#N/A,FALSE,"9PS0"}</definedName>
    <definedName name="нк_2_2_1_2_1" hidden="1">{#N/A,#N/A,FALSE,"9PS0"}</definedName>
    <definedName name="нк_2_2_1_3" hidden="1">{#N/A,#N/A,FALSE,"9PS0"}</definedName>
    <definedName name="нк_2_2_2" hidden="1">{#N/A,#N/A,FALSE,"9PS0"}</definedName>
    <definedName name="нк_2_2_2_1" hidden="1">{#N/A,#N/A,FALSE,"9PS0"}</definedName>
    <definedName name="нк_2_2_2_1_1" hidden="1">{#N/A,#N/A,FALSE,"9PS0"}</definedName>
    <definedName name="нк_2_2_2_2" hidden="1">{#N/A,#N/A,FALSE,"9PS0"}</definedName>
    <definedName name="нк_2_2_2_2_1" hidden="1">{#N/A,#N/A,FALSE,"9PS0"}</definedName>
    <definedName name="нк_2_2_2_3" hidden="1">{#N/A,#N/A,FALSE,"9PS0"}</definedName>
    <definedName name="нк_2_2_3" hidden="1">{#N/A,#N/A,FALSE,"9PS0"}</definedName>
    <definedName name="нк_2_2_3_1" hidden="1">{#N/A,#N/A,FALSE,"9PS0"}</definedName>
    <definedName name="нк_2_2_3_1_1" hidden="1">{#N/A,#N/A,FALSE,"9PS0"}</definedName>
    <definedName name="нк_2_2_3_2" hidden="1">{#N/A,#N/A,FALSE,"9PS0"}</definedName>
    <definedName name="нк_2_2_3_2_1" hidden="1">{#N/A,#N/A,FALSE,"9PS0"}</definedName>
    <definedName name="нк_2_2_3_3" hidden="1">{#N/A,#N/A,FALSE,"9PS0"}</definedName>
    <definedName name="нк_2_2_4" hidden="1">{#N/A,#N/A,FALSE,"9PS0"}</definedName>
    <definedName name="нк_2_2_4_1" hidden="1">{#N/A,#N/A,FALSE,"9PS0"}</definedName>
    <definedName name="нк_2_2_4_1_1" hidden="1">{#N/A,#N/A,FALSE,"9PS0"}</definedName>
    <definedName name="нк_2_2_4_2" hidden="1">{#N/A,#N/A,FALSE,"9PS0"}</definedName>
    <definedName name="нк_2_2_4_2_1" hidden="1">{#N/A,#N/A,FALSE,"9PS0"}</definedName>
    <definedName name="нк_2_2_4_3" hidden="1">{#N/A,#N/A,FALSE,"9PS0"}</definedName>
    <definedName name="нк_2_2_5" hidden="1">{#N/A,#N/A,FALSE,"9PS0"}</definedName>
    <definedName name="нк_2_2_5_1" hidden="1">{#N/A,#N/A,FALSE,"9PS0"}</definedName>
    <definedName name="нк_2_2_5_1_1" hidden="1">{#N/A,#N/A,FALSE,"9PS0"}</definedName>
    <definedName name="нк_2_2_5_2" hidden="1">{#N/A,#N/A,FALSE,"9PS0"}</definedName>
    <definedName name="нк_2_2_5_2_1" hidden="1">{#N/A,#N/A,FALSE,"9PS0"}</definedName>
    <definedName name="нк_2_2_5_3" hidden="1">{#N/A,#N/A,FALSE,"9PS0"}</definedName>
    <definedName name="нк_2_3" hidden="1">{#N/A,#N/A,FALSE,"9PS0"}</definedName>
    <definedName name="нк_2_3_1" hidden="1">{#N/A,#N/A,FALSE,"9PS0"}</definedName>
    <definedName name="нк_2_3_1_1" hidden="1">{#N/A,#N/A,FALSE,"9PS0"}</definedName>
    <definedName name="нк_2_3_2" hidden="1">{#N/A,#N/A,FALSE,"9PS0"}</definedName>
    <definedName name="нк_2_3_2_1" hidden="1">{#N/A,#N/A,FALSE,"9PS0"}</definedName>
    <definedName name="нк_2_3_3" hidden="1">{#N/A,#N/A,FALSE,"9PS0"}</definedName>
    <definedName name="нк_2_4" hidden="1">{#N/A,#N/A,FALSE,"9PS0"}</definedName>
    <definedName name="нк_2_4_1" hidden="1">{#N/A,#N/A,FALSE,"9PS0"}</definedName>
    <definedName name="нк_2_4_1_1" hidden="1">{#N/A,#N/A,FALSE,"9PS0"}</definedName>
    <definedName name="нк_2_4_2" hidden="1">{#N/A,#N/A,FALSE,"9PS0"}</definedName>
    <definedName name="нк_2_4_2_1" hidden="1">{#N/A,#N/A,FALSE,"9PS0"}</definedName>
    <definedName name="нк_2_4_3" hidden="1">{#N/A,#N/A,FALSE,"9PS0"}</definedName>
    <definedName name="нк_2_5" hidden="1">{#N/A,#N/A,FALSE,"9PS0"}</definedName>
    <definedName name="нк_2_5_1" hidden="1">{#N/A,#N/A,FALSE,"9PS0"}</definedName>
    <definedName name="нк_2_5_1_1" hidden="1">{#N/A,#N/A,FALSE,"9PS0"}</definedName>
    <definedName name="нк_2_5_2" hidden="1">{#N/A,#N/A,FALSE,"9PS0"}</definedName>
    <definedName name="нк_2_5_2_1" hidden="1">{#N/A,#N/A,FALSE,"9PS0"}</definedName>
    <definedName name="нк_2_5_3" hidden="1">{#N/A,#N/A,FALSE,"9PS0"}</definedName>
    <definedName name="нк_3" hidden="1">{#N/A,#N/A,FALSE,"9PS0"}</definedName>
    <definedName name="нк_3_1" hidden="1">{#N/A,#N/A,FALSE,"9PS0"}</definedName>
    <definedName name="нк_3_1_1" hidden="1">{#N/A,#N/A,FALSE,"9PS0"}</definedName>
    <definedName name="нк_3_1_1_1" hidden="1">{#N/A,#N/A,FALSE,"9PS0"}</definedName>
    <definedName name="нк_3_1_1_1_1" hidden="1">{#N/A,#N/A,FALSE,"9PS0"}</definedName>
    <definedName name="нк_3_1_1_2" hidden="1">{#N/A,#N/A,FALSE,"9PS0"}</definedName>
    <definedName name="нк_3_1_1_2_1" hidden="1">{#N/A,#N/A,FALSE,"9PS0"}</definedName>
    <definedName name="нк_3_1_1_3" hidden="1">{#N/A,#N/A,FALSE,"9PS0"}</definedName>
    <definedName name="нк_3_1_2" hidden="1">{#N/A,#N/A,FALSE,"9PS0"}</definedName>
    <definedName name="нк_3_1_2_1" hidden="1">{#N/A,#N/A,FALSE,"9PS0"}</definedName>
    <definedName name="нк_3_1_2_1_1" hidden="1">{#N/A,#N/A,FALSE,"9PS0"}</definedName>
    <definedName name="нк_3_1_2_2" hidden="1">{#N/A,#N/A,FALSE,"9PS0"}</definedName>
    <definedName name="нк_3_1_2_2_1" hidden="1">{#N/A,#N/A,FALSE,"9PS0"}</definedName>
    <definedName name="нк_3_1_2_3" hidden="1">{#N/A,#N/A,FALSE,"9PS0"}</definedName>
    <definedName name="нк_3_1_3" hidden="1">{#N/A,#N/A,FALSE,"9PS0"}</definedName>
    <definedName name="нк_3_1_3_1" hidden="1">{#N/A,#N/A,FALSE,"9PS0"}</definedName>
    <definedName name="нк_3_1_3_1_1" hidden="1">{#N/A,#N/A,FALSE,"9PS0"}</definedName>
    <definedName name="нк_3_1_3_2" hidden="1">{#N/A,#N/A,FALSE,"9PS0"}</definedName>
    <definedName name="нк_3_1_3_2_1" hidden="1">{#N/A,#N/A,FALSE,"9PS0"}</definedName>
    <definedName name="нк_3_1_3_3" hidden="1">{#N/A,#N/A,FALSE,"9PS0"}</definedName>
    <definedName name="нк_3_1_4" hidden="1">{#N/A,#N/A,FALSE,"9PS0"}</definedName>
    <definedName name="нк_3_1_4_1" hidden="1">{#N/A,#N/A,FALSE,"9PS0"}</definedName>
    <definedName name="нк_3_1_4_1_1" hidden="1">{#N/A,#N/A,FALSE,"9PS0"}</definedName>
    <definedName name="нк_3_1_4_2" hidden="1">{#N/A,#N/A,FALSE,"9PS0"}</definedName>
    <definedName name="нк_3_1_4_2_1" hidden="1">{#N/A,#N/A,FALSE,"9PS0"}</definedName>
    <definedName name="нк_3_1_4_3" hidden="1">{#N/A,#N/A,FALSE,"9PS0"}</definedName>
    <definedName name="нк_3_1_5" hidden="1">{#N/A,#N/A,FALSE,"9PS0"}</definedName>
    <definedName name="нк_3_1_5_1" hidden="1">{#N/A,#N/A,FALSE,"9PS0"}</definedName>
    <definedName name="нк_3_1_5_1_1" hidden="1">{#N/A,#N/A,FALSE,"9PS0"}</definedName>
    <definedName name="нк_3_1_5_2" hidden="1">{#N/A,#N/A,FALSE,"9PS0"}</definedName>
    <definedName name="нк_3_1_5_2_1" hidden="1">{#N/A,#N/A,FALSE,"9PS0"}</definedName>
    <definedName name="нк_3_1_5_3" hidden="1">{#N/A,#N/A,FALSE,"9PS0"}</definedName>
    <definedName name="нк_3_2" hidden="1">{#N/A,#N/A,FALSE,"9PS0"}</definedName>
    <definedName name="нк_3_2_1" hidden="1">{#N/A,#N/A,FALSE,"9PS0"}</definedName>
    <definedName name="нк_3_2_1_1" hidden="1">{#N/A,#N/A,FALSE,"9PS0"}</definedName>
    <definedName name="нк_3_2_1_1_1" hidden="1">{#N/A,#N/A,FALSE,"9PS0"}</definedName>
    <definedName name="нк_3_2_1_2" hidden="1">{#N/A,#N/A,FALSE,"9PS0"}</definedName>
    <definedName name="нк_3_2_1_2_1" hidden="1">{#N/A,#N/A,FALSE,"9PS0"}</definedName>
    <definedName name="нк_3_2_1_3" hidden="1">{#N/A,#N/A,FALSE,"9PS0"}</definedName>
    <definedName name="нк_3_2_2" hidden="1">{#N/A,#N/A,FALSE,"9PS0"}</definedName>
    <definedName name="нк_3_2_2_1" hidden="1">{#N/A,#N/A,FALSE,"9PS0"}</definedName>
    <definedName name="нк_3_2_2_1_1" hidden="1">{#N/A,#N/A,FALSE,"9PS0"}</definedName>
    <definedName name="нк_3_2_2_2" hidden="1">{#N/A,#N/A,FALSE,"9PS0"}</definedName>
    <definedName name="нк_3_2_2_2_1" hidden="1">{#N/A,#N/A,FALSE,"9PS0"}</definedName>
    <definedName name="нк_3_2_2_3" hidden="1">{#N/A,#N/A,FALSE,"9PS0"}</definedName>
    <definedName name="нк_3_2_3" hidden="1">{#N/A,#N/A,FALSE,"9PS0"}</definedName>
    <definedName name="нк_3_2_3_1" hidden="1">{#N/A,#N/A,FALSE,"9PS0"}</definedName>
    <definedName name="нк_3_2_3_1_1" hidden="1">{#N/A,#N/A,FALSE,"9PS0"}</definedName>
    <definedName name="нк_3_2_3_2" hidden="1">{#N/A,#N/A,FALSE,"9PS0"}</definedName>
    <definedName name="нк_3_2_3_2_1" hidden="1">{#N/A,#N/A,FALSE,"9PS0"}</definedName>
    <definedName name="нк_3_2_3_3" hidden="1">{#N/A,#N/A,FALSE,"9PS0"}</definedName>
    <definedName name="нк_3_2_4" hidden="1">{#N/A,#N/A,FALSE,"9PS0"}</definedName>
    <definedName name="нк_3_2_4_1" hidden="1">{#N/A,#N/A,FALSE,"9PS0"}</definedName>
    <definedName name="нк_3_2_4_1_1" hidden="1">{#N/A,#N/A,FALSE,"9PS0"}</definedName>
    <definedName name="нк_3_2_4_2" hidden="1">{#N/A,#N/A,FALSE,"9PS0"}</definedName>
    <definedName name="нк_3_2_4_2_1" hidden="1">{#N/A,#N/A,FALSE,"9PS0"}</definedName>
    <definedName name="нк_3_2_4_3" hidden="1">{#N/A,#N/A,FALSE,"9PS0"}</definedName>
    <definedName name="нк_3_2_5" hidden="1">{#N/A,#N/A,FALSE,"9PS0"}</definedName>
    <definedName name="нк_3_2_5_1" hidden="1">{#N/A,#N/A,FALSE,"9PS0"}</definedName>
    <definedName name="нк_3_2_5_1_1" hidden="1">{#N/A,#N/A,FALSE,"9PS0"}</definedName>
    <definedName name="нк_3_2_5_2" hidden="1">{#N/A,#N/A,FALSE,"9PS0"}</definedName>
    <definedName name="нк_3_2_5_2_1" hidden="1">{#N/A,#N/A,FALSE,"9PS0"}</definedName>
    <definedName name="нк_3_2_5_3" hidden="1">{#N/A,#N/A,FALSE,"9PS0"}</definedName>
    <definedName name="нк_3_3" hidden="1">{#N/A,#N/A,FALSE,"9PS0"}</definedName>
    <definedName name="нк_3_3_1" hidden="1">{#N/A,#N/A,FALSE,"9PS0"}</definedName>
    <definedName name="нк_3_3_1_1" hidden="1">{#N/A,#N/A,FALSE,"9PS0"}</definedName>
    <definedName name="нк_3_3_2" hidden="1">{#N/A,#N/A,FALSE,"9PS0"}</definedName>
    <definedName name="нк_3_3_2_1" hidden="1">{#N/A,#N/A,FALSE,"9PS0"}</definedName>
    <definedName name="нк_3_3_3" hidden="1">{#N/A,#N/A,FALSE,"9PS0"}</definedName>
    <definedName name="нк_3_4" hidden="1">{#N/A,#N/A,FALSE,"9PS0"}</definedName>
    <definedName name="нк_3_4_1" hidden="1">{#N/A,#N/A,FALSE,"9PS0"}</definedName>
    <definedName name="нк_3_4_1_1" hidden="1">{#N/A,#N/A,FALSE,"9PS0"}</definedName>
    <definedName name="нк_3_4_2" hidden="1">{#N/A,#N/A,FALSE,"9PS0"}</definedName>
    <definedName name="нк_3_4_2_1" hidden="1">{#N/A,#N/A,FALSE,"9PS0"}</definedName>
    <definedName name="нк_3_4_3" hidden="1">{#N/A,#N/A,FALSE,"9PS0"}</definedName>
    <definedName name="нк_3_5" hidden="1">{#N/A,#N/A,FALSE,"9PS0"}</definedName>
    <definedName name="нк_3_5_1" hidden="1">{#N/A,#N/A,FALSE,"9PS0"}</definedName>
    <definedName name="нк_3_5_1_1" hidden="1">{#N/A,#N/A,FALSE,"9PS0"}</definedName>
    <definedName name="нк_3_5_2" hidden="1">{#N/A,#N/A,FALSE,"9PS0"}</definedName>
    <definedName name="нк_3_5_2_1" hidden="1">{#N/A,#N/A,FALSE,"9PS0"}</definedName>
    <definedName name="нк_3_5_3" hidden="1">{#N/A,#N/A,FALSE,"9PS0"}</definedName>
    <definedName name="нк_4" hidden="1">{#N/A,#N/A,FALSE,"9PS0"}</definedName>
    <definedName name="нк_4_1" hidden="1">{#N/A,#N/A,FALSE,"9PS0"}</definedName>
    <definedName name="нк_4_1_1" hidden="1">{#N/A,#N/A,FALSE,"9PS0"}</definedName>
    <definedName name="нк_4_1_1_1" hidden="1">{#N/A,#N/A,FALSE,"9PS0"}</definedName>
    <definedName name="нк_4_1_2" hidden="1">{#N/A,#N/A,FALSE,"9PS0"}</definedName>
    <definedName name="нк_4_1_2_1" hidden="1">{#N/A,#N/A,FALSE,"9PS0"}</definedName>
    <definedName name="нк_4_1_3" hidden="1">{#N/A,#N/A,FALSE,"9PS0"}</definedName>
    <definedName name="нк_4_2" hidden="1">{#N/A,#N/A,FALSE,"9PS0"}</definedName>
    <definedName name="нк_4_2_1" hidden="1">{#N/A,#N/A,FALSE,"9PS0"}</definedName>
    <definedName name="нк_4_2_1_1" hidden="1">{#N/A,#N/A,FALSE,"9PS0"}</definedName>
    <definedName name="нк_4_2_2" hidden="1">{#N/A,#N/A,FALSE,"9PS0"}</definedName>
    <definedName name="нк_4_2_2_1" hidden="1">{#N/A,#N/A,FALSE,"9PS0"}</definedName>
    <definedName name="нк_4_2_3" hidden="1">{#N/A,#N/A,FALSE,"9PS0"}</definedName>
    <definedName name="нк_4_3" hidden="1">{#N/A,#N/A,FALSE,"9PS0"}</definedName>
    <definedName name="нк_4_3_1" hidden="1">{#N/A,#N/A,FALSE,"9PS0"}</definedName>
    <definedName name="нк_4_3_1_1" hidden="1">{#N/A,#N/A,FALSE,"9PS0"}</definedName>
    <definedName name="нк_4_3_2" hidden="1">{#N/A,#N/A,FALSE,"9PS0"}</definedName>
    <definedName name="нк_4_3_2_1" hidden="1">{#N/A,#N/A,FALSE,"9PS0"}</definedName>
    <definedName name="нк_4_3_3" hidden="1">{#N/A,#N/A,FALSE,"9PS0"}</definedName>
    <definedName name="нк_4_4" hidden="1">{#N/A,#N/A,FALSE,"9PS0"}</definedName>
    <definedName name="нк_4_4_1" hidden="1">{#N/A,#N/A,FALSE,"9PS0"}</definedName>
    <definedName name="нк_4_4_1_1" hidden="1">{#N/A,#N/A,FALSE,"9PS0"}</definedName>
    <definedName name="нк_4_4_2" hidden="1">{#N/A,#N/A,FALSE,"9PS0"}</definedName>
    <definedName name="нк_4_4_2_1" hidden="1">{#N/A,#N/A,FALSE,"9PS0"}</definedName>
    <definedName name="нк_4_4_3" hidden="1">{#N/A,#N/A,FALSE,"9PS0"}</definedName>
    <definedName name="нк_4_5" hidden="1">{#N/A,#N/A,FALSE,"9PS0"}</definedName>
    <definedName name="нк_4_5_1" hidden="1">{#N/A,#N/A,FALSE,"9PS0"}</definedName>
    <definedName name="нк_4_5_1_1" hidden="1">{#N/A,#N/A,FALSE,"9PS0"}</definedName>
    <definedName name="нк_4_5_2" hidden="1">{#N/A,#N/A,FALSE,"9PS0"}</definedName>
    <definedName name="нк_4_5_2_1" hidden="1">{#N/A,#N/A,FALSE,"9PS0"}</definedName>
    <definedName name="нк_4_5_3" hidden="1">{#N/A,#N/A,FALSE,"9PS0"}</definedName>
    <definedName name="нк_5" hidden="1">{#N/A,#N/A,FALSE,"9PS0"}</definedName>
    <definedName name="нк_5_1" hidden="1">{#N/A,#N/A,FALSE,"9PS0"}</definedName>
    <definedName name="нк_5_1_1" hidden="1">{#N/A,#N/A,FALSE,"9PS0"}</definedName>
    <definedName name="нк_5_1_1_1" hidden="1">{#N/A,#N/A,FALSE,"9PS0"}</definedName>
    <definedName name="нк_5_1_2" hidden="1">{#N/A,#N/A,FALSE,"9PS0"}</definedName>
    <definedName name="нк_5_1_2_1" hidden="1">{#N/A,#N/A,FALSE,"9PS0"}</definedName>
    <definedName name="нк_5_1_3" hidden="1">{#N/A,#N/A,FALSE,"9PS0"}</definedName>
    <definedName name="нк_5_2" hidden="1">{#N/A,#N/A,FALSE,"9PS0"}</definedName>
    <definedName name="нк_5_2_1" hidden="1">{#N/A,#N/A,FALSE,"9PS0"}</definedName>
    <definedName name="нк_5_2_1_1" hidden="1">{#N/A,#N/A,FALSE,"9PS0"}</definedName>
    <definedName name="нк_5_2_2" hidden="1">{#N/A,#N/A,FALSE,"9PS0"}</definedName>
    <definedName name="нк_5_2_2_1" hidden="1">{#N/A,#N/A,FALSE,"9PS0"}</definedName>
    <definedName name="нк_5_2_3" hidden="1">{#N/A,#N/A,FALSE,"9PS0"}</definedName>
    <definedName name="нк_5_3" hidden="1">{#N/A,#N/A,FALSE,"9PS0"}</definedName>
    <definedName name="нк_5_3_1" hidden="1">{#N/A,#N/A,FALSE,"9PS0"}</definedName>
    <definedName name="нк_5_3_1_1" hidden="1">{#N/A,#N/A,FALSE,"9PS0"}</definedName>
    <definedName name="нк_5_3_2" hidden="1">{#N/A,#N/A,FALSE,"9PS0"}</definedName>
    <definedName name="нк_5_3_2_1" hidden="1">{#N/A,#N/A,FALSE,"9PS0"}</definedName>
    <definedName name="нк_5_3_3" hidden="1">{#N/A,#N/A,FALSE,"9PS0"}</definedName>
    <definedName name="нк_5_4" hidden="1">{#N/A,#N/A,FALSE,"9PS0"}</definedName>
    <definedName name="нк_5_4_1" hidden="1">{#N/A,#N/A,FALSE,"9PS0"}</definedName>
    <definedName name="нк_5_4_1_1" hidden="1">{#N/A,#N/A,FALSE,"9PS0"}</definedName>
    <definedName name="нк_5_4_2" hidden="1">{#N/A,#N/A,FALSE,"9PS0"}</definedName>
    <definedName name="нк_5_4_2_1" hidden="1">{#N/A,#N/A,FALSE,"9PS0"}</definedName>
    <definedName name="нк_5_4_3" hidden="1">{#N/A,#N/A,FALSE,"9PS0"}</definedName>
    <definedName name="нк_5_5" hidden="1">{#N/A,#N/A,FALSE,"9PS0"}</definedName>
    <definedName name="нк_5_5_1" hidden="1">{#N/A,#N/A,FALSE,"9PS0"}</definedName>
    <definedName name="нк_5_5_1_1" hidden="1">{#N/A,#N/A,FALSE,"9PS0"}</definedName>
    <definedName name="нк_5_5_2" hidden="1">{#N/A,#N/A,FALSE,"9PS0"}</definedName>
    <definedName name="нк_5_5_2_1" hidden="1">{#N/A,#N/A,FALSE,"9PS0"}</definedName>
    <definedName name="нк_5_5_3" hidden="1">{#N/A,#N/A,FALSE,"9PS0"}</definedName>
    <definedName name="НКРЕ">#REF!</definedName>
    <definedName name="нн" localSheetId="17" hidden="1">{#N/A,#N/A,FALSE,"9PS0"}</definedName>
    <definedName name="нн" hidden="1">{#N/A,#N/A,FALSE,"9PS0"}</definedName>
    <definedName name="нн_1" hidden="1">{#N/A,#N/A,FALSE,"9PS0"}</definedName>
    <definedName name="нн_1_1" hidden="1">{#N/A,#N/A,FALSE,"9PS0"}</definedName>
    <definedName name="нн_1_1_1" hidden="1">{#N/A,#N/A,FALSE,"9PS0"}</definedName>
    <definedName name="нн_1_1_1_1" hidden="1">{#N/A,#N/A,FALSE,"9PS0"}</definedName>
    <definedName name="нн_1_1_1_1_1" hidden="1">{#N/A,#N/A,FALSE,"9PS0"}</definedName>
    <definedName name="нн_1_1_1_1_1_1" hidden="1">{#N/A,#N/A,FALSE,"9PS0"}</definedName>
    <definedName name="нн_1_1_1_1_2" hidden="1">{#N/A,#N/A,FALSE,"9PS0"}</definedName>
    <definedName name="нн_1_1_1_1_2_1" hidden="1">{#N/A,#N/A,FALSE,"9PS0"}</definedName>
    <definedName name="нн_1_1_1_1_3" hidden="1">{#N/A,#N/A,FALSE,"9PS0"}</definedName>
    <definedName name="нн_1_1_1_2" hidden="1">{#N/A,#N/A,FALSE,"9PS0"}</definedName>
    <definedName name="нн_1_1_1_2_1" hidden="1">{#N/A,#N/A,FALSE,"9PS0"}</definedName>
    <definedName name="нн_1_1_1_2_1_1" hidden="1">{#N/A,#N/A,FALSE,"9PS0"}</definedName>
    <definedName name="нн_1_1_1_2_2" hidden="1">{#N/A,#N/A,FALSE,"9PS0"}</definedName>
    <definedName name="нн_1_1_1_2_2_1" hidden="1">{#N/A,#N/A,FALSE,"9PS0"}</definedName>
    <definedName name="нн_1_1_1_2_3" hidden="1">{#N/A,#N/A,FALSE,"9PS0"}</definedName>
    <definedName name="нн_1_1_1_3" hidden="1">{#N/A,#N/A,FALSE,"9PS0"}</definedName>
    <definedName name="нн_1_1_1_3_1" hidden="1">{#N/A,#N/A,FALSE,"9PS0"}</definedName>
    <definedName name="нн_1_1_1_3_1_1" hidden="1">{#N/A,#N/A,FALSE,"9PS0"}</definedName>
    <definedName name="нн_1_1_1_3_2" hidden="1">{#N/A,#N/A,FALSE,"9PS0"}</definedName>
    <definedName name="нн_1_1_1_3_2_1" hidden="1">{#N/A,#N/A,FALSE,"9PS0"}</definedName>
    <definedName name="нн_1_1_1_3_3" hidden="1">{#N/A,#N/A,FALSE,"9PS0"}</definedName>
    <definedName name="нн_1_1_1_4" hidden="1">{#N/A,#N/A,FALSE,"9PS0"}</definedName>
    <definedName name="нн_1_1_1_4_1" hidden="1">{#N/A,#N/A,FALSE,"9PS0"}</definedName>
    <definedName name="нн_1_1_1_4_1_1" hidden="1">{#N/A,#N/A,FALSE,"9PS0"}</definedName>
    <definedName name="нн_1_1_1_4_2" hidden="1">{#N/A,#N/A,FALSE,"9PS0"}</definedName>
    <definedName name="нн_1_1_1_4_2_1" hidden="1">{#N/A,#N/A,FALSE,"9PS0"}</definedName>
    <definedName name="нн_1_1_1_4_3" hidden="1">{#N/A,#N/A,FALSE,"9PS0"}</definedName>
    <definedName name="нн_1_1_1_5" hidden="1">{#N/A,#N/A,FALSE,"9PS0"}</definedName>
    <definedName name="нн_1_1_1_5_1" hidden="1">{#N/A,#N/A,FALSE,"9PS0"}</definedName>
    <definedName name="нн_1_1_1_5_1_1" hidden="1">{#N/A,#N/A,FALSE,"9PS0"}</definedName>
    <definedName name="нн_1_1_1_5_2" hidden="1">{#N/A,#N/A,FALSE,"9PS0"}</definedName>
    <definedName name="нн_1_1_1_5_2_1" hidden="1">{#N/A,#N/A,FALSE,"9PS0"}</definedName>
    <definedName name="нн_1_1_1_5_3" hidden="1">{#N/A,#N/A,FALSE,"9PS0"}</definedName>
    <definedName name="нн_1_1_2" hidden="1">{#N/A,#N/A,FALSE,"9PS0"}</definedName>
    <definedName name="нн_1_1_2_1" hidden="1">{#N/A,#N/A,FALSE,"9PS0"}</definedName>
    <definedName name="нн_1_1_2_1_1" hidden="1">{#N/A,#N/A,FALSE,"9PS0"}</definedName>
    <definedName name="нн_1_1_2_1_1_1" hidden="1">{#N/A,#N/A,FALSE,"9PS0"}</definedName>
    <definedName name="нн_1_1_2_1_2" hidden="1">{#N/A,#N/A,FALSE,"9PS0"}</definedName>
    <definedName name="нн_1_1_2_1_2_1" hidden="1">{#N/A,#N/A,FALSE,"9PS0"}</definedName>
    <definedName name="нн_1_1_2_1_3" hidden="1">{#N/A,#N/A,FALSE,"9PS0"}</definedName>
    <definedName name="нн_1_1_2_2" hidden="1">{#N/A,#N/A,FALSE,"9PS0"}</definedName>
    <definedName name="нн_1_1_2_2_1" hidden="1">{#N/A,#N/A,FALSE,"9PS0"}</definedName>
    <definedName name="нн_1_1_2_2_1_1" hidden="1">{#N/A,#N/A,FALSE,"9PS0"}</definedName>
    <definedName name="нн_1_1_2_2_2" hidden="1">{#N/A,#N/A,FALSE,"9PS0"}</definedName>
    <definedName name="нн_1_1_2_2_2_1" hidden="1">{#N/A,#N/A,FALSE,"9PS0"}</definedName>
    <definedName name="нн_1_1_2_2_3" hidden="1">{#N/A,#N/A,FALSE,"9PS0"}</definedName>
    <definedName name="нн_1_1_2_3" hidden="1">{#N/A,#N/A,FALSE,"9PS0"}</definedName>
    <definedName name="нн_1_1_2_3_1" hidden="1">{#N/A,#N/A,FALSE,"9PS0"}</definedName>
    <definedName name="нн_1_1_2_3_1_1" hidden="1">{#N/A,#N/A,FALSE,"9PS0"}</definedName>
    <definedName name="нн_1_1_2_3_2" hidden="1">{#N/A,#N/A,FALSE,"9PS0"}</definedName>
    <definedName name="нн_1_1_2_3_2_1" hidden="1">{#N/A,#N/A,FALSE,"9PS0"}</definedName>
    <definedName name="нн_1_1_2_3_3" hidden="1">{#N/A,#N/A,FALSE,"9PS0"}</definedName>
    <definedName name="нн_1_1_2_4" hidden="1">{#N/A,#N/A,FALSE,"9PS0"}</definedName>
    <definedName name="нн_1_1_2_4_1" hidden="1">{#N/A,#N/A,FALSE,"9PS0"}</definedName>
    <definedName name="нн_1_1_2_4_1_1" hidden="1">{#N/A,#N/A,FALSE,"9PS0"}</definedName>
    <definedName name="нн_1_1_2_4_2" hidden="1">{#N/A,#N/A,FALSE,"9PS0"}</definedName>
    <definedName name="нн_1_1_2_4_2_1" hidden="1">{#N/A,#N/A,FALSE,"9PS0"}</definedName>
    <definedName name="нн_1_1_2_4_3" hidden="1">{#N/A,#N/A,FALSE,"9PS0"}</definedName>
    <definedName name="нн_1_1_2_5" hidden="1">{#N/A,#N/A,FALSE,"9PS0"}</definedName>
    <definedName name="нн_1_1_2_5_1" hidden="1">{#N/A,#N/A,FALSE,"9PS0"}</definedName>
    <definedName name="нн_1_1_2_5_1_1" hidden="1">{#N/A,#N/A,FALSE,"9PS0"}</definedName>
    <definedName name="нн_1_1_2_5_2" hidden="1">{#N/A,#N/A,FALSE,"9PS0"}</definedName>
    <definedName name="нн_1_1_2_5_2_1" hidden="1">{#N/A,#N/A,FALSE,"9PS0"}</definedName>
    <definedName name="нн_1_1_2_5_3" hidden="1">{#N/A,#N/A,FALSE,"9PS0"}</definedName>
    <definedName name="нн_1_1_3" hidden="1">{#N/A,#N/A,FALSE,"9PS0"}</definedName>
    <definedName name="нн_1_1_3_1" hidden="1">{#N/A,#N/A,FALSE,"9PS0"}</definedName>
    <definedName name="нн_1_1_3_1_1" hidden="1">{#N/A,#N/A,FALSE,"9PS0"}</definedName>
    <definedName name="нн_1_1_3_2" hidden="1">{#N/A,#N/A,FALSE,"9PS0"}</definedName>
    <definedName name="нн_1_1_3_2_1" hidden="1">{#N/A,#N/A,FALSE,"9PS0"}</definedName>
    <definedName name="нн_1_1_3_3" hidden="1">{#N/A,#N/A,FALSE,"9PS0"}</definedName>
    <definedName name="нн_1_1_4" hidden="1">{#N/A,#N/A,FALSE,"9PS0"}</definedName>
    <definedName name="нн_1_1_4_1" hidden="1">{#N/A,#N/A,FALSE,"9PS0"}</definedName>
    <definedName name="нн_1_1_4_1_1" hidden="1">{#N/A,#N/A,FALSE,"9PS0"}</definedName>
    <definedName name="нн_1_1_4_2" hidden="1">{#N/A,#N/A,FALSE,"9PS0"}</definedName>
    <definedName name="нн_1_1_4_2_1" hidden="1">{#N/A,#N/A,FALSE,"9PS0"}</definedName>
    <definedName name="нн_1_1_4_3" hidden="1">{#N/A,#N/A,FALSE,"9PS0"}</definedName>
    <definedName name="нн_1_1_5" hidden="1">{#N/A,#N/A,FALSE,"9PS0"}</definedName>
    <definedName name="нн_1_1_5_1" hidden="1">{#N/A,#N/A,FALSE,"9PS0"}</definedName>
    <definedName name="нн_1_1_5_1_1" hidden="1">{#N/A,#N/A,FALSE,"9PS0"}</definedName>
    <definedName name="нн_1_1_5_2" hidden="1">{#N/A,#N/A,FALSE,"9PS0"}</definedName>
    <definedName name="нн_1_1_5_2_1" hidden="1">{#N/A,#N/A,FALSE,"9PS0"}</definedName>
    <definedName name="нн_1_1_5_3" hidden="1">{#N/A,#N/A,FALSE,"9PS0"}</definedName>
    <definedName name="нн_1_2" hidden="1">{#N/A,#N/A,FALSE,"9PS0"}</definedName>
    <definedName name="нн_1_2_1" hidden="1">{#N/A,#N/A,FALSE,"9PS0"}</definedName>
    <definedName name="нн_1_2_1_1" hidden="1">{#N/A,#N/A,FALSE,"9PS0"}</definedName>
    <definedName name="нн_1_2_1_1_1" hidden="1">{#N/A,#N/A,FALSE,"9PS0"}</definedName>
    <definedName name="нн_1_2_1_2" hidden="1">{#N/A,#N/A,FALSE,"9PS0"}</definedName>
    <definedName name="нн_1_2_1_2_1" hidden="1">{#N/A,#N/A,FALSE,"9PS0"}</definedName>
    <definedName name="нн_1_2_1_3" hidden="1">{#N/A,#N/A,FALSE,"9PS0"}</definedName>
    <definedName name="нн_1_2_2" hidden="1">{#N/A,#N/A,FALSE,"9PS0"}</definedName>
    <definedName name="нн_1_2_2_1" hidden="1">{#N/A,#N/A,FALSE,"9PS0"}</definedName>
    <definedName name="нн_1_2_2_1_1" hidden="1">{#N/A,#N/A,FALSE,"9PS0"}</definedName>
    <definedName name="нн_1_2_2_2" hidden="1">{#N/A,#N/A,FALSE,"9PS0"}</definedName>
    <definedName name="нн_1_2_2_2_1" hidden="1">{#N/A,#N/A,FALSE,"9PS0"}</definedName>
    <definedName name="нн_1_2_2_3" hidden="1">{#N/A,#N/A,FALSE,"9PS0"}</definedName>
    <definedName name="нн_1_2_3" hidden="1">{#N/A,#N/A,FALSE,"9PS0"}</definedName>
    <definedName name="нн_1_2_3_1" hidden="1">{#N/A,#N/A,FALSE,"9PS0"}</definedName>
    <definedName name="нн_1_2_3_1_1" hidden="1">{#N/A,#N/A,FALSE,"9PS0"}</definedName>
    <definedName name="нн_1_2_3_2" hidden="1">{#N/A,#N/A,FALSE,"9PS0"}</definedName>
    <definedName name="нн_1_2_3_2_1" hidden="1">{#N/A,#N/A,FALSE,"9PS0"}</definedName>
    <definedName name="нн_1_2_3_3" hidden="1">{#N/A,#N/A,FALSE,"9PS0"}</definedName>
    <definedName name="нн_1_2_4" hidden="1">{#N/A,#N/A,FALSE,"9PS0"}</definedName>
    <definedName name="нн_1_2_4_1" hidden="1">{#N/A,#N/A,FALSE,"9PS0"}</definedName>
    <definedName name="нн_1_2_4_1_1" hidden="1">{#N/A,#N/A,FALSE,"9PS0"}</definedName>
    <definedName name="нн_1_2_4_2" hidden="1">{#N/A,#N/A,FALSE,"9PS0"}</definedName>
    <definedName name="нн_1_2_4_2_1" hidden="1">{#N/A,#N/A,FALSE,"9PS0"}</definedName>
    <definedName name="нн_1_2_4_3" hidden="1">{#N/A,#N/A,FALSE,"9PS0"}</definedName>
    <definedName name="нн_1_2_5" hidden="1">{#N/A,#N/A,FALSE,"9PS0"}</definedName>
    <definedName name="нн_1_2_5_1" hidden="1">{#N/A,#N/A,FALSE,"9PS0"}</definedName>
    <definedName name="нн_1_2_5_1_1" hidden="1">{#N/A,#N/A,FALSE,"9PS0"}</definedName>
    <definedName name="нн_1_2_5_2" hidden="1">{#N/A,#N/A,FALSE,"9PS0"}</definedName>
    <definedName name="нн_1_2_5_2_1" hidden="1">{#N/A,#N/A,FALSE,"9PS0"}</definedName>
    <definedName name="нн_1_2_5_3" hidden="1">{#N/A,#N/A,FALSE,"9PS0"}</definedName>
    <definedName name="нн_1_3" hidden="1">{#N/A,#N/A,FALSE,"9PS0"}</definedName>
    <definedName name="нн_1_3_1" hidden="1">{#N/A,#N/A,FALSE,"9PS0"}</definedName>
    <definedName name="нн_1_3_1_1" hidden="1">{#N/A,#N/A,FALSE,"9PS0"}</definedName>
    <definedName name="нн_1_3_1_1_1" hidden="1">{#N/A,#N/A,FALSE,"9PS0"}</definedName>
    <definedName name="нн_1_3_1_2" hidden="1">{#N/A,#N/A,FALSE,"9PS0"}</definedName>
    <definedName name="нн_1_3_1_2_1" hidden="1">{#N/A,#N/A,FALSE,"9PS0"}</definedName>
    <definedName name="нн_1_3_1_3" hidden="1">{#N/A,#N/A,FALSE,"9PS0"}</definedName>
    <definedName name="нн_1_3_2" hidden="1">{#N/A,#N/A,FALSE,"9PS0"}</definedName>
    <definedName name="нн_1_3_2_1" hidden="1">{#N/A,#N/A,FALSE,"9PS0"}</definedName>
    <definedName name="нн_1_3_2_1_1" hidden="1">{#N/A,#N/A,FALSE,"9PS0"}</definedName>
    <definedName name="нн_1_3_2_2" hidden="1">{#N/A,#N/A,FALSE,"9PS0"}</definedName>
    <definedName name="нн_1_3_2_2_1" hidden="1">{#N/A,#N/A,FALSE,"9PS0"}</definedName>
    <definedName name="нн_1_3_2_3" hidden="1">{#N/A,#N/A,FALSE,"9PS0"}</definedName>
    <definedName name="нн_1_3_3" hidden="1">{#N/A,#N/A,FALSE,"9PS0"}</definedName>
    <definedName name="нн_1_3_3_1" hidden="1">{#N/A,#N/A,FALSE,"9PS0"}</definedName>
    <definedName name="нн_1_3_3_1_1" hidden="1">{#N/A,#N/A,FALSE,"9PS0"}</definedName>
    <definedName name="нн_1_3_3_2" hidden="1">{#N/A,#N/A,FALSE,"9PS0"}</definedName>
    <definedName name="нн_1_3_3_2_1" hidden="1">{#N/A,#N/A,FALSE,"9PS0"}</definedName>
    <definedName name="нн_1_3_3_3" hidden="1">{#N/A,#N/A,FALSE,"9PS0"}</definedName>
    <definedName name="нн_1_3_4" hidden="1">{#N/A,#N/A,FALSE,"9PS0"}</definedName>
    <definedName name="нн_1_3_4_1" hidden="1">{#N/A,#N/A,FALSE,"9PS0"}</definedName>
    <definedName name="нн_1_3_4_1_1" hidden="1">{#N/A,#N/A,FALSE,"9PS0"}</definedName>
    <definedName name="нн_1_3_4_2" hidden="1">{#N/A,#N/A,FALSE,"9PS0"}</definedName>
    <definedName name="нн_1_3_4_2_1" hidden="1">{#N/A,#N/A,FALSE,"9PS0"}</definedName>
    <definedName name="нн_1_3_4_3" hidden="1">{#N/A,#N/A,FALSE,"9PS0"}</definedName>
    <definedName name="нн_1_3_5" hidden="1">{#N/A,#N/A,FALSE,"9PS0"}</definedName>
    <definedName name="нн_1_3_5_1" hidden="1">{#N/A,#N/A,FALSE,"9PS0"}</definedName>
    <definedName name="нн_1_3_5_1_1" hidden="1">{#N/A,#N/A,FALSE,"9PS0"}</definedName>
    <definedName name="нн_1_3_5_2" hidden="1">{#N/A,#N/A,FALSE,"9PS0"}</definedName>
    <definedName name="нн_1_3_5_2_1" hidden="1">{#N/A,#N/A,FALSE,"9PS0"}</definedName>
    <definedName name="нн_1_3_5_3" hidden="1">{#N/A,#N/A,FALSE,"9PS0"}</definedName>
    <definedName name="нн_1_4" hidden="1">{#N/A,#N/A,FALSE,"9PS0"}</definedName>
    <definedName name="нн_1_4_1" hidden="1">{#N/A,#N/A,FALSE,"9PS0"}</definedName>
    <definedName name="нн_1_4_1_1" hidden="1">{#N/A,#N/A,FALSE,"9PS0"}</definedName>
    <definedName name="нн_1_4_2" hidden="1">{#N/A,#N/A,FALSE,"9PS0"}</definedName>
    <definedName name="нн_1_4_2_1" hidden="1">{#N/A,#N/A,FALSE,"9PS0"}</definedName>
    <definedName name="нн_1_4_3" hidden="1">{#N/A,#N/A,FALSE,"9PS0"}</definedName>
    <definedName name="нн_1_5" hidden="1">{#N/A,#N/A,FALSE,"9PS0"}</definedName>
    <definedName name="нн_1_5_1" hidden="1">{#N/A,#N/A,FALSE,"9PS0"}</definedName>
    <definedName name="нн_1_5_1_1" hidden="1">{#N/A,#N/A,FALSE,"9PS0"}</definedName>
    <definedName name="нн_1_5_2" hidden="1">{#N/A,#N/A,FALSE,"9PS0"}</definedName>
    <definedName name="нн_1_5_2_1" hidden="1">{#N/A,#N/A,FALSE,"9PS0"}</definedName>
    <definedName name="нн_1_5_3" hidden="1">{#N/A,#N/A,FALSE,"9PS0"}</definedName>
    <definedName name="нн_2" hidden="1">{#N/A,#N/A,FALSE,"9PS0"}</definedName>
    <definedName name="нн_2_1" hidden="1">{#N/A,#N/A,FALSE,"9PS0"}</definedName>
    <definedName name="нн_2_1_1" hidden="1">{#N/A,#N/A,FALSE,"9PS0"}</definedName>
    <definedName name="нн_2_1_1_1" hidden="1">{#N/A,#N/A,FALSE,"9PS0"}</definedName>
    <definedName name="нн_2_1_1_1_1" hidden="1">{#N/A,#N/A,FALSE,"9PS0"}</definedName>
    <definedName name="нн_2_1_1_2" hidden="1">{#N/A,#N/A,FALSE,"9PS0"}</definedName>
    <definedName name="нн_2_1_1_2_1" hidden="1">{#N/A,#N/A,FALSE,"9PS0"}</definedName>
    <definedName name="нн_2_1_1_3" hidden="1">{#N/A,#N/A,FALSE,"9PS0"}</definedName>
    <definedName name="нн_2_1_2" hidden="1">{#N/A,#N/A,FALSE,"9PS0"}</definedName>
    <definedName name="нн_2_1_2_1" hidden="1">{#N/A,#N/A,FALSE,"9PS0"}</definedName>
    <definedName name="нн_2_1_2_1_1" hidden="1">{#N/A,#N/A,FALSE,"9PS0"}</definedName>
    <definedName name="нн_2_1_2_2" hidden="1">{#N/A,#N/A,FALSE,"9PS0"}</definedName>
    <definedName name="нн_2_1_2_2_1" hidden="1">{#N/A,#N/A,FALSE,"9PS0"}</definedName>
    <definedName name="нн_2_1_2_3" hidden="1">{#N/A,#N/A,FALSE,"9PS0"}</definedName>
    <definedName name="нн_2_1_3" hidden="1">{#N/A,#N/A,FALSE,"9PS0"}</definedName>
    <definedName name="нн_2_1_3_1" hidden="1">{#N/A,#N/A,FALSE,"9PS0"}</definedName>
    <definedName name="нн_2_1_3_1_1" hidden="1">{#N/A,#N/A,FALSE,"9PS0"}</definedName>
    <definedName name="нн_2_1_3_2" hidden="1">{#N/A,#N/A,FALSE,"9PS0"}</definedName>
    <definedName name="нн_2_1_3_2_1" hidden="1">{#N/A,#N/A,FALSE,"9PS0"}</definedName>
    <definedName name="нн_2_1_3_3" hidden="1">{#N/A,#N/A,FALSE,"9PS0"}</definedName>
    <definedName name="нн_2_1_4" hidden="1">{#N/A,#N/A,FALSE,"9PS0"}</definedName>
    <definedName name="нн_2_1_4_1" hidden="1">{#N/A,#N/A,FALSE,"9PS0"}</definedName>
    <definedName name="нн_2_1_4_1_1" hidden="1">{#N/A,#N/A,FALSE,"9PS0"}</definedName>
    <definedName name="нн_2_1_4_2" hidden="1">{#N/A,#N/A,FALSE,"9PS0"}</definedName>
    <definedName name="нн_2_1_4_2_1" hidden="1">{#N/A,#N/A,FALSE,"9PS0"}</definedName>
    <definedName name="нн_2_1_4_3" hidden="1">{#N/A,#N/A,FALSE,"9PS0"}</definedName>
    <definedName name="нн_2_1_5" hidden="1">{#N/A,#N/A,FALSE,"9PS0"}</definedName>
    <definedName name="нн_2_1_5_1" hidden="1">{#N/A,#N/A,FALSE,"9PS0"}</definedName>
    <definedName name="нн_2_1_5_1_1" hidden="1">{#N/A,#N/A,FALSE,"9PS0"}</definedName>
    <definedName name="нн_2_1_5_2" hidden="1">{#N/A,#N/A,FALSE,"9PS0"}</definedName>
    <definedName name="нн_2_1_5_2_1" hidden="1">{#N/A,#N/A,FALSE,"9PS0"}</definedName>
    <definedName name="нн_2_1_5_3" hidden="1">{#N/A,#N/A,FALSE,"9PS0"}</definedName>
    <definedName name="нн_2_2" hidden="1">{#N/A,#N/A,FALSE,"9PS0"}</definedName>
    <definedName name="нн_2_2_1" hidden="1">{#N/A,#N/A,FALSE,"9PS0"}</definedName>
    <definedName name="нн_2_2_1_1" hidden="1">{#N/A,#N/A,FALSE,"9PS0"}</definedName>
    <definedName name="нн_2_2_1_1_1" hidden="1">{#N/A,#N/A,FALSE,"9PS0"}</definedName>
    <definedName name="нн_2_2_1_2" hidden="1">{#N/A,#N/A,FALSE,"9PS0"}</definedName>
    <definedName name="нн_2_2_1_2_1" hidden="1">{#N/A,#N/A,FALSE,"9PS0"}</definedName>
    <definedName name="нн_2_2_1_3" hidden="1">{#N/A,#N/A,FALSE,"9PS0"}</definedName>
    <definedName name="нн_2_2_2" hidden="1">{#N/A,#N/A,FALSE,"9PS0"}</definedName>
    <definedName name="нн_2_2_2_1" hidden="1">{#N/A,#N/A,FALSE,"9PS0"}</definedName>
    <definedName name="нн_2_2_2_1_1" hidden="1">{#N/A,#N/A,FALSE,"9PS0"}</definedName>
    <definedName name="нн_2_2_2_2" hidden="1">{#N/A,#N/A,FALSE,"9PS0"}</definedName>
    <definedName name="нн_2_2_2_2_1" hidden="1">{#N/A,#N/A,FALSE,"9PS0"}</definedName>
    <definedName name="нн_2_2_2_3" hidden="1">{#N/A,#N/A,FALSE,"9PS0"}</definedName>
    <definedName name="нн_2_2_3" hidden="1">{#N/A,#N/A,FALSE,"9PS0"}</definedName>
    <definedName name="нн_2_2_3_1" hidden="1">{#N/A,#N/A,FALSE,"9PS0"}</definedName>
    <definedName name="нн_2_2_3_1_1" hidden="1">{#N/A,#N/A,FALSE,"9PS0"}</definedName>
    <definedName name="нн_2_2_3_2" hidden="1">{#N/A,#N/A,FALSE,"9PS0"}</definedName>
    <definedName name="нн_2_2_3_2_1" hidden="1">{#N/A,#N/A,FALSE,"9PS0"}</definedName>
    <definedName name="нн_2_2_3_3" hidden="1">{#N/A,#N/A,FALSE,"9PS0"}</definedName>
    <definedName name="нн_2_2_4" hidden="1">{#N/A,#N/A,FALSE,"9PS0"}</definedName>
    <definedName name="нн_2_2_4_1" hidden="1">{#N/A,#N/A,FALSE,"9PS0"}</definedName>
    <definedName name="нн_2_2_4_1_1" hidden="1">{#N/A,#N/A,FALSE,"9PS0"}</definedName>
    <definedName name="нн_2_2_4_2" hidden="1">{#N/A,#N/A,FALSE,"9PS0"}</definedName>
    <definedName name="нн_2_2_4_2_1" hidden="1">{#N/A,#N/A,FALSE,"9PS0"}</definedName>
    <definedName name="нн_2_2_4_3" hidden="1">{#N/A,#N/A,FALSE,"9PS0"}</definedName>
    <definedName name="нн_2_2_5" hidden="1">{#N/A,#N/A,FALSE,"9PS0"}</definedName>
    <definedName name="нн_2_2_5_1" hidden="1">{#N/A,#N/A,FALSE,"9PS0"}</definedName>
    <definedName name="нн_2_2_5_1_1" hidden="1">{#N/A,#N/A,FALSE,"9PS0"}</definedName>
    <definedName name="нн_2_2_5_2" hidden="1">{#N/A,#N/A,FALSE,"9PS0"}</definedName>
    <definedName name="нн_2_2_5_2_1" hidden="1">{#N/A,#N/A,FALSE,"9PS0"}</definedName>
    <definedName name="нн_2_2_5_3" hidden="1">{#N/A,#N/A,FALSE,"9PS0"}</definedName>
    <definedName name="нн_2_3" hidden="1">{#N/A,#N/A,FALSE,"9PS0"}</definedName>
    <definedName name="нн_2_3_1" hidden="1">{#N/A,#N/A,FALSE,"9PS0"}</definedName>
    <definedName name="нн_2_3_1_1" hidden="1">{#N/A,#N/A,FALSE,"9PS0"}</definedName>
    <definedName name="нн_2_3_2" hidden="1">{#N/A,#N/A,FALSE,"9PS0"}</definedName>
    <definedName name="нн_2_3_2_1" hidden="1">{#N/A,#N/A,FALSE,"9PS0"}</definedName>
    <definedName name="нн_2_3_3" hidden="1">{#N/A,#N/A,FALSE,"9PS0"}</definedName>
    <definedName name="нн_2_4" hidden="1">{#N/A,#N/A,FALSE,"9PS0"}</definedName>
    <definedName name="нн_2_4_1" hidden="1">{#N/A,#N/A,FALSE,"9PS0"}</definedName>
    <definedName name="нн_2_4_1_1" hidden="1">{#N/A,#N/A,FALSE,"9PS0"}</definedName>
    <definedName name="нн_2_4_2" hidden="1">{#N/A,#N/A,FALSE,"9PS0"}</definedName>
    <definedName name="нн_2_4_2_1" hidden="1">{#N/A,#N/A,FALSE,"9PS0"}</definedName>
    <definedName name="нн_2_4_3" hidden="1">{#N/A,#N/A,FALSE,"9PS0"}</definedName>
    <definedName name="нн_2_5" hidden="1">{#N/A,#N/A,FALSE,"9PS0"}</definedName>
    <definedName name="нн_2_5_1" hidden="1">{#N/A,#N/A,FALSE,"9PS0"}</definedName>
    <definedName name="нн_2_5_1_1" hidden="1">{#N/A,#N/A,FALSE,"9PS0"}</definedName>
    <definedName name="нн_2_5_2" hidden="1">{#N/A,#N/A,FALSE,"9PS0"}</definedName>
    <definedName name="нн_2_5_2_1" hidden="1">{#N/A,#N/A,FALSE,"9PS0"}</definedName>
    <definedName name="нн_2_5_3" hidden="1">{#N/A,#N/A,FALSE,"9PS0"}</definedName>
    <definedName name="нн_3" hidden="1">{#N/A,#N/A,FALSE,"9PS0"}</definedName>
    <definedName name="нн_3_1" hidden="1">{#N/A,#N/A,FALSE,"9PS0"}</definedName>
    <definedName name="нн_3_1_1" hidden="1">{#N/A,#N/A,FALSE,"9PS0"}</definedName>
    <definedName name="нн_3_1_1_1" hidden="1">{#N/A,#N/A,FALSE,"9PS0"}</definedName>
    <definedName name="нн_3_1_1_1_1" hidden="1">{#N/A,#N/A,FALSE,"9PS0"}</definedName>
    <definedName name="нн_3_1_1_2" hidden="1">{#N/A,#N/A,FALSE,"9PS0"}</definedName>
    <definedName name="нн_3_1_1_2_1" hidden="1">{#N/A,#N/A,FALSE,"9PS0"}</definedName>
    <definedName name="нн_3_1_1_3" hidden="1">{#N/A,#N/A,FALSE,"9PS0"}</definedName>
    <definedName name="нн_3_1_2" hidden="1">{#N/A,#N/A,FALSE,"9PS0"}</definedName>
    <definedName name="нн_3_1_2_1" hidden="1">{#N/A,#N/A,FALSE,"9PS0"}</definedName>
    <definedName name="нн_3_1_2_1_1" hidden="1">{#N/A,#N/A,FALSE,"9PS0"}</definedName>
    <definedName name="нн_3_1_2_2" hidden="1">{#N/A,#N/A,FALSE,"9PS0"}</definedName>
    <definedName name="нн_3_1_2_2_1" hidden="1">{#N/A,#N/A,FALSE,"9PS0"}</definedName>
    <definedName name="нн_3_1_2_3" hidden="1">{#N/A,#N/A,FALSE,"9PS0"}</definedName>
    <definedName name="нн_3_1_3" hidden="1">{#N/A,#N/A,FALSE,"9PS0"}</definedName>
    <definedName name="нн_3_1_3_1" hidden="1">{#N/A,#N/A,FALSE,"9PS0"}</definedName>
    <definedName name="нн_3_1_3_1_1" hidden="1">{#N/A,#N/A,FALSE,"9PS0"}</definedName>
    <definedName name="нн_3_1_3_2" hidden="1">{#N/A,#N/A,FALSE,"9PS0"}</definedName>
    <definedName name="нн_3_1_3_2_1" hidden="1">{#N/A,#N/A,FALSE,"9PS0"}</definedName>
    <definedName name="нн_3_1_3_3" hidden="1">{#N/A,#N/A,FALSE,"9PS0"}</definedName>
    <definedName name="нн_3_1_4" hidden="1">{#N/A,#N/A,FALSE,"9PS0"}</definedName>
    <definedName name="нн_3_1_4_1" hidden="1">{#N/A,#N/A,FALSE,"9PS0"}</definedName>
    <definedName name="нн_3_1_4_1_1" hidden="1">{#N/A,#N/A,FALSE,"9PS0"}</definedName>
    <definedName name="нн_3_1_4_2" hidden="1">{#N/A,#N/A,FALSE,"9PS0"}</definedName>
    <definedName name="нн_3_1_4_2_1" hidden="1">{#N/A,#N/A,FALSE,"9PS0"}</definedName>
    <definedName name="нн_3_1_4_3" hidden="1">{#N/A,#N/A,FALSE,"9PS0"}</definedName>
    <definedName name="нн_3_1_5" hidden="1">{#N/A,#N/A,FALSE,"9PS0"}</definedName>
    <definedName name="нн_3_1_5_1" hidden="1">{#N/A,#N/A,FALSE,"9PS0"}</definedName>
    <definedName name="нн_3_1_5_1_1" hidden="1">{#N/A,#N/A,FALSE,"9PS0"}</definedName>
    <definedName name="нн_3_1_5_2" hidden="1">{#N/A,#N/A,FALSE,"9PS0"}</definedName>
    <definedName name="нн_3_1_5_2_1" hidden="1">{#N/A,#N/A,FALSE,"9PS0"}</definedName>
    <definedName name="нн_3_1_5_3" hidden="1">{#N/A,#N/A,FALSE,"9PS0"}</definedName>
    <definedName name="нн_3_2" hidden="1">{#N/A,#N/A,FALSE,"9PS0"}</definedName>
    <definedName name="нн_3_2_1" hidden="1">{#N/A,#N/A,FALSE,"9PS0"}</definedName>
    <definedName name="нн_3_2_1_1" hidden="1">{#N/A,#N/A,FALSE,"9PS0"}</definedName>
    <definedName name="нн_3_2_1_1_1" hidden="1">{#N/A,#N/A,FALSE,"9PS0"}</definedName>
    <definedName name="нн_3_2_1_2" hidden="1">{#N/A,#N/A,FALSE,"9PS0"}</definedName>
    <definedName name="нн_3_2_1_2_1" hidden="1">{#N/A,#N/A,FALSE,"9PS0"}</definedName>
    <definedName name="нн_3_2_1_3" hidden="1">{#N/A,#N/A,FALSE,"9PS0"}</definedName>
    <definedName name="нн_3_2_2" hidden="1">{#N/A,#N/A,FALSE,"9PS0"}</definedName>
    <definedName name="нн_3_2_2_1" hidden="1">{#N/A,#N/A,FALSE,"9PS0"}</definedName>
    <definedName name="нн_3_2_2_1_1" hidden="1">{#N/A,#N/A,FALSE,"9PS0"}</definedName>
    <definedName name="нн_3_2_2_2" hidden="1">{#N/A,#N/A,FALSE,"9PS0"}</definedName>
    <definedName name="нн_3_2_2_2_1" hidden="1">{#N/A,#N/A,FALSE,"9PS0"}</definedName>
    <definedName name="нн_3_2_2_3" hidden="1">{#N/A,#N/A,FALSE,"9PS0"}</definedName>
    <definedName name="нн_3_2_3" hidden="1">{#N/A,#N/A,FALSE,"9PS0"}</definedName>
    <definedName name="нн_3_2_3_1" hidden="1">{#N/A,#N/A,FALSE,"9PS0"}</definedName>
    <definedName name="нн_3_2_3_1_1" hidden="1">{#N/A,#N/A,FALSE,"9PS0"}</definedName>
    <definedName name="нн_3_2_3_2" hidden="1">{#N/A,#N/A,FALSE,"9PS0"}</definedName>
    <definedName name="нн_3_2_3_2_1" hidden="1">{#N/A,#N/A,FALSE,"9PS0"}</definedName>
    <definedName name="нн_3_2_3_3" hidden="1">{#N/A,#N/A,FALSE,"9PS0"}</definedName>
    <definedName name="нн_3_2_4" hidden="1">{#N/A,#N/A,FALSE,"9PS0"}</definedName>
    <definedName name="нн_3_2_4_1" hidden="1">{#N/A,#N/A,FALSE,"9PS0"}</definedName>
    <definedName name="нн_3_2_4_1_1" hidden="1">{#N/A,#N/A,FALSE,"9PS0"}</definedName>
    <definedName name="нн_3_2_4_2" hidden="1">{#N/A,#N/A,FALSE,"9PS0"}</definedName>
    <definedName name="нн_3_2_4_2_1" hidden="1">{#N/A,#N/A,FALSE,"9PS0"}</definedName>
    <definedName name="нн_3_2_4_3" hidden="1">{#N/A,#N/A,FALSE,"9PS0"}</definedName>
    <definedName name="нн_3_2_5" hidden="1">{#N/A,#N/A,FALSE,"9PS0"}</definedName>
    <definedName name="нн_3_2_5_1" hidden="1">{#N/A,#N/A,FALSE,"9PS0"}</definedName>
    <definedName name="нн_3_2_5_1_1" hidden="1">{#N/A,#N/A,FALSE,"9PS0"}</definedName>
    <definedName name="нн_3_2_5_2" hidden="1">{#N/A,#N/A,FALSE,"9PS0"}</definedName>
    <definedName name="нн_3_2_5_2_1" hidden="1">{#N/A,#N/A,FALSE,"9PS0"}</definedName>
    <definedName name="нн_3_2_5_3" hidden="1">{#N/A,#N/A,FALSE,"9PS0"}</definedName>
    <definedName name="нн_3_3" hidden="1">{#N/A,#N/A,FALSE,"9PS0"}</definedName>
    <definedName name="нн_3_3_1" hidden="1">{#N/A,#N/A,FALSE,"9PS0"}</definedName>
    <definedName name="нн_3_3_1_1" hidden="1">{#N/A,#N/A,FALSE,"9PS0"}</definedName>
    <definedName name="нн_3_3_2" hidden="1">{#N/A,#N/A,FALSE,"9PS0"}</definedName>
    <definedName name="нн_3_3_2_1" hidden="1">{#N/A,#N/A,FALSE,"9PS0"}</definedName>
    <definedName name="нн_3_3_3" hidden="1">{#N/A,#N/A,FALSE,"9PS0"}</definedName>
    <definedName name="нн_3_4" hidden="1">{#N/A,#N/A,FALSE,"9PS0"}</definedName>
    <definedName name="нн_3_4_1" hidden="1">{#N/A,#N/A,FALSE,"9PS0"}</definedName>
    <definedName name="нн_3_4_1_1" hidden="1">{#N/A,#N/A,FALSE,"9PS0"}</definedName>
    <definedName name="нн_3_4_2" hidden="1">{#N/A,#N/A,FALSE,"9PS0"}</definedName>
    <definedName name="нн_3_4_2_1" hidden="1">{#N/A,#N/A,FALSE,"9PS0"}</definedName>
    <definedName name="нн_3_4_3" hidden="1">{#N/A,#N/A,FALSE,"9PS0"}</definedName>
    <definedName name="нн_3_5" hidden="1">{#N/A,#N/A,FALSE,"9PS0"}</definedName>
    <definedName name="нн_3_5_1" hidden="1">{#N/A,#N/A,FALSE,"9PS0"}</definedName>
    <definedName name="нн_3_5_1_1" hidden="1">{#N/A,#N/A,FALSE,"9PS0"}</definedName>
    <definedName name="нн_3_5_2" hidden="1">{#N/A,#N/A,FALSE,"9PS0"}</definedName>
    <definedName name="нн_3_5_2_1" hidden="1">{#N/A,#N/A,FALSE,"9PS0"}</definedName>
    <definedName name="нн_3_5_3" hidden="1">{#N/A,#N/A,FALSE,"9PS0"}</definedName>
    <definedName name="нн_4" hidden="1">{#N/A,#N/A,FALSE,"9PS0"}</definedName>
    <definedName name="нн_4_1" hidden="1">{#N/A,#N/A,FALSE,"9PS0"}</definedName>
    <definedName name="нн_4_1_1" hidden="1">{#N/A,#N/A,FALSE,"9PS0"}</definedName>
    <definedName name="нн_4_1_1_1" hidden="1">{#N/A,#N/A,FALSE,"9PS0"}</definedName>
    <definedName name="нн_4_1_2" hidden="1">{#N/A,#N/A,FALSE,"9PS0"}</definedName>
    <definedName name="нн_4_1_2_1" hidden="1">{#N/A,#N/A,FALSE,"9PS0"}</definedName>
    <definedName name="нн_4_1_3" hidden="1">{#N/A,#N/A,FALSE,"9PS0"}</definedName>
    <definedName name="нн_4_2" hidden="1">{#N/A,#N/A,FALSE,"9PS0"}</definedName>
    <definedName name="нн_4_2_1" hidden="1">{#N/A,#N/A,FALSE,"9PS0"}</definedName>
    <definedName name="нн_4_2_1_1" hidden="1">{#N/A,#N/A,FALSE,"9PS0"}</definedName>
    <definedName name="нн_4_2_2" hidden="1">{#N/A,#N/A,FALSE,"9PS0"}</definedName>
    <definedName name="нн_4_2_2_1" hidden="1">{#N/A,#N/A,FALSE,"9PS0"}</definedName>
    <definedName name="нн_4_2_3" hidden="1">{#N/A,#N/A,FALSE,"9PS0"}</definedName>
    <definedName name="нн_4_3" hidden="1">{#N/A,#N/A,FALSE,"9PS0"}</definedName>
    <definedName name="нн_4_3_1" hidden="1">{#N/A,#N/A,FALSE,"9PS0"}</definedName>
    <definedName name="нн_4_3_1_1" hidden="1">{#N/A,#N/A,FALSE,"9PS0"}</definedName>
    <definedName name="нн_4_3_2" hidden="1">{#N/A,#N/A,FALSE,"9PS0"}</definedName>
    <definedName name="нн_4_3_2_1" hidden="1">{#N/A,#N/A,FALSE,"9PS0"}</definedName>
    <definedName name="нн_4_3_3" hidden="1">{#N/A,#N/A,FALSE,"9PS0"}</definedName>
    <definedName name="нн_4_4" hidden="1">{#N/A,#N/A,FALSE,"9PS0"}</definedName>
    <definedName name="нн_4_4_1" hidden="1">{#N/A,#N/A,FALSE,"9PS0"}</definedName>
    <definedName name="нн_4_4_1_1" hidden="1">{#N/A,#N/A,FALSE,"9PS0"}</definedName>
    <definedName name="нн_4_4_2" hidden="1">{#N/A,#N/A,FALSE,"9PS0"}</definedName>
    <definedName name="нн_4_4_2_1" hidden="1">{#N/A,#N/A,FALSE,"9PS0"}</definedName>
    <definedName name="нн_4_4_3" hidden="1">{#N/A,#N/A,FALSE,"9PS0"}</definedName>
    <definedName name="нн_4_5" hidden="1">{#N/A,#N/A,FALSE,"9PS0"}</definedName>
    <definedName name="нн_4_5_1" hidden="1">{#N/A,#N/A,FALSE,"9PS0"}</definedName>
    <definedName name="нн_4_5_1_1" hidden="1">{#N/A,#N/A,FALSE,"9PS0"}</definedName>
    <definedName name="нн_4_5_2" hidden="1">{#N/A,#N/A,FALSE,"9PS0"}</definedName>
    <definedName name="нн_4_5_2_1" hidden="1">{#N/A,#N/A,FALSE,"9PS0"}</definedName>
    <definedName name="нн_4_5_3" hidden="1">{#N/A,#N/A,FALSE,"9PS0"}</definedName>
    <definedName name="нн_5" hidden="1">{#N/A,#N/A,FALSE,"9PS0"}</definedName>
    <definedName name="нн_5_1" hidden="1">{#N/A,#N/A,FALSE,"9PS0"}</definedName>
    <definedName name="нн_5_1_1" hidden="1">{#N/A,#N/A,FALSE,"9PS0"}</definedName>
    <definedName name="нн_5_1_1_1" hidden="1">{#N/A,#N/A,FALSE,"9PS0"}</definedName>
    <definedName name="нн_5_1_2" hidden="1">{#N/A,#N/A,FALSE,"9PS0"}</definedName>
    <definedName name="нн_5_1_2_1" hidden="1">{#N/A,#N/A,FALSE,"9PS0"}</definedName>
    <definedName name="нн_5_1_3" hidden="1">{#N/A,#N/A,FALSE,"9PS0"}</definedName>
    <definedName name="нн_5_2" hidden="1">{#N/A,#N/A,FALSE,"9PS0"}</definedName>
    <definedName name="нн_5_2_1" hidden="1">{#N/A,#N/A,FALSE,"9PS0"}</definedName>
    <definedName name="нн_5_2_1_1" hidden="1">{#N/A,#N/A,FALSE,"9PS0"}</definedName>
    <definedName name="нн_5_2_2" hidden="1">{#N/A,#N/A,FALSE,"9PS0"}</definedName>
    <definedName name="нн_5_2_2_1" hidden="1">{#N/A,#N/A,FALSE,"9PS0"}</definedName>
    <definedName name="нн_5_2_3" hidden="1">{#N/A,#N/A,FALSE,"9PS0"}</definedName>
    <definedName name="нн_5_3" hidden="1">{#N/A,#N/A,FALSE,"9PS0"}</definedName>
    <definedName name="нн_5_3_1" hidden="1">{#N/A,#N/A,FALSE,"9PS0"}</definedName>
    <definedName name="нн_5_3_1_1" hidden="1">{#N/A,#N/A,FALSE,"9PS0"}</definedName>
    <definedName name="нн_5_3_2" hidden="1">{#N/A,#N/A,FALSE,"9PS0"}</definedName>
    <definedName name="нн_5_3_2_1" hidden="1">{#N/A,#N/A,FALSE,"9PS0"}</definedName>
    <definedName name="нн_5_3_3" hidden="1">{#N/A,#N/A,FALSE,"9PS0"}</definedName>
    <definedName name="нн_5_4" hidden="1">{#N/A,#N/A,FALSE,"9PS0"}</definedName>
    <definedName name="нн_5_4_1" hidden="1">{#N/A,#N/A,FALSE,"9PS0"}</definedName>
    <definedName name="нн_5_4_1_1" hidden="1">{#N/A,#N/A,FALSE,"9PS0"}</definedName>
    <definedName name="нн_5_4_2" hidden="1">{#N/A,#N/A,FALSE,"9PS0"}</definedName>
    <definedName name="нн_5_4_2_1" hidden="1">{#N/A,#N/A,FALSE,"9PS0"}</definedName>
    <definedName name="нн_5_4_3" hidden="1">{#N/A,#N/A,FALSE,"9PS0"}</definedName>
    <definedName name="нн_5_5" hidden="1">{#N/A,#N/A,FALSE,"9PS0"}</definedName>
    <definedName name="нн_5_5_1" hidden="1">{#N/A,#N/A,FALSE,"9PS0"}</definedName>
    <definedName name="нн_5_5_1_1" hidden="1">{#N/A,#N/A,FALSE,"9PS0"}</definedName>
    <definedName name="нн_5_5_2" hidden="1">{#N/A,#N/A,FALSE,"9PS0"}</definedName>
    <definedName name="нн_5_5_2_1" hidden="1">{#N/A,#N/A,FALSE,"9PS0"}</definedName>
    <definedName name="нн_5_5_3" hidden="1">{#N/A,#N/A,FALSE,"9PS0"}</definedName>
    <definedName name="ннннш">#REF!</definedName>
    <definedName name="ног" localSheetId="13">[23]!ног</definedName>
    <definedName name="ног" localSheetId="14">[23]!ног</definedName>
    <definedName name="ног" localSheetId="12">[23]!ног</definedName>
    <definedName name="ног">[23]!ног</definedName>
    <definedName name="Номер">[4]Звіти!$A$2:$A$6</definedName>
    <definedName name="нпи" localSheetId="13">[23]!нпи</definedName>
    <definedName name="нпи" localSheetId="14">[23]!нпи</definedName>
    <definedName name="нпи" localSheetId="12">[23]!нпи</definedName>
    <definedName name="нпи">[23]!нпи</definedName>
    <definedName name="нь" localSheetId="8" hidden="1">{#N/A,#N/A,TRUE,"попередні"}</definedName>
    <definedName name="нь" hidden="1">{#N/A,#N/A,TRUE,"попередні"}</definedName>
    <definedName name="о" localSheetId="17">#N/A</definedName>
    <definedName name="о" hidden="1">'[181]7 міс'!$C$1:$E$65536,'[181]7 міс'!$N$1:$AX$65536</definedName>
    <definedName name="о_11">#N/A</definedName>
    <definedName name="о_11_1">#N/A</definedName>
    <definedName name="о_11_11">#N/A</definedName>
    <definedName name="о_11_33">#N/A</definedName>
    <definedName name="о_11_36">#N/A</definedName>
    <definedName name="о_11_37">#N/A</definedName>
    <definedName name="о_11_38">#N/A</definedName>
    <definedName name="о_11_7">#N/A</definedName>
    <definedName name="о_12">#N/A</definedName>
    <definedName name="о_12_11">#N/A</definedName>
    <definedName name="о_12_33">#N/A</definedName>
    <definedName name="о_12_36">#N/A</definedName>
    <definedName name="о_12_37">#N/A</definedName>
    <definedName name="о_12_38">#N/A</definedName>
    <definedName name="о_12_7">#N/A</definedName>
    <definedName name="о_13">#N/A</definedName>
    <definedName name="о_13_33">#N/A</definedName>
    <definedName name="о_13_36">#N/A</definedName>
    <definedName name="о_13_37">#N/A</definedName>
    <definedName name="о_13_38">#N/A</definedName>
    <definedName name="о_14">#N/A</definedName>
    <definedName name="о_14_33">#N/A</definedName>
    <definedName name="о_14_36">#N/A</definedName>
    <definedName name="о_14_37">#N/A</definedName>
    <definedName name="о_14_38">#N/A</definedName>
    <definedName name="о_15">#N/A</definedName>
    <definedName name="о_15_33">#N/A</definedName>
    <definedName name="о_15_36">#N/A</definedName>
    <definedName name="о_15_37">#N/A</definedName>
    <definedName name="о_15_38">#N/A</definedName>
    <definedName name="о_16">#N/A</definedName>
    <definedName name="о_16_33">#N/A</definedName>
    <definedName name="о_16_36">#N/A</definedName>
    <definedName name="о_16_37">#N/A</definedName>
    <definedName name="о_16_38">#N/A</definedName>
    <definedName name="о_17">#N/A</definedName>
    <definedName name="о_17_33">#N/A</definedName>
    <definedName name="о_17_36">#N/A</definedName>
    <definedName name="о_17_37">#N/A</definedName>
    <definedName name="о_17_38">#N/A</definedName>
    <definedName name="о_18">#N/A</definedName>
    <definedName name="о_18_33">#N/A</definedName>
    <definedName name="о_18_36">#N/A</definedName>
    <definedName name="о_18_37">#N/A</definedName>
    <definedName name="о_18_38">#N/A</definedName>
    <definedName name="о_19">#N/A</definedName>
    <definedName name="о_19_33">#N/A</definedName>
    <definedName name="о_19_36">#N/A</definedName>
    <definedName name="о_19_37">#N/A</definedName>
    <definedName name="о_19_38">#N/A</definedName>
    <definedName name="о_2">#N/A</definedName>
    <definedName name="о_2_1">#N/A</definedName>
    <definedName name="о_2_1_1">NA()</definedName>
    <definedName name="о_2_1_33">#N/A</definedName>
    <definedName name="о_2_1_36">#N/A</definedName>
    <definedName name="о_2_1_37">#N/A</definedName>
    <definedName name="о_2_1_38">#N/A</definedName>
    <definedName name="о_2_14">#N/A</definedName>
    <definedName name="о_2_14_33">#N/A</definedName>
    <definedName name="о_2_14_36">#N/A</definedName>
    <definedName name="о_2_14_37">#N/A</definedName>
    <definedName name="о_2_14_38">#N/A</definedName>
    <definedName name="о_2_2">#N/A</definedName>
    <definedName name="о_2_2_1">#N/A</definedName>
    <definedName name="о_2_2_1_33">#N/A</definedName>
    <definedName name="о_2_2_1_36">#N/A</definedName>
    <definedName name="о_2_2_1_37">#N/A</definedName>
    <definedName name="о_2_2_1_38">#N/A</definedName>
    <definedName name="о_2_2_33">#N/A</definedName>
    <definedName name="о_2_2_36">#N/A</definedName>
    <definedName name="о_2_2_37">#N/A</definedName>
    <definedName name="о_2_2_38">#N/A</definedName>
    <definedName name="о_2_28">#N/A</definedName>
    <definedName name="о_2_31">#N/A</definedName>
    <definedName name="о_2_33">#N/A</definedName>
    <definedName name="о_2_34">#N/A</definedName>
    <definedName name="о_2_34_33">#N/A</definedName>
    <definedName name="о_2_34_36">#N/A</definedName>
    <definedName name="о_2_34_37">#N/A</definedName>
    <definedName name="о_2_34_38">#N/A</definedName>
    <definedName name="о_2_36">#N/A</definedName>
    <definedName name="о_2_37">#N/A</definedName>
    <definedName name="о_2_38">#N/A</definedName>
    <definedName name="о_21">#N/A</definedName>
    <definedName name="о_21_33">#N/A</definedName>
    <definedName name="о_21_36">#N/A</definedName>
    <definedName name="о_21_37">#N/A</definedName>
    <definedName name="о_21_38">#N/A</definedName>
    <definedName name="о_22">#N/A</definedName>
    <definedName name="о_22_33">#N/A</definedName>
    <definedName name="о_22_36">#N/A</definedName>
    <definedName name="о_22_37">#N/A</definedName>
    <definedName name="о_22_38">#N/A</definedName>
    <definedName name="о_23">#N/A</definedName>
    <definedName name="о_23_33">#N/A</definedName>
    <definedName name="о_23_36">#N/A</definedName>
    <definedName name="о_23_37">#N/A</definedName>
    <definedName name="о_23_38">#N/A</definedName>
    <definedName name="о_24">#N/A</definedName>
    <definedName name="о_24_33">#N/A</definedName>
    <definedName name="о_24_36">#N/A</definedName>
    <definedName name="о_24_37">#N/A</definedName>
    <definedName name="о_24_38">#N/A</definedName>
    <definedName name="о_25">#N/A</definedName>
    <definedName name="о_25_33">#N/A</definedName>
    <definedName name="о_25_36">#N/A</definedName>
    <definedName name="о_25_37">#N/A</definedName>
    <definedName name="о_25_38">#N/A</definedName>
    <definedName name="о_26">#N/A</definedName>
    <definedName name="о_26_1">NA()</definedName>
    <definedName name="о_26_33">#N/A</definedName>
    <definedName name="о_26_36">#N/A</definedName>
    <definedName name="о_26_37">#N/A</definedName>
    <definedName name="о_26_38">#N/A</definedName>
    <definedName name="о_27">#N/A</definedName>
    <definedName name="о_27_1">NA()</definedName>
    <definedName name="о_27_33">#N/A</definedName>
    <definedName name="о_27_36">#N/A</definedName>
    <definedName name="о_27_37">#N/A</definedName>
    <definedName name="о_27_38">#N/A</definedName>
    <definedName name="о_28">#N/A</definedName>
    <definedName name="о_28_1">NA()</definedName>
    <definedName name="о_28_33">#N/A</definedName>
    <definedName name="о_28_36">#N/A</definedName>
    <definedName name="о_28_37">#N/A</definedName>
    <definedName name="о_28_38">#N/A</definedName>
    <definedName name="о_29">#N/A</definedName>
    <definedName name="о_29_1">NA()</definedName>
    <definedName name="о_29_33">#N/A</definedName>
    <definedName name="о_29_36">#N/A</definedName>
    <definedName name="о_29_37">#N/A</definedName>
    <definedName name="о_29_38">#N/A</definedName>
    <definedName name="о_3">#N/A</definedName>
    <definedName name="о_3_14">#N/A</definedName>
    <definedName name="о_3_14_33">#N/A</definedName>
    <definedName name="о_3_14_36">#N/A</definedName>
    <definedName name="о_3_14_37">#N/A</definedName>
    <definedName name="о_3_14_38">#N/A</definedName>
    <definedName name="о_3_2">#N/A</definedName>
    <definedName name="о_3_2_1">#N/A</definedName>
    <definedName name="о_3_2_1_33">#N/A</definedName>
    <definedName name="о_3_2_1_36">#N/A</definedName>
    <definedName name="о_3_2_1_37">#N/A</definedName>
    <definedName name="о_3_2_1_38">#N/A</definedName>
    <definedName name="о_3_2_33">#N/A</definedName>
    <definedName name="о_3_2_36">#N/A</definedName>
    <definedName name="о_3_2_37">#N/A</definedName>
    <definedName name="о_3_2_38">#N/A</definedName>
    <definedName name="о_3_28">#N/A</definedName>
    <definedName name="о_3_31">#N/A</definedName>
    <definedName name="о_3_33">#N/A</definedName>
    <definedName name="о_3_34">#N/A</definedName>
    <definedName name="о_3_34_33">#N/A</definedName>
    <definedName name="о_3_34_36">#N/A</definedName>
    <definedName name="о_3_34_37">#N/A</definedName>
    <definedName name="о_3_34_38">#N/A</definedName>
    <definedName name="о_3_36">#N/A</definedName>
    <definedName name="о_3_37">#N/A</definedName>
    <definedName name="о_3_38">#N/A</definedName>
    <definedName name="о_30">#N/A</definedName>
    <definedName name="о_30_1">NA()</definedName>
    <definedName name="о_30_33">#N/A</definedName>
    <definedName name="о_30_36">#N/A</definedName>
    <definedName name="о_30_37">#N/A</definedName>
    <definedName name="о_30_38">#N/A</definedName>
    <definedName name="о_31">#N/A</definedName>
    <definedName name="о_31_1">NA()</definedName>
    <definedName name="о_31_33">#N/A</definedName>
    <definedName name="о_31_36">#N/A</definedName>
    <definedName name="о_31_37">#N/A</definedName>
    <definedName name="о_31_38">#N/A</definedName>
    <definedName name="о_32">#N/A</definedName>
    <definedName name="о_32_1">NA()</definedName>
    <definedName name="о_32_33">#N/A</definedName>
    <definedName name="о_32_36">#N/A</definedName>
    <definedName name="о_32_37">#N/A</definedName>
    <definedName name="о_32_38">#N/A</definedName>
    <definedName name="о_33">#N/A</definedName>
    <definedName name="о_33_1">NA()</definedName>
    <definedName name="о_33_33">#N/A</definedName>
    <definedName name="о_33_36">#N/A</definedName>
    <definedName name="о_33_37">#N/A</definedName>
    <definedName name="о_33_38">#N/A</definedName>
    <definedName name="о_34">#N/A</definedName>
    <definedName name="о_34_1">NA()</definedName>
    <definedName name="о_34_33">#N/A</definedName>
    <definedName name="о_34_36">#N/A</definedName>
    <definedName name="о_34_37">#N/A</definedName>
    <definedName name="о_34_38">#N/A</definedName>
    <definedName name="о_35">#N/A</definedName>
    <definedName name="о_36">#N/A</definedName>
    <definedName name="о_37">#N/A</definedName>
    <definedName name="о_38">#N/A</definedName>
    <definedName name="о_39">#N/A</definedName>
    <definedName name="о_40">#N/A</definedName>
    <definedName name="о_6">#N/A</definedName>
    <definedName name="о_6_33">#N/A</definedName>
    <definedName name="о_6_36">#N/A</definedName>
    <definedName name="о_6_37">#N/A</definedName>
    <definedName name="о_6_38">#N/A</definedName>
    <definedName name="о_7">#N/A</definedName>
    <definedName name="о_9">#N/A</definedName>
    <definedName name="о_9_1">#N/A</definedName>
    <definedName name="о_9_1_33">#N/A</definedName>
    <definedName name="о_9_1_36">#N/A</definedName>
    <definedName name="о_9_1_37">#N/A</definedName>
    <definedName name="о_9_1_38">#N/A</definedName>
    <definedName name="о_9_14">#N/A</definedName>
    <definedName name="о_9_14_33">#N/A</definedName>
    <definedName name="о_9_14_36">#N/A</definedName>
    <definedName name="о_9_14_37">#N/A</definedName>
    <definedName name="о_9_14_38">#N/A</definedName>
    <definedName name="о_9_2">#N/A</definedName>
    <definedName name="о_9_2_1">#N/A</definedName>
    <definedName name="о_9_2_1_33">#N/A</definedName>
    <definedName name="о_9_2_1_36">#N/A</definedName>
    <definedName name="о_9_2_1_37">#N/A</definedName>
    <definedName name="о_9_2_1_38">#N/A</definedName>
    <definedName name="о_9_2_33">#N/A</definedName>
    <definedName name="о_9_2_36">#N/A</definedName>
    <definedName name="о_9_2_37">#N/A</definedName>
    <definedName name="о_9_2_38">#N/A</definedName>
    <definedName name="о_9_28">#N/A</definedName>
    <definedName name="о_9_31">#N/A</definedName>
    <definedName name="о_9_33">#N/A</definedName>
    <definedName name="о_9_34">#N/A</definedName>
    <definedName name="о_9_34_33">#N/A</definedName>
    <definedName name="о_9_34_36">#N/A</definedName>
    <definedName name="о_9_34_37">#N/A</definedName>
    <definedName name="о_9_34_38">#N/A</definedName>
    <definedName name="о_9_36">#N/A</definedName>
    <definedName name="о_9_37">#N/A</definedName>
    <definedName name="о_9_38">#N/A</definedName>
    <definedName name="оалдо" localSheetId="17" hidden="1">{#N/A,#N/A,FALSE,"9PS0"}</definedName>
    <definedName name="оалдо" hidden="1">{#N/A,#N/A,FALSE,"9PS0"}</definedName>
    <definedName name="оалдо_1" hidden="1">{#N/A,#N/A,FALSE,"9PS0"}</definedName>
    <definedName name="оалдо_1_1" hidden="1">{#N/A,#N/A,FALSE,"9PS0"}</definedName>
    <definedName name="оалдо_1_1_1" hidden="1">{#N/A,#N/A,FALSE,"9PS0"}</definedName>
    <definedName name="оалдо_1_1_1_1" hidden="1">{#N/A,#N/A,FALSE,"9PS0"}</definedName>
    <definedName name="оалдо_1_1_1_1_1" hidden="1">{#N/A,#N/A,FALSE,"9PS0"}</definedName>
    <definedName name="оалдо_1_1_1_1_1_1" hidden="1">{#N/A,#N/A,FALSE,"9PS0"}</definedName>
    <definedName name="оалдо_1_1_1_1_2" hidden="1">{#N/A,#N/A,FALSE,"9PS0"}</definedName>
    <definedName name="оалдо_1_1_1_1_2_1" hidden="1">{#N/A,#N/A,FALSE,"9PS0"}</definedName>
    <definedName name="оалдо_1_1_1_1_3" hidden="1">{#N/A,#N/A,FALSE,"9PS0"}</definedName>
    <definedName name="оалдо_1_1_1_2" hidden="1">{#N/A,#N/A,FALSE,"9PS0"}</definedName>
    <definedName name="оалдо_1_1_1_2_1" hidden="1">{#N/A,#N/A,FALSE,"9PS0"}</definedName>
    <definedName name="оалдо_1_1_1_2_1_1" hidden="1">{#N/A,#N/A,FALSE,"9PS0"}</definedName>
    <definedName name="оалдо_1_1_1_2_2" hidden="1">{#N/A,#N/A,FALSE,"9PS0"}</definedName>
    <definedName name="оалдо_1_1_1_2_2_1" hidden="1">{#N/A,#N/A,FALSE,"9PS0"}</definedName>
    <definedName name="оалдо_1_1_1_2_3" hidden="1">{#N/A,#N/A,FALSE,"9PS0"}</definedName>
    <definedName name="оалдо_1_1_1_3" hidden="1">{#N/A,#N/A,FALSE,"9PS0"}</definedName>
    <definedName name="оалдо_1_1_1_3_1" hidden="1">{#N/A,#N/A,FALSE,"9PS0"}</definedName>
    <definedName name="оалдо_1_1_1_3_1_1" hidden="1">{#N/A,#N/A,FALSE,"9PS0"}</definedName>
    <definedName name="оалдо_1_1_1_3_2" hidden="1">{#N/A,#N/A,FALSE,"9PS0"}</definedName>
    <definedName name="оалдо_1_1_1_3_2_1" hidden="1">{#N/A,#N/A,FALSE,"9PS0"}</definedName>
    <definedName name="оалдо_1_1_1_3_3" hidden="1">{#N/A,#N/A,FALSE,"9PS0"}</definedName>
    <definedName name="оалдо_1_1_1_4" hidden="1">{#N/A,#N/A,FALSE,"9PS0"}</definedName>
    <definedName name="оалдо_1_1_1_4_1" hidden="1">{#N/A,#N/A,FALSE,"9PS0"}</definedName>
    <definedName name="оалдо_1_1_1_4_1_1" hidden="1">{#N/A,#N/A,FALSE,"9PS0"}</definedName>
    <definedName name="оалдо_1_1_1_4_2" hidden="1">{#N/A,#N/A,FALSE,"9PS0"}</definedName>
    <definedName name="оалдо_1_1_1_4_2_1" hidden="1">{#N/A,#N/A,FALSE,"9PS0"}</definedName>
    <definedName name="оалдо_1_1_1_4_3" hidden="1">{#N/A,#N/A,FALSE,"9PS0"}</definedName>
    <definedName name="оалдо_1_1_1_5" hidden="1">{#N/A,#N/A,FALSE,"9PS0"}</definedName>
    <definedName name="оалдо_1_1_1_5_1" hidden="1">{#N/A,#N/A,FALSE,"9PS0"}</definedName>
    <definedName name="оалдо_1_1_1_5_1_1" hidden="1">{#N/A,#N/A,FALSE,"9PS0"}</definedName>
    <definedName name="оалдо_1_1_1_5_2" hidden="1">{#N/A,#N/A,FALSE,"9PS0"}</definedName>
    <definedName name="оалдо_1_1_1_5_2_1" hidden="1">{#N/A,#N/A,FALSE,"9PS0"}</definedName>
    <definedName name="оалдо_1_1_1_5_3" hidden="1">{#N/A,#N/A,FALSE,"9PS0"}</definedName>
    <definedName name="оалдо_1_1_2" hidden="1">{#N/A,#N/A,FALSE,"9PS0"}</definedName>
    <definedName name="оалдо_1_1_2_1" hidden="1">{#N/A,#N/A,FALSE,"9PS0"}</definedName>
    <definedName name="оалдо_1_1_2_1_1" hidden="1">{#N/A,#N/A,FALSE,"9PS0"}</definedName>
    <definedName name="оалдо_1_1_2_1_1_1" hidden="1">{#N/A,#N/A,FALSE,"9PS0"}</definedName>
    <definedName name="оалдо_1_1_2_1_2" hidden="1">{#N/A,#N/A,FALSE,"9PS0"}</definedName>
    <definedName name="оалдо_1_1_2_1_2_1" hidden="1">{#N/A,#N/A,FALSE,"9PS0"}</definedName>
    <definedName name="оалдо_1_1_2_1_3" hidden="1">{#N/A,#N/A,FALSE,"9PS0"}</definedName>
    <definedName name="оалдо_1_1_2_2" hidden="1">{#N/A,#N/A,FALSE,"9PS0"}</definedName>
    <definedName name="оалдо_1_1_2_2_1" hidden="1">{#N/A,#N/A,FALSE,"9PS0"}</definedName>
    <definedName name="оалдо_1_1_2_2_1_1" hidden="1">{#N/A,#N/A,FALSE,"9PS0"}</definedName>
    <definedName name="оалдо_1_1_2_2_2" hidden="1">{#N/A,#N/A,FALSE,"9PS0"}</definedName>
    <definedName name="оалдо_1_1_2_2_2_1" hidden="1">{#N/A,#N/A,FALSE,"9PS0"}</definedName>
    <definedName name="оалдо_1_1_2_2_3" hidden="1">{#N/A,#N/A,FALSE,"9PS0"}</definedName>
    <definedName name="оалдо_1_1_2_3" hidden="1">{#N/A,#N/A,FALSE,"9PS0"}</definedName>
    <definedName name="оалдо_1_1_2_3_1" hidden="1">{#N/A,#N/A,FALSE,"9PS0"}</definedName>
    <definedName name="оалдо_1_1_2_3_1_1" hidden="1">{#N/A,#N/A,FALSE,"9PS0"}</definedName>
    <definedName name="оалдо_1_1_2_3_2" hidden="1">{#N/A,#N/A,FALSE,"9PS0"}</definedName>
    <definedName name="оалдо_1_1_2_3_2_1" hidden="1">{#N/A,#N/A,FALSE,"9PS0"}</definedName>
    <definedName name="оалдо_1_1_2_3_3" hidden="1">{#N/A,#N/A,FALSE,"9PS0"}</definedName>
    <definedName name="оалдо_1_1_2_4" hidden="1">{#N/A,#N/A,FALSE,"9PS0"}</definedName>
    <definedName name="оалдо_1_1_2_4_1" hidden="1">{#N/A,#N/A,FALSE,"9PS0"}</definedName>
    <definedName name="оалдо_1_1_2_4_1_1" hidden="1">{#N/A,#N/A,FALSE,"9PS0"}</definedName>
    <definedName name="оалдо_1_1_2_4_2" hidden="1">{#N/A,#N/A,FALSE,"9PS0"}</definedName>
    <definedName name="оалдо_1_1_2_4_2_1" hidden="1">{#N/A,#N/A,FALSE,"9PS0"}</definedName>
    <definedName name="оалдо_1_1_2_4_3" hidden="1">{#N/A,#N/A,FALSE,"9PS0"}</definedName>
    <definedName name="оалдо_1_1_2_5" hidden="1">{#N/A,#N/A,FALSE,"9PS0"}</definedName>
    <definedName name="оалдо_1_1_2_5_1" hidden="1">{#N/A,#N/A,FALSE,"9PS0"}</definedName>
    <definedName name="оалдо_1_1_2_5_1_1" hidden="1">{#N/A,#N/A,FALSE,"9PS0"}</definedName>
    <definedName name="оалдо_1_1_2_5_2" hidden="1">{#N/A,#N/A,FALSE,"9PS0"}</definedName>
    <definedName name="оалдо_1_1_2_5_2_1" hidden="1">{#N/A,#N/A,FALSE,"9PS0"}</definedName>
    <definedName name="оалдо_1_1_2_5_3" hidden="1">{#N/A,#N/A,FALSE,"9PS0"}</definedName>
    <definedName name="оалдо_1_1_3" hidden="1">{#N/A,#N/A,FALSE,"9PS0"}</definedName>
    <definedName name="оалдо_1_1_3_1" hidden="1">{#N/A,#N/A,FALSE,"9PS0"}</definedName>
    <definedName name="оалдо_1_1_3_1_1" hidden="1">{#N/A,#N/A,FALSE,"9PS0"}</definedName>
    <definedName name="оалдо_1_1_3_2" hidden="1">{#N/A,#N/A,FALSE,"9PS0"}</definedName>
    <definedName name="оалдо_1_1_3_2_1" hidden="1">{#N/A,#N/A,FALSE,"9PS0"}</definedName>
    <definedName name="оалдо_1_1_3_3" hidden="1">{#N/A,#N/A,FALSE,"9PS0"}</definedName>
    <definedName name="оалдо_1_1_4" hidden="1">{#N/A,#N/A,FALSE,"9PS0"}</definedName>
    <definedName name="оалдо_1_1_4_1" hidden="1">{#N/A,#N/A,FALSE,"9PS0"}</definedName>
    <definedName name="оалдо_1_1_4_1_1" hidden="1">{#N/A,#N/A,FALSE,"9PS0"}</definedName>
    <definedName name="оалдо_1_1_4_2" hidden="1">{#N/A,#N/A,FALSE,"9PS0"}</definedName>
    <definedName name="оалдо_1_1_4_2_1" hidden="1">{#N/A,#N/A,FALSE,"9PS0"}</definedName>
    <definedName name="оалдо_1_1_4_3" hidden="1">{#N/A,#N/A,FALSE,"9PS0"}</definedName>
    <definedName name="оалдо_1_1_5" hidden="1">{#N/A,#N/A,FALSE,"9PS0"}</definedName>
    <definedName name="оалдо_1_1_5_1" hidden="1">{#N/A,#N/A,FALSE,"9PS0"}</definedName>
    <definedName name="оалдо_1_1_5_1_1" hidden="1">{#N/A,#N/A,FALSE,"9PS0"}</definedName>
    <definedName name="оалдо_1_1_5_2" hidden="1">{#N/A,#N/A,FALSE,"9PS0"}</definedName>
    <definedName name="оалдо_1_1_5_2_1" hidden="1">{#N/A,#N/A,FALSE,"9PS0"}</definedName>
    <definedName name="оалдо_1_1_5_3" hidden="1">{#N/A,#N/A,FALSE,"9PS0"}</definedName>
    <definedName name="оалдо_1_2" hidden="1">{#N/A,#N/A,FALSE,"9PS0"}</definedName>
    <definedName name="оалдо_1_2_1" hidden="1">{#N/A,#N/A,FALSE,"9PS0"}</definedName>
    <definedName name="оалдо_1_2_1_1" hidden="1">{#N/A,#N/A,FALSE,"9PS0"}</definedName>
    <definedName name="оалдо_1_2_1_1_1" hidden="1">{#N/A,#N/A,FALSE,"9PS0"}</definedName>
    <definedName name="оалдо_1_2_1_2" hidden="1">{#N/A,#N/A,FALSE,"9PS0"}</definedName>
    <definedName name="оалдо_1_2_1_2_1" hidden="1">{#N/A,#N/A,FALSE,"9PS0"}</definedName>
    <definedName name="оалдо_1_2_1_3" hidden="1">{#N/A,#N/A,FALSE,"9PS0"}</definedName>
    <definedName name="оалдо_1_2_2" hidden="1">{#N/A,#N/A,FALSE,"9PS0"}</definedName>
    <definedName name="оалдо_1_2_2_1" hidden="1">{#N/A,#N/A,FALSE,"9PS0"}</definedName>
    <definedName name="оалдо_1_2_2_1_1" hidden="1">{#N/A,#N/A,FALSE,"9PS0"}</definedName>
    <definedName name="оалдо_1_2_2_2" hidden="1">{#N/A,#N/A,FALSE,"9PS0"}</definedName>
    <definedName name="оалдо_1_2_2_2_1" hidden="1">{#N/A,#N/A,FALSE,"9PS0"}</definedName>
    <definedName name="оалдо_1_2_2_3" hidden="1">{#N/A,#N/A,FALSE,"9PS0"}</definedName>
    <definedName name="оалдо_1_2_3" hidden="1">{#N/A,#N/A,FALSE,"9PS0"}</definedName>
    <definedName name="оалдо_1_2_3_1" hidden="1">{#N/A,#N/A,FALSE,"9PS0"}</definedName>
    <definedName name="оалдо_1_2_3_1_1" hidden="1">{#N/A,#N/A,FALSE,"9PS0"}</definedName>
    <definedName name="оалдо_1_2_3_2" hidden="1">{#N/A,#N/A,FALSE,"9PS0"}</definedName>
    <definedName name="оалдо_1_2_3_2_1" hidden="1">{#N/A,#N/A,FALSE,"9PS0"}</definedName>
    <definedName name="оалдо_1_2_3_3" hidden="1">{#N/A,#N/A,FALSE,"9PS0"}</definedName>
    <definedName name="оалдо_1_2_4" hidden="1">{#N/A,#N/A,FALSE,"9PS0"}</definedName>
    <definedName name="оалдо_1_2_4_1" hidden="1">{#N/A,#N/A,FALSE,"9PS0"}</definedName>
    <definedName name="оалдо_1_2_4_1_1" hidden="1">{#N/A,#N/A,FALSE,"9PS0"}</definedName>
    <definedName name="оалдо_1_2_4_2" hidden="1">{#N/A,#N/A,FALSE,"9PS0"}</definedName>
    <definedName name="оалдо_1_2_4_2_1" hidden="1">{#N/A,#N/A,FALSE,"9PS0"}</definedName>
    <definedName name="оалдо_1_2_4_3" hidden="1">{#N/A,#N/A,FALSE,"9PS0"}</definedName>
    <definedName name="оалдо_1_2_5" hidden="1">{#N/A,#N/A,FALSE,"9PS0"}</definedName>
    <definedName name="оалдо_1_2_5_1" hidden="1">{#N/A,#N/A,FALSE,"9PS0"}</definedName>
    <definedName name="оалдо_1_2_5_1_1" hidden="1">{#N/A,#N/A,FALSE,"9PS0"}</definedName>
    <definedName name="оалдо_1_2_5_2" hidden="1">{#N/A,#N/A,FALSE,"9PS0"}</definedName>
    <definedName name="оалдо_1_2_5_2_1" hidden="1">{#N/A,#N/A,FALSE,"9PS0"}</definedName>
    <definedName name="оалдо_1_2_5_3" hidden="1">{#N/A,#N/A,FALSE,"9PS0"}</definedName>
    <definedName name="оалдо_1_3" hidden="1">{#N/A,#N/A,FALSE,"9PS0"}</definedName>
    <definedName name="оалдо_1_3_1" hidden="1">{#N/A,#N/A,FALSE,"9PS0"}</definedName>
    <definedName name="оалдо_1_3_1_1" hidden="1">{#N/A,#N/A,FALSE,"9PS0"}</definedName>
    <definedName name="оалдо_1_3_1_1_1" hidden="1">{#N/A,#N/A,FALSE,"9PS0"}</definedName>
    <definedName name="оалдо_1_3_1_2" hidden="1">{#N/A,#N/A,FALSE,"9PS0"}</definedName>
    <definedName name="оалдо_1_3_1_2_1" hidden="1">{#N/A,#N/A,FALSE,"9PS0"}</definedName>
    <definedName name="оалдо_1_3_1_3" hidden="1">{#N/A,#N/A,FALSE,"9PS0"}</definedName>
    <definedName name="оалдо_1_3_2" hidden="1">{#N/A,#N/A,FALSE,"9PS0"}</definedName>
    <definedName name="оалдо_1_3_2_1" hidden="1">{#N/A,#N/A,FALSE,"9PS0"}</definedName>
    <definedName name="оалдо_1_3_2_1_1" hidden="1">{#N/A,#N/A,FALSE,"9PS0"}</definedName>
    <definedName name="оалдо_1_3_2_2" hidden="1">{#N/A,#N/A,FALSE,"9PS0"}</definedName>
    <definedName name="оалдо_1_3_2_2_1" hidden="1">{#N/A,#N/A,FALSE,"9PS0"}</definedName>
    <definedName name="оалдо_1_3_2_3" hidden="1">{#N/A,#N/A,FALSE,"9PS0"}</definedName>
    <definedName name="оалдо_1_3_3" hidden="1">{#N/A,#N/A,FALSE,"9PS0"}</definedName>
    <definedName name="оалдо_1_3_3_1" hidden="1">{#N/A,#N/A,FALSE,"9PS0"}</definedName>
    <definedName name="оалдо_1_3_3_1_1" hidden="1">{#N/A,#N/A,FALSE,"9PS0"}</definedName>
    <definedName name="оалдо_1_3_3_2" hidden="1">{#N/A,#N/A,FALSE,"9PS0"}</definedName>
    <definedName name="оалдо_1_3_3_2_1" hidden="1">{#N/A,#N/A,FALSE,"9PS0"}</definedName>
    <definedName name="оалдо_1_3_3_3" hidden="1">{#N/A,#N/A,FALSE,"9PS0"}</definedName>
    <definedName name="оалдо_1_3_4" hidden="1">{#N/A,#N/A,FALSE,"9PS0"}</definedName>
    <definedName name="оалдо_1_3_4_1" hidden="1">{#N/A,#N/A,FALSE,"9PS0"}</definedName>
    <definedName name="оалдо_1_3_4_1_1" hidden="1">{#N/A,#N/A,FALSE,"9PS0"}</definedName>
    <definedName name="оалдо_1_3_4_2" hidden="1">{#N/A,#N/A,FALSE,"9PS0"}</definedName>
    <definedName name="оалдо_1_3_4_2_1" hidden="1">{#N/A,#N/A,FALSE,"9PS0"}</definedName>
    <definedName name="оалдо_1_3_4_3" hidden="1">{#N/A,#N/A,FALSE,"9PS0"}</definedName>
    <definedName name="оалдо_1_3_5" hidden="1">{#N/A,#N/A,FALSE,"9PS0"}</definedName>
    <definedName name="оалдо_1_3_5_1" hidden="1">{#N/A,#N/A,FALSE,"9PS0"}</definedName>
    <definedName name="оалдо_1_3_5_1_1" hidden="1">{#N/A,#N/A,FALSE,"9PS0"}</definedName>
    <definedName name="оалдо_1_3_5_2" hidden="1">{#N/A,#N/A,FALSE,"9PS0"}</definedName>
    <definedName name="оалдо_1_3_5_2_1" hidden="1">{#N/A,#N/A,FALSE,"9PS0"}</definedName>
    <definedName name="оалдо_1_3_5_3" hidden="1">{#N/A,#N/A,FALSE,"9PS0"}</definedName>
    <definedName name="оалдо_1_4" hidden="1">{#N/A,#N/A,FALSE,"9PS0"}</definedName>
    <definedName name="оалдо_1_4_1" hidden="1">{#N/A,#N/A,FALSE,"9PS0"}</definedName>
    <definedName name="оалдо_1_4_1_1" hidden="1">{#N/A,#N/A,FALSE,"9PS0"}</definedName>
    <definedName name="оалдо_1_4_2" hidden="1">{#N/A,#N/A,FALSE,"9PS0"}</definedName>
    <definedName name="оалдо_1_4_2_1" hidden="1">{#N/A,#N/A,FALSE,"9PS0"}</definedName>
    <definedName name="оалдо_1_4_3" hidden="1">{#N/A,#N/A,FALSE,"9PS0"}</definedName>
    <definedName name="оалдо_1_5" hidden="1">{#N/A,#N/A,FALSE,"9PS0"}</definedName>
    <definedName name="оалдо_1_5_1" hidden="1">{#N/A,#N/A,FALSE,"9PS0"}</definedName>
    <definedName name="оалдо_1_5_1_1" hidden="1">{#N/A,#N/A,FALSE,"9PS0"}</definedName>
    <definedName name="оалдо_1_5_2" hidden="1">{#N/A,#N/A,FALSE,"9PS0"}</definedName>
    <definedName name="оалдо_1_5_2_1" hidden="1">{#N/A,#N/A,FALSE,"9PS0"}</definedName>
    <definedName name="оалдо_1_5_3" hidden="1">{#N/A,#N/A,FALSE,"9PS0"}</definedName>
    <definedName name="оалдо_2" hidden="1">{#N/A,#N/A,FALSE,"9PS0"}</definedName>
    <definedName name="оалдо_2_1" hidden="1">{#N/A,#N/A,FALSE,"9PS0"}</definedName>
    <definedName name="оалдо_2_1_1" hidden="1">{#N/A,#N/A,FALSE,"9PS0"}</definedName>
    <definedName name="оалдо_2_1_1_1" hidden="1">{#N/A,#N/A,FALSE,"9PS0"}</definedName>
    <definedName name="оалдо_2_1_1_1_1" hidden="1">{#N/A,#N/A,FALSE,"9PS0"}</definedName>
    <definedName name="оалдо_2_1_1_2" hidden="1">{#N/A,#N/A,FALSE,"9PS0"}</definedName>
    <definedName name="оалдо_2_1_1_2_1" hidden="1">{#N/A,#N/A,FALSE,"9PS0"}</definedName>
    <definedName name="оалдо_2_1_1_3" hidden="1">{#N/A,#N/A,FALSE,"9PS0"}</definedName>
    <definedName name="оалдо_2_1_2" hidden="1">{#N/A,#N/A,FALSE,"9PS0"}</definedName>
    <definedName name="оалдо_2_1_2_1" hidden="1">{#N/A,#N/A,FALSE,"9PS0"}</definedName>
    <definedName name="оалдо_2_1_2_1_1" hidden="1">{#N/A,#N/A,FALSE,"9PS0"}</definedName>
    <definedName name="оалдо_2_1_2_2" hidden="1">{#N/A,#N/A,FALSE,"9PS0"}</definedName>
    <definedName name="оалдо_2_1_2_2_1" hidden="1">{#N/A,#N/A,FALSE,"9PS0"}</definedName>
    <definedName name="оалдо_2_1_2_3" hidden="1">{#N/A,#N/A,FALSE,"9PS0"}</definedName>
    <definedName name="оалдо_2_1_3" hidden="1">{#N/A,#N/A,FALSE,"9PS0"}</definedName>
    <definedName name="оалдо_2_1_3_1" hidden="1">{#N/A,#N/A,FALSE,"9PS0"}</definedName>
    <definedName name="оалдо_2_1_3_1_1" hidden="1">{#N/A,#N/A,FALSE,"9PS0"}</definedName>
    <definedName name="оалдо_2_1_3_2" hidden="1">{#N/A,#N/A,FALSE,"9PS0"}</definedName>
    <definedName name="оалдо_2_1_3_2_1" hidden="1">{#N/A,#N/A,FALSE,"9PS0"}</definedName>
    <definedName name="оалдо_2_1_3_3" hidden="1">{#N/A,#N/A,FALSE,"9PS0"}</definedName>
    <definedName name="оалдо_2_1_4" hidden="1">{#N/A,#N/A,FALSE,"9PS0"}</definedName>
    <definedName name="оалдо_2_1_4_1" hidden="1">{#N/A,#N/A,FALSE,"9PS0"}</definedName>
    <definedName name="оалдо_2_1_4_1_1" hidden="1">{#N/A,#N/A,FALSE,"9PS0"}</definedName>
    <definedName name="оалдо_2_1_4_2" hidden="1">{#N/A,#N/A,FALSE,"9PS0"}</definedName>
    <definedName name="оалдо_2_1_4_2_1" hidden="1">{#N/A,#N/A,FALSE,"9PS0"}</definedName>
    <definedName name="оалдо_2_1_4_3" hidden="1">{#N/A,#N/A,FALSE,"9PS0"}</definedName>
    <definedName name="оалдо_2_1_5" hidden="1">{#N/A,#N/A,FALSE,"9PS0"}</definedName>
    <definedName name="оалдо_2_1_5_1" hidden="1">{#N/A,#N/A,FALSE,"9PS0"}</definedName>
    <definedName name="оалдо_2_1_5_1_1" hidden="1">{#N/A,#N/A,FALSE,"9PS0"}</definedName>
    <definedName name="оалдо_2_1_5_2" hidden="1">{#N/A,#N/A,FALSE,"9PS0"}</definedName>
    <definedName name="оалдо_2_1_5_2_1" hidden="1">{#N/A,#N/A,FALSE,"9PS0"}</definedName>
    <definedName name="оалдо_2_1_5_3" hidden="1">{#N/A,#N/A,FALSE,"9PS0"}</definedName>
    <definedName name="оалдо_2_2" hidden="1">{#N/A,#N/A,FALSE,"9PS0"}</definedName>
    <definedName name="оалдо_2_2_1" hidden="1">{#N/A,#N/A,FALSE,"9PS0"}</definedName>
    <definedName name="оалдо_2_2_1_1" hidden="1">{#N/A,#N/A,FALSE,"9PS0"}</definedName>
    <definedName name="оалдо_2_2_1_1_1" hidden="1">{#N/A,#N/A,FALSE,"9PS0"}</definedName>
    <definedName name="оалдо_2_2_1_2" hidden="1">{#N/A,#N/A,FALSE,"9PS0"}</definedName>
    <definedName name="оалдо_2_2_1_2_1" hidden="1">{#N/A,#N/A,FALSE,"9PS0"}</definedName>
    <definedName name="оалдо_2_2_1_3" hidden="1">{#N/A,#N/A,FALSE,"9PS0"}</definedName>
    <definedName name="оалдо_2_2_2" hidden="1">{#N/A,#N/A,FALSE,"9PS0"}</definedName>
    <definedName name="оалдо_2_2_2_1" hidden="1">{#N/A,#N/A,FALSE,"9PS0"}</definedName>
    <definedName name="оалдо_2_2_2_1_1" hidden="1">{#N/A,#N/A,FALSE,"9PS0"}</definedName>
    <definedName name="оалдо_2_2_2_2" hidden="1">{#N/A,#N/A,FALSE,"9PS0"}</definedName>
    <definedName name="оалдо_2_2_2_2_1" hidden="1">{#N/A,#N/A,FALSE,"9PS0"}</definedName>
    <definedName name="оалдо_2_2_2_3" hidden="1">{#N/A,#N/A,FALSE,"9PS0"}</definedName>
    <definedName name="оалдо_2_2_3" hidden="1">{#N/A,#N/A,FALSE,"9PS0"}</definedName>
    <definedName name="оалдо_2_2_3_1" hidden="1">{#N/A,#N/A,FALSE,"9PS0"}</definedName>
    <definedName name="оалдо_2_2_3_1_1" hidden="1">{#N/A,#N/A,FALSE,"9PS0"}</definedName>
    <definedName name="оалдо_2_2_3_2" hidden="1">{#N/A,#N/A,FALSE,"9PS0"}</definedName>
    <definedName name="оалдо_2_2_3_2_1" hidden="1">{#N/A,#N/A,FALSE,"9PS0"}</definedName>
    <definedName name="оалдо_2_2_3_3" hidden="1">{#N/A,#N/A,FALSE,"9PS0"}</definedName>
    <definedName name="оалдо_2_2_4" hidden="1">{#N/A,#N/A,FALSE,"9PS0"}</definedName>
    <definedName name="оалдо_2_2_4_1" hidden="1">{#N/A,#N/A,FALSE,"9PS0"}</definedName>
    <definedName name="оалдо_2_2_4_1_1" hidden="1">{#N/A,#N/A,FALSE,"9PS0"}</definedName>
    <definedName name="оалдо_2_2_4_2" hidden="1">{#N/A,#N/A,FALSE,"9PS0"}</definedName>
    <definedName name="оалдо_2_2_4_2_1" hidden="1">{#N/A,#N/A,FALSE,"9PS0"}</definedName>
    <definedName name="оалдо_2_2_4_3" hidden="1">{#N/A,#N/A,FALSE,"9PS0"}</definedName>
    <definedName name="оалдо_2_2_5" hidden="1">{#N/A,#N/A,FALSE,"9PS0"}</definedName>
    <definedName name="оалдо_2_2_5_1" hidden="1">{#N/A,#N/A,FALSE,"9PS0"}</definedName>
    <definedName name="оалдо_2_2_5_1_1" hidden="1">{#N/A,#N/A,FALSE,"9PS0"}</definedName>
    <definedName name="оалдо_2_2_5_2" hidden="1">{#N/A,#N/A,FALSE,"9PS0"}</definedName>
    <definedName name="оалдо_2_2_5_2_1" hidden="1">{#N/A,#N/A,FALSE,"9PS0"}</definedName>
    <definedName name="оалдо_2_2_5_3" hidden="1">{#N/A,#N/A,FALSE,"9PS0"}</definedName>
    <definedName name="оалдо_2_3" hidden="1">{#N/A,#N/A,FALSE,"9PS0"}</definedName>
    <definedName name="оалдо_2_3_1" hidden="1">{#N/A,#N/A,FALSE,"9PS0"}</definedName>
    <definedName name="оалдо_2_3_1_1" hidden="1">{#N/A,#N/A,FALSE,"9PS0"}</definedName>
    <definedName name="оалдо_2_3_2" hidden="1">{#N/A,#N/A,FALSE,"9PS0"}</definedName>
    <definedName name="оалдо_2_3_2_1" hidden="1">{#N/A,#N/A,FALSE,"9PS0"}</definedName>
    <definedName name="оалдо_2_3_3" hidden="1">{#N/A,#N/A,FALSE,"9PS0"}</definedName>
    <definedName name="оалдо_2_4" hidden="1">{#N/A,#N/A,FALSE,"9PS0"}</definedName>
    <definedName name="оалдо_2_4_1" hidden="1">{#N/A,#N/A,FALSE,"9PS0"}</definedName>
    <definedName name="оалдо_2_4_1_1" hidden="1">{#N/A,#N/A,FALSE,"9PS0"}</definedName>
    <definedName name="оалдо_2_4_2" hidden="1">{#N/A,#N/A,FALSE,"9PS0"}</definedName>
    <definedName name="оалдо_2_4_2_1" hidden="1">{#N/A,#N/A,FALSE,"9PS0"}</definedName>
    <definedName name="оалдо_2_4_3" hidden="1">{#N/A,#N/A,FALSE,"9PS0"}</definedName>
    <definedName name="оалдо_2_5" hidden="1">{#N/A,#N/A,FALSE,"9PS0"}</definedName>
    <definedName name="оалдо_2_5_1" hidden="1">{#N/A,#N/A,FALSE,"9PS0"}</definedName>
    <definedName name="оалдо_2_5_1_1" hidden="1">{#N/A,#N/A,FALSE,"9PS0"}</definedName>
    <definedName name="оалдо_2_5_2" hidden="1">{#N/A,#N/A,FALSE,"9PS0"}</definedName>
    <definedName name="оалдо_2_5_2_1" hidden="1">{#N/A,#N/A,FALSE,"9PS0"}</definedName>
    <definedName name="оалдо_2_5_3" hidden="1">{#N/A,#N/A,FALSE,"9PS0"}</definedName>
    <definedName name="оалдо_3" hidden="1">{#N/A,#N/A,FALSE,"9PS0"}</definedName>
    <definedName name="оалдо_3_1" hidden="1">{#N/A,#N/A,FALSE,"9PS0"}</definedName>
    <definedName name="оалдо_3_1_1" hidden="1">{#N/A,#N/A,FALSE,"9PS0"}</definedName>
    <definedName name="оалдо_3_1_1_1" hidden="1">{#N/A,#N/A,FALSE,"9PS0"}</definedName>
    <definedName name="оалдо_3_1_1_1_1" hidden="1">{#N/A,#N/A,FALSE,"9PS0"}</definedName>
    <definedName name="оалдо_3_1_1_2" hidden="1">{#N/A,#N/A,FALSE,"9PS0"}</definedName>
    <definedName name="оалдо_3_1_1_2_1" hidden="1">{#N/A,#N/A,FALSE,"9PS0"}</definedName>
    <definedName name="оалдо_3_1_1_3" hidden="1">{#N/A,#N/A,FALSE,"9PS0"}</definedName>
    <definedName name="оалдо_3_1_2" hidden="1">{#N/A,#N/A,FALSE,"9PS0"}</definedName>
    <definedName name="оалдо_3_1_2_1" hidden="1">{#N/A,#N/A,FALSE,"9PS0"}</definedName>
    <definedName name="оалдо_3_1_2_1_1" hidden="1">{#N/A,#N/A,FALSE,"9PS0"}</definedName>
    <definedName name="оалдо_3_1_2_2" hidden="1">{#N/A,#N/A,FALSE,"9PS0"}</definedName>
    <definedName name="оалдо_3_1_2_2_1" hidden="1">{#N/A,#N/A,FALSE,"9PS0"}</definedName>
    <definedName name="оалдо_3_1_2_3" hidden="1">{#N/A,#N/A,FALSE,"9PS0"}</definedName>
    <definedName name="оалдо_3_1_3" hidden="1">{#N/A,#N/A,FALSE,"9PS0"}</definedName>
    <definedName name="оалдо_3_1_3_1" hidden="1">{#N/A,#N/A,FALSE,"9PS0"}</definedName>
    <definedName name="оалдо_3_1_3_1_1" hidden="1">{#N/A,#N/A,FALSE,"9PS0"}</definedName>
    <definedName name="оалдо_3_1_3_2" hidden="1">{#N/A,#N/A,FALSE,"9PS0"}</definedName>
    <definedName name="оалдо_3_1_3_2_1" hidden="1">{#N/A,#N/A,FALSE,"9PS0"}</definedName>
    <definedName name="оалдо_3_1_3_3" hidden="1">{#N/A,#N/A,FALSE,"9PS0"}</definedName>
    <definedName name="оалдо_3_1_4" hidden="1">{#N/A,#N/A,FALSE,"9PS0"}</definedName>
    <definedName name="оалдо_3_1_4_1" hidden="1">{#N/A,#N/A,FALSE,"9PS0"}</definedName>
    <definedName name="оалдо_3_1_4_1_1" hidden="1">{#N/A,#N/A,FALSE,"9PS0"}</definedName>
    <definedName name="оалдо_3_1_4_2" hidden="1">{#N/A,#N/A,FALSE,"9PS0"}</definedName>
    <definedName name="оалдо_3_1_4_2_1" hidden="1">{#N/A,#N/A,FALSE,"9PS0"}</definedName>
    <definedName name="оалдо_3_1_4_3" hidden="1">{#N/A,#N/A,FALSE,"9PS0"}</definedName>
    <definedName name="оалдо_3_1_5" hidden="1">{#N/A,#N/A,FALSE,"9PS0"}</definedName>
    <definedName name="оалдо_3_1_5_1" hidden="1">{#N/A,#N/A,FALSE,"9PS0"}</definedName>
    <definedName name="оалдо_3_1_5_1_1" hidden="1">{#N/A,#N/A,FALSE,"9PS0"}</definedName>
    <definedName name="оалдо_3_1_5_2" hidden="1">{#N/A,#N/A,FALSE,"9PS0"}</definedName>
    <definedName name="оалдо_3_1_5_2_1" hidden="1">{#N/A,#N/A,FALSE,"9PS0"}</definedName>
    <definedName name="оалдо_3_1_5_3" hidden="1">{#N/A,#N/A,FALSE,"9PS0"}</definedName>
    <definedName name="оалдо_3_2" hidden="1">{#N/A,#N/A,FALSE,"9PS0"}</definedName>
    <definedName name="оалдо_3_2_1" hidden="1">{#N/A,#N/A,FALSE,"9PS0"}</definedName>
    <definedName name="оалдо_3_2_1_1" hidden="1">{#N/A,#N/A,FALSE,"9PS0"}</definedName>
    <definedName name="оалдо_3_2_1_1_1" hidden="1">{#N/A,#N/A,FALSE,"9PS0"}</definedName>
    <definedName name="оалдо_3_2_1_2" hidden="1">{#N/A,#N/A,FALSE,"9PS0"}</definedName>
    <definedName name="оалдо_3_2_1_2_1" hidden="1">{#N/A,#N/A,FALSE,"9PS0"}</definedName>
    <definedName name="оалдо_3_2_1_3" hidden="1">{#N/A,#N/A,FALSE,"9PS0"}</definedName>
    <definedName name="оалдо_3_2_2" hidden="1">{#N/A,#N/A,FALSE,"9PS0"}</definedName>
    <definedName name="оалдо_3_2_2_1" hidden="1">{#N/A,#N/A,FALSE,"9PS0"}</definedName>
    <definedName name="оалдо_3_2_2_1_1" hidden="1">{#N/A,#N/A,FALSE,"9PS0"}</definedName>
    <definedName name="оалдо_3_2_2_2" hidden="1">{#N/A,#N/A,FALSE,"9PS0"}</definedName>
    <definedName name="оалдо_3_2_2_2_1" hidden="1">{#N/A,#N/A,FALSE,"9PS0"}</definedName>
    <definedName name="оалдо_3_2_2_3" hidden="1">{#N/A,#N/A,FALSE,"9PS0"}</definedName>
    <definedName name="оалдо_3_2_3" hidden="1">{#N/A,#N/A,FALSE,"9PS0"}</definedName>
    <definedName name="оалдо_3_2_3_1" hidden="1">{#N/A,#N/A,FALSE,"9PS0"}</definedName>
    <definedName name="оалдо_3_2_3_1_1" hidden="1">{#N/A,#N/A,FALSE,"9PS0"}</definedName>
    <definedName name="оалдо_3_2_3_2" hidden="1">{#N/A,#N/A,FALSE,"9PS0"}</definedName>
    <definedName name="оалдо_3_2_3_2_1" hidden="1">{#N/A,#N/A,FALSE,"9PS0"}</definedName>
    <definedName name="оалдо_3_2_3_3" hidden="1">{#N/A,#N/A,FALSE,"9PS0"}</definedName>
    <definedName name="оалдо_3_2_4" hidden="1">{#N/A,#N/A,FALSE,"9PS0"}</definedName>
    <definedName name="оалдо_3_2_4_1" hidden="1">{#N/A,#N/A,FALSE,"9PS0"}</definedName>
    <definedName name="оалдо_3_2_4_1_1" hidden="1">{#N/A,#N/A,FALSE,"9PS0"}</definedName>
    <definedName name="оалдо_3_2_4_2" hidden="1">{#N/A,#N/A,FALSE,"9PS0"}</definedName>
    <definedName name="оалдо_3_2_4_2_1" hidden="1">{#N/A,#N/A,FALSE,"9PS0"}</definedName>
    <definedName name="оалдо_3_2_4_3" hidden="1">{#N/A,#N/A,FALSE,"9PS0"}</definedName>
    <definedName name="оалдо_3_2_5" hidden="1">{#N/A,#N/A,FALSE,"9PS0"}</definedName>
    <definedName name="оалдо_3_2_5_1" hidden="1">{#N/A,#N/A,FALSE,"9PS0"}</definedName>
    <definedName name="оалдо_3_2_5_1_1" hidden="1">{#N/A,#N/A,FALSE,"9PS0"}</definedName>
    <definedName name="оалдо_3_2_5_2" hidden="1">{#N/A,#N/A,FALSE,"9PS0"}</definedName>
    <definedName name="оалдо_3_2_5_2_1" hidden="1">{#N/A,#N/A,FALSE,"9PS0"}</definedName>
    <definedName name="оалдо_3_2_5_3" hidden="1">{#N/A,#N/A,FALSE,"9PS0"}</definedName>
    <definedName name="оалдо_3_3" hidden="1">{#N/A,#N/A,FALSE,"9PS0"}</definedName>
    <definedName name="оалдо_3_3_1" hidden="1">{#N/A,#N/A,FALSE,"9PS0"}</definedName>
    <definedName name="оалдо_3_3_1_1" hidden="1">{#N/A,#N/A,FALSE,"9PS0"}</definedName>
    <definedName name="оалдо_3_3_2" hidden="1">{#N/A,#N/A,FALSE,"9PS0"}</definedName>
    <definedName name="оалдо_3_3_2_1" hidden="1">{#N/A,#N/A,FALSE,"9PS0"}</definedName>
    <definedName name="оалдо_3_3_3" hidden="1">{#N/A,#N/A,FALSE,"9PS0"}</definedName>
    <definedName name="оалдо_3_4" hidden="1">{#N/A,#N/A,FALSE,"9PS0"}</definedName>
    <definedName name="оалдо_3_4_1" hidden="1">{#N/A,#N/A,FALSE,"9PS0"}</definedName>
    <definedName name="оалдо_3_4_1_1" hidden="1">{#N/A,#N/A,FALSE,"9PS0"}</definedName>
    <definedName name="оалдо_3_4_2" hidden="1">{#N/A,#N/A,FALSE,"9PS0"}</definedName>
    <definedName name="оалдо_3_4_2_1" hidden="1">{#N/A,#N/A,FALSE,"9PS0"}</definedName>
    <definedName name="оалдо_3_4_3" hidden="1">{#N/A,#N/A,FALSE,"9PS0"}</definedName>
    <definedName name="оалдо_3_5" hidden="1">{#N/A,#N/A,FALSE,"9PS0"}</definedName>
    <definedName name="оалдо_3_5_1" hidden="1">{#N/A,#N/A,FALSE,"9PS0"}</definedName>
    <definedName name="оалдо_3_5_1_1" hidden="1">{#N/A,#N/A,FALSE,"9PS0"}</definedName>
    <definedName name="оалдо_3_5_2" hidden="1">{#N/A,#N/A,FALSE,"9PS0"}</definedName>
    <definedName name="оалдо_3_5_2_1" hidden="1">{#N/A,#N/A,FALSE,"9PS0"}</definedName>
    <definedName name="оалдо_3_5_3" hidden="1">{#N/A,#N/A,FALSE,"9PS0"}</definedName>
    <definedName name="оалдо_4" hidden="1">{#N/A,#N/A,FALSE,"9PS0"}</definedName>
    <definedName name="оалдо_4_1" hidden="1">{#N/A,#N/A,FALSE,"9PS0"}</definedName>
    <definedName name="оалдо_4_1_1" hidden="1">{#N/A,#N/A,FALSE,"9PS0"}</definedName>
    <definedName name="оалдо_4_1_1_1" hidden="1">{#N/A,#N/A,FALSE,"9PS0"}</definedName>
    <definedName name="оалдо_4_1_2" hidden="1">{#N/A,#N/A,FALSE,"9PS0"}</definedName>
    <definedName name="оалдо_4_1_2_1" hidden="1">{#N/A,#N/A,FALSE,"9PS0"}</definedName>
    <definedName name="оалдо_4_1_3" hidden="1">{#N/A,#N/A,FALSE,"9PS0"}</definedName>
    <definedName name="оалдо_4_2" hidden="1">{#N/A,#N/A,FALSE,"9PS0"}</definedName>
    <definedName name="оалдо_4_2_1" hidden="1">{#N/A,#N/A,FALSE,"9PS0"}</definedName>
    <definedName name="оалдо_4_2_1_1" hidden="1">{#N/A,#N/A,FALSE,"9PS0"}</definedName>
    <definedName name="оалдо_4_2_2" hidden="1">{#N/A,#N/A,FALSE,"9PS0"}</definedName>
    <definedName name="оалдо_4_2_2_1" hidden="1">{#N/A,#N/A,FALSE,"9PS0"}</definedName>
    <definedName name="оалдо_4_2_3" hidden="1">{#N/A,#N/A,FALSE,"9PS0"}</definedName>
    <definedName name="оалдо_4_3" hidden="1">{#N/A,#N/A,FALSE,"9PS0"}</definedName>
    <definedName name="оалдо_4_3_1" hidden="1">{#N/A,#N/A,FALSE,"9PS0"}</definedName>
    <definedName name="оалдо_4_3_1_1" hidden="1">{#N/A,#N/A,FALSE,"9PS0"}</definedName>
    <definedName name="оалдо_4_3_2" hidden="1">{#N/A,#N/A,FALSE,"9PS0"}</definedName>
    <definedName name="оалдо_4_3_2_1" hidden="1">{#N/A,#N/A,FALSE,"9PS0"}</definedName>
    <definedName name="оалдо_4_3_3" hidden="1">{#N/A,#N/A,FALSE,"9PS0"}</definedName>
    <definedName name="оалдо_4_4" hidden="1">{#N/A,#N/A,FALSE,"9PS0"}</definedName>
    <definedName name="оалдо_4_4_1" hidden="1">{#N/A,#N/A,FALSE,"9PS0"}</definedName>
    <definedName name="оалдо_4_4_1_1" hidden="1">{#N/A,#N/A,FALSE,"9PS0"}</definedName>
    <definedName name="оалдо_4_4_2" hidden="1">{#N/A,#N/A,FALSE,"9PS0"}</definedName>
    <definedName name="оалдо_4_4_2_1" hidden="1">{#N/A,#N/A,FALSE,"9PS0"}</definedName>
    <definedName name="оалдо_4_4_3" hidden="1">{#N/A,#N/A,FALSE,"9PS0"}</definedName>
    <definedName name="оалдо_4_5" hidden="1">{#N/A,#N/A,FALSE,"9PS0"}</definedName>
    <definedName name="оалдо_4_5_1" hidden="1">{#N/A,#N/A,FALSE,"9PS0"}</definedName>
    <definedName name="оалдо_4_5_1_1" hidden="1">{#N/A,#N/A,FALSE,"9PS0"}</definedName>
    <definedName name="оалдо_4_5_2" hidden="1">{#N/A,#N/A,FALSE,"9PS0"}</definedName>
    <definedName name="оалдо_4_5_2_1" hidden="1">{#N/A,#N/A,FALSE,"9PS0"}</definedName>
    <definedName name="оалдо_4_5_3" hidden="1">{#N/A,#N/A,FALSE,"9PS0"}</definedName>
    <definedName name="оалдо_5" hidden="1">{#N/A,#N/A,FALSE,"9PS0"}</definedName>
    <definedName name="оалдо_5_1" hidden="1">{#N/A,#N/A,FALSE,"9PS0"}</definedName>
    <definedName name="оалдо_5_1_1" hidden="1">{#N/A,#N/A,FALSE,"9PS0"}</definedName>
    <definedName name="оалдо_5_1_1_1" hidden="1">{#N/A,#N/A,FALSE,"9PS0"}</definedName>
    <definedName name="оалдо_5_1_2" hidden="1">{#N/A,#N/A,FALSE,"9PS0"}</definedName>
    <definedName name="оалдо_5_1_2_1" hidden="1">{#N/A,#N/A,FALSE,"9PS0"}</definedName>
    <definedName name="оалдо_5_1_3" hidden="1">{#N/A,#N/A,FALSE,"9PS0"}</definedName>
    <definedName name="оалдо_5_2" hidden="1">{#N/A,#N/A,FALSE,"9PS0"}</definedName>
    <definedName name="оалдо_5_2_1" hidden="1">{#N/A,#N/A,FALSE,"9PS0"}</definedName>
    <definedName name="оалдо_5_2_1_1" hidden="1">{#N/A,#N/A,FALSE,"9PS0"}</definedName>
    <definedName name="оалдо_5_2_2" hidden="1">{#N/A,#N/A,FALSE,"9PS0"}</definedName>
    <definedName name="оалдо_5_2_2_1" hidden="1">{#N/A,#N/A,FALSE,"9PS0"}</definedName>
    <definedName name="оалдо_5_2_3" hidden="1">{#N/A,#N/A,FALSE,"9PS0"}</definedName>
    <definedName name="оалдо_5_3" hidden="1">{#N/A,#N/A,FALSE,"9PS0"}</definedName>
    <definedName name="оалдо_5_3_1" hidden="1">{#N/A,#N/A,FALSE,"9PS0"}</definedName>
    <definedName name="оалдо_5_3_1_1" hidden="1">{#N/A,#N/A,FALSE,"9PS0"}</definedName>
    <definedName name="оалдо_5_3_2" hidden="1">{#N/A,#N/A,FALSE,"9PS0"}</definedName>
    <definedName name="оалдо_5_3_2_1" hidden="1">{#N/A,#N/A,FALSE,"9PS0"}</definedName>
    <definedName name="оалдо_5_3_3" hidden="1">{#N/A,#N/A,FALSE,"9PS0"}</definedName>
    <definedName name="оалдо_5_4" hidden="1">{#N/A,#N/A,FALSE,"9PS0"}</definedName>
    <definedName name="оалдо_5_4_1" hidden="1">{#N/A,#N/A,FALSE,"9PS0"}</definedName>
    <definedName name="оалдо_5_4_1_1" hidden="1">{#N/A,#N/A,FALSE,"9PS0"}</definedName>
    <definedName name="оалдо_5_4_2" hidden="1">{#N/A,#N/A,FALSE,"9PS0"}</definedName>
    <definedName name="оалдо_5_4_2_1" hidden="1">{#N/A,#N/A,FALSE,"9PS0"}</definedName>
    <definedName name="оалдо_5_4_3" hidden="1">{#N/A,#N/A,FALSE,"9PS0"}</definedName>
    <definedName name="оалдо_5_5" hidden="1">{#N/A,#N/A,FALSE,"9PS0"}</definedName>
    <definedName name="оалдо_5_5_1" hidden="1">{#N/A,#N/A,FALSE,"9PS0"}</definedName>
    <definedName name="оалдо_5_5_1_1" hidden="1">{#N/A,#N/A,FALSE,"9PS0"}</definedName>
    <definedName name="оалдо_5_5_2" hidden="1">{#N/A,#N/A,FALSE,"9PS0"}</definedName>
    <definedName name="оалдо_5_5_2_1" hidden="1">{#N/A,#N/A,FALSE,"9PS0"}</definedName>
    <definedName name="оалдо_5_5_3" hidden="1">{#N/A,#N/A,FALSE,"9PS0"}</definedName>
    <definedName name="_xlnm.Print_Area" localSheetId="7">Д13!$A$1:$G$22</definedName>
    <definedName name="_xlnm.Print_Area" localSheetId="8">Д14!$A$1:$H$32</definedName>
    <definedName name="_xlnm.Print_Area" localSheetId="6">Д8_Паливо!$A$1:$I$39</definedName>
    <definedName name="_xlnm.Print_Area" localSheetId="9">Д9_ЕЕ!$A$1:$O$65</definedName>
    <definedName name="_xlnm.Print_Area" localSheetId="10">'Дод 10'!$B:$H</definedName>
    <definedName name="_xlnm.Print_Area" localSheetId="11">'Дод 11'!$B$1:$W$52</definedName>
    <definedName name="_xlnm.Print_Area" localSheetId="13">'Дод 11 (Бюджет)'!$B$1:$I$52</definedName>
    <definedName name="_xlnm.Print_Area" localSheetId="14">'Дод 11 (Інші)'!$B$1:$I$52</definedName>
    <definedName name="_xlnm.Print_Area" localSheetId="12">'Дод 11 (Населення)'!$B$1:$K$52</definedName>
    <definedName name="_xlnm.Print_Area" localSheetId="0">'Дод 2'!$B:$X</definedName>
    <definedName name="_xlnm.Print_Area" localSheetId="1">'Дод 3'!$B$1:$AH$65</definedName>
    <definedName name="_xlnm.Print_Area" localSheetId="2">'Дод 4'!$B$1:$AH$53</definedName>
    <definedName name="_xlnm.Print_Area" localSheetId="3">'Дод 5'!$B$1:$AG$50</definedName>
    <definedName name="_xlnm.Print_Area" localSheetId="4">'Дод 6'!$A$1:$H$43</definedName>
    <definedName name="_xlnm.Print_Area" localSheetId="5">'Річний план (Дод 7)'!$A$1:$R$90</definedName>
    <definedName name="_xlnm.Print_Area">'[182]Незав.пр-во '!$A:$IV</definedName>
    <definedName name="облік" localSheetId="17">[183]скрыть!$D$4:$D$6</definedName>
    <definedName name="облік">[184]скрыть!$D$4:$D$6</definedName>
    <definedName name="облікГВП" localSheetId="17">[183]скрыть!$G$4:$G$6</definedName>
    <definedName name="облікГВП">[184]скрыть!$G$4:$G$6</definedName>
    <definedName name="огшщ" localSheetId="17" hidden="1">{#N/A,#N/A,FALSE,"9PS0"}</definedName>
    <definedName name="огшщ" hidden="1">{#N/A,#N/A,FALSE,"9PS0"}</definedName>
    <definedName name="огшщ_1" hidden="1">{#N/A,#N/A,FALSE,"9PS0"}</definedName>
    <definedName name="огшщ_1_1" hidden="1">{#N/A,#N/A,FALSE,"9PS0"}</definedName>
    <definedName name="огшщ_1_1_1" hidden="1">{#N/A,#N/A,FALSE,"9PS0"}</definedName>
    <definedName name="огшщ_1_1_1_1" hidden="1">{#N/A,#N/A,FALSE,"9PS0"}</definedName>
    <definedName name="огшщ_1_1_1_1_1" hidden="1">{#N/A,#N/A,FALSE,"9PS0"}</definedName>
    <definedName name="огшщ_1_1_1_1_1_1" hidden="1">{#N/A,#N/A,FALSE,"9PS0"}</definedName>
    <definedName name="огшщ_1_1_1_1_2" hidden="1">{#N/A,#N/A,FALSE,"9PS0"}</definedName>
    <definedName name="огшщ_1_1_1_1_2_1" hidden="1">{#N/A,#N/A,FALSE,"9PS0"}</definedName>
    <definedName name="огшщ_1_1_1_1_3" hidden="1">{#N/A,#N/A,FALSE,"9PS0"}</definedName>
    <definedName name="огшщ_1_1_1_2" hidden="1">{#N/A,#N/A,FALSE,"9PS0"}</definedName>
    <definedName name="огшщ_1_1_1_2_1" hidden="1">{#N/A,#N/A,FALSE,"9PS0"}</definedName>
    <definedName name="огшщ_1_1_1_2_1_1" hidden="1">{#N/A,#N/A,FALSE,"9PS0"}</definedName>
    <definedName name="огшщ_1_1_1_2_2" hidden="1">{#N/A,#N/A,FALSE,"9PS0"}</definedName>
    <definedName name="огшщ_1_1_1_2_2_1" hidden="1">{#N/A,#N/A,FALSE,"9PS0"}</definedName>
    <definedName name="огшщ_1_1_1_2_3" hidden="1">{#N/A,#N/A,FALSE,"9PS0"}</definedName>
    <definedName name="огшщ_1_1_1_3" hidden="1">{#N/A,#N/A,FALSE,"9PS0"}</definedName>
    <definedName name="огшщ_1_1_1_3_1" hidden="1">{#N/A,#N/A,FALSE,"9PS0"}</definedName>
    <definedName name="огшщ_1_1_1_3_1_1" hidden="1">{#N/A,#N/A,FALSE,"9PS0"}</definedName>
    <definedName name="огшщ_1_1_1_3_2" hidden="1">{#N/A,#N/A,FALSE,"9PS0"}</definedName>
    <definedName name="огшщ_1_1_1_3_2_1" hidden="1">{#N/A,#N/A,FALSE,"9PS0"}</definedName>
    <definedName name="огшщ_1_1_1_3_3" hidden="1">{#N/A,#N/A,FALSE,"9PS0"}</definedName>
    <definedName name="огшщ_1_1_1_4" hidden="1">{#N/A,#N/A,FALSE,"9PS0"}</definedName>
    <definedName name="огшщ_1_1_1_4_1" hidden="1">{#N/A,#N/A,FALSE,"9PS0"}</definedName>
    <definedName name="огшщ_1_1_1_4_1_1" hidden="1">{#N/A,#N/A,FALSE,"9PS0"}</definedName>
    <definedName name="огшщ_1_1_1_4_2" hidden="1">{#N/A,#N/A,FALSE,"9PS0"}</definedName>
    <definedName name="огшщ_1_1_1_4_2_1" hidden="1">{#N/A,#N/A,FALSE,"9PS0"}</definedName>
    <definedName name="огшщ_1_1_1_4_3" hidden="1">{#N/A,#N/A,FALSE,"9PS0"}</definedName>
    <definedName name="огшщ_1_1_1_5" hidden="1">{#N/A,#N/A,FALSE,"9PS0"}</definedName>
    <definedName name="огшщ_1_1_1_5_1" hidden="1">{#N/A,#N/A,FALSE,"9PS0"}</definedName>
    <definedName name="огшщ_1_1_1_5_1_1" hidden="1">{#N/A,#N/A,FALSE,"9PS0"}</definedName>
    <definedName name="огшщ_1_1_1_5_2" hidden="1">{#N/A,#N/A,FALSE,"9PS0"}</definedName>
    <definedName name="огшщ_1_1_1_5_2_1" hidden="1">{#N/A,#N/A,FALSE,"9PS0"}</definedName>
    <definedName name="огшщ_1_1_1_5_3" hidden="1">{#N/A,#N/A,FALSE,"9PS0"}</definedName>
    <definedName name="огшщ_1_1_2" hidden="1">{#N/A,#N/A,FALSE,"9PS0"}</definedName>
    <definedName name="огшщ_1_1_2_1" hidden="1">{#N/A,#N/A,FALSE,"9PS0"}</definedName>
    <definedName name="огшщ_1_1_2_1_1" hidden="1">{#N/A,#N/A,FALSE,"9PS0"}</definedName>
    <definedName name="огшщ_1_1_2_1_1_1" hidden="1">{#N/A,#N/A,FALSE,"9PS0"}</definedName>
    <definedName name="огшщ_1_1_2_1_2" hidden="1">{#N/A,#N/A,FALSE,"9PS0"}</definedName>
    <definedName name="огшщ_1_1_2_1_2_1" hidden="1">{#N/A,#N/A,FALSE,"9PS0"}</definedName>
    <definedName name="огшщ_1_1_2_1_3" hidden="1">{#N/A,#N/A,FALSE,"9PS0"}</definedName>
    <definedName name="огшщ_1_1_2_2" hidden="1">{#N/A,#N/A,FALSE,"9PS0"}</definedName>
    <definedName name="огшщ_1_1_2_2_1" hidden="1">{#N/A,#N/A,FALSE,"9PS0"}</definedName>
    <definedName name="огшщ_1_1_2_2_1_1" hidden="1">{#N/A,#N/A,FALSE,"9PS0"}</definedName>
    <definedName name="огшщ_1_1_2_2_2" hidden="1">{#N/A,#N/A,FALSE,"9PS0"}</definedName>
    <definedName name="огшщ_1_1_2_2_2_1" hidden="1">{#N/A,#N/A,FALSE,"9PS0"}</definedName>
    <definedName name="огшщ_1_1_2_2_3" hidden="1">{#N/A,#N/A,FALSE,"9PS0"}</definedName>
    <definedName name="огшщ_1_1_2_3" hidden="1">{#N/A,#N/A,FALSE,"9PS0"}</definedName>
    <definedName name="огшщ_1_1_2_3_1" hidden="1">{#N/A,#N/A,FALSE,"9PS0"}</definedName>
    <definedName name="огшщ_1_1_2_3_1_1" hidden="1">{#N/A,#N/A,FALSE,"9PS0"}</definedName>
    <definedName name="огшщ_1_1_2_3_2" hidden="1">{#N/A,#N/A,FALSE,"9PS0"}</definedName>
    <definedName name="огшщ_1_1_2_3_2_1" hidden="1">{#N/A,#N/A,FALSE,"9PS0"}</definedName>
    <definedName name="огшщ_1_1_2_3_3" hidden="1">{#N/A,#N/A,FALSE,"9PS0"}</definedName>
    <definedName name="огшщ_1_1_2_4" hidden="1">{#N/A,#N/A,FALSE,"9PS0"}</definedName>
    <definedName name="огшщ_1_1_2_4_1" hidden="1">{#N/A,#N/A,FALSE,"9PS0"}</definedName>
    <definedName name="огшщ_1_1_2_4_1_1" hidden="1">{#N/A,#N/A,FALSE,"9PS0"}</definedName>
    <definedName name="огшщ_1_1_2_4_2" hidden="1">{#N/A,#N/A,FALSE,"9PS0"}</definedName>
    <definedName name="огшщ_1_1_2_4_2_1" hidden="1">{#N/A,#N/A,FALSE,"9PS0"}</definedName>
    <definedName name="огшщ_1_1_2_4_3" hidden="1">{#N/A,#N/A,FALSE,"9PS0"}</definedName>
    <definedName name="огшщ_1_1_2_5" hidden="1">{#N/A,#N/A,FALSE,"9PS0"}</definedName>
    <definedName name="огшщ_1_1_2_5_1" hidden="1">{#N/A,#N/A,FALSE,"9PS0"}</definedName>
    <definedName name="огшщ_1_1_2_5_1_1" hidden="1">{#N/A,#N/A,FALSE,"9PS0"}</definedName>
    <definedName name="огшщ_1_1_2_5_2" hidden="1">{#N/A,#N/A,FALSE,"9PS0"}</definedName>
    <definedName name="огшщ_1_1_2_5_2_1" hidden="1">{#N/A,#N/A,FALSE,"9PS0"}</definedName>
    <definedName name="огшщ_1_1_2_5_3" hidden="1">{#N/A,#N/A,FALSE,"9PS0"}</definedName>
    <definedName name="огшщ_1_1_3" hidden="1">{#N/A,#N/A,FALSE,"9PS0"}</definedName>
    <definedName name="огшщ_1_1_3_1" hidden="1">{#N/A,#N/A,FALSE,"9PS0"}</definedName>
    <definedName name="огшщ_1_1_3_1_1" hidden="1">{#N/A,#N/A,FALSE,"9PS0"}</definedName>
    <definedName name="огшщ_1_1_3_2" hidden="1">{#N/A,#N/A,FALSE,"9PS0"}</definedName>
    <definedName name="огшщ_1_1_3_2_1" hidden="1">{#N/A,#N/A,FALSE,"9PS0"}</definedName>
    <definedName name="огшщ_1_1_3_3" hidden="1">{#N/A,#N/A,FALSE,"9PS0"}</definedName>
    <definedName name="огшщ_1_1_4" hidden="1">{#N/A,#N/A,FALSE,"9PS0"}</definedName>
    <definedName name="огшщ_1_1_4_1" hidden="1">{#N/A,#N/A,FALSE,"9PS0"}</definedName>
    <definedName name="огшщ_1_1_4_1_1" hidden="1">{#N/A,#N/A,FALSE,"9PS0"}</definedName>
    <definedName name="огшщ_1_1_4_2" hidden="1">{#N/A,#N/A,FALSE,"9PS0"}</definedName>
    <definedName name="огшщ_1_1_4_2_1" hidden="1">{#N/A,#N/A,FALSE,"9PS0"}</definedName>
    <definedName name="огшщ_1_1_4_3" hidden="1">{#N/A,#N/A,FALSE,"9PS0"}</definedName>
    <definedName name="огшщ_1_1_5" hidden="1">{#N/A,#N/A,FALSE,"9PS0"}</definedName>
    <definedName name="огшщ_1_1_5_1" hidden="1">{#N/A,#N/A,FALSE,"9PS0"}</definedName>
    <definedName name="огшщ_1_1_5_1_1" hidden="1">{#N/A,#N/A,FALSE,"9PS0"}</definedName>
    <definedName name="огшщ_1_1_5_2" hidden="1">{#N/A,#N/A,FALSE,"9PS0"}</definedName>
    <definedName name="огшщ_1_1_5_2_1" hidden="1">{#N/A,#N/A,FALSE,"9PS0"}</definedName>
    <definedName name="огшщ_1_1_5_3" hidden="1">{#N/A,#N/A,FALSE,"9PS0"}</definedName>
    <definedName name="огшщ_1_2" hidden="1">{#N/A,#N/A,FALSE,"9PS0"}</definedName>
    <definedName name="огшщ_1_2_1" hidden="1">{#N/A,#N/A,FALSE,"9PS0"}</definedName>
    <definedName name="огшщ_1_2_1_1" hidden="1">{#N/A,#N/A,FALSE,"9PS0"}</definedName>
    <definedName name="огшщ_1_2_1_1_1" hidden="1">{#N/A,#N/A,FALSE,"9PS0"}</definedName>
    <definedName name="огшщ_1_2_1_2" hidden="1">{#N/A,#N/A,FALSE,"9PS0"}</definedName>
    <definedName name="огшщ_1_2_1_2_1" hidden="1">{#N/A,#N/A,FALSE,"9PS0"}</definedName>
    <definedName name="огшщ_1_2_1_3" hidden="1">{#N/A,#N/A,FALSE,"9PS0"}</definedName>
    <definedName name="огшщ_1_2_2" hidden="1">{#N/A,#N/A,FALSE,"9PS0"}</definedName>
    <definedName name="огшщ_1_2_2_1" hidden="1">{#N/A,#N/A,FALSE,"9PS0"}</definedName>
    <definedName name="огшщ_1_2_2_1_1" hidden="1">{#N/A,#N/A,FALSE,"9PS0"}</definedName>
    <definedName name="огшщ_1_2_2_2" hidden="1">{#N/A,#N/A,FALSE,"9PS0"}</definedName>
    <definedName name="огшщ_1_2_2_2_1" hidden="1">{#N/A,#N/A,FALSE,"9PS0"}</definedName>
    <definedName name="огшщ_1_2_2_3" hidden="1">{#N/A,#N/A,FALSE,"9PS0"}</definedName>
    <definedName name="огшщ_1_2_3" hidden="1">{#N/A,#N/A,FALSE,"9PS0"}</definedName>
    <definedName name="огшщ_1_2_3_1" hidden="1">{#N/A,#N/A,FALSE,"9PS0"}</definedName>
    <definedName name="огшщ_1_2_3_1_1" hidden="1">{#N/A,#N/A,FALSE,"9PS0"}</definedName>
    <definedName name="огшщ_1_2_3_2" hidden="1">{#N/A,#N/A,FALSE,"9PS0"}</definedName>
    <definedName name="огшщ_1_2_3_2_1" hidden="1">{#N/A,#N/A,FALSE,"9PS0"}</definedName>
    <definedName name="огшщ_1_2_3_3" hidden="1">{#N/A,#N/A,FALSE,"9PS0"}</definedName>
    <definedName name="огшщ_1_2_4" hidden="1">{#N/A,#N/A,FALSE,"9PS0"}</definedName>
    <definedName name="огшщ_1_2_4_1" hidden="1">{#N/A,#N/A,FALSE,"9PS0"}</definedName>
    <definedName name="огшщ_1_2_4_1_1" hidden="1">{#N/A,#N/A,FALSE,"9PS0"}</definedName>
    <definedName name="огшщ_1_2_4_2" hidden="1">{#N/A,#N/A,FALSE,"9PS0"}</definedName>
    <definedName name="огшщ_1_2_4_2_1" hidden="1">{#N/A,#N/A,FALSE,"9PS0"}</definedName>
    <definedName name="огшщ_1_2_4_3" hidden="1">{#N/A,#N/A,FALSE,"9PS0"}</definedName>
    <definedName name="огшщ_1_2_5" hidden="1">{#N/A,#N/A,FALSE,"9PS0"}</definedName>
    <definedName name="огшщ_1_2_5_1" hidden="1">{#N/A,#N/A,FALSE,"9PS0"}</definedName>
    <definedName name="огшщ_1_2_5_1_1" hidden="1">{#N/A,#N/A,FALSE,"9PS0"}</definedName>
    <definedName name="огшщ_1_2_5_2" hidden="1">{#N/A,#N/A,FALSE,"9PS0"}</definedName>
    <definedName name="огшщ_1_2_5_2_1" hidden="1">{#N/A,#N/A,FALSE,"9PS0"}</definedName>
    <definedName name="огшщ_1_2_5_3" hidden="1">{#N/A,#N/A,FALSE,"9PS0"}</definedName>
    <definedName name="огшщ_1_3" hidden="1">{#N/A,#N/A,FALSE,"9PS0"}</definedName>
    <definedName name="огшщ_1_3_1" hidden="1">{#N/A,#N/A,FALSE,"9PS0"}</definedName>
    <definedName name="огшщ_1_3_1_1" hidden="1">{#N/A,#N/A,FALSE,"9PS0"}</definedName>
    <definedName name="огшщ_1_3_1_1_1" hidden="1">{#N/A,#N/A,FALSE,"9PS0"}</definedName>
    <definedName name="огшщ_1_3_1_2" hidden="1">{#N/A,#N/A,FALSE,"9PS0"}</definedName>
    <definedName name="огшщ_1_3_1_2_1" hidden="1">{#N/A,#N/A,FALSE,"9PS0"}</definedName>
    <definedName name="огшщ_1_3_1_3" hidden="1">{#N/A,#N/A,FALSE,"9PS0"}</definedName>
    <definedName name="огшщ_1_3_2" hidden="1">{#N/A,#N/A,FALSE,"9PS0"}</definedName>
    <definedName name="огшщ_1_3_2_1" hidden="1">{#N/A,#N/A,FALSE,"9PS0"}</definedName>
    <definedName name="огшщ_1_3_2_1_1" hidden="1">{#N/A,#N/A,FALSE,"9PS0"}</definedName>
    <definedName name="огшщ_1_3_2_2" hidden="1">{#N/A,#N/A,FALSE,"9PS0"}</definedName>
    <definedName name="огшщ_1_3_2_2_1" hidden="1">{#N/A,#N/A,FALSE,"9PS0"}</definedName>
    <definedName name="огшщ_1_3_2_3" hidden="1">{#N/A,#N/A,FALSE,"9PS0"}</definedName>
    <definedName name="огшщ_1_3_3" hidden="1">{#N/A,#N/A,FALSE,"9PS0"}</definedName>
    <definedName name="огшщ_1_3_3_1" hidden="1">{#N/A,#N/A,FALSE,"9PS0"}</definedName>
    <definedName name="огшщ_1_3_3_1_1" hidden="1">{#N/A,#N/A,FALSE,"9PS0"}</definedName>
    <definedName name="огшщ_1_3_3_2" hidden="1">{#N/A,#N/A,FALSE,"9PS0"}</definedName>
    <definedName name="огшщ_1_3_3_2_1" hidden="1">{#N/A,#N/A,FALSE,"9PS0"}</definedName>
    <definedName name="огшщ_1_3_3_3" hidden="1">{#N/A,#N/A,FALSE,"9PS0"}</definedName>
    <definedName name="огшщ_1_3_4" hidden="1">{#N/A,#N/A,FALSE,"9PS0"}</definedName>
    <definedName name="огшщ_1_3_4_1" hidden="1">{#N/A,#N/A,FALSE,"9PS0"}</definedName>
    <definedName name="огшщ_1_3_4_1_1" hidden="1">{#N/A,#N/A,FALSE,"9PS0"}</definedName>
    <definedName name="огшщ_1_3_4_2" hidden="1">{#N/A,#N/A,FALSE,"9PS0"}</definedName>
    <definedName name="огшщ_1_3_4_2_1" hidden="1">{#N/A,#N/A,FALSE,"9PS0"}</definedName>
    <definedName name="огшщ_1_3_4_3" hidden="1">{#N/A,#N/A,FALSE,"9PS0"}</definedName>
    <definedName name="огшщ_1_3_5" hidden="1">{#N/A,#N/A,FALSE,"9PS0"}</definedName>
    <definedName name="огшщ_1_3_5_1" hidden="1">{#N/A,#N/A,FALSE,"9PS0"}</definedName>
    <definedName name="огшщ_1_3_5_1_1" hidden="1">{#N/A,#N/A,FALSE,"9PS0"}</definedName>
    <definedName name="огшщ_1_3_5_2" hidden="1">{#N/A,#N/A,FALSE,"9PS0"}</definedName>
    <definedName name="огшщ_1_3_5_2_1" hidden="1">{#N/A,#N/A,FALSE,"9PS0"}</definedName>
    <definedName name="огшщ_1_3_5_3" hidden="1">{#N/A,#N/A,FALSE,"9PS0"}</definedName>
    <definedName name="огшщ_1_4" hidden="1">{#N/A,#N/A,FALSE,"9PS0"}</definedName>
    <definedName name="огшщ_1_4_1" hidden="1">{#N/A,#N/A,FALSE,"9PS0"}</definedName>
    <definedName name="огшщ_1_4_1_1" hidden="1">{#N/A,#N/A,FALSE,"9PS0"}</definedName>
    <definedName name="огшщ_1_4_2" hidden="1">{#N/A,#N/A,FALSE,"9PS0"}</definedName>
    <definedName name="огшщ_1_4_2_1" hidden="1">{#N/A,#N/A,FALSE,"9PS0"}</definedName>
    <definedName name="огшщ_1_4_3" hidden="1">{#N/A,#N/A,FALSE,"9PS0"}</definedName>
    <definedName name="огшщ_1_5" hidden="1">{#N/A,#N/A,FALSE,"9PS0"}</definedName>
    <definedName name="огшщ_1_5_1" hidden="1">{#N/A,#N/A,FALSE,"9PS0"}</definedName>
    <definedName name="огшщ_1_5_1_1" hidden="1">{#N/A,#N/A,FALSE,"9PS0"}</definedName>
    <definedName name="огшщ_1_5_2" hidden="1">{#N/A,#N/A,FALSE,"9PS0"}</definedName>
    <definedName name="огшщ_1_5_2_1" hidden="1">{#N/A,#N/A,FALSE,"9PS0"}</definedName>
    <definedName name="огшщ_1_5_3" hidden="1">{#N/A,#N/A,FALSE,"9PS0"}</definedName>
    <definedName name="огшщ_2" hidden="1">{#N/A,#N/A,FALSE,"9PS0"}</definedName>
    <definedName name="огшщ_2_1" hidden="1">{#N/A,#N/A,FALSE,"9PS0"}</definedName>
    <definedName name="огшщ_2_1_1" hidden="1">{#N/A,#N/A,FALSE,"9PS0"}</definedName>
    <definedName name="огшщ_2_1_1_1" hidden="1">{#N/A,#N/A,FALSE,"9PS0"}</definedName>
    <definedName name="огшщ_2_1_1_1_1" hidden="1">{#N/A,#N/A,FALSE,"9PS0"}</definedName>
    <definedName name="огшщ_2_1_1_2" hidden="1">{#N/A,#N/A,FALSE,"9PS0"}</definedName>
    <definedName name="огшщ_2_1_1_2_1" hidden="1">{#N/A,#N/A,FALSE,"9PS0"}</definedName>
    <definedName name="огшщ_2_1_1_3" hidden="1">{#N/A,#N/A,FALSE,"9PS0"}</definedName>
    <definedName name="огшщ_2_1_2" hidden="1">{#N/A,#N/A,FALSE,"9PS0"}</definedName>
    <definedName name="огшщ_2_1_2_1" hidden="1">{#N/A,#N/A,FALSE,"9PS0"}</definedName>
    <definedName name="огшщ_2_1_2_1_1" hidden="1">{#N/A,#N/A,FALSE,"9PS0"}</definedName>
    <definedName name="огшщ_2_1_2_2" hidden="1">{#N/A,#N/A,FALSE,"9PS0"}</definedName>
    <definedName name="огшщ_2_1_2_2_1" hidden="1">{#N/A,#N/A,FALSE,"9PS0"}</definedName>
    <definedName name="огшщ_2_1_2_3" hidden="1">{#N/A,#N/A,FALSE,"9PS0"}</definedName>
    <definedName name="огшщ_2_1_3" hidden="1">{#N/A,#N/A,FALSE,"9PS0"}</definedName>
    <definedName name="огшщ_2_1_3_1" hidden="1">{#N/A,#N/A,FALSE,"9PS0"}</definedName>
    <definedName name="огшщ_2_1_3_1_1" hidden="1">{#N/A,#N/A,FALSE,"9PS0"}</definedName>
    <definedName name="огшщ_2_1_3_2" hidden="1">{#N/A,#N/A,FALSE,"9PS0"}</definedName>
    <definedName name="огшщ_2_1_3_2_1" hidden="1">{#N/A,#N/A,FALSE,"9PS0"}</definedName>
    <definedName name="огшщ_2_1_3_3" hidden="1">{#N/A,#N/A,FALSE,"9PS0"}</definedName>
    <definedName name="огшщ_2_1_4" hidden="1">{#N/A,#N/A,FALSE,"9PS0"}</definedName>
    <definedName name="огшщ_2_1_4_1" hidden="1">{#N/A,#N/A,FALSE,"9PS0"}</definedName>
    <definedName name="огшщ_2_1_4_1_1" hidden="1">{#N/A,#N/A,FALSE,"9PS0"}</definedName>
    <definedName name="огшщ_2_1_4_2" hidden="1">{#N/A,#N/A,FALSE,"9PS0"}</definedName>
    <definedName name="огшщ_2_1_4_2_1" hidden="1">{#N/A,#N/A,FALSE,"9PS0"}</definedName>
    <definedName name="огшщ_2_1_4_3" hidden="1">{#N/A,#N/A,FALSE,"9PS0"}</definedName>
    <definedName name="огшщ_2_1_5" hidden="1">{#N/A,#N/A,FALSE,"9PS0"}</definedName>
    <definedName name="огшщ_2_1_5_1" hidden="1">{#N/A,#N/A,FALSE,"9PS0"}</definedName>
    <definedName name="огшщ_2_1_5_1_1" hidden="1">{#N/A,#N/A,FALSE,"9PS0"}</definedName>
    <definedName name="огшщ_2_1_5_2" hidden="1">{#N/A,#N/A,FALSE,"9PS0"}</definedName>
    <definedName name="огшщ_2_1_5_2_1" hidden="1">{#N/A,#N/A,FALSE,"9PS0"}</definedName>
    <definedName name="огшщ_2_1_5_3" hidden="1">{#N/A,#N/A,FALSE,"9PS0"}</definedName>
    <definedName name="огшщ_2_2" hidden="1">{#N/A,#N/A,FALSE,"9PS0"}</definedName>
    <definedName name="огшщ_2_2_1" hidden="1">{#N/A,#N/A,FALSE,"9PS0"}</definedName>
    <definedName name="огшщ_2_2_1_1" hidden="1">{#N/A,#N/A,FALSE,"9PS0"}</definedName>
    <definedName name="огшщ_2_2_1_1_1" hidden="1">{#N/A,#N/A,FALSE,"9PS0"}</definedName>
    <definedName name="огшщ_2_2_1_2" hidden="1">{#N/A,#N/A,FALSE,"9PS0"}</definedName>
    <definedName name="огшщ_2_2_1_2_1" hidden="1">{#N/A,#N/A,FALSE,"9PS0"}</definedName>
    <definedName name="огшщ_2_2_1_3" hidden="1">{#N/A,#N/A,FALSE,"9PS0"}</definedName>
    <definedName name="огшщ_2_2_2" hidden="1">{#N/A,#N/A,FALSE,"9PS0"}</definedName>
    <definedName name="огшщ_2_2_2_1" hidden="1">{#N/A,#N/A,FALSE,"9PS0"}</definedName>
    <definedName name="огшщ_2_2_2_1_1" hidden="1">{#N/A,#N/A,FALSE,"9PS0"}</definedName>
    <definedName name="огшщ_2_2_2_2" hidden="1">{#N/A,#N/A,FALSE,"9PS0"}</definedName>
    <definedName name="огшщ_2_2_2_2_1" hidden="1">{#N/A,#N/A,FALSE,"9PS0"}</definedName>
    <definedName name="огшщ_2_2_2_3" hidden="1">{#N/A,#N/A,FALSE,"9PS0"}</definedName>
    <definedName name="огшщ_2_2_3" hidden="1">{#N/A,#N/A,FALSE,"9PS0"}</definedName>
    <definedName name="огшщ_2_2_3_1" hidden="1">{#N/A,#N/A,FALSE,"9PS0"}</definedName>
    <definedName name="огшщ_2_2_3_1_1" hidden="1">{#N/A,#N/A,FALSE,"9PS0"}</definedName>
    <definedName name="огшщ_2_2_3_2" hidden="1">{#N/A,#N/A,FALSE,"9PS0"}</definedName>
    <definedName name="огшщ_2_2_3_2_1" hidden="1">{#N/A,#N/A,FALSE,"9PS0"}</definedName>
    <definedName name="огшщ_2_2_3_3" hidden="1">{#N/A,#N/A,FALSE,"9PS0"}</definedName>
    <definedName name="огшщ_2_2_4" hidden="1">{#N/A,#N/A,FALSE,"9PS0"}</definedName>
    <definedName name="огшщ_2_2_4_1" hidden="1">{#N/A,#N/A,FALSE,"9PS0"}</definedName>
    <definedName name="огшщ_2_2_4_1_1" hidden="1">{#N/A,#N/A,FALSE,"9PS0"}</definedName>
    <definedName name="огшщ_2_2_4_2" hidden="1">{#N/A,#N/A,FALSE,"9PS0"}</definedName>
    <definedName name="огшщ_2_2_4_2_1" hidden="1">{#N/A,#N/A,FALSE,"9PS0"}</definedName>
    <definedName name="огшщ_2_2_4_3" hidden="1">{#N/A,#N/A,FALSE,"9PS0"}</definedName>
    <definedName name="огшщ_2_2_5" hidden="1">{#N/A,#N/A,FALSE,"9PS0"}</definedName>
    <definedName name="огшщ_2_2_5_1" hidden="1">{#N/A,#N/A,FALSE,"9PS0"}</definedName>
    <definedName name="огшщ_2_2_5_1_1" hidden="1">{#N/A,#N/A,FALSE,"9PS0"}</definedName>
    <definedName name="огшщ_2_2_5_2" hidden="1">{#N/A,#N/A,FALSE,"9PS0"}</definedName>
    <definedName name="огшщ_2_2_5_2_1" hidden="1">{#N/A,#N/A,FALSE,"9PS0"}</definedName>
    <definedName name="огшщ_2_2_5_3" hidden="1">{#N/A,#N/A,FALSE,"9PS0"}</definedName>
    <definedName name="огшщ_2_3" hidden="1">{#N/A,#N/A,FALSE,"9PS0"}</definedName>
    <definedName name="огшщ_2_3_1" hidden="1">{#N/A,#N/A,FALSE,"9PS0"}</definedName>
    <definedName name="огшщ_2_3_1_1" hidden="1">{#N/A,#N/A,FALSE,"9PS0"}</definedName>
    <definedName name="огшщ_2_3_2" hidden="1">{#N/A,#N/A,FALSE,"9PS0"}</definedName>
    <definedName name="огшщ_2_3_2_1" hidden="1">{#N/A,#N/A,FALSE,"9PS0"}</definedName>
    <definedName name="огшщ_2_3_3" hidden="1">{#N/A,#N/A,FALSE,"9PS0"}</definedName>
    <definedName name="огшщ_2_4" hidden="1">{#N/A,#N/A,FALSE,"9PS0"}</definedName>
    <definedName name="огшщ_2_4_1" hidden="1">{#N/A,#N/A,FALSE,"9PS0"}</definedName>
    <definedName name="огшщ_2_4_1_1" hidden="1">{#N/A,#N/A,FALSE,"9PS0"}</definedName>
    <definedName name="огшщ_2_4_2" hidden="1">{#N/A,#N/A,FALSE,"9PS0"}</definedName>
    <definedName name="огшщ_2_4_2_1" hidden="1">{#N/A,#N/A,FALSE,"9PS0"}</definedName>
    <definedName name="огшщ_2_4_3" hidden="1">{#N/A,#N/A,FALSE,"9PS0"}</definedName>
    <definedName name="огшщ_2_5" hidden="1">{#N/A,#N/A,FALSE,"9PS0"}</definedName>
    <definedName name="огшщ_2_5_1" hidden="1">{#N/A,#N/A,FALSE,"9PS0"}</definedName>
    <definedName name="огшщ_2_5_1_1" hidden="1">{#N/A,#N/A,FALSE,"9PS0"}</definedName>
    <definedName name="огшщ_2_5_2" hidden="1">{#N/A,#N/A,FALSE,"9PS0"}</definedName>
    <definedName name="огшщ_2_5_2_1" hidden="1">{#N/A,#N/A,FALSE,"9PS0"}</definedName>
    <definedName name="огшщ_2_5_3" hidden="1">{#N/A,#N/A,FALSE,"9PS0"}</definedName>
    <definedName name="огшщ_3" hidden="1">{#N/A,#N/A,FALSE,"9PS0"}</definedName>
    <definedName name="огшщ_3_1" hidden="1">{#N/A,#N/A,FALSE,"9PS0"}</definedName>
    <definedName name="огшщ_3_1_1" hidden="1">{#N/A,#N/A,FALSE,"9PS0"}</definedName>
    <definedName name="огшщ_3_1_1_1" hidden="1">{#N/A,#N/A,FALSE,"9PS0"}</definedName>
    <definedName name="огшщ_3_1_1_1_1" hidden="1">{#N/A,#N/A,FALSE,"9PS0"}</definedName>
    <definedName name="огшщ_3_1_1_2" hidden="1">{#N/A,#N/A,FALSE,"9PS0"}</definedName>
    <definedName name="огшщ_3_1_1_2_1" hidden="1">{#N/A,#N/A,FALSE,"9PS0"}</definedName>
    <definedName name="огшщ_3_1_1_3" hidden="1">{#N/A,#N/A,FALSE,"9PS0"}</definedName>
    <definedName name="огшщ_3_1_2" hidden="1">{#N/A,#N/A,FALSE,"9PS0"}</definedName>
    <definedName name="огшщ_3_1_2_1" hidden="1">{#N/A,#N/A,FALSE,"9PS0"}</definedName>
    <definedName name="огшщ_3_1_2_1_1" hidden="1">{#N/A,#N/A,FALSE,"9PS0"}</definedName>
    <definedName name="огшщ_3_1_2_2" hidden="1">{#N/A,#N/A,FALSE,"9PS0"}</definedName>
    <definedName name="огшщ_3_1_2_2_1" hidden="1">{#N/A,#N/A,FALSE,"9PS0"}</definedName>
    <definedName name="огшщ_3_1_2_3" hidden="1">{#N/A,#N/A,FALSE,"9PS0"}</definedName>
    <definedName name="огшщ_3_1_3" hidden="1">{#N/A,#N/A,FALSE,"9PS0"}</definedName>
    <definedName name="огшщ_3_1_3_1" hidden="1">{#N/A,#N/A,FALSE,"9PS0"}</definedName>
    <definedName name="огшщ_3_1_3_1_1" hidden="1">{#N/A,#N/A,FALSE,"9PS0"}</definedName>
    <definedName name="огшщ_3_1_3_2" hidden="1">{#N/A,#N/A,FALSE,"9PS0"}</definedName>
    <definedName name="огшщ_3_1_3_2_1" hidden="1">{#N/A,#N/A,FALSE,"9PS0"}</definedName>
    <definedName name="огшщ_3_1_3_3" hidden="1">{#N/A,#N/A,FALSE,"9PS0"}</definedName>
    <definedName name="огшщ_3_1_4" hidden="1">{#N/A,#N/A,FALSE,"9PS0"}</definedName>
    <definedName name="огшщ_3_1_4_1" hidden="1">{#N/A,#N/A,FALSE,"9PS0"}</definedName>
    <definedName name="огшщ_3_1_4_1_1" hidden="1">{#N/A,#N/A,FALSE,"9PS0"}</definedName>
    <definedName name="огшщ_3_1_4_2" hidden="1">{#N/A,#N/A,FALSE,"9PS0"}</definedName>
    <definedName name="огшщ_3_1_4_2_1" hidden="1">{#N/A,#N/A,FALSE,"9PS0"}</definedName>
    <definedName name="огшщ_3_1_4_3" hidden="1">{#N/A,#N/A,FALSE,"9PS0"}</definedName>
    <definedName name="огшщ_3_1_5" hidden="1">{#N/A,#N/A,FALSE,"9PS0"}</definedName>
    <definedName name="огшщ_3_1_5_1" hidden="1">{#N/A,#N/A,FALSE,"9PS0"}</definedName>
    <definedName name="огшщ_3_1_5_1_1" hidden="1">{#N/A,#N/A,FALSE,"9PS0"}</definedName>
    <definedName name="огшщ_3_1_5_2" hidden="1">{#N/A,#N/A,FALSE,"9PS0"}</definedName>
    <definedName name="огшщ_3_1_5_2_1" hidden="1">{#N/A,#N/A,FALSE,"9PS0"}</definedName>
    <definedName name="огшщ_3_1_5_3" hidden="1">{#N/A,#N/A,FALSE,"9PS0"}</definedName>
    <definedName name="огшщ_3_2" hidden="1">{#N/A,#N/A,FALSE,"9PS0"}</definedName>
    <definedName name="огшщ_3_2_1" hidden="1">{#N/A,#N/A,FALSE,"9PS0"}</definedName>
    <definedName name="огшщ_3_2_1_1" hidden="1">{#N/A,#N/A,FALSE,"9PS0"}</definedName>
    <definedName name="огшщ_3_2_1_1_1" hidden="1">{#N/A,#N/A,FALSE,"9PS0"}</definedName>
    <definedName name="огшщ_3_2_1_2" hidden="1">{#N/A,#N/A,FALSE,"9PS0"}</definedName>
    <definedName name="огшщ_3_2_1_2_1" hidden="1">{#N/A,#N/A,FALSE,"9PS0"}</definedName>
    <definedName name="огшщ_3_2_1_3" hidden="1">{#N/A,#N/A,FALSE,"9PS0"}</definedName>
    <definedName name="огшщ_3_2_2" hidden="1">{#N/A,#N/A,FALSE,"9PS0"}</definedName>
    <definedName name="огшщ_3_2_2_1" hidden="1">{#N/A,#N/A,FALSE,"9PS0"}</definedName>
    <definedName name="огшщ_3_2_2_1_1" hidden="1">{#N/A,#N/A,FALSE,"9PS0"}</definedName>
    <definedName name="огшщ_3_2_2_2" hidden="1">{#N/A,#N/A,FALSE,"9PS0"}</definedName>
    <definedName name="огшщ_3_2_2_2_1" hidden="1">{#N/A,#N/A,FALSE,"9PS0"}</definedName>
    <definedName name="огшщ_3_2_2_3" hidden="1">{#N/A,#N/A,FALSE,"9PS0"}</definedName>
    <definedName name="огшщ_3_2_3" hidden="1">{#N/A,#N/A,FALSE,"9PS0"}</definedName>
    <definedName name="огшщ_3_2_3_1" hidden="1">{#N/A,#N/A,FALSE,"9PS0"}</definedName>
    <definedName name="огшщ_3_2_3_1_1" hidden="1">{#N/A,#N/A,FALSE,"9PS0"}</definedName>
    <definedName name="огшщ_3_2_3_2" hidden="1">{#N/A,#N/A,FALSE,"9PS0"}</definedName>
    <definedName name="огшщ_3_2_3_2_1" hidden="1">{#N/A,#N/A,FALSE,"9PS0"}</definedName>
    <definedName name="огшщ_3_2_3_3" hidden="1">{#N/A,#N/A,FALSE,"9PS0"}</definedName>
    <definedName name="огшщ_3_2_4" hidden="1">{#N/A,#N/A,FALSE,"9PS0"}</definedName>
    <definedName name="огшщ_3_2_4_1" hidden="1">{#N/A,#N/A,FALSE,"9PS0"}</definedName>
    <definedName name="огшщ_3_2_4_1_1" hidden="1">{#N/A,#N/A,FALSE,"9PS0"}</definedName>
    <definedName name="огшщ_3_2_4_2" hidden="1">{#N/A,#N/A,FALSE,"9PS0"}</definedName>
    <definedName name="огшщ_3_2_4_2_1" hidden="1">{#N/A,#N/A,FALSE,"9PS0"}</definedName>
    <definedName name="огшщ_3_2_4_3" hidden="1">{#N/A,#N/A,FALSE,"9PS0"}</definedName>
    <definedName name="огшщ_3_2_5" hidden="1">{#N/A,#N/A,FALSE,"9PS0"}</definedName>
    <definedName name="огшщ_3_2_5_1" hidden="1">{#N/A,#N/A,FALSE,"9PS0"}</definedName>
    <definedName name="огшщ_3_2_5_1_1" hidden="1">{#N/A,#N/A,FALSE,"9PS0"}</definedName>
    <definedName name="огшщ_3_2_5_2" hidden="1">{#N/A,#N/A,FALSE,"9PS0"}</definedName>
    <definedName name="огшщ_3_2_5_2_1" hidden="1">{#N/A,#N/A,FALSE,"9PS0"}</definedName>
    <definedName name="огшщ_3_2_5_3" hidden="1">{#N/A,#N/A,FALSE,"9PS0"}</definedName>
    <definedName name="огшщ_3_3" hidden="1">{#N/A,#N/A,FALSE,"9PS0"}</definedName>
    <definedName name="огшщ_3_3_1" hidden="1">{#N/A,#N/A,FALSE,"9PS0"}</definedName>
    <definedName name="огшщ_3_3_1_1" hidden="1">{#N/A,#N/A,FALSE,"9PS0"}</definedName>
    <definedName name="огшщ_3_3_2" hidden="1">{#N/A,#N/A,FALSE,"9PS0"}</definedName>
    <definedName name="огшщ_3_3_2_1" hidden="1">{#N/A,#N/A,FALSE,"9PS0"}</definedName>
    <definedName name="огшщ_3_3_3" hidden="1">{#N/A,#N/A,FALSE,"9PS0"}</definedName>
    <definedName name="огшщ_3_4" hidden="1">{#N/A,#N/A,FALSE,"9PS0"}</definedName>
    <definedName name="огшщ_3_4_1" hidden="1">{#N/A,#N/A,FALSE,"9PS0"}</definedName>
    <definedName name="огшщ_3_4_1_1" hidden="1">{#N/A,#N/A,FALSE,"9PS0"}</definedName>
    <definedName name="огшщ_3_4_2" hidden="1">{#N/A,#N/A,FALSE,"9PS0"}</definedName>
    <definedName name="огшщ_3_4_2_1" hidden="1">{#N/A,#N/A,FALSE,"9PS0"}</definedName>
    <definedName name="огшщ_3_4_3" hidden="1">{#N/A,#N/A,FALSE,"9PS0"}</definedName>
    <definedName name="огшщ_3_5" hidden="1">{#N/A,#N/A,FALSE,"9PS0"}</definedName>
    <definedName name="огшщ_3_5_1" hidden="1">{#N/A,#N/A,FALSE,"9PS0"}</definedName>
    <definedName name="огшщ_3_5_1_1" hidden="1">{#N/A,#N/A,FALSE,"9PS0"}</definedName>
    <definedName name="огшщ_3_5_2" hidden="1">{#N/A,#N/A,FALSE,"9PS0"}</definedName>
    <definedName name="огшщ_3_5_2_1" hidden="1">{#N/A,#N/A,FALSE,"9PS0"}</definedName>
    <definedName name="огшщ_3_5_3" hidden="1">{#N/A,#N/A,FALSE,"9PS0"}</definedName>
    <definedName name="огшщ_4" hidden="1">{#N/A,#N/A,FALSE,"9PS0"}</definedName>
    <definedName name="огшщ_4_1" hidden="1">{#N/A,#N/A,FALSE,"9PS0"}</definedName>
    <definedName name="огшщ_4_1_1" hidden="1">{#N/A,#N/A,FALSE,"9PS0"}</definedName>
    <definedName name="огшщ_4_1_1_1" hidden="1">{#N/A,#N/A,FALSE,"9PS0"}</definedName>
    <definedName name="огшщ_4_1_2" hidden="1">{#N/A,#N/A,FALSE,"9PS0"}</definedName>
    <definedName name="огшщ_4_1_2_1" hidden="1">{#N/A,#N/A,FALSE,"9PS0"}</definedName>
    <definedName name="огшщ_4_1_3" hidden="1">{#N/A,#N/A,FALSE,"9PS0"}</definedName>
    <definedName name="огшщ_4_2" hidden="1">{#N/A,#N/A,FALSE,"9PS0"}</definedName>
    <definedName name="огшщ_4_2_1" hidden="1">{#N/A,#N/A,FALSE,"9PS0"}</definedName>
    <definedName name="огшщ_4_2_1_1" hidden="1">{#N/A,#N/A,FALSE,"9PS0"}</definedName>
    <definedName name="огшщ_4_2_2" hidden="1">{#N/A,#N/A,FALSE,"9PS0"}</definedName>
    <definedName name="огшщ_4_2_2_1" hidden="1">{#N/A,#N/A,FALSE,"9PS0"}</definedName>
    <definedName name="огшщ_4_2_3" hidden="1">{#N/A,#N/A,FALSE,"9PS0"}</definedName>
    <definedName name="огшщ_4_3" hidden="1">{#N/A,#N/A,FALSE,"9PS0"}</definedName>
    <definedName name="огшщ_4_3_1" hidden="1">{#N/A,#N/A,FALSE,"9PS0"}</definedName>
    <definedName name="огшщ_4_3_1_1" hidden="1">{#N/A,#N/A,FALSE,"9PS0"}</definedName>
    <definedName name="огшщ_4_3_2" hidden="1">{#N/A,#N/A,FALSE,"9PS0"}</definedName>
    <definedName name="огшщ_4_3_2_1" hidden="1">{#N/A,#N/A,FALSE,"9PS0"}</definedName>
    <definedName name="огшщ_4_3_3" hidden="1">{#N/A,#N/A,FALSE,"9PS0"}</definedName>
    <definedName name="огшщ_4_4" hidden="1">{#N/A,#N/A,FALSE,"9PS0"}</definedName>
    <definedName name="огшщ_4_4_1" hidden="1">{#N/A,#N/A,FALSE,"9PS0"}</definedName>
    <definedName name="огшщ_4_4_1_1" hidden="1">{#N/A,#N/A,FALSE,"9PS0"}</definedName>
    <definedName name="огшщ_4_4_2" hidden="1">{#N/A,#N/A,FALSE,"9PS0"}</definedName>
    <definedName name="огшщ_4_4_2_1" hidden="1">{#N/A,#N/A,FALSE,"9PS0"}</definedName>
    <definedName name="огшщ_4_4_3" hidden="1">{#N/A,#N/A,FALSE,"9PS0"}</definedName>
    <definedName name="огшщ_4_5" hidden="1">{#N/A,#N/A,FALSE,"9PS0"}</definedName>
    <definedName name="огшщ_4_5_1" hidden="1">{#N/A,#N/A,FALSE,"9PS0"}</definedName>
    <definedName name="огшщ_4_5_1_1" hidden="1">{#N/A,#N/A,FALSE,"9PS0"}</definedName>
    <definedName name="огшщ_4_5_2" hidden="1">{#N/A,#N/A,FALSE,"9PS0"}</definedName>
    <definedName name="огшщ_4_5_2_1" hidden="1">{#N/A,#N/A,FALSE,"9PS0"}</definedName>
    <definedName name="огшщ_4_5_3" hidden="1">{#N/A,#N/A,FALSE,"9PS0"}</definedName>
    <definedName name="огшщ_5" hidden="1">{#N/A,#N/A,FALSE,"9PS0"}</definedName>
    <definedName name="огшщ_5_1" hidden="1">{#N/A,#N/A,FALSE,"9PS0"}</definedName>
    <definedName name="огшщ_5_1_1" hidden="1">{#N/A,#N/A,FALSE,"9PS0"}</definedName>
    <definedName name="огшщ_5_1_1_1" hidden="1">{#N/A,#N/A,FALSE,"9PS0"}</definedName>
    <definedName name="огшщ_5_1_2" hidden="1">{#N/A,#N/A,FALSE,"9PS0"}</definedName>
    <definedName name="огшщ_5_1_2_1" hidden="1">{#N/A,#N/A,FALSE,"9PS0"}</definedName>
    <definedName name="огшщ_5_1_3" hidden="1">{#N/A,#N/A,FALSE,"9PS0"}</definedName>
    <definedName name="огшщ_5_2" hidden="1">{#N/A,#N/A,FALSE,"9PS0"}</definedName>
    <definedName name="огшщ_5_2_1" hidden="1">{#N/A,#N/A,FALSE,"9PS0"}</definedName>
    <definedName name="огшщ_5_2_1_1" hidden="1">{#N/A,#N/A,FALSE,"9PS0"}</definedName>
    <definedName name="огшщ_5_2_2" hidden="1">{#N/A,#N/A,FALSE,"9PS0"}</definedName>
    <definedName name="огшщ_5_2_2_1" hidden="1">{#N/A,#N/A,FALSE,"9PS0"}</definedName>
    <definedName name="огшщ_5_2_3" hidden="1">{#N/A,#N/A,FALSE,"9PS0"}</definedName>
    <definedName name="огшщ_5_3" hidden="1">{#N/A,#N/A,FALSE,"9PS0"}</definedName>
    <definedName name="огшщ_5_3_1" hidden="1">{#N/A,#N/A,FALSE,"9PS0"}</definedName>
    <definedName name="огшщ_5_3_1_1" hidden="1">{#N/A,#N/A,FALSE,"9PS0"}</definedName>
    <definedName name="огшщ_5_3_2" hidden="1">{#N/A,#N/A,FALSE,"9PS0"}</definedName>
    <definedName name="огшщ_5_3_2_1" hidden="1">{#N/A,#N/A,FALSE,"9PS0"}</definedName>
    <definedName name="огшщ_5_3_3" hidden="1">{#N/A,#N/A,FALSE,"9PS0"}</definedName>
    <definedName name="огшщ_5_4" hidden="1">{#N/A,#N/A,FALSE,"9PS0"}</definedName>
    <definedName name="огшщ_5_4_1" hidden="1">{#N/A,#N/A,FALSE,"9PS0"}</definedName>
    <definedName name="огшщ_5_4_1_1" hidden="1">{#N/A,#N/A,FALSE,"9PS0"}</definedName>
    <definedName name="огшщ_5_4_2" hidden="1">{#N/A,#N/A,FALSE,"9PS0"}</definedName>
    <definedName name="огшщ_5_4_2_1" hidden="1">{#N/A,#N/A,FALSE,"9PS0"}</definedName>
    <definedName name="огшщ_5_4_3" hidden="1">{#N/A,#N/A,FALSE,"9PS0"}</definedName>
    <definedName name="огшщ_5_5" hidden="1">{#N/A,#N/A,FALSE,"9PS0"}</definedName>
    <definedName name="огшщ_5_5_1" hidden="1">{#N/A,#N/A,FALSE,"9PS0"}</definedName>
    <definedName name="огшщ_5_5_1_1" hidden="1">{#N/A,#N/A,FALSE,"9PS0"}</definedName>
    <definedName name="огшщ_5_5_2" hidden="1">{#N/A,#N/A,FALSE,"9PS0"}</definedName>
    <definedName name="огшщ_5_5_2_1" hidden="1">{#N/A,#N/A,FALSE,"9PS0"}</definedName>
    <definedName name="огшщ_5_5_3" hidden="1">{#N/A,#N/A,FALSE,"9PS0"}</definedName>
    <definedName name="Од">#REF!</definedName>
    <definedName name="од_1">#REF!</definedName>
    <definedName name="од_2">#REF!</definedName>
    <definedName name="од_3">#REF!</definedName>
    <definedName name="од_4">#REF!</definedName>
    <definedName name="Од_Б">#REF!</definedName>
    <definedName name="Од_БI">#REF!</definedName>
    <definedName name="Од_І">#REF!</definedName>
    <definedName name="Од_Н">#REF!</definedName>
    <definedName name="од_оч">#REF!</definedName>
    <definedName name="од_сх">#REF!</definedName>
    <definedName name="одс_п_01">#REF!</definedName>
    <definedName name="одс_с_01">#REF!</definedName>
    <definedName name="одс_ф_01">#REF!</definedName>
    <definedName name="одяг_1">#REF!</definedName>
    <definedName name="одяг_2">#REF!</definedName>
    <definedName name="одяг_3">#REF!</definedName>
    <definedName name="одяг_4">#REF!</definedName>
    <definedName name="одяг_9">[142]підсумок_спецодяг!#REF!</definedName>
    <definedName name="одяг_9п">[142]підсумок_спецодяг!#REF!</definedName>
    <definedName name="одяг_г">[142]підсумок_спецодяг!#REF!</definedName>
    <definedName name="одяг_зв">[142]підсумок_спецодяг!#REF!</definedName>
    <definedName name="одяг_оч">#REF!</definedName>
    <definedName name="одяг_п">[142]підсумок_спецодяг!#REF!</definedName>
    <definedName name="одяг_пл">#REF!</definedName>
    <definedName name="оллд" hidden="1">{#N/A,#N/A,FALSE,"9PS0"}</definedName>
    <definedName name="оллд_1" hidden="1">{#N/A,#N/A,FALSE,"9PS0"}</definedName>
    <definedName name="оллд_1_1" hidden="1">{#N/A,#N/A,FALSE,"9PS0"}</definedName>
    <definedName name="оллд_1_1_1" hidden="1">{#N/A,#N/A,FALSE,"9PS0"}</definedName>
    <definedName name="оллд_1_1_1_1" hidden="1">{#N/A,#N/A,FALSE,"9PS0"}</definedName>
    <definedName name="оллд_1_1_1_1_1" hidden="1">{#N/A,#N/A,FALSE,"9PS0"}</definedName>
    <definedName name="оллд_1_1_1_1_1_1" hidden="1">{#N/A,#N/A,FALSE,"9PS0"}</definedName>
    <definedName name="оллд_1_1_1_1_2" hidden="1">{#N/A,#N/A,FALSE,"9PS0"}</definedName>
    <definedName name="оллд_1_1_1_1_2_1" hidden="1">{#N/A,#N/A,FALSE,"9PS0"}</definedName>
    <definedName name="оллд_1_1_1_1_3" hidden="1">{#N/A,#N/A,FALSE,"9PS0"}</definedName>
    <definedName name="оллд_1_1_1_2" hidden="1">{#N/A,#N/A,FALSE,"9PS0"}</definedName>
    <definedName name="оллд_1_1_1_2_1" hidden="1">{#N/A,#N/A,FALSE,"9PS0"}</definedName>
    <definedName name="оллд_1_1_1_2_1_1" hidden="1">{#N/A,#N/A,FALSE,"9PS0"}</definedName>
    <definedName name="оллд_1_1_1_2_2" hidden="1">{#N/A,#N/A,FALSE,"9PS0"}</definedName>
    <definedName name="оллд_1_1_1_2_2_1" hidden="1">{#N/A,#N/A,FALSE,"9PS0"}</definedName>
    <definedName name="оллд_1_1_1_2_3" hidden="1">{#N/A,#N/A,FALSE,"9PS0"}</definedName>
    <definedName name="оллд_1_1_1_3" hidden="1">{#N/A,#N/A,FALSE,"9PS0"}</definedName>
    <definedName name="оллд_1_1_1_3_1" hidden="1">{#N/A,#N/A,FALSE,"9PS0"}</definedName>
    <definedName name="оллд_1_1_1_3_1_1" hidden="1">{#N/A,#N/A,FALSE,"9PS0"}</definedName>
    <definedName name="оллд_1_1_1_3_2" hidden="1">{#N/A,#N/A,FALSE,"9PS0"}</definedName>
    <definedName name="оллд_1_1_1_3_2_1" hidden="1">{#N/A,#N/A,FALSE,"9PS0"}</definedName>
    <definedName name="оллд_1_1_1_3_3" hidden="1">{#N/A,#N/A,FALSE,"9PS0"}</definedName>
    <definedName name="оллд_1_1_1_4" hidden="1">{#N/A,#N/A,FALSE,"9PS0"}</definedName>
    <definedName name="оллд_1_1_1_4_1" hidden="1">{#N/A,#N/A,FALSE,"9PS0"}</definedName>
    <definedName name="оллд_1_1_1_4_1_1" hidden="1">{#N/A,#N/A,FALSE,"9PS0"}</definedName>
    <definedName name="оллд_1_1_1_4_2" hidden="1">{#N/A,#N/A,FALSE,"9PS0"}</definedName>
    <definedName name="оллд_1_1_1_4_2_1" hidden="1">{#N/A,#N/A,FALSE,"9PS0"}</definedName>
    <definedName name="оллд_1_1_1_4_3" hidden="1">{#N/A,#N/A,FALSE,"9PS0"}</definedName>
    <definedName name="оллд_1_1_1_5" hidden="1">{#N/A,#N/A,FALSE,"9PS0"}</definedName>
    <definedName name="оллд_1_1_1_5_1" hidden="1">{#N/A,#N/A,FALSE,"9PS0"}</definedName>
    <definedName name="оллд_1_1_1_5_1_1" hidden="1">{#N/A,#N/A,FALSE,"9PS0"}</definedName>
    <definedName name="оллд_1_1_1_5_2" hidden="1">{#N/A,#N/A,FALSE,"9PS0"}</definedName>
    <definedName name="оллд_1_1_1_5_2_1" hidden="1">{#N/A,#N/A,FALSE,"9PS0"}</definedName>
    <definedName name="оллд_1_1_1_5_3" hidden="1">{#N/A,#N/A,FALSE,"9PS0"}</definedName>
    <definedName name="оллд_1_1_2" hidden="1">{#N/A,#N/A,FALSE,"9PS0"}</definedName>
    <definedName name="оллд_1_1_2_1" hidden="1">{#N/A,#N/A,FALSE,"9PS0"}</definedName>
    <definedName name="оллд_1_1_2_1_1" hidden="1">{#N/A,#N/A,FALSE,"9PS0"}</definedName>
    <definedName name="оллд_1_1_2_1_1_1" hidden="1">{#N/A,#N/A,FALSE,"9PS0"}</definedName>
    <definedName name="оллд_1_1_2_1_2" hidden="1">{#N/A,#N/A,FALSE,"9PS0"}</definedName>
    <definedName name="оллд_1_1_2_1_2_1" hidden="1">{#N/A,#N/A,FALSE,"9PS0"}</definedName>
    <definedName name="оллд_1_1_2_1_3" hidden="1">{#N/A,#N/A,FALSE,"9PS0"}</definedName>
    <definedName name="оллд_1_1_2_2" hidden="1">{#N/A,#N/A,FALSE,"9PS0"}</definedName>
    <definedName name="оллд_1_1_2_2_1" hidden="1">{#N/A,#N/A,FALSE,"9PS0"}</definedName>
    <definedName name="оллд_1_1_2_2_1_1" hidden="1">{#N/A,#N/A,FALSE,"9PS0"}</definedName>
    <definedName name="оллд_1_1_2_2_2" hidden="1">{#N/A,#N/A,FALSE,"9PS0"}</definedName>
    <definedName name="оллд_1_1_2_2_2_1" hidden="1">{#N/A,#N/A,FALSE,"9PS0"}</definedName>
    <definedName name="оллд_1_1_2_2_3" hidden="1">{#N/A,#N/A,FALSE,"9PS0"}</definedName>
    <definedName name="оллд_1_1_2_3" hidden="1">{#N/A,#N/A,FALSE,"9PS0"}</definedName>
    <definedName name="оллд_1_1_2_3_1" hidden="1">{#N/A,#N/A,FALSE,"9PS0"}</definedName>
    <definedName name="оллд_1_1_2_3_1_1" hidden="1">{#N/A,#N/A,FALSE,"9PS0"}</definedName>
    <definedName name="оллд_1_1_2_3_2" hidden="1">{#N/A,#N/A,FALSE,"9PS0"}</definedName>
    <definedName name="оллд_1_1_2_3_2_1" hidden="1">{#N/A,#N/A,FALSE,"9PS0"}</definedName>
    <definedName name="оллд_1_1_2_3_3" hidden="1">{#N/A,#N/A,FALSE,"9PS0"}</definedName>
    <definedName name="оллд_1_1_2_4" hidden="1">{#N/A,#N/A,FALSE,"9PS0"}</definedName>
    <definedName name="оллд_1_1_2_4_1" hidden="1">{#N/A,#N/A,FALSE,"9PS0"}</definedName>
    <definedName name="оллд_1_1_2_4_1_1" hidden="1">{#N/A,#N/A,FALSE,"9PS0"}</definedName>
    <definedName name="оллд_1_1_2_4_2" hidden="1">{#N/A,#N/A,FALSE,"9PS0"}</definedName>
    <definedName name="оллд_1_1_2_4_2_1" hidden="1">{#N/A,#N/A,FALSE,"9PS0"}</definedName>
    <definedName name="оллд_1_1_2_4_3" hidden="1">{#N/A,#N/A,FALSE,"9PS0"}</definedName>
    <definedName name="оллд_1_1_2_5" hidden="1">{#N/A,#N/A,FALSE,"9PS0"}</definedName>
    <definedName name="оллд_1_1_2_5_1" hidden="1">{#N/A,#N/A,FALSE,"9PS0"}</definedName>
    <definedName name="оллд_1_1_2_5_1_1" hidden="1">{#N/A,#N/A,FALSE,"9PS0"}</definedName>
    <definedName name="оллд_1_1_2_5_2" hidden="1">{#N/A,#N/A,FALSE,"9PS0"}</definedName>
    <definedName name="оллд_1_1_2_5_2_1" hidden="1">{#N/A,#N/A,FALSE,"9PS0"}</definedName>
    <definedName name="оллд_1_1_2_5_3" hidden="1">{#N/A,#N/A,FALSE,"9PS0"}</definedName>
    <definedName name="оллд_1_1_3" hidden="1">{#N/A,#N/A,FALSE,"9PS0"}</definedName>
    <definedName name="оллд_1_1_3_1" hidden="1">{#N/A,#N/A,FALSE,"9PS0"}</definedName>
    <definedName name="оллд_1_1_3_1_1" hidden="1">{#N/A,#N/A,FALSE,"9PS0"}</definedName>
    <definedName name="оллд_1_1_3_2" hidden="1">{#N/A,#N/A,FALSE,"9PS0"}</definedName>
    <definedName name="оллд_1_1_3_2_1" hidden="1">{#N/A,#N/A,FALSE,"9PS0"}</definedName>
    <definedName name="оллд_1_1_3_3" hidden="1">{#N/A,#N/A,FALSE,"9PS0"}</definedName>
    <definedName name="оллд_1_1_4" hidden="1">{#N/A,#N/A,FALSE,"9PS0"}</definedName>
    <definedName name="оллд_1_1_4_1" hidden="1">{#N/A,#N/A,FALSE,"9PS0"}</definedName>
    <definedName name="оллд_1_1_4_1_1" hidden="1">{#N/A,#N/A,FALSE,"9PS0"}</definedName>
    <definedName name="оллд_1_1_4_2" hidden="1">{#N/A,#N/A,FALSE,"9PS0"}</definedName>
    <definedName name="оллд_1_1_4_2_1" hidden="1">{#N/A,#N/A,FALSE,"9PS0"}</definedName>
    <definedName name="оллд_1_1_4_3" hidden="1">{#N/A,#N/A,FALSE,"9PS0"}</definedName>
    <definedName name="оллд_1_1_5" hidden="1">{#N/A,#N/A,FALSE,"9PS0"}</definedName>
    <definedName name="оллд_1_1_5_1" hidden="1">{#N/A,#N/A,FALSE,"9PS0"}</definedName>
    <definedName name="оллд_1_1_5_1_1" hidden="1">{#N/A,#N/A,FALSE,"9PS0"}</definedName>
    <definedName name="оллд_1_1_5_2" hidden="1">{#N/A,#N/A,FALSE,"9PS0"}</definedName>
    <definedName name="оллд_1_1_5_2_1" hidden="1">{#N/A,#N/A,FALSE,"9PS0"}</definedName>
    <definedName name="оллд_1_1_5_3" hidden="1">{#N/A,#N/A,FALSE,"9PS0"}</definedName>
    <definedName name="оллд_1_2" hidden="1">{#N/A,#N/A,FALSE,"9PS0"}</definedName>
    <definedName name="оллд_1_2_1" hidden="1">{#N/A,#N/A,FALSE,"9PS0"}</definedName>
    <definedName name="оллд_1_2_1_1" hidden="1">{#N/A,#N/A,FALSE,"9PS0"}</definedName>
    <definedName name="оллд_1_2_1_1_1" hidden="1">{#N/A,#N/A,FALSE,"9PS0"}</definedName>
    <definedName name="оллд_1_2_1_2" hidden="1">{#N/A,#N/A,FALSE,"9PS0"}</definedName>
    <definedName name="оллд_1_2_1_2_1" hidden="1">{#N/A,#N/A,FALSE,"9PS0"}</definedName>
    <definedName name="оллд_1_2_1_3" hidden="1">{#N/A,#N/A,FALSE,"9PS0"}</definedName>
    <definedName name="оллд_1_2_2" hidden="1">{#N/A,#N/A,FALSE,"9PS0"}</definedName>
    <definedName name="оллд_1_2_2_1" hidden="1">{#N/A,#N/A,FALSE,"9PS0"}</definedName>
    <definedName name="оллд_1_2_2_1_1" hidden="1">{#N/A,#N/A,FALSE,"9PS0"}</definedName>
    <definedName name="оллд_1_2_2_2" hidden="1">{#N/A,#N/A,FALSE,"9PS0"}</definedName>
    <definedName name="оллд_1_2_2_2_1" hidden="1">{#N/A,#N/A,FALSE,"9PS0"}</definedName>
    <definedName name="оллд_1_2_2_3" hidden="1">{#N/A,#N/A,FALSE,"9PS0"}</definedName>
    <definedName name="оллд_1_2_3" hidden="1">{#N/A,#N/A,FALSE,"9PS0"}</definedName>
    <definedName name="оллд_1_2_3_1" hidden="1">{#N/A,#N/A,FALSE,"9PS0"}</definedName>
    <definedName name="оллд_1_2_3_1_1" hidden="1">{#N/A,#N/A,FALSE,"9PS0"}</definedName>
    <definedName name="оллд_1_2_3_2" hidden="1">{#N/A,#N/A,FALSE,"9PS0"}</definedName>
    <definedName name="оллд_1_2_3_2_1" hidden="1">{#N/A,#N/A,FALSE,"9PS0"}</definedName>
    <definedName name="оллд_1_2_3_3" hidden="1">{#N/A,#N/A,FALSE,"9PS0"}</definedName>
    <definedName name="оллд_1_2_4" hidden="1">{#N/A,#N/A,FALSE,"9PS0"}</definedName>
    <definedName name="оллд_1_2_4_1" hidden="1">{#N/A,#N/A,FALSE,"9PS0"}</definedName>
    <definedName name="оллд_1_2_4_1_1" hidden="1">{#N/A,#N/A,FALSE,"9PS0"}</definedName>
    <definedName name="оллд_1_2_4_2" hidden="1">{#N/A,#N/A,FALSE,"9PS0"}</definedName>
    <definedName name="оллд_1_2_4_2_1" hidden="1">{#N/A,#N/A,FALSE,"9PS0"}</definedName>
    <definedName name="оллд_1_2_4_3" hidden="1">{#N/A,#N/A,FALSE,"9PS0"}</definedName>
    <definedName name="оллд_1_2_5" hidden="1">{#N/A,#N/A,FALSE,"9PS0"}</definedName>
    <definedName name="оллд_1_2_5_1" hidden="1">{#N/A,#N/A,FALSE,"9PS0"}</definedName>
    <definedName name="оллд_1_2_5_1_1" hidden="1">{#N/A,#N/A,FALSE,"9PS0"}</definedName>
    <definedName name="оллд_1_2_5_2" hidden="1">{#N/A,#N/A,FALSE,"9PS0"}</definedName>
    <definedName name="оллд_1_2_5_2_1" hidden="1">{#N/A,#N/A,FALSE,"9PS0"}</definedName>
    <definedName name="оллд_1_2_5_3" hidden="1">{#N/A,#N/A,FALSE,"9PS0"}</definedName>
    <definedName name="оллд_1_3" hidden="1">{#N/A,#N/A,FALSE,"9PS0"}</definedName>
    <definedName name="оллд_1_3_1" hidden="1">{#N/A,#N/A,FALSE,"9PS0"}</definedName>
    <definedName name="оллд_1_3_1_1" hidden="1">{#N/A,#N/A,FALSE,"9PS0"}</definedName>
    <definedName name="оллд_1_3_1_1_1" hidden="1">{#N/A,#N/A,FALSE,"9PS0"}</definedName>
    <definedName name="оллд_1_3_1_2" hidden="1">{#N/A,#N/A,FALSE,"9PS0"}</definedName>
    <definedName name="оллд_1_3_1_2_1" hidden="1">{#N/A,#N/A,FALSE,"9PS0"}</definedName>
    <definedName name="оллд_1_3_1_3" hidden="1">{#N/A,#N/A,FALSE,"9PS0"}</definedName>
    <definedName name="оллд_1_3_2" hidden="1">{#N/A,#N/A,FALSE,"9PS0"}</definedName>
    <definedName name="оллд_1_3_2_1" hidden="1">{#N/A,#N/A,FALSE,"9PS0"}</definedName>
    <definedName name="оллд_1_3_2_1_1" hidden="1">{#N/A,#N/A,FALSE,"9PS0"}</definedName>
    <definedName name="оллд_1_3_2_2" hidden="1">{#N/A,#N/A,FALSE,"9PS0"}</definedName>
    <definedName name="оллд_1_3_2_2_1" hidden="1">{#N/A,#N/A,FALSE,"9PS0"}</definedName>
    <definedName name="оллд_1_3_2_3" hidden="1">{#N/A,#N/A,FALSE,"9PS0"}</definedName>
    <definedName name="оллд_1_3_3" hidden="1">{#N/A,#N/A,FALSE,"9PS0"}</definedName>
    <definedName name="оллд_1_3_3_1" hidden="1">{#N/A,#N/A,FALSE,"9PS0"}</definedName>
    <definedName name="оллд_1_3_3_1_1" hidden="1">{#N/A,#N/A,FALSE,"9PS0"}</definedName>
    <definedName name="оллд_1_3_3_2" hidden="1">{#N/A,#N/A,FALSE,"9PS0"}</definedName>
    <definedName name="оллд_1_3_3_2_1" hidden="1">{#N/A,#N/A,FALSE,"9PS0"}</definedName>
    <definedName name="оллд_1_3_3_3" hidden="1">{#N/A,#N/A,FALSE,"9PS0"}</definedName>
    <definedName name="оллд_1_3_4" hidden="1">{#N/A,#N/A,FALSE,"9PS0"}</definedName>
    <definedName name="оллд_1_3_4_1" hidden="1">{#N/A,#N/A,FALSE,"9PS0"}</definedName>
    <definedName name="оллд_1_3_4_1_1" hidden="1">{#N/A,#N/A,FALSE,"9PS0"}</definedName>
    <definedName name="оллд_1_3_4_2" hidden="1">{#N/A,#N/A,FALSE,"9PS0"}</definedName>
    <definedName name="оллд_1_3_4_2_1" hidden="1">{#N/A,#N/A,FALSE,"9PS0"}</definedName>
    <definedName name="оллд_1_3_4_3" hidden="1">{#N/A,#N/A,FALSE,"9PS0"}</definedName>
    <definedName name="оллд_1_3_5" hidden="1">{#N/A,#N/A,FALSE,"9PS0"}</definedName>
    <definedName name="оллд_1_3_5_1" hidden="1">{#N/A,#N/A,FALSE,"9PS0"}</definedName>
    <definedName name="оллд_1_3_5_1_1" hidden="1">{#N/A,#N/A,FALSE,"9PS0"}</definedName>
    <definedName name="оллд_1_3_5_2" hidden="1">{#N/A,#N/A,FALSE,"9PS0"}</definedName>
    <definedName name="оллд_1_3_5_2_1" hidden="1">{#N/A,#N/A,FALSE,"9PS0"}</definedName>
    <definedName name="оллд_1_3_5_3" hidden="1">{#N/A,#N/A,FALSE,"9PS0"}</definedName>
    <definedName name="оллд_1_4" hidden="1">{#N/A,#N/A,FALSE,"9PS0"}</definedName>
    <definedName name="оллд_1_4_1" hidden="1">{#N/A,#N/A,FALSE,"9PS0"}</definedName>
    <definedName name="оллд_1_4_1_1" hidden="1">{#N/A,#N/A,FALSE,"9PS0"}</definedName>
    <definedName name="оллд_1_4_2" hidden="1">{#N/A,#N/A,FALSE,"9PS0"}</definedName>
    <definedName name="оллд_1_4_2_1" hidden="1">{#N/A,#N/A,FALSE,"9PS0"}</definedName>
    <definedName name="оллд_1_4_3" hidden="1">{#N/A,#N/A,FALSE,"9PS0"}</definedName>
    <definedName name="оллд_1_5" hidden="1">{#N/A,#N/A,FALSE,"9PS0"}</definedName>
    <definedName name="оллд_1_5_1" hidden="1">{#N/A,#N/A,FALSE,"9PS0"}</definedName>
    <definedName name="оллд_1_5_1_1" hidden="1">{#N/A,#N/A,FALSE,"9PS0"}</definedName>
    <definedName name="оллд_1_5_2" hidden="1">{#N/A,#N/A,FALSE,"9PS0"}</definedName>
    <definedName name="оллд_1_5_2_1" hidden="1">{#N/A,#N/A,FALSE,"9PS0"}</definedName>
    <definedName name="оллд_1_5_3" hidden="1">{#N/A,#N/A,FALSE,"9PS0"}</definedName>
    <definedName name="оллд_2" hidden="1">{#N/A,#N/A,FALSE,"9PS0"}</definedName>
    <definedName name="оллд_2_1" hidden="1">{#N/A,#N/A,FALSE,"9PS0"}</definedName>
    <definedName name="оллд_2_1_1" hidden="1">{#N/A,#N/A,FALSE,"9PS0"}</definedName>
    <definedName name="оллд_2_1_1_1" hidden="1">{#N/A,#N/A,FALSE,"9PS0"}</definedName>
    <definedName name="оллд_2_1_1_1_1" hidden="1">{#N/A,#N/A,FALSE,"9PS0"}</definedName>
    <definedName name="оллд_2_1_1_2" hidden="1">{#N/A,#N/A,FALSE,"9PS0"}</definedName>
    <definedName name="оллд_2_1_1_2_1" hidden="1">{#N/A,#N/A,FALSE,"9PS0"}</definedName>
    <definedName name="оллд_2_1_1_3" hidden="1">{#N/A,#N/A,FALSE,"9PS0"}</definedName>
    <definedName name="оллд_2_1_2" hidden="1">{#N/A,#N/A,FALSE,"9PS0"}</definedName>
    <definedName name="оллд_2_1_2_1" hidden="1">{#N/A,#N/A,FALSE,"9PS0"}</definedName>
    <definedName name="оллд_2_1_2_1_1" hidden="1">{#N/A,#N/A,FALSE,"9PS0"}</definedName>
    <definedName name="оллд_2_1_2_2" hidden="1">{#N/A,#N/A,FALSE,"9PS0"}</definedName>
    <definedName name="оллд_2_1_2_2_1" hidden="1">{#N/A,#N/A,FALSE,"9PS0"}</definedName>
    <definedName name="оллд_2_1_2_3" hidden="1">{#N/A,#N/A,FALSE,"9PS0"}</definedName>
    <definedName name="оллд_2_1_3" hidden="1">{#N/A,#N/A,FALSE,"9PS0"}</definedName>
    <definedName name="оллд_2_1_3_1" hidden="1">{#N/A,#N/A,FALSE,"9PS0"}</definedName>
    <definedName name="оллд_2_1_3_1_1" hidden="1">{#N/A,#N/A,FALSE,"9PS0"}</definedName>
    <definedName name="оллд_2_1_3_2" hidden="1">{#N/A,#N/A,FALSE,"9PS0"}</definedName>
    <definedName name="оллд_2_1_3_2_1" hidden="1">{#N/A,#N/A,FALSE,"9PS0"}</definedName>
    <definedName name="оллд_2_1_3_3" hidden="1">{#N/A,#N/A,FALSE,"9PS0"}</definedName>
    <definedName name="оллд_2_1_4" hidden="1">{#N/A,#N/A,FALSE,"9PS0"}</definedName>
    <definedName name="оллд_2_1_4_1" hidden="1">{#N/A,#N/A,FALSE,"9PS0"}</definedName>
    <definedName name="оллд_2_1_4_1_1" hidden="1">{#N/A,#N/A,FALSE,"9PS0"}</definedName>
    <definedName name="оллд_2_1_4_2" hidden="1">{#N/A,#N/A,FALSE,"9PS0"}</definedName>
    <definedName name="оллд_2_1_4_2_1" hidden="1">{#N/A,#N/A,FALSE,"9PS0"}</definedName>
    <definedName name="оллд_2_1_4_3" hidden="1">{#N/A,#N/A,FALSE,"9PS0"}</definedName>
    <definedName name="оллд_2_1_5" hidden="1">{#N/A,#N/A,FALSE,"9PS0"}</definedName>
    <definedName name="оллд_2_1_5_1" hidden="1">{#N/A,#N/A,FALSE,"9PS0"}</definedName>
    <definedName name="оллд_2_1_5_1_1" hidden="1">{#N/A,#N/A,FALSE,"9PS0"}</definedName>
    <definedName name="оллд_2_1_5_2" hidden="1">{#N/A,#N/A,FALSE,"9PS0"}</definedName>
    <definedName name="оллд_2_1_5_2_1" hidden="1">{#N/A,#N/A,FALSE,"9PS0"}</definedName>
    <definedName name="оллд_2_1_5_3" hidden="1">{#N/A,#N/A,FALSE,"9PS0"}</definedName>
    <definedName name="оллд_2_2" hidden="1">{#N/A,#N/A,FALSE,"9PS0"}</definedName>
    <definedName name="оллд_2_2_1" hidden="1">{#N/A,#N/A,FALSE,"9PS0"}</definedName>
    <definedName name="оллд_2_2_1_1" hidden="1">{#N/A,#N/A,FALSE,"9PS0"}</definedName>
    <definedName name="оллд_2_2_1_1_1" hidden="1">{#N/A,#N/A,FALSE,"9PS0"}</definedName>
    <definedName name="оллд_2_2_1_2" hidden="1">{#N/A,#N/A,FALSE,"9PS0"}</definedName>
    <definedName name="оллд_2_2_1_2_1" hidden="1">{#N/A,#N/A,FALSE,"9PS0"}</definedName>
    <definedName name="оллд_2_2_1_3" hidden="1">{#N/A,#N/A,FALSE,"9PS0"}</definedName>
    <definedName name="оллд_2_2_2" hidden="1">{#N/A,#N/A,FALSE,"9PS0"}</definedName>
    <definedName name="оллд_2_2_2_1" hidden="1">{#N/A,#N/A,FALSE,"9PS0"}</definedName>
    <definedName name="оллд_2_2_2_1_1" hidden="1">{#N/A,#N/A,FALSE,"9PS0"}</definedName>
    <definedName name="оллд_2_2_2_2" hidden="1">{#N/A,#N/A,FALSE,"9PS0"}</definedName>
    <definedName name="оллд_2_2_2_2_1" hidden="1">{#N/A,#N/A,FALSE,"9PS0"}</definedName>
    <definedName name="оллд_2_2_2_3" hidden="1">{#N/A,#N/A,FALSE,"9PS0"}</definedName>
    <definedName name="оллд_2_2_3" hidden="1">{#N/A,#N/A,FALSE,"9PS0"}</definedName>
    <definedName name="оллд_2_2_3_1" hidden="1">{#N/A,#N/A,FALSE,"9PS0"}</definedName>
    <definedName name="оллд_2_2_3_1_1" hidden="1">{#N/A,#N/A,FALSE,"9PS0"}</definedName>
    <definedName name="оллд_2_2_3_2" hidden="1">{#N/A,#N/A,FALSE,"9PS0"}</definedName>
    <definedName name="оллд_2_2_3_2_1" hidden="1">{#N/A,#N/A,FALSE,"9PS0"}</definedName>
    <definedName name="оллд_2_2_3_3" hidden="1">{#N/A,#N/A,FALSE,"9PS0"}</definedName>
    <definedName name="оллд_2_2_4" hidden="1">{#N/A,#N/A,FALSE,"9PS0"}</definedName>
    <definedName name="оллд_2_2_4_1" hidden="1">{#N/A,#N/A,FALSE,"9PS0"}</definedName>
    <definedName name="оллд_2_2_4_1_1" hidden="1">{#N/A,#N/A,FALSE,"9PS0"}</definedName>
    <definedName name="оллд_2_2_4_2" hidden="1">{#N/A,#N/A,FALSE,"9PS0"}</definedName>
    <definedName name="оллд_2_2_4_2_1" hidden="1">{#N/A,#N/A,FALSE,"9PS0"}</definedName>
    <definedName name="оллд_2_2_4_3" hidden="1">{#N/A,#N/A,FALSE,"9PS0"}</definedName>
    <definedName name="оллд_2_2_5" hidden="1">{#N/A,#N/A,FALSE,"9PS0"}</definedName>
    <definedName name="оллд_2_2_5_1" hidden="1">{#N/A,#N/A,FALSE,"9PS0"}</definedName>
    <definedName name="оллд_2_2_5_1_1" hidden="1">{#N/A,#N/A,FALSE,"9PS0"}</definedName>
    <definedName name="оллд_2_2_5_2" hidden="1">{#N/A,#N/A,FALSE,"9PS0"}</definedName>
    <definedName name="оллд_2_2_5_2_1" hidden="1">{#N/A,#N/A,FALSE,"9PS0"}</definedName>
    <definedName name="оллд_2_2_5_3" hidden="1">{#N/A,#N/A,FALSE,"9PS0"}</definedName>
    <definedName name="оллд_2_3" hidden="1">{#N/A,#N/A,FALSE,"9PS0"}</definedName>
    <definedName name="оллд_2_3_1" hidden="1">{#N/A,#N/A,FALSE,"9PS0"}</definedName>
    <definedName name="оллд_2_3_1_1" hidden="1">{#N/A,#N/A,FALSE,"9PS0"}</definedName>
    <definedName name="оллд_2_3_2" hidden="1">{#N/A,#N/A,FALSE,"9PS0"}</definedName>
    <definedName name="оллд_2_3_2_1" hidden="1">{#N/A,#N/A,FALSE,"9PS0"}</definedName>
    <definedName name="оллд_2_3_3" hidden="1">{#N/A,#N/A,FALSE,"9PS0"}</definedName>
    <definedName name="оллд_2_4" hidden="1">{#N/A,#N/A,FALSE,"9PS0"}</definedName>
    <definedName name="оллд_2_4_1" hidden="1">{#N/A,#N/A,FALSE,"9PS0"}</definedName>
    <definedName name="оллд_2_4_1_1" hidden="1">{#N/A,#N/A,FALSE,"9PS0"}</definedName>
    <definedName name="оллд_2_4_2" hidden="1">{#N/A,#N/A,FALSE,"9PS0"}</definedName>
    <definedName name="оллд_2_4_2_1" hidden="1">{#N/A,#N/A,FALSE,"9PS0"}</definedName>
    <definedName name="оллд_2_4_3" hidden="1">{#N/A,#N/A,FALSE,"9PS0"}</definedName>
    <definedName name="оллд_2_5" hidden="1">{#N/A,#N/A,FALSE,"9PS0"}</definedName>
    <definedName name="оллд_2_5_1" hidden="1">{#N/A,#N/A,FALSE,"9PS0"}</definedName>
    <definedName name="оллд_2_5_1_1" hidden="1">{#N/A,#N/A,FALSE,"9PS0"}</definedName>
    <definedName name="оллд_2_5_2" hidden="1">{#N/A,#N/A,FALSE,"9PS0"}</definedName>
    <definedName name="оллд_2_5_2_1" hidden="1">{#N/A,#N/A,FALSE,"9PS0"}</definedName>
    <definedName name="оллд_2_5_3" hidden="1">{#N/A,#N/A,FALSE,"9PS0"}</definedName>
    <definedName name="оллд_3" hidden="1">{#N/A,#N/A,FALSE,"9PS0"}</definedName>
    <definedName name="оллд_3_1" hidden="1">{#N/A,#N/A,FALSE,"9PS0"}</definedName>
    <definedName name="оллд_3_1_1" hidden="1">{#N/A,#N/A,FALSE,"9PS0"}</definedName>
    <definedName name="оллд_3_2" hidden="1">{#N/A,#N/A,FALSE,"9PS0"}</definedName>
    <definedName name="оллд_3_2_1" hidden="1">{#N/A,#N/A,FALSE,"9PS0"}</definedName>
    <definedName name="оллд_3_3" hidden="1">{#N/A,#N/A,FALSE,"9PS0"}</definedName>
    <definedName name="оллд_4" hidden="1">{#N/A,#N/A,FALSE,"9PS0"}</definedName>
    <definedName name="оллд_4_1" hidden="1">{#N/A,#N/A,FALSE,"9PS0"}</definedName>
    <definedName name="оллд_4_1_1" hidden="1">{#N/A,#N/A,FALSE,"9PS0"}</definedName>
    <definedName name="оллд_4_2" hidden="1">{#N/A,#N/A,FALSE,"9PS0"}</definedName>
    <definedName name="оллд_4_2_1" hidden="1">{#N/A,#N/A,FALSE,"9PS0"}</definedName>
    <definedName name="оллд_4_3" hidden="1">{#N/A,#N/A,FALSE,"9PS0"}</definedName>
    <definedName name="оллд_5" hidden="1">{#N/A,#N/A,FALSE,"9PS0"}</definedName>
    <definedName name="оллд_5_1" hidden="1">{#N/A,#N/A,FALSE,"9PS0"}</definedName>
    <definedName name="оллд_5_1_1" hidden="1">{#N/A,#N/A,FALSE,"9PS0"}</definedName>
    <definedName name="оллд_5_2" hidden="1">{#N/A,#N/A,FALSE,"9PS0"}</definedName>
    <definedName name="оллд_5_2_1" hidden="1">{#N/A,#N/A,FALSE,"9PS0"}</definedName>
    <definedName name="оллд_5_3" hidden="1">{#N/A,#N/A,FALSE,"9PS0"}</definedName>
    <definedName name="олр">'[141]0210'!#REF!</definedName>
    <definedName name="ооо">[23]!ооо</definedName>
    <definedName name="оор" hidden="1">'[185]3 не сокр.'!$F$1:$H$65536,'[185]3 не сокр.'!$P$1:$AQ$65536</definedName>
    <definedName name="ополл" hidden="1">{#N/A,#N/A,FALSE,"9PS0"}</definedName>
    <definedName name="ополл_1" hidden="1">{#N/A,#N/A,FALSE,"9PS0"}</definedName>
    <definedName name="ополл_1_1" hidden="1">{#N/A,#N/A,FALSE,"9PS0"}</definedName>
    <definedName name="ополл_1_1_1" hidden="1">{#N/A,#N/A,FALSE,"9PS0"}</definedName>
    <definedName name="ополл_1_1_1_1" hidden="1">{#N/A,#N/A,FALSE,"9PS0"}</definedName>
    <definedName name="ополл_1_1_1_1_1" hidden="1">{#N/A,#N/A,FALSE,"9PS0"}</definedName>
    <definedName name="ополл_1_1_1_1_1_1" hidden="1">{#N/A,#N/A,FALSE,"9PS0"}</definedName>
    <definedName name="ополл_1_1_1_1_2" hidden="1">{#N/A,#N/A,FALSE,"9PS0"}</definedName>
    <definedName name="ополл_1_1_1_1_2_1" hidden="1">{#N/A,#N/A,FALSE,"9PS0"}</definedName>
    <definedName name="ополл_1_1_1_1_3" hidden="1">{#N/A,#N/A,FALSE,"9PS0"}</definedName>
    <definedName name="ополл_1_1_1_2" hidden="1">{#N/A,#N/A,FALSE,"9PS0"}</definedName>
    <definedName name="ополл_1_1_1_2_1" hidden="1">{#N/A,#N/A,FALSE,"9PS0"}</definedName>
    <definedName name="ополл_1_1_1_2_1_1" hidden="1">{#N/A,#N/A,FALSE,"9PS0"}</definedName>
    <definedName name="ополл_1_1_1_2_2" hidden="1">{#N/A,#N/A,FALSE,"9PS0"}</definedName>
    <definedName name="ополл_1_1_1_2_2_1" hidden="1">{#N/A,#N/A,FALSE,"9PS0"}</definedName>
    <definedName name="ополл_1_1_1_2_3" hidden="1">{#N/A,#N/A,FALSE,"9PS0"}</definedName>
    <definedName name="ополл_1_1_1_3" hidden="1">{#N/A,#N/A,FALSE,"9PS0"}</definedName>
    <definedName name="ополл_1_1_1_3_1" hidden="1">{#N/A,#N/A,FALSE,"9PS0"}</definedName>
    <definedName name="ополл_1_1_1_3_1_1" hidden="1">{#N/A,#N/A,FALSE,"9PS0"}</definedName>
    <definedName name="ополл_1_1_1_3_2" hidden="1">{#N/A,#N/A,FALSE,"9PS0"}</definedName>
    <definedName name="ополл_1_1_1_3_2_1" hidden="1">{#N/A,#N/A,FALSE,"9PS0"}</definedName>
    <definedName name="ополл_1_1_1_3_3" hidden="1">{#N/A,#N/A,FALSE,"9PS0"}</definedName>
    <definedName name="ополл_1_1_1_4" hidden="1">{#N/A,#N/A,FALSE,"9PS0"}</definedName>
    <definedName name="ополл_1_1_1_4_1" hidden="1">{#N/A,#N/A,FALSE,"9PS0"}</definedName>
    <definedName name="ополл_1_1_1_4_1_1" hidden="1">{#N/A,#N/A,FALSE,"9PS0"}</definedName>
    <definedName name="ополл_1_1_1_4_2" hidden="1">{#N/A,#N/A,FALSE,"9PS0"}</definedName>
    <definedName name="ополл_1_1_1_4_2_1" hidden="1">{#N/A,#N/A,FALSE,"9PS0"}</definedName>
    <definedName name="ополл_1_1_1_4_3" hidden="1">{#N/A,#N/A,FALSE,"9PS0"}</definedName>
    <definedName name="ополл_1_1_1_5" hidden="1">{#N/A,#N/A,FALSE,"9PS0"}</definedName>
    <definedName name="ополл_1_1_1_5_1" hidden="1">{#N/A,#N/A,FALSE,"9PS0"}</definedName>
    <definedName name="ополл_1_1_1_5_1_1" hidden="1">{#N/A,#N/A,FALSE,"9PS0"}</definedName>
    <definedName name="ополл_1_1_1_5_2" hidden="1">{#N/A,#N/A,FALSE,"9PS0"}</definedName>
    <definedName name="ополл_1_1_1_5_2_1" hidden="1">{#N/A,#N/A,FALSE,"9PS0"}</definedName>
    <definedName name="ополл_1_1_1_5_3" hidden="1">{#N/A,#N/A,FALSE,"9PS0"}</definedName>
    <definedName name="ополл_1_1_2" hidden="1">{#N/A,#N/A,FALSE,"9PS0"}</definedName>
    <definedName name="ополл_1_1_2_1" hidden="1">{#N/A,#N/A,FALSE,"9PS0"}</definedName>
    <definedName name="ополл_1_1_2_1_1" hidden="1">{#N/A,#N/A,FALSE,"9PS0"}</definedName>
    <definedName name="ополл_1_1_2_1_1_1" hidden="1">{#N/A,#N/A,FALSE,"9PS0"}</definedName>
    <definedName name="ополл_1_1_2_1_2" hidden="1">{#N/A,#N/A,FALSE,"9PS0"}</definedName>
    <definedName name="ополл_1_1_2_1_2_1" hidden="1">{#N/A,#N/A,FALSE,"9PS0"}</definedName>
    <definedName name="ополл_1_1_2_1_3" hidden="1">{#N/A,#N/A,FALSE,"9PS0"}</definedName>
    <definedName name="ополл_1_1_2_2" hidden="1">{#N/A,#N/A,FALSE,"9PS0"}</definedName>
    <definedName name="ополл_1_1_2_2_1" hidden="1">{#N/A,#N/A,FALSE,"9PS0"}</definedName>
    <definedName name="ополл_1_1_2_2_1_1" hidden="1">{#N/A,#N/A,FALSE,"9PS0"}</definedName>
    <definedName name="ополл_1_1_2_2_2" hidden="1">{#N/A,#N/A,FALSE,"9PS0"}</definedName>
    <definedName name="ополл_1_1_2_2_2_1" hidden="1">{#N/A,#N/A,FALSE,"9PS0"}</definedName>
    <definedName name="ополл_1_1_2_2_3" hidden="1">{#N/A,#N/A,FALSE,"9PS0"}</definedName>
    <definedName name="ополл_1_1_2_3" hidden="1">{#N/A,#N/A,FALSE,"9PS0"}</definedName>
    <definedName name="ополл_1_1_2_3_1" hidden="1">{#N/A,#N/A,FALSE,"9PS0"}</definedName>
    <definedName name="ополл_1_1_2_3_1_1" hidden="1">{#N/A,#N/A,FALSE,"9PS0"}</definedName>
    <definedName name="ополл_1_1_2_3_2" hidden="1">{#N/A,#N/A,FALSE,"9PS0"}</definedName>
    <definedName name="ополл_1_1_2_3_2_1" hidden="1">{#N/A,#N/A,FALSE,"9PS0"}</definedName>
    <definedName name="ополл_1_1_2_3_3" hidden="1">{#N/A,#N/A,FALSE,"9PS0"}</definedName>
    <definedName name="ополл_1_1_2_4" hidden="1">{#N/A,#N/A,FALSE,"9PS0"}</definedName>
    <definedName name="ополл_1_1_2_4_1" hidden="1">{#N/A,#N/A,FALSE,"9PS0"}</definedName>
    <definedName name="ополл_1_1_2_4_1_1" hidden="1">{#N/A,#N/A,FALSE,"9PS0"}</definedName>
    <definedName name="ополл_1_1_2_4_2" hidden="1">{#N/A,#N/A,FALSE,"9PS0"}</definedName>
    <definedName name="ополл_1_1_2_4_2_1" hidden="1">{#N/A,#N/A,FALSE,"9PS0"}</definedName>
    <definedName name="ополл_1_1_2_4_3" hidden="1">{#N/A,#N/A,FALSE,"9PS0"}</definedName>
    <definedName name="ополл_1_1_2_5" hidden="1">{#N/A,#N/A,FALSE,"9PS0"}</definedName>
    <definedName name="ополл_1_1_2_5_1" hidden="1">{#N/A,#N/A,FALSE,"9PS0"}</definedName>
    <definedName name="ополл_1_1_2_5_1_1" hidden="1">{#N/A,#N/A,FALSE,"9PS0"}</definedName>
    <definedName name="ополл_1_1_2_5_2" hidden="1">{#N/A,#N/A,FALSE,"9PS0"}</definedName>
    <definedName name="ополл_1_1_2_5_2_1" hidden="1">{#N/A,#N/A,FALSE,"9PS0"}</definedName>
    <definedName name="ополл_1_1_2_5_3" hidden="1">{#N/A,#N/A,FALSE,"9PS0"}</definedName>
    <definedName name="ополл_1_1_3" hidden="1">{#N/A,#N/A,FALSE,"9PS0"}</definedName>
    <definedName name="ополл_1_1_3_1" hidden="1">{#N/A,#N/A,FALSE,"9PS0"}</definedName>
    <definedName name="ополл_1_1_3_1_1" hidden="1">{#N/A,#N/A,FALSE,"9PS0"}</definedName>
    <definedName name="ополл_1_1_3_2" hidden="1">{#N/A,#N/A,FALSE,"9PS0"}</definedName>
    <definedName name="ополл_1_1_3_2_1" hidden="1">{#N/A,#N/A,FALSE,"9PS0"}</definedName>
    <definedName name="ополл_1_1_3_3" hidden="1">{#N/A,#N/A,FALSE,"9PS0"}</definedName>
    <definedName name="ополл_1_1_4" hidden="1">{#N/A,#N/A,FALSE,"9PS0"}</definedName>
    <definedName name="ополл_1_1_4_1" hidden="1">{#N/A,#N/A,FALSE,"9PS0"}</definedName>
    <definedName name="ополл_1_1_4_1_1" hidden="1">{#N/A,#N/A,FALSE,"9PS0"}</definedName>
    <definedName name="ополл_1_1_4_2" hidden="1">{#N/A,#N/A,FALSE,"9PS0"}</definedName>
    <definedName name="ополл_1_1_4_2_1" hidden="1">{#N/A,#N/A,FALSE,"9PS0"}</definedName>
    <definedName name="ополл_1_1_4_3" hidden="1">{#N/A,#N/A,FALSE,"9PS0"}</definedName>
    <definedName name="ополл_1_1_5" hidden="1">{#N/A,#N/A,FALSE,"9PS0"}</definedName>
    <definedName name="ополл_1_1_5_1" hidden="1">{#N/A,#N/A,FALSE,"9PS0"}</definedName>
    <definedName name="ополл_1_1_5_1_1" hidden="1">{#N/A,#N/A,FALSE,"9PS0"}</definedName>
    <definedName name="ополл_1_1_5_2" hidden="1">{#N/A,#N/A,FALSE,"9PS0"}</definedName>
    <definedName name="ополл_1_1_5_2_1" hidden="1">{#N/A,#N/A,FALSE,"9PS0"}</definedName>
    <definedName name="ополл_1_1_5_3" hidden="1">{#N/A,#N/A,FALSE,"9PS0"}</definedName>
    <definedName name="ополл_1_2" hidden="1">{#N/A,#N/A,FALSE,"9PS0"}</definedName>
    <definedName name="ополл_1_2_1" hidden="1">{#N/A,#N/A,FALSE,"9PS0"}</definedName>
    <definedName name="ополл_1_2_1_1" hidden="1">{#N/A,#N/A,FALSE,"9PS0"}</definedName>
    <definedName name="ополл_1_2_1_1_1" hidden="1">{#N/A,#N/A,FALSE,"9PS0"}</definedName>
    <definedName name="ополл_1_2_1_2" hidden="1">{#N/A,#N/A,FALSE,"9PS0"}</definedName>
    <definedName name="ополл_1_2_1_2_1" hidden="1">{#N/A,#N/A,FALSE,"9PS0"}</definedName>
    <definedName name="ополл_1_2_1_3" hidden="1">{#N/A,#N/A,FALSE,"9PS0"}</definedName>
    <definedName name="ополл_1_2_2" hidden="1">{#N/A,#N/A,FALSE,"9PS0"}</definedName>
    <definedName name="ополл_1_2_2_1" hidden="1">{#N/A,#N/A,FALSE,"9PS0"}</definedName>
    <definedName name="ополл_1_2_2_1_1" hidden="1">{#N/A,#N/A,FALSE,"9PS0"}</definedName>
    <definedName name="ополл_1_2_2_2" hidden="1">{#N/A,#N/A,FALSE,"9PS0"}</definedName>
    <definedName name="ополл_1_2_2_2_1" hidden="1">{#N/A,#N/A,FALSE,"9PS0"}</definedName>
    <definedName name="ополл_1_2_2_3" hidden="1">{#N/A,#N/A,FALSE,"9PS0"}</definedName>
    <definedName name="ополл_1_2_3" hidden="1">{#N/A,#N/A,FALSE,"9PS0"}</definedName>
    <definedName name="ополл_1_2_3_1" hidden="1">{#N/A,#N/A,FALSE,"9PS0"}</definedName>
    <definedName name="ополл_1_2_3_1_1" hidden="1">{#N/A,#N/A,FALSE,"9PS0"}</definedName>
    <definedName name="ополл_1_2_3_2" hidden="1">{#N/A,#N/A,FALSE,"9PS0"}</definedName>
    <definedName name="ополл_1_2_3_2_1" hidden="1">{#N/A,#N/A,FALSE,"9PS0"}</definedName>
    <definedName name="ополл_1_2_3_3" hidden="1">{#N/A,#N/A,FALSE,"9PS0"}</definedName>
    <definedName name="ополл_1_2_4" hidden="1">{#N/A,#N/A,FALSE,"9PS0"}</definedName>
    <definedName name="ополл_1_2_4_1" hidden="1">{#N/A,#N/A,FALSE,"9PS0"}</definedName>
    <definedName name="ополл_1_2_4_1_1" hidden="1">{#N/A,#N/A,FALSE,"9PS0"}</definedName>
    <definedName name="ополл_1_2_4_2" hidden="1">{#N/A,#N/A,FALSE,"9PS0"}</definedName>
    <definedName name="ополл_1_2_4_2_1" hidden="1">{#N/A,#N/A,FALSE,"9PS0"}</definedName>
    <definedName name="ополл_1_2_4_3" hidden="1">{#N/A,#N/A,FALSE,"9PS0"}</definedName>
    <definedName name="ополл_1_2_5" hidden="1">{#N/A,#N/A,FALSE,"9PS0"}</definedName>
    <definedName name="ополл_1_2_5_1" hidden="1">{#N/A,#N/A,FALSE,"9PS0"}</definedName>
    <definedName name="ополл_1_2_5_1_1" hidden="1">{#N/A,#N/A,FALSE,"9PS0"}</definedName>
    <definedName name="ополл_1_2_5_2" hidden="1">{#N/A,#N/A,FALSE,"9PS0"}</definedName>
    <definedName name="ополл_1_2_5_2_1" hidden="1">{#N/A,#N/A,FALSE,"9PS0"}</definedName>
    <definedName name="ополл_1_2_5_3" hidden="1">{#N/A,#N/A,FALSE,"9PS0"}</definedName>
    <definedName name="ополл_1_3" hidden="1">{#N/A,#N/A,FALSE,"9PS0"}</definedName>
    <definedName name="ополл_1_3_1" hidden="1">{#N/A,#N/A,FALSE,"9PS0"}</definedName>
    <definedName name="ополл_1_3_1_1" hidden="1">{#N/A,#N/A,FALSE,"9PS0"}</definedName>
    <definedName name="ополл_1_3_1_1_1" hidden="1">{#N/A,#N/A,FALSE,"9PS0"}</definedName>
    <definedName name="ополл_1_3_1_2" hidden="1">{#N/A,#N/A,FALSE,"9PS0"}</definedName>
    <definedName name="ополл_1_3_1_2_1" hidden="1">{#N/A,#N/A,FALSE,"9PS0"}</definedName>
    <definedName name="ополл_1_3_1_3" hidden="1">{#N/A,#N/A,FALSE,"9PS0"}</definedName>
    <definedName name="ополл_1_3_2" hidden="1">{#N/A,#N/A,FALSE,"9PS0"}</definedName>
    <definedName name="ополл_1_3_2_1" hidden="1">{#N/A,#N/A,FALSE,"9PS0"}</definedName>
    <definedName name="ополл_1_3_2_1_1" hidden="1">{#N/A,#N/A,FALSE,"9PS0"}</definedName>
    <definedName name="ополл_1_3_2_2" hidden="1">{#N/A,#N/A,FALSE,"9PS0"}</definedName>
    <definedName name="ополл_1_3_2_2_1" hidden="1">{#N/A,#N/A,FALSE,"9PS0"}</definedName>
    <definedName name="ополл_1_3_2_3" hidden="1">{#N/A,#N/A,FALSE,"9PS0"}</definedName>
    <definedName name="ополл_1_3_3" hidden="1">{#N/A,#N/A,FALSE,"9PS0"}</definedName>
    <definedName name="ополл_1_3_3_1" hidden="1">{#N/A,#N/A,FALSE,"9PS0"}</definedName>
    <definedName name="ополл_1_3_3_1_1" hidden="1">{#N/A,#N/A,FALSE,"9PS0"}</definedName>
    <definedName name="ополл_1_3_3_2" hidden="1">{#N/A,#N/A,FALSE,"9PS0"}</definedName>
    <definedName name="ополл_1_3_3_2_1" hidden="1">{#N/A,#N/A,FALSE,"9PS0"}</definedName>
    <definedName name="ополл_1_3_3_3" hidden="1">{#N/A,#N/A,FALSE,"9PS0"}</definedName>
    <definedName name="ополл_1_3_4" hidden="1">{#N/A,#N/A,FALSE,"9PS0"}</definedName>
    <definedName name="ополл_1_3_4_1" hidden="1">{#N/A,#N/A,FALSE,"9PS0"}</definedName>
    <definedName name="ополл_1_3_4_1_1" hidden="1">{#N/A,#N/A,FALSE,"9PS0"}</definedName>
    <definedName name="ополл_1_3_4_2" hidden="1">{#N/A,#N/A,FALSE,"9PS0"}</definedName>
    <definedName name="ополл_1_3_4_2_1" hidden="1">{#N/A,#N/A,FALSE,"9PS0"}</definedName>
    <definedName name="ополл_1_3_4_3" hidden="1">{#N/A,#N/A,FALSE,"9PS0"}</definedName>
    <definedName name="ополл_1_3_5" hidden="1">{#N/A,#N/A,FALSE,"9PS0"}</definedName>
    <definedName name="ополл_1_3_5_1" hidden="1">{#N/A,#N/A,FALSE,"9PS0"}</definedName>
    <definedName name="ополл_1_3_5_1_1" hidden="1">{#N/A,#N/A,FALSE,"9PS0"}</definedName>
    <definedName name="ополл_1_3_5_2" hidden="1">{#N/A,#N/A,FALSE,"9PS0"}</definedName>
    <definedName name="ополл_1_3_5_2_1" hidden="1">{#N/A,#N/A,FALSE,"9PS0"}</definedName>
    <definedName name="ополл_1_3_5_3" hidden="1">{#N/A,#N/A,FALSE,"9PS0"}</definedName>
    <definedName name="ополл_1_4" hidden="1">{#N/A,#N/A,FALSE,"9PS0"}</definedName>
    <definedName name="ополл_1_4_1" hidden="1">{#N/A,#N/A,FALSE,"9PS0"}</definedName>
    <definedName name="ополл_1_4_1_1" hidden="1">{#N/A,#N/A,FALSE,"9PS0"}</definedName>
    <definedName name="ополл_1_4_2" hidden="1">{#N/A,#N/A,FALSE,"9PS0"}</definedName>
    <definedName name="ополл_1_4_2_1" hidden="1">{#N/A,#N/A,FALSE,"9PS0"}</definedName>
    <definedName name="ополл_1_4_3" hidden="1">{#N/A,#N/A,FALSE,"9PS0"}</definedName>
    <definedName name="ополл_1_5" hidden="1">{#N/A,#N/A,FALSE,"9PS0"}</definedName>
    <definedName name="ополл_1_5_1" hidden="1">{#N/A,#N/A,FALSE,"9PS0"}</definedName>
    <definedName name="ополл_1_5_1_1" hidden="1">{#N/A,#N/A,FALSE,"9PS0"}</definedName>
    <definedName name="ополл_1_5_2" hidden="1">{#N/A,#N/A,FALSE,"9PS0"}</definedName>
    <definedName name="ополл_1_5_2_1" hidden="1">{#N/A,#N/A,FALSE,"9PS0"}</definedName>
    <definedName name="ополл_1_5_3" hidden="1">{#N/A,#N/A,FALSE,"9PS0"}</definedName>
    <definedName name="ополл_2" hidden="1">{#N/A,#N/A,FALSE,"9PS0"}</definedName>
    <definedName name="ополл_2_1" hidden="1">{#N/A,#N/A,FALSE,"9PS0"}</definedName>
    <definedName name="ополл_2_1_1" hidden="1">{#N/A,#N/A,FALSE,"9PS0"}</definedName>
    <definedName name="ополл_2_1_1_1" hidden="1">{#N/A,#N/A,FALSE,"9PS0"}</definedName>
    <definedName name="ополл_2_1_1_1_1" hidden="1">{#N/A,#N/A,FALSE,"9PS0"}</definedName>
    <definedName name="ополл_2_1_1_2" hidden="1">{#N/A,#N/A,FALSE,"9PS0"}</definedName>
    <definedName name="ополл_2_1_1_2_1" hidden="1">{#N/A,#N/A,FALSE,"9PS0"}</definedName>
    <definedName name="ополл_2_1_1_3" hidden="1">{#N/A,#N/A,FALSE,"9PS0"}</definedName>
    <definedName name="ополл_2_1_2" hidden="1">{#N/A,#N/A,FALSE,"9PS0"}</definedName>
    <definedName name="ополл_2_1_2_1" hidden="1">{#N/A,#N/A,FALSE,"9PS0"}</definedName>
    <definedName name="ополл_2_1_2_1_1" hidden="1">{#N/A,#N/A,FALSE,"9PS0"}</definedName>
    <definedName name="ополл_2_1_2_2" hidden="1">{#N/A,#N/A,FALSE,"9PS0"}</definedName>
    <definedName name="ополл_2_1_2_2_1" hidden="1">{#N/A,#N/A,FALSE,"9PS0"}</definedName>
    <definedName name="ополл_2_1_2_3" hidden="1">{#N/A,#N/A,FALSE,"9PS0"}</definedName>
    <definedName name="ополл_2_1_3" hidden="1">{#N/A,#N/A,FALSE,"9PS0"}</definedName>
    <definedName name="ополл_2_1_3_1" hidden="1">{#N/A,#N/A,FALSE,"9PS0"}</definedName>
    <definedName name="ополл_2_1_3_1_1" hidden="1">{#N/A,#N/A,FALSE,"9PS0"}</definedName>
    <definedName name="ополл_2_1_3_2" hidden="1">{#N/A,#N/A,FALSE,"9PS0"}</definedName>
    <definedName name="ополл_2_1_3_2_1" hidden="1">{#N/A,#N/A,FALSE,"9PS0"}</definedName>
    <definedName name="ополл_2_1_3_3" hidden="1">{#N/A,#N/A,FALSE,"9PS0"}</definedName>
    <definedName name="ополл_2_1_4" hidden="1">{#N/A,#N/A,FALSE,"9PS0"}</definedName>
    <definedName name="ополл_2_1_4_1" hidden="1">{#N/A,#N/A,FALSE,"9PS0"}</definedName>
    <definedName name="ополл_2_1_4_1_1" hidden="1">{#N/A,#N/A,FALSE,"9PS0"}</definedName>
    <definedName name="ополл_2_1_4_2" hidden="1">{#N/A,#N/A,FALSE,"9PS0"}</definedName>
    <definedName name="ополл_2_1_4_2_1" hidden="1">{#N/A,#N/A,FALSE,"9PS0"}</definedName>
    <definedName name="ополл_2_1_4_3" hidden="1">{#N/A,#N/A,FALSE,"9PS0"}</definedName>
    <definedName name="ополл_2_1_5" hidden="1">{#N/A,#N/A,FALSE,"9PS0"}</definedName>
    <definedName name="ополл_2_1_5_1" hidden="1">{#N/A,#N/A,FALSE,"9PS0"}</definedName>
    <definedName name="ополл_2_1_5_1_1" hidden="1">{#N/A,#N/A,FALSE,"9PS0"}</definedName>
    <definedName name="ополл_2_1_5_2" hidden="1">{#N/A,#N/A,FALSE,"9PS0"}</definedName>
    <definedName name="ополл_2_1_5_2_1" hidden="1">{#N/A,#N/A,FALSE,"9PS0"}</definedName>
    <definedName name="ополл_2_1_5_3" hidden="1">{#N/A,#N/A,FALSE,"9PS0"}</definedName>
    <definedName name="ополл_2_2" hidden="1">{#N/A,#N/A,FALSE,"9PS0"}</definedName>
    <definedName name="ополл_2_2_1" hidden="1">{#N/A,#N/A,FALSE,"9PS0"}</definedName>
    <definedName name="ополл_2_2_1_1" hidden="1">{#N/A,#N/A,FALSE,"9PS0"}</definedName>
    <definedName name="ополл_2_2_1_1_1" hidden="1">{#N/A,#N/A,FALSE,"9PS0"}</definedName>
    <definedName name="ополл_2_2_1_2" hidden="1">{#N/A,#N/A,FALSE,"9PS0"}</definedName>
    <definedName name="ополл_2_2_1_2_1" hidden="1">{#N/A,#N/A,FALSE,"9PS0"}</definedName>
    <definedName name="ополл_2_2_1_3" hidden="1">{#N/A,#N/A,FALSE,"9PS0"}</definedName>
    <definedName name="ополл_2_2_2" hidden="1">{#N/A,#N/A,FALSE,"9PS0"}</definedName>
    <definedName name="ополл_2_2_2_1" hidden="1">{#N/A,#N/A,FALSE,"9PS0"}</definedName>
    <definedName name="ополл_2_2_2_1_1" hidden="1">{#N/A,#N/A,FALSE,"9PS0"}</definedName>
    <definedName name="ополл_2_2_2_2" hidden="1">{#N/A,#N/A,FALSE,"9PS0"}</definedName>
    <definedName name="ополл_2_2_2_2_1" hidden="1">{#N/A,#N/A,FALSE,"9PS0"}</definedName>
    <definedName name="ополл_2_2_2_3" hidden="1">{#N/A,#N/A,FALSE,"9PS0"}</definedName>
    <definedName name="ополл_2_2_3" hidden="1">{#N/A,#N/A,FALSE,"9PS0"}</definedName>
    <definedName name="ополл_2_2_3_1" hidden="1">{#N/A,#N/A,FALSE,"9PS0"}</definedName>
    <definedName name="ополл_2_2_3_1_1" hidden="1">{#N/A,#N/A,FALSE,"9PS0"}</definedName>
    <definedName name="ополл_2_2_3_2" hidden="1">{#N/A,#N/A,FALSE,"9PS0"}</definedName>
    <definedName name="ополл_2_2_3_2_1" hidden="1">{#N/A,#N/A,FALSE,"9PS0"}</definedName>
    <definedName name="ополл_2_2_3_3" hidden="1">{#N/A,#N/A,FALSE,"9PS0"}</definedName>
    <definedName name="ополл_2_2_4" hidden="1">{#N/A,#N/A,FALSE,"9PS0"}</definedName>
    <definedName name="ополл_2_2_4_1" hidden="1">{#N/A,#N/A,FALSE,"9PS0"}</definedName>
    <definedName name="ополл_2_2_4_1_1" hidden="1">{#N/A,#N/A,FALSE,"9PS0"}</definedName>
    <definedName name="ополл_2_2_4_2" hidden="1">{#N/A,#N/A,FALSE,"9PS0"}</definedName>
    <definedName name="ополл_2_2_4_2_1" hidden="1">{#N/A,#N/A,FALSE,"9PS0"}</definedName>
    <definedName name="ополл_2_2_4_3" hidden="1">{#N/A,#N/A,FALSE,"9PS0"}</definedName>
    <definedName name="ополл_2_2_5" hidden="1">{#N/A,#N/A,FALSE,"9PS0"}</definedName>
    <definedName name="ополл_2_2_5_1" hidden="1">{#N/A,#N/A,FALSE,"9PS0"}</definedName>
    <definedName name="ополл_2_2_5_1_1" hidden="1">{#N/A,#N/A,FALSE,"9PS0"}</definedName>
    <definedName name="ополл_2_2_5_2" hidden="1">{#N/A,#N/A,FALSE,"9PS0"}</definedName>
    <definedName name="ополл_2_2_5_2_1" hidden="1">{#N/A,#N/A,FALSE,"9PS0"}</definedName>
    <definedName name="ополл_2_2_5_3" hidden="1">{#N/A,#N/A,FALSE,"9PS0"}</definedName>
    <definedName name="ополл_2_3" hidden="1">{#N/A,#N/A,FALSE,"9PS0"}</definedName>
    <definedName name="ополл_2_3_1" hidden="1">{#N/A,#N/A,FALSE,"9PS0"}</definedName>
    <definedName name="ополл_2_3_1_1" hidden="1">{#N/A,#N/A,FALSE,"9PS0"}</definedName>
    <definedName name="ополл_2_3_2" hidden="1">{#N/A,#N/A,FALSE,"9PS0"}</definedName>
    <definedName name="ополл_2_3_2_1" hidden="1">{#N/A,#N/A,FALSE,"9PS0"}</definedName>
    <definedName name="ополл_2_3_3" hidden="1">{#N/A,#N/A,FALSE,"9PS0"}</definedName>
    <definedName name="ополл_2_4" hidden="1">{#N/A,#N/A,FALSE,"9PS0"}</definedName>
    <definedName name="ополл_2_4_1" hidden="1">{#N/A,#N/A,FALSE,"9PS0"}</definedName>
    <definedName name="ополл_2_4_1_1" hidden="1">{#N/A,#N/A,FALSE,"9PS0"}</definedName>
    <definedName name="ополл_2_4_2" hidden="1">{#N/A,#N/A,FALSE,"9PS0"}</definedName>
    <definedName name="ополл_2_4_2_1" hidden="1">{#N/A,#N/A,FALSE,"9PS0"}</definedName>
    <definedName name="ополл_2_4_3" hidden="1">{#N/A,#N/A,FALSE,"9PS0"}</definedName>
    <definedName name="ополл_2_5" hidden="1">{#N/A,#N/A,FALSE,"9PS0"}</definedName>
    <definedName name="ополл_2_5_1" hidden="1">{#N/A,#N/A,FALSE,"9PS0"}</definedName>
    <definedName name="ополл_2_5_1_1" hidden="1">{#N/A,#N/A,FALSE,"9PS0"}</definedName>
    <definedName name="ополл_2_5_2" hidden="1">{#N/A,#N/A,FALSE,"9PS0"}</definedName>
    <definedName name="ополл_2_5_2_1" hidden="1">{#N/A,#N/A,FALSE,"9PS0"}</definedName>
    <definedName name="ополл_2_5_3" hidden="1">{#N/A,#N/A,FALSE,"9PS0"}</definedName>
    <definedName name="ополл_3" hidden="1">{#N/A,#N/A,FALSE,"9PS0"}</definedName>
    <definedName name="ополл_3_1" hidden="1">{#N/A,#N/A,FALSE,"9PS0"}</definedName>
    <definedName name="ополл_3_1_1" hidden="1">{#N/A,#N/A,FALSE,"9PS0"}</definedName>
    <definedName name="ополл_3_2" hidden="1">{#N/A,#N/A,FALSE,"9PS0"}</definedName>
    <definedName name="ополл_3_2_1" hidden="1">{#N/A,#N/A,FALSE,"9PS0"}</definedName>
    <definedName name="ополл_3_3" hidden="1">{#N/A,#N/A,FALSE,"9PS0"}</definedName>
    <definedName name="ополл_4" hidden="1">{#N/A,#N/A,FALSE,"9PS0"}</definedName>
    <definedName name="ополл_4_1" hidden="1">{#N/A,#N/A,FALSE,"9PS0"}</definedName>
    <definedName name="ополл_4_1_1" hidden="1">{#N/A,#N/A,FALSE,"9PS0"}</definedName>
    <definedName name="ополл_4_2" hidden="1">{#N/A,#N/A,FALSE,"9PS0"}</definedName>
    <definedName name="ополл_4_2_1" hidden="1">{#N/A,#N/A,FALSE,"9PS0"}</definedName>
    <definedName name="ополл_4_3" hidden="1">{#N/A,#N/A,FALSE,"9PS0"}</definedName>
    <definedName name="ополл_5" hidden="1">{#N/A,#N/A,FALSE,"9PS0"}</definedName>
    <definedName name="ополл_5_1" hidden="1">{#N/A,#N/A,FALSE,"9PS0"}</definedName>
    <definedName name="ополл_5_1_1" hidden="1">{#N/A,#N/A,FALSE,"9PS0"}</definedName>
    <definedName name="ополл_5_2" hidden="1">{#N/A,#N/A,FALSE,"9PS0"}</definedName>
    <definedName name="ополл_5_2_1" hidden="1">{#N/A,#N/A,FALSE,"9PS0"}</definedName>
    <definedName name="ополл_5_3" hidden="1">{#N/A,#N/A,FALSE,"9PS0"}</definedName>
    <definedName name="ОПРсРТС">#REF!</definedName>
    <definedName name="осн">[171]ВВОД!$B$9</definedName>
    <definedName name="осн_2" localSheetId="8" hidden="1">{#N/A,#N/A,FALSE,"9PS0"}</definedName>
    <definedName name="осн_2" hidden="1">{#N/A,#N/A,FALSE,"9PS0"}</definedName>
    <definedName name="отклонение">'[186]Вхідні дані'!#REF!</definedName>
    <definedName name="Отсорт_Д_СВ" localSheetId="17">#REF!</definedName>
    <definedName name="Отсорт_Д_СВ">#REF!</definedName>
    <definedName name="отчет_2005" localSheetId="17">'[187]812'!$F$1:$F$65536</definedName>
    <definedName name="отчет_2005">'[188]812'!$F$1:$F$65536</definedName>
    <definedName name="отчет_2005_1">'[189]812'!$F$1:$F$65536</definedName>
    <definedName name="отчет_2005_10">'[190]812'!$F$1:$F$65536</definedName>
    <definedName name="отчет_2005_11">"$#ССЫЛ!.$F$1:$F$65536"</definedName>
    <definedName name="отчет_2005_12">"$#ССЫЛ!.$F$1:$F$65536"</definedName>
    <definedName name="отчет_2005_13">"$#ССЫЛ!.$F$1:$F$65536"</definedName>
    <definedName name="отчет_2005_14">"$#ССЫЛ!.$F$1:$F$65536"</definedName>
    <definedName name="отчет_2005_15">"$#ССЫЛ!.$F$1:$F$65536"</definedName>
    <definedName name="отчет_2005_16">"$#ССЫЛ!.$F$1:$F$65536"</definedName>
    <definedName name="отчет_2005_17">"$#ССЫЛ!.$F$1:$F$65536"</definedName>
    <definedName name="отчет_2005_18">"$#ССЫЛ!.$F$1:$F$65536"</definedName>
    <definedName name="отчет_2005_19">"$#ССЫЛ!.$F$1:$F$65536"</definedName>
    <definedName name="отчет_2005_2">'[191]812'!$F$1:$F$65536</definedName>
    <definedName name="отчет_2005_2_2">'[191]812'!$F$1:$F$65536</definedName>
    <definedName name="отчет_2005_2_28">'[192]812'!$F$1:$F$65536</definedName>
    <definedName name="отчет_2005_2_31">'[192]812'!$F$1:$F$65536</definedName>
    <definedName name="отчет_2005_2_34">'[191]812'!$F$1:$F$65536</definedName>
    <definedName name="отчет_2005_20">'[193]812'!$F$1:$F$65536</definedName>
    <definedName name="отчет_2005_21">"$#ССЫЛ!.$F$1:$F$65536"</definedName>
    <definedName name="отчет_2005_22">"$#ССЫЛ!.$F$1:$F$65536"</definedName>
    <definedName name="отчет_2005_23">"$#ССЫЛ!.$F$1:$F$65536"</definedName>
    <definedName name="отчет_2005_24">"$#ССЫЛ!.$F$1:$F$65536"</definedName>
    <definedName name="отчет_2005_25">"$#ССЫЛ!.$F$1:$F$65536"</definedName>
    <definedName name="отчет_2005_26">'[194]812'!$F$1:$F$65536</definedName>
    <definedName name="отчет_2005_26_1">"$#ССЫЛ!.$F$1:$F$65536"</definedName>
    <definedName name="отчет_2005_27">'[194]812'!$F$1:$F$65536</definedName>
    <definedName name="отчет_2005_27_1">"$#ССЫЛ!.$F$1:$F$65536"</definedName>
    <definedName name="отчет_2005_28">'[194]812'!$F$1:$F$65536</definedName>
    <definedName name="отчет_2005_28_1">"$#ССЫЛ!.$F$1:$F$65536"</definedName>
    <definedName name="отчет_2005_29">'[194]812'!$F$1:$F$65536</definedName>
    <definedName name="отчет_2005_29_1">"$#ССЫЛ!.$F$1:$F$65536"</definedName>
    <definedName name="отчет_2005_3">'[193]812'!$F$1:$F$65536</definedName>
    <definedName name="отчет_2005_30">'[194]812'!$F$1:$F$65536</definedName>
    <definedName name="отчет_2005_30_1">"$#ССЫЛ!.$F$1:$F$65536"</definedName>
    <definedName name="отчет_2005_31">'[194]812'!$F$1:$F$65536</definedName>
    <definedName name="отчет_2005_31_1">"$#ССЫЛ!.$F$1:$F$65536"</definedName>
    <definedName name="отчет_2005_32">'[194]812'!$F$1:$F$65536</definedName>
    <definedName name="отчет_2005_32_1">"$#ССЫЛ!.$F$1:$F$65536"</definedName>
    <definedName name="отчет_2005_33">"$#ССЫЛ!.$F$1:$F$65536"</definedName>
    <definedName name="отчет_2005_34">'[194]812'!$F$1:$F$65536</definedName>
    <definedName name="отчет_2005_35">'[194]812'!$F$1:$F$65536</definedName>
    <definedName name="отчет_2005_36">'[195]812'!$F$1:$F$65536</definedName>
    <definedName name="отчет_2005_37">'[195]812'!$F$1:$F$65536</definedName>
    <definedName name="отчет_2005_38">'[195]812'!$F$1:$F$65536</definedName>
    <definedName name="отчет_2005_39">'[194]812'!$F$1:$F$65536</definedName>
    <definedName name="отчет_2005_4">'[193]812'!$F$1:$F$65536</definedName>
    <definedName name="отчет_2005_40">'[194]812'!$F$1:$F$65536</definedName>
    <definedName name="отчет_2005_41">'[195]812'!$F$1:$F$65536</definedName>
    <definedName name="отчет_2005_42">'[195]812'!$F$1:$F$65536</definedName>
    <definedName name="отчет_2005_43">'[195]812'!$F$1:$F$65536</definedName>
    <definedName name="отчет_2005_44">'[195]812'!$F$1:$F$65536</definedName>
    <definedName name="отчет_2005_45">'[195]812'!$F$1:$F$65536</definedName>
    <definedName name="отчет_2005_46">'[195]812'!$F$1:$F$65536</definedName>
    <definedName name="отчет_2005_48">'[195]812'!$F$1:$F$65536</definedName>
    <definedName name="отчет_2005_49">'[195]812'!$F$1:$F$65536</definedName>
    <definedName name="отчет_2005_5">'[196]812'!$F$1:$F$65536</definedName>
    <definedName name="отчет_2005_52">'[197]812'!$F$1:$F$65536</definedName>
    <definedName name="отчет_2005_53">'[197]812'!$F$1:$F$65536</definedName>
    <definedName name="отчет_2005_6">"$#ССЫЛ!.$F$1:$F$65536"</definedName>
    <definedName name="отчет_2005_7">'[193]812'!$F$1:$F$65536</definedName>
    <definedName name="отчет_2005_7_1">'[190]812'!$F$1:$F$65536</definedName>
    <definedName name="отчет_2005_8">'[196]812'!$F$1:$F$65536</definedName>
    <definedName name="отчет_2005_9">"$#ССЫЛ!.$F$1:$F$65536"</definedName>
    <definedName name="отчет_2005_9_1">'[193]812'!$F$1:$F$65536</definedName>
    <definedName name="отчет_2005_9_2">'[193]812'!$F$1:$F$65536</definedName>
    <definedName name="отчет_2005_9_28">'[193]812'!$F$1:$F$65536</definedName>
    <definedName name="отчет_2005_9_31">'[193]812'!$F$1:$F$65536</definedName>
    <definedName name="отчет_2005_9_34">'[193]812'!$F$1:$F$65536</definedName>
    <definedName name="отчет_9мес" localSheetId="17">'[90]812'!$K$1:$K$65536</definedName>
    <definedName name="отчет_9мес">'[91]812'!$K$1:$K$65536</definedName>
    <definedName name="отчет_9мес_1">'[92]812'!$K$1:$K$65536</definedName>
    <definedName name="отчет_9мес_10">'[93]812'!$K$1:$K$65536</definedName>
    <definedName name="отчет_9мес_11">"$#ССЫЛ!.$K$1:$K$65536"</definedName>
    <definedName name="отчет_9мес_12">"$#ССЫЛ!.$K$1:$K$65536"</definedName>
    <definedName name="отчет_9мес_13">"$#ССЫЛ!.$K$1:$K$65536"</definedName>
    <definedName name="отчет_9мес_14">"$#ССЫЛ!.$K$1:$K$65536"</definedName>
    <definedName name="отчет_9мес_15">"$#ССЫЛ!.$K$1:$K$65536"</definedName>
    <definedName name="отчет_9мес_16">"$#ССЫЛ!.$K$1:$K$65536"</definedName>
    <definedName name="отчет_9мес_17">"$#ССЫЛ!.$K$1:$K$65536"</definedName>
    <definedName name="отчет_9мес_18">"$#ССЫЛ!.$K$1:$K$65536"</definedName>
    <definedName name="отчет_9мес_19">"$#ССЫЛ!.$K$1:$K$65536"</definedName>
    <definedName name="отчет_9мес_2">'[40]812'!$K$1:$K$65536</definedName>
    <definedName name="отчет_9мес_2_2">'[40]812'!$K$1:$K$65536</definedName>
    <definedName name="отчет_9мес_2_28">'[43]812'!$K$1:$K$65536</definedName>
    <definedName name="отчет_9мес_2_31">'[43]812'!$K$1:$K$65536</definedName>
    <definedName name="отчет_9мес_2_34">'[40]812'!$K$1:$K$65536</definedName>
    <definedName name="отчет_9мес_20">'[94]812'!$K$1:$K$65536</definedName>
    <definedName name="отчет_9мес_21">"$#ССЫЛ!.$K$1:$K$65536"</definedName>
    <definedName name="отчет_9мес_22">"$#ССЫЛ!.$K$1:$K$65536"</definedName>
    <definedName name="отчет_9мес_23">"$#ССЫЛ!.$K$1:$K$65536"</definedName>
    <definedName name="отчет_9мес_24">"$#ССЫЛ!.$K$1:$K$65536"</definedName>
    <definedName name="отчет_9мес_25">"$#ССЫЛ!.$K$1:$K$65536"</definedName>
    <definedName name="отчет_9мес_26">'[42]812'!$K$1:$K$65536</definedName>
    <definedName name="отчет_9мес_26_1">"$#ССЫЛ!.$K$1:$K$65536"</definedName>
    <definedName name="отчет_9мес_27">'[42]812'!$K$1:$K$65536</definedName>
    <definedName name="отчет_9мес_27_1">"$#ССЫЛ!.$K$1:$K$65536"</definedName>
    <definedName name="отчет_9мес_28">'[42]812'!$K$1:$K$65536</definedName>
    <definedName name="отчет_9мес_28_1">"$#ССЫЛ!.$K$1:$K$65536"</definedName>
    <definedName name="отчет_9мес_29">'[42]812'!$K$1:$K$65536</definedName>
    <definedName name="отчет_9мес_29_1">"$#ССЫЛ!.$K$1:$K$65536"</definedName>
    <definedName name="отчет_9мес_3">'[94]812'!$K$1:$K$65536</definedName>
    <definedName name="отчет_9мес_30">'[42]812'!$K$1:$K$65536</definedName>
    <definedName name="отчет_9мес_30_1">"$#ССЫЛ!.$K$1:$K$65536"</definedName>
    <definedName name="отчет_9мес_31">'[42]812'!$K$1:$K$65536</definedName>
    <definedName name="отчет_9мес_31_1">"$#ССЫЛ!.$K$1:$K$65536"</definedName>
    <definedName name="отчет_9мес_32">'[42]812'!$K$1:$K$65536</definedName>
    <definedName name="отчет_9мес_32_1">"$#ССЫЛ!.$K$1:$K$65536"</definedName>
    <definedName name="отчет_9мес_33">"$#ССЫЛ!.$K$1:$K$65536"</definedName>
    <definedName name="отчет_9мес_34">'[42]812'!$K$1:$K$65536</definedName>
    <definedName name="отчет_9мес_35">'[42]812'!$K$1:$K$65536</definedName>
    <definedName name="отчет_9мес_36">'[41]812'!$K$1:$K$65536</definedName>
    <definedName name="отчет_9мес_37">'[41]812'!$K$1:$K$65536</definedName>
    <definedName name="отчет_9мес_38">'[41]812'!$K$1:$K$65536</definedName>
    <definedName name="отчет_9мес_39">'[42]812'!$K$1:$K$65536</definedName>
    <definedName name="отчет_9мес_4">'[94]812'!$K$1:$K$65536</definedName>
    <definedName name="отчет_9мес_40">'[42]812'!$K$1:$K$65536</definedName>
    <definedName name="отчет_9мес_41">'[41]812'!$K$1:$K$65536</definedName>
    <definedName name="отчет_9мес_42">'[41]812'!$K$1:$K$65536</definedName>
    <definedName name="отчет_9мес_43">'[41]812'!$K$1:$K$65536</definedName>
    <definedName name="отчет_9мес_44">'[41]812'!$K$1:$K$65536</definedName>
    <definedName name="отчет_9мес_45">'[41]812'!$K$1:$K$65536</definedName>
    <definedName name="отчет_9мес_46">'[41]812'!$K$1:$K$65536</definedName>
    <definedName name="отчет_9мес_48">'[41]812'!$K$1:$K$65536</definedName>
    <definedName name="отчет_9мес_49">'[41]812'!$K$1:$K$65536</definedName>
    <definedName name="отчет_9мес_5">'[95]812'!$K$1:$K$65536</definedName>
    <definedName name="отчет_9мес_52">'[96]812'!$K$1:$K$65536</definedName>
    <definedName name="отчет_9мес_53">'[96]812'!$K$1:$K$65536</definedName>
    <definedName name="отчет_9мес_6">"$#ССЫЛ!.$K$1:$K$65536"</definedName>
    <definedName name="отчет_9мес_7">'[94]812'!$K$1:$K$65536</definedName>
    <definedName name="отчет_9мес_7_1">'[93]812'!$K$1:$K$65536</definedName>
    <definedName name="отчет_9мес_8">'[95]812'!$K$1:$K$65536</definedName>
    <definedName name="отчет_9мес_9">"$#ССЫЛ!.$K$1:$K$65536"</definedName>
    <definedName name="отчет_9мес_9_1">'[94]812'!$K$1:$K$65536</definedName>
    <definedName name="отчет_9мес_9_2">'[94]812'!$K$1:$K$65536</definedName>
    <definedName name="отчет_9мес_9_28">'[94]812'!$K$1:$K$65536</definedName>
    <definedName name="отчет_9мес_9_31">'[94]812'!$K$1:$K$65536</definedName>
    <definedName name="отчет_9мес_9_34">'[94]812'!$K$1:$K$65536</definedName>
    <definedName name="оц_пл">#REF!</definedName>
    <definedName name="оч_г" localSheetId="17">[123]ПЛАН_1вар!$N$1:$N$65536</definedName>
    <definedName name="оч_г">[136]ПЛАН_1вар!$N$1:$N$65536</definedName>
    <definedName name="оч_г_2">[137]ПЛАН_1вар!$N$1:$N$65536</definedName>
    <definedName name="оч_г_26">[137]ПЛАН_1вар!$N$1:$N$65536</definedName>
    <definedName name="оч_г_27">[137]ПЛАН_1вар!$N$1:$N$65536</definedName>
    <definedName name="оч_г_3">[137]ПЛАН_1вар!$N$1:$N$65536</definedName>
    <definedName name="оч_г_4">[137]ПЛАН_1вар!$N$1:$N$65536</definedName>
    <definedName name="оч_г_7">[137]ПЛАН_1вар!$N$1:$N$65536</definedName>
    <definedName name="оч_г_9">[137]ПЛАН_1вар!$N$1:$N$65536</definedName>
    <definedName name="оч_рік" localSheetId="17">[101]м_812!$L$1:$L$65536</definedName>
    <definedName name="оч_рік">[102]м_812!$L$1:$L$65536</definedName>
    <definedName name="оч_рік_1">[103]м_812!$L$1:$L$65536</definedName>
    <definedName name="оч_рік_10">[104]м_812!$L$1:$L$65536</definedName>
    <definedName name="оч_рік_11">"$#ССЫЛ!.$L$1:$L$65536"</definedName>
    <definedName name="оч_рік_12">"$#ССЫЛ!.$L$1:$L$65536"</definedName>
    <definedName name="оч_рік_13">"$#ССЫЛ!.$L$1:$L$65536"</definedName>
    <definedName name="оч_рік_14">"$#ССЫЛ!.$L$1:$L$65536"</definedName>
    <definedName name="оч_рік_15">"$#ССЫЛ!.$L$1:$L$65536"</definedName>
    <definedName name="оч_рік_16">"$#ССЫЛ!.$L$1:$L$65536"</definedName>
    <definedName name="оч_рік_17">"$#ССЫЛ!.$L$1:$L$65536"</definedName>
    <definedName name="оч_рік_18">"$#ССЫЛ!.$L$1:$L$65536"</definedName>
    <definedName name="оч_рік_19">"$#ССЫЛ!.$L$1:$L$65536"</definedName>
    <definedName name="оч_рік_2">[105]м_812!$L$1:$L$65536</definedName>
    <definedName name="оч_рік_2_2">[105]м_812!$L$1:$L$65536</definedName>
    <definedName name="оч_рік_2_28">[106]м_812!$L$1:$L$65536</definedName>
    <definedName name="оч_рік_2_31">[106]м_812!$L$1:$L$65536</definedName>
    <definedName name="оч_рік_2_34">[105]м_812!$L$1:$L$65536</definedName>
    <definedName name="оч_рік_20">[107]м_812!$L$1:$L$65536</definedName>
    <definedName name="оч_рік_21">"$#ССЫЛ!.$L$1:$L$65536"</definedName>
    <definedName name="оч_рік_22">"$#ССЫЛ!.$L$1:$L$65536"</definedName>
    <definedName name="оч_рік_23">"$#ССЫЛ!.$L$1:$L$65536"</definedName>
    <definedName name="оч_рік_24">"$#ССЫЛ!.$L$1:$L$65536"</definedName>
    <definedName name="оч_рік_25">"$#ССЫЛ!.$L$1:$L$65536"</definedName>
    <definedName name="оч_рік_26">[108]м_812!$L$1:$L$65536</definedName>
    <definedName name="оч_рік_26_1">"$#ССЫЛ!.$L$1:$L$65536"</definedName>
    <definedName name="оч_рік_27">[108]м_812!$L$1:$L$65536</definedName>
    <definedName name="оч_рік_27_1">"$#ССЫЛ!.$L$1:$L$65536"</definedName>
    <definedName name="оч_рік_28">[108]м_812!$L$1:$L$65536</definedName>
    <definedName name="оч_рік_28_1">"$#ССЫЛ!.$L$1:$L$65536"</definedName>
    <definedName name="оч_рік_29">[108]м_812!$L$1:$L$65536</definedName>
    <definedName name="оч_рік_29_1">"$#ССЫЛ!.$L$1:$L$65536"</definedName>
    <definedName name="оч_рік_3">[107]м_812!$L$1:$L$65536</definedName>
    <definedName name="оч_рік_30">[108]м_812!$L$1:$L$65536</definedName>
    <definedName name="оч_рік_30_1">"$#ССЫЛ!.$L$1:$L$65536"</definedName>
    <definedName name="оч_рік_31">[108]м_812!$L$1:$L$65536</definedName>
    <definedName name="оч_рік_31_1">"$#ССЫЛ!.$L$1:$L$65536"</definedName>
    <definedName name="оч_рік_32">[108]м_812!$L$1:$L$65536</definedName>
    <definedName name="оч_рік_32_1">"$#ССЫЛ!.$L$1:$L$65536"</definedName>
    <definedName name="оч_рік_33">"$#ССЫЛ!.$L$1:$L$65536"</definedName>
    <definedName name="оч_рік_34">[108]м_812!$L$1:$L$65536</definedName>
    <definedName name="оч_рік_35">[108]м_812!$L$1:$L$65536</definedName>
    <definedName name="оч_рік_36">[109]м_812!$L$1:$L$65536</definedName>
    <definedName name="оч_рік_37">[109]м_812!$L$1:$L$65536</definedName>
    <definedName name="оч_рік_38">[109]м_812!$L$1:$L$65536</definedName>
    <definedName name="оч_рік_39">[108]м_812!$L$1:$L$65536</definedName>
    <definedName name="оч_рік_4">[107]м_812!$L$1:$L$65536</definedName>
    <definedName name="оч_рік_40">[108]м_812!$L$1:$L$65536</definedName>
    <definedName name="оч_рік_41">[109]м_812!$L$1:$L$65536</definedName>
    <definedName name="оч_рік_42">[109]м_812!$L$1:$L$65536</definedName>
    <definedName name="оч_рік_43">[109]м_812!$L$1:$L$65536</definedName>
    <definedName name="оч_рік_44">[109]м_812!$L$1:$L$65536</definedName>
    <definedName name="оч_рік_45">[109]м_812!$L$1:$L$65536</definedName>
    <definedName name="оч_рік_46">[109]м_812!$L$1:$L$65536</definedName>
    <definedName name="оч_рік_48">[109]м_812!$L$1:$L$65536</definedName>
    <definedName name="оч_рік_49">[109]м_812!$L$1:$L$65536</definedName>
    <definedName name="оч_рік_5">[110]м_812!$L$1:$L$65536</definedName>
    <definedName name="оч_рік_52">[111]м_812!$L$1:$L$65536</definedName>
    <definedName name="оч_рік_53">[111]м_812!$L$1:$L$65536</definedName>
    <definedName name="оч_рік_6">"$#ССЫЛ!.$L$1:$L$65536"</definedName>
    <definedName name="оч_рік_7">[107]м_812!$L$1:$L$65536</definedName>
    <definedName name="оч_рік_7_1">[104]м_812!$L$1:$L$65536</definedName>
    <definedName name="оч_рік_8">[110]м_812!$L$1:$L$65536</definedName>
    <definedName name="оч_рік_9">"$#ССЫЛ!.$L$1:$L$65536"</definedName>
    <definedName name="оч_рік_9_1">[107]м_812!$L$1:$L$65536</definedName>
    <definedName name="оч_рік_9_2">[107]м_812!$L$1:$L$65536</definedName>
    <definedName name="оч_рік_9_28">[107]м_812!$L$1:$L$65536</definedName>
    <definedName name="оч_рік_9_31">[107]м_812!$L$1:$L$65536</definedName>
    <definedName name="оч_рік_9_34">[107]м_812!$L$1:$L$65536</definedName>
    <definedName name="очік_ен">[113]дох!#REF!</definedName>
    <definedName name="очік_ст">[113]дох!#REF!</definedName>
    <definedName name="очікув" localSheetId="17">'[90]812'!$J$1:$J$65536</definedName>
    <definedName name="очікув">'[91]812'!$J$1:$J$65536</definedName>
    <definedName name="очікув_1">'[92]812'!$J$1:$J$65536</definedName>
    <definedName name="очікув_10">'[93]812'!$J$1:$J$65536</definedName>
    <definedName name="очікув_11">"$#ССЫЛ!.$J$1:$J$65536"</definedName>
    <definedName name="очікув_12">"$#ССЫЛ!.$J$1:$J$65536"</definedName>
    <definedName name="очікув_13">"$#ССЫЛ!.$J$1:$J$65536"</definedName>
    <definedName name="очікув_14">"$#ССЫЛ!.$J$1:$J$65536"</definedName>
    <definedName name="очікув_15">"$#ССЫЛ!.$J$1:$J$65536"</definedName>
    <definedName name="очікув_16">"$#ССЫЛ!.$J$1:$J$65536"</definedName>
    <definedName name="очікув_17">"$#ССЫЛ!.$J$1:$J$65536"</definedName>
    <definedName name="очікув_18">"$#ССЫЛ!.$J$1:$J$65536"</definedName>
    <definedName name="очікув_19">"$#ССЫЛ!.$J$1:$J$65536"</definedName>
    <definedName name="очікув_2">'[40]812'!$J$1:$J$65536</definedName>
    <definedName name="очікув_2_2">'[40]812'!$J$1:$J$65536</definedName>
    <definedName name="очікув_2_28">'[43]812'!$J$1:$J$65536</definedName>
    <definedName name="очікув_2_31">'[43]812'!$J$1:$J$65536</definedName>
    <definedName name="очікув_2_34">'[40]812'!$J$1:$J$65536</definedName>
    <definedName name="очікув_20">'[94]812'!$J$1:$J$65536</definedName>
    <definedName name="очікув_21">"$#ССЫЛ!.$J$1:$J$65536"</definedName>
    <definedName name="очікув_22">"$#ССЫЛ!.$J$1:$J$65536"</definedName>
    <definedName name="очікув_23">"$#ССЫЛ!.$J$1:$J$65536"</definedName>
    <definedName name="очікув_24">"$#ССЫЛ!.$J$1:$J$65536"</definedName>
    <definedName name="очікув_25">"$#ССЫЛ!.$J$1:$J$65536"</definedName>
    <definedName name="очікув_26">'[42]812'!$J$1:$J$65536</definedName>
    <definedName name="очікув_26_1">"$#ССЫЛ!.$J$1:$J$65536"</definedName>
    <definedName name="очікув_27">'[42]812'!$J$1:$J$65536</definedName>
    <definedName name="очікув_27_1">"$#ССЫЛ!.$J$1:$J$65536"</definedName>
    <definedName name="очікув_28">'[42]812'!$J$1:$J$65536</definedName>
    <definedName name="очікув_28_1">"$#ССЫЛ!.$J$1:$J$65536"</definedName>
    <definedName name="очікув_29">'[42]812'!$J$1:$J$65536</definedName>
    <definedName name="очікув_29_1">"$#ССЫЛ!.$J$1:$J$65536"</definedName>
    <definedName name="очікув_3">'[94]812'!$J$1:$J$65536</definedName>
    <definedName name="очікув_30">'[42]812'!$J$1:$J$65536</definedName>
    <definedName name="очікув_30_1">"$#ССЫЛ!.$J$1:$J$65536"</definedName>
    <definedName name="очікув_31">'[42]812'!$J$1:$J$65536</definedName>
    <definedName name="очікув_31_1">"$#ССЫЛ!.$J$1:$J$65536"</definedName>
    <definedName name="очікув_32">'[42]812'!$J$1:$J$65536</definedName>
    <definedName name="очікув_32_1">"$#ССЫЛ!.$J$1:$J$65536"</definedName>
    <definedName name="очікув_33">"$#ССЫЛ!.$J$1:$J$65536"</definedName>
    <definedName name="очікув_34">'[42]812'!$J$1:$J$65536</definedName>
    <definedName name="очікув_35">'[42]812'!$J$1:$J$65536</definedName>
    <definedName name="очікув_36">'[41]812'!$J$1:$J$65536</definedName>
    <definedName name="очікув_37">'[41]812'!$J$1:$J$65536</definedName>
    <definedName name="очікув_38">'[41]812'!$J$1:$J$65536</definedName>
    <definedName name="очікув_39">'[42]812'!$J$1:$J$65536</definedName>
    <definedName name="очікув_4">'[94]812'!$J$1:$J$65536</definedName>
    <definedName name="очікув_40">'[42]812'!$J$1:$J$65536</definedName>
    <definedName name="очікув_41">'[41]812'!$J$1:$J$65536</definedName>
    <definedName name="очікув_42">'[41]812'!$J$1:$J$65536</definedName>
    <definedName name="очікув_43">'[41]812'!$J$1:$J$65536</definedName>
    <definedName name="очікув_44">'[41]812'!$J$1:$J$65536</definedName>
    <definedName name="очікув_45">'[41]812'!$J$1:$J$65536</definedName>
    <definedName name="очікув_46">'[41]812'!$J$1:$J$65536</definedName>
    <definedName name="очікув_48">'[41]812'!$J$1:$J$65536</definedName>
    <definedName name="очікув_49">'[41]812'!$J$1:$J$65536</definedName>
    <definedName name="очікув_5">'[95]812'!$J$1:$J$65536</definedName>
    <definedName name="очікув_52">'[96]812'!$J$1:$J$65536</definedName>
    <definedName name="очікув_53">'[96]812'!$J$1:$J$65536</definedName>
    <definedName name="очікув_6">"$#ССЫЛ!.$J$1:$J$65536"</definedName>
    <definedName name="очікув_7">'[94]812'!$J$1:$J$65536</definedName>
    <definedName name="очікув_7_1">'[93]812'!$J$1:$J$65536</definedName>
    <definedName name="очікув_8">'[95]812'!$J$1:$J$65536</definedName>
    <definedName name="очікув_9">"$#ССЫЛ!.$J$1:$J$65536"</definedName>
    <definedName name="очікув_9_1">'[94]812'!$J$1:$J$65536</definedName>
    <definedName name="очікув_9_2">'[94]812'!$J$1:$J$65536</definedName>
    <definedName name="очікув_9_28">'[94]812'!$J$1:$J$65536</definedName>
    <definedName name="очікув_9_31">'[94]812'!$J$1:$J$65536</definedName>
    <definedName name="очікув_9_34">'[94]812'!$J$1:$J$65536</definedName>
    <definedName name="п0.1">"$#ССЫЛ!.$R$10"</definedName>
    <definedName name="п0.1_13">"$#ССЫЛ!.$R$10"</definedName>
    <definedName name="п0.1_20">"$#ССЫЛ!.$R$10"</definedName>
    <definedName name="п0.1_26">"$#ССЫЛ!.$R$10"</definedName>
    <definedName name="п0.1_52">"$#ССЫЛ!.$R$10"</definedName>
    <definedName name="п0.1_53">"$#ССЫЛ!.$R$10"</definedName>
    <definedName name="П0.10">"$#ССЫЛ!.$R$181"</definedName>
    <definedName name="П0.10_13">"$#ССЫЛ!.$R$181"</definedName>
    <definedName name="П0.10_20">"$#ССЫЛ!.$R$181"</definedName>
    <definedName name="П0.10_26">"$#ССЫЛ!.$R$181"</definedName>
    <definedName name="П0.10_52">"$#ССЫЛ!.$R$181"</definedName>
    <definedName name="П0.10_53">"$#ССЫЛ!.$R$181"</definedName>
    <definedName name="П0.2">"$#ССЫЛ!.$R$18"</definedName>
    <definedName name="П0.2_13">"$#ССЫЛ!.$R$18"</definedName>
    <definedName name="П0.2_20">"$#ССЫЛ!.$R$18"</definedName>
    <definedName name="П0.2_26">"$#ССЫЛ!.$R$18"</definedName>
    <definedName name="П0.2_52">"$#ССЫЛ!.$R$18"</definedName>
    <definedName name="П0.2_53">"$#ССЫЛ!.$R$18"</definedName>
    <definedName name="п0.3">"$#ССЫЛ!.$R$25"</definedName>
    <definedName name="п0.3_13">"$#ССЫЛ!.$R$25"</definedName>
    <definedName name="п0.3_20">"$#ССЫЛ!.$R$25"</definedName>
    <definedName name="п0.3_26">"$#ССЫЛ!.$R$25"</definedName>
    <definedName name="п0.3_52">"$#ССЫЛ!.$R$25"</definedName>
    <definedName name="п0.3_53">"$#ССЫЛ!.$R$25"</definedName>
    <definedName name="п0.7">"$#ССЫЛ!.$R$118"</definedName>
    <definedName name="п0.7_13">"$#ССЫЛ!.$R$118"</definedName>
    <definedName name="п0.7_20">"$#ССЫЛ!.$R$118"</definedName>
    <definedName name="п0.7_26">"$#ССЫЛ!.$R$118"</definedName>
    <definedName name="п0.7_52">"$#ССЫЛ!.$R$118"</definedName>
    <definedName name="п0.7_53">"$#ССЫЛ!.$R$118"</definedName>
    <definedName name="П0.8">"$#ССЫЛ!.$R$156"</definedName>
    <definedName name="П0.8_13">"$#ССЫЛ!.$R$156"</definedName>
    <definedName name="П0.8_20">"$#ССЫЛ!.$R$156"</definedName>
    <definedName name="П0.8_26">"$#ССЫЛ!.$R$156"</definedName>
    <definedName name="П0.8_52">"$#ССЫЛ!.$R$156"</definedName>
    <definedName name="П0.8_53">"$#ССЫЛ!.$R$156"</definedName>
    <definedName name="П0.9">"$#ССЫЛ!.$R$170"</definedName>
    <definedName name="П0.9_13">"$#ССЫЛ!.$R$170"</definedName>
    <definedName name="П0.9_20">"$#ССЫЛ!.$R$170"</definedName>
    <definedName name="П0.9_26">"$#ССЫЛ!.$R$170"</definedName>
    <definedName name="П0.9_52">"$#ССЫЛ!.$R$170"</definedName>
    <definedName name="П0.9_53">"$#ССЫЛ!.$R$170"</definedName>
    <definedName name="п1">#REF!</definedName>
    <definedName name="П1222">#REF!</definedName>
    <definedName name="ПV">"$#ССЫЛ!.$R$192"</definedName>
    <definedName name="ПV_13">"$#ССЫЛ!.$R$192"</definedName>
    <definedName name="ПV_20">"$#ССЫЛ!.$R$192"</definedName>
    <definedName name="ПV_26">"$#ССЫЛ!.$R$192"</definedName>
    <definedName name="ПV_52">"$#ССЫЛ!.$R$192"</definedName>
    <definedName name="ПV_53">"$#ССЫЛ!.$R$192"</definedName>
    <definedName name="ПVI">"$#ССЫЛ!.$R$224"</definedName>
    <definedName name="ПVI_13">"$#ССЫЛ!.$R$224"</definedName>
    <definedName name="ПVI_20">"$#ССЫЛ!.$R$224"</definedName>
    <definedName name="ПVI_26">"$#ССЫЛ!.$R$224"</definedName>
    <definedName name="ПVI_52">"$#ССЫЛ!.$R$224"</definedName>
    <definedName name="ПVI_53">"$#ССЫЛ!.$R$224"</definedName>
    <definedName name="ПVIII">"$#ССЫЛ!.$R$226"</definedName>
    <definedName name="ПVIII_13">"$#ССЫЛ!.$R$226"</definedName>
    <definedName name="ПVIII_20">"$#ССЫЛ!.$R$226"</definedName>
    <definedName name="ПVIII_26">"$#ССЫЛ!.$R$226"</definedName>
    <definedName name="ПVIII_52">"$#ССЫЛ!.$R$226"</definedName>
    <definedName name="ПVIII_53">"$#ССЫЛ!.$R$226"</definedName>
    <definedName name="па" localSheetId="17" hidden="1">{#N/A,#N/A,FALSE,"9PS0"}</definedName>
    <definedName name="па" hidden="1">{#N/A,#N/A,FALSE,"9PS0"}</definedName>
    <definedName name="па_1" hidden="1">{#N/A,#N/A,FALSE,"9PS0"}</definedName>
    <definedName name="па_1_1" hidden="1">{#N/A,#N/A,FALSE,"9PS0"}</definedName>
    <definedName name="па_1_1_1" hidden="1">{#N/A,#N/A,FALSE,"9PS0"}</definedName>
    <definedName name="па_1_1_1_1" hidden="1">{#N/A,#N/A,FALSE,"9PS0"}</definedName>
    <definedName name="па_1_1_1_1_1" hidden="1">{#N/A,#N/A,FALSE,"9PS0"}</definedName>
    <definedName name="па_1_1_1_1_1_1" hidden="1">{#N/A,#N/A,FALSE,"9PS0"}</definedName>
    <definedName name="па_1_1_1_1_2" hidden="1">{#N/A,#N/A,FALSE,"9PS0"}</definedName>
    <definedName name="па_1_1_1_1_2_1" hidden="1">{#N/A,#N/A,FALSE,"9PS0"}</definedName>
    <definedName name="па_1_1_1_1_3" hidden="1">{#N/A,#N/A,FALSE,"9PS0"}</definedName>
    <definedName name="па_1_1_1_2" hidden="1">{#N/A,#N/A,FALSE,"9PS0"}</definedName>
    <definedName name="па_1_1_1_2_1" hidden="1">{#N/A,#N/A,FALSE,"9PS0"}</definedName>
    <definedName name="па_1_1_1_2_1_1" hidden="1">{#N/A,#N/A,FALSE,"9PS0"}</definedName>
    <definedName name="па_1_1_1_2_2" hidden="1">{#N/A,#N/A,FALSE,"9PS0"}</definedName>
    <definedName name="па_1_1_1_2_2_1" hidden="1">{#N/A,#N/A,FALSE,"9PS0"}</definedName>
    <definedName name="па_1_1_1_2_3" hidden="1">{#N/A,#N/A,FALSE,"9PS0"}</definedName>
    <definedName name="па_1_1_1_3" hidden="1">{#N/A,#N/A,FALSE,"9PS0"}</definedName>
    <definedName name="па_1_1_1_3_1" hidden="1">{#N/A,#N/A,FALSE,"9PS0"}</definedName>
    <definedName name="па_1_1_1_3_1_1" hidden="1">{#N/A,#N/A,FALSE,"9PS0"}</definedName>
    <definedName name="па_1_1_1_3_2" hidden="1">{#N/A,#N/A,FALSE,"9PS0"}</definedName>
    <definedName name="па_1_1_1_3_2_1" hidden="1">{#N/A,#N/A,FALSE,"9PS0"}</definedName>
    <definedName name="па_1_1_1_3_3" hidden="1">{#N/A,#N/A,FALSE,"9PS0"}</definedName>
    <definedName name="па_1_1_1_4" hidden="1">{#N/A,#N/A,FALSE,"9PS0"}</definedName>
    <definedName name="па_1_1_1_4_1" hidden="1">{#N/A,#N/A,FALSE,"9PS0"}</definedName>
    <definedName name="па_1_1_1_4_1_1" hidden="1">{#N/A,#N/A,FALSE,"9PS0"}</definedName>
    <definedName name="па_1_1_1_4_2" hidden="1">{#N/A,#N/A,FALSE,"9PS0"}</definedName>
    <definedName name="па_1_1_1_4_2_1" hidden="1">{#N/A,#N/A,FALSE,"9PS0"}</definedName>
    <definedName name="па_1_1_1_4_3" hidden="1">{#N/A,#N/A,FALSE,"9PS0"}</definedName>
    <definedName name="па_1_1_1_5" hidden="1">{#N/A,#N/A,FALSE,"9PS0"}</definedName>
    <definedName name="па_1_1_1_5_1" hidden="1">{#N/A,#N/A,FALSE,"9PS0"}</definedName>
    <definedName name="па_1_1_1_5_1_1" hidden="1">{#N/A,#N/A,FALSE,"9PS0"}</definedName>
    <definedName name="па_1_1_1_5_2" hidden="1">{#N/A,#N/A,FALSE,"9PS0"}</definedName>
    <definedName name="па_1_1_1_5_2_1" hidden="1">{#N/A,#N/A,FALSE,"9PS0"}</definedName>
    <definedName name="па_1_1_1_5_3" hidden="1">{#N/A,#N/A,FALSE,"9PS0"}</definedName>
    <definedName name="па_1_1_2" hidden="1">{#N/A,#N/A,FALSE,"9PS0"}</definedName>
    <definedName name="па_1_1_2_1" hidden="1">{#N/A,#N/A,FALSE,"9PS0"}</definedName>
    <definedName name="па_1_1_2_1_1" hidden="1">{#N/A,#N/A,FALSE,"9PS0"}</definedName>
    <definedName name="па_1_1_2_1_1_1" hidden="1">{#N/A,#N/A,FALSE,"9PS0"}</definedName>
    <definedName name="па_1_1_2_1_2" hidden="1">{#N/A,#N/A,FALSE,"9PS0"}</definedName>
    <definedName name="па_1_1_2_1_2_1" hidden="1">{#N/A,#N/A,FALSE,"9PS0"}</definedName>
    <definedName name="па_1_1_2_1_3" hidden="1">{#N/A,#N/A,FALSE,"9PS0"}</definedName>
    <definedName name="па_1_1_2_2" hidden="1">{#N/A,#N/A,FALSE,"9PS0"}</definedName>
    <definedName name="па_1_1_2_2_1" hidden="1">{#N/A,#N/A,FALSE,"9PS0"}</definedName>
    <definedName name="па_1_1_2_2_1_1" hidden="1">{#N/A,#N/A,FALSE,"9PS0"}</definedName>
    <definedName name="па_1_1_2_2_2" hidden="1">{#N/A,#N/A,FALSE,"9PS0"}</definedName>
    <definedName name="па_1_1_2_2_2_1" hidden="1">{#N/A,#N/A,FALSE,"9PS0"}</definedName>
    <definedName name="па_1_1_2_2_3" hidden="1">{#N/A,#N/A,FALSE,"9PS0"}</definedName>
    <definedName name="па_1_1_2_3" hidden="1">{#N/A,#N/A,FALSE,"9PS0"}</definedName>
    <definedName name="па_1_1_2_3_1" hidden="1">{#N/A,#N/A,FALSE,"9PS0"}</definedName>
    <definedName name="па_1_1_2_3_1_1" hidden="1">{#N/A,#N/A,FALSE,"9PS0"}</definedName>
    <definedName name="па_1_1_2_3_2" hidden="1">{#N/A,#N/A,FALSE,"9PS0"}</definedName>
    <definedName name="па_1_1_2_3_2_1" hidden="1">{#N/A,#N/A,FALSE,"9PS0"}</definedName>
    <definedName name="па_1_1_2_3_3" hidden="1">{#N/A,#N/A,FALSE,"9PS0"}</definedName>
    <definedName name="па_1_1_2_4" hidden="1">{#N/A,#N/A,FALSE,"9PS0"}</definedName>
    <definedName name="па_1_1_2_4_1" hidden="1">{#N/A,#N/A,FALSE,"9PS0"}</definedName>
    <definedName name="па_1_1_2_4_1_1" hidden="1">{#N/A,#N/A,FALSE,"9PS0"}</definedName>
    <definedName name="па_1_1_2_4_2" hidden="1">{#N/A,#N/A,FALSE,"9PS0"}</definedName>
    <definedName name="па_1_1_2_4_2_1" hidden="1">{#N/A,#N/A,FALSE,"9PS0"}</definedName>
    <definedName name="па_1_1_2_4_3" hidden="1">{#N/A,#N/A,FALSE,"9PS0"}</definedName>
    <definedName name="па_1_1_2_5" hidden="1">{#N/A,#N/A,FALSE,"9PS0"}</definedName>
    <definedName name="па_1_1_2_5_1" hidden="1">{#N/A,#N/A,FALSE,"9PS0"}</definedName>
    <definedName name="па_1_1_2_5_1_1" hidden="1">{#N/A,#N/A,FALSE,"9PS0"}</definedName>
    <definedName name="па_1_1_2_5_2" hidden="1">{#N/A,#N/A,FALSE,"9PS0"}</definedName>
    <definedName name="па_1_1_2_5_2_1" hidden="1">{#N/A,#N/A,FALSE,"9PS0"}</definedName>
    <definedName name="па_1_1_2_5_3" hidden="1">{#N/A,#N/A,FALSE,"9PS0"}</definedName>
    <definedName name="па_1_1_3" hidden="1">{#N/A,#N/A,FALSE,"9PS0"}</definedName>
    <definedName name="па_1_1_3_1" hidden="1">{#N/A,#N/A,FALSE,"9PS0"}</definedName>
    <definedName name="па_1_1_3_1_1" hidden="1">{#N/A,#N/A,FALSE,"9PS0"}</definedName>
    <definedName name="па_1_1_3_2" hidden="1">{#N/A,#N/A,FALSE,"9PS0"}</definedName>
    <definedName name="па_1_1_3_2_1" hidden="1">{#N/A,#N/A,FALSE,"9PS0"}</definedName>
    <definedName name="па_1_1_3_3" hidden="1">{#N/A,#N/A,FALSE,"9PS0"}</definedName>
    <definedName name="па_1_1_4" hidden="1">{#N/A,#N/A,FALSE,"9PS0"}</definedName>
    <definedName name="па_1_1_4_1" hidden="1">{#N/A,#N/A,FALSE,"9PS0"}</definedName>
    <definedName name="па_1_1_4_1_1" hidden="1">{#N/A,#N/A,FALSE,"9PS0"}</definedName>
    <definedName name="па_1_1_4_2" hidden="1">{#N/A,#N/A,FALSE,"9PS0"}</definedName>
    <definedName name="па_1_1_4_2_1" hidden="1">{#N/A,#N/A,FALSE,"9PS0"}</definedName>
    <definedName name="па_1_1_4_3" hidden="1">{#N/A,#N/A,FALSE,"9PS0"}</definedName>
    <definedName name="па_1_1_5" hidden="1">{#N/A,#N/A,FALSE,"9PS0"}</definedName>
    <definedName name="па_1_1_5_1" hidden="1">{#N/A,#N/A,FALSE,"9PS0"}</definedName>
    <definedName name="па_1_1_5_1_1" hidden="1">{#N/A,#N/A,FALSE,"9PS0"}</definedName>
    <definedName name="па_1_1_5_2" hidden="1">{#N/A,#N/A,FALSE,"9PS0"}</definedName>
    <definedName name="па_1_1_5_2_1" hidden="1">{#N/A,#N/A,FALSE,"9PS0"}</definedName>
    <definedName name="па_1_1_5_3" hidden="1">{#N/A,#N/A,FALSE,"9PS0"}</definedName>
    <definedName name="па_1_2" hidden="1">{#N/A,#N/A,FALSE,"9PS0"}</definedName>
    <definedName name="па_1_2_1" hidden="1">{#N/A,#N/A,FALSE,"9PS0"}</definedName>
    <definedName name="па_1_2_1_1" hidden="1">{#N/A,#N/A,FALSE,"9PS0"}</definedName>
    <definedName name="па_1_2_1_1_1" hidden="1">{#N/A,#N/A,FALSE,"9PS0"}</definedName>
    <definedName name="па_1_2_1_2" hidden="1">{#N/A,#N/A,FALSE,"9PS0"}</definedName>
    <definedName name="па_1_2_1_2_1" hidden="1">{#N/A,#N/A,FALSE,"9PS0"}</definedName>
    <definedName name="па_1_2_1_3" hidden="1">{#N/A,#N/A,FALSE,"9PS0"}</definedName>
    <definedName name="па_1_2_2" hidden="1">{#N/A,#N/A,FALSE,"9PS0"}</definedName>
    <definedName name="па_1_2_2_1" hidden="1">{#N/A,#N/A,FALSE,"9PS0"}</definedName>
    <definedName name="па_1_2_2_1_1" hidden="1">{#N/A,#N/A,FALSE,"9PS0"}</definedName>
    <definedName name="па_1_2_2_2" hidden="1">{#N/A,#N/A,FALSE,"9PS0"}</definedName>
    <definedName name="па_1_2_2_2_1" hidden="1">{#N/A,#N/A,FALSE,"9PS0"}</definedName>
    <definedName name="па_1_2_2_3" hidden="1">{#N/A,#N/A,FALSE,"9PS0"}</definedName>
    <definedName name="па_1_2_3" hidden="1">{#N/A,#N/A,FALSE,"9PS0"}</definedName>
    <definedName name="па_1_2_3_1" hidden="1">{#N/A,#N/A,FALSE,"9PS0"}</definedName>
    <definedName name="па_1_2_3_1_1" hidden="1">{#N/A,#N/A,FALSE,"9PS0"}</definedName>
    <definedName name="па_1_2_3_2" hidden="1">{#N/A,#N/A,FALSE,"9PS0"}</definedName>
    <definedName name="па_1_2_3_2_1" hidden="1">{#N/A,#N/A,FALSE,"9PS0"}</definedName>
    <definedName name="па_1_2_3_3" hidden="1">{#N/A,#N/A,FALSE,"9PS0"}</definedName>
    <definedName name="па_1_2_4" hidden="1">{#N/A,#N/A,FALSE,"9PS0"}</definedName>
    <definedName name="па_1_2_4_1" hidden="1">{#N/A,#N/A,FALSE,"9PS0"}</definedName>
    <definedName name="па_1_2_4_1_1" hidden="1">{#N/A,#N/A,FALSE,"9PS0"}</definedName>
    <definedName name="па_1_2_4_2" hidden="1">{#N/A,#N/A,FALSE,"9PS0"}</definedName>
    <definedName name="па_1_2_4_2_1" hidden="1">{#N/A,#N/A,FALSE,"9PS0"}</definedName>
    <definedName name="па_1_2_4_3" hidden="1">{#N/A,#N/A,FALSE,"9PS0"}</definedName>
    <definedName name="па_1_2_5" hidden="1">{#N/A,#N/A,FALSE,"9PS0"}</definedName>
    <definedName name="па_1_2_5_1" hidden="1">{#N/A,#N/A,FALSE,"9PS0"}</definedName>
    <definedName name="па_1_2_5_1_1" hidden="1">{#N/A,#N/A,FALSE,"9PS0"}</definedName>
    <definedName name="па_1_2_5_2" hidden="1">{#N/A,#N/A,FALSE,"9PS0"}</definedName>
    <definedName name="па_1_2_5_2_1" hidden="1">{#N/A,#N/A,FALSE,"9PS0"}</definedName>
    <definedName name="па_1_2_5_3" hidden="1">{#N/A,#N/A,FALSE,"9PS0"}</definedName>
    <definedName name="па_1_3" hidden="1">{#N/A,#N/A,FALSE,"9PS0"}</definedName>
    <definedName name="па_1_3_1" hidden="1">{#N/A,#N/A,FALSE,"9PS0"}</definedName>
    <definedName name="па_1_3_1_1" hidden="1">{#N/A,#N/A,FALSE,"9PS0"}</definedName>
    <definedName name="па_1_3_1_1_1" hidden="1">{#N/A,#N/A,FALSE,"9PS0"}</definedName>
    <definedName name="па_1_3_1_2" hidden="1">{#N/A,#N/A,FALSE,"9PS0"}</definedName>
    <definedName name="па_1_3_1_2_1" hidden="1">{#N/A,#N/A,FALSE,"9PS0"}</definedName>
    <definedName name="па_1_3_1_3" hidden="1">{#N/A,#N/A,FALSE,"9PS0"}</definedName>
    <definedName name="па_1_3_2" hidden="1">{#N/A,#N/A,FALSE,"9PS0"}</definedName>
    <definedName name="па_1_3_2_1" hidden="1">{#N/A,#N/A,FALSE,"9PS0"}</definedName>
    <definedName name="па_1_3_2_1_1" hidden="1">{#N/A,#N/A,FALSE,"9PS0"}</definedName>
    <definedName name="па_1_3_2_2" hidden="1">{#N/A,#N/A,FALSE,"9PS0"}</definedName>
    <definedName name="па_1_3_2_2_1" hidden="1">{#N/A,#N/A,FALSE,"9PS0"}</definedName>
    <definedName name="па_1_3_2_3" hidden="1">{#N/A,#N/A,FALSE,"9PS0"}</definedName>
    <definedName name="па_1_3_3" hidden="1">{#N/A,#N/A,FALSE,"9PS0"}</definedName>
    <definedName name="па_1_3_3_1" hidden="1">{#N/A,#N/A,FALSE,"9PS0"}</definedName>
    <definedName name="па_1_3_3_1_1" hidden="1">{#N/A,#N/A,FALSE,"9PS0"}</definedName>
    <definedName name="па_1_3_3_2" hidden="1">{#N/A,#N/A,FALSE,"9PS0"}</definedName>
    <definedName name="па_1_3_3_2_1" hidden="1">{#N/A,#N/A,FALSE,"9PS0"}</definedName>
    <definedName name="па_1_3_3_3" hidden="1">{#N/A,#N/A,FALSE,"9PS0"}</definedName>
    <definedName name="па_1_3_4" hidden="1">{#N/A,#N/A,FALSE,"9PS0"}</definedName>
    <definedName name="па_1_3_4_1" hidden="1">{#N/A,#N/A,FALSE,"9PS0"}</definedName>
    <definedName name="па_1_3_4_1_1" hidden="1">{#N/A,#N/A,FALSE,"9PS0"}</definedName>
    <definedName name="па_1_3_4_2" hidden="1">{#N/A,#N/A,FALSE,"9PS0"}</definedName>
    <definedName name="па_1_3_4_2_1" hidden="1">{#N/A,#N/A,FALSE,"9PS0"}</definedName>
    <definedName name="па_1_3_4_3" hidden="1">{#N/A,#N/A,FALSE,"9PS0"}</definedName>
    <definedName name="па_1_3_5" hidden="1">{#N/A,#N/A,FALSE,"9PS0"}</definedName>
    <definedName name="па_1_3_5_1" hidden="1">{#N/A,#N/A,FALSE,"9PS0"}</definedName>
    <definedName name="па_1_3_5_1_1" hidden="1">{#N/A,#N/A,FALSE,"9PS0"}</definedName>
    <definedName name="па_1_3_5_2" hidden="1">{#N/A,#N/A,FALSE,"9PS0"}</definedName>
    <definedName name="па_1_3_5_2_1" hidden="1">{#N/A,#N/A,FALSE,"9PS0"}</definedName>
    <definedName name="па_1_3_5_3" hidden="1">{#N/A,#N/A,FALSE,"9PS0"}</definedName>
    <definedName name="па_1_4" hidden="1">{#N/A,#N/A,FALSE,"9PS0"}</definedName>
    <definedName name="па_1_4_1" hidden="1">{#N/A,#N/A,FALSE,"9PS0"}</definedName>
    <definedName name="па_1_4_1_1" hidden="1">{#N/A,#N/A,FALSE,"9PS0"}</definedName>
    <definedName name="па_1_4_2" hidden="1">{#N/A,#N/A,FALSE,"9PS0"}</definedName>
    <definedName name="па_1_4_2_1" hidden="1">{#N/A,#N/A,FALSE,"9PS0"}</definedName>
    <definedName name="па_1_4_3" hidden="1">{#N/A,#N/A,FALSE,"9PS0"}</definedName>
    <definedName name="па_1_5" hidden="1">{#N/A,#N/A,FALSE,"9PS0"}</definedName>
    <definedName name="па_1_5_1" hidden="1">{#N/A,#N/A,FALSE,"9PS0"}</definedName>
    <definedName name="па_1_5_1_1" hidden="1">{#N/A,#N/A,FALSE,"9PS0"}</definedName>
    <definedName name="па_1_5_2" hidden="1">{#N/A,#N/A,FALSE,"9PS0"}</definedName>
    <definedName name="па_1_5_2_1" hidden="1">{#N/A,#N/A,FALSE,"9PS0"}</definedName>
    <definedName name="па_1_5_3" hidden="1">{#N/A,#N/A,FALSE,"9PS0"}</definedName>
    <definedName name="па_2" hidden="1">{#N/A,#N/A,FALSE,"9PS0"}</definedName>
    <definedName name="па_2_1" hidden="1">{#N/A,#N/A,FALSE,"9PS0"}</definedName>
    <definedName name="па_2_1_1" hidden="1">{#N/A,#N/A,FALSE,"9PS0"}</definedName>
    <definedName name="па_2_1_1_1" hidden="1">{#N/A,#N/A,FALSE,"9PS0"}</definedName>
    <definedName name="па_2_1_1_1_1" hidden="1">{#N/A,#N/A,FALSE,"9PS0"}</definedName>
    <definedName name="па_2_1_1_2" hidden="1">{#N/A,#N/A,FALSE,"9PS0"}</definedName>
    <definedName name="па_2_1_1_2_1" hidden="1">{#N/A,#N/A,FALSE,"9PS0"}</definedName>
    <definedName name="па_2_1_1_3" hidden="1">{#N/A,#N/A,FALSE,"9PS0"}</definedName>
    <definedName name="па_2_1_2" hidden="1">{#N/A,#N/A,FALSE,"9PS0"}</definedName>
    <definedName name="па_2_1_2_1" hidden="1">{#N/A,#N/A,FALSE,"9PS0"}</definedName>
    <definedName name="па_2_1_2_1_1" hidden="1">{#N/A,#N/A,FALSE,"9PS0"}</definedName>
    <definedName name="па_2_1_2_2" hidden="1">{#N/A,#N/A,FALSE,"9PS0"}</definedName>
    <definedName name="па_2_1_2_2_1" hidden="1">{#N/A,#N/A,FALSE,"9PS0"}</definedName>
    <definedName name="па_2_1_2_3" hidden="1">{#N/A,#N/A,FALSE,"9PS0"}</definedName>
    <definedName name="па_2_1_3" hidden="1">{#N/A,#N/A,FALSE,"9PS0"}</definedName>
    <definedName name="па_2_1_3_1" hidden="1">{#N/A,#N/A,FALSE,"9PS0"}</definedName>
    <definedName name="па_2_1_3_1_1" hidden="1">{#N/A,#N/A,FALSE,"9PS0"}</definedName>
    <definedName name="па_2_1_3_2" hidden="1">{#N/A,#N/A,FALSE,"9PS0"}</definedName>
    <definedName name="па_2_1_3_2_1" hidden="1">{#N/A,#N/A,FALSE,"9PS0"}</definedName>
    <definedName name="па_2_1_3_3" hidden="1">{#N/A,#N/A,FALSE,"9PS0"}</definedName>
    <definedName name="па_2_1_4" hidden="1">{#N/A,#N/A,FALSE,"9PS0"}</definedName>
    <definedName name="па_2_1_4_1" hidden="1">{#N/A,#N/A,FALSE,"9PS0"}</definedName>
    <definedName name="па_2_1_4_1_1" hidden="1">{#N/A,#N/A,FALSE,"9PS0"}</definedName>
    <definedName name="па_2_1_4_2" hidden="1">{#N/A,#N/A,FALSE,"9PS0"}</definedName>
    <definedName name="па_2_1_4_2_1" hidden="1">{#N/A,#N/A,FALSE,"9PS0"}</definedName>
    <definedName name="па_2_1_4_3" hidden="1">{#N/A,#N/A,FALSE,"9PS0"}</definedName>
    <definedName name="па_2_1_5" hidden="1">{#N/A,#N/A,FALSE,"9PS0"}</definedName>
    <definedName name="па_2_1_5_1" hidden="1">{#N/A,#N/A,FALSE,"9PS0"}</definedName>
    <definedName name="па_2_1_5_1_1" hidden="1">{#N/A,#N/A,FALSE,"9PS0"}</definedName>
    <definedName name="па_2_1_5_2" hidden="1">{#N/A,#N/A,FALSE,"9PS0"}</definedName>
    <definedName name="па_2_1_5_2_1" hidden="1">{#N/A,#N/A,FALSE,"9PS0"}</definedName>
    <definedName name="па_2_1_5_3" hidden="1">{#N/A,#N/A,FALSE,"9PS0"}</definedName>
    <definedName name="па_2_2" hidden="1">{#N/A,#N/A,FALSE,"9PS0"}</definedName>
    <definedName name="па_2_2_1" hidden="1">{#N/A,#N/A,FALSE,"9PS0"}</definedName>
    <definedName name="па_2_2_1_1" hidden="1">{#N/A,#N/A,FALSE,"9PS0"}</definedName>
    <definedName name="па_2_2_1_1_1" hidden="1">{#N/A,#N/A,FALSE,"9PS0"}</definedName>
    <definedName name="па_2_2_1_2" hidden="1">{#N/A,#N/A,FALSE,"9PS0"}</definedName>
    <definedName name="па_2_2_1_2_1" hidden="1">{#N/A,#N/A,FALSE,"9PS0"}</definedName>
    <definedName name="па_2_2_1_3" hidden="1">{#N/A,#N/A,FALSE,"9PS0"}</definedName>
    <definedName name="па_2_2_2" hidden="1">{#N/A,#N/A,FALSE,"9PS0"}</definedName>
    <definedName name="па_2_2_2_1" hidden="1">{#N/A,#N/A,FALSE,"9PS0"}</definedName>
    <definedName name="па_2_2_2_1_1" hidden="1">{#N/A,#N/A,FALSE,"9PS0"}</definedName>
    <definedName name="па_2_2_2_2" hidden="1">{#N/A,#N/A,FALSE,"9PS0"}</definedName>
    <definedName name="па_2_2_2_2_1" hidden="1">{#N/A,#N/A,FALSE,"9PS0"}</definedName>
    <definedName name="па_2_2_2_3" hidden="1">{#N/A,#N/A,FALSE,"9PS0"}</definedName>
    <definedName name="па_2_2_3" hidden="1">{#N/A,#N/A,FALSE,"9PS0"}</definedName>
    <definedName name="па_2_2_3_1" hidden="1">{#N/A,#N/A,FALSE,"9PS0"}</definedName>
    <definedName name="па_2_2_3_1_1" hidden="1">{#N/A,#N/A,FALSE,"9PS0"}</definedName>
    <definedName name="па_2_2_3_2" hidden="1">{#N/A,#N/A,FALSE,"9PS0"}</definedName>
    <definedName name="па_2_2_3_2_1" hidden="1">{#N/A,#N/A,FALSE,"9PS0"}</definedName>
    <definedName name="па_2_2_3_3" hidden="1">{#N/A,#N/A,FALSE,"9PS0"}</definedName>
    <definedName name="па_2_2_4" hidden="1">{#N/A,#N/A,FALSE,"9PS0"}</definedName>
    <definedName name="па_2_2_4_1" hidden="1">{#N/A,#N/A,FALSE,"9PS0"}</definedName>
    <definedName name="па_2_2_4_1_1" hidden="1">{#N/A,#N/A,FALSE,"9PS0"}</definedName>
    <definedName name="па_2_2_4_2" hidden="1">{#N/A,#N/A,FALSE,"9PS0"}</definedName>
    <definedName name="па_2_2_4_2_1" hidden="1">{#N/A,#N/A,FALSE,"9PS0"}</definedName>
    <definedName name="па_2_2_4_3" hidden="1">{#N/A,#N/A,FALSE,"9PS0"}</definedName>
    <definedName name="па_2_2_5" hidden="1">{#N/A,#N/A,FALSE,"9PS0"}</definedName>
    <definedName name="па_2_2_5_1" hidden="1">{#N/A,#N/A,FALSE,"9PS0"}</definedName>
    <definedName name="па_2_2_5_1_1" hidden="1">{#N/A,#N/A,FALSE,"9PS0"}</definedName>
    <definedName name="па_2_2_5_2" hidden="1">{#N/A,#N/A,FALSE,"9PS0"}</definedName>
    <definedName name="па_2_2_5_2_1" hidden="1">{#N/A,#N/A,FALSE,"9PS0"}</definedName>
    <definedName name="па_2_2_5_3" hidden="1">{#N/A,#N/A,FALSE,"9PS0"}</definedName>
    <definedName name="па_2_3" hidden="1">{#N/A,#N/A,FALSE,"9PS0"}</definedName>
    <definedName name="па_2_3_1" hidden="1">{#N/A,#N/A,FALSE,"9PS0"}</definedName>
    <definedName name="па_2_3_1_1" hidden="1">{#N/A,#N/A,FALSE,"9PS0"}</definedName>
    <definedName name="па_2_3_2" hidden="1">{#N/A,#N/A,FALSE,"9PS0"}</definedName>
    <definedName name="па_2_3_2_1" hidden="1">{#N/A,#N/A,FALSE,"9PS0"}</definedName>
    <definedName name="па_2_3_3" hidden="1">{#N/A,#N/A,FALSE,"9PS0"}</definedName>
    <definedName name="па_2_4" hidden="1">{#N/A,#N/A,FALSE,"9PS0"}</definedName>
    <definedName name="па_2_4_1" hidden="1">{#N/A,#N/A,FALSE,"9PS0"}</definedName>
    <definedName name="па_2_4_1_1" hidden="1">{#N/A,#N/A,FALSE,"9PS0"}</definedName>
    <definedName name="па_2_4_2" hidden="1">{#N/A,#N/A,FALSE,"9PS0"}</definedName>
    <definedName name="па_2_4_2_1" hidden="1">{#N/A,#N/A,FALSE,"9PS0"}</definedName>
    <definedName name="па_2_4_3" hidden="1">{#N/A,#N/A,FALSE,"9PS0"}</definedName>
    <definedName name="па_2_5" hidden="1">{#N/A,#N/A,FALSE,"9PS0"}</definedName>
    <definedName name="па_2_5_1" hidden="1">{#N/A,#N/A,FALSE,"9PS0"}</definedName>
    <definedName name="па_2_5_1_1" hidden="1">{#N/A,#N/A,FALSE,"9PS0"}</definedName>
    <definedName name="па_2_5_2" hidden="1">{#N/A,#N/A,FALSE,"9PS0"}</definedName>
    <definedName name="па_2_5_2_1" hidden="1">{#N/A,#N/A,FALSE,"9PS0"}</definedName>
    <definedName name="па_2_5_3" hidden="1">{#N/A,#N/A,FALSE,"9PS0"}</definedName>
    <definedName name="па_3" hidden="1">{#N/A,#N/A,FALSE,"9PS0"}</definedName>
    <definedName name="па_3_1" hidden="1">{#N/A,#N/A,FALSE,"9PS0"}</definedName>
    <definedName name="па_3_1_1" hidden="1">{#N/A,#N/A,FALSE,"9PS0"}</definedName>
    <definedName name="па_3_1_1_1" hidden="1">{#N/A,#N/A,FALSE,"9PS0"}</definedName>
    <definedName name="па_3_1_1_1_1" hidden="1">{#N/A,#N/A,FALSE,"9PS0"}</definedName>
    <definedName name="па_3_1_1_2" hidden="1">{#N/A,#N/A,FALSE,"9PS0"}</definedName>
    <definedName name="па_3_1_1_2_1" hidden="1">{#N/A,#N/A,FALSE,"9PS0"}</definedName>
    <definedName name="па_3_1_1_3" hidden="1">{#N/A,#N/A,FALSE,"9PS0"}</definedName>
    <definedName name="па_3_1_2" hidden="1">{#N/A,#N/A,FALSE,"9PS0"}</definedName>
    <definedName name="па_3_1_2_1" hidden="1">{#N/A,#N/A,FALSE,"9PS0"}</definedName>
    <definedName name="па_3_1_2_1_1" hidden="1">{#N/A,#N/A,FALSE,"9PS0"}</definedName>
    <definedName name="па_3_1_2_2" hidden="1">{#N/A,#N/A,FALSE,"9PS0"}</definedName>
    <definedName name="па_3_1_2_2_1" hidden="1">{#N/A,#N/A,FALSE,"9PS0"}</definedName>
    <definedName name="па_3_1_2_3" hidden="1">{#N/A,#N/A,FALSE,"9PS0"}</definedName>
    <definedName name="па_3_1_3" hidden="1">{#N/A,#N/A,FALSE,"9PS0"}</definedName>
    <definedName name="па_3_1_3_1" hidden="1">{#N/A,#N/A,FALSE,"9PS0"}</definedName>
    <definedName name="па_3_1_3_1_1" hidden="1">{#N/A,#N/A,FALSE,"9PS0"}</definedName>
    <definedName name="па_3_1_3_2" hidden="1">{#N/A,#N/A,FALSE,"9PS0"}</definedName>
    <definedName name="па_3_1_3_2_1" hidden="1">{#N/A,#N/A,FALSE,"9PS0"}</definedName>
    <definedName name="па_3_1_3_3" hidden="1">{#N/A,#N/A,FALSE,"9PS0"}</definedName>
    <definedName name="па_3_1_4" hidden="1">{#N/A,#N/A,FALSE,"9PS0"}</definedName>
    <definedName name="па_3_1_4_1" hidden="1">{#N/A,#N/A,FALSE,"9PS0"}</definedName>
    <definedName name="па_3_1_4_1_1" hidden="1">{#N/A,#N/A,FALSE,"9PS0"}</definedName>
    <definedName name="па_3_1_4_2" hidden="1">{#N/A,#N/A,FALSE,"9PS0"}</definedName>
    <definedName name="па_3_1_4_2_1" hidden="1">{#N/A,#N/A,FALSE,"9PS0"}</definedName>
    <definedName name="па_3_1_4_3" hidden="1">{#N/A,#N/A,FALSE,"9PS0"}</definedName>
    <definedName name="па_3_1_5" hidden="1">{#N/A,#N/A,FALSE,"9PS0"}</definedName>
    <definedName name="па_3_1_5_1" hidden="1">{#N/A,#N/A,FALSE,"9PS0"}</definedName>
    <definedName name="па_3_1_5_1_1" hidden="1">{#N/A,#N/A,FALSE,"9PS0"}</definedName>
    <definedName name="па_3_1_5_2" hidden="1">{#N/A,#N/A,FALSE,"9PS0"}</definedName>
    <definedName name="па_3_1_5_2_1" hidden="1">{#N/A,#N/A,FALSE,"9PS0"}</definedName>
    <definedName name="па_3_1_5_3" hidden="1">{#N/A,#N/A,FALSE,"9PS0"}</definedName>
    <definedName name="па_3_2" hidden="1">{#N/A,#N/A,FALSE,"9PS0"}</definedName>
    <definedName name="па_3_2_1" hidden="1">{#N/A,#N/A,FALSE,"9PS0"}</definedName>
    <definedName name="па_3_2_1_1" hidden="1">{#N/A,#N/A,FALSE,"9PS0"}</definedName>
    <definedName name="па_3_2_1_1_1" hidden="1">{#N/A,#N/A,FALSE,"9PS0"}</definedName>
    <definedName name="па_3_2_1_2" hidden="1">{#N/A,#N/A,FALSE,"9PS0"}</definedName>
    <definedName name="па_3_2_1_2_1" hidden="1">{#N/A,#N/A,FALSE,"9PS0"}</definedName>
    <definedName name="па_3_2_1_3" hidden="1">{#N/A,#N/A,FALSE,"9PS0"}</definedName>
    <definedName name="па_3_2_2" hidden="1">{#N/A,#N/A,FALSE,"9PS0"}</definedName>
    <definedName name="па_3_2_2_1" hidden="1">{#N/A,#N/A,FALSE,"9PS0"}</definedName>
    <definedName name="па_3_2_2_1_1" hidden="1">{#N/A,#N/A,FALSE,"9PS0"}</definedName>
    <definedName name="па_3_2_2_2" hidden="1">{#N/A,#N/A,FALSE,"9PS0"}</definedName>
    <definedName name="па_3_2_2_2_1" hidden="1">{#N/A,#N/A,FALSE,"9PS0"}</definedName>
    <definedName name="па_3_2_2_3" hidden="1">{#N/A,#N/A,FALSE,"9PS0"}</definedName>
    <definedName name="па_3_2_3" hidden="1">{#N/A,#N/A,FALSE,"9PS0"}</definedName>
    <definedName name="па_3_2_3_1" hidden="1">{#N/A,#N/A,FALSE,"9PS0"}</definedName>
    <definedName name="па_3_2_3_1_1" hidden="1">{#N/A,#N/A,FALSE,"9PS0"}</definedName>
    <definedName name="па_3_2_3_2" hidden="1">{#N/A,#N/A,FALSE,"9PS0"}</definedName>
    <definedName name="па_3_2_3_2_1" hidden="1">{#N/A,#N/A,FALSE,"9PS0"}</definedName>
    <definedName name="па_3_2_3_3" hidden="1">{#N/A,#N/A,FALSE,"9PS0"}</definedName>
    <definedName name="па_3_2_4" hidden="1">{#N/A,#N/A,FALSE,"9PS0"}</definedName>
    <definedName name="па_3_2_4_1" hidden="1">{#N/A,#N/A,FALSE,"9PS0"}</definedName>
    <definedName name="па_3_2_4_1_1" hidden="1">{#N/A,#N/A,FALSE,"9PS0"}</definedName>
    <definedName name="па_3_2_4_2" hidden="1">{#N/A,#N/A,FALSE,"9PS0"}</definedName>
    <definedName name="па_3_2_4_2_1" hidden="1">{#N/A,#N/A,FALSE,"9PS0"}</definedName>
    <definedName name="па_3_2_4_3" hidden="1">{#N/A,#N/A,FALSE,"9PS0"}</definedName>
    <definedName name="па_3_2_5" hidden="1">{#N/A,#N/A,FALSE,"9PS0"}</definedName>
    <definedName name="па_3_2_5_1" hidden="1">{#N/A,#N/A,FALSE,"9PS0"}</definedName>
    <definedName name="па_3_2_5_1_1" hidden="1">{#N/A,#N/A,FALSE,"9PS0"}</definedName>
    <definedName name="па_3_2_5_2" hidden="1">{#N/A,#N/A,FALSE,"9PS0"}</definedName>
    <definedName name="па_3_2_5_2_1" hidden="1">{#N/A,#N/A,FALSE,"9PS0"}</definedName>
    <definedName name="па_3_2_5_3" hidden="1">{#N/A,#N/A,FALSE,"9PS0"}</definedName>
    <definedName name="па_3_3" hidden="1">{#N/A,#N/A,FALSE,"9PS0"}</definedName>
    <definedName name="па_3_3_1" hidden="1">{#N/A,#N/A,FALSE,"9PS0"}</definedName>
    <definedName name="па_3_3_1_1" hidden="1">{#N/A,#N/A,FALSE,"9PS0"}</definedName>
    <definedName name="па_3_3_2" hidden="1">{#N/A,#N/A,FALSE,"9PS0"}</definedName>
    <definedName name="па_3_3_2_1" hidden="1">{#N/A,#N/A,FALSE,"9PS0"}</definedName>
    <definedName name="па_3_3_3" hidden="1">{#N/A,#N/A,FALSE,"9PS0"}</definedName>
    <definedName name="па_3_4" hidden="1">{#N/A,#N/A,FALSE,"9PS0"}</definedName>
    <definedName name="па_3_4_1" hidden="1">{#N/A,#N/A,FALSE,"9PS0"}</definedName>
    <definedName name="па_3_4_1_1" hidden="1">{#N/A,#N/A,FALSE,"9PS0"}</definedName>
    <definedName name="па_3_4_2" hidden="1">{#N/A,#N/A,FALSE,"9PS0"}</definedName>
    <definedName name="па_3_4_2_1" hidden="1">{#N/A,#N/A,FALSE,"9PS0"}</definedName>
    <definedName name="па_3_4_3" hidden="1">{#N/A,#N/A,FALSE,"9PS0"}</definedName>
    <definedName name="па_3_5" hidden="1">{#N/A,#N/A,FALSE,"9PS0"}</definedName>
    <definedName name="па_3_5_1" hidden="1">{#N/A,#N/A,FALSE,"9PS0"}</definedName>
    <definedName name="па_3_5_1_1" hidden="1">{#N/A,#N/A,FALSE,"9PS0"}</definedName>
    <definedName name="па_3_5_2" hidden="1">{#N/A,#N/A,FALSE,"9PS0"}</definedName>
    <definedName name="па_3_5_2_1" hidden="1">{#N/A,#N/A,FALSE,"9PS0"}</definedName>
    <definedName name="па_3_5_3" hidden="1">{#N/A,#N/A,FALSE,"9PS0"}</definedName>
    <definedName name="па_4" hidden="1">{#N/A,#N/A,FALSE,"9PS0"}</definedName>
    <definedName name="па_4_1" hidden="1">{#N/A,#N/A,FALSE,"9PS0"}</definedName>
    <definedName name="па_4_1_1" hidden="1">{#N/A,#N/A,FALSE,"9PS0"}</definedName>
    <definedName name="па_4_1_1_1" hidden="1">{#N/A,#N/A,FALSE,"9PS0"}</definedName>
    <definedName name="па_4_1_2" hidden="1">{#N/A,#N/A,FALSE,"9PS0"}</definedName>
    <definedName name="па_4_1_2_1" hidden="1">{#N/A,#N/A,FALSE,"9PS0"}</definedName>
    <definedName name="па_4_1_3" hidden="1">{#N/A,#N/A,FALSE,"9PS0"}</definedName>
    <definedName name="па_4_2" hidden="1">{#N/A,#N/A,FALSE,"9PS0"}</definedName>
    <definedName name="па_4_2_1" hidden="1">{#N/A,#N/A,FALSE,"9PS0"}</definedName>
    <definedName name="па_4_2_1_1" hidden="1">{#N/A,#N/A,FALSE,"9PS0"}</definedName>
    <definedName name="па_4_2_2" hidden="1">{#N/A,#N/A,FALSE,"9PS0"}</definedName>
    <definedName name="па_4_2_2_1" hidden="1">{#N/A,#N/A,FALSE,"9PS0"}</definedName>
    <definedName name="па_4_2_3" hidden="1">{#N/A,#N/A,FALSE,"9PS0"}</definedName>
    <definedName name="па_4_3" hidden="1">{#N/A,#N/A,FALSE,"9PS0"}</definedName>
    <definedName name="па_4_3_1" hidden="1">{#N/A,#N/A,FALSE,"9PS0"}</definedName>
    <definedName name="па_4_3_1_1" hidden="1">{#N/A,#N/A,FALSE,"9PS0"}</definedName>
    <definedName name="па_4_3_2" hidden="1">{#N/A,#N/A,FALSE,"9PS0"}</definedName>
    <definedName name="па_4_3_2_1" hidden="1">{#N/A,#N/A,FALSE,"9PS0"}</definedName>
    <definedName name="па_4_3_3" hidden="1">{#N/A,#N/A,FALSE,"9PS0"}</definedName>
    <definedName name="па_4_4" hidden="1">{#N/A,#N/A,FALSE,"9PS0"}</definedName>
    <definedName name="па_4_4_1" hidden="1">{#N/A,#N/A,FALSE,"9PS0"}</definedName>
    <definedName name="па_4_4_1_1" hidden="1">{#N/A,#N/A,FALSE,"9PS0"}</definedName>
    <definedName name="па_4_4_2" hidden="1">{#N/A,#N/A,FALSE,"9PS0"}</definedName>
    <definedName name="па_4_4_2_1" hidden="1">{#N/A,#N/A,FALSE,"9PS0"}</definedName>
    <definedName name="па_4_4_3" hidden="1">{#N/A,#N/A,FALSE,"9PS0"}</definedName>
    <definedName name="па_4_5" hidden="1">{#N/A,#N/A,FALSE,"9PS0"}</definedName>
    <definedName name="па_4_5_1" hidden="1">{#N/A,#N/A,FALSE,"9PS0"}</definedName>
    <definedName name="па_4_5_1_1" hidden="1">{#N/A,#N/A,FALSE,"9PS0"}</definedName>
    <definedName name="па_4_5_2" hidden="1">{#N/A,#N/A,FALSE,"9PS0"}</definedName>
    <definedName name="па_4_5_2_1" hidden="1">{#N/A,#N/A,FALSE,"9PS0"}</definedName>
    <definedName name="па_4_5_3" hidden="1">{#N/A,#N/A,FALSE,"9PS0"}</definedName>
    <definedName name="па_5" hidden="1">{#N/A,#N/A,FALSE,"9PS0"}</definedName>
    <definedName name="па_5_1" hidden="1">{#N/A,#N/A,FALSE,"9PS0"}</definedName>
    <definedName name="па_5_1_1" hidden="1">{#N/A,#N/A,FALSE,"9PS0"}</definedName>
    <definedName name="па_5_1_1_1" hidden="1">{#N/A,#N/A,FALSE,"9PS0"}</definedName>
    <definedName name="па_5_1_2" hidden="1">{#N/A,#N/A,FALSE,"9PS0"}</definedName>
    <definedName name="па_5_1_2_1" hidden="1">{#N/A,#N/A,FALSE,"9PS0"}</definedName>
    <definedName name="па_5_1_3" hidden="1">{#N/A,#N/A,FALSE,"9PS0"}</definedName>
    <definedName name="па_5_2" hidden="1">{#N/A,#N/A,FALSE,"9PS0"}</definedName>
    <definedName name="па_5_2_1" hidden="1">{#N/A,#N/A,FALSE,"9PS0"}</definedName>
    <definedName name="па_5_2_1_1" hidden="1">{#N/A,#N/A,FALSE,"9PS0"}</definedName>
    <definedName name="па_5_2_2" hidden="1">{#N/A,#N/A,FALSE,"9PS0"}</definedName>
    <definedName name="па_5_2_2_1" hidden="1">{#N/A,#N/A,FALSE,"9PS0"}</definedName>
    <definedName name="па_5_2_3" hidden="1">{#N/A,#N/A,FALSE,"9PS0"}</definedName>
    <definedName name="па_5_3" hidden="1">{#N/A,#N/A,FALSE,"9PS0"}</definedName>
    <definedName name="па_5_3_1" hidden="1">{#N/A,#N/A,FALSE,"9PS0"}</definedName>
    <definedName name="па_5_3_1_1" hidden="1">{#N/A,#N/A,FALSE,"9PS0"}</definedName>
    <definedName name="па_5_3_2" hidden="1">{#N/A,#N/A,FALSE,"9PS0"}</definedName>
    <definedName name="па_5_3_2_1" hidden="1">{#N/A,#N/A,FALSE,"9PS0"}</definedName>
    <definedName name="па_5_3_3" hidden="1">{#N/A,#N/A,FALSE,"9PS0"}</definedName>
    <definedName name="па_5_4" hidden="1">{#N/A,#N/A,FALSE,"9PS0"}</definedName>
    <definedName name="па_5_4_1" hidden="1">{#N/A,#N/A,FALSE,"9PS0"}</definedName>
    <definedName name="па_5_4_1_1" hidden="1">{#N/A,#N/A,FALSE,"9PS0"}</definedName>
    <definedName name="па_5_4_2" hidden="1">{#N/A,#N/A,FALSE,"9PS0"}</definedName>
    <definedName name="па_5_4_2_1" hidden="1">{#N/A,#N/A,FALSE,"9PS0"}</definedName>
    <definedName name="па_5_4_3" hidden="1">{#N/A,#N/A,FALSE,"9PS0"}</definedName>
    <definedName name="па_5_5" hidden="1">{#N/A,#N/A,FALSE,"9PS0"}</definedName>
    <definedName name="па_5_5_1" hidden="1">{#N/A,#N/A,FALSE,"9PS0"}</definedName>
    <definedName name="па_5_5_1_1" hidden="1">{#N/A,#N/A,FALSE,"9PS0"}</definedName>
    <definedName name="па_5_5_2" hidden="1">{#N/A,#N/A,FALSE,"9PS0"}</definedName>
    <definedName name="па_5_5_2_1" hidden="1">{#N/A,#N/A,FALSE,"9PS0"}</definedName>
    <definedName name="па_5_5_3" hidden="1">{#N/A,#N/A,FALSE,"9PS0"}</definedName>
    <definedName name="папап">#REF!</definedName>
    <definedName name="пар">#N/A</definedName>
    <definedName name="пдв">'[186]Вхідні дані'!#REF!</definedName>
    <definedName name="пдркм_п_01">#REF!</definedName>
    <definedName name="пдркм_с_01">#REF!</definedName>
    <definedName name="пдркм_ф_01">#REF!</definedName>
    <definedName name="пеи" localSheetId="8" hidden="1">{"'таб 21'!$A$1:$U$24","'таб 21'!$A$1:$U$1"}</definedName>
    <definedName name="пеи" hidden="1">{"'таб 21'!$A$1:$U$24","'таб 21'!$A$1:$U$1"}</definedName>
    <definedName name="Пенс">#REF!</definedName>
    <definedName name="Период" localSheetId="17">[177]Ф2!$F$4</definedName>
    <definedName name="Период">[178]Ф2!$F$4</definedName>
    <definedName name="Период_10">"$#ССЫЛ!.$F$4"</definedName>
    <definedName name="Период_11">"$#ССЫЛ!.$F$4"</definedName>
    <definedName name="Период_12">"$#ССЫЛ!.$F$4"</definedName>
    <definedName name="Период_13">"$#ССЫЛ!.$F$4"</definedName>
    <definedName name="Период_14">"$#ССЫЛ!.$F$4"</definedName>
    <definedName name="Период_15">"$#ССЫЛ!.$F$4"</definedName>
    <definedName name="Период_16">"$#ССЫЛ!.$F$4"</definedName>
    <definedName name="Период_17">"$#ССЫЛ!.$F$4"</definedName>
    <definedName name="Период_18">"$#ССЫЛ!.$F$4"</definedName>
    <definedName name="Период_19">"$#ССЫЛ!.$F$4"</definedName>
    <definedName name="Период_2">"$#ССЫЛ!.$F$4"</definedName>
    <definedName name="Период_2_1">"$#ССЫЛ!.$F$4"</definedName>
    <definedName name="Период_2_1_1">"$#ССЫЛ!.$F$4"</definedName>
    <definedName name="Период_20">"$#ССЫЛ!.$F$4"</definedName>
    <definedName name="Период_21">"$#ССЫЛ!.$F$4"</definedName>
    <definedName name="Период_22">"$#ССЫЛ!.$F$4"</definedName>
    <definedName name="Период_23">"$#ССЫЛ!.$F$4"</definedName>
    <definedName name="Период_24">"$#ССЫЛ!.$F$4"</definedName>
    <definedName name="Период_25">"$#ССЫЛ!.$F$4"</definedName>
    <definedName name="Период_26">"$#ССЫЛ!.$F$4"</definedName>
    <definedName name="Период_26_1">"$#ССЫЛ!.$F$4"</definedName>
    <definedName name="Период_27">"$#ССЫЛ!.$F$4"</definedName>
    <definedName name="Период_27_1">"$#ССЫЛ!.$F$4"</definedName>
    <definedName name="Период_28">"$#ССЫЛ!.$F$4"</definedName>
    <definedName name="Период_28_1">"$#ССЫЛ!.$F$4"</definedName>
    <definedName name="Период_29">"$#ССЫЛ!.$F$4"</definedName>
    <definedName name="Период_29_1">"$#ССЫЛ!.$F$4"</definedName>
    <definedName name="Период_3">"$#ССЫЛ!.$F$4"</definedName>
    <definedName name="Период_30">"$#ССЫЛ!.$F$4"</definedName>
    <definedName name="Период_30_1">"$#ССЫЛ!.$F$4"</definedName>
    <definedName name="Период_31">"$#ССЫЛ!.$F$4"</definedName>
    <definedName name="Период_31_1">"$#ССЫЛ!.$F$4"</definedName>
    <definedName name="Период_32">"$#ССЫЛ!.$F$4"</definedName>
    <definedName name="Период_32_1">"$#ССЫЛ!.$F$4"</definedName>
    <definedName name="Период_33">"$#ССЫЛ!.$F$4"</definedName>
    <definedName name="Период_34">"$#ССЫЛ!.$F$4"</definedName>
    <definedName name="Период_34_1">"$#ССЫЛ!.$F$4"</definedName>
    <definedName name="Период_35">"$#ССЫЛ!.$F$4"</definedName>
    <definedName name="Период_36">"$#ССЫЛ!.$F$4"</definedName>
    <definedName name="Период_37">"$#ССЫЛ!.$F$4"</definedName>
    <definedName name="Период_38">"$#ССЫЛ!.$F$4"</definedName>
    <definedName name="Период_39">"$#ССЫЛ!.$F$4"</definedName>
    <definedName name="Период_4">"$#ССЫЛ!.$F$4"</definedName>
    <definedName name="Период_40">"$#ССЫЛ!.$F$4"</definedName>
    <definedName name="Период_41">"$#ССЫЛ!.$F$4"</definedName>
    <definedName name="Период_42">"$#ССЫЛ!.$F$4"</definedName>
    <definedName name="Период_43">"$#ССЫЛ!.$F$4"</definedName>
    <definedName name="Период_44">"$#ССЫЛ!.$F$4"</definedName>
    <definedName name="Период_45">"$#ССЫЛ!.$F$4"</definedName>
    <definedName name="Период_46">"$#ССЫЛ!.$F$4"</definedName>
    <definedName name="Период_48">"$#ССЫЛ!.$F$4"</definedName>
    <definedName name="Период_49">"$#ССЫЛ!.$F$4"</definedName>
    <definedName name="Период_5">"$#ССЫЛ!.$F$4"</definedName>
    <definedName name="Период_52">"$#ССЫЛ!.$F$4"</definedName>
    <definedName name="Период_53">"$#ССЫЛ!.$F$4"</definedName>
    <definedName name="Период_6">"$#ССЫЛ!.$F$4"</definedName>
    <definedName name="Период_6_1">"$#ССЫЛ!.$F$4"</definedName>
    <definedName name="Период_7">"$#ССЫЛ!.$F$4"</definedName>
    <definedName name="Период_8">"$#ССЫЛ!.$F$4"</definedName>
    <definedName name="Период_9">"$#ССЫЛ!.$F$4"</definedName>
    <definedName name="Период_9_1">"$#ССЫЛ!.$F$4"</definedName>
    <definedName name="Период_9_2">"$#ССЫЛ!.$F$4"</definedName>
    <definedName name="Период_9_34">"$#ССЫЛ!.$F$4"</definedName>
    <definedName name="ПериодОтчёта" localSheetId="17">'[177]Технич лист'!$B$2:$B$7</definedName>
    <definedName name="ПериодОтчёта">'[178]Технич лист'!$B$2:$B$7</definedName>
    <definedName name="ПериодОтчёта_10">'[124]Технич лист'!$B$2:$B$7</definedName>
    <definedName name="ПериодОтчёта_11">'[124]Технич лист'!$B$2:$B$7</definedName>
    <definedName name="ПериодОтчёта_13">'[198]Технич лист'!$B$2:$B$7</definedName>
    <definedName name="ПериодОтчёта_15">'[124]Технич лист'!$B$2:$B$7</definedName>
    <definedName name="ПериодОтчёта_2">'[125]Технич лист'!$B$2:$B$7</definedName>
    <definedName name="ПериодОтчёта_2_2">'[125]Технич лист'!$B$2:$B$7</definedName>
    <definedName name="ПериодОтчёта_2_28">'[128]Технич лист'!$B$2:$B$7</definedName>
    <definedName name="ПериодОтчёта_2_31">'[128]Технич лист'!$B$2:$B$7</definedName>
    <definedName name="ПериодОтчёта_2_34">'[125]Технич лист'!$B$2:$B$7</definedName>
    <definedName name="ПериодОтчёта_20">'[198]Технич лист'!$B$2:$B$7</definedName>
    <definedName name="ПериодОтчёта_24">'[199]Технич лист'!$B$2:$B$7</definedName>
    <definedName name="ПериодОтчёта_26">'[127]Технич лист'!$B$2:$B$7</definedName>
    <definedName name="ПериодОтчёта_27">'[127]Технич лист'!$B$2:$B$7</definedName>
    <definedName name="ПериодОтчёта_28">'[127]Технич лист'!$B$2:$B$7</definedName>
    <definedName name="ПериодОтчёта_29">'[127]Технич лист'!$B$2:$B$7</definedName>
    <definedName name="ПериодОтчёта_3">'[199]Технич лист'!$B$2:$B$7</definedName>
    <definedName name="ПериодОтчёта_30">'[127]Технич лист'!$B$2:$B$7</definedName>
    <definedName name="ПериодОтчёта_31">'[127]Технич лист'!$B$2:$B$7</definedName>
    <definedName name="ПериодОтчёта_32">'[127]Технич лист'!$B$2:$B$7</definedName>
    <definedName name="ПериодОтчёта_34">'[127]Технич лист'!$B$2:$B$7</definedName>
    <definedName name="ПериодОтчёта_35">'[127]Технич лист'!$B$2:$B$7</definedName>
    <definedName name="ПериодОтчёта_36">'[126]Технич лист'!$B$2:$B$7</definedName>
    <definedName name="ПериодОтчёта_37">'[126]Технич лист'!$B$2:$B$7</definedName>
    <definedName name="ПериодОтчёта_38">'[126]Технич лист'!$B$2:$B$7</definedName>
    <definedName name="ПериодОтчёта_39">'[127]Технич лист'!$B$2:$B$7</definedName>
    <definedName name="ПериодОтчёта_4">'[200]Технич лист'!$B$2:$B$7</definedName>
    <definedName name="ПериодОтчёта_40">'[127]Технич лист'!$B$2:$B$7</definedName>
    <definedName name="ПериодОтчёта_41">'[126]Технич лист'!$B$2:$B$7</definedName>
    <definedName name="ПериодОтчёта_42">'[126]Технич лист'!$B$2:$B$7</definedName>
    <definedName name="ПериодОтчёта_43">'[126]Технич лист'!$B$2:$B$7</definedName>
    <definedName name="ПериодОтчёта_44">'[126]Технич лист'!$B$2:$B$7</definedName>
    <definedName name="ПериодОтчёта_45">'[126]Технич лист'!$B$2:$B$7</definedName>
    <definedName name="ПериодОтчёта_46">'[126]Технич лист'!$B$2:$B$7</definedName>
    <definedName name="ПериодОтчёта_48">'[126]Технич лист'!$B$2:$B$7</definedName>
    <definedName name="ПериодОтчёта_49">'[126]Технич лист'!$B$2:$B$7</definedName>
    <definedName name="ПериодОтчёта_5">'[126]Технич лист'!$B$2:$B$7</definedName>
    <definedName name="ПериодОтчёта_52">'[198]Технич лист'!$B$2:$B$7</definedName>
    <definedName name="ПериодОтчёта_53">'[198]Технич лист'!$B$2:$B$7</definedName>
    <definedName name="ПериодОтчёта_7">'[124]Технич лист'!$B$2:$B$7</definedName>
    <definedName name="ПериодОтчёта_7_1">'[124]Технич лист'!$B$2:$B$7</definedName>
    <definedName name="ПериодОтчёта_9">'[200]Технич лист'!$B$2:$B$7</definedName>
    <definedName name="пит_1">#REF!</definedName>
    <definedName name="пит_2">#REF!</definedName>
    <definedName name="пит_3">#REF!</definedName>
    <definedName name="пит_4">#REF!</definedName>
    <definedName name="пит_9">#REF!</definedName>
    <definedName name="пит_9п">#REF!</definedName>
    <definedName name="пит_г">#REF!</definedName>
    <definedName name="пит_зв">#REF!</definedName>
    <definedName name="пит_о">#REF!</definedName>
    <definedName name="пит_оч">#REF!</definedName>
    <definedName name="пит_п">#REF!</definedName>
    <definedName name="пит_пл">#REF!</definedName>
    <definedName name="питание">'[38]АТ_на 2004_витрати_1'!#REF!</definedName>
    <definedName name="пл">#REF!</definedName>
    <definedName name="пл_1">[201]План!$H$1:$H$65536</definedName>
    <definedName name="пл_10">[202]План!$J$1:$J$65536</definedName>
    <definedName name="пл_2">[201]План!$I$1:$I$65536</definedName>
    <definedName name="пл_3">[201]План!$J$1:$J$65536</definedName>
    <definedName name="пл_4">[201]План!$K$1:$K$65536</definedName>
    <definedName name="пл_9" localSheetId="17">[123]ПЛАН_1вар!$K$1:$K$65536</definedName>
    <definedName name="пл_9">[136]ПЛАН_1вар!$K$1:$K$65536</definedName>
    <definedName name="пл_9_2">[137]ПЛАН_1вар!$K$1:$K$65536</definedName>
    <definedName name="пл_9_26">[137]ПЛАН_1вар!$K$1:$K$65536</definedName>
    <definedName name="пл_9_27">[137]ПЛАН_1вар!$K$1:$K$65536</definedName>
    <definedName name="пл_9_3">[137]ПЛАН_1вар!$K$1:$K$65536</definedName>
    <definedName name="пл_9_4">[137]ПЛАН_1вар!$K$1:$K$65536</definedName>
    <definedName name="пл_9_7">[137]ПЛАН_1вар!$K$1:$K$65536</definedName>
    <definedName name="пл_9_9">[137]ПЛАН_1вар!$K$1:$K$65536</definedName>
    <definedName name="пл_вп">#REF!</definedName>
    <definedName name="пл_вп1">#REF!</definedName>
    <definedName name="пл_вп2">#REF!</definedName>
    <definedName name="пл_вт">#REF!</definedName>
    <definedName name="пл_вт1">#REF!</definedName>
    <definedName name="пл_вт2">#REF!</definedName>
    <definedName name="пл_г" localSheetId="17">[123]ПЛАН_1вар!$M$1:$M$65536</definedName>
    <definedName name="пл_г">[136]ПЛАН_1вар!$M$1:$M$65536</definedName>
    <definedName name="пл_г_2">[137]ПЛАН_1вар!$M$1:$M$65536</definedName>
    <definedName name="пл_г_26">[137]ПЛАН_1вар!$M$1:$M$65536</definedName>
    <definedName name="пл_г_27">[137]ПЛАН_1вар!$M$1:$M$65536</definedName>
    <definedName name="пл_г_3">[137]ПЛАН_1вар!$M$1:$M$65536</definedName>
    <definedName name="пл_г_4">[137]ПЛАН_1вар!$M$1:$M$65536</definedName>
    <definedName name="пл_г_7">[137]ПЛАН_1вар!$M$1:$M$65536</definedName>
    <definedName name="пл_г_9">[137]ПЛАН_1вар!$M$1:$M$65536</definedName>
    <definedName name="пл_о">[201]План!$F$1:$F$65536</definedName>
    <definedName name="пл_п">[201]План!#REF!</definedName>
    <definedName name="пл_пр">#REF!</definedName>
    <definedName name="пл_пр1">#REF!</definedName>
    <definedName name="пл_пр2">#REF!</definedName>
    <definedName name="пл_скор" localSheetId="17">[101]м_812!$J$1:$J$65536</definedName>
    <definedName name="пл_скор">[102]м_812!$J$1:$J$65536</definedName>
    <definedName name="пл_скор_1">[103]м_812!$J$1:$J$65536</definedName>
    <definedName name="пл_скор_10">[104]м_812!$J$1:$J$65536</definedName>
    <definedName name="пл_скор_11">"$#ССЫЛ!.$J$1:$J$65536"</definedName>
    <definedName name="пл_скор_12">"$#ССЫЛ!.$J$1:$J$65536"</definedName>
    <definedName name="пл_скор_13">"$#ССЫЛ!.$J$1:$J$65536"</definedName>
    <definedName name="пл_скор_14">"$#ССЫЛ!.$J$1:$J$65536"</definedName>
    <definedName name="пл_скор_15">"$#ССЫЛ!.$J$1:$J$65536"</definedName>
    <definedName name="пл_скор_16">"$#ССЫЛ!.$J$1:$J$65536"</definedName>
    <definedName name="пл_скор_17">"$#ССЫЛ!.$J$1:$J$65536"</definedName>
    <definedName name="пл_скор_18">"$#ССЫЛ!.$J$1:$J$65536"</definedName>
    <definedName name="пл_скор_19">"$#ССЫЛ!.$J$1:$J$65536"</definedName>
    <definedName name="пл_скор_2">[105]м_812!$J$1:$J$65536</definedName>
    <definedName name="пл_скор_2_2">[105]м_812!$J$1:$J$65536</definedName>
    <definedName name="пл_скор_2_28">[106]м_812!$J$1:$J$65536</definedName>
    <definedName name="пл_скор_2_31">[106]м_812!$J$1:$J$65536</definedName>
    <definedName name="пл_скор_2_34">[105]м_812!$J$1:$J$65536</definedName>
    <definedName name="пл_скор_20">[107]м_812!$J$1:$J$65536</definedName>
    <definedName name="пл_скор_21">"$#ССЫЛ!.$J$1:$J$65536"</definedName>
    <definedName name="пл_скор_22">"$#ССЫЛ!.$J$1:$J$65536"</definedName>
    <definedName name="пл_скор_23">"$#ССЫЛ!.$J$1:$J$65536"</definedName>
    <definedName name="пл_скор_24">"$#ССЫЛ!.$J$1:$J$65536"</definedName>
    <definedName name="пл_скор_25">"$#ССЫЛ!.$J$1:$J$65536"</definedName>
    <definedName name="пл_скор_26">[108]м_812!$J$1:$J$65536</definedName>
    <definedName name="пл_скор_26_1">"$#ССЫЛ!.$J$1:$J$65536"</definedName>
    <definedName name="пл_скор_27">[108]м_812!$J$1:$J$65536</definedName>
    <definedName name="пл_скор_27_1">"$#ССЫЛ!.$J$1:$J$65536"</definedName>
    <definedName name="пл_скор_28">[108]м_812!$J$1:$J$65536</definedName>
    <definedName name="пл_скор_28_1">"$#ССЫЛ!.$J$1:$J$65536"</definedName>
    <definedName name="пл_скор_29">[108]м_812!$J$1:$J$65536</definedName>
    <definedName name="пл_скор_29_1">"$#ССЫЛ!.$J$1:$J$65536"</definedName>
    <definedName name="пл_скор_3">[107]м_812!$J$1:$J$65536</definedName>
    <definedName name="пл_скор_30">[108]м_812!$J$1:$J$65536</definedName>
    <definedName name="пл_скор_30_1">"$#ССЫЛ!.$J$1:$J$65536"</definedName>
    <definedName name="пл_скор_31">[108]м_812!$J$1:$J$65536</definedName>
    <definedName name="пл_скор_31_1">"$#ССЫЛ!.$J$1:$J$65536"</definedName>
    <definedName name="пл_скор_32">[108]м_812!$J$1:$J$65536</definedName>
    <definedName name="пл_скор_32_1">"$#ССЫЛ!.$J$1:$J$65536"</definedName>
    <definedName name="пл_скор_33">"$#ССЫЛ!.$J$1:$J$65536"</definedName>
    <definedName name="пл_скор_34">[108]м_812!$J$1:$J$65536</definedName>
    <definedName name="пл_скор_35">[108]м_812!$J$1:$J$65536</definedName>
    <definedName name="пл_скор_36">[109]м_812!$J$1:$J$65536</definedName>
    <definedName name="пл_скор_37">[109]м_812!$J$1:$J$65536</definedName>
    <definedName name="пл_скор_38">[109]м_812!$J$1:$J$65536</definedName>
    <definedName name="пл_скор_39">[108]м_812!$J$1:$J$65536</definedName>
    <definedName name="пл_скор_4">[107]м_812!$J$1:$J$65536</definedName>
    <definedName name="пл_скор_40">[108]м_812!$J$1:$J$65536</definedName>
    <definedName name="пл_скор_41">[109]м_812!$J$1:$J$65536</definedName>
    <definedName name="пл_скор_42">[109]м_812!$J$1:$J$65536</definedName>
    <definedName name="пл_скор_43">[109]м_812!$J$1:$J$65536</definedName>
    <definedName name="пл_скор_44">[109]м_812!$J$1:$J$65536</definedName>
    <definedName name="пл_скор_45">[109]м_812!$J$1:$J$65536</definedName>
    <definedName name="пл_скор_46">[109]м_812!$J$1:$J$65536</definedName>
    <definedName name="пл_скор_48">[109]м_812!$J$1:$J$65536</definedName>
    <definedName name="пл_скор_49">[109]м_812!$J$1:$J$65536</definedName>
    <definedName name="пл_скор_5">[110]м_812!$J$1:$J$65536</definedName>
    <definedName name="пл_скор_52">[111]м_812!$J$1:$J$65536</definedName>
    <definedName name="пл_скор_53">[111]м_812!$J$1:$J$65536</definedName>
    <definedName name="пл_скор_6">"$#ССЫЛ!.$J$1:$J$65536"</definedName>
    <definedName name="пл_скор_7">[107]м_812!$J$1:$J$65536</definedName>
    <definedName name="пл_скор_7_1">[104]м_812!$J$1:$J$65536</definedName>
    <definedName name="пл_скор_8">[110]м_812!$J$1:$J$65536</definedName>
    <definedName name="пл_скор_9">"$#ССЫЛ!.$J$1:$J$65536"</definedName>
    <definedName name="пл_скор_9_1">[107]м_812!$J$1:$J$65536</definedName>
    <definedName name="пл_скор_9_2">[107]м_812!$J$1:$J$65536</definedName>
    <definedName name="пл_скор_9_28">[107]м_812!$J$1:$J$65536</definedName>
    <definedName name="пл_скор_9_31">[107]м_812!$J$1:$J$65536</definedName>
    <definedName name="пл_скор_9_34">[107]м_812!$J$1:$J$65536</definedName>
    <definedName name="пл_ц">#REF!</definedName>
    <definedName name="пл_ц1">#REF!</definedName>
    <definedName name="пл_ц2">#REF!</definedName>
    <definedName name="пл_ч">#REF!</definedName>
    <definedName name="пл_ч1">#REF!</definedName>
    <definedName name="пл_ч2">#REF!</definedName>
    <definedName name="пла">[203]рік!#REF!</definedName>
    <definedName name="план" localSheetId="8" hidden="1">{#N/A,#N/A,FALSE,"9PS0"}</definedName>
    <definedName name="план" localSheetId="6" hidden="1">{#N/A,#N/A,FALSE,"9PS0"}</definedName>
    <definedName name="план" localSheetId="17" hidden="1">{#N/A,#N/A,FALSE,"9PS0"}</definedName>
    <definedName name="план" hidden="1">{#N/A,#N/A,FALSE,"9PS0"}</definedName>
    <definedName name="план_1" hidden="1">{#N/A,#N/A,FALSE,"9PS0"}</definedName>
    <definedName name="план_1_1" hidden="1">{#N/A,#N/A,FALSE,"9PS0"}</definedName>
    <definedName name="план_1_1_1" hidden="1">{#N/A,#N/A,FALSE,"9PS0"}</definedName>
    <definedName name="план_1_1_1_1" hidden="1">{#N/A,#N/A,FALSE,"9PS0"}</definedName>
    <definedName name="план_1_1_1_1_1" hidden="1">{#N/A,#N/A,FALSE,"9PS0"}</definedName>
    <definedName name="план_1_1_1_1_1_1" hidden="1">{#N/A,#N/A,FALSE,"9PS0"}</definedName>
    <definedName name="план_1_1_1_1_2" hidden="1">{#N/A,#N/A,FALSE,"9PS0"}</definedName>
    <definedName name="план_1_1_1_1_2_1" hidden="1">{#N/A,#N/A,FALSE,"9PS0"}</definedName>
    <definedName name="план_1_1_1_1_3" hidden="1">{#N/A,#N/A,FALSE,"9PS0"}</definedName>
    <definedName name="план_1_1_1_2" hidden="1">{#N/A,#N/A,FALSE,"9PS0"}</definedName>
    <definedName name="план_1_1_1_2_1" hidden="1">{#N/A,#N/A,FALSE,"9PS0"}</definedName>
    <definedName name="план_1_1_1_2_1_1" hidden="1">{#N/A,#N/A,FALSE,"9PS0"}</definedName>
    <definedName name="план_1_1_1_2_2" hidden="1">{#N/A,#N/A,FALSE,"9PS0"}</definedName>
    <definedName name="план_1_1_1_2_2_1" hidden="1">{#N/A,#N/A,FALSE,"9PS0"}</definedName>
    <definedName name="план_1_1_1_2_3" hidden="1">{#N/A,#N/A,FALSE,"9PS0"}</definedName>
    <definedName name="план_1_1_1_3" hidden="1">{#N/A,#N/A,FALSE,"9PS0"}</definedName>
    <definedName name="план_1_1_1_3_1" hidden="1">{#N/A,#N/A,FALSE,"9PS0"}</definedName>
    <definedName name="план_1_1_1_3_1_1" hidden="1">{#N/A,#N/A,FALSE,"9PS0"}</definedName>
    <definedName name="план_1_1_1_3_2" hidden="1">{#N/A,#N/A,FALSE,"9PS0"}</definedName>
    <definedName name="план_1_1_1_3_2_1" hidden="1">{#N/A,#N/A,FALSE,"9PS0"}</definedName>
    <definedName name="план_1_1_1_3_3" hidden="1">{#N/A,#N/A,FALSE,"9PS0"}</definedName>
    <definedName name="план_1_1_1_4" hidden="1">{#N/A,#N/A,FALSE,"9PS0"}</definedName>
    <definedName name="план_1_1_1_4_1" hidden="1">{#N/A,#N/A,FALSE,"9PS0"}</definedName>
    <definedName name="план_1_1_1_4_1_1" hidden="1">{#N/A,#N/A,FALSE,"9PS0"}</definedName>
    <definedName name="план_1_1_1_4_2" hidden="1">{#N/A,#N/A,FALSE,"9PS0"}</definedName>
    <definedName name="план_1_1_1_4_2_1" hidden="1">{#N/A,#N/A,FALSE,"9PS0"}</definedName>
    <definedName name="план_1_1_1_4_3" hidden="1">{#N/A,#N/A,FALSE,"9PS0"}</definedName>
    <definedName name="план_1_1_1_5" hidden="1">{#N/A,#N/A,FALSE,"9PS0"}</definedName>
    <definedName name="план_1_1_1_5_1" hidden="1">{#N/A,#N/A,FALSE,"9PS0"}</definedName>
    <definedName name="план_1_1_1_5_1_1" hidden="1">{#N/A,#N/A,FALSE,"9PS0"}</definedName>
    <definedName name="план_1_1_1_5_2" hidden="1">{#N/A,#N/A,FALSE,"9PS0"}</definedName>
    <definedName name="план_1_1_1_5_2_1" hidden="1">{#N/A,#N/A,FALSE,"9PS0"}</definedName>
    <definedName name="план_1_1_1_5_3" hidden="1">{#N/A,#N/A,FALSE,"9PS0"}</definedName>
    <definedName name="план_1_1_2" hidden="1">{#N/A,#N/A,FALSE,"9PS0"}</definedName>
    <definedName name="план_1_1_2_1" hidden="1">{#N/A,#N/A,FALSE,"9PS0"}</definedName>
    <definedName name="план_1_1_2_1_1" hidden="1">{#N/A,#N/A,FALSE,"9PS0"}</definedName>
    <definedName name="план_1_1_2_1_1_1" hidden="1">{#N/A,#N/A,FALSE,"9PS0"}</definedName>
    <definedName name="план_1_1_2_1_2" hidden="1">{#N/A,#N/A,FALSE,"9PS0"}</definedName>
    <definedName name="план_1_1_2_1_2_1" hidden="1">{#N/A,#N/A,FALSE,"9PS0"}</definedName>
    <definedName name="план_1_1_2_1_3" hidden="1">{#N/A,#N/A,FALSE,"9PS0"}</definedName>
    <definedName name="план_1_1_2_2" hidden="1">{#N/A,#N/A,FALSE,"9PS0"}</definedName>
    <definedName name="план_1_1_2_2_1" hidden="1">{#N/A,#N/A,FALSE,"9PS0"}</definedName>
    <definedName name="план_1_1_2_2_1_1" hidden="1">{#N/A,#N/A,FALSE,"9PS0"}</definedName>
    <definedName name="план_1_1_2_2_2" hidden="1">{#N/A,#N/A,FALSE,"9PS0"}</definedName>
    <definedName name="план_1_1_2_2_2_1" hidden="1">{#N/A,#N/A,FALSE,"9PS0"}</definedName>
    <definedName name="план_1_1_2_2_3" hidden="1">{#N/A,#N/A,FALSE,"9PS0"}</definedName>
    <definedName name="план_1_1_2_3" hidden="1">{#N/A,#N/A,FALSE,"9PS0"}</definedName>
    <definedName name="план_1_1_2_3_1" hidden="1">{#N/A,#N/A,FALSE,"9PS0"}</definedName>
    <definedName name="план_1_1_2_3_1_1" hidden="1">{#N/A,#N/A,FALSE,"9PS0"}</definedName>
    <definedName name="план_1_1_2_3_2" hidden="1">{#N/A,#N/A,FALSE,"9PS0"}</definedName>
    <definedName name="план_1_1_2_3_2_1" hidden="1">{#N/A,#N/A,FALSE,"9PS0"}</definedName>
    <definedName name="план_1_1_2_3_3" hidden="1">{#N/A,#N/A,FALSE,"9PS0"}</definedName>
    <definedName name="план_1_1_2_4" hidden="1">{#N/A,#N/A,FALSE,"9PS0"}</definedName>
    <definedName name="план_1_1_2_4_1" hidden="1">{#N/A,#N/A,FALSE,"9PS0"}</definedName>
    <definedName name="план_1_1_2_4_1_1" hidden="1">{#N/A,#N/A,FALSE,"9PS0"}</definedName>
    <definedName name="план_1_1_2_4_2" hidden="1">{#N/A,#N/A,FALSE,"9PS0"}</definedName>
    <definedName name="план_1_1_2_4_2_1" hidden="1">{#N/A,#N/A,FALSE,"9PS0"}</definedName>
    <definedName name="план_1_1_2_4_3" hidden="1">{#N/A,#N/A,FALSE,"9PS0"}</definedName>
    <definedName name="план_1_1_2_5" hidden="1">{#N/A,#N/A,FALSE,"9PS0"}</definedName>
    <definedName name="план_1_1_2_5_1" hidden="1">{#N/A,#N/A,FALSE,"9PS0"}</definedName>
    <definedName name="план_1_1_2_5_1_1" hidden="1">{#N/A,#N/A,FALSE,"9PS0"}</definedName>
    <definedName name="план_1_1_2_5_2" hidden="1">{#N/A,#N/A,FALSE,"9PS0"}</definedName>
    <definedName name="план_1_1_2_5_2_1" hidden="1">{#N/A,#N/A,FALSE,"9PS0"}</definedName>
    <definedName name="план_1_1_2_5_3" hidden="1">{#N/A,#N/A,FALSE,"9PS0"}</definedName>
    <definedName name="план_1_1_3" hidden="1">{#N/A,#N/A,FALSE,"9PS0"}</definedName>
    <definedName name="план_1_1_3_1" hidden="1">{#N/A,#N/A,FALSE,"9PS0"}</definedName>
    <definedName name="план_1_1_3_1_1" hidden="1">{#N/A,#N/A,FALSE,"9PS0"}</definedName>
    <definedName name="план_1_1_3_2" hidden="1">{#N/A,#N/A,FALSE,"9PS0"}</definedName>
    <definedName name="план_1_1_3_2_1" hidden="1">{#N/A,#N/A,FALSE,"9PS0"}</definedName>
    <definedName name="план_1_1_3_3" hidden="1">{#N/A,#N/A,FALSE,"9PS0"}</definedName>
    <definedName name="план_1_1_4" hidden="1">{#N/A,#N/A,FALSE,"9PS0"}</definedName>
    <definedName name="план_1_1_4_1" hidden="1">{#N/A,#N/A,FALSE,"9PS0"}</definedName>
    <definedName name="план_1_1_4_1_1" hidden="1">{#N/A,#N/A,FALSE,"9PS0"}</definedName>
    <definedName name="план_1_1_4_2" hidden="1">{#N/A,#N/A,FALSE,"9PS0"}</definedName>
    <definedName name="план_1_1_4_2_1" hidden="1">{#N/A,#N/A,FALSE,"9PS0"}</definedName>
    <definedName name="план_1_1_4_3" hidden="1">{#N/A,#N/A,FALSE,"9PS0"}</definedName>
    <definedName name="план_1_1_5" hidden="1">{#N/A,#N/A,FALSE,"9PS0"}</definedName>
    <definedName name="план_1_1_5_1" hidden="1">{#N/A,#N/A,FALSE,"9PS0"}</definedName>
    <definedName name="план_1_1_5_1_1" hidden="1">{#N/A,#N/A,FALSE,"9PS0"}</definedName>
    <definedName name="план_1_1_5_2" hidden="1">{#N/A,#N/A,FALSE,"9PS0"}</definedName>
    <definedName name="план_1_1_5_2_1" hidden="1">{#N/A,#N/A,FALSE,"9PS0"}</definedName>
    <definedName name="план_1_1_5_3" hidden="1">{#N/A,#N/A,FALSE,"9PS0"}</definedName>
    <definedName name="план_1_2" hidden="1">{#N/A,#N/A,FALSE,"9PS0"}</definedName>
    <definedName name="план_1_2_1" hidden="1">{#N/A,#N/A,FALSE,"9PS0"}</definedName>
    <definedName name="план_1_2_1_1" hidden="1">{#N/A,#N/A,FALSE,"9PS0"}</definedName>
    <definedName name="план_1_2_1_1_1" hidden="1">{#N/A,#N/A,FALSE,"9PS0"}</definedName>
    <definedName name="план_1_2_1_2" hidden="1">{#N/A,#N/A,FALSE,"9PS0"}</definedName>
    <definedName name="план_1_2_1_2_1" hidden="1">{#N/A,#N/A,FALSE,"9PS0"}</definedName>
    <definedName name="план_1_2_1_3" hidden="1">{#N/A,#N/A,FALSE,"9PS0"}</definedName>
    <definedName name="план_1_2_2" hidden="1">{#N/A,#N/A,FALSE,"9PS0"}</definedName>
    <definedName name="план_1_2_2_1" hidden="1">{#N/A,#N/A,FALSE,"9PS0"}</definedName>
    <definedName name="план_1_2_2_1_1" hidden="1">{#N/A,#N/A,FALSE,"9PS0"}</definedName>
    <definedName name="план_1_2_2_2" hidden="1">{#N/A,#N/A,FALSE,"9PS0"}</definedName>
    <definedName name="план_1_2_2_2_1" hidden="1">{#N/A,#N/A,FALSE,"9PS0"}</definedName>
    <definedName name="план_1_2_2_3" hidden="1">{#N/A,#N/A,FALSE,"9PS0"}</definedName>
    <definedName name="план_1_2_3" hidden="1">{#N/A,#N/A,FALSE,"9PS0"}</definedName>
    <definedName name="план_1_2_3_1" hidden="1">{#N/A,#N/A,FALSE,"9PS0"}</definedName>
    <definedName name="план_1_2_3_1_1" hidden="1">{#N/A,#N/A,FALSE,"9PS0"}</definedName>
    <definedName name="план_1_2_3_2" hidden="1">{#N/A,#N/A,FALSE,"9PS0"}</definedName>
    <definedName name="план_1_2_3_2_1" hidden="1">{#N/A,#N/A,FALSE,"9PS0"}</definedName>
    <definedName name="план_1_2_3_3" hidden="1">{#N/A,#N/A,FALSE,"9PS0"}</definedName>
    <definedName name="план_1_2_4" hidden="1">{#N/A,#N/A,FALSE,"9PS0"}</definedName>
    <definedName name="план_1_2_4_1" hidden="1">{#N/A,#N/A,FALSE,"9PS0"}</definedName>
    <definedName name="план_1_2_4_1_1" hidden="1">{#N/A,#N/A,FALSE,"9PS0"}</definedName>
    <definedName name="план_1_2_4_2" hidden="1">{#N/A,#N/A,FALSE,"9PS0"}</definedName>
    <definedName name="план_1_2_4_2_1" hidden="1">{#N/A,#N/A,FALSE,"9PS0"}</definedName>
    <definedName name="план_1_2_4_3" hidden="1">{#N/A,#N/A,FALSE,"9PS0"}</definedName>
    <definedName name="план_1_2_5" hidden="1">{#N/A,#N/A,FALSE,"9PS0"}</definedName>
    <definedName name="план_1_2_5_1" hidden="1">{#N/A,#N/A,FALSE,"9PS0"}</definedName>
    <definedName name="план_1_2_5_1_1" hidden="1">{#N/A,#N/A,FALSE,"9PS0"}</definedName>
    <definedName name="план_1_2_5_2" hidden="1">{#N/A,#N/A,FALSE,"9PS0"}</definedName>
    <definedName name="план_1_2_5_2_1" hidden="1">{#N/A,#N/A,FALSE,"9PS0"}</definedName>
    <definedName name="план_1_2_5_3" hidden="1">{#N/A,#N/A,FALSE,"9PS0"}</definedName>
    <definedName name="план_1_3" hidden="1">{#N/A,#N/A,FALSE,"9PS0"}</definedName>
    <definedName name="план_1_3_1" hidden="1">{#N/A,#N/A,FALSE,"9PS0"}</definedName>
    <definedName name="план_1_3_1_1" hidden="1">{#N/A,#N/A,FALSE,"9PS0"}</definedName>
    <definedName name="план_1_3_1_1_1" hidden="1">{#N/A,#N/A,FALSE,"9PS0"}</definedName>
    <definedName name="план_1_3_1_2" hidden="1">{#N/A,#N/A,FALSE,"9PS0"}</definedName>
    <definedName name="план_1_3_1_2_1" hidden="1">{#N/A,#N/A,FALSE,"9PS0"}</definedName>
    <definedName name="план_1_3_1_3" hidden="1">{#N/A,#N/A,FALSE,"9PS0"}</definedName>
    <definedName name="план_1_3_2" hidden="1">{#N/A,#N/A,FALSE,"9PS0"}</definedName>
    <definedName name="план_1_3_2_1" hidden="1">{#N/A,#N/A,FALSE,"9PS0"}</definedName>
    <definedName name="план_1_3_2_1_1" hidden="1">{#N/A,#N/A,FALSE,"9PS0"}</definedName>
    <definedName name="план_1_3_2_2" hidden="1">{#N/A,#N/A,FALSE,"9PS0"}</definedName>
    <definedName name="план_1_3_2_2_1" hidden="1">{#N/A,#N/A,FALSE,"9PS0"}</definedName>
    <definedName name="план_1_3_2_3" hidden="1">{#N/A,#N/A,FALSE,"9PS0"}</definedName>
    <definedName name="план_1_3_3" hidden="1">{#N/A,#N/A,FALSE,"9PS0"}</definedName>
    <definedName name="план_1_3_3_1" hidden="1">{#N/A,#N/A,FALSE,"9PS0"}</definedName>
    <definedName name="план_1_3_3_1_1" hidden="1">{#N/A,#N/A,FALSE,"9PS0"}</definedName>
    <definedName name="план_1_3_3_2" hidden="1">{#N/A,#N/A,FALSE,"9PS0"}</definedName>
    <definedName name="план_1_3_3_2_1" hidden="1">{#N/A,#N/A,FALSE,"9PS0"}</definedName>
    <definedName name="план_1_3_3_3" hidden="1">{#N/A,#N/A,FALSE,"9PS0"}</definedName>
    <definedName name="план_1_3_4" hidden="1">{#N/A,#N/A,FALSE,"9PS0"}</definedName>
    <definedName name="план_1_3_4_1" hidden="1">{#N/A,#N/A,FALSE,"9PS0"}</definedName>
    <definedName name="план_1_3_4_1_1" hidden="1">{#N/A,#N/A,FALSE,"9PS0"}</definedName>
    <definedName name="план_1_3_4_2" hidden="1">{#N/A,#N/A,FALSE,"9PS0"}</definedName>
    <definedName name="план_1_3_4_2_1" hidden="1">{#N/A,#N/A,FALSE,"9PS0"}</definedName>
    <definedName name="план_1_3_4_3" hidden="1">{#N/A,#N/A,FALSE,"9PS0"}</definedName>
    <definedName name="план_1_3_5" hidden="1">{#N/A,#N/A,FALSE,"9PS0"}</definedName>
    <definedName name="план_1_3_5_1" hidden="1">{#N/A,#N/A,FALSE,"9PS0"}</definedName>
    <definedName name="план_1_3_5_1_1" hidden="1">{#N/A,#N/A,FALSE,"9PS0"}</definedName>
    <definedName name="план_1_3_5_2" hidden="1">{#N/A,#N/A,FALSE,"9PS0"}</definedName>
    <definedName name="план_1_3_5_2_1" hidden="1">{#N/A,#N/A,FALSE,"9PS0"}</definedName>
    <definedName name="план_1_3_5_3" hidden="1">{#N/A,#N/A,FALSE,"9PS0"}</definedName>
    <definedName name="план_1_4" hidden="1">{#N/A,#N/A,FALSE,"9PS0"}</definedName>
    <definedName name="план_1_4_1" hidden="1">{#N/A,#N/A,FALSE,"9PS0"}</definedName>
    <definedName name="план_1_4_1_1" hidden="1">{#N/A,#N/A,FALSE,"9PS0"}</definedName>
    <definedName name="план_1_4_2" hidden="1">{#N/A,#N/A,FALSE,"9PS0"}</definedName>
    <definedName name="план_1_4_2_1" hidden="1">{#N/A,#N/A,FALSE,"9PS0"}</definedName>
    <definedName name="план_1_4_3" hidden="1">{#N/A,#N/A,FALSE,"9PS0"}</definedName>
    <definedName name="план_1_5" hidden="1">{#N/A,#N/A,FALSE,"9PS0"}</definedName>
    <definedName name="план_1_5_1" hidden="1">{#N/A,#N/A,FALSE,"9PS0"}</definedName>
    <definedName name="план_1_5_1_1" hidden="1">{#N/A,#N/A,FALSE,"9PS0"}</definedName>
    <definedName name="план_1_5_2" hidden="1">{#N/A,#N/A,FALSE,"9PS0"}</definedName>
    <definedName name="план_1_5_2_1" hidden="1">{#N/A,#N/A,FALSE,"9PS0"}</definedName>
    <definedName name="план_1_5_3" hidden="1">{#N/A,#N/A,FALSE,"9PS0"}</definedName>
    <definedName name="план_2">[137]ПЛАН_1вар!$A$1:$T$65536</definedName>
    <definedName name="план_2_1" hidden="1">{#N/A,#N/A,FALSE,"9PS0"}</definedName>
    <definedName name="план_2_1_1" hidden="1">{#N/A,#N/A,FALSE,"9PS0"}</definedName>
    <definedName name="план_2_1_1_1" hidden="1">{#N/A,#N/A,FALSE,"9PS0"}</definedName>
    <definedName name="план_2_1_2" hidden="1">{#N/A,#N/A,FALSE,"9PS0"}</definedName>
    <definedName name="план_2_1_2_1" hidden="1">{#N/A,#N/A,FALSE,"9PS0"}</definedName>
    <definedName name="план_2_1_3" hidden="1">{#N/A,#N/A,FALSE,"9PS0"}</definedName>
    <definedName name="план_2_2" hidden="1">{#N/A,#N/A,FALSE,"9PS0"}</definedName>
    <definedName name="план_2_2_1" hidden="1">{#N/A,#N/A,FALSE,"9PS0"}</definedName>
    <definedName name="план_2_2_1_1" hidden="1">{#N/A,#N/A,FALSE,"9PS0"}</definedName>
    <definedName name="план_2_2_2" hidden="1">{#N/A,#N/A,FALSE,"9PS0"}</definedName>
    <definedName name="план_2_2_2_1" hidden="1">{#N/A,#N/A,FALSE,"9PS0"}</definedName>
    <definedName name="план_2_2_3" hidden="1">{#N/A,#N/A,FALSE,"9PS0"}</definedName>
    <definedName name="план_2_3" hidden="1">{#N/A,#N/A,FALSE,"9PS0"}</definedName>
    <definedName name="план_2_3_1" hidden="1">{#N/A,#N/A,FALSE,"9PS0"}</definedName>
    <definedName name="план_2_3_1_1" hidden="1">{#N/A,#N/A,FALSE,"9PS0"}</definedName>
    <definedName name="план_2_3_2" hidden="1">{#N/A,#N/A,FALSE,"9PS0"}</definedName>
    <definedName name="план_2_3_2_1" hidden="1">{#N/A,#N/A,FALSE,"9PS0"}</definedName>
    <definedName name="план_2_3_3" hidden="1">{#N/A,#N/A,FALSE,"9PS0"}</definedName>
    <definedName name="план_2_4" hidden="1">{#N/A,#N/A,FALSE,"9PS0"}</definedName>
    <definedName name="план_2_4_1" hidden="1">{#N/A,#N/A,FALSE,"9PS0"}</definedName>
    <definedName name="план_2_4_1_1" hidden="1">{#N/A,#N/A,FALSE,"9PS0"}</definedName>
    <definedName name="план_2_4_2" hidden="1">{#N/A,#N/A,FALSE,"9PS0"}</definedName>
    <definedName name="план_2_4_2_1" hidden="1">{#N/A,#N/A,FALSE,"9PS0"}</definedName>
    <definedName name="план_2_4_3" hidden="1">{#N/A,#N/A,FALSE,"9PS0"}</definedName>
    <definedName name="план_2_5" hidden="1">{#N/A,#N/A,FALSE,"9PS0"}</definedName>
    <definedName name="план_2_5_1" hidden="1">{#N/A,#N/A,FALSE,"9PS0"}</definedName>
    <definedName name="план_2_5_1_1" hidden="1">{#N/A,#N/A,FALSE,"9PS0"}</definedName>
    <definedName name="план_2_5_2" hidden="1">{#N/A,#N/A,FALSE,"9PS0"}</definedName>
    <definedName name="план_2_5_2_1" hidden="1">{#N/A,#N/A,FALSE,"9PS0"}</definedName>
    <definedName name="план_2_5_3" hidden="1">{#N/A,#N/A,FALSE,"9PS0"}</definedName>
    <definedName name="план_26">[137]ПЛАН_1вар!$A$1:$T$65536</definedName>
    <definedName name="план_27">[137]ПЛАН_1вар!$A$1:$T$65536</definedName>
    <definedName name="план_3">[137]ПЛАН_1вар!$A$1:$T$65536</definedName>
    <definedName name="план_3_1" hidden="1">{#N/A,#N/A,FALSE,"9PS0"}</definedName>
    <definedName name="план_3_1_1" hidden="1">{#N/A,#N/A,FALSE,"9PS0"}</definedName>
    <definedName name="план_3_2" hidden="1">{#N/A,#N/A,FALSE,"9PS0"}</definedName>
    <definedName name="план_3_2_1" hidden="1">{#N/A,#N/A,FALSE,"9PS0"}</definedName>
    <definedName name="план_3_3" hidden="1">{#N/A,#N/A,FALSE,"9PS0"}</definedName>
    <definedName name="план_4">[137]ПЛАН_1вар!$A$1:$T$65536</definedName>
    <definedName name="план_4_1" hidden="1">{#N/A,#N/A,FALSE,"9PS0"}</definedName>
    <definedName name="план_4_1_1" hidden="1">{#N/A,#N/A,FALSE,"9PS0"}</definedName>
    <definedName name="план_4_2" hidden="1">{#N/A,#N/A,FALSE,"9PS0"}</definedName>
    <definedName name="план_4_2_1" hidden="1">{#N/A,#N/A,FALSE,"9PS0"}</definedName>
    <definedName name="план_4_3" hidden="1">{#N/A,#N/A,FALSE,"9PS0"}</definedName>
    <definedName name="план_5" hidden="1">{#N/A,#N/A,FALSE,"9PS0"}</definedName>
    <definedName name="план_5_1" hidden="1">{#N/A,#N/A,FALSE,"9PS0"}</definedName>
    <definedName name="план_5_1_1" hidden="1">{#N/A,#N/A,FALSE,"9PS0"}</definedName>
    <definedName name="план_5_1_1_1" hidden="1">{#N/A,#N/A,FALSE,"9PS0"}</definedName>
    <definedName name="план_5_1_1_1_1" hidden="1">{#N/A,#N/A,FALSE,"9PS0"}</definedName>
    <definedName name="план_5_1_1_2" hidden="1">{#N/A,#N/A,FALSE,"9PS0"}</definedName>
    <definedName name="план_5_1_1_2_1" hidden="1">{#N/A,#N/A,FALSE,"9PS0"}</definedName>
    <definedName name="план_5_1_1_3" hidden="1">{#N/A,#N/A,FALSE,"9PS0"}</definedName>
    <definedName name="план_5_1_2" hidden="1">{#N/A,#N/A,FALSE,"9PS0"}</definedName>
    <definedName name="план_5_1_2_1" hidden="1">{#N/A,#N/A,FALSE,"9PS0"}</definedName>
    <definedName name="план_5_1_2_1_1" hidden="1">{#N/A,#N/A,FALSE,"9PS0"}</definedName>
    <definedName name="план_5_1_2_2" hidden="1">{#N/A,#N/A,FALSE,"9PS0"}</definedName>
    <definedName name="план_5_1_2_2_1" hidden="1">{#N/A,#N/A,FALSE,"9PS0"}</definedName>
    <definedName name="план_5_1_2_3" hidden="1">{#N/A,#N/A,FALSE,"9PS0"}</definedName>
    <definedName name="план_5_1_3" hidden="1">{#N/A,#N/A,FALSE,"9PS0"}</definedName>
    <definedName name="план_5_1_3_1" hidden="1">{#N/A,#N/A,FALSE,"9PS0"}</definedName>
    <definedName name="план_5_1_3_1_1" hidden="1">{#N/A,#N/A,FALSE,"9PS0"}</definedName>
    <definedName name="план_5_1_3_2" hidden="1">{#N/A,#N/A,FALSE,"9PS0"}</definedName>
    <definedName name="план_5_1_3_2_1" hidden="1">{#N/A,#N/A,FALSE,"9PS0"}</definedName>
    <definedName name="план_5_1_3_3" hidden="1">{#N/A,#N/A,FALSE,"9PS0"}</definedName>
    <definedName name="план_5_1_4" hidden="1">{#N/A,#N/A,FALSE,"9PS0"}</definedName>
    <definedName name="план_5_1_4_1" hidden="1">{#N/A,#N/A,FALSE,"9PS0"}</definedName>
    <definedName name="план_5_1_4_1_1" hidden="1">{#N/A,#N/A,FALSE,"9PS0"}</definedName>
    <definedName name="план_5_1_4_2" hidden="1">{#N/A,#N/A,FALSE,"9PS0"}</definedName>
    <definedName name="план_5_1_4_2_1" hidden="1">{#N/A,#N/A,FALSE,"9PS0"}</definedName>
    <definedName name="план_5_1_4_3" hidden="1">{#N/A,#N/A,FALSE,"9PS0"}</definedName>
    <definedName name="план_5_1_5" hidden="1">{#N/A,#N/A,FALSE,"9PS0"}</definedName>
    <definedName name="план_5_1_5_1" hidden="1">{#N/A,#N/A,FALSE,"9PS0"}</definedName>
    <definedName name="план_5_1_5_1_1" hidden="1">{#N/A,#N/A,FALSE,"9PS0"}</definedName>
    <definedName name="план_5_1_5_2" hidden="1">{#N/A,#N/A,FALSE,"9PS0"}</definedName>
    <definedName name="план_5_1_5_2_1" hidden="1">{#N/A,#N/A,FALSE,"9PS0"}</definedName>
    <definedName name="план_5_1_5_3" hidden="1">{#N/A,#N/A,FALSE,"9PS0"}</definedName>
    <definedName name="план_5_2" hidden="1">{#N/A,#N/A,FALSE,"9PS0"}</definedName>
    <definedName name="план_5_2_1" hidden="1">{#N/A,#N/A,FALSE,"9PS0"}</definedName>
    <definedName name="план_5_2_1_1" hidden="1">{#N/A,#N/A,FALSE,"9PS0"}</definedName>
    <definedName name="план_5_2_1_1_1" hidden="1">{#N/A,#N/A,FALSE,"9PS0"}</definedName>
    <definedName name="план_5_2_1_2" hidden="1">{#N/A,#N/A,FALSE,"9PS0"}</definedName>
    <definedName name="план_5_2_1_2_1" hidden="1">{#N/A,#N/A,FALSE,"9PS0"}</definedName>
    <definedName name="план_5_2_1_3" hidden="1">{#N/A,#N/A,FALSE,"9PS0"}</definedName>
    <definedName name="план_5_2_2" hidden="1">{#N/A,#N/A,FALSE,"9PS0"}</definedName>
    <definedName name="план_5_2_2_1" hidden="1">{#N/A,#N/A,FALSE,"9PS0"}</definedName>
    <definedName name="план_5_2_2_1_1" hidden="1">{#N/A,#N/A,FALSE,"9PS0"}</definedName>
    <definedName name="план_5_2_2_2" hidden="1">{#N/A,#N/A,FALSE,"9PS0"}</definedName>
    <definedName name="план_5_2_2_2_1" hidden="1">{#N/A,#N/A,FALSE,"9PS0"}</definedName>
    <definedName name="план_5_2_2_3" hidden="1">{#N/A,#N/A,FALSE,"9PS0"}</definedName>
    <definedName name="план_5_2_3" hidden="1">{#N/A,#N/A,FALSE,"9PS0"}</definedName>
    <definedName name="план_5_2_3_1" hidden="1">{#N/A,#N/A,FALSE,"9PS0"}</definedName>
    <definedName name="план_5_2_3_1_1" hidden="1">{#N/A,#N/A,FALSE,"9PS0"}</definedName>
    <definedName name="план_5_2_3_2" hidden="1">{#N/A,#N/A,FALSE,"9PS0"}</definedName>
    <definedName name="план_5_2_3_2_1" hidden="1">{#N/A,#N/A,FALSE,"9PS0"}</definedName>
    <definedName name="план_5_2_3_3" hidden="1">{#N/A,#N/A,FALSE,"9PS0"}</definedName>
    <definedName name="план_5_2_4" hidden="1">{#N/A,#N/A,FALSE,"9PS0"}</definedName>
    <definedName name="план_5_2_4_1" hidden="1">{#N/A,#N/A,FALSE,"9PS0"}</definedName>
    <definedName name="план_5_2_4_1_1" hidden="1">{#N/A,#N/A,FALSE,"9PS0"}</definedName>
    <definedName name="план_5_2_4_2" hidden="1">{#N/A,#N/A,FALSE,"9PS0"}</definedName>
    <definedName name="план_5_2_4_2_1" hidden="1">{#N/A,#N/A,FALSE,"9PS0"}</definedName>
    <definedName name="план_5_2_4_3" hidden="1">{#N/A,#N/A,FALSE,"9PS0"}</definedName>
    <definedName name="план_5_2_5" hidden="1">{#N/A,#N/A,FALSE,"9PS0"}</definedName>
    <definedName name="план_5_2_5_1" hidden="1">{#N/A,#N/A,FALSE,"9PS0"}</definedName>
    <definedName name="план_5_2_5_1_1" hidden="1">{#N/A,#N/A,FALSE,"9PS0"}</definedName>
    <definedName name="план_5_2_5_2" hidden="1">{#N/A,#N/A,FALSE,"9PS0"}</definedName>
    <definedName name="план_5_2_5_2_1" hidden="1">{#N/A,#N/A,FALSE,"9PS0"}</definedName>
    <definedName name="план_5_2_5_3" hidden="1">{#N/A,#N/A,FALSE,"9PS0"}</definedName>
    <definedName name="план_5_3" hidden="1">{#N/A,#N/A,FALSE,"9PS0"}</definedName>
    <definedName name="план_5_3_1" hidden="1">{#N/A,#N/A,FALSE,"9PS0"}</definedName>
    <definedName name="план_5_3_1_1" hidden="1">{#N/A,#N/A,FALSE,"9PS0"}</definedName>
    <definedName name="план_5_3_2" hidden="1">{#N/A,#N/A,FALSE,"9PS0"}</definedName>
    <definedName name="план_5_3_2_1" hidden="1">{#N/A,#N/A,FALSE,"9PS0"}</definedName>
    <definedName name="план_5_3_3" hidden="1">{#N/A,#N/A,FALSE,"9PS0"}</definedName>
    <definedName name="план_5_4" hidden="1">{#N/A,#N/A,FALSE,"9PS0"}</definedName>
    <definedName name="план_5_4_1" hidden="1">{#N/A,#N/A,FALSE,"9PS0"}</definedName>
    <definedName name="план_5_4_1_1" hidden="1">{#N/A,#N/A,FALSE,"9PS0"}</definedName>
    <definedName name="план_5_4_2" hidden="1">{#N/A,#N/A,FALSE,"9PS0"}</definedName>
    <definedName name="план_5_4_2_1" hidden="1">{#N/A,#N/A,FALSE,"9PS0"}</definedName>
    <definedName name="план_5_4_3" hidden="1">{#N/A,#N/A,FALSE,"9PS0"}</definedName>
    <definedName name="план_5_5" hidden="1">{#N/A,#N/A,FALSE,"9PS0"}</definedName>
    <definedName name="план_5_5_1" hidden="1">{#N/A,#N/A,FALSE,"9PS0"}</definedName>
    <definedName name="план_5_5_1_1" hidden="1">{#N/A,#N/A,FALSE,"9PS0"}</definedName>
    <definedName name="план_5_5_2" hidden="1">{#N/A,#N/A,FALSE,"9PS0"}</definedName>
    <definedName name="план_5_5_2_1" hidden="1">{#N/A,#N/A,FALSE,"9PS0"}</definedName>
    <definedName name="план_5_5_3" hidden="1">{#N/A,#N/A,FALSE,"9PS0"}</definedName>
    <definedName name="план_7">[137]ПЛАН_1вар!$A$1:$T$65536</definedName>
    <definedName name="план_9">[137]ПЛАН_1вар!$A$1:$T$65536</definedName>
    <definedName name="пмиот" localSheetId="17" hidden="1">{#N/A,#N/A,FALSE,"9PS0"}</definedName>
    <definedName name="пмиот" hidden="1">{#N/A,#N/A,FALSE,"9PS0"}</definedName>
    <definedName name="пмиот_1" hidden="1">{#N/A,#N/A,FALSE,"9PS0"}</definedName>
    <definedName name="пмиот_1_1" hidden="1">{#N/A,#N/A,FALSE,"9PS0"}</definedName>
    <definedName name="пмиот_1_1_1" hidden="1">{#N/A,#N/A,FALSE,"9PS0"}</definedName>
    <definedName name="пмиот_1_1_1_1" hidden="1">{#N/A,#N/A,FALSE,"9PS0"}</definedName>
    <definedName name="пмиот_1_1_1_1_1" hidden="1">{#N/A,#N/A,FALSE,"9PS0"}</definedName>
    <definedName name="пмиот_1_1_1_1_1_1" hidden="1">{#N/A,#N/A,FALSE,"9PS0"}</definedName>
    <definedName name="пмиот_1_1_1_1_2" hidden="1">{#N/A,#N/A,FALSE,"9PS0"}</definedName>
    <definedName name="пмиот_1_1_1_1_2_1" hidden="1">{#N/A,#N/A,FALSE,"9PS0"}</definedName>
    <definedName name="пмиот_1_1_1_1_3" hidden="1">{#N/A,#N/A,FALSE,"9PS0"}</definedName>
    <definedName name="пмиот_1_1_1_2" hidden="1">{#N/A,#N/A,FALSE,"9PS0"}</definedName>
    <definedName name="пмиот_1_1_1_2_1" hidden="1">{#N/A,#N/A,FALSE,"9PS0"}</definedName>
    <definedName name="пмиот_1_1_1_2_1_1" hidden="1">{#N/A,#N/A,FALSE,"9PS0"}</definedName>
    <definedName name="пмиот_1_1_1_2_2" hidden="1">{#N/A,#N/A,FALSE,"9PS0"}</definedName>
    <definedName name="пмиот_1_1_1_2_2_1" hidden="1">{#N/A,#N/A,FALSE,"9PS0"}</definedName>
    <definedName name="пмиот_1_1_1_2_3" hidden="1">{#N/A,#N/A,FALSE,"9PS0"}</definedName>
    <definedName name="пмиот_1_1_1_3" hidden="1">{#N/A,#N/A,FALSE,"9PS0"}</definedName>
    <definedName name="пмиот_1_1_1_3_1" hidden="1">{#N/A,#N/A,FALSE,"9PS0"}</definedName>
    <definedName name="пмиот_1_1_1_3_1_1" hidden="1">{#N/A,#N/A,FALSE,"9PS0"}</definedName>
    <definedName name="пмиот_1_1_1_3_2" hidden="1">{#N/A,#N/A,FALSE,"9PS0"}</definedName>
    <definedName name="пмиот_1_1_1_3_2_1" hidden="1">{#N/A,#N/A,FALSE,"9PS0"}</definedName>
    <definedName name="пмиот_1_1_1_3_3" hidden="1">{#N/A,#N/A,FALSE,"9PS0"}</definedName>
    <definedName name="пмиот_1_1_1_4" hidden="1">{#N/A,#N/A,FALSE,"9PS0"}</definedName>
    <definedName name="пмиот_1_1_1_4_1" hidden="1">{#N/A,#N/A,FALSE,"9PS0"}</definedName>
    <definedName name="пмиот_1_1_1_4_1_1" hidden="1">{#N/A,#N/A,FALSE,"9PS0"}</definedName>
    <definedName name="пмиот_1_1_1_4_2" hidden="1">{#N/A,#N/A,FALSE,"9PS0"}</definedName>
    <definedName name="пмиот_1_1_1_4_2_1" hidden="1">{#N/A,#N/A,FALSE,"9PS0"}</definedName>
    <definedName name="пмиот_1_1_1_4_3" hidden="1">{#N/A,#N/A,FALSE,"9PS0"}</definedName>
    <definedName name="пмиот_1_1_1_5" hidden="1">{#N/A,#N/A,FALSE,"9PS0"}</definedName>
    <definedName name="пмиот_1_1_1_5_1" hidden="1">{#N/A,#N/A,FALSE,"9PS0"}</definedName>
    <definedName name="пмиот_1_1_1_5_1_1" hidden="1">{#N/A,#N/A,FALSE,"9PS0"}</definedName>
    <definedName name="пмиот_1_1_1_5_2" hidden="1">{#N/A,#N/A,FALSE,"9PS0"}</definedName>
    <definedName name="пмиот_1_1_1_5_2_1" hidden="1">{#N/A,#N/A,FALSE,"9PS0"}</definedName>
    <definedName name="пмиот_1_1_1_5_3" hidden="1">{#N/A,#N/A,FALSE,"9PS0"}</definedName>
    <definedName name="пмиот_1_1_2" hidden="1">{#N/A,#N/A,FALSE,"9PS0"}</definedName>
    <definedName name="пмиот_1_1_2_1" hidden="1">{#N/A,#N/A,FALSE,"9PS0"}</definedName>
    <definedName name="пмиот_1_1_2_1_1" hidden="1">{#N/A,#N/A,FALSE,"9PS0"}</definedName>
    <definedName name="пмиот_1_1_2_1_1_1" hidden="1">{#N/A,#N/A,FALSE,"9PS0"}</definedName>
    <definedName name="пмиот_1_1_2_1_2" hidden="1">{#N/A,#N/A,FALSE,"9PS0"}</definedName>
    <definedName name="пмиот_1_1_2_1_2_1" hidden="1">{#N/A,#N/A,FALSE,"9PS0"}</definedName>
    <definedName name="пмиот_1_1_2_1_3" hidden="1">{#N/A,#N/A,FALSE,"9PS0"}</definedName>
    <definedName name="пмиот_1_1_2_2" hidden="1">{#N/A,#N/A,FALSE,"9PS0"}</definedName>
    <definedName name="пмиот_1_1_2_2_1" hidden="1">{#N/A,#N/A,FALSE,"9PS0"}</definedName>
    <definedName name="пмиот_1_1_2_2_1_1" hidden="1">{#N/A,#N/A,FALSE,"9PS0"}</definedName>
    <definedName name="пмиот_1_1_2_2_2" hidden="1">{#N/A,#N/A,FALSE,"9PS0"}</definedName>
    <definedName name="пмиот_1_1_2_2_2_1" hidden="1">{#N/A,#N/A,FALSE,"9PS0"}</definedName>
    <definedName name="пмиот_1_1_2_2_3" hidden="1">{#N/A,#N/A,FALSE,"9PS0"}</definedName>
    <definedName name="пмиот_1_1_2_3" hidden="1">{#N/A,#N/A,FALSE,"9PS0"}</definedName>
    <definedName name="пмиот_1_1_2_3_1" hidden="1">{#N/A,#N/A,FALSE,"9PS0"}</definedName>
    <definedName name="пмиот_1_1_2_3_1_1" hidden="1">{#N/A,#N/A,FALSE,"9PS0"}</definedName>
    <definedName name="пмиот_1_1_2_3_2" hidden="1">{#N/A,#N/A,FALSE,"9PS0"}</definedName>
    <definedName name="пмиот_1_1_2_3_2_1" hidden="1">{#N/A,#N/A,FALSE,"9PS0"}</definedName>
    <definedName name="пмиот_1_1_2_3_3" hidden="1">{#N/A,#N/A,FALSE,"9PS0"}</definedName>
    <definedName name="пмиот_1_1_2_4" hidden="1">{#N/A,#N/A,FALSE,"9PS0"}</definedName>
    <definedName name="пмиот_1_1_2_4_1" hidden="1">{#N/A,#N/A,FALSE,"9PS0"}</definedName>
    <definedName name="пмиот_1_1_2_4_1_1" hidden="1">{#N/A,#N/A,FALSE,"9PS0"}</definedName>
    <definedName name="пмиот_1_1_2_4_2" hidden="1">{#N/A,#N/A,FALSE,"9PS0"}</definedName>
    <definedName name="пмиот_1_1_2_4_2_1" hidden="1">{#N/A,#N/A,FALSE,"9PS0"}</definedName>
    <definedName name="пмиот_1_1_2_4_3" hidden="1">{#N/A,#N/A,FALSE,"9PS0"}</definedName>
    <definedName name="пмиот_1_1_2_5" hidden="1">{#N/A,#N/A,FALSE,"9PS0"}</definedName>
    <definedName name="пмиот_1_1_2_5_1" hidden="1">{#N/A,#N/A,FALSE,"9PS0"}</definedName>
    <definedName name="пмиот_1_1_2_5_1_1" hidden="1">{#N/A,#N/A,FALSE,"9PS0"}</definedName>
    <definedName name="пмиот_1_1_2_5_2" hidden="1">{#N/A,#N/A,FALSE,"9PS0"}</definedName>
    <definedName name="пмиот_1_1_2_5_2_1" hidden="1">{#N/A,#N/A,FALSE,"9PS0"}</definedName>
    <definedName name="пмиот_1_1_2_5_3" hidden="1">{#N/A,#N/A,FALSE,"9PS0"}</definedName>
    <definedName name="пмиот_1_1_3" hidden="1">{#N/A,#N/A,FALSE,"9PS0"}</definedName>
    <definedName name="пмиот_1_1_3_1" hidden="1">{#N/A,#N/A,FALSE,"9PS0"}</definedName>
    <definedName name="пмиот_1_1_3_1_1" hidden="1">{#N/A,#N/A,FALSE,"9PS0"}</definedName>
    <definedName name="пмиот_1_1_3_2" hidden="1">{#N/A,#N/A,FALSE,"9PS0"}</definedName>
    <definedName name="пмиот_1_1_3_2_1" hidden="1">{#N/A,#N/A,FALSE,"9PS0"}</definedName>
    <definedName name="пмиот_1_1_3_3" hidden="1">{#N/A,#N/A,FALSE,"9PS0"}</definedName>
    <definedName name="пмиот_1_1_4" hidden="1">{#N/A,#N/A,FALSE,"9PS0"}</definedName>
    <definedName name="пмиот_1_1_4_1" hidden="1">{#N/A,#N/A,FALSE,"9PS0"}</definedName>
    <definedName name="пмиот_1_1_4_1_1" hidden="1">{#N/A,#N/A,FALSE,"9PS0"}</definedName>
    <definedName name="пмиот_1_1_4_2" hidden="1">{#N/A,#N/A,FALSE,"9PS0"}</definedName>
    <definedName name="пмиот_1_1_4_2_1" hidden="1">{#N/A,#N/A,FALSE,"9PS0"}</definedName>
    <definedName name="пмиот_1_1_4_3" hidden="1">{#N/A,#N/A,FALSE,"9PS0"}</definedName>
    <definedName name="пмиот_1_1_5" hidden="1">{#N/A,#N/A,FALSE,"9PS0"}</definedName>
    <definedName name="пмиот_1_1_5_1" hidden="1">{#N/A,#N/A,FALSE,"9PS0"}</definedName>
    <definedName name="пмиот_1_1_5_1_1" hidden="1">{#N/A,#N/A,FALSE,"9PS0"}</definedName>
    <definedName name="пмиот_1_1_5_2" hidden="1">{#N/A,#N/A,FALSE,"9PS0"}</definedName>
    <definedName name="пмиот_1_1_5_2_1" hidden="1">{#N/A,#N/A,FALSE,"9PS0"}</definedName>
    <definedName name="пмиот_1_1_5_3" hidden="1">{#N/A,#N/A,FALSE,"9PS0"}</definedName>
    <definedName name="пмиот_1_2" hidden="1">{#N/A,#N/A,FALSE,"9PS0"}</definedName>
    <definedName name="пмиот_1_2_1" hidden="1">{#N/A,#N/A,FALSE,"9PS0"}</definedName>
    <definedName name="пмиот_1_2_1_1" hidden="1">{#N/A,#N/A,FALSE,"9PS0"}</definedName>
    <definedName name="пмиот_1_2_1_1_1" hidden="1">{#N/A,#N/A,FALSE,"9PS0"}</definedName>
    <definedName name="пмиот_1_2_1_2" hidden="1">{#N/A,#N/A,FALSE,"9PS0"}</definedName>
    <definedName name="пмиот_1_2_1_2_1" hidden="1">{#N/A,#N/A,FALSE,"9PS0"}</definedName>
    <definedName name="пмиот_1_2_1_3" hidden="1">{#N/A,#N/A,FALSE,"9PS0"}</definedName>
    <definedName name="пмиот_1_2_2" hidden="1">{#N/A,#N/A,FALSE,"9PS0"}</definedName>
    <definedName name="пмиот_1_2_2_1" hidden="1">{#N/A,#N/A,FALSE,"9PS0"}</definedName>
    <definedName name="пмиот_1_2_2_1_1" hidden="1">{#N/A,#N/A,FALSE,"9PS0"}</definedName>
    <definedName name="пмиот_1_2_2_2" hidden="1">{#N/A,#N/A,FALSE,"9PS0"}</definedName>
    <definedName name="пмиот_1_2_2_2_1" hidden="1">{#N/A,#N/A,FALSE,"9PS0"}</definedName>
    <definedName name="пмиот_1_2_2_3" hidden="1">{#N/A,#N/A,FALSE,"9PS0"}</definedName>
    <definedName name="пмиот_1_2_3" hidden="1">{#N/A,#N/A,FALSE,"9PS0"}</definedName>
    <definedName name="пмиот_1_2_3_1" hidden="1">{#N/A,#N/A,FALSE,"9PS0"}</definedName>
    <definedName name="пмиот_1_2_3_1_1" hidden="1">{#N/A,#N/A,FALSE,"9PS0"}</definedName>
    <definedName name="пмиот_1_2_3_2" hidden="1">{#N/A,#N/A,FALSE,"9PS0"}</definedName>
    <definedName name="пмиот_1_2_3_2_1" hidden="1">{#N/A,#N/A,FALSE,"9PS0"}</definedName>
    <definedName name="пмиот_1_2_3_3" hidden="1">{#N/A,#N/A,FALSE,"9PS0"}</definedName>
    <definedName name="пмиот_1_2_4" hidden="1">{#N/A,#N/A,FALSE,"9PS0"}</definedName>
    <definedName name="пмиот_1_2_4_1" hidden="1">{#N/A,#N/A,FALSE,"9PS0"}</definedName>
    <definedName name="пмиот_1_2_4_1_1" hidden="1">{#N/A,#N/A,FALSE,"9PS0"}</definedName>
    <definedName name="пмиот_1_2_4_2" hidden="1">{#N/A,#N/A,FALSE,"9PS0"}</definedName>
    <definedName name="пмиот_1_2_4_2_1" hidden="1">{#N/A,#N/A,FALSE,"9PS0"}</definedName>
    <definedName name="пмиот_1_2_4_3" hidden="1">{#N/A,#N/A,FALSE,"9PS0"}</definedName>
    <definedName name="пмиот_1_2_5" hidden="1">{#N/A,#N/A,FALSE,"9PS0"}</definedName>
    <definedName name="пмиот_1_2_5_1" hidden="1">{#N/A,#N/A,FALSE,"9PS0"}</definedName>
    <definedName name="пмиот_1_2_5_1_1" hidden="1">{#N/A,#N/A,FALSE,"9PS0"}</definedName>
    <definedName name="пмиот_1_2_5_2" hidden="1">{#N/A,#N/A,FALSE,"9PS0"}</definedName>
    <definedName name="пмиот_1_2_5_2_1" hidden="1">{#N/A,#N/A,FALSE,"9PS0"}</definedName>
    <definedName name="пмиот_1_2_5_3" hidden="1">{#N/A,#N/A,FALSE,"9PS0"}</definedName>
    <definedName name="пмиот_1_3" hidden="1">{#N/A,#N/A,FALSE,"9PS0"}</definedName>
    <definedName name="пмиот_1_3_1" hidden="1">{#N/A,#N/A,FALSE,"9PS0"}</definedName>
    <definedName name="пмиот_1_3_1_1" hidden="1">{#N/A,#N/A,FALSE,"9PS0"}</definedName>
    <definedName name="пмиот_1_3_1_1_1" hidden="1">{#N/A,#N/A,FALSE,"9PS0"}</definedName>
    <definedName name="пмиот_1_3_1_2" hidden="1">{#N/A,#N/A,FALSE,"9PS0"}</definedName>
    <definedName name="пмиот_1_3_1_2_1" hidden="1">{#N/A,#N/A,FALSE,"9PS0"}</definedName>
    <definedName name="пмиот_1_3_1_3" hidden="1">{#N/A,#N/A,FALSE,"9PS0"}</definedName>
    <definedName name="пмиот_1_3_2" hidden="1">{#N/A,#N/A,FALSE,"9PS0"}</definedName>
    <definedName name="пмиот_1_3_2_1" hidden="1">{#N/A,#N/A,FALSE,"9PS0"}</definedName>
    <definedName name="пмиот_1_3_2_1_1" hidden="1">{#N/A,#N/A,FALSE,"9PS0"}</definedName>
    <definedName name="пмиот_1_3_2_2" hidden="1">{#N/A,#N/A,FALSE,"9PS0"}</definedName>
    <definedName name="пмиот_1_3_2_2_1" hidden="1">{#N/A,#N/A,FALSE,"9PS0"}</definedName>
    <definedName name="пмиот_1_3_2_3" hidden="1">{#N/A,#N/A,FALSE,"9PS0"}</definedName>
    <definedName name="пмиот_1_3_3" hidden="1">{#N/A,#N/A,FALSE,"9PS0"}</definedName>
    <definedName name="пмиот_1_3_3_1" hidden="1">{#N/A,#N/A,FALSE,"9PS0"}</definedName>
    <definedName name="пмиот_1_3_3_1_1" hidden="1">{#N/A,#N/A,FALSE,"9PS0"}</definedName>
    <definedName name="пмиот_1_3_3_2" hidden="1">{#N/A,#N/A,FALSE,"9PS0"}</definedName>
    <definedName name="пмиот_1_3_3_2_1" hidden="1">{#N/A,#N/A,FALSE,"9PS0"}</definedName>
    <definedName name="пмиот_1_3_3_3" hidden="1">{#N/A,#N/A,FALSE,"9PS0"}</definedName>
    <definedName name="пмиот_1_3_4" hidden="1">{#N/A,#N/A,FALSE,"9PS0"}</definedName>
    <definedName name="пмиот_1_3_4_1" hidden="1">{#N/A,#N/A,FALSE,"9PS0"}</definedName>
    <definedName name="пмиот_1_3_4_1_1" hidden="1">{#N/A,#N/A,FALSE,"9PS0"}</definedName>
    <definedName name="пмиот_1_3_4_2" hidden="1">{#N/A,#N/A,FALSE,"9PS0"}</definedName>
    <definedName name="пмиот_1_3_4_2_1" hidden="1">{#N/A,#N/A,FALSE,"9PS0"}</definedName>
    <definedName name="пмиот_1_3_4_3" hidden="1">{#N/A,#N/A,FALSE,"9PS0"}</definedName>
    <definedName name="пмиот_1_3_5" hidden="1">{#N/A,#N/A,FALSE,"9PS0"}</definedName>
    <definedName name="пмиот_1_3_5_1" hidden="1">{#N/A,#N/A,FALSE,"9PS0"}</definedName>
    <definedName name="пмиот_1_3_5_1_1" hidden="1">{#N/A,#N/A,FALSE,"9PS0"}</definedName>
    <definedName name="пмиот_1_3_5_2" hidden="1">{#N/A,#N/A,FALSE,"9PS0"}</definedName>
    <definedName name="пмиот_1_3_5_2_1" hidden="1">{#N/A,#N/A,FALSE,"9PS0"}</definedName>
    <definedName name="пмиот_1_3_5_3" hidden="1">{#N/A,#N/A,FALSE,"9PS0"}</definedName>
    <definedName name="пмиот_1_4" hidden="1">{#N/A,#N/A,FALSE,"9PS0"}</definedName>
    <definedName name="пмиот_1_4_1" hidden="1">{#N/A,#N/A,FALSE,"9PS0"}</definedName>
    <definedName name="пмиот_1_4_1_1" hidden="1">{#N/A,#N/A,FALSE,"9PS0"}</definedName>
    <definedName name="пмиот_1_4_2" hidden="1">{#N/A,#N/A,FALSE,"9PS0"}</definedName>
    <definedName name="пмиот_1_4_2_1" hidden="1">{#N/A,#N/A,FALSE,"9PS0"}</definedName>
    <definedName name="пмиот_1_4_3" hidden="1">{#N/A,#N/A,FALSE,"9PS0"}</definedName>
    <definedName name="пмиот_1_5" hidden="1">{#N/A,#N/A,FALSE,"9PS0"}</definedName>
    <definedName name="пмиот_1_5_1" hidden="1">{#N/A,#N/A,FALSE,"9PS0"}</definedName>
    <definedName name="пмиот_1_5_1_1" hidden="1">{#N/A,#N/A,FALSE,"9PS0"}</definedName>
    <definedName name="пмиот_1_5_2" hidden="1">{#N/A,#N/A,FALSE,"9PS0"}</definedName>
    <definedName name="пмиот_1_5_2_1" hidden="1">{#N/A,#N/A,FALSE,"9PS0"}</definedName>
    <definedName name="пмиот_1_5_3" hidden="1">{#N/A,#N/A,FALSE,"9PS0"}</definedName>
    <definedName name="пмиот_2" hidden="1">{#N/A,#N/A,FALSE,"9PS0"}</definedName>
    <definedName name="пмиот_2_1" hidden="1">{#N/A,#N/A,FALSE,"9PS0"}</definedName>
    <definedName name="пмиот_2_1_1" hidden="1">{#N/A,#N/A,FALSE,"9PS0"}</definedName>
    <definedName name="пмиот_2_1_1_1" hidden="1">{#N/A,#N/A,FALSE,"9PS0"}</definedName>
    <definedName name="пмиот_2_1_1_1_1" hidden="1">{#N/A,#N/A,FALSE,"9PS0"}</definedName>
    <definedName name="пмиот_2_1_1_2" hidden="1">{#N/A,#N/A,FALSE,"9PS0"}</definedName>
    <definedName name="пмиот_2_1_1_2_1" hidden="1">{#N/A,#N/A,FALSE,"9PS0"}</definedName>
    <definedName name="пмиот_2_1_1_3" hidden="1">{#N/A,#N/A,FALSE,"9PS0"}</definedName>
    <definedName name="пмиот_2_1_2" hidden="1">{#N/A,#N/A,FALSE,"9PS0"}</definedName>
    <definedName name="пмиот_2_1_2_1" hidden="1">{#N/A,#N/A,FALSE,"9PS0"}</definedName>
    <definedName name="пмиот_2_1_2_1_1" hidden="1">{#N/A,#N/A,FALSE,"9PS0"}</definedName>
    <definedName name="пмиот_2_1_2_2" hidden="1">{#N/A,#N/A,FALSE,"9PS0"}</definedName>
    <definedName name="пмиот_2_1_2_2_1" hidden="1">{#N/A,#N/A,FALSE,"9PS0"}</definedName>
    <definedName name="пмиот_2_1_2_3" hidden="1">{#N/A,#N/A,FALSE,"9PS0"}</definedName>
    <definedName name="пмиот_2_1_3" hidden="1">{#N/A,#N/A,FALSE,"9PS0"}</definedName>
    <definedName name="пмиот_2_1_3_1" hidden="1">{#N/A,#N/A,FALSE,"9PS0"}</definedName>
    <definedName name="пмиот_2_1_3_1_1" hidden="1">{#N/A,#N/A,FALSE,"9PS0"}</definedName>
    <definedName name="пмиот_2_1_3_2" hidden="1">{#N/A,#N/A,FALSE,"9PS0"}</definedName>
    <definedName name="пмиот_2_1_3_2_1" hidden="1">{#N/A,#N/A,FALSE,"9PS0"}</definedName>
    <definedName name="пмиот_2_1_3_3" hidden="1">{#N/A,#N/A,FALSE,"9PS0"}</definedName>
    <definedName name="пмиот_2_1_4" hidden="1">{#N/A,#N/A,FALSE,"9PS0"}</definedName>
    <definedName name="пмиот_2_1_4_1" hidden="1">{#N/A,#N/A,FALSE,"9PS0"}</definedName>
    <definedName name="пмиот_2_1_4_1_1" hidden="1">{#N/A,#N/A,FALSE,"9PS0"}</definedName>
    <definedName name="пмиот_2_1_4_2" hidden="1">{#N/A,#N/A,FALSE,"9PS0"}</definedName>
    <definedName name="пмиот_2_1_4_2_1" hidden="1">{#N/A,#N/A,FALSE,"9PS0"}</definedName>
    <definedName name="пмиот_2_1_4_3" hidden="1">{#N/A,#N/A,FALSE,"9PS0"}</definedName>
    <definedName name="пмиот_2_1_5" hidden="1">{#N/A,#N/A,FALSE,"9PS0"}</definedName>
    <definedName name="пмиот_2_1_5_1" hidden="1">{#N/A,#N/A,FALSE,"9PS0"}</definedName>
    <definedName name="пмиот_2_1_5_1_1" hidden="1">{#N/A,#N/A,FALSE,"9PS0"}</definedName>
    <definedName name="пмиот_2_1_5_2" hidden="1">{#N/A,#N/A,FALSE,"9PS0"}</definedName>
    <definedName name="пмиот_2_1_5_2_1" hidden="1">{#N/A,#N/A,FALSE,"9PS0"}</definedName>
    <definedName name="пмиот_2_1_5_3" hidden="1">{#N/A,#N/A,FALSE,"9PS0"}</definedName>
    <definedName name="пмиот_2_2" hidden="1">{#N/A,#N/A,FALSE,"9PS0"}</definedName>
    <definedName name="пмиот_2_2_1" hidden="1">{#N/A,#N/A,FALSE,"9PS0"}</definedName>
    <definedName name="пмиот_2_2_1_1" hidden="1">{#N/A,#N/A,FALSE,"9PS0"}</definedName>
    <definedName name="пмиот_2_2_1_1_1" hidden="1">{#N/A,#N/A,FALSE,"9PS0"}</definedName>
    <definedName name="пмиот_2_2_1_2" hidden="1">{#N/A,#N/A,FALSE,"9PS0"}</definedName>
    <definedName name="пмиот_2_2_1_2_1" hidden="1">{#N/A,#N/A,FALSE,"9PS0"}</definedName>
    <definedName name="пмиот_2_2_1_3" hidden="1">{#N/A,#N/A,FALSE,"9PS0"}</definedName>
    <definedName name="пмиот_2_2_2" hidden="1">{#N/A,#N/A,FALSE,"9PS0"}</definedName>
    <definedName name="пмиот_2_2_2_1" hidden="1">{#N/A,#N/A,FALSE,"9PS0"}</definedName>
    <definedName name="пмиот_2_2_2_1_1" hidden="1">{#N/A,#N/A,FALSE,"9PS0"}</definedName>
    <definedName name="пмиот_2_2_2_2" hidden="1">{#N/A,#N/A,FALSE,"9PS0"}</definedName>
    <definedName name="пмиот_2_2_2_2_1" hidden="1">{#N/A,#N/A,FALSE,"9PS0"}</definedName>
    <definedName name="пмиот_2_2_2_3" hidden="1">{#N/A,#N/A,FALSE,"9PS0"}</definedName>
    <definedName name="пмиот_2_2_3" hidden="1">{#N/A,#N/A,FALSE,"9PS0"}</definedName>
    <definedName name="пмиот_2_2_3_1" hidden="1">{#N/A,#N/A,FALSE,"9PS0"}</definedName>
    <definedName name="пмиот_2_2_3_1_1" hidden="1">{#N/A,#N/A,FALSE,"9PS0"}</definedName>
    <definedName name="пмиот_2_2_3_2" hidden="1">{#N/A,#N/A,FALSE,"9PS0"}</definedName>
    <definedName name="пмиот_2_2_3_2_1" hidden="1">{#N/A,#N/A,FALSE,"9PS0"}</definedName>
    <definedName name="пмиот_2_2_3_3" hidden="1">{#N/A,#N/A,FALSE,"9PS0"}</definedName>
    <definedName name="пмиот_2_2_4" hidden="1">{#N/A,#N/A,FALSE,"9PS0"}</definedName>
    <definedName name="пмиот_2_2_4_1" hidden="1">{#N/A,#N/A,FALSE,"9PS0"}</definedName>
    <definedName name="пмиот_2_2_4_1_1" hidden="1">{#N/A,#N/A,FALSE,"9PS0"}</definedName>
    <definedName name="пмиот_2_2_4_2" hidden="1">{#N/A,#N/A,FALSE,"9PS0"}</definedName>
    <definedName name="пмиот_2_2_4_2_1" hidden="1">{#N/A,#N/A,FALSE,"9PS0"}</definedName>
    <definedName name="пмиот_2_2_4_3" hidden="1">{#N/A,#N/A,FALSE,"9PS0"}</definedName>
    <definedName name="пмиот_2_2_5" hidden="1">{#N/A,#N/A,FALSE,"9PS0"}</definedName>
    <definedName name="пмиот_2_2_5_1" hidden="1">{#N/A,#N/A,FALSE,"9PS0"}</definedName>
    <definedName name="пмиот_2_2_5_1_1" hidden="1">{#N/A,#N/A,FALSE,"9PS0"}</definedName>
    <definedName name="пмиот_2_2_5_2" hidden="1">{#N/A,#N/A,FALSE,"9PS0"}</definedName>
    <definedName name="пмиот_2_2_5_2_1" hidden="1">{#N/A,#N/A,FALSE,"9PS0"}</definedName>
    <definedName name="пмиот_2_2_5_3" hidden="1">{#N/A,#N/A,FALSE,"9PS0"}</definedName>
    <definedName name="пмиот_2_3" hidden="1">{#N/A,#N/A,FALSE,"9PS0"}</definedName>
    <definedName name="пмиот_2_3_1" hidden="1">{#N/A,#N/A,FALSE,"9PS0"}</definedName>
    <definedName name="пмиот_2_3_1_1" hidden="1">{#N/A,#N/A,FALSE,"9PS0"}</definedName>
    <definedName name="пмиот_2_3_2" hidden="1">{#N/A,#N/A,FALSE,"9PS0"}</definedName>
    <definedName name="пмиот_2_3_2_1" hidden="1">{#N/A,#N/A,FALSE,"9PS0"}</definedName>
    <definedName name="пмиот_2_3_3" hidden="1">{#N/A,#N/A,FALSE,"9PS0"}</definedName>
    <definedName name="пмиот_2_4" hidden="1">{#N/A,#N/A,FALSE,"9PS0"}</definedName>
    <definedName name="пмиот_2_4_1" hidden="1">{#N/A,#N/A,FALSE,"9PS0"}</definedName>
    <definedName name="пмиот_2_4_1_1" hidden="1">{#N/A,#N/A,FALSE,"9PS0"}</definedName>
    <definedName name="пмиот_2_4_2" hidden="1">{#N/A,#N/A,FALSE,"9PS0"}</definedName>
    <definedName name="пмиот_2_4_2_1" hidden="1">{#N/A,#N/A,FALSE,"9PS0"}</definedName>
    <definedName name="пмиот_2_4_3" hidden="1">{#N/A,#N/A,FALSE,"9PS0"}</definedName>
    <definedName name="пмиот_2_5" hidden="1">{#N/A,#N/A,FALSE,"9PS0"}</definedName>
    <definedName name="пмиот_2_5_1" hidden="1">{#N/A,#N/A,FALSE,"9PS0"}</definedName>
    <definedName name="пмиот_2_5_1_1" hidden="1">{#N/A,#N/A,FALSE,"9PS0"}</definedName>
    <definedName name="пмиот_2_5_2" hidden="1">{#N/A,#N/A,FALSE,"9PS0"}</definedName>
    <definedName name="пмиот_2_5_2_1" hidden="1">{#N/A,#N/A,FALSE,"9PS0"}</definedName>
    <definedName name="пмиот_2_5_3" hidden="1">{#N/A,#N/A,FALSE,"9PS0"}</definedName>
    <definedName name="пмиот_3" hidden="1">{#N/A,#N/A,FALSE,"9PS0"}</definedName>
    <definedName name="пмиот_3_1" hidden="1">{#N/A,#N/A,FALSE,"9PS0"}</definedName>
    <definedName name="пмиот_3_1_1" hidden="1">{#N/A,#N/A,FALSE,"9PS0"}</definedName>
    <definedName name="пмиот_3_1_1_1" hidden="1">{#N/A,#N/A,FALSE,"9PS0"}</definedName>
    <definedName name="пмиот_3_1_1_1_1" hidden="1">{#N/A,#N/A,FALSE,"9PS0"}</definedName>
    <definedName name="пмиот_3_1_1_2" hidden="1">{#N/A,#N/A,FALSE,"9PS0"}</definedName>
    <definedName name="пмиот_3_1_1_2_1" hidden="1">{#N/A,#N/A,FALSE,"9PS0"}</definedName>
    <definedName name="пмиот_3_1_1_3" hidden="1">{#N/A,#N/A,FALSE,"9PS0"}</definedName>
    <definedName name="пмиот_3_1_2" hidden="1">{#N/A,#N/A,FALSE,"9PS0"}</definedName>
    <definedName name="пмиот_3_1_2_1" hidden="1">{#N/A,#N/A,FALSE,"9PS0"}</definedName>
    <definedName name="пмиот_3_1_2_1_1" hidden="1">{#N/A,#N/A,FALSE,"9PS0"}</definedName>
    <definedName name="пмиот_3_1_2_2" hidden="1">{#N/A,#N/A,FALSE,"9PS0"}</definedName>
    <definedName name="пмиот_3_1_2_2_1" hidden="1">{#N/A,#N/A,FALSE,"9PS0"}</definedName>
    <definedName name="пмиот_3_1_2_3" hidden="1">{#N/A,#N/A,FALSE,"9PS0"}</definedName>
    <definedName name="пмиот_3_1_3" hidden="1">{#N/A,#N/A,FALSE,"9PS0"}</definedName>
    <definedName name="пмиот_3_1_3_1" hidden="1">{#N/A,#N/A,FALSE,"9PS0"}</definedName>
    <definedName name="пмиот_3_1_3_1_1" hidden="1">{#N/A,#N/A,FALSE,"9PS0"}</definedName>
    <definedName name="пмиот_3_1_3_2" hidden="1">{#N/A,#N/A,FALSE,"9PS0"}</definedName>
    <definedName name="пмиот_3_1_3_2_1" hidden="1">{#N/A,#N/A,FALSE,"9PS0"}</definedName>
    <definedName name="пмиот_3_1_3_3" hidden="1">{#N/A,#N/A,FALSE,"9PS0"}</definedName>
    <definedName name="пмиот_3_1_4" hidden="1">{#N/A,#N/A,FALSE,"9PS0"}</definedName>
    <definedName name="пмиот_3_1_4_1" hidden="1">{#N/A,#N/A,FALSE,"9PS0"}</definedName>
    <definedName name="пмиот_3_1_4_1_1" hidden="1">{#N/A,#N/A,FALSE,"9PS0"}</definedName>
    <definedName name="пмиот_3_1_4_2" hidden="1">{#N/A,#N/A,FALSE,"9PS0"}</definedName>
    <definedName name="пмиот_3_1_4_2_1" hidden="1">{#N/A,#N/A,FALSE,"9PS0"}</definedName>
    <definedName name="пмиот_3_1_4_3" hidden="1">{#N/A,#N/A,FALSE,"9PS0"}</definedName>
    <definedName name="пмиот_3_1_5" hidden="1">{#N/A,#N/A,FALSE,"9PS0"}</definedName>
    <definedName name="пмиот_3_1_5_1" hidden="1">{#N/A,#N/A,FALSE,"9PS0"}</definedName>
    <definedName name="пмиот_3_1_5_1_1" hidden="1">{#N/A,#N/A,FALSE,"9PS0"}</definedName>
    <definedName name="пмиот_3_1_5_2" hidden="1">{#N/A,#N/A,FALSE,"9PS0"}</definedName>
    <definedName name="пмиот_3_1_5_2_1" hidden="1">{#N/A,#N/A,FALSE,"9PS0"}</definedName>
    <definedName name="пмиот_3_1_5_3" hidden="1">{#N/A,#N/A,FALSE,"9PS0"}</definedName>
    <definedName name="пмиот_3_2" hidden="1">{#N/A,#N/A,FALSE,"9PS0"}</definedName>
    <definedName name="пмиот_3_2_1" hidden="1">{#N/A,#N/A,FALSE,"9PS0"}</definedName>
    <definedName name="пмиот_3_2_1_1" hidden="1">{#N/A,#N/A,FALSE,"9PS0"}</definedName>
    <definedName name="пмиот_3_2_1_1_1" hidden="1">{#N/A,#N/A,FALSE,"9PS0"}</definedName>
    <definedName name="пмиот_3_2_1_2" hidden="1">{#N/A,#N/A,FALSE,"9PS0"}</definedName>
    <definedName name="пмиот_3_2_1_2_1" hidden="1">{#N/A,#N/A,FALSE,"9PS0"}</definedName>
    <definedName name="пмиот_3_2_1_3" hidden="1">{#N/A,#N/A,FALSE,"9PS0"}</definedName>
    <definedName name="пмиот_3_2_2" hidden="1">{#N/A,#N/A,FALSE,"9PS0"}</definedName>
    <definedName name="пмиот_3_2_2_1" hidden="1">{#N/A,#N/A,FALSE,"9PS0"}</definedName>
    <definedName name="пмиот_3_2_2_1_1" hidden="1">{#N/A,#N/A,FALSE,"9PS0"}</definedName>
    <definedName name="пмиот_3_2_2_2" hidden="1">{#N/A,#N/A,FALSE,"9PS0"}</definedName>
    <definedName name="пмиот_3_2_2_2_1" hidden="1">{#N/A,#N/A,FALSE,"9PS0"}</definedName>
    <definedName name="пмиот_3_2_2_3" hidden="1">{#N/A,#N/A,FALSE,"9PS0"}</definedName>
    <definedName name="пмиот_3_2_3" hidden="1">{#N/A,#N/A,FALSE,"9PS0"}</definedName>
    <definedName name="пмиот_3_2_3_1" hidden="1">{#N/A,#N/A,FALSE,"9PS0"}</definedName>
    <definedName name="пмиот_3_2_3_1_1" hidden="1">{#N/A,#N/A,FALSE,"9PS0"}</definedName>
    <definedName name="пмиот_3_2_3_2" hidden="1">{#N/A,#N/A,FALSE,"9PS0"}</definedName>
    <definedName name="пмиот_3_2_3_2_1" hidden="1">{#N/A,#N/A,FALSE,"9PS0"}</definedName>
    <definedName name="пмиот_3_2_3_3" hidden="1">{#N/A,#N/A,FALSE,"9PS0"}</definedName>
    <definedName name="пмиот_3_2_4" hidden="1">{#N/A,#N/A,FALSE,"9PS0"}</definedName>
    <definedName name="пмиот_3_2_4_1" hidden="1">{#N/A,#N/A,FALSE,"9PS0"}</definedName>
    <definedName name="пмиот_3_2_4_1_1" hidden="1">{#N/A,#N/A,FALSE,"9PS0"}</definedName>
    <definedName name="пмиот_3_2_4_2" hidden="1">{#N/A,#N/A,FALSE,"9PS0"}</definedName>
    <definedName name="пмиот_3_2_4_2_1" hidden="1">{#N/A,#N/A,FALSE,"9PS0"}</definedName>
    <definedName name="пмиот_3_2_4_3" hidden="1">{#N/A,#N/A,FALSE,"9PS0"}</definedName>
    <definedName name="пмиот_3_2_5" hidden="1">{#N/A,#N/A,FALSE,"9PS0"}</definedName>
    <definedName name="пмиот_3_2_5_1" hidden="1">{#N/A,#N/A,FALSE,"9PS0"}</definedName>
    <definedName name="пмиот_3_2_5_1_1" hidden="1">{#N/A,#N/A,FALSE,"9PS0"}</definedName>
    <definedName name="пмиот_3_2_5_2" hidden="1">{#N/A,#N/A,FALSE,"9PS0"}</definedName>
    <definedName name="пмиот_3_2_5_2_1" hidden="1">{#N/A,#N/A,FALSE,"9PS0"}</definedName>
    <definedName name="пмиот_3_2_5_3" hidden="1">{#N/A,#N/A,FALSE,"9PS0"}</definedName>
    <definedName name="пмиот_3_3" hidden="1">{#N/A,#N/A,FALSE,"9PS0"}</definedName>
    <definedName name="пмиот_3_3_1" hidden="1">{#N/A,#N/A,FALSE,"9PS0"}</definedName>
    <definedName name="пмиот_3_3_1_1" hidden="1">{#N/A,#N/A,FALSE,"9PS0"}</definedName>
    <definedName name="пмиот_3_3_2" hidden="1">{#N/A,#N/A,FALSE,"9PS0"}</definedName>
    <definedName name="пмиот_3_3_2_1" hidden="1">{#N/A,#N/A,FALSE,"9PS0"}</definedName>
    <definedName name="пмиот_3_3_3" hidden="1">{#N/A,#N/A,FALSE,"9PS0"}</definedName>
    <definedName name="пмиот_3_4" hidden="1">{#N/A,#N/A,FALSE,"9PS0"}</definedName>
    <definedName name="пмиот_3_4_1" hidden="1">{#N/A,#N/A,FALSE,"9PS0"}</definedName>
    <definedName name="пмиот_3_4_1_1" hidden="1">{#N/A,#N/A,FALSE,"9PS0"}</definedName>
    <definedName name="пмиот_3_4_2" hidden="1">{#N/A,#N/A,FALSE,"9PS0"}</definedName>
    <definedName name="пмиот_3_4_2_1" hidden="1">{#N/A,#N/A,FALSE,"9PS0"}</definedName>
    <definedName name="пмиот_3_4_3" hidden="1">{#N/A,#N/A,FALSE,"9PS0"}</definedName>
    <definedName name="пмиот_3_5" hidden="1">{#N/A,#N/A,FALSE,"9PS0"}</definedName>
    <definedName name="пмиот_3_5_1" hidden="1">{#N/A,#N/A,FALSE,"9PS0"}</definedName>
    <definedName name="пмиот_3_5_1_1" hidden="1">{#N/A,#N/A,FALSE,"9PS0"}</definedName>
    <definedName name="пмиот_3_5_2" hidden="1">{#N/A,#N/A,FALSE,"9PS0"}</definedName>
    <definedName name="пмиот_3_5_2_1" hidden="1">{#N/A,#N/A,FALSE,"9PS0"}</definedName>
    <definedName name="пмиот_3_5_3" hidden="1">{#N/A,#N/A,FALSE,"9PS0"}</definedName>
    <definedName name="пмиот_4" hidden="1">{#N/A,#N/A,FALSE,"9PS0"}</definedName>
    <definedName name="пмиот_4_1" hidden="1">{#N/A,#N/A,FALSE,"9PS0"}</definedName>
    <definedName name="пмиот_4_1_1" hidden="1">{#N/A,#N/A,FALSE,"9PS0"}</definedName>
    <definedName name="пмиот_4_1_1_1" hidden="1">{#N/A,#N/A,FALSE,"9PS0"}</definedName>
    <definedName name="пмиот_4_1_2" hidden="1">{#N/A,#N/A,FALSE,"9PS0"}</definedName>
    <definedName name="пмиот_4_1_2_1" hidden="1">{#N/A,#N/A,FALSE,"9PS0"}</definedName>
    <definedName name="пмиот_4_1_3" hidden="1">{#N/A,#N/A,FALSE,"9PS0"}</definedName>
    <definedName name="пмиот_4_2" hidden="1">{#N/A,#N/A,FALSE,"9PS0"}</definedName>
    <definedName name="пмиот_4_2_1" hidden="1">{#N/A,#N/A,FALSE,"9PS0"}</definedName>
    <definedName name="пмиот_4_2_1_1" hidden="1">{#N/A,#N/A,FALSE,"9PS0"}</definedName>
    <definedName name="пмиот_4_2_2" hidden="1">{#N/A,#N/A,FALSE,"9PS0"}</definedName>
    <definedName name="пмиот_4_2_2_1" hidden="1">{#N/A,#N/A,FALSE,"9PS0"}</definedName>
    <definedName name="пмиот_4_2_3" hidden="1">{#N/A,#N/A,FALSE,"9PS0"}</definedName>
    <definedName name="пмиот_4_3" hidden="1">{#N/A,#N/A,FALSE,"9PS0"}</definedName>
    <definedName name="пмиот_4_3_1" hidden="1">{#N/A,#N/A,FALSE,"9PS0"}</definedName>
    <definedName name="пмиот_4_3_1_1" hidden="1">{#N/A,#N/A,FALSE,"9PS0"}</definedName>
    <definedName name="пмиот_4_3_2" hidden="1">{#N/A,#N/A,FALSE,"9PS0"}</definedName>
    <definedName name="пмиот_4_3_2_1" hidden="1">{#N/A,#N/A,FALSE,"9PS0"}</definedName>
    <definedName name="пмиот_4_3_3" hidden="1">{#N/A,#N/A,FALSE,"9PS0"}</definedName>
    <definedName name="пмиот_4_4" hidden="1">{#N/A,#N/A,FALSE,"9PS0"}</definedName>
    <definedName name="пмиот_4_4_1" hidden="1">{#N/A,#N/A,FALSE,"9PS0"}</definedName>
    <definedName name="пмиот_4_4_1_1" hidden="1">{#N/A,#N/A,FALSE,"9PS0"}</definedName>
    <definedName name="пмиот_4_4_2" hidden="1">{#N/A,#N/A,FALSE,"9PS0"}</definedName>
    <definedName name="пмиот_4_4_2_1" hidden="1">{#N/A,#N/A,FALSE,"9PS0"}</definedName>
    <definedName name="пмиот_4_4_3" hidden="1">{#N/A,#N/A,FALSE,"9PS0"}</definedName>
    <definedName name="пмиот_4_5" hidden="1">{#N/A,#N/A,FALSE,"9PS0"}</definedName>
    <definedName name="пмиот_4_5_1" hidden="1">{#N/A,#N/A,FALSE,"9PS0"}</definedName>
    <definedName name="пмиот_4_5_1_1" hidden="1">{#N/A,#N/A,FALSE,"9PS0"}</definedName>
    <definedName name="пмиот_4_5_2" hidden="1">{#N/A,#N/A,FALSE,"9PS0"}</definedName>
    <definedName name="пмиот_4_5_2_1" hidden="1">{#N/A,#N/A,FALSE,"9PS0"}</definedName>
    <definedName name="пмиот_4_5_3" hidden="1">{#N/A,#N/A,FALSE,"9PS0"}</definedName>
    <definedName name="пмиот_5" hidden="1">{#N/A,#N/A,FALSE,"9PS0"}</definedName>
    <definedName name="пмиот_5_1" hidden="1">{#N/A,#N/A,FALSE,"9PS0"}</definedName>
    <definedName name="пмиот_5_1_1" hidden="1">{#N/A,#N/A,FALSE,"9PS0"}</definedName>
    <definedName name="пмиот_5_1_1_1" hidden="1">{#N/A,#N/A,FALSE,"9PS0"}</definedName>
    <definedName name="пмиот_5_1_2" hidden="1">{#N/A,#N/A,FALSE,"9PS0"}</definedName>
    <definedName name="пмиот_5_1_2_1" hidden="1">{#N/A,#N/A,FALSE,"9PS0"}</definedName>
    <definedName name="пмиот_5_1_3" hidden="1">{#N/A,#N/A,FALSE,"9PS0"}</definedName>
    <definedName name="пмиот_5_2" hidden="1">{#N/A,#N/A,FALSE,"9PS0"}</definedName>
    <definedName name="пмиот_5_2_1" hidden="1">{#N/A,#N/A,FALSE,"9PS0"}</definedName>
    <definedName name="пмиот_5_2_1_1" hidden="1">{#N/A,#N/A,FALSE,"9PS0"}</definedName>
    <definedName name="пмиот_5_2_2" hidden="1">{#N/A,#N/A,FALSE,"9PS0"}</definedName>
    <definedName name="пмиот_5_2_2_1" hidden="1">{#N/A,#N/A,FALSE,"9PS0"}</definedName>
    <definedName name="пмиот_5_2_3" hidden="1">{#N/A,#N/A,FALSE,"9PS0"}</definedName>
    <definedName name="пмиот_5_3" hidden="1">{#N/A,#N/A,FALSE,"9PS0"}</definedName>
    <definedName name="пмиот_5_3_1" hidden="1">{#N/A,#N/A,FALSE,"9PS0"}</definedName>
    <definedName name="пмиот_5_3_1_1" hidden="1">{#N/A,#N/A,FALSE,"9PS0"}</definedName>
    <definedName name="пмиот_5_3_2" hidden="1">{#N/A,#N/A,FALSE,"9PS0"}</definedName>
    <definedName name="пмиот_5_3_2_1" hidden="1">{#N/A,#N/A,FALSE,"9PS0"}</definedName>
    <definedName name="пмиот_5_3_3" hidden="1">{#N/A,#N/A,FALSE,"9PS0"}</definedName>
    <definedName name="пмиот_5_4" hidden="1">{#N/A,#N/A,FALSE,"9PS0"}</definedName>
    <definedName name="пмиот_5_4_1" hidden="1">{#N/A,#N/A,FALSE,"9PS0"}</definedName>
    <definedName name="пмиот_5_4_1_1" hidden="1">{#N/A,#N/A,FALSE,"9PS0"}</definedName>
    <definedName name="пмиот_5_4_2" hidden="1">{#N/A,#N/A,FALSE,"9PS0"}</definedName>
    <definedName name="пмиот_5_4_2_1" hidden="1">{#N/A,#N/A,FALSE,"9PS0"}</definedName>
    <definedName name="пмиот_5_4_3" hidden="1">{#N/A,#N/A,FALSE,"9PS0"}</definedName>
    <definedName name="пмиот_5_5" hidden="1">{#N/A,#N/A,FALSE,"9PS0"}</definedName>
    <definedName name="пмиот_5_5_1" hidden="1">{#N/A,#N/A,FALSE,"9PS0"}</definedName>
    <definedName name="пмиот_5_5_1_1" hidden="1">{#N/A,#N/A,FALSE,"9PS0"}</definedName>
    <definedName name="пмиот_5_5_2" hidden="1">{#N/A,#N/A,FALSE,"9PS0"}</definedName>
    <definedName name="пмиот_5_5_2_1" hidden="1">{#N/A,#N/A,FALSE,"9PS0"}</definedName>
    <definedName name="пмиот_5_5_3" hidden="1">{#N/A,#N/A,FALSE,"9PS0"}</definedName>
    <definedName name="ПММ">#REF!</definedName>
    <definedName name="ПММ1">#REF!</definedName>
    <definedName name="пмпрм" localSheetId="8" hidden="1">{"'таб 21'!$A$1:$U$24","'таб 21'!$A$1:$U$1"}</definedName>
    <definedName name="пмпрм" hidden="1">{"'таб 21'!$A$1:$U$24","'таб 21'!$A$1:$U$1"}</definedName>
    <definedName name="пмсчс" localSheetId="17" hidden="1">{#N/A,#N/A,FALSE,"9PS0"}</definedName>
    <definedName name="пмсчс" hidden="1">{#N/A,#N/A,FALSE,"9PS0"}</definedName>
    <definedName name="пмсчс_1" hidden="1">{#N/A,#N/A,FALSE,"9PS0"}</definedName>
    <definedName name="пмсчс_1_1" hidden="1">{#N/A,#N/A,FALSE,"9PS0"}</definedName>
    <definedName name="пмсчс_1_1_1" hidden="1">{#N/A,#N/A,FALSE,"9PS0"}</definedName>
    <definedName name="пмсчс_1_1_1_1" hidden="1">{#N/A,#N/A,FALSE,"9PS0"}</definedName>
    <definedName name="пмсчс_1_1_1_1_1" hidden="1">{#N/A,#N/A,FALSE,"9PS0"}</definedName>
    <definedName name="пмсчс_1_1_1_1_1_1" hidden="1">{#N/A,#N/A,FALSE,"9PS0"}</definedName>
    <definedName name="пмсчс_1_1_1_1_2" hidden="1">{#N/A,#N/A,FALSE,"9PS0"}</definedName>
    <definedName name="пмсчс_1_1_1_1_2_1" hidden="1">{#N/A,#N/A,FALSE,"9PS0"}</definedName>
    <definedName name="пмсчс_1_1_1_1_3" hidden="1">{#N/A,#N/A,FALSE,"9PS0"}</definedName>
    <definedName name="пмсчс_1_1_1_2" hidden="1">{#N/A,#N/A,FALSE,"9PS0"}</definedName>
    <definedName name="пмсчс_1_1_1_2_1" hidden="1">{#N/A,#N/A,FALSE,"9PS0"}</definedName>
    <definedName name="пмсчс_1_1_1_2_1_1" hidden="1">{#N/A,#N/A,FALSE,"9PS0"}</definedName>
    <definedName name="пмсчс_1_1_1_2_2" hidden="1">{#N/A,#N/A,FALSE,"9PS0"}</definedName>
    <definedName name="пмсчс_1_1_1_2_2_1" hidden="1">{#N/A,#N/A,FALSE,"9PS0"}</definedName>
    <definedName name="пмсчс_1_1_1_2_3" hidden="1">{#N/A,#N/A,FALSE,"9PS0"}</definedName>
    <definedName name="пмсчс_1_1_1_3" hidden="1">{#N/A,#N/A,FALSE,"9PS0"}</definedName>
    <definedName name="пмсчс_1_1_1_3_1" hidden="1">{#N/A,#N/A,FALSE,"9PS0"}</definedName>
    <definedName name="пмсчс_1_1_1_3_1_1" hidden="1">{#N/A,#N/A,FALSE,"9PS0"}</definedName>
    <definedName name="пмсчс_1_1_1_3_2" hidden="1">{#N/A,#N/A,FALSE,"9PS0"}</definedName>
    <definedName name="пмсчс_1_1_1_3_2_1" hidden="1">{#N/A,#N/A,FALSE,"9PS0"}</definedName>
    <definedName name="пмсчс_1_1_1_3_3" hidden="1">{#N/A,#N/A,FALSE,"9PS0"}</definedName>
    <definedName name="пмсчс_1_1_1_4" hidden="1">{#N/A,#N/A,FALSE,"9PS0"}</definedName>
    <definedName name="пмсчс_1_1_1_4_1" hidden="1">{#N/A,#N/A,FALSE,"9PS0"}</definedName>
    <definedName name="пмсчс_1_1_1_4_1_1" hidden="1">{#N/A,#N/A,FALSE,"9PS0"}</definedName>
    <definedName name="пмсчс_1_1_1_4_2" hidden="1">{#N/A,#N/A,FALSE,"9PS0"}</definedName>
    <definedName name="пмсчс_1_1_1_4_2_1" hidden="1">{#N/A,#N/A,FALSE,"9PS0"}</definedName>
    <definedName name="пмсчс_1_1_1_4_3" hidden="1">{#N/A,#N/A,FALSE,"9PS0"}</definedName>
    <definedName name="пмсчс_1_1_1_5" hidden="1">{#N/A,#N/A,FALSE,"9PS0"}</definedName>
    <definedName name="пмсчс_1_1_1_5_1" hidden="1">{#N/A,#N/A,FALSE,"9PS0"}</definedName>
    <definedName name="пмсчс_1_1_1_5_1_1" hidden="1">{#N/A,#N/A,FALSE,"9PS0"}</definedName>
    <definedName name="пмсчс_1_1_1_5_2" hidden="1">{#N/A,#N/A,FALSE,"9PS0"}</definedName>
    <definedName name="пмсчс_1_1_1_5_2_1" hidden="1">{#N/A,#N/A,FALSE,"9PS0"}</definedName>
    <definedName name="пмсчс_1_1_1_5_3" hidden="1">{#N/A,#N/A,FALSE,"9PS0"}</definedName>
    <definedName name="пмсчс_1_1_2" hidden="1">{#N/A,#N/A,FALSE,"9PS0"}</definedName>
    <definedName name="пмсчс_1_1_2_1" hidden="1">{#N/A,#N/A,FALSE,"9PS0"}</definedName>
    <definedName name="пмсчс_1_1_2_1_1" hidden="1">{#N/A,#N/A,FALSE,"9PS0"}</definedName>
    <definedName name="пмсчс_1_1_2_1_1_1" hidden="1">{#N/A,#N/A,FALSE,"9PS0"}</definedName>
    <definedName name="пмсчс_1_1_2_1_2" hidden="1">{#N/A,#N/A,FALSE,"9PS0"}</definedName>
    <definedName name="пмсчс_1_1_2_1_2_1" hidden="1">{#N/A,#N/A,FALSE,"9PS0"}</definedName>
    <definedName name="пмсчс_1_1_2_1_3" hidden="1">{#N/A,#N/A,FALSE,"9PS0"}</definedName>
    <definedName name="пмсчс_1_1_2_2" hidden="1">{#N/A,#N/A,FALSE,"9PS0"}</definedName>
    <definedName name="пмсчс_1_1_2_2_1" hidden="1">{#N/A,#N/A,FALSE,"9PS0"}</definedName>
    <definedName name="пмсчс_1_1_2_2_1_1" hidden="1">{#N/A,#N/A,FALSE,"9PS0"}</definedName>
    <definedName name="пмсчс_1_1_2_2_2" hidden="1">{#N/A,#N/A,FALSE,"9PS0"}</definedName>
    <definedName name="пмсчс_1_1_2_2_2_1" hidden="1">{#N/A,#N/A,FALSE,"9PS0"}</definedName>
    <definedName name="пмсчс_1_1_2_2_3" hidden="1">{#N/A,#N/A,FALSE,"9PS0"}</definedName>
    <definedName name="пмсчс_1_1_2_3" hidden="1">{#N/A,#N/A,FALSE,"9PS0"}</definedName>
    <definedName name="пмсчс_1_1_2_3_1" hidden="1">{#N/A,#N/A,FALSE,"9PS0"}</definedName>
    <definedName name="пмсчс_1_1_2_3_1_1" hidden="1">{#N/A,#N/A,FALSE,"9PS0"}</definedName>
    <definedName name="пмсчс_1_1_2_3_2" hidden="1">{#N/A,#N/A,FALSE,"9PS0"}</definedName>
    <definedName name="пмсчс_1_1_2_3_2_1" hidden="1">{#N/A,#N/A,FALSE,"9PS0"}</definedName>
    <definedName name="пмсчс_1_1_2_3_3" hidden="1">{#N/A,#N/A,FALSE,"9PS0"}</definedName>
    <definedName name="пмсчс_1_1_2_4" hidden="1">{#N/A,#N/A,FALSE,"9PS0"}</definedName>
    <definedName name="пмсчс_1_1_2_4_1" hidden="1">{#N/A,#N/A,FALSE,"9PS0"}</definedName>
    <definedName name="пмсчс_1_1_2_4_1_1" hidden="1">{#N/A,#N/A,FALSE,"9PS0"}</definedName>
    <definedName name="пмсчс_1_1_2_4_2" hidden="1">{#N/A,#N/A,FALSE,"9PS0"}</definedName>
    <definedName name="пмсчс_1_1_2_4_2_1" hidden="1">{#N/A,#N/A,FALSE,"9PS0"}</definedName>
    <definedName name="пмсчс_1_1_2_4_3" hidden="1">{#N/A,#N/A,FALSE,"9PS0"}</definedName>
    <definedName name="пмсчс_1_1_2_5" hidden="1">{#N/A,#N/A,FALSE,"9PS0"}</definedName>
    <definedName name="пмсчс_1_1_2_5_1" hidden="1">{#N/A,#N/A,FALSE,"9PS0"}</definedName>
    <definedName name="пмсчс_1_1_2_5_1_1" hidden="1">{#N/A,#N/A,FALSE,"9PS0"}</definedName>
    <definedName name="пмсчс_1_1_2_5_2" hidden="1">{#N/A,#N/A,FALSE,"9PS0"}</definedName>
    <definedName name="пмсчс_1_1_2_5_2_1" hidden="1">{#N/A,#N/A,FALSE,"9PS0"}</definedName>
    <definedName name="пмсчс_1_1_2_5_3" hidden="1">{#N/A,#N/A,FALSE,"9PS0"}</definedName>
    <definedName name="пмсчс_1_1_3" hidden="1">{#N/A,#N/A,FALSE,"9PS0"}</definedName>
    <definedName name="пмсчс_1_1_3_1" hidden="1">{#N/A,#N/A,FALSE,"9PS0"}</definedName>
    <definedName name="пмсчс_1_1_3_1_1" hidden="1">{#N/A,#N/A,FALSE,"9PS0"}</definedName>
    <definedName name="пмсчс_1_1_3_2" hidden="1">{#N/A,#N/A,FALSE,"9PS0"}</definedName>
    <definedName name="пмсчс_1_1_3_2_1" hidden="1">{#N/A,#N/A,FALSE,"9PS0"}</definedName>
    <definedName name="пмсчс_1_1_3_3" hidden="1">{#N/A,#N/A,FALSE,"9PS0"}</definedName>
    <definedName name="пмсчс_1_1_4" hidden="1">{#N/A,#N/A,FALSE,"9PS0"}</definedName>
    <definedName name="пмсчс_1_1_4_1" hidden="1">{#N/A,#N/A,FALSE,"9PS0"}</definedName>
    <definedName name="пмсчс_1_1_4_1_1" hidden="1">{#N/A,#N/A,FALSE,"9PS0"}</definedName>
    <definedName name="пмсчс_1_1_4_2" hidden="1">{#N/A,#N/A,FALSE,"9PS0"}</definedName>
    <definedName name="пмсчс_1_1_4_2_1" hidden="1">{#N/A,#N/A,FALSE,"9PS0"}</definedName>
    <definedName name="пмсчс_1_1_4_3" hidden="1">{#N/A,#N/A,FALSE,"9PS0"}</definedName>
    <definedName name="пмсчс_1_1_5" hidden="1">{#N/A,#N/A,FALSE,"9PS0"}</definedName>
    <definedName name="пмсчс_1_1_5_1" hidden="1">{#N/A,#N/A,FALSE,"9PS0"}</definedName>
    <definedName name="пмсчс_1_1_5_1_1" hidden="1">{#N/A,#N/A,FALSE,"9PS0"}</definedName>
    <definedName name="пмсчс_1_1_5_2" hidden="1">{#N/A,#N/A,FALSE,"9PS0"}</definedName>
    <definedName name="пмсчс_1_1_5_2_1" hidden="1">{#N/A,#N/A,FALSE,"9PS0"}</definedName>
    <definedName name="пмсчс_1_1_5_3" hidden="1">{#N/A,#N/A,FALSE,"9PS0"}</definedName>
    <definedName name="пмсчс_1_2" hidden="1">{#N/A,#N/A,FALSE,"9PS0"}</definedName>
    <definedName name="пмсчс_1_2_1" hidden="1">{#N/A,#N/A,FALSE,"9PS0"}</definedName>
    <definedName name="пмсчс_1_2_1_1" hidden="1">{#N/A,#N/A,FALSE,"9PS0"}</definedName>
    <definedName name="пмсчс_1_2_1_1_1" hidden="1">{#N/A,#N/A,FALSE,"9PS0"}</definedName>
    <definedName name="пмсчс_1_2_1_2" hidden="1">{#N/A,#N/A,FALSE,"9PS0"}</definedName>
    <definedName name="пмсчс_1_2_1_2_1" hidden="1">{#N/A,#N/A,FALSE,"9PS0"}</definedName>
    <definedName name="пмсчс_1_2_1_3" hidden="1">{#N/A,#N/A,FALSE,"9PS0"}</definedName>
    <definedName name="пмсчс_1_2_2" hidden="1">{#N/A,#N/A,FALSE,"9PS0"}</definedName>
    <definedName name="пмсчс_1_2_2_1" hidden="1">{#N/A,#N/A,FALSE,"9PS0"}</definedName>
    <definedName name="пмсчс_1_2_2_1_1" hidden="1">{#N/A,#N/A,FALSE,"9PS0"}</definedName>
    <definedName name="пмсчс_1_2_2_2" hidden="1">{#N/A,#N/A,FALSE,"9PS0"}</definedName>
    <definedName name="пмсчс_1_2_2_2_1" hidden="1">{#N/A,#N/A,FALSE,"9PS0"}</definedName>
    <definedName name="пмсчс_1_2_2_3" hidden="1">{#N/A,#N/A,FALSE,"9PS0"}</definedName>
    <definedName name="пмсчс_1_2_3" hidden="1">{#N/A,#N/A,FALSE,"9PS0"}</definedName>
    <definedName name="пмсчс_1_2_3_1" hidden="1">{#N/A,#N/A,FALSE,"9PS0"}</definedName>
    <definedName name="пмсчс_1_2_3_1_1" hidden="1">{#N/A,#N/A,FALSE,"9PS0"}</definedName>
    <definedName name="пмсчс_1_2_3_2" hidden="1">{#N/A,#N/A,FALSE,"9PS0"}</definedName>
    <definedName name="пмсчс_1_2_3_2_1" hidden="1">{#N/A,#N/A,FALSE,"9PS0"}</definedName>
    <definedName name="пмсчс_1_2_3_3" hidden="1">{#N/A,#N/A,FALSE,"9PS0"}</definedName>
    <definedName name="пмсчс_1_2_4" hidden="1">{#N/A,#N/A,FALSE,"9PS0"}</definedName>
    <definedName name="пмсчс_1_2_4_1" hidden="1">{#N/A,#N/A,FALSE,"9PS0"}</definedName>
    <definedName name="пмсчс_1_2_4_1_1" hidden="1">{#N/A,#N/A,FALSE,"9PS0"}</definedName>
    <definedName name="пмсчс_1_2_4_2" hidden="1">{#N/A,#N/A,FALSE,"9PS0"}</definedName>
    <definedName name="пмсчс_1_2_4_2_1" hidden="1">{#N/A,#N/A,FALSE,"9PS0"}</definedName>
    <definedName name="пмсчс_1_2_4_3" hidden="1">{#N/A,#N/A,FALSE,"9PS0"}</definedName>
    <definedName name="пмсчс_1_2_5" hidden="1">{#N/A,#N/A,FALSE,"9PS0"}</definedName>
    <definedName name="пмсчс_1_2_5_1" hidden="1">{#N/A,#N/A,FALSE,"9PS0"}</definedName>
    <definedName name="пмсчс_1_2_5_1_1" hidden="1">{#N/A,#N/A,FALSE,"9PS0"}</definedName>
    <definedName name="пмсчс_1_2_5_2" hidden="1">{#N/A,#N/A,FALSE,"9PS0"}</definedName>
    <definedName name="пмсчс_1_2_5_2_1" hidden="1">{#N/A,#N/A,FALSE,"9PS0"}</definedName>
    <definedName name="пмсчс_1_2_5_3" hidden="1">{#N/A,#N/A,FALSE,"9PS0"}</definedName>
    <definedName name="пмсчс_1_3" hidden="1">{#N/A,#N/A,FALSE,"9PS0"}</definedName>
    <definedName name="пмсчс_1_3_1" hidden="1">{#N/A,#N/A,FALSE,"9PS0"}</definedName>
    <definedName name="пмсчс_1_3_1_1" hidden="1">{#N/A,#N/A,FALSE,"9PS0"}</definedName>
    <definedName name="пмсчс_1_3_1_1_1" hidden="1">{#N/A,#N/A,FALSE,"9PS0"}</definedName>
    <definedName name="пмсчс_1_3_1_2" hidden="1">{#N/A,#N/A,FALSE,"9PS0"}</definedName>
    <definedName name="пмсчс_1_3_1_2_1" hidden="1">{#N/A,#N/A,FALSE,"9PS0"}</definedName>
    <definedName name="пмсчс_1_3_1_3" hidden="1">{#N/A,#N/A,FALSE,"9PS0"}</definedName>
    <definedName name="пмсчс_1_3_2" hidden="1">{#N/A,#N/A,FALSE,"9PS0"}</definedName>
    <definedName name="пмсчс_1_3_2_1" hidden="1">{#N/A,#N/A,FALSE,"9PS0"}</definedName>
    <definedName name="пмсчс_1_3_2_1_1" hidden="1">{#N/A,#N/A,FALSE,"9PS0"}</definedName>
    <definedName name="пмсчс_1_3_2_2" hidden="1">{#N/A,#N/A,FALSE,"9PS0"}</definedName>
    <definedName name="пмсчс_1_3_2_2_1" hidden="1">{#N/A,#N/A,FALSE,"9PS0"}</definedName>
    <definedName name="пмсчс_1_3_2_3" hidden="1">{#N/A,#N/A,FALSE,"9PS0"}</definedName>
    <definedName name="пмсчс_1_3_3" hidden="1">{#N/A,#N/A,FALSE,"9PS0"}</definedName>
    <definedName name="пмсчс_1_3_3_1" hidden="1">{#N/A,#N/A,FALSE,"9PS0"}</definedName>
    <definedName name="пмсчс_1_3_3_1_1" hidden="1">{#N/A,#N/A,FALSE,"9PS0"}</definedName>
    <definedName name="пмсчс_1_3_3_2" hidden="1">{#N/A,#N/A,FALSE,"9PS0"}</definedName>
    <definedName name="пмсчс_1_3_3_2_1" hidden="1">{#N/A,#N/A,FALSE,"9PS0"}</definedName>
    <definedName name="пмсчс_1_3_3_3" hidden="1">{#N/A,#N/A,FALSE,"9PS0"}</definedName>
    <definedName name="пмсчс_1_3_4" hidden="1">{#N/A,#N/A,FALSE,"9PS0"}</definedName>
    <definedName name="пмсчс_1_3_4_1" hidden="1">{#N/A,#N/A,FALSE,"9PS0"}</definedName>
    <definedName name="пмсчс_1_3_4_1_1" hidden="1">{#N/A,#N/A,FALSE,"9PS0"}</definedName>
    <definedName name="пмсчс_1_3_4_2" hidden="1">{#N/A,#N/A,FALSE,"9PS0"}</definedName>
    <definedName name="пмсчс_1_3_4_2_1" hidden="1">{#N/A,#N/A,FALSE,"9PS0"}</definedName>
    <definedName name="пмсчс_1_3_4_3" hidden="1">{#N/A,#N/A,FALSE,"9PS0"}</definedName>
    <definedName name="пмсчс_1_3_5" hidden="1">{#N/A,#N/A,FALSE,"9PS0"}</definedName>
    <definedName name="пмсчс_1_3_5_1" hidden="1">{#N/A,#N/A,FALSE,"9PS0"}</definedName>
    <definedName name="пмсчс_1_3_5_1_1" hidden="1">{#N/A,#N/A,FALSE,"9PS0"}</definedName>
    <definedName name="пмсчс_1_3_5_2" hidden="1">{#N/A,#N/A,FALSE,"9PS0"}</definedName>
    <definedName name="пмсчс_1_3_5_2_1" hidden="1">{#N/A,#N/A,FALSE,"9PS0"}</definedName>
    <definedName name="пмсчс_1_3_5_3" hidden="1">{#N/A,#N/A,FALSE,"9PS0"}</definedName>
    <definedName name="пмсчс_1_4" hidden="1">{#N/A,#N/A,FALSE,"9PS0"}</definedName>
    <definedName name="пмсчс_1_4_1" hidden="1">{#N/A,#N/A,FALSE,"9PS0"}</definedName>
    <definedName name="пмсчс_1_4_1_1" hidden="1">{#N/A,#N/A,FALSE,"9PS0"}</definedName>
    <definedName name="пмсчс_1_4_2" hidden="1">{#N/A,#N/A,FALSE,"9PS0"}</definedName>
    <definedName name="пмсчс_1_4_2_1" hidden="1">{#N/A,#N/A,FALSE,"9PS0"}</definedName>
    <definedName name="пмсчс_1_4_3" hidden="1">{#N/A,#N/A,FALSE,"9PS0"}</definedName>
    <definedName name="пмсчс_1_5" hidden="1">{#N/A,#N/A,FALSE,"9PS0"}</definedName>
    <definedName name="пмсчс_1_5_1" hidden="1">{#N/A,#N/A,FALSE,"9PS0"}</definedName>
    <definedName name="пмсчс_1_5_1_1" hidden="1">{#N/A,#N/A,FALSE,"9PS0"}</definedName>
    <definedName name="пмсчс_1_5_2" hidden="1">{#N/A,#N/A,FALSE,"9PS0"}</definedName>
    <definedName name="пмсчс_1_5_2_1" hidden="1">{#N/A,#N/A,FALSE,"9PS0"}</definedName>
    <definedName name="пмсчс_1_5_3" hidden="1">{#N/A,#N/A,FALSE,"9PS0"}</definedName>
    <definedName name="пмсчс_2" hidden="1">{#N/A,#N/A,FALSE,"9PS0"}</definedName>
    <definedName name="пмсчс_2_1" hidden="1">{#N/A,#N/A,FALSE,"9PS0"}</definedName>
    <definedName name="пмсчс_2_1_1" hidden="1">{#N/A,#N/A,FALSE,"9PS0"}</definedName>
    <definedName name="пмсчс_2_1_1_1" hidden="1">{#N/A,#N/A,FALSE,"9PS0"}</definedName>
    <definedName name="пмсчс_2_1_1_1_1" hidden="1">{#N/A,#N/A,FALSE,"9PS0"}</definedName>
    <definedName name="пмсчс_2_1_1_2" hidden="1">{#N/A,#N/A,FALSE,"9PS0"}</definedName>
    <definedName name="пмсчс_2_1_1_2_1" hidden="1">{#N/A,#N/A,FALSE,"9PS0"}</definedName>
    <definedName name="пмсчс_2_1_1_3" hidden="1">{#N/A,#N/A,FALSE,"9PS0"}</definedName>
    <definedName name="пмсчс_2_1_2" hidden="1">{#N/A,#N/A,FALSE,"9PS0"}</definedName>
    <definedName name="пмсчс_2_1_2_1" hidden="1">{#N/A,#N/A,FALSE,"9PS0"}</definedName>
    <definedName name="пмсчс_2_1_2_1_1" hidden="1">{#N/A,#N/A,FALSE,"9PS0"}</definedName>
    <definedName name="пмсчс_2_1_2_2" hidden="1">{#N/A,#N/A,FALSE,"9PS0"}</definedName>
    <definedName name="пмсчс_2_1_2_2_1" hidden="1">{#N/A,#N/A,FALSE,"9PS0"}</definedName>
    <definedName name="пмсчс_2_1_2_3" hidden="1">{#N/A,#N/A,FALSE,"9PS0"}</definedName>
    <definedName name="пмсчс_2_1_3" hidden="1">{#N/A,#N/A,FALSE,"9PS0"}</definedName>
    <definedName name="пмсчс_2_1_3_1" hidden="1">{#N/A,#N/A,FALSE,"9PS0"}</definedName>
    <definedName name="пмсчс_2_1_3_1_1" hidden="1">{#N/A,#N/A,FALSE,"9PS0"}</definedName>
    <definedName name="пмсчс_2_1_3_2" hidden="1">{#N/A,#N/A,FALSE,"9PS0"}</definedName>
    <definedName name="пмсчс_2_1_3_2_1" hidden="1">{#N/A,#N/A,FALSE,"9PS0"}</definedName>
    <definedName name="пмсчс_2_1_3_3" hidden="1">{#N/A,#N/A,FALSE,"9PS0"}</definedName>
    <definedName name="пмсчс_2_1_4" hidden="1">{#N/A,#N/A,FALSE,"9PS0"}</definedName>
    <definedName name="пмсчс_2_1_4_1" hidden="1">{#N/A,#N/A,FALSE,"9PS0"}</definedName>
    <definedName name="пмсчс_2_1_4_1_1" hidden="1">{#N/A,#N/A,FALSE,"9PS0"}</definedName>
    <definedName name="пмсчс_2_1_4_2" hidden="1">{#N/A,#N/A,FALSE,"9PS0"}</definedName>
    <definedName name="пмсчс_2_1_4_2_1" hidden="1">{#N/A,#N/A,FALSE,"9PS0"}</definedName>
    <definedName name="пмсчс_2_1_4_3" hidden="1">{#N/A,#N/A,FALSE,"9PS0"}</definedName>
    <definedName name="пмсчс_2_1_5" hidden="1">{#N/A,#N/A,FALSE,"9PS0"}</definedName>
    <definedName name="пмсчс_2_1_5_1" hidden="1">{#N/A,#N/A,FALSE,"9PS0"}</definedName>
    <definedName name="пмсчс_2_1_5_1_1" hidden="1">{#N/A,#N/A,FALSE,"9PS0"}</definedName>
    <definedName name="пмсчс_2_1_5_2" hidden="1">{#N/A,#N/A,FALSE,"9PS0"}</definedName>
    <definedName name="пмсчс_2_1_5_2_1" hidden="1">{#N/A,#N/A,FALSE,"9PS0"}</definedName>
    <definedName name="пмсчс_2_1_5_3" hidden="1">{#N/A,#N/A,FALSE,"9PS0"}</definedName>
    <definedName name="пмсчс_2_2" hidden="1">{#N/A,#N/A,FALSE,"9PS0"}</definedName>
    <definedName name="пмсчс_2_2_1" hidden="1">{#N/A,#N/A,FALSE,"9PS0"}</definedName>
    <definedName name="пмсчс_2_2_1_1" hidden="1">{#N/A,#N/A,FALSE,"9PS0"}</definedName>
    <definedName name="пмсчс_2_2_1_1_1" hidden="1">{#N/A,#N/A,FALSE,"9PS0"}</definedName>
    <definedName name="пмсчс_2_2_1_2" hidden="1">{#N/A,#N/A,FALSE,"9PS0"}</definedName>
    <definedName name="пмсчс_2_2_1_2_1" hidden="1">{#N/A,#N/A,FALSE,"9PS0"}</definedName>
    <definedName name="пмсчс_2_2_1_3" hidden="1">{#N/A,#N/A,FALSE,"9PS0"}</definedName>
    <definedName name="пмсчс_2_2_2" hidden="1">{#N/A,#N/A,FALSE,"9PS0"}</definedName>
    <definedName name="пмсчс_2_2_2_1" hidden="1">{#N/A,#N/A,FALSE,"9PS0"}</definedName>
    <definedName name="пмсчс_2_2_2_1_1" hidden="1">{#N/A,#N/A,FALSE,"9PS0"}</definedName>
    <definedName name="пмсчс_2_2_2_2" hidden="1">{#N/A,#N/A,FALSE,"9PS0"}</definedName>
    <definedName name="пмсчс_2_2_2_2_1" hidden="1">{#N/A,#N/A,FALSE,"9PS0"}</definedName>
    <definedName name="пмсчс_2_2_2_3" hidden="1">{#N/A,#N/A,FALSE,"9PS0"}</definedName>
    <definedName name="пмсчс_2_2_3" hidden="1">{#N/A,#N/A,FALSE,"9PS0"}</definedName>
    <definedName name="пмсчс_2_2_3_1" hidden="1">{#N/A,#N/A,FALSE,"9PS0"}</definedName>
    <definedName name="пмсчс_2_2_3_1_1" hidden="1">{#N/A,#N/A,FALSE,"9PS0"}</definedName>
    <definedName name="пмсчс_2_2_3_2" hidden="1">{#N/A,#N/A,FALSE,"9PS0"}</definedName>
    <definedName name="пмсчс_2_2_3_2_1" hidden="1">{#N/A,#N/A,FALSE,"9PS0"}</definedName>
    <definedName name="пмсчс_2_2_3_3" hidden="1">{#N/A,#N/A,FALSE,"9PS0"}</definedName>
    <definedName name="пмсчс_2_2_4" hidden="1">{#N/A,#N/A,FALSE,"9PS0"}</definedName>
    <definedName name="пмсчс_2_2_4_1" hidden="1">{#N/A,#N/A,FALSE,"9PS0"}</definedName>
    <definedName name="пмсчс_2_2_4_1_1" hidden="1">{#N/A,#N/A,FALSE,"9PS0"}</definedName>
    <definedName name="пмсчс_2_2_4_2" hidden="1">{#N/A,#N/A,FALSE,"9PS0"}</definedName>
    <definedName name="пмсчс_2_2_4_2_1" hidden="1">{#N/A,#N/A,FALSE,"9PS0"}</definedName>
    <definedName name="пмсчс_2_2_4_3" hidden="1">{#N/A,#N/A,FALSE,"9PS0"}</definedName>
    <definedName name="пмсчс_2_2_5" hidden="1">{#N/A,#N/A,FALSE,"9PS0"}</definedName>
    <definedName name="пмсчс_2_2_5_1" hidden="1">{#N/A,#N/A,FALSE,"9PS0"}</definedName>
    <definedName name="пмсчс_2_2_5_1_1" hidden="1">{#N/A,#N/A,FALSE,"9PS0"}</definedName>
    <definedName name="пмсчс_2_2_5_2" hidden="1">{#N/A,#N/A,FALSE,"9PS0"}</definedName>
    <definedName name="пмсчс_2_2_5_2_1" hidden="1">{#N/A,#N/A,FALSE,"9PS0"}</definedName>
    <definedName name="пмсчс_2_2_5_3" hidden="1">{#N/A,#N/A,FALSE,"9PS0"}</definedName>
    <definedName name="пмсчс_2_3" hidden="1">{#N/A,#N/A,FALSE,"9PS0"}</definedName>
    <definedName name="пмсчс_2_3_1" hidden="1">{#N/A,#N/A,FALSE,"9PS0"}</definedName>
    <definedName name="пмсчс_2_3_1_1" hidden="1">{#N/A,#N/A,FALSE,"9PS0"}</definedName>
    <definedName name="пмсчс_2_3_2" hidden="1">{#N/A,#N/A,FALSE,"9PS0"}</definedName>
    <definedName name="пмсчс_2_3_2_1" hidden="1">{#N/A,#N/A,FALSE,"9PS0"}</definedName>
    <definedName name="пмсчс_2_3_3" hidden="1">{#N/A,#N/A,FALSE,"9PS0"}</definedName>
    <definedName name="пмсчс_2_4" hidden="1">{#N/A,#N/A,FALSE,"9PS0"}</definedName>
    <definedName name="пмсчс_2_4_1" hidden="1">{#N/A,#N/A,FALSE,"9PS0"}</definedName>
    <definedName name="пмсчс_2_4_1_1" hidden="1">{#N/A,#N/A,FALSE,"9PS0"}</definedName>
    <definedName name="пмсчс_2_4_2" hidden="1">{#N/A,#N/A,FALSE,"9PS0"}</definedName>
    <definedName name="пмсчс_2_4_2_1" hidden="1">{#N/A,#N/A,FALSE,"9PS0"}</definedName>
    <definedName name="пмсчс_2_4_3" hidden="1">{#N/A,#N/A,FALSE,"9PS0"}</definedName>
    <definedName name="пмсчс_2_5" hidden="1">{#N/A,#N/A,FALSE,"9PS0"}</definedName>
    <definedName name="пмсчс_2_5_1" hidden="1">{#N/A,#N/A,FALSE,"9PS0"}</definedName>
    <definedName name="пмсчс_2_5_1_1" hidden="1">{#N/A,#N/A,FALSE,"9PS0"}</definedName>
    <definedName name="пмсчс_2_5_2" hidden="1">{#N/A,#N/A,FALSE,"9PS0"}</definedName>
    <definedName name="пмсчс_2_5_2_1" hidden="1">{#N/A,#N/A,FALSE,"9PS0"}</definedName>
    <definedName name="пмсчс_2_5_3" hidden="1">{#N/A,#N/A,FALSE,"9PS0"}</definedName>
    <definedName name="пмсчс_3" hidden="1">{#N/A,#N/A,FALSE,"9PS0"}</definedName>
    <definedName name="пмсчс_3_1" hidden="1">{#N/A,#N/A,FALSE,"9PS0"}</definedName>
    <definedName name="пмсчс_3_1_1" hidden="1">{#N/A,#N/A,FALSE,"9PS0"}</definedName>
    <definedName name="пмсчс_3_1_1_1" hidden="1">{#N/A,#N/A,FALSE,"9PS0"}</definedName>
    <definedName name="пмсчс_3_1_1_1_1" hidden="1">{#N/A,#N/A,FALSE,"9PS0"}</definedName>
    <definedName name="пмсчс_3_1_1_2" hidden="1">{#N/A,#N/A,FALSE,"9PS0"}</definedName>
    <definedName name="пмсчс_3_1_1_2_1" hidden="1">{#N/A,#N/A,FALSE,"9PS0"}</definedName>
    <definedName name="пмсчс_3_1_1_3" hidden="1">{#N/A,#N/A,FALSE,"9PS0"}</definedName>
    <definedName name="пмсчс_3_1_2" hidden="1">{#N/A,#N/A,FALSE,"9PS0"}</definedName>
    <definedName name="пмсчс_3_1_2_1" hidden="1">{#N/A,#N/A,FALSE,"9PS0"}</definedName>
    <definedName name="пмсчс_3_1_2_1_1" hidden="1">{#N/A,#N/A,FALSE,"9PS0"}</definedName>
    <definedName name="пмсчс_3_1_2_2" hidden="1">{#N/A,#N/A,FALSE,"9PS0"}</definedName>
    <definedName name="пмсчс_3_1_2_2_1" hidden="1">{#N/A,#N/A,FALSE,"9PS0"}</definedName>
    <definedName name="пмсчс_3_1_2_3" hidden="1">{#N/A,#N/A,FALSE,"9PS0"}</definedName>
    <definedName name="пмсчс_3_1_3" hidden="1">{#N/A,#N/A,FALSE,"9PS0"}</definedName>
    <definedName name="пмсчс_3_1_3_1" hidden="1">{#N/A,#N/A,FALSE,"9PS0"}</definedName>
    <definedName name="пмсчс_3_1_3_1_1" hidden="1">{#N/A,#N/A,FALSE,"9PS0"}</definedName>
    <definedName name="пмсчс_3_1_3_2" hidden="1">{#N/A,#N/A,FALSE,"9PS0"}</definedName>
    <definedName name="пмсчс_3_1_3_2_1" hidden="1">{#N/A,#N/A,FALSE,"9PS0"}</definedName>
    <definedName name="пмсчс_3_1_3_3" hidden="1">{#N/A,#N/A,FALSE,"9PS0"}</definedName>
    <definedName name="пмсчс_3_1_4" hidden="1">{#N/A,#N/A,FALSE,"9PS0"}</definedName>
    <definedName name="пмсчс_3_1_4_1" hidden="1">{#N/A,#N/A,FALSE,"9PS0"}</definedName>
    <definedName name="пмсчс_3_1_4_1_1" hidden="1">{#N/A,#N/A,FALSE,"9PS0"}</definedName>
    <definedName name="пмсчс_3_1_4_2" hidden="1">{#N/A,#N/A,FALSE,"9PS0"}</definedName>
    <definedName name="пмсчс_3_1_4_2_1" hidden="1">{#N/A,#N/A,FALSE,"9PS0"}</definedName>
    <definedName name="пмсчс_3_1_4_3" hidden="1">{#N/A,#N/A,FALSE,"9PS0"}</definedName>
    <definedName name="пмсчс_3_1_5" hidden="1">{#N/A,#N/A,FALSE,"9PS0"}</definedName>
    <definedName name="пмсчс_3_1_5_1" hidden="1">{#N/A,#N/A,FALSE,"9PS0"}</definedName>
    <definedName name="пмсчс_3_1_5_1_1" hidden="1">{#N/A,#N/A,FALSE,"9PS0"}</definedName>
    <definedName name="пмсчс_3_1_5_2" hidden="1">{#N/A,#N/A,FALSE,"9PS0"}</definedName>
    <definedName name="пмсчс_3_1_5_2_1" hidden="1">{#N/A,#N/A,FALSE,"9PS0"}</definedName>
    <definedName name="пмсчс_3_1_5_3" hidden="1">{#N/A,#N/A,FALSE,"9PS0"}</definedName>
    <definedName name="пмсчс_3_2" hidden="1">{#N/A,#N/A,FALSE,"9PS0"}</definedName>
    <definedName name="пмсчс_3_2_1" hidden="1">{#N/A,#N/A,FALSE,"9PS0"}</definedName>
    <definedName name="пмсчс_3_2_1_1" hidden="1">{#N/A,#N/A,FALSE,"9PS0"}</definedName>
    <definedName name="пмсчс_3_2_1_1_1" hidden="1">{#N/A,#N/A,FALSE,"9PS0"}</definedName>
    <definedName name="пмсчс_3_2_1_2" hidden="1">{#N/A,#N/A,FALSE,"9PS0"}</definedName>
    <definedName name="пмсчс_3_2_1_2_1" hidden="1">{#N/A,#N/A,FALSE,"9PS0"}</definedName>
    <definedName name="пмсчс_3_2_1_3" hidden="1">{#N/A,#N/A,FALSE,"9PS0"}</definedName>
    <definedName name="пмсчс_3_2_2" hidden="1">{#N/A,#N/A,FALSE,"9PS0"}</definedName>
    <definedName name="пмсчс_3_2_2_1" hidden="1">{#N/A,#N/A,FALSE,"9PS0"}</definedName>
    <definedName name="пмсчс_3_2_2_1_1" hidden="1">{#N/A,#N/A,FALSE,"9PS0"}</definedName>
    <definedName name="пмсчс_3_2_2_2" hidden="1">{#N/A,#N/A,FALSE,"9PS0"}</definedName>
    <definedName name="пмсчс_3_2_2_2_1" hidden="1">{#N/A,#N/A,FALSE,"9PS0"}</definedName>
    <definedName name="пмсчс_3_2_2_3" hidden="1">{#N/A,#N/A,FALSE,"9PS0"}</definedName>
    <definedName name="пмсчс_3_2_3" hidden="1">{#N/A,#N/A,FALSE,"9PS0"}</definedName>
    <definedName name="пмсчс_3_2_3_1" hidden="1">{#N/A,#N/A,FALSE,"9PS0"}</definedName>
    <definedName name="пмсчс_3_2_3_1_1" hidden="1">{#N/A,#N/A,FALSE,"9PS0"}</definedName>
    <definedName name="пмсчс_3_2_3_2" hidden="1">{#N/A,#N/A,FALSE,"9PS0"}</definedName>
    <definedName name="пмсчс_3_2_3_2_1" hidden="1">{#N/A,#N/A,FALSE,"9PS0"}</definedName>
    <definedName name="пмсчс_3_2_3_3" hidden="1">{#N/A,#N/A,FALSE,"9PS0"}</definedName>
    <definedName name="пмсчс_3_2_4" hidden="1">{#N/A,#N/A,FALSE,"9PS0"}</definedName>
    <definedName name="пмсчс_3_2_4_1" hidden="1">{#N/A,#N/A,FALSE,"9PS0"}</definedName>
    <definedName name="пмсчс_3_2_4_1_1" hidden="1">{#N/A,#N/A,FALSE,"9PS0"}</definedName>
    <definedName name="пмсчс_3_2_4_2" hidden="1">{#N/A,#N/A,FALSE,"9PS0"}</definedName>
    <definedName name="пмсчс_3_2_4_2_1" hidden="1">{#N/A,#N/A,FALSE,"9PS0"}</definedName>
    <definedName name="пмсчс_3_2_4_3" hidden="1">{#N/A,#N/A,FALSE,"9PS0"}</definedName>
    <definedName name="пмсчс_3_2_5" hidden="1">{#N/A,#N/A,FALSE,"9PS0"}</definedName>
    <definedName name="пмсчс_3_2_5_1" hidden="1">{#N/A,#N/A,FALSE,"9PS0"}</definedName>
    <definedName name="пмсчс_3_2_5_1_1" hidden="1">{#N/A,#N/A,FALSE,"9PS0"}</definedName>
    <definedName name="пмсчс_3_2_5_2" hidden="1">{#N/A,#N/A,FALSE,"9PS0"}</definedName>
    <definedName name="пмсчс_3_2_5_2_1" hidden="1">{#N/A,#N/A,FALSE,"9PS0"}</definedName>
    <definedName name="пмсчс_3_2_5_3" hidden="1">{#N/A,#N/A,FALSE,"9PS0"}</definedName>
    <definedName name="пмсчс_3_3" hidden="1">{#N/A,#N/A,FALSE,"9PS0"}</definedName>
    <definedName name="пмсчс_3_3_1" hidden="1">{#N/A,#N/A,FALSE,"9PS0"}</definedName>
    <definedName name="пмсчс_3_3_1_1" hidden="1">{#N/A,#N/A,FALSE,"9PS0"}</definedName>
    <definedName name="пмсчс_3_3_2" hidden="1">{#N/A,#N/A,FALSE,"9PS0"}</definedName>
    <definedName name="пмсчс_3_3_2_1" hidden="1">{#N/A,#N/A,FALSE,"9PS0"}</definedName>
    <definedName name="пмсчс_3_3_3" hidden="1">{#N/A,#N/A,FALSE,"9PS0"}</definedName>
    <definedName name="пмсчс_3_4" hidden="1">{#N/A,#N/A,FALSE,"9PS0"}</definedName>
    <definedName name="пмсчс_3_4_1" hidden="1">{#N/A,#N/A,FALSE,"9PS0"}</definedName>
    <definedName name="пмсчс_3_4_1_1" hidden="1">{#N/A,#N/A,FALSE,"9PS0"}</definedName>
    <definedName name="пмсчс_3_4_2" hidden="1">{#N/A,#N/A,FALSE,"9PS0"}</definedName>
    <definedName name="пмсчс_3_4_2_1" hidden="1">{#N/A,#N/A,FALSE,"9PS0"}</definedName>
    <definedName name="пмсчс_3_4_3" hidden="1">{#N/A,#N/A,FALSE,"9PS0"}</definedName>
    <definedName name="пмсчс_3_5" hidden="1">{#N/A,#N/A,FALSE,"9PS0"}</definedName>
    <definedName name="пмсчс_3_5_1" hidden="1">{#N/A,#N/A,FALSE,"9PS0"}</definedName>
    <definedName name="пмсчс_3_5_1_1" hidden="1">{#N/A,#N/A,FALSE,"9PS0"}</definedName>
    <definedName name="пмсчс_3_5_2" hidden="1">{#N/A,#N/A,FALSE,"9PS0"}</definedName>
    <definedName name="пмсчс_3_5_2_1" hidden="1">{#N/A,#N/A,FALSE,"9PS0"}</definedName>
    <definedName name="пмсчс_3_5_3" hidden="1">{#N/A,#N/A,FALSE,"9PS0"}</definedName>
    <definedName name="пмсчс_4" hidden="1">{#N/A,#N/A,FALSE,"9PS0"}</definedName>
    <definedName name="пмсчс_4_1" hidden="1">{#N/A,#N/A,FALSE,"9PS0"}</definedName>
    <definedName name="пмсчс_4_1_1" hidden="1">{#N/A,#N/A,FALSE,"9PS0"}</definedName>
    <definedName name="пмсчс_4_1_1_1" hidden="1">{#N/A,#N/A,FALSE,"9PS0"}</definedName>
    <definedName name="пмсчс_4_1_2" hidden="1">{#N/A,#N/A,FALSE,"9PS0"}</definedName>
    <definedName name="пмсчс_4_1_2_1" hidden="1">{#N/A,#N/A,FALSE,"9PS0"}</definedName>
    <definedName name="пмсчс_4_1_3" hidden="1">{#N/A,#N/A,FALSE,"9PS0"}</definedName>
    <definedName name="пмсчс_4_2" hidden="1">{#N/A,#N/A,FALSE,"9PS0"}</definedName>
    <definedName name="пмсчс_4_2_1" hidden="1">{#N/A,#N/A,FALSE,"9PS0"}</definedName>
    <definedName name="пмсчс_4_2_1_1" hidden="1">{#N/A,#N/A,FALSE,"9PS0"}</definedName>
    <definedName name="пмсчс_4_2_2" hidden="1">{#N/A,#N/A,FALSE,"9PS0"}</definedName>
    <definedName name="пмсчс_4_2_2_1" hidden="1">{#N/A,#N/A,FALSE,"9PS0"}</definedName>
    <definedName name="пмсчс_4_2_3" hidden="1">{#N/A,#N/A,FALSE,"9PS0"}</definedName>
    <definedName name="пмсчс_4_3" hidden="1">{#N/A,#N/A,FALSE,"9PS0"}</definedName>
    <definedName name="пмсчс_4_3_1" hidden="1">{#N/A,#N/A,FALSE,"9PS0"}</definedName>
    <definedName name="пмсчс_4_3_1_1" hidden="1">{#N/A,#N/A,FALSE,"9PS0"}</definedName>
    <definedName name="пмсчс_4_3_2" hidden="1">{#N/A,#N/A,FALSE,"9PS0"}</definedName>
    <definedName name="пмсчс_4_3_2_1" hidden="1">{#N/A,#N/A,FALSE,"9PS0"}</definedName>
    <definedName name="пмсчс_4_3_3" hidden="1">{#N/A,#N/A,FALSE,"9PS0"}</definedName>
    <definedName name="пмсчс_4_4" hidden="1">{#N/A,#N/A,FALSE,"9PS0"}</definedName>
    <definedName name="пмсчс_4_4_1" hidden="1">{#N/A,#N/A,FALSE,"9PS0"}</definedName>
    <definedName name="пмсчс_4_4_1_1" hidden="1">{#N/A,#N/A,FALSE,"9PS0"}</definedName>
    <definedName name="пмсчс_4_4_2" hidden="1">{#N/A,#N/A,FALSE,"9PS0"}</definedName>
    <definedName name="пмсчс_4_4_2_1" hidden="1">{#N/A,#N/A,FALSE,"9PS0"}</definedName>
    <definedName name="пмсчс_4_4_3" hidden="1">{#N/A,#N/A,FALSE,"9PS0"}</definedName>
    <definedName name="пмсчс_4_5" hidden="1">{#N/A,#N/A,FALSE,"9PS0"}</definedName>
    <definedName name="пмсчс_4_5_1" hidden="1">{#N/A,#N/A,FALSE,"9PS0"}</definedName>
    <definedName name="пмсчс_4_5_1_1" hidden="1">{#N/A,#N/A,FALSE,"9PS0"}</definedName>
    <definedName name="пмсчс_4_5_2" hidden="1">{#N/A,#N/A,FALSE,"9PS0"}</definedName>
    <definedName name="пмсчс_4_5_2_1" hidden="1">{#N/A,#N/A,FALSE,"9PS0"}</definedName>
    <definedName name="пмсчс_4_5_3" hidden="1">{#N/A,#N/A,FALSE,"9PS0"}</definedName>
    <definedName name="пмсчс_5" hidden="1">{#N/A,#N/A,FALSE,"9PS0"}</definedName>
    <definedName name="пмсчс_5_1" hidden="1">{#N/A,#N/A,FALSE,"9PS0"}</definedName>
    <definedName name="пмсчс_5_1_1" hidden="1">{#N/A,#N/A,FALSE,"9PS0"}</definedName>
    <definedName name="пмсчс_5_1_1_1" hidden="1">{#N/A,#N/A,FALSE,"9PS0"}</definedName>
    <definedName name="пмсчс_5_1_2" hidden="1">{#N/A,#N/A,FALSE,"9PS0"}</definedName>
    <definedName name="пмсчс_5_1_2_1" hidden="1">{#N/A,#N/A,FALSE,"9PS0"}</definedName>
    <definedName name="пмсчс_5_1_3" hidden="1">{#N/A,#N/A,FALSE,"9PS0"}</definedName>
    <definedName name="пмсчс_5_2" hidden="1">{#N/A,#N/A,FALSE,"9PS0"}</definedName>
    <definedName name="пмсчс_5_2_1" hidden="1">{#N/A,#N/A,FALSE,"9PS0"}</definedName>
    <definedName name="пмсчс_5_2_1_1" hidden="1">{#N/A,#N/A,FALSE,"9PS0"}</definedName>
    <definedName name="пмсчс_5_2_2" hidden="1">{#N/A,#N/A,FALSE,"9PS0"}</definedName>
    <definedName name="пмсчс_5_2_2_1" hidden="1">{#N/A,#N/A,FALSE,"9PS0"}</definedName>
    <definedName name="пмсчс_5_2_3" hidden="1">{#N/A,#N/A,FALSE,"9PS0"}</definedName>
    <definedName name="пмсчс_5_3" hidden="1">{#N/A,#N/A,FALSE,"9PS0"}</definedName>
    <definedName name="пмсчс_5_3_1" hidden="1">{#N/A,#N/A,FALSE,"9PS0"}</definedName>
    <definedName name="пмсчс_5_3_1_1" hidden="1">{#N/A,#N/A,FALSE,"9PS0"}</definedName>
    <definedName name="пмсчс_5_3_2" hidden="1">{#N/A,#N/A,FALSE,"9PS0"}</definedName>
    <definedName name="пмсчс_5_3_2_1" hidden="1">{#N/A,#N/A,FALSE,"9PS0"}</definedName>
    <definedName name="пмсчс_5_3_3" hidden="1">{#N/A,#N/A,FALSE,"9PS0"}</definedName>
    <definedName name="пмсчс_5_4" hidden="1">{#N/A,#N/A,FALSE,"9PS0"}</definedName>
    <definedName name="пмсчс_5_4_1" hidden="1">{#N/A,#N/A,FALSE,"9PS0"}</definedName>
    <definedName name="пмсчс_5_4_1_1" hidden="1">{#N/A,#N/A,FALSE,"9PS0"}</definedName>
    <definedName name="пмсчс_5_4_2" hidden="1">{#N/A,#N/A,FALSE,"9PS0"}</definedName>
    <definedName name="пмсчс_5_4_2_1" hidden="1">{#N/A,#N/A,FALSE,"9PS0"}</definedName>
    <definedName name="пмсчс_5_4_3" hidden="1">{#N/A,#N/A,FALSE,"9PS0"}</definedName>
    <definedName name="пмсчс_5_5" hidden="1">{#N/A,#N/A,FALSE,"9PS0"}</definedName>
    <definedName name="пмсчс_5_5_1" hidden="1">{#N/A,#N/A,FALSE,"9PS0"}</definedName>
    <definedName name="пмсчс_5_5_1_1" hidden="1">{#N/A,#N/A,FALSE,"9PS0"}</definedName>
    <definedName name="пмсчс_5_5_2" hidden="1">{#N/A,#N/A,FALSE,"9PS0"}</definedName>
    <definedName name="пмсчс_5_5_2_1" hidden="1">{#N/A,#N/A,FALSE,"9PS0"}</definedName>
    <definedName name="пмсчс_5_5_3" hidden="1">{#N/A,#N/A,FALSE,"9PS0"}</definedName>
    <definedName name="пнркм_п_01">#REF!</definedName>
    <definedName name="пнркм_с_01">#REF!</definedName>
    <definedName name="пнркм_ф_01">#REF!</definedName>
    <definedName name="поверхи" localSheetId="17">[183]скрыть!$B$4:$B$9</definedName>
    <definedName name="поверхи">[184]скрыть!$B$4:$B$9</definedName>
    <definedName name="под_пл">[88]компод!#REF!</definedName>
    <definedName name="подр">#REF!</definedName>
    <definedName name="пож_пл">[88]пож!#REF!</definedName>
    <definedName name="пож_сх">'[204]Пожеж_ ох_08_довед'!#REF!</definedName>
    <definedName name="пороп" localSheetId="8" hidden="1">{"'таб 21'!$A$1:$U$24","'таб 21'!$A$1:$U$1"}</definedName>
    <definedName name="пороп" hidden="1">{"'таб 21'!$A$1:$U$24","'таб 21'!$A$1:$U$1"}</definedName>
    <definedName name="Построение_жука">[23]!Построение_жука</definedName>
    <definedName name="ппп" localSheetId="17">#REF!</definedName>
    <definedName name="ппп">#REF!</definedName>
    <definedName name="ППП123" hidden="1">{#N/A,#N/A,FALSE,"9PS0"}</definedName>
    <definedName name="пр" localSheetId="17" hidden="1">{#N/A,#N/A,FALSE,"9PS0"}</definedName>
    <definedName name="пр" hidden="1">{#N/A,#N/A,FALSE,"9PS0"}</definedName>
    <definedName name="пр_1" localSheetId="17">[123]ПЛАН_1вар!$P$1:$P$65536</definedName>
    <definedName name="пр_1">[136]ПЛАН_1вар!$P$1:$P$65536</definedName>
    <definedName name="пр_1_1" hidden="1">{#N/A,#N/A,FALSE,"9PS0"}</definedName>
    <definedName name="пр_1_1_1" hidden="1">{#N/A,#N/A,FALSE,"9PS0"}</definedName>
    <definedName name="пр_1_1_1_1" hidden="1">{#N/A,#N/A,FALSE,"9PS0"}</definedName>
    <definedName name="пр_1_1_1_1_1" hidden="1">{#N/A,#N/A,FALSE,"9PS0"}</definedName>
    <definedName name="пр_1_1_1_1_1_1" hidden="1">{#N/A,#N/A,FALSE,"9PS0"}</definedName>
    <definedName name="пр_1_1_1_1_2" hidden="1">{#N/A,#N/A,FALSE,"9PS0"}</definedName>
    <definedName name="пр_1_1_1_1_2_1" hidden="1">{#N/A,#N/A,FALSE,"9PS0"}</definedName>
    <definedName name="пр_1_1_1_1_3" hidden="1">{#N/A,#N/A,FALSE,"9PS0"}</definedName>
    <definedName name="пр_1_1_1_2" hidden="1">{#N/A,#N/A,FALSE,"9PS0"}</definedName>
    <definedName name="пр_1_1_1_2_1" hidden="1">{#N/A,#N/A,FALSE,"9PS0"}</definedName>
    <definedName name="пр_1_1_1_2_1_1" hidden="1">{#N/A,#N/A,FALSE,"9PS0"}</definedName>
    <definedName name="пр_1_1_1_2_2" hidden="1">{#N/A,#N/A,FALSE,"9PS0"}</definedName>
    <definedName name="пр_1_1_1_2_2_1" hidden="1">{#N/A,#N/A,FALSE,"9PS0"}</definedName>
    <definedName name="пр_1_1_1_2_3" hidden="1">{#N/A,#N/A,FALSE,"9PS0"}</definedName>
    <definedName name="пр_1_1_1_3" hidden="1">{#N/A,#N/A,FALSE,"9PS0"}</definedName>
    <definedName name="пр_1_1_1_3_1" hidden="1">{#N/A,#N/A,FALSE,"9PS0"}</definedName>
    <definedName name="пр_1_1_1_3_1_1" hidden="1">{#N/A,#N/A,FALSE,"9PS0"}</definedName>
    <definedName name="пр_1_1_1_3_2" hidden="1">{#N/A,#N/A,FALSE,"9PS0"}</definedName>
    <definedName name="пр_1_1_1_3_2_1" hidden="1">{#N/A,#N/A,FALSE,"9PS0"}</definedName>
    <definedName name="пр_1_1_1_3_3" hidden="1">{#N/A,#N/A,FALSE,"9PS0"}</definedName>
    <definedName name="пр_1_1_1_4" hidden="1">{#N/A,#N/A,FALSE,"9PS0"}</definedName>
    <definedName name="пр_1_1_1_4_1" hidden="1">{#N/A,#N/A,FALSE,"9PS0"}</definedName>
    <definedName name="пр_1_1_1_4_1_1" hidden="1">{#N/A,#N/A,FALSE,"9PS0"}</definedName>
    <definedName name="пр_1_1_1_4_2" hidden="1">{#N/A,#N/A,FALSE,"9PS0"}</definedName>
    <definedName name="пр_1_1_1_4_2_1" hidden="1">{#N/A,#N/A,FALSE,"9PS0"}</definedName>
    <definedName name="пр_1_1_1_4_3" hidden="1">{#N/A,#N/A,FALSE,"9PS0"}</definedName>
    <definedName name="пр_1_1_1_5" hidden="1">{#N/A,#N/A,FALSE,"9PS0"}</definedName>
    <definedName name="пр_1_1_1_5_1" hidden="1">{#N/A,#N/A,FALSE,"9PS0"}</definedName>
    <definedName name="пр_1_1_1_5_1_1" hidden="1">{#N/A,#N/A,FALSE,"9PS0"}</definedName>
    <definedName name="пр_1_1_1_5_2" hidden="1">{#N/A,#N/A,FALSE,"9PS0"}</definedName>
    <definedName name="пр_1_1_1_5_2_1" hidden="1">{#N/A,#N/A,FALSE,"9PS0"}</definedName>
    <definedName name="пр_1_1_1_5_3" hidden="1">{#N/A,#N/A,FALSE,"9PS0"}</definedName>
    <definedName name="пр_1_1_2" hidden="1">{#N/A,#N/A,FALSE,"9PS0"}</definedName>
    <definedName name="пр_1_1_2_1" hidden="1">{#N/A,#N/A,FALSE,"9PS0"}</definedName>
    <definedName name="пр_1_1_2_1_1" hidden="1">{#N/A,#N/A,FALSE,"9PS0"}</definedName>
    <definedName name="пр_1_1_2_1_1_1" hidden="1">{#N/A,#N/A,FALSE,"9PS0"}</definedName>
    <definedName name="пр_1_1_2_1_2" hidden="1">{#N/A,#N/A,FALSE,"9PS0"}</definedName>
    <definedName name="пр_1_1_2_1_2_1" hidden="1">{#N/A,#N/A,FALSE,"9PS0"}</definedName>
    <definedName name="пр_1_1_2_1_3" hidden="1">{#N/A,#N/A,FALSE,"9PS0"}</definedName>
    <definedName name="пр_1_1_2_2" hidden="1">{#N/A,#N/A,FALSE,"9PS0"}</definedName>
    <definedName name="пр_1_1_2_2_1" hidden="1">{#N/A,#N/A,FALSE,"9PS0"}</definedName>
    <definedName name="пр_1_1_2_2_1_1" hidden="1">{#N/A,#N/A,FALSE,"9PS0"}</definedName>
    <definedName name="пр_1_1_2_2_2" hidden="1">{#N/A,#N/A,FALSE,"9PS0"}</definedName>
    <definedName name="пр_1_1_2_2_2_1" hidden="1">{#N/A,#N/A,FALSE,"9PS0"}</definedName>
    <definedName name="пр_1_1_2_2_3" hidden="1">{#N/A,#N/A,FALSE,"9PS0"}</definedName>
    <definedName name="пр_1_1_2_3" hidden="1">{#N/A,#N/A,FALSE,"9PS0"}</definedName>
    <definedName name="пр_1_1_2_3_1" hidden="1">{#N/A,#N/A,FALSE,"9PS0"}</definedName>
    <definedName name="пр_1_1_2_3_1_1" hidden="1">{#N/A,#N/A,FALSE,"9PS0"}</definedName>
    <definedName name="пр_1_1_2_3_2" hidden="1">{#N/A,#N/A,FALSE,"9PS0"}</definedName>
    <definedName name="пр_1_1_2_3_2_1" hidden="1">{#N/A,#N/A,FALSE,"9PS0"}</definedName>
    <definedName name="пр_1_1_2_3_3" hidden="1">{#N/A,#N/A,FALSE,"9PS0"}</definedName>
    <definedName name="пр_1_1_2_4" hidden="1">{#N/A,#N/A,FALSE,"9PS0"}</definedName>
    <definedName name="пр_1_1_2_4_1" hidden="1">{#N/A,#N/A,FALSE,"9PS0"}</definedName>
    <definedName name="пр_1_1_2_4_1_1" hidden="1">{#N/A,#N/A,FALSE,"9PS0"}</definedName>
    <definedName name="пр_1_1_2_4_2" hidden="1">{#N/A,#N/A,FALSE,"9PS0"}</definedName>
    <definedName name="пр_1_1_2_4_2_1" hidden="1">{#N/A,#N/A,FALSE,"9PS0"}</definedName>
    <definedName name="пр_1_1_2_4_3" hidden="1">{#N/A,#N/A,FALSE,"9PS0"}</definedName>
    <definedName name="пр_1_1_2_5" hidden="1">{#N/A,#N/A,FALSE,"9PS0"}</definedName>
    <definedName name="пр_1_1_2_5_1" hidden="1">{#N/A,#N/A,FALSE,"9PS0"}</definedName>
    <definedName name="пр_1_1_2_5_1_1" hidden="1">{#N/A,#N/A,FALSE,"9PS0"}</definedName>
    <definedName name="пр_1_1_2_5_2" hidden="1">{#N/A,#N/A,FALSE,"9PS0"}</definedName>
    <definedName name="пр_1_1_2_5_2_1" hidden="1">{#N/A,#N/A,FALSE,"9PS0"}</definedName>
    <definedName name="пр_1_1_2_5_3" hidden="1">{#N/A,#N/A,FALSE,"9PS0"}</definedName>
    <definedName name="пр_1_1_3" hidden="1">{#N/A,#N/A,FALSE,"9PS0"}</definedName>
    <definedName name="пр_1_1_3_1" hidden="1">{#N/A,#N/A,FALSE,"9PS0"}</definedName>
    <definedName name="пр_1_1_3_1_1" hidden="1">{#N/A,#N/A,FALSE,"9PS0"}</definedName>
    <definedName name="пр_1_1_3_2" hidden="1">{#N/A,#N/A,FALSE,"9PS0"}</definedName>
    <definedName name="пр_1_1_3_2_1" hidden="1">{#N/A,#N/A,FALSE,"9PS0"}</definedName>
    <definedName name="пр_1_1_3_3" hidden="1">{#N/A,#N/A,FALSE,"9PS0"}</definedName>
    <definedName name="пр_1_1_4" hidden="1">{#N/A,#N/A,FALSE,"9PS0"}</definedName>
    <definedName name="пр_1_1_4_1" hidden="1">{#N/A,#N/A,FALSE,"9PS0"}</definedName>
    <definedName name="пр_1_1_4_1_1" hidden="1">{#N/A,#N/A,FALSE,"9PS0"}</definedName>
    <definedName name="пр_1_1_4_2" hidden="1">{#N/A,#N/A,FALSE,"9PS0"}</definedName>
    <definedName name="пр_1_1_4_2_1" hidden="1">{#N/A,#N/A,FALSE,"9PS0"}</definedName>
    <definedName name="пр_1_1_4_3" hidden="1">{#N/A,#N/A,FALSE,"9PS0"}</definedName>
    <definedName name="пр_1_1_5" hidden="1">{#N/A,#N/A,FALSE,"9PS0"}</definedName>
    <definedName name="пр_1_1_5_1" hidden="1">{#N/A,#N/A,FALSE,"9PS0"}</definedName>
    <definedName name="пр_1_1_5_1_1" hidden="1">{#N/A,#N/A,FALSE,"9PS0"}</definedName>
    <definedName name="пр_1_1_5_2" hidden="1">{#N/A,#N/A,FALSE,"9PS0"}</definedName>
    <definedName name="пр_1_1_5_2_1" hidden="1">{#N/A,#N/A,FALSE,"9PS0"}</definedName>
    <definedName name="пр_1_1_5_3" hidden="1">{#N/A,#N/A,FALSE,"9PS0"}</definedName>
    <definedName name="пр_1_2">[137]ПЛАН_1вар!$P$1:$P$65536</definedName>
    <definedName name="пр_1_2_1" hidden="1">{#N/A,#N/A,FALSE,"9PS0"}</definedName>
    <definedName name="пр_1_2_1_1" hidden="1">{#N/A,#N/A,FALSE,"9PS0"}</definedName>
    <definedName name="пр_1_2_2" hidden="1">{#N/A,#N/A,FALSE,"9PS0"}</definedName>
    <definedName name="пр_1_2_2_1" hidden="1">{#N/A,#N/A,FALSE,"9PS0"}</definedName>
    <definedName name="пр_1_2_3" hidden="1">{#N/A,#N/A,FALSE,"9PS0"}</definedName>
    <definedName name="пр_1_26">[137]ПЛАН_1вар!$P$1:$P$65536</definedName>
    <definedName name="пр_1_27">[137]ПЛАН_1вар!$P$1:$P$65536</definedName>
    <definedName name="пр_1_3">[137]ПЛАН_1вар!$P$1:$P$65536</definedName>
    <definedName name="пр_1_3_1" hidden="1">{#N/A,#N/A,FALSE,"9PS0"}</definedName>
    <definedName name="пр_1_3_1_1" hidden="1">{#N/A,#N/A,FALSE,"9PS0"}</definedName>
    <definedName name="пр_1_3_2" hidden="1">{#N/A,#N/A,FALSE,"9PS0"}</definedName>
    <definedName name="пр_1_3_2_1" hidden="1">{#N/A,#N/A,FALSE,"9PS0"}</definedName>
    <definedName name="пр_1_3_3" hidden="1">{#N/A,#N/A,FALSE,"9PS0"}</definedName>
    <definedName name="пр_1_4">[137]ПЛАН_1вар!$P$1:$P$65536</definedName>
    <definedName name="пр_1_4_1" hidden="1">{#N/A,#N/A,FALSE,"9PS0"}</definedName>
    <definedName name="пр_1_4_1_1" hidden="1">{#N/A,#N/A,FALSE,"9PS0"}</definedName>
    <definedName name="пр_1_4_2" hidden="1">{#N/A,#N/A,FALSE,"9PS0"}</definedName>
    <definedName name="пр_1_4_2_1" hidden="1">{#N/A,#N/A,FALSE,"9PS0"}</definedName>
    <definedName name="пр_1_4_3" hidden="1">{#N/A,#N/A,FALSE,"9PS0"}</definedName>
    <definedName name="пр_1_5" hidden="1">{#N/A,#N/A,FALSE,"9PS0"}</definedName>
    <definedName name="пр_1_5_1" hidden="1">{#N/A,#N/A,FALSE,"9PS0"}</definedName>
    <definedName name="пр_1_5_1_1" hidden="1">{#N/A,#N/A,FALSE,"9PS0"}</definedName>
    <definedName name="пр_1_5_2" hidden="1">{#N/A,#N/A,FALSE,"9PS0"}</definedName>
    <definedName name="пр_1_5_2_1" hidden="1">{#N/A,#N/A,FALSE,"9PS0"}</definedName>
    <definedName name="пр_1_5_3" hidden="1">{#N/A,#N/A,FALSE,"9PS0"}</definedName>
    <definedName name="пр_1_7">[137]ПЛАН_1вар!$P$1:$P$65536</definedName>
    <definedName name="пр_1_9">[137]ПЛАН_1вар!$P$1:$P$65536</definedName>
    <definedName name="пр_1кв" localSheetId="17">[101]м_812!$N$1:$N$65536</definedName>
    <definedName name="пр_1кв">[102]м_812!$N$1:$N$65536</definedName>
    <definedName name="пр_1кв_1">[103]м_812!$N$1:$N$65536</definedName>
    <definedName name="пр_1кв_10">[104]м_812!$N$1:$N$65536</definedName>
    <definedName name="пр_1кв_11">"$#ССЫЛ!.$N$1:$N$65536"</definedName>
    <definedName name="пр_1кв_12">"$#ССЫЛ!.$N$1:$N$65536"</definedName>
    <definedName name="пр_1кв_13">"$#ССЫЛ!.$N$1:$N$65536"</definedName>
    <definedName name="пр_1кв_14">"$#ССЫЛ!.$N$1:$N$65536"</definedName>
    <definedName name="пр_1кв_15">"$#ССЫЛ!.$N$1:$N$65536"</definedName>
    <definedName name="пр_1кв_16">"$#ССЫЛ!.$N$1:$N$65536"</definedName>
    <definedName name="пр_1кв_17">"$#ССЫЛ!.$N$1:$N$65536"</definedName>
    <definedName name="пр_1кв_18">"$#ССЫЛ!.$N$1:$N$65536"</definedName>
    <definedName name="пр_1кв_19">"$#ССЫЛ!.$N$1:$N$65536"</definedName>
    <definedName name="пр_1кв_2">[105]м_812!$N$1:$N$65536</definedName>
    <definedName name="пр_1кв_2_2">[105]м_812!$N$1:$N$65536</definedName>
    <definedName name="пр_1кв_2_28">[106]м_812!$N$1:$N$65536</definedName>
    <definedName name="пр_1кв_2_31">[106]м_812!$N$1:$N$65536</definedName>
    <definedName name="пр_1кв_2_34">[105]м_812!$N$1:$N$65536</definedName>
    <definedName name="пр_1кв_20">[107]м_812!$N$1:$N$65536</definedName>
    <definedName name="пр_1кв_21">"$#ССЫЛ!.$N$1:$N$65536"</definedName>
    <definedName name="пр_1кв_22">"$#ССЫЛ!.$N$1:$N$65536"</definedName>
    <definedName name="пр_1кв_23">"$#ССЫЛ!.$N$1:$N$65536"</definedName>
    <definedName name="пр_1кв_24">"$#ССЫЛ!.$N$1:$N$65536"</definedName>
    <definedName name="пр_1кв_25">"$#ССЫЛ!.$N$1:$N$65536"</definedName>
    <definedName name="пр_1кв_26">[108]м_812!$N$1:$N$65536</definedName>
    <definedName name="пр_1кв_26_1">"$#ССЫЛ!.$N$1:$N$65536"</definedName>
    <definedName name="пр_1кв_27">[108]м_812!$N$1:$N$65536</definedName>
    <definedName name="пр_1кв_27_1">"$#ССЫЛ!.$N$1:$N$65536"</definedName>
    <definedName name="пр_1кв_28">[108]м_812!$N$1:$N$65536</definedName>
    <definedName name="пр_1кв_28_1">"$#ССЫЛ!.$N$1:$N$65536"</definedName>
    <definedName name="пр_1кв_29">[108]м_812!$N$1:$N$65536</definedName>
    <definedName name="пр_1кв_29_1">"$#ССЫЛ!.$N$1:$N$65536"</definedName>
    <definedName name="пр_1кв_3">[107]м_812!$N$1:$N$65536</definedName>
    <definedName name="пр_1кв_30">[108]м_812!$N$1:$N$65536</definedName>
    <definedName name="пр_1кв_30_1">"$#ССЫЛ!.$N$1:$N$65536"</definedName>
    <definedName name="пр_1кв_31">[108]м_812!$N$1:$N$65536</definedName>
    <definedName name="пр_1кв_31_1">"$#ССЫЛ!.$N$1:$N$65536"</definedName>
    <definedName name="пр_1кв_32">[108]м_812!$N$1:$N$65536</definedName>
    <definedName name="пр_1кв_32_1">"$#ССЫЛ!.$N$1:$N$65536"</definedName>
    <definedName name="пр_1кв_33">"$#ССЫЛ!.$N$1:$N$65536"</definedName>
    <definedName name="пр_1кв_34">[108]м_812!$N$1:$N$65536</definedName>
    <definedName name="пр_1кв_35">[108]м_812!$N$1:$N$65536</definedName>
    <definedName name="пр_1кв_36">[109]м_812!$N$1:$N$65536</definedName>
    <definedName name="пр_1кв_37">[109]м_812!$N$1:$N$65536</definedName>
    <definedName name="пр_1кв_38">[109]м_812!$N$1:$N$65536</definedName>
    <definedName name="пр_1кв_39">[108]м_812!$N$1:$N$65536</definedName>
    <definedName name="пр_1кв_4">[107]м_812!$N$1:$N$65536</definedName>
    <definedName name="пр_1кв_40">[108]м_812!$N$1:$N$65536</definedName>
    <definedName name="пр_1кв_41">[109]м_812!$N$1:$N$65536</definedName>
    <definedName name="пр_1кв_42">[109]м_812!$N$1:$N$65536</definedName>
    <definedName name="пр_1кв_43">[109]м_812!$N$1:$N$65536</definedName>
    <definedName name="пр_1кв_44">[109]м_812!$N$1:$N$65536</definedName>
    <definedName name="пр_1кв_45">[109]м_812!$N$1:$N$65536</definedName>
    <definedName name="пр_1кв_46">[109]м_812!$N$1:$N$65536</definedName>
    <definedName name="пр_1кв_48">[109]м_812!$N$1:$N$65536</definedName>
    <definedName name="пр_1кв_49">[109]м_812!$N$1:$N$65536</definedName>
    <definedName name="пр_1кв_5">[110]м_812!$N$1:$N$65536</definedName>
    <definedName name="пр_1кв_52">[111]м_812!$N$1:$N$65536</definedName>
    <definedName name="пр_1кв_53">[111]м_812!$N$1:$N$65536</definedName>
    <definedName name="пр_1кв_6">"$#ССЫЛ!.$N$1:$N$65536"</definedName>
    <definedName name="пр_1кв_7">[107]м_812!$N$1:$N$65536</definedName>
    <definedName name="пр_1кв_7_1">[104]м_812!$N$1:$N$65536</definedName>
    <definedName name="пр_1кв_8">[110]м_812!$N$1:$N$65536</definedName>
    <definedName name="пр_1кв_9">"$#ССЫЛ!.$N$1:$N$65536"</definedName>
    <definedName name="пр_1кв_9_1">[107]м_812!$N$1:$N$65536</definedName>
    <definedName name="пр_1кв_9_2">[107]м_812!$N$1:$N$65536</definedName>
    <definedName name="пр_1кв_9_28">[107]м_812!$N$1:$N$65536</definedName>
    <definedName name="пр_1кв_9_31">[107]м_812!$N$1:$N$65536</definedName>
    <definedName name="пр_1кв_9_34">[107]м_812!$N$1:$N$65536</definedName>
    <definedName name="пр_2" localSheetId="17">[123]ПЛАН_1вар!$Q$1:$Q$65536</definedName>
    <definedName name="пр_2">[136]ПЛАН_1вар!$Q$1:$Q$65536</definedName>
    <definedName name="пр_2_1" hidden="1">{#N/A,#N/A,FALSE,"9PS0"}</definedName>
    <definedName name="пр_2_1_1" hidden="1">{#N/A,#N/A,FALSE,"9PS0"}</definedName>
    <definedName name="пр_2_2">[137]ПЛАН_1вар!$Q$1:$Q$65536</definedName>
    <definedName name="пр_2_2_1" hidden="1">{#N/A,#N/A,FALSE,"9PS0"}</definedName>
    <definedName name="пр_2_26">[137]ПЛАН_1вар!$Q$1:$Q$65536</definedName>
    <definedName name="пр_2_27">[137]ПЛАН_1вар!$Q$1:$Q$65536</definedName>
    <definedName name="пр_2_3">[137]ПЛАН_1вар!$Q$1:$Q$65536</definedName>
    <definedName name="пр_2_4">[137]ПЛАН_1вар!$Q$1:$Q$65536</definedName>
    <definedName name="пр_2_7">[137]ПЛАН_1вар!$Q$1:$Q$65536</definedName>
    <definedName name="пр_2_9">[137]ПЛАН_1вар!$Q$1:$Q$65536</definedName>
    <definedName name="пр_2кв" localSheetId="17">[101]м_812!$O$1:$O$65536</definedName>
    <definedName name="пр_2кв">[102]м_812!$O$1:$O$65536</definedName>
    <definedName name="пр_2кв_1">[103]м_812!$O$1:$O$65536</definedName>
    <definedName name="пр_2кв_10">[104]м_812!$O$1:$O$65536</definedName>
    <definedName name="пр_2кв_11">"$#ССЫЛ!.$O$1:$O$65536"</definedName>
    <definedName name="пр_2кв_12">"$#ССЫЛ!.$O$1:$O$65536"</definedName>
    <definedName name="пр_2кв_13">"$#ССЫЛ!.$O$1:$O$65536"</definedName>
    <definedName name="пр_2кв_14">"$#ССЫЛ!.$O$1:$O$65536"</definedName>
    <definedName name="пр_2кв_15">"$#ССЫЛ!.$O$1:$O$65536"</definedName>
    <definedName name="пр_2кв_16">"$#ССЫЛ!.$O$1:$O$65536"</definedName>
    <definedName name="пр_2кв_17">"$#ССЫЛ!.$O$1:$O$65536"</definedName>
    <definedName name="пр_2кв_18">"$#ССЫЛ!.$O$1:$O$65536"</definedName>
    <definedName name="пр_2кв_19">"$#ССЫЛ!.$O$1:$O$65536"</definedName>
    <definedName name="пр_2кв_2">[105]м_812!$O$1:$O$65536</definedName>
    <definedName name="пр_2кв_2_2">[105]м_812!$O$1:$O$65536</definedName>
    <definedName name="пр_2кв_2_28">[106]м_812!$O$1:$O$65536</definedName>
    <definedName name="пр_2кв_2_31">[106]м_812!$O$1:$O$65536</definedName>
    <definedName name="пр_2кв_2_34">[105]м_812!$O$1:$O$65536</definedName>
    <definedName name="пр_2кв_20">[107]м_812!$O$1:$O$65536</definedName>
    <definedName name="пр_2кв_21">"$#ССЫЛ!.$O$1:$O$65536"</definedName>
    <definedName name="пр_2кв_22">"$#ССЫЛ!.$O$1:$O$65536"</definedName>
    <definedName name="пр_2кв_23">"$#ССЫЛ!.$O$1:$O$65536"</definedName>
    <definedName name="пр_2кв_24">"$#ССЫЛ!.$O$1:$O$65536"</definedName>
    <definedName name="пр_2кв_25">"$#ССЫЛ!.$O$1:$O$65536"</definedName>
    <definedName name="пр_2кв_26">[108]м_812!$O$1:$O$65536</definedName>
    <definedName name="пр_2кв_26_1">"$#ССЫЛ!.$O$1:$O$65536"</definedName>
    <definedName name="пр_2кв_27">[108]м_812!$O$1:$O$65536</definedName>
    <definedName name="пр_2кв_27_1">"$#ССЫЛ!.$O$1:$O$65536"</definedName>
    <definedName name="пр_2кв_28">[108]м_812!$O$1:$O$65536</definedName>
    <definedName name="пр_2кв_28_1">"$#ССЫЛ!.$O$1:$O$65536"</definedName>
    <definedName name="пр_2кв_29">[108]м_812!$O$1:$O$65536</definedName>
    <definedName name="пр_2кв_29_1">"$#ССЫЛ!.$O$1:$O$65536"</definedName>
    <definedName name="пр_2кв_3">[107]м_812!$O$1:$O$65536</definedName>
    <definedName name="пр_2кв_30">[108]м_812!$O$1:$O$65536</definedName>
    <definedName name="пр_2кв_30_1">"$#ССЫЛ!.$O$1:$O$65536"</definedName>
    <definedName name="пр_2кв_31">[108]м_812!$O$1:$O$65536</definedName>
    <definedName name="пр_2кв_31_1">"$#ССЫЛ!.$O$1:$O$65536"</definedName>
    <definedName name="пр_2кв_32">[108]м_812!$O$1:$O$65536</definedName>
    <definedName name="пр_2кв_32_1">"$#ССЫЛ!.$O$1:$O$65536"</definedName>
    <definedName name="пр_2кв_33">"$#ССЫЛ!.$O$1:$O$65536"</definedName>
    <definedName name="пр_2кв_34">[108]м_812!$O$1:$O$65536</definedName>
    <definedName name="пр_2кв_35">[108]м_812!$O$1:$O$65536</definedName>
    <definedName name="пр_2кв_36">[109]м_812!$O$1:$O$65536</definedName>
    <definedName name="пр_2кв_37">[109]м_812!$O$1:$O$65536</definedName>
    <definedName name="пр_2кв_38">[109]м_812!$O$1:$O$65536</definedName>
    <definedName name="пр_2кв_39">[108]м_812!$O$1:$O$65536</definedName>
    <definedName name="пр_2кв_4">[107]м_812!$O$1:$O$65536</definedName>
    <definedName name="пр_2кв_40">[108]м_812!$O$1:$O$65536</definedName>
    <definedName name="пр_2кв_41">[109]м_812!$O$1:$O$65536</definedName>
    <definedName name="пр_2кв_42">[109]м_812!$O$1:$O$65536</definedName>
    <definedName name="пр_2кв_43">[109]м_812!$O$1:$O$65536</definedName>
    <definedName name="пр_2кв_44">[109]м_812!$O$1:$O$65536</definedName>
    <definedName name="пр_2кв_45">[109]м_812!$O$1:$O$65536</definedName>
    <definedName name="пр_2кв_46">[109]м_812!$O$1:$O$65536</definedName>
    <definedName name="пр_2кв_48">[109]м_812!$O$1:$O$65536</definedName>
    <definedName name="пр_2кв_49">[109]м_812!$O$1:$O$65536</definedName>
    <definedName name="пр_2кв_5">[110]м_812!$O$1:$O$65536</definedName>
    <definedName name="пр_2кв_52">[111]м_812!$O$1:$O$65536</definedName>
    <definedName name="пр_2кв_53">[111]м_812!$O$1:$O$65536</definedName>
    <definedName name="пр_2кв_6">"$#ССЫЛ!.$O$1:$O$65536"</definedName>
    <definedName name="пр_2кв_7">[107]м_812!$O$1:$O$65536</definedName>
    <definedName name="пр_2кв_7_1">[104]м_812!$O$1:$O$65536</definedName>
    <definedName name="пр_2кв_8">[110]м_812!$O$1:$O$65536</definedName>
    <definedName name="пр_2кв_9">"$#ССЫЛ!.$O$1:$O$65536"</definedName>
    <definedName name="пр_2кв_9_1">[107]м_812!$O$1:$O$65536</definedName>
    <definedName name="пр_2кв_9_2">[107]м_812!$O$1:$O$65536</definedName>
    <definedName name="пр_2кв_9_28">[107]м_812!$O$1:$O$65536</definedName>
    <definedName name="пр_2кв_9_31">[107]м_812!$O$1:$O$65536</definedName>
    <definedName name="пр_2кв_9_34">[107]м_812!$O$1:$O$65536</definedName>
    <definedName name="пр_3" localSheetId="17">[123]ПЛАН_1вар!$R$1:$R$65536</definedName>
    <definedName name="пр_3">[136]ПЛАН_1вар!$R$1:$R$65536</definedName>
    <definedName name="пр_3_1" hidden="1">{#N/A,#N/A,FALSE,"9PS0"}</definedName>
    <definedName name="пр_3_1_1" hidden="1">{#N/A,#N/A,FALSE,"9PS0"}</definedName>
    <definedName name="пр_3_2">[137]ПЛАН_1вар!$R$1:$R$65536</definedName>
    <definedName name="пр_3_2_1" hidden="1">{#N/A,#N/A,FALSE,"9PS0"}</definedName>
    <definedName name="пр_3_26">[137]ПЛАН_1вар!$R$1:$R$65536</definedName>
    <definedName name="пр_3_27">[137]ПЛАН_1вар!$R$1:$R$65536</definedName>
    <definedName name="пр_3_3">[137]ПЛАН_1вар!$R$1:$R$65536</definedName>
    <definedName name="пр_3_4">[137]ПЛАН_1вар!$R$1:$R$65536</definedName>
    <definedName name="пр_3_7">[137]ПЛАН_1вар!$R$1:$R$65536</definedName>
    <definedName name="пр_3_9">[137]ПЛАН_1вар!$R$1:$R$65536</definedName>
    <definedName name="пр_3кв" localSheetId="17">[101]м_812!$P$1:$P$65536</definedName>
    <definedName name="пр_3кв">[102]м_812!$P$1:$P$65536</definedName>
    <definedName name="пр_3кв_1">[103]м_812!$P$1:$P$65536</definedName>
    <definedName name="пр_3кв_10">[104]м_812!$P$1:$P$65536</definedName>
    <definedName name="пр_3кв_11">"$#ССЫЛ!.$P$1:$P$65536"</definedName>
    <definedName name="пр_3кв_12">"$#ССЫЛ!.$P$1:$P$65536"</definedName>
    <definedName name="пр_3кв_13">"$#ССЫЛ!.$P$1:$P$65536"</definedName>
    <definedName name="пр_3кв_14">"$#ССЫЛ!.$P$1:$P$65536"</definedName>
    <definedName name="пр_3кв_15">"$#ССЫЛ!.$P$1:$P$65536"</definedName>
    <definedName name="пр_3кв_16">"$#ССЫЛ!.$P$1:$P$65536"</definedName>
    <definedName name="пр_3кв_17">"$#ССЫЛ!.$P$1:$P$65536"</definedName>
    <definedName name="пр_3кв_18">"$#ССЫЛ!.$P$1:$P$65536"</definedName>
    <definedName name="пр_3кв_19">"$#ССЫЛ!.$P$1:$P$65536"</definedName>
    <definedName name="пр_3кв_2">[105]м_812!$P$1:$P$65536</definedName>
    <definedName name="пр_3кв_2_2">[105]м_812!$P$1:$P$65536</definedName>
    <definedName name="пр_3кв_2_28">[106]м_812!$P$1:$P$65536</definedName>
    <definedName name="пр_3кв_2_31">[106]м_812!$P$1:$P$65536</definedName>
    <definedName name="пр_3кв_2_34">[105]м_812!$P$1:$P$65536</definedName>
    <definedName name="пр_3кв_20">[107]м_812!$P$1:$P$65536</definedName>
    <definedName name="пр_3кв_21">"$#ССЫЛ!.$P$1:$P$65536"</definedName>
    <definedName name="пр_3кв_22">"$#ССЫЛ!.$P$1:$P$65536"</definedName>
    <definedName name="пр_3кв_23">"$#ССЫЛ!.$P$1:$P$65536"</definedName>
    <definedName name="пр_3кв_24">"$#ССЫЛ!.$P$1:$P$65536"</definedName>
    <definedName name="пр_3кв_25">"$#ССЫЛ!.$P$1:$P$65536"</definedName>
    <definedName name="пр_3кв_26">[108]м_812!$P$1:$P$65536</definedName>
    <definedName name="пр_3кв_26_1">"$#ССЫЛ!.$P$1:$P$65536"</definedName>
    <definedName name="пр_3кв_27">[108]м_812!$P$1:$P$65536</definedName>
    <definedName name="пр_3кв_27_1">"$#ССЫЛ!.$P$1:$P$65536"</definedName>
    <definedName name="пр_3кв_28">[108]м_812!$P$1:$P$65536</definedName>
    <definedName name="пр_3кв_28_1">"$#ССЫЛ!.$P$1:$P$65536"</definedName>
    <definedName name="пр_3кв_29">[108]м_812!$P$1:$P$65536</definedName>
    <definedName name="пр_3кв_29_1">"$#ССЫЛ!.$P$1:$P$65536"</definedName>
    <definedName name="пр_3кв_3">[107]м_812!$P$1:$P$65536</definedName>
    <definedName name="пр_3кв_30">[108]м_812!$P$1:$P$65536</definedName>
    <definedName name="пр_3кв_30_1">"$#ССЫЛ!.$P$1:$P$65536"</definedName>
    <definedName name="пр_3кв_31">[108]м_812!$P$1:$P$65536</definedName>
    <definedName name="пр_3кв_31_1">"$#ССЫЛ!.$P$1:$P$65536"</definedName>
    <definedName name="пр_3кв_32">[108]м_812!$P$1:$P$65536</definedName>
    <definedName name="пр_3кв_32_1">"$#ССЫЛ!.$P$1:$P$65536"</definedName>
    <definedName name="пр_3кв_33">"$#ССЫЛ!.$P$1:$P$65536"</definedName>
    <definedName name="пр_3кв_34">[108]м_812!$P$1:$P$65536</definedName>
    <definedName name="пр_3кв_35">[108]м_812!$P$1:$P$65536</definedName>
    <definedName name="пр_3кв_36">[109]м_812!$P$1:$P$65536</definedName>
    <definedName name="пр_3кв_37">[109]м_812!$P$1:$P$65536</definedName>
    <definedName name="пр_3кв_38">[109]м_812!$P$1:$P$65536</definedName>
    <definedName name="пр_3кв_39">[108]м_812!$P$1:$P$65536</definedName>
    <definedName name="пр_3кв_4">[107]м_812!$P$1:$P$65536</definedName>
    <definedName name="пр_3кв_40">[108]м_812!$P$1:$P$65536</definedName>
    <definedName name="пр_3кв_41">[109]м_812!$P$1:$P$65536</definedName>
    <definedName name="пр_3кв_42">[109]м_812!$P$1:$P$65536</definedName>
    <definedName name="пр_3кв_43">[109]м_812!$P$1:$P$65536</definedName>
    <definedName name="пр_3кв_44">[109]м_812!$P$1:$P$65536</definedName>
    <definedName name="пр_3кв_45">[109]м_812!$P$1:$P$65536</definedName>
    <definedName name="пр_3кв_46">[109]м_812!$P$1:$P$65536</definedName>
    <definedName name="пр_3кв_48">[109]м_812!$P$1:$P$65536</definedName>
    <definedName name="пр_3кв_49">[109]м_812!$P$1:$P$65536</definedName>
    <definedName name="пр_3кв_5">[110]м_812!$P$1:$P$65536</definedName>
    <definedName name="пр_3кв_52">[111]м_812!$P$1:$P$65536</definedName>
    <definedName name="пр_3кв_53">[111]м_812!$P$1:$P$65536</definedName>
    <definedName name="пр_3кв_6">"$#ССЫЛ!.$P$1:$P$65536"</definedName>
    <definedName name="пр_3кв_7">[107]м_812!$P$1:$P$65536</definedName>
    <definedName name="пр_3кв_7_1">[104]м_812!$P$1:$P$65536</definedName>
    <definedName name="пр_3кв_8">[110]м_812!$P$1:$P$65536</definedName>
    <definedName name="пр_3кв_9">"$#ССЫЛ!.$P$1:$P$65536"</definedName>
    <definedName name="пр_3кв_9_1">[107]м_812!$P$1:$P$65536</definedName>
    <definedName name="пр_3кв_9_2">[107]м_812!$P$1:$P$65536</definedName>
    <definedName name="пр_3кв_9_28">[107]м_812!$P$1:$P$65536</definedName>
    <definedName name="пр_3кв_9_31">[107]м_812!$P$1:$P$65536</definedName>
    <definedName name="пр_3кв_9_34">[107]м_812!$P$1:$P$65536</definedName>
    <definedName name="пр_4" localSheetId="17">[123]ПЛАН_1вар!$S$1:$S$65536</definedName>
    <definedName name="пр_4">[136]ПЛАН_1вар!$S$1:$S$65536</definedName>
    <definedName name="пр_4_1" hidden="1">{#N/A,#N/A,FALSE,"9PS0"}</definedName>
    <definedName name="пр_4_1_1" hidden="1">{#N/A,#N/A,FALSE,"9PS0"}</definedName>
    <definedName name="пр_4_2">[137]ПЛАН_1вар!$S$1:$S$65536</definedName>
    <definedName name="пр_4_2_1" hidden="1">{#N/A,#N/A,FALSE,"9PS0"}</definedName>
    <definedName name="пр_4_26">[137]ПЛАН_1вар!$S$1:$S$65536</definedName>
    <definedName name="пр_4_27">[137]ПЛАН_1вар!$S$1:$S$65536</definedName>
    <definedName name="пр_4_3">[137]ПЛАН_1вар!$S$1:$S$65536</definedName>
    <definedName name="пр_4_4">[137]ПЛАН_1вар!$S$1:$S$65536</definedName>
    <definedName name="пр_4_7">[137]ПЛАН_1вар!$S$1:$S$65536</definedName>
    <definedName name="пр_4_9">[137]ПЛАН_1вар!$S$1:$S$65536</definedName>
    <definedName name="пр_4кв" localSheetId="17">[101]м_812!$Q$1:$Q$65536</definedName>
    <definedName name="пр_4кв">[102]м_812!$Q$1:$Q$65536</definedName>
    <definedName name="пр_4кв_1">[103]м_812!$Q$1:$Q$65536</definedName>
    <definedName name="пр_4кв_10">[104]м_812!$Q$1:$Q$65536</definedName>
    <definedName name="пр_4кв_11">"$#ССЫЛ!.$Q$1:$Q$65536"</definedName>
    <definedName name="пр_4кв_12">"$#ССЫЛ!.$Q$1:$Q$65536"</definedName>
    <definedName name="пр_4кв_13">"$#ССЫЛ!.$Q$1:$Q$65536"</definedName>
    <definedName name="пр_4кв_14">"$#ССЫЛ!.$Q$1:$Q$65536"</definedName>
    <definedName name="пр_4кв_15">"$#ССЫЛ!.$Q$1:$Q$65536"</definedName>
    <definedName name="пр_4кв_16">"$#ССЫЛ!.$Q$1:$Q$65536"</definedName>
    <definedName name="пр_4кв_17">"$#ССЫЛ!.$Q$1:$Q$65536"</definedName>
    <definedName name="пр_4кв_18">"$#ССЫЛ!.$Q$1:$Q$65536"</definedName>
    <definedName name="пр_4кв_19">"$#ССЫЛ!.$Q$1:$Q$65536"</definedName>
    <definedName name="пр_4кв_2">[105]м_812!$Q$1:$Q$65536</definedName>
    <definedName name="пр_4кв_2_2">[105]м_812!$Q$1:$Q$65536</definedName>
    <definedName name="пр_4кв_2_28">[106]м_812!$Q$1:$Q$65536</definedName>
    <definedName name="пр_4кв_2_31">[106]м_812!$Q$1:$Q$65536</definedName>
    <definedName name="пр_4кв_2_34">[105]м_812!$Q$1:$Q$65536</definedName>
    <definedName name="пр_4кв_20">[107]м_812!$Q$1:$Q$65536</definedName>
    <definedName name="пр_4кв_21">"$#ССЫЛ!.$Q$1:$Q$65536"</definedName>
    <definedName name="пр_4кв_22">"$#ССЫЛ!.$Q$1:$Q$65536"</definedName>
    <definedName name="пр_4кв_23">"$#ССЫЛ!.$Q$1:$Q$65536"</definedName>
    <definedName name="пр_4кв_24">"$#ССЫЛ!.$Q$1:$Q$65536"</definedName>
    <definedName name="пр_4кв_25">"$#ССЫЛ!.$Q$1:$Q$65536"</definedName>
    <definedName name="пр_4кв_26">[108]м_812!$Q$1:$Q$65536</definedName>
    <definedName name="пр_4кв_26_1">"$#ССЫЛ!.$Q$1:$Q$65536"</definedName>
    <definedName name="пр_4кв_27">[108]м_812!$Q$1:$Q$65536</definedName>
    <definedName name="пр_4кв_27_1">"$#ССЫЛ!.$Q$1:$Q$65536"</definedName>
    <definedName name="пр_4кв_28">[108]м_812!$Q$1:$Q$65536</definedName>
    <definedName name="пр_4кв_28_1">"$#ССЫЛ!.$Q$1:$Q$65536"</definedName>
    <definedName name="пр_4кв_29">[108]м_812!$Q$1:$Q$65536</definedName>
    <definedName name="пр_4кв_29_1">"$#ССЫЛ!.$Q$1:$Q$65536"</definedName>
    <definedName name="пр_4кв_3">[107]м_812!$Q$1:$Q$65536</definedName>
    <definedName name="пр_4кв_30">[108]м_812!$Q$1:$Q$65536</definedName>
    <definedName name="пр_4кв_30_1">"$#ССЫЛ!.$Q$1:$Q$65536"</definedName>
    <definedName name="пр_4кв_31">[108]м_812!$Q$1:$Q$65536</definedName>
    <definedName name="пр_4кв_31_1">"$#ССЫЛ!.$Q$1:$Q$65536"</definedName>
    <definedName name="пр_4кв_32">[108]м_812!$Q$1:$Q$65536</definedName>
    <definedName name="пр_4кв_32_1">"$#ССЫЛ!.$Q$1:$Q$65536"</definedName>
    <definedName name="пр_4кв_33">"$#ССЫЛ!.$Q$1:$Q$65536"</definedName>
    <definedName name="пр_4кв_34">[108]м_812!$Q$1:$Q$65536</definedName>
    <definedName name="пр_4кв_35">[108]м_812!$Q$1:$Q$65536</definedName>
    <definedName name="пр_4кв_36">[109]м_812!$Q$1:$Q$65536</definedName>
    <definedName name="пр_4кв_37">[109]м_812!$Q$1:$Q$65536</definedName>
    <definedName name="пр_4кв_38">[109]м_812!$Q$1:$Q$65536</definedName>
    <definedName name="пр_4кв_39">[108]м_812!$Q$1:$Q$65536</definedName>
    <definedName name="пр_4кв_4">[107]м_812!$Q$1:$Q$65536</definedName>
    <definedName name="пр_4кв_40">[108]м_812!$Q$1:$Q$65536</definedName>
    <definedName name="пр_4кв_41">[109]м_812!$Q$1:$Q$65536</definedName>
    <definedName name="пр_4кв_42">[109]м_812!$Q$1:$Q$65536</definedName>
    <definedName name="пр_4кв_43">[109]м_812!$Q$1:$Q$65536</definedName>
    <definedName name="пр_4кв_44">[109]м_812!$Q$1:$Q$65536</definedName>
    <definedName name="пр_4кв_45">[109]м_812!$Q$1:$Q$65536</definedName>
    <definedName name="пр_4кв_46">[109]м_812!$Q$1:$Q$65536</definedName>
    <definedName name="пр_4кв_48">[109]м_812!$Q$1:$Q$65536</definedName>
    <definedName name="пр_4кв_49">[109]м_812!$Q$1:$Q$65536</definedName>
    <definedName name="пр_4кв_5">[110]м_812!$Q$1:$Q$65536</definedName>
    <definedName name="пр_4кв_52">[111]м_812!$Q$1:$Q$65536</definedName>
    <definedName name="пр_4кв_53">[111]м_812!$Q$1:$Q$65536</definedName>
    <definedName name="пр_4кв_6">"$#ССЫЛ!.$Q$1:$Q$65536"</definedName>
    <definedName name="пр_4кв_7">[107]м_812!$Q$1:$Q$65536</definedName>
    <definedName name="пр_4кв_7_1">[104]м_812!$Q$1:$Q$65536</definedName>
    <definedName name="пр_4кв_8">[110]м_812!$Q$1:$Q$65536</definedName>
    <definedName name="пр_4кв_9">"$#ССЫЛ!.$Q$1:$Q$65536"</definedName>
    <definedName name="пр_4кв_9_1">[107]м_812!$Q$1:$Q$65536</definedName>
    <definedName name="пр_4кв_9_2">[107]м_812!$Q$1:$Q$65536</definedName>
    <definedName name="пр_4кв_9_28">[107]м_812!$Q$1:$Q$65536</definedName>
    <definedName name="пр_4кв_9_31">[107]м_812!$Q$1:$Q$65536</definedName>
    <definedName name="пр_4кв_9_34">[107]м_812!$Q$1:$Q$65536</definedName>
    <definedName name="пр_5" hidden="1">{#N/A,#N/A,FALSE,"9PS0"}</definedName>
    <definedName name="пр_5_1" hidden="1">{#N/A,#N/A,FALSE,"9PS0"}</definedName>
    <definedName name="пр_5_1_1" hidden="1">{#N/A,#N/A,FALSE,"9PS0"}</definedName>
    <definedName name="пр_5_1_1_1" hidden="1">{#N/A,#N/A,FALSE,"9PS0"}</definedName>
    <definedName name="пр_5_1_1_1_1" hidden="1">{#N/A,#N/A,FALSE,"9PS0"}</definedName>
    <definedName name="пр_5_1_1_2" hidden="1">{#N/A,#N/A,FALSE,"9PS0"}</definedName>
    <definedName name="пр_5_1_1_2_1" hidden="1">{#N/A,#N/A,FALSE,"9PS0"}</definedName>
    <definedName name="пр_5_1_1_3" hidden="1">{#N/A,#N/A,FALSE,"9PS0"}</definedName>
    <definedName name="пр_5_1_2" hidden="1">{#N/A,#N/A,FALSE,"9PS0"}</definedName>
    <definedName name="пр_5_1_2_1" hidden="1">{#N/A,#N/A,FALSE,"9PS0"}</definedName>
    <definedName name="пр_5_1_2_1_1" hidden="1">{#N/A,#N/A,FALSE,"9PS0"}</definedName>
    <definedName name="пр_5_1_2_2" hidden="1">{#N/A,#N/A,FALSE,"9PS0"}</definedName>
    <definedName name="пр_5_1_2_2_1" hidden="1">{#N/A,#N/A,FALSE,"9PS0"}</definedName>
    <definedName name="пр_5_1_2_3" hidden="1">{#N/A,#N/A,FALSE,"9PS0"}</definedName>
    <definedName name="пр_5_1_3" hidden="1">{#N/A,#N/A,FALSE,"9PS0"}</definedName>
    <definedName name="пр_5_1_3_1" hidden="1">{#N/A,#N/A,FALSE,"9PS0"}</definedName>
    <definedName name="пр_5_1_3_1_1" hidden="1">{#N/A,#N/A,FALSE,"9PS0"}</definedName>
    <definedName name="пр_5_1_3_2" hidden="1">{#N/A,#N/A,FALSE,"9PS0"}</definedName>
    <definedName name="пр_5_1_3_2_1" hidden="1">{#N/A,#N/A,FALSE,"9PS0"}</definedName>
    <definedName name="пр_5_1_3_3" hidden="1">{#N/A,#N/A,FALSE,"9PS0"}</definedName>
    <definedName name="пр_5_1_4" hidden="1">{#N/A,#N/A,FALSE,"9PS0"}</definedName>
    <definedName name="пр_5_1_4_1" hidden="1">{#N/A,#N/A,FALSE,"9PS0"}</definedName>
    <definedName name="пр_5_1_4_1_1" hidden="1">{#N/A,#N/A,FALSE,"9PS0"}</definedName>
    <definedName name="пр_5_1_4_2" hidden="1">{#N/A,#N/A,FALSE,"9PS0"}</definedName>
    <definedName name="пр_5_1_4_2_1" hidden="1">{#N/A,#N/A,FALSE,"9PS0"}</definedName>
    <definedName name="пр_5_1_4_3" hidden="1">{#N/A,#N/A,FALSE,"9PS0"}</definedName>
    <definedName name="пр_5_1_5" hidden="1">{#N/A,#N/A,FALSE,"9PS0"}</definedName>
    <definedName name="пр_5_1_5_1" hidden="1">{#N/A,#N/A,FALSE,"9PS0"}</definedName>
    <definedName name="пр_5_1_5_1_1" hidden="1">{#N/A,#N/A,FALSE,"9PS0"}</definedName>
    <definedName name="пр_5_1_5_2" hidden="1">{#N/A,#N/A,FALSE,"9PS0"}</definedName>
    <definedName name="пр_5_1_5_2_1" hidden="1">{#N/A,#N/A,FALSE,"9PS0"}</definedName>
    <definedName name="пр_5_1_5_3" hidden="1">{#N/A,#N/A,FALSE,"9PS0"}</definedName>
    <definedName name="пр_5_2" hidden="1">{#N/A,#N/A,FALSE,"9PS0"}</definedName>
    <definedName name="пр_5_2_1" hidden="1">{#N/A,#N/A,FALSE,"9PS0"}</definedName>
    <definedName name="пр_5_2_1_1" hidden="1">{#N/A,#N/A,FALSE,"9PS0"}</definedName>
    <definedName name="пр_5_2_1_1_1" hidden="1">{#N/A,#N/A,FALSE,"9PS0"}</definedName>
    <definedName name="пр_5_2_1_2" hidden="1">{#N/A,#N/A,FALSE,"9PS0"}</definedName>
    <definedName name="пр_5_2_1_2_1" hidden="1">{#N/A,#N/A,FALSE,"9PS0"}</definedName>
    <definedName name="пр_5_2_1_3" hidden="1">{#N/A,#N/A,FALSE,"9PS0"}</definedName>
    <definedName name="пр_5_2_2" hidden="1">{#N/A,#N/A,FALSE,"9PS0"}</definedName>
    <definedName name="пр_5_2_2_1" hidden="1">{#N/A,#N/A,FALSE,"9PS0"}</definedName>
    <definedName name="пр_5_2_2_1_1" hidden="1">{#N/A,#N/A,FALSE,"9PS0"}</definedName>
    <definedName name="пр_5_2_2_2" hidden="1">{#N/A,#N/A,FALSE,"9PS0"}</definedName>
    <definedName name="пр_5_2_2_2_1" hidden="1">{#N/A,#N/A,FALSE,"9PS0"}</definedName>
    <definedName name="пр_5_2_2_3" hidden="1">{#N/A,#N/A,FALSE,"9PS0"}</definedName>
    <definedName name="пр_5_2_3" hidden="1">{#N/A,#N/A,FALSE,"9PS0"}</definedName>
    <definedName name="пр_5_2_3_1" hidden="1">{#N/A,#N/A,FALSE,"9PS0"}</definedName>
    <definedName name="пр_5_2_3_1_1" hidden="1">{#N/A,#N/A,FALSE,"9PS0"}</definedName>
    <definedName name="пр_5_2_3_2" hidden="1">{#N/A,#N/A,FALSE,"9PS0"}</definedName>
    <definedName name="пр_5_2_3_2_1" hidden="1">{#N/A,#N/A,FALSE,"9PS0"}</definedName>
    <definedName name="пр_5_2_3_3" hidden="1">{#N/A,#N/A,FALSE,"9PS0"}</definedName>
    <definedName name="пр_5_2_4" hidden="1">{#N/A,#N/A,FALSE,"9PS0"}</definedName>
    <definedName name="пр_5_2_4_1" hidden="1">{#N/A,#N/A,FALSE,"9PS0"}</definedName>
    <definedName name="пр_5_2_4_1_1" hidden="1">{#N/A,#N/A,FALSE,"9PS0"}</definedName>
    <definedName name="пр_5_2_4_2" hidden="1">{#N/A,#N/A,FALSE,"9PS0"}</definedName>
    <definedName name="пр_5_2_4_2_1" hidden="1">{#N/A,#N/A,FALSE,"9PS0"}</definedName>
    <definedName name="пр_5_2_4_3" hidden="1">{#N/A,#N/A,FALSE,"9PS0"}</definedName>
    <definedName name="пр_5_2_5" hidden="1">{#N/A,#N/A,FALSE,"9PS0"}</definedName>
    <definedName name="пр_5_2_5_1" hidden="1">{#N/A,#N/A,FALSE,"9PS0"}</definedName>
    <definedName name="пр_5_2_5_1_1" hidden="1">{#N/A,#N/A,FALSE,"9PS0"}</definedName>
    <definedName name="пр_5_2_5_2" hidden="1">{#N/A,#N/A,FALSE,"9PS0"}</definedName>
    <definedName name="пр_5_2_5_2_1" hidden="1">{#N/A,#N/A,FALSE,"9PS0"}</definedName>
    <definedName name="пр_5_2_5_3" hidden="1">{#N/A,#N/A,FALSE,"9PS0"}</definedName>
    <definedName name="пр_5_3" hidden="1">{#N/A,#N/A,FALSE,"9PS0"}</definedName>
    <definedName name="пр_5_3_1" hidden="1">{#N/A,#N/A,FALSE,"9PS0"}</definedName>
    <definedName name="пр_5_3_1_1" hidden="1">{#N/A,#N/A,FALSE,"9PS0"}</definedName>
    <definedName name="пр_5_3_2" hidden="1">{#N/A,#N/A,FALSE,"9PS0"}</definedName>
    <definedName name="пр_5_3_2_1" hidden="1">{#N/A,#N/A,FALSE,"9PS0"}</definedName>
    <definedName name="пр_5_3_3" hidden="1">{#N/A,#N/A,FALSE,"9PS0"}</definedName>
    <definedName name="пр_5_4" hidden="1">{#N/A,#N/A,FALSE,"9PS0"}</definedName>
    <definedName name="пр_5_4_1" hidden="1">{#N/A,#N/A,FALSE,"9PS0"}</definedName>
    <definedName name="пр_5_4_1_1" hidden="1">{#N/A,#N/A,FALSE,"9PS0"}</definedName>
    <definedName name="пр_5_4_2" hidden="1">{#N/A,#N/A,FALSE,"9PS0"}</definedName>
    <definedName name="пр_5_4_2_1" hidden="1">{#N/A,#N/A,FALSE,"9PS0"}</definedName>
    <definedName name="пр_5_4_3" hidden="1">{#N/A,#N/A,FALSE,"9PS0"}</definedName>
    <definedName name="пр_5_5" hidden="1">{#N/A,#N/A,FALSE,"9PS0"}</definedName>
    <definedName name="пр_5_5_1" hidden="1">{#N/A,#N/A,FALSE,"9PS0"}</definedName>
    <definedName name="пр_5_5_1_1" hidden="1">{#N/A,#N/A,FALSE,"9PS0"}</definedName>
    <definedName name="пр_5_5_2" hidden="1">{#N/A,#N/A,FALSE,"9PS0"}</definedName>
    <definedName name="пр_5_5_2_1" hidden="1">{#N/A,#N/A,FALSE,"9PS0"}</definedName>
    <definedName name="пр_5_5_3" hidden="1">{#N/A,#N/A,FALSE,"9PS0"}</definedName>
    <definedName name="пр_г" localSheetId="17">[123]ПЛАН_1вар!$O$1:$O$65536</definedName>
    <definedName name="пр_г">[136]ПЛАН_1вар!$O$1:$O$65536</definedName>
    <definedName name="пр_г_2">[137]ПЛАН_1вар!$O$1:$O$65536</definedName>
    <definedName name="пр_г_26">[137]ПЛАН_1вар!$O$1:$O$65536</definedName>
    <definedName name="пр_г_27">[137]ПЛАН_1вар!$O$1:$O$65536</definedName>
    <definedName name="пр_г_3">[137]ПЛАН_1вар!$O$1:$O$65536</definedName>
    <definedName name="пр_г_4">[137]ПЛАН_1вар!$O$1:$O$65536</definedName>
    <definedName name="пр_г_7">[137]ПЛАН_1вар!$O$1:$O$65536</definedName>
    <definedName name="пр_г_9">[137]ПЛАН_1вар!$O$1:$O$65536</definedName>
    <definedName name="пр_зв">[88]проезд!#REF!</definedName>
    <definedName name="пр_оч">'[205]0210'!#REF!</definedName>
    <definedName name="пр_пл">[88]проезд!#REF!</definedName>
    <definedName name="пр_рік" localSheetId="17">[101]м_812!$M$1:$M$65536</definedName>
    <definedName name="пр_рік">[102]м_812!$M$1:$M$65536</definedName>
    <definedName name="пр_рік_1">[103]м_812!$M$1:$M$65536</definedName>
    <definedName name="пр_рік_10">[104]м_812!$M$1:$M$65536</definedName>
    <definedName name="пр_рік_11">"$#ССЫЛ!.$M$1:$M$65536"</definedName>
    <definedName name="пр_рік_12">"$#ССЫЛ!.$M$1:$M$65536"</definedName>
    <definedName name="пр_рік_13">"$#ССЫЛ!.$M$1:$M$65536"</definedName>
    <definedName name="пр_рік_14">"$#ССЫЛ!.$M$1:$M$65536"</definedName>
    <definedName name="пр_рік_15">"$#ССЫЛ!.$M$1:$M$65536"</definedName>
    <definedName name="пр_рік_16">"$#ССЫЛ!.$M$1:$M$65536"</definedName>
    <definedName name="пр_рік_17">"$#ССЫЛ!.$M$1:$M$65536"</definedName>
    <definedName name="пр_рік_18">"$#ССЫЛ!.$M$1:$M$65536"</definedName>
    <definedName name="пр_рік_19">"$#ССЫЛ!.$M$1:$M$65536"</definedName>
    <definedName name="пр_рік_2">[105]м_812!$M$1:$M$65536</definedName>
    <definedName name="пр_рік_2_2">[105]м_812!$M$1:$M$65536</definedName>
    <definedName name="пр_рік_2_28">[106]м_812!$M$1:$M$65536</definedName>
    <definedName name="пр_рік_2_31">[106]м_812!$M$1:$M$65536</definedName>
    <definedName name="пр_рік_2_34">[105]м_812!$M$1:$M$65536</definedName>
    <definedName name="пр_рік_20">[107]м_812!$M$1:$M$65536</definedName>
    <definedName name="пр_рік_21">"$#ССЫЛ!.$M$1:$M$65536"</definedName>
    <definedName name="пр_рік_22">"$#ССЫЛ!.$M$1:$M$65536"</definedName>
    <definedName name="пр_рік_23">"$#ССЫЛ!.$M$1:$M$65536"</definedName>
    <definedName name="пр_рік_24">"$#ССЫЛ!.$M$1:$M$65536"</definedName>
    <definedName name="пр_рік_25">"$#ССЫЛ!.$M$1:$M$65536"</definedName>
    <definedName name="пр_рік_26">[108]м_812!$M$1:$M$65536</definedName>
    <definedName name="пр_рік_26_1">"$#ССЫЛ!.$M$1:$M$65536"</definedName>
    <definedName name="пр_рік_27">[108]м_812!$M$1:$M$65536</definedName>
    <definedName name="пр_рік_27_1">"$#ССЫЛ!.$M$1:$M$65536"</definedName>
    <definedName name="пр_рік_28">[108]м_812!$M$1:$M$65536</definedName>
    <definedName name="пр_рік_28_1">"$#ССЫЛ!.$M$1:$M$65536"</definedName>
    <definedName name="пр_рік_29">[108]м_812!$M$1:$M$65536</definedName>
    <definedName name="пр_рік_29_1">"$#ССЫЛ!.$M$1:$M$65536"</definedName>
    <definedName name="пр_рік_3">[107]м_812!$M$1:$M$65536</definedName>
    <definedName name="пр_рік_30">[108]м_812!$M$1:$M$65536</definedName>
    <definedName name="пр_рік_30_1">"$#ССЫЛ!.$M$1:$M$65536"</definedName>
    <definedName name="пр_рік_31">[108]м_812!$M$1:$M$65536</definedName>
    <definedName name="пр_рік_31_1">"$#ССЫЛ!.$M$1:$M$65536"</definedName>
    <definedName name="пр_рік_32">[108]м_812!$M$1:$M$65536</definedName>
    <definedName name="пр_рік_32_1">"$#ССЫЛ!.$M$1:$M$65536"</definedName>
    <definedName name="пр_рік_33">"$#ССЫЛ!.$M$1:$M$65536"</definedName>
    <definedName name="пр_рік_34">[108]м_812!$M$1:$M$65536</definedName>
    <definedName name="пр_рік_35">[108]м_812!$M$1:$M$65536</definedName>
    <definedName name="пр_рік_36">[109]м_812!$M$1:$M$65536</definedName>
    <definedName name="пр_рік_37">[109]м_812!$M$1:$M$65536</definedName>
    <definedName name="пр_рік_38">[109]м_812!$M$1:$M$65536</definedName>
    <definedName name="пр_рік_39">[108]м_812!$M$1:$M$65536</definedName>
    <definedName name="пр_рік_4">[107]м_812!$M$1:$M$65536</definedName>
    <definedName name="пр_рік_40">[108]м_812!$M$1:$M$65536</definedName>
    <definedName name="пр_рік_41">[109]м_812!$M$1:$M$65536</definedName>
    <definedName name="пр_рік_42">[109]м_812!$M$1:$M$65536</definedName>
    <definedName name="пр_рік_43">[109]м_812!$M$1:$M$65536</definedName>
    <definedName name="пр_рік_44">[109]м_812!$M$1:$M$65536</definedName>
    <definedName name="пр_рік_45">[109]м_812!$M$1:$M$65536</definedName>
    <definedName name="пр_рік_46">[109]м_812!$M$1:$M$65536</definedName>
    <definedName name="пр_рік_48">[109]м_812!$M$1:$M$65536</definedName>
    <definedName name="пр_рік_49">[109]м_812!$M$1:$M$65536</definedName>
    <definedName name="пр_рік_5">[110]м_812!$M$1:$M$65536</definedName>
    <definedName name="пр_рік_52">[111]м_812!$M$1:$M$65536</definedName>
    <definedName name="пр_рік_53">[111]м_812!$M$1:$M$65536</definedName>
    <definedName name="пр_рік_6">"$#ССЫЛ!.$M$1:$M$65536"</definedName>
    <definedName name="пр_рік_7">[107]м_812!$M$1:$M$65536</definedName>
    <definedName name="пр_рік_7_1">[104]м_812!$M$1:$M$65536</definedName>
    <definedName name="пр_рік_8">[110]м_812!$M$1:$M$65536</definedName>
    <definedName name="пр_рік_9">"$#ССЫЛ!.$M$1:$M$65536"</definedName>
    <definedName name="пр_рік_9_1">[107]м_812!$M$1:$M$65536</definedName>
    <definedName name="пр_рік_9_2">[107]м_812!$M$1:$M$65536</definedName>
    <definedName name="пр_рік_9_28">[107]м_812!$M$1:$M$65536</definedName>
    <definedName name="пр_рік_9_31">[107]м_812!$M$1:$M$65536</definedName>
    <definedName name="пр_рік_9_34">[107]м_812!$M$1:$M$65536</definedName>
    <definedName name="пра" localSheetId="17" hidden="1">{#N/A,#N/A,FALSE,"9PS0"}</definedName>
    <definedName name="пра" hidden="1">{#N/A,#N/A,FALSE,"9PS0"}</definedName>
    <definedName name="пра_1" hidden="1">{#N/A,#N/A,FALSE,"9PS0"}</definedName>
    <definedName name="пра_1_1" hidden="1">{#N/A,#N/A,FALSE,"9PS0"}</definedName>
    <definedName name="пра_1_1_1" hidden="1">{#N/A,#N/A,FALSE,"9PS0"}</definedName>
    <definedName name="пра_1_1_1_1" hidden="1">{#N/A,#N/A,FALSE,"9PS0"}</definedName>
    <definedName name="пра_1_1_1_1_1" hidden="1">{#N/A,#N/A,FALSE,"9PS0"}</definedName>
    <definedName name="пра_1_1_1_1_1_1" hidden="1">{#N/A,#N/A,FALSE,"9PS0"}</definedName>
    <definedName name="пра_1_1_1_1_2" hidden="1">{#N/A,#N/A,FALSE,"9PS0"}</definedName>
    <definedName name="пра_1_1_1_1_2_1" hidden="1">{#N/A,#N/A,FALSE,"9PS0"}</definedName>
    <definedName name="пра_1_1_1_1_3" hidden="1">{#N/A,#N/A,FALSE,"9PS0"}</definedName>
    <definedName name="пра_1_1_1_2" hidden="1">{#N/A,#N/A,FALSE,"9PS0"}</definedName>
    <definedName name="пра_1_1_1_2_1" hidden="1">{#N/A,#N/A,FALSE,"9PS0"}</definedName>
    <definedName name="пра_1_1_1_2_1_1" hidden="1">{#N/A,#N/A,FALSE,"9PS0"}</definedName>
    <definedName name="пра_1_1_1_2_2" hidden="1">{#N/A,#N/A,FALSE,"9PS0"}</definedName>
    <definedName name="пра_1_1_1_2_2_1" hidden="1">{#N/A,#N/A,FALSE,"9PS0"}</definedName>
    <definedName name="пра_1_1_1_2_3" hidden="1">{#N/A,#N/A,FALSE,"9PS0"}</definedName>
    <definedName name="пра_1_1_1_3" hidden="1">{#N/A,#N/A,FALSE,"9PS0"}</definedName>
    <definedName name="пра_1_1_1_3_1" hidden="1">{#N/A,#N/A,FALSE,"9PS0"}</definedName>
    <definedName name="пра_1_1_1_3_1_1" hidden="1">{#N/A,#N/A,FALSE,"9PS0"}</definedName>
    <definedName name="пра_1_1_1_3_2" hidden="1">{#N/A,#N/A,FALSE,"9PS0"}</definedName>
    <definedName name="пра_1_1_1_3_2_1" hidden="1">{#N/A,#N/A,FALSE,"9PS0"}</definedName>
    <definedName name="пра_1_1_1_3_3" hidden="1">{#N/A,#N/A,FALSE,"9PS0"}</definedName>
    <definedName name="пра_1_1_1_4" hidden="1">{#N/A,#N/A,FALSE,"9PS0"}</definedName>
    <definedName name="пра_1_1_1_4_1" hidden="1">{#N/A,#N/A,FALSE,"9PS0"}</definedName>
    <definedName name="пра_1_1_1_4_1_1" hidden="1">{#N/A,#N/A,FALSE,"9PS0"}</definedName>
    <definedName name="пра_1_1_1_4_2" hidden="1">{#N/A,#N/A,FALSE,"9PS0"}</definedName>
    <definedName name="пра_1_1_1_4_2_1" hidden="1">{#N/A,#N/A,FALSE,"9PS0"}</definedName>
    <definedName name="пра_1_1_1_4_3" hidden="1">{#N/A,#N/A,FALSE,"9PS0"}</definedName>
    <definedName name="пра_1_1_1_5" hidden="1">{#N/A,#N/A,FALSE,"9PS0"}</definedName>
    <definedName name="пра_1_1_1_5_1" hidden="1">{#N/A,#N/A,FALSE,"9PS0"}</definedName>
    <definedName name="пра_1_1_1_5_1_1" hidden="1">{#N/A,#N/A,FALSE,"9PS0"}</definedName>
    <definedName name="пра_1_1_1_5_2" hidden="1">{#N/A,#N/A,FALSE,"9PS0"}</definedName>
    <definedName name="пра_1_1_1_5_2_1" hidden="1">{#N/A,#N/A,FALSE,"9PS0"}</definedName>
    <definedName name="пра_1_1_1_5_3" hidden="1">{#N/A,#N/A,FALSE,"9PS0"}</definedName>
    <definedName name="пра_1_1_2" hidden="1">{#N/A,#N/A,FALSE,"9PS0"}</definedName>
    <definedName name="пра_1_1_2_1" hidden="1">{#N/A,#N/A,FALSE,"9PS0"}</definedName>
    <definedName name="пра_1_1_2_1_1" hidden="1">{#N/A,#N/A,FALSE,"9PS0"}</definedName>
    <definedName name="пра_1_1_2_1_1_1" hidden="1">{#N/A,#N/A,FALSE,"9PS0"}</definedName>
    <definedName name="пра_1_1_2_1_2" hidden="1">{#N/A,#N/A,FALSE,"9PS0"}</definedName>
    <definedName name="пра_1_1_2_1_2_1" hidden="1">{#N/A,#N/A,FALSE,"9PS0"}</definedName>
    <definedName name="пра_1_1_2_1_3" hidden="1">{#N/A,#N/A,FALSE,"9PS0"}</definedName>
    <definedName name="пра_1_1_2_2" hidden="1">{#N/A,#N/A,FALSE,"9PS0"}</definedName>
    <definedName name="пра_1_1_2_2_1" hidden="1">{#N/A,#N/A,FALSE,"9PS0"}</definedName>
    <definedName name="пра_1_1_2_2_1_1" hidden="1">{#N/A,#N/A,FALSE,"9PS0"}</definedName>
    <definedName name="пра_1_1_2_2_2" hidden="1">{#N/A,#N/A,FALSE,"9PS0"}</definedName>
    <definedName name="пра_1_1_2_2_2_1" hidden="1">{#N/A,#N/A,FALSE,"9PS0"}</definedName>
    <definedName name="пра_1_1_2_2_3" hidden="1">{#N/A,#N/A,FALSE,"9PS0"}</definedName>
    <definedName name="пра_1_1_2_3" hidden="1">{#N/A,#N/A,FALSE,"9PS0"}</definedName>
    <definedName name="пра_1_1_2_3_1" hidden="1">{#N/A,#N/A,FALSE,"9PS0"}</definedName>
    <definedName name="пра_1_1_2_3_1_1" hidden="1">{#N/A,#N/A,FALSE,"9PS0"}</definedName>
    <definedName name="пра_1_1_2_3_2" hidden="1">{#N/A,#N/A,FALSE,"9PS0"}</definedName>
    <definedName name="пра_1_1_2_3_2_1" hidden="1">{#N/A,#N/A,FALSE,"9PS0"}</definedName>
    <definedName name="пра_1_1_2_3_3" hidden="1">{#N/A,#N/A,FALSE,"9PS0"}</definedName>
    <definedName name="пра_1_1_2_4" hidden="1">{#N/A,#N/A,FALSE,"9PS0"}</definedName>
    <definedName name="пра_1_1_2_4_1" hidden="1">{#N/A,#N/A,FALSE,"9PS0"}</definedName>
    <definedName name="пра_1_1_2_4_1_1" hidden="1">{#N/A,#N/A,FALSE,"9PS0"}</definedName>
    <definedName name="пра_1_1_2_4_2" hidden="1">{#N/A,#N/A,FALSE,"9PS0"}</definedName>
    <definedName name="пра_1_1_2_4_2_1" hidden="1">{#N/A,#N/A,FALSE,"9PS0"}</definedName>
    <definedName name="пра_1_1_2_4_3" hidden="1">{#N/A,#N/A,FALSE,"9PS0"}</definedName>
    <definedName name="пра_1_1_2_5" hidden="1">{#N/A,#N/A,FALSE,"9PS0"}</definedName>
    <definedName name="пра_1_1_2_5_1" hidden="1">{#N/A,#N/A,FALSE,"9PS0"}</definedName>
    <definedName name="пра_1_1_2_5_1_1" hidden="1">{#N/A,#N/A,FALSE,"9PS0"}</definedName>
    <definedName name="пра_1_1_2_5_2" hidden="1">{#N/A,#N/A,FALSE,"9PS0"}</definedName>
    <definedName name="пра_1_1_2_5_2_1" hidden="1">{#N/A,#N/A,FALSE,"9PS0"}</definedName>
    <definedName name="пра_1_1_2_5_3" hidden="1">{#N/A,#N/A,FALSE,"9PS0"}</definedName>
    <definedName name="пра_1_1_3" hidden="1">{#N/A,#N/A,FALSE,"9PS0"}</definedName>
    <definedName name="пра_1_1_3_1" hidden="1">{#N/A,#N/A,FALSE,"9PS0"}</definedName>
    <definedName name="пра_1_1_3_1_1" hidden="1">{#N/A,#N/A,FALSE,"9PS0"}</definedName>
    <definedName name="пра_1_1_3_2" hidden="1">{#N/A,#N/A,FALSE,"9PS0"}</definedName>
    <definedName name="пра_1_1_3_2_1" hidden="1">{#N/A,#N/A,FALSE,"9PS0"}</definedName>
    <definedName name="пра_1_1_3_3" hidden="1">{#N/A,#N/A,FALSE,"9PS0"}</definedName>
    <definedName name="пра_1_1_4" hidden="1">{#N/A,#N/A,FALSE,"9PS0"}</definedName>
    <definedName name="пра_1_1_4_1" hidden="1">{#N/A,#N/A,FALSE,"9PS0"}</definedName>
    <definedName name="пра_1_1_4_1_1" hidden="1">{#N/A,#N/A,FALSE,"9PS0"}</definedName>
    <definedName name="пра_1_1_4_2" hidden="1">{#N/A,#N/A,FALSE,"9PS0"}</definedName>
    <definedName name="пра_1_1_4_2_1" hidden="1">{#N/A,#N/A,FALSE,"9PS0"}</definedName>
    <definedName name="пра_1_1_4_3" hidden="1">{#N/A,#N/A,FALSE,"9PS0"}</definedName>
    <definedName name="пра_1_1_5" hidden="1">{#N/A,#N/A,FALSE,"9PS0"}</definedName>
    <definedName name="пра_1_1_5_1" hidden="1">{#N/A,#N/A,FALSE,"9PS0"}</definedName>
    <definedName name="пра_1_1_5_1_1" hidden="1">{#N/A,#N/A,FALSE,"9PS0"}</definedName>
    <definedName name="пра_1_1_5_2" hidden="1">{#N/A,#N/A,FALSE,"9PS0"}</definedName>
    <definedName name="пра_1_1_5_2_1" hidden="1">{#N/A,#N/A,FALSE,"9PS0"}</definedName>
    <definedName name="пра_1_1_5_3" hidden="1">{#N/A,#N/A,FALSE,"9PS0"}</definedName>
    <definedName name="пра_1_2" hidden="1">{#N/A,#N/A,FALSE,"9PS0"}</definedName>
    <definedName name="пра_1_2_1" hidden="1">{#N/A,#N/A,FALSE,"9PS0"}</definedName>
    <definedName name="пра_1_2_1_1" hidden="1">{#N/A,#N/A,FALSE,"9PS0"}</definedName>
    <definedName name="пра_1_2_1_1_1" hidden="1">{#N/A,#N/A,FALSE,"9PS0"}</definedName>
    <definedName name="пра_1_2_1_2" hidden="1">{#N/A,#N/A,FALSE,"9PS0"}</definedName>
    <definedName name="пра_1_2_1_2_1" hidden="1">{#N/A,#N/A,FALSE,"9PS0"}</definedName>
    <definedName name="пра_1_2_1_3" hidden="1">{#N/A,#N/A,FALSE,"9PS0"}</definedName>
    <definedName name="пра_1_2_2" hidden="1">{#N/A,#N/A,FALSE,"9PS0"}</definedName>
    <definedName name="пра_1_2_2_1" hidden="1">{#N/A,#N/A,FALSE,"9PS0"}</definedName>
    <definedName name="пра_1_2_2_1_1" hidden="1">{#N/A,#N/A,FALSE,"9PS0"}</definedName>
    <definedName name="пра_1_2_2_2" hidden="1">{#N/A,#N/A,FALSE,"9PS0"}</definedName>
    <definedName name="пра_1_2_2_2_1" hidden="1">{#N/A,#N/A,FALSE,"9PS0"}</definedName>
    <definedName name="пра_1_2_2_3" hidden="1">{#N/A,#N/A,FALSE,"9PS0"}</definedName>
    <definedName name="пра_1_2_3" hidden="1">{#N/A,#N/A,FALSE,"9PS0"}</definedName>
    <definedName name="пра_1_2_3_1" hidden="1">{#N/A,#N/A,FALSE,"9PS0"}</definedName>
    <definedName name="пра_1_2_3_1_1" hidden="1">{#N/A,#N/A,FALSE,"9PS0"}</definedName>
    <definedName name="пра_1_2_3_2" hidden="1">{#N/A,#N/A,FALSE,"9PS0"}</definedName>
    <definedName name="пра_1_2_3_2_1" hidden="1">{#N/A,#N/A,FALSE,"9PS0"}</definedName>
    <definedName name="пра_1_2_3_3" hidden="1">{#N/A,#N/A,FALSE,"9PS0"}</definedName>
    <definedName name="пра_1_2_4" hidden="1">{#N/A,#N/A,FALSE,"9PS0"}</definedName>
    <definedName name="пра_1_2_4_1" hidden="1">{#N/A,#N/A,FALSE,"9PS0"}</definedName>
    <definedName name="пра_1_2_4_1_1" hidden="1">{#N/A,#N/A,FALSE,"9PS0"}</definedName>
    <definedName name="пра_1_2_4_2" hidden="1">{#N/A,#N/A,FALSE,"9PS0"}</definedName>
    <definedName name="пра_1_2_4_2_1" hidden="1">{#N/A,#N/A,FALSE,"9PS0"}</definedName>
    <definedName name="пра_1_2_4_3" hidden="1">{#N/A,#N/A,FALSE,"9PS0"}</definedName>
    <definedName name="пра_1_2_5" hidden="1">{#N/A,#N/A,FALSE,"9PS0"}</definedName>
    <definedName name="пра_1_2_5_1" hidden="1">{#N/A,#N/A,FALSE,"9PS0"}</definedName>
    <definedName name="пра_1_2_5_1_1" hidden="1">{#N/A,#N/A,FALSE,"9PS0"}</definedName>
    <definedName name="пра_1_2_5_2" hidden="1">{#N/A,#N/A,FALSE,"9PS0"}</definedName>
    <definedName name="пра_1_2_5_2_1" hidden="1">{#N/A,#N/A,FALSE,"9PS0"}</definedName>
    <definedName name="пра_1_2_5_3" hidden="1">{#N/A,#N/A,FALSE,"9PS0"}</definedName>
    <definedName name="пра_1_3" hidden="1">{#N/A,#N/A,FALSE,"9PS0"}</definedName>
    <definedName name="пра_1_3_1" hidden="1">{#N/A,#N/A,FALSE,"9PS0"}</definedName>
    <definedName name="пра_1_3_1_1" hidden="1">{#N/A,#N/A,FALSE,"9PS0"}</definedName>
    <definedName name="пра_1_3_1_1_1" hidden="1">{#N/A,#N/A,FALSE,"9PS0"}</definedName>
    <definedName name="пра_1_3_1_2" hidden="1">{#N/A,#N/A,FALSE,"9PS0"}</definedName>
    <definedName name="пра_1_3_1_2_1" hidden="1">{#N/A,#N/A,FALSE,"9PS0"}</definedName>
    <definedName name="пра_1_3_1_3" hidden="1">{#N/A,#N/A,FALSE,"9PS0"}</definedName>
    <definedName name="пра_1_3_2" hidden="1">{#N/A,#N/A,FALSE,"9PS0"}</definedName>
    <definedName name="пра_1_3_2_1" hidden="1">{#N/A,#N/A,FALSE,"9PS0"}</definedName>
    <definedName name="пра_1_3_2_1_1" hidden="1">{#N/A,#N/A,FALSE,"9PS0"}</definedName>
    <definedName name="пра_1_3_2_2" hidden="1">{#N/A,#N/A,FALSE,"9PS0"}</definedName>
    <definedName name="пра_1_3_2_2_1" hidden="1">{#N/A,#N/A,FALSE,"9PS0"}</definedName>
    <definedName name="пра_1_3_2_3" hidden="1">{#N/A,#N/A,FALSE,"9PS0"}</definedName>
    <definedName name="пра_1_3_3" hidden="1">{#N/A,#N/A,FALSE,"9PS0"}</definedName>
    <definedName name="пра_1_3_3_1" hidden="1">{#N/A,#N/A,FALSE,"9PS0"}</definedName>
    <definedName name="пра_1_3_3_1_1" hidden="1">{#N/A,#N/A,FALSE,"9PS0"}</definedName>
    <definedName name="пра_1_3_3_2" hidden="1">{#N/A,#N/A,FALSE,"9PS0"}</definedName>
    <definedName name="пра_1_3_3_2_1" hidden="1">{#N/A,#N/A,FALSE,"9PS0"}</definedName>
    <definedName name="пра_1_3_3_3" hidden="1">{#N/A,#N/A,FALSE,"9PS0"}</definedName>
    <definedName name="пра_1_3_4" hidden="1">{#N/A,#N/A,FALSE,"9PS0"}</definedName>
    <definedName name="пра_1_3_4_1" hidden="1">{#N/A,#N/A,FALSE,"9PS0"}</definedName>
    <definedName name="пра_1_3_4_1_1" hidden="1">{#N/A,#N/A,FALSE,"9PS0"}</definedName>
    <definedName name="пра_1_3_4_2" hidden="1">{#N/A,#N/A,FALSE,"9PS0"}</definedName>
    <definedName name="пра_1_3_4_2_1" hidden="1">{#N/A,#N/A,FALSE,"9PS0"}</definedName>
    <definedName name="пра_1_3_4_3" hidden="1">{#N/A,#N/A,FALSE,"9PS0"}</definedName>
    <definedName name="пра_1_3_5" hidden="1">{#N/A,#N/A,FALSE,"9PS0"}</definedName>
    <definedName name="пра_1_3_5_1" hidden="1">{#N/A,#N/A,FALSE,"9PS0"}</definedName>
    <definedName name="пра_1_3_5_1_1" hidden="1">{#N/A,#N/A,FALSE,"9PS0"}</definedName>
    <definedName name="пра_1_3_5_2" hidden="1">{#N/A,#N/A,FALSE,"9PS0"}</definedName>
    <definedName name="пра_1_3_5_2_1" hidden="1">{#N/A,#N/A,FALSE,"9PS0"}</definedName>
    <definedName name="пра_1_3_5_3" hidden="1">{#N/A,#N/A,FALSE,"9PS0"}</definedName>
    <definedName name="пра_1_4" hidden="1">{#N/A,#N/A,FALSE,"9PS0"}</definedName>
    <definedName name="пра_1_4_1" hidden="1">{#N/A,#N/A,FALSE,"9PS0"}</definedName>
    <definedName name="пра_1_4_1_1" hidden="1">{#N/A,#N/A,FALSE,"9PS0"}</definedName>
    <definedName name="пра_1_4_2" hidden="1">{#N/A,#N/A,FALSE,"9PS0"}</definedName>
    <definedName name="пра_1_4_2_1" hidden="1">{#N/A,#N/A,FALSE,"9PS0"}</definedName>
    <definedName name="пра_1_4_3" hidden="1">{#N/A,#N/A,FALSE,"9PS0"}</definedName>
    <definedName name="пра_1_5" hidden="1">{#N/A,#N/A,FALSE,"9PS0"}</definedName>
    <definedName name="пра_1_5_1" hidden="1">{#N/A,#N/A,FALSE,"9PS0"}</definedName>
    <definedName name="пра_1_5_1_1" hidden="1">{#N/A,#N/A,FALSE,"9PS0"}</definedName>
    <definedName name="пра_1_5_2" hidden="1">{#N/A,#N/A,FALSE,"9PS0"}</definedName>
    <definedName name="пра_1_5_2_1" hidden="1">{#N/A,#N/A,FALSE,"9PS0"}</definedName>
    <definedName name="пра_1_5_3" hidden="1">{#N/A,#N/A,FALSE,"9PS0"}</definedName>
    <definedName name="пра_2" hidden="1">{#N/A,#N/A,FALSE,"9PS0"}</definedName>
    <definedName name="пра_2_1" hidden="1">{#N/A,#N/A,FALSE,"9PS0"}</definedName>
    <definedName name="пра_2_1_1" hidden="1">{#N/A,#N/A,FALSE,"9PS0"}</definedName>
    <definedName name="пра_2_1_1_1" hidden="1">{#N/A,#N/A,FALSE,"9PS0"}</definedName>
    <definedName name="пра_2_1_1_1_1" hidden="1">{#N/A,#N/A,FALSE,"9PS0"}</definedName>
    <definedName name="пра_2_1_1_2" hidden="1">{#N/A,#N/A,FALSE,"9PS0"}</definedName>
    <definedName name="пра_2_1_1_2_1" hidden="1">{#N/A,#N/A,FALSE,"9PS0"}</definedName>
    <definedName name="пра_2_1_1_3" hidden="1">{#N/A,#N/A,FALSE,"9PS0"}</definedName>
    <definedName name="пра_2_1_2" hidden="1">{#N/A,#N/A,FALSE,"9PS0"}</definedName>
    <definedName name="пра_2_1_2_1" hidden="1">{#N/A,#N/A,FALSE,"9PS0"}</definedName>
    <definedName name="пра_2_1_2_1_1" hidden="1">{#N/A,#N/A,FALSE,"9PS0"}</definedName>
    <definedName name="пра_2_1_2_2" hidden="1">{#N/A,#N/A,FALSE,"9PS0"}</definedName>
    <definedName name="пра_2_1_2_2_1" hidden="1">{#N/A,#N/A,FALSE,"9PS0"}</definedName>
    <definedName name="пра_2_1_2_3" hidden="1">{#N/A,#N/A,FALSE,"9PS0"}</definedName>
    <definedName name="пра_2_1_3" hidden="1">{#N/A,#N/A,FALSE,"9PS0"}</definedName>
    <definedName name="пра_2_1_3_1" hidden="1">{#N/A,#N/A,FALSE,"9PS0"}</definedName>
    <definedName name="пра_2_1_3_1_1" hidden="1">{#N/A,#N/A,FALSE,"9PS0"}</definedName>
    <definedName name="пра_2_1_3_2" hidden="1">{#N/A,#N/A,FALSE,"9PS0"}</definedName>
    <definedName name="пра_2_1_3_2_1" hidden="1">{#N/A,#N/A,FALSE,"9PS0"}</definedName>
    <definedName name="пра_2_1_3_3" hidden="1">{#N/A,#N/A,FALSE,"9PS0"}</definedName>
    <definedName name="пра_2_1_4" hidden="1">{#N/A,#N/A,FALSE,"9PS0"}</definedName>
    <definedName name="пра_2_1_4_1" hidden="1">{#N/A,#N/A,FALSE,"9PS0"}</definedName>
    <definedName name="пра_2_1_4_1_1" hidden="1">{#N/A,#N/A,FALSE,"9PS0"}</definedName>
    <definedName name="пра_2_1_4_2" hidden="1">{#N/A,#N/A,FALSE,"9PS0"}</definedName>
    <definedName name="пра_2_1_4_2_1" hidden="1">{#N/A,#N/A,FALSE,"9PS0"}</definedName>
    <definedName name="пра_2_1_4_3" hidden="1">{#N/A,#N/A,FALSE,"9PS0"}</definedName>
    <definedName name="пра_2_1_5" hidden="1">{#N/A,#N/A,FALSE,"9PS0"}</definedName>
    <definedName name="пра_2_1_5_1" hidden="1">{#N/A,#N/A,FALSE,"9PS0"}</definedName>
    <definedName name="пра_2_1_5_1_1" hidden="1">{#N/A,#N/A,FALSE,"9PS0"}</definedName>
    <definedName name="пра_2_1_5_2" hidden="1">{#N/A,#N/A,FALSE,"9PS0"}</definedName>
    <definedName name="пра_2_1_5_2_1" hidden="1">{#N/A,#N/A,FALSE,"9PS0"}</definedName>
    <definedName name="пра_2_1_5_3" hidden="1">{#N/A,#N/A,FALSE,"9PS0"}</definedName>
    <definedName name="пра_2_2" hidden="1">{#N/A,#N/A,FALSE,"9PS0"}</definedName>
    <definedName name="пра_2_2_1" hidden="1">{#N/A,#N/A,FALSE,"9PS0"}</definedName>
    <definedName name="пра_2_2_1_1" hidden="1">{#N/A,#N/A,FALSE,"9PS0"}</definedName>
    <definedName name="пра_2_2_1_1_1" hidden="1">{#N/A,#N/A,FALSE,"9PS0"}</definedName>
    <definedName name="пра_2_2_1_2" hidden="1">{#N/A,#N/A,FALSE,"9PS0"}</definedName>
    <definedName name="пра_2_2_1_2_1" hidden="1">{#N/A,#N/A,FALSE,"9PS0"}</definedName>
    <definedName name="пра_2_2_1_3" hidden="1">{#N/A,#N/A,FALSE,"9PS0"}</definedName>
    <definedName name="пра_2_2_2" hidden="1">{#N/A,#N/A,FALSE,"9PS0"}</definedName>
    <definedName name="пра_2_2_2_1" hidden="1">{#N/A,#N/A,FALSE,"9PS0"}</definedName>
    <definedName name="пра_2_2_2_1_1" hidden="1">{#N/A,#N/A,FALSE,"9PS0"}</definedName>
    <definedName name="пра_2_2_2_2" hidden="1">{#N/A,#N/A,FALSE,"9PS0"}</definedName>
    <definedName name="пра_2_2_2_2_1" hidden="1">{#N/A,#N/A,FALSE,"9PS0"}</definedName>
    <definedName name="пра_2_2_2_3" hidden="1">{#N/A,#N/A,FALSE,"9PS0"}</definedName>
    <definedName name="пра_2_2_3" hidden="1">{#N/A,#N/A,FALSE,"9PS0"}</definedName>
    <definedName name="пра_2_2_3_1" hidden="1">{#N/A,#N/A,FALSE,"9PS0"}</definedName>
    <definedName name="пра_2_2_3_1_1" hidden="1">{#N/A,#N/A,FALSE,"9PS0"}</definedName>
    <definedName name="пра_2_2_3_2" hidden="1">{#N/A,#N/A,FALSE,"9PS0"}</definedName>
    <definedName name="пра_2_2_3_2_1" hidden="1">{#N/A,#N/A,FALSE,"9PS0"}</definedName>
    <definedName name="пра_2_2_3_3" hidden="1">{#N/A,#N/A,FALSE,"9PS0"}</definedName>
    <definedName name="пра_2_2_4" hidden="1">{#N/A,#N/A,FALSE,"9PS0"}</definedName>
    <definedName name="пра_2_2_4_1" hidden="1">{#N/A,#N/A,FALSE,"9PS0"}</definedName>
    <definedName name="пра_2_2_4_1_1" hidden="1">{#N/A,#N/A,FALSE,"9PS0"}</definedName>
    <definedName name="пра_2_2_4_2" hidden="1">{#N/A,#N/A,FALSE,"9PS0"}</definedName>
    <definedName name="пра_2_2_4_2_1" hidden="1">{#N/A,#N/A,FALSE,"9PS0"}</definedName>
    <definedName name="пра_2_2_4_3" hidden="1">{#N/A,#N/A,FALSE,"9PS0"}</definedName>
    <definedName name="пра_2_2_5" hidden="1">{#N/A,#N/A,FALSE,"9PS0"}</definedName>
    <definedName name="пра_2_2_5_1" hidden="1">{#N/A,#N/A,FALSE,"9PS0"}</definedName>
    <definedName name="пра_2_2_5_1_1" hidden="1">{#N/A,#N/A,FALSE,"9PS0"}</definedName>
    <definedName name="пра_2_2_5_2" hidden="1">{#N/A,#N/A,FALSE,"9PS0"}</definedName>
    <definedName name="пра_2_2_5_2_1" hidden="1">{#N/A,#N/A,FALSE,"9PS0"}</definedName>
    <definedName name="пра_2_2_5_3" hidden="1">{#N/A,#N/A,FALSE,"9PS0"}</definedName>
    <definedName name="пра_2_3" hidden="1">{#N/A,#N/A,FALSE,"9PS0"}</definedName>
    <definedName name="пра_2_3_1" hidden="1">{#N/A,#N/A,FALSE,"9PS0"}</definedName>
    <definedName name="пра_2_3_1_1" hidden="1">{#N/A,#N/A,FALSE,"9PS0"}</definedName>
    <definedName name="пра_2_3_2" hidden="1">{#N/A,#N/A,FALSE,"9PS0"}</definedName>
    <definedName name="пра_2_3_2_1" hidden="1">{#N/A,#N/A,FALSE,"9PS0"}</definedName>
    <definedName name="пра_2_3_3" hidden="1">{#N/A,#N/A,FALSE,"9PS0"}</definedName>
    <definedName name="пра_2_4" hidden="1">{#N/A,#N/A,FALSE,"9PS0"}</definedName>
    <definedName name="пра_2_4_1" hidden="1">{#N/A,#N/A,FALSE,"9PS0"}</definedName>
    <definedName name="пра_2_4_1_1" hidden="1">{#N/A,#N/A,FALSE,"9PS0"}</definedName>
    <definedName name="пра_2_4_2" hidden="1">{#N/A,#N/A,FALSE,"9PS0"}</definedName>
    <definedName name="пра_2_4_2_1" hidden="1">{#N/A,#N/A,FALSE,"9PS0"}</definedName>
    <definedName name="пра_2_4_3" hidden="1">{#N/A,#N/A,FALSE,"9PS0"}</definedName>
    <definedName name="пра_2_5" hidden="1">{#N/A,#N/A,FALSE,"9PS0"}</definedName>
    <definedName name="пра_2_5_1" hidden="1">{#N/A,#N/A,FALSE,"9PS0"}</definedName>
    <definedName name="пра_2_5_1_1" hidden="1">{#N/A,#N/A,FALSE,"9PS0"}</definedName>
    <definedName name="пра_2_5_2" hidden="1">{#N/A,#N/A,FALSE,"9PS0"}</definedName>
    <definedName name="пра_2_5_2_1" hidden="1">{#N/A,#N/A,FALSE,"9PS0"}</definedName>
    <definedName name="пра_2_5_3" hidden="1">{#N/A,#N/A,FALSE,"9PS0"}</definedName>
    <definedName name="пра_3" hidden="1">{#N/A,#N/A,FALSE,"9PS0"}</definedName>
    <definedName name="пра_3_1" hidden="1">{#N/A,#N/A,FALSE,"9PS0"}</definedName>
    <definedName name="пра_3_1_1" hidden="1">{#N/A,#N/A,FALSE,"9PS0"}</definedName>
    <definedName name="пра_3_1_1_1" hidden="1">{#N/A,#N/A,FALSE,"9PS0"}</definedName>
    <definedName name="пра_3_1_1_1_1" hidden="1">{#N/A,#N/A,FALSE,"9PS0"}</definedName>
    <definedName name="пра_3_1_1_2" hidden="1">{#N/A,#N/A,FALSE,"9PS0"}</definedName>
    <definedName name="пра_3_1_1_2_1" hidden="1">{#N/A,#N/A,FALSE,"9PS0"}</definedName>
    <definedName name="пра_3_1_1_3" hidden="1">{#N/A,#N/A,FALSE,"9PS0"}</definedName>
    <definedName name="пра_3_1_2" hidden="1">{#N/A,#N/A,FALSE,"9PS0"}</definedName>
    <definedName name="пра_3_1_2_1" hidden="1">{#N/A,#N/A,FALSE,"9PS0"}</definedName>
    <definedName name="пра_3_1_2_1_1" hidden="1">{#N/A,#N/A,FALSE,"9PS0"}</definedName>
    <definedName name="пра_3_1_2_2" hidden="1">{#N/A,#N/A,FALSE,"9PS0"}</definedName>
    <definedName name="пра_3_1_2_2_1" hidden="1">{#N/A,#N/A,FALSE,"9PS0"}</definedName>
    <definedName name="пра_3_1_2_3" hidden="1">{#N/A,#N/A,FALSE,"9PS0"}</definedName>
    <definedName name="пра_3_1_3" hidden="1">{#N/A,#N/A,FALSE,"9PS0"}</definedName>
    <definedName name="пра_3_1_3_1" hidden="1">{#N/A,#N/A,FALSE,"9PS0"}</definedName>
    <definedName name="пра_3_1_3_1_1" hidden="1">{#N/A,#N/A,FALSE,"9PS0"}</definedName>
    <definedName name="пра_3_1_3_2" hidden="1">{#N/A,#N/A,FALSE,"9PS0"}</definedName>
    <definedName name="пра_3_1_3_2_1" hidden="1">{#N/A,#N/A,FALSE,"9PS0"}</definedName>
    <definedName name="пра_3_1_3_3" hidden="1">{#N/A,#N/A,FALSE,"9PS0"}</definedName>
    <definedName name="пра_3_1_4" hidden="1">{#N/A,#N/A,FALSE,"9PS0"}</definedName>
    <definedName name="пра_3_1_4_1" hidden="1">{#N/A,#N/A,FALSE,"9PS0"}</definedName>
    <definedName name="пра_3_1_4_1_1" hidden="1">{#N/A,#N/A,FALSE,"9PS0"}</definedName>
    <definedName name="пра_3_1_4_2" hidden="1">{#N/A,#N/A,FALSE,"9PS0"}</definedName>
    <definedName name="пра_3_1_4_2_1" hidden="1">{#N/A,#N/A,FALSE,"9PS0"}</definedName>
    <definedName name="пра_3_1_4_3" hidden="1">{#N/A,#N/A,FALSE,"9PS0"}</definedName>
    <definedName name="пра_3_1_5" hidden="1">{#N/A,#N/A,FALSE,"9PS0"}</definedName>
    <definedName name="пра_3_1_5_1" hidden="1">{#N/A,#N/A,FALSE,"9PS0"}</definedName>
    <definedName name="пра_3_1_5_1_1" hidden="1">{#N/A,#N/A,FALSE,"9PS0"}</definedName>
    <definedName name="пра_3_1_5_2" hidden="1">{#N/A,#N/A,FALSE,"9PS0"}</definedName>
    <definedName name="пра_3_1_5_2_1" hidden="1">{#N/A,#N/A,FALSE,"9PS0"}</definedName>
    <definedName name="пра_3_1_5_3" hidden="1">{#N/A,#N/A,FALSE,"9PS0"}</definedName>
    <definedName name="пра_3_2" hidden="1">{#N/A,#N/A,FALSE,"9PS0"}</definedName>
    <definedName name="пра_3_2_1" hidden="1">{#N/A,#N/A,FALSE,"9PS0"}</definedName>
    <definedName name="пра_3_2_1_1" hidden="1">{#N/A,#N/A,FALSE,"9PS0"}</definedName>
    <definedName name="пра_3_2_1_1_1" hidden="1">{#N/A,#N/A,FALSE,"9PS0"}</definedName>
    <definedName name="пра_3_2_1_2" hidden="1">{#N/A,#N/A,FALSE,"9PS0"}</definedName>
    <definedName name="пра_3_2_1_2_1" hidden="1">{#N/A,#N/A,FALSE,"9PS0"}</definedName>
    <definedName name="пра_3_2_1_3" hidden="1">{#N/A,#N/A,FALSE,"9PS0"}</definedName>
    <definedName name="пра_3_2_2" hidden="1">{#N/A,#N/A,FALSE,"9PS0"}</definedName>
    <definedName name="пра_3_2_2_1" hidden="1">{#N/A,#N/A,FALSE,"9PS0"}</definedName>
    <definedName name="пра_3_2_2_1_1" hidden="1">{#N/A,#N/A,FALSE,"9PS0"}</definedName>
    <definedName name="пра_3_2_2_2" hidden="1">{#N/A,#N/A,FALSE,"9PS0"}</definedName>
    <definedName name="пра_3_2_2_2_1" hidden="1">{#N/A,#N/A,FALSE,"9PS0"}</definedName>
    <definedName name="пра_3_2_2_3" hidden="1">{#N/A,#N/A,FALSE,"9PS0"}</definedName>
    <definedName name="пра_3_2_3" hidden="1">{#N/A,#N/A,FALSE,"9PS0"}</definedName>
    <definedName name="пра_3_2_3_1" hidden="1">{#N/A,#N/A,FALSE,"9PS0"}</definedName>
    <definedName name="пра_3_2_3_1_1" hidden="1">{#N/A,#N/A,FALSE,"9PS0"}</definedName>
    <definedName name="пра_3_2_3_2" hidden="1">{#N/A,#N/A,FALSE,"9PS0"}</definedName>
    <definedName name="пра_3_2_3_2_1" hidden="1">{#N/A,#N/A,FALSE,"9PS0"}</definedName>
    <definedName name="пра_3_2_3_3" hidden="1">{#N/A,#N/A,FALSE,"9PS0"}</definedName>
    <definedName name="пра_3_2_4" hidden="1">{#N/A,#N/A,FALSE,"9PS0"}</definedName>
    <definedName name="пра_3_2_4_1" hidden="1">{#N/A,#N/A,FALSE,"9PS0"}</definedName>
    <definedName name="пра_3_2_4_1_1" hidden="1">{#N/A,#N/A,FALSE,"9PS0"}</definedName>
    <definedName name="пра_3_2_4_2" hidden="1">{#N/A,#N/A,FALSE,"9PS0"}</definedName>
    <definedName name="пра_3_2_4_2_1" hidden="1">{#N/A,#N/A,FALSE,"9PS0"}</definedName>
    <definedName name="пра_3_2_4_3" hidden="1">{#N/A,#N/A,FALSE,"9PS0"}</definedName>
    <definedName name="пра_3_2_5" hidden="1">{#N/A,#N/A,FALSE,"9PS0"}</definedName>
    <definedName name="пра_3_2_5_1" hidden="1">{#N/A,#N/A,FALSE,"9PS0"}</definedName>
    <definedName name="пра_3_2_5_1_1" hidden="1">{#N/A,#N/A,FALSE,"9PS0"}</definedName>
    <definedName name="пра_3_2_5_2" hidden="1">{#N/A,#N/A,FALSE,"9PS0"}</definedName>
    <definedName name="пра_3_2_5_2_1" hidden="1">{#N/A,#N/A,FALSE,"9PS0"}</definedName>
    <definedName name="пра_3_2_5_3" hidden="1">{#N/A,#N/A,FALSE,"9PS0"}</definedName>
    <definedName name="пра_3_3" hidden="1">{#N/A,#N/A,FALSE,"9PS0"}</definedName>
    <definedName name="пра_3_3_1" hidden="1">{#N/A,#N/A,FALSE,"9PS0"}</definedName>
    <definedName name="пра_3_3_1_1" hidden="1">{#N/A,#N/A,FALSE,"9PS0"}</definedName>
    <definedName name="пра_3_3_2" hidden="1">{#N/A,#N/A,FALSE,"9PS0"}</definedName>
    <definedName name="пра_3_3_2_1" hidden="1">{#N/A,#N/A,FALSE,"9PS0"}</definedName>
    <definedName name="пра_3_3_3" hidden="1">{#N/A,#N/A,FALSE,"9PS0"}</definedName>
    <definedName name="пра_3_4" hidden="1">{#N/A,#N/A,FALSE,"9PS0"}</definedName>
    <definedName name="пра_3_4_1" hidden="1">{#N/A,#N/A,FALSE,"9PS0"}</definedName>
    <definedName name="пра_3_4_1_1" hidden="1">{#N/A,#N/A,FALSE,"9PS0"}</definedName>
    <definedName name="пра_3_4_2" hidden="1">{#N/A,#N/A,FALSE,"9PS0"}</definedName>
    <definedName name="пра_3_4_2_1" hidden="1">{#N/A,#N/A,FALSE,"9PS0"}</definedName>
    <definedName name="пра_3_4_3" hidden="1">{#N/A,#N/A,FALSE,"9PS0"}</definedName>
    <definedName name="пра_3_5" hidden="1">{#N/A,#N/A,FALSE,"9PS0"}</definedName>
    <definedName name="пра_3_5_1" hidden="1">{#N/A,#N/A,FALSE,"9PS0"}</definedName>
    <definedName name="пра_3_5_1_1" hidden="1">{#N/A,#N/A,FALSE,"9PS0"}</definedName>
    <definedName name="пра_3_5_2" hidden="1">{#N/A,#N/A,FALSE,"9PS0"}</definedName>
    <definedName name="пра_3_5_2_1" hidden="1">{#N/A,#N/A,FALSE,"9PS0"}</definedName>
    <definedName name="пра_3_5_3" hidden="1">{#N/A,#N/A,FALSE,"9PS0"}</definedName>
    <definedName name="пра_4" hidden="1">{#N/A,#N/A,FALSE,"9PS0"}</definedName>
    <definedName name="пра_4_1" hidden="1">{#N/A,#N/A,FALSE,"9PS0"}</definedName>
    <definedName name="пра_4_1_1" hidden="1">{#N/A,#N/A,FALSE,"9PS0"}</definedName>
    <definedName name="пра_4_1_1_1" hidden="1">{#N/A,#N/A,FALSE,"9PS0"}</definedName>
    <definedName name="пра_4_1_2" hidden="1">{#N/A,#N/A,FALSE,"9PS0"}</definedName>
    <definedName name="пра_4_1_2_1" hidden="1">{#N/A,#N/A,FALSE,"9PS0"}</definedName>
    <definedName name="пра_4_1_3" hidden="1">{#N/A,#N/A,FALSE,"9PS0"}</definedName>
    <definedName name="пра_4_2" hidden="1">{#N/A,#N/A,FALSE,"9PS0"}</definedName>
    <definedName name="пра_4_2_1" hidden="1">{#N/A,#N/A,FALSE,"9PS0"}</definedName>
    <definedName name="пра_4_2_1_1" hidden="1">{#N/A,#N/A,FALSE,"9PS0"}</definedName>
    <definedName name="пра_4_2_2" hidden="1">{#N/A,#N/A,FALSE,"9PS0"}</definedName>
    <definedName name="пра_4_2_2_1" hidden="1">{#N/A,#N/A,FALSE,"9PS0"}</definedName>
    <definedName name="пра_4_2_3" hidden="1">{#N/A,#N/A,FALSE,"9PS0"}</definedName>
    <definedName name="пра_4_3" hidden="1">{#N/A,#N/A,FALSE,"9PS0"}</definedName>
    <definedName name="пра_4_3_1" hidden="1">{#N/A,#N/A,FALSE,"9PS0"}</definedName>
    <definedName name="пра_4_3_1_1" hidden="1">{#N/A,#N/A,FALSE,"9PS0"}</definedName>
    <definedName name="пра_4_3_2" hidden="1">{#N/A,#N/A,FALSE,"9PS0"}</definedName>
    <definedName name="пра_4_3_2_1" hidden="1">{#N/A,#N/A,FALSE,"9PS0"}</definedName>
    <definedName name="пра_4_3_3" hidden="1">{#N/A,#N/A,FALSE,"9PS0"}</definedName>
    <definedName name="пра_4_4" hidden="1">{#N/A,#N/A,FALSE,"9PS0"}</definedName>
    <definedName name="пра_4_4_1" hidden="1">{#N/A,#N/A,FALSE,"9PS0"}</definedName>
    <definedName name="пра_4_4_1_1" hidden="1">{#N/A,#N/A,FALSE,"9PS0"}</definedName>
    <definedName name="пра_4_4_2" hidden="1">{#N/A,#N/A,FALSE,"9PS0"}</definedName>
    <definedName name="пра_4_4_2_1" hidden="1">{#N/A,#N/A,FALSE,"9PS0"}</definedName>
    <definedName name="пра_4_4_3" hidden="1">{#N/A,#N/A,FALSE,"9PS0"}</definedName>
    <definedName name="пра_4_5" hidden="1">{#N/A,#N/A,FALSE,"9PS0"}</definedName>
    <definedName name="пра_4_5_1" hidden="1">{#N/A,#N/A,FALSE,"9PS0"}</definedName>
    <definedName name="пра_4_5_1_1" hidden="1">{#N/A,#N/A,FALSE,"9PS0"}</definedName>
    <definedName name="пра_4_5_2" hidden="1">{#N/A,#N/A,FALSE,"9PS0"}</definedName>
    <definedName name="пра_4_5_2_1" hidden="1">{#N/A,#N/A,FALSE,"9PS0"}</definedName>
    <definedName name="пра_4_5_3" hidden="1">{#N/A,#N/A,FALSE,"9PS0"}</definedName>
    <definedName name="пра_5" hidden="1">{#N/A,#N/A,FALSE,"9PS0"}</definedName>
    <definedName name="пра_5_1" hidden="1">{#N/A,#N/A,FALSE,"9PS0"}</definedName>
    <definedName name="пра_5_1_1" hidden="1">{#N/A,#N/A,FALSE,"9PS0"}</definedName>
    <definedName name="пра_5_1_1_1" hidden="1">{#N/A,#N/A,FALSE,"9PS0"}</definedName>
    <definedName name="пра_5_1_2" hidden="1">{#N/A,#N/A,FALSE,"9PS0"}</definedName>
    <definedName name="пра_5_1_2_1" hidden="1">{#N/A,#N/A,FALSE,"9PS0"}</definedName>
    <definedName name="пра_5_1_3" hidden="1">{#N/A,#N/A,FALSE,"9PS0"}</definedName>
    <definedName name="пра_5_2" hidden="1">{#N/A,#N/A,FALSE,"9PS0"}</definedName>
    <definedName name="пра_5_2_1" hidden="1">{#N/A,#N/A,FALSE,"9PS0"}</definedName>
    <definedName name="пра_5_2_1_1" hidden="1">{#N/A,#N/A,FALSE,"9PS0"}</definedName>
    <definedName name="пра_5_2_2" hidden="1">{#N/A,#N/A,FALSE,"9PS0"}</definedName>
    <definedName name="пра_5_2_2_1" hidden="1">{#N/A,#N/A,FALSE,"9PS0"}</definedName>
    <definedName name="пра_5_2_3" hidden="1">{#N/A,#N/A,FALSE,"9PS0"}</definedName>
    <definedName name="пра_5_3" hidden="1">{#N/A,#N/A,FALSE,"9PS0"}</definedName>
    <definedName name="пра_5_3_1" hidden="1">{#N/A,#N/A,FALSE,"9PS0"}</definedName>
    <definedName name="пра_5_3_1_1" hidden="1">{#N/A,#N/A,FALSE,"9PS0"}</definedName>
    <definedName name="пра_5_3_2" hidden="1">{#N/A,#N/A,FALSE,"9PS0"}</definedName>
    <definedName name="пра_5_3_2_1" hidden="1">{#N/A,#N/A,FALSE,"9PS0"}</definedName>
    <definedName name="пра_5_3_3" hidden="1">{#N/A,#N/A,FALSE,"9PS0"}</definedName>
    <definedName name="пра_5_4" hidden="1">{#N/A,#N/A,FALSE,"9PS0"}</definedName>
    <definedName name="пра_5_4_1" hidden="1">{#N/A,#N/A,FALSE,"9PS0"}</definedName>
    <definedName name="пра_5_4_1_1" hidden="1">{#N/A,#N/A,FALSE,"9PS0"}</definedName>
    <definedName name="пра_5_4_2" hidden="1">{#N/A,#N/A,FALSE,"9PS0"}</definedName>
    <definedName name="пра_5_4_2_1" hidden="1">{#N/A,#N/A,FALSE,"9PS0"}</definedName>
    <definedName name="пра_5_4_3" hidden="1">{#N/A,#N/A,FALSE,"9PS0"}</definedName>
    <definedName name="пра_5_5" hidden="1">{#N/A,#N/A,FALSE,"9PS0"}</definedName>
    <definedName name="пра_5_5_1" hidden="1">{#N/A,#N/A,FALSE,"9PS0"}</definedName>
    <definedName name="пра_5_5_1_1" hidden="1">{#N/A,#N/A,FALSE,"9PS0"}</definedName>
    <definedName name="пра_5_5_2" hidden="1">{#N/A,#N/A,FALSE,"9PS0"}</definedName>
    <definedName name="пра_5_5_2_1" hidden="1">{#N/A,#N/A,FALSE,"9PS0"}</definedName>
    <definedName name="пра_5_5_3" hidden="1">{#N/A,#N/A,FALSE,"9PS0"}</definedName>
    <definedName name="пределЕСВ">20706</definedName>
    <definedName name="ПределЕСВнов">34450</definedName>
    <definedName name="пределЕСВновМАЙ">36250</definedName>
    <definedName name="пределЕСВсентября">23426</definedName>
    <definedName name="пределНДФЛ">12180</definedName>
    <definedName name="ПределНДФЛнов">0</definedName>
    <definedName name="Признак" localSheetId="17">'[177]Технич лист'!$A$2:$A$4</definedName>
    <definedName name="Признак">'[178]Технич лист'!$A$2:$A$4</definedName>
    <definedName name="Признак_10">'[124]Технич лист'!$A$2:$A$4</definedName>
    <definedName name="Признак_11">'[124]Технич лист'!$A$2:$A$4</definedName>
    <definedName name="Признак_13">'[198]Технич лист'!$A$2:$A$4</definedName>
    <definedName name="Признак_15">'[124]Технич лист'!$A$2:$A$4</definedName>
    <definedName name="Признак_2">'[125]Технич лист'!$A$2:$A$4</definedName>
    <definedName name="Признак_2_2">'[125]Технич лист'!$A$2:$A$4</definedName>
    <definedName name="Признак_2_28">'[128]Технич лист'!$A$2:$A$4</definedName>
    <definedName name="Признак_2_31">'[128]Технич лист'!$A$2:$A$4</definedName>
    <definedName name="Признак_2_34">'[125]Технич лист'!$A$2:$A$4</definedName>
    <definedName name="Признак_20">'[198]Технич лист'!$A$2:$A$4</definedName>
    <definedName name="Признак_24">'[199]Технич лист'!$A$2:$A$4</definedName>
    <definedName name="Признак_26">'[127]Технич лист'!$A$2:$A$4</definedName>
    <definedName name="Признак_27">'[127]Технич лист'!$A$2:$A$4</definedName>
    <definedName name="Признак_28">'[127]Технич лист'!$A$2:$A$4</definedName>
    <definedName name="Признак_29">'[127]Технич лист'!$A$2:$A$4</definedName>
    <definedName name="Признак_3">'[199]Технич лист'!$A$2:$A$4</definedName>
    <definedName name="Признак_30">'[127]Технич лист'!$A$2:$A$4</definedName>
    <definedName name="Признак_31">'[127]Технич лист'!$A$2:$A$4</definedName>
    <definedName name="Признак_32">'[127]Технич лист'!$A$2:$A$4</definedName>
    <definedName name="Признак_34">'[127]Технич лист'!$A$2:$A$4</definedName>
    <definedName name="Признак_35">'[127]Технич лист'!$A$2:$A$4</definedName>
    <definedName name="Признак_36">'[126]Технич лист'!$A$2:$A$4</definedName>
    <definedName name="Признак_37">'[126]Технич лист'!$A$2:$A$4</definedName>
    <definedName name="Признак_38">'[126]Технич лист'!$A$2:$A$4</definedName>
    <definedName name="Признак_39">'[127]Технич лист'!$A$2:$A$4</definedName>
    <definedName name="Признак_4">'[200]Технич лист'!$A$2:$A$4</definedName>
    <definedName name="Признак_40">'[127]Технич лист'!$A$2:$A$4</definedName>
    <definedName name="Признак_41">'[126]Технич лист'!$A$2:$A$4</definedName>
    <definedName name="Признак_42">'[126]Технич лист'!$A$2:$A$4</definedName>
    <definedName name="Признак_43">'[126]Технич лист'!$A$2:$A$4</definedName>
    <definedName name="Признак_44">'[126]Технич лист'!$A$2:$A$4</definedName>
    <definedName name="Признак_45">'[126]Технич лист'!$A$2:$A$4</definedName>
    <definedName name="Признак_46">'[126]Технич лист'!$A$2:$A$4</definedName>
    <definedName name="Признак_48">'[126]Технич лист'!$A$2:$A$4</definedName>
    <definedName name="Признак_49">'[126]Технич лист'!$A$2:$A$4</definedName>
    <definedName name="Признак_5">'[126]Технич лист'!$A$2:$A$4</definedName>
    <definedName name="Признак_52">'[198]Технич лист'!$A$2:$A$4</definedName>
    <definedName name="Признак_53">'[198]Технич лист'!$A$2:$A$4</definedName>
    <definedName name="Признак_7">'[124]Технич лист'!$A$2:$A$4</definedName>
    <definedName name="Признак_7_1">'[124]Технич лист'!$A$2:$A$4</definedName>
    <definedName name="Признак_9">'[200]Технич лист'!$A$2:$A$4</definedName>
    <definedName name="про" localSheetId="17" hidden="1">{#N/A,#N/A,FALSE,"9PS0"}</definedName>
    <definedName name="про" hidden="1">{#N/A,#N/A,FALSE,"9PS0"}</definedName>
    <definedName name="про_1" hidden="1">{#N/A,#N/A,FALSE,"9PS0"}</definedName>
    <definedName name="про_1_1" hidden="1">{#N/A,#N/A,FALSE,"9PS0"}</definedName>
    <definedName name="про_1_1_1" hidden="1">{#N/A,#N/A,FALSE,"9PS0"}</definedName>
    <definedName name="про_1_1_1_1" hidden="1">{#N/A,#N/A,FALSE,"9PS0"}</definedName>
    <definedName name="про_1_1_1_1_1" hidden="1">{#N/A,#N/A,FALSE,"9PS0"}</definedName>
    <definedName name="про_1_1_1_1_1_1" hidden="1">{#N/A,#N/A,FALSE,"9PS0"}</definedName>
    <definedName name="про_1_1_1_1_2" hidden="1">{#N/A,#N/A,FALSE,"9PS0"}</definedName>
    <definedName name="про_1_1_1_1_2_1" hidden="1">{#N/A,#N/A,FALSE,"9PS0"}</definedName>
    <definedName name="про_1_1_1_1_3" hidden="1">{#N/A,#N/A,FALSE,"9PS0"}</definedName>
    <definedName name="про_1_1_1_2" hidden="1">{#N/A,#N/A,FALSE,"9PS0"}</definedName>
    <definedName name="про_1_1_1_2_1" hidden="1">{#N/A,#N/A,FALSE,"9PS0"}</definedName>
    <definedName name="про_1_1_1_2_1_1" hidden="1">{#N/A,#N/A,FALSE,"9PS0"}</definedName>
    <definedName name="про_1_1_1_2_2" hidden="1">{#N/A,#N/A,FALSE,"9PS0"}</definedName>
    <definedName name="про_1_1_1_2_2_1" hidden="1">{#N/A,#N/A,FALSE,"9PS0"}</definedName>
    <definedName name="про_1_1_1_2_3" hidden="1">{#N/A,#N/A,FALSE,"9PS0"}</definedName>
    <definedName name="про_1_1_1_3" hidden="1">{#N/A,#N/A,FALSE,"9PS0"}</definedName>
    <definedName name="про_1_1_1_3_1" hidden="1">{#N/A,#N/A,FALSE,"9PS0"}</definedName>
    <definedName name="про_1_1_1_3_1_1" hidden="1">{#N/A,#N/A,FALSE,"9PS0"}</definedName>
    <definedName name="про_1_1_1_3_2" hidden="1">{#N/A,#N/A,FALSE,"9PS0"}</definedName>
    <definedName name="про_1_1_1_3_2_1" hidden="1">{#N/A,#N/A,FALSE,"9PS0"}</definedName>
    <definedName name="про_1_1_1_3_3" hidden="1">{#N/A,#N/A,FALSE,"9PS0"}</definedName>
    <definedName name="про_1_1_1_4" hidden="1">{#N/A,#N/A,FALSE,"9PS0"}</definedName>
    <definedName name="про_1_1_1_4_1" hidden="1">{#N/A,#N/A,FALSE,"9PS0"}</definedName>
    <definedName name="про_1_1_1_4_1_1" hidden="1">{#N/A,#N/A,FALSE,"9PS0"}</definedName>
    <definedName name="про_1_1_1_4_2" hidden="1">{#N/A,#N/A,FALSE,"9PS0"}</definedName>
    <definedName name="про_1_1_1_4_2_1" hidden="1">{#N/A,#N/A,FALSE,"9PS0"}</definedName>
    <definedName name="про_1_1_1_4_3" hidden="1">{#N/A,#N/A,FALSE,"9PS0"}</definedName>
    <definedName name="про_1_1_1_5" hidden="1">{#N/A,#N/A,FALSE,"9PS0"}</definedName>
    <definedName name="про_1_1_1_5_1" hidden="1">{#N/A,#N/A,FALSE,"9PS0"}</definedName>
    <definedName name="про_1_1_1_5_1_1" hidden="1">{#N/A,#N/A,FALSE,"9PS0"}</definedName>
    <definedName name="про_1_1_1_5_2" hidden="1">{#N/A,#N/A,FALSE,"9PS0"}</definedName>
    <definedName name="про_1_1_1_5_2_1" hidden="1">{#N/A,#N/A,FALSE,"9PS0"}</definedName>
    <definedName name="про_1_1_1_5_3" hidden="1">{#N/A,#N/A,FALSE,"9PS0"}</definedName>
    <definedName name="про_1_1_2" hidden="1">{#N/A,#N/A,FALSE,"9PS0"}</definedName>
    <definedName name="про_1_1_2_1" hidden="1">{#N/A,#N/A,FALSE,"9PS0"}</definedName>
    <definedName name="про_1_1_2_1_1" hidden="1">{#N/A,#N/A,FALSE,"9PS0"}</definedName>
    <definedName name="про_1_1_2_1_1_1" hidden="1">{#N/A,#N/A,FALSE,"9PS0"}</definedName>
    <definedName name="про_1_1_2_1_2" hidden="1">{#N/A,#N/A,FALSE,"9PS0"}</definedName>
    <definedName name="про_1_1_2_1_2_1" hidden="1">{#N/A,#N/A,FALSE,"9PS0"}</definedName>
    <definedName name="про_1_1_2_1_3" hidden="1">{#N/A,#N/A,FALSE,"9PS0"}</definedName>
    <definedName name="про_1_1_2_2" hidden="1">{#N/A,#N/A,FALSE,"9PS0"}</definedName>
    <definedName name="про_1_1_2_2_1" hidden="1">{#N/A,#N/A,FALSE,"9PS0"}</definedName>
    <definedName name="про_1_1_2_2_1_1" hidden="1">{#N/A,#N/A,FALSE,"9PS0"}</definedName>
    <definedName name="про_1_1_2_2_2" hidden="1">{#N/A,#N/A,FALSE,"9PS0"}</definedName>
    <definedName name="про_1_1_2_2_2_1" hidden="1">{#N/A,#N/A,FALSE,"9PS0"}</definedName>
    <definedName name="про_1_1_2_2_3" hidden="1">{#N/A,#N/A,FALSE,"9PS0"}</definedName>
    <definedName name="про_1_1_2_3" hidden="1">{#N/A,#N/A,FALSE,"9PS0"}</definedName>
    <definedName name="про_1_1_2_3_1" hidden="1">{#N/A,#N/A,FALSE,"9PS0"}</definedName>
    <definedName name="про_1_1_2_3_1_1" hidden="1">{#N/A,#N/A,FALSE,"9PS0"}</definedName>
    <definedName name="про_1_1_2_3_2" hidden="1">{#N/A,#N/A,FALSE,"9PS0"}</definedName>
    <definedName name="про_1_1_2_3_2_1" hidden="1">{#N/A,#N/A,FALSE,"9PS0"}</definedName>
    <definedName name="про_1_1_2_3_3" hidden="1">{#N/A,#N/A,FALSE,"9PS0"}</definedName>
    <definedName name="про_1_1_2_4" hidden="1">{#N/A,#N/A,FALSE,"9PS0"}</definedName>
    <definedName name="про_1_1_2_4_1" hidden="1">{#N/A,#N/A,FALSE,"9PS0"}</definedName>
    <definedName name="про_1_1_2_4_1_1" hidden="1">{#N/A,#N/A,FALSE,"9PS0"}</definedName>
    <definedName name="про_1_1_2_4_2" hidden="1">{#N/A,#N/A,FALSE,"9PS0"}</definedName>
    <definedName name="про_1_1_2_4_2_1" hidden="1">{#N/A,#N/A,FALSE,"9PS0"}</definedName>
    <definedName name="про_1_1_2_4_3" hidden="1">{#N/A,#N/A,FALSE,"9PS0"}</definedName>
    <definedName name="про_1_1_2_5" hidden="1">{#N/A,#N/A,FALSE,"9PS0"}</definedName>
    <definedName name="про_1_1_2_5_1" hidden="1">{#N/A,#N/A,FALSE,"9PS0"}</definedName>
    <definedName name="про_1_1_2_5_1_1" hidden="1">{#N/A,#N/A,FALSE,"9PS0"}</definedName>
    <definedName name="про_1_1_2_5_2" hidden="1">{#N/A,#N/A,FALSE,"9PS0"}</definedName>
    <definedName name="про_1_1_2_5_2_1" hidden="1">{#N/A,#N/A,FALSE,"9PS0"}</definedName>
    <definedName name="про_1_1_2_5_3" hidden="1">{#N/A,#N/A,FALSE,"9PS0"}</definedName>
    <definedName name="про_1_1_3" hidden="1">{#N/A,#N/A,FALSE,"9PS0"}</definedName>
    <definedName name="про_1_1_3_1" hidden="1">{#N/A,#N/A,FALSE,"9PS0"}</definedName>
    <definedName name="про_1_1_3_1_1" hidden="1">{#N/A,#N/A,FALSE,"9PS0"}</definedName>
    <definedName name="про_1_1_3_2" hidden="1">{#N/A,#N/A,FALSE,"9PS0"}</definedName>
    <definedName name="про_1_1_3_2_1" hidden="1">{#N/A,#N/A,FALSE,"9PS0"}</definedName>
    <definedName name="про_1_1_3_3" hidden="1">{#N/A,#N/A,FALSE,"9PS0"}</definedName>
    <definedName name="про_1_1_4" hidden="1">{#N/A,#N/A,FALSE,"9PS0"}</definedName>
    <definedName name="про_1_1_4_1" hidden="1">{#N/A,#N/A,FALSE,"9PS0"}</definedName>
    <definedName name="про_1_1_4_1_1" hidden="1">{#N/A,#N/A,FALSE,"9PS0"}</definedName>
    <definedName name="про_1_1_4_2" hidden="1">{#N/A,#N/A,FALSE,"9PS0"}</definedName>
    <definedName name="про_1_1_4_2_1" hidden="1">{#N/A,#N/A,FALSE,"9PS0"}</definedName>
    <definedName name="про_1_1_4_3" hidden="1">{#N/A,#N/A,FALSE,"9PS0"}</definedName>
    <definedName name="про_1_1_5" hidden="1">{#N/A,#N/A,FALSE,"9PS0"}</definedName>
    <definedName name="про_1_1_5_1" hidden="1">{#N/A,#N/A,FALSE,"9PS0"}</definedName>
    <definedName name="про_1_1_5_1_1" hidden="1">{#N/A,#N/A,FALSE,"9PS0"}</definedName>
    <definedName name="про_1_1_5_2" hidden="1">{#N/A,#N/A,FALSE,"9PS0"}</definedName>
    <definedName name="про_1_1_5_2_1" hidden="1">{#N/A,#N/A,FALSE,"9PS0"}</definedName>
    <definedName name="про_1_1_5_3" hidden="1">{#N/A,#N/A,FALSE,"9PS0"}</definedName>
    <definedName name="про_1_2" hidden="1">{#N/A,#N/A,FALSE,"9PS0"}</definedName>
    <definedName name="про_1_2_1" hidden="1">{#N/A,#N/A,FALSE,"9PS0"}</definedName>
    <definedName name="про_1_2_1_1" hidden="1">{#N/A,#N/A,FALSE,"9PS0"}</definedName>
    <definedName name="про_1_2_1_1_1" hidden="1">{#N/A,#N/A,FALSE,"9PS0"}</definedName>
    <definedName name="про_1_2_1_2" hidden="1">{#N/A,#N/A,FALSE,"9PS0"}</definedName>
    <definedName name="про_1_2_1_2_1" hidden="1">{#N/A,#N/A,FALSE,"9PS0"}</definedName>
    <definedName name="про_1_2_1_3" hidden="1">{#N/A,#N/A,FALSE,"9PS0"}</definedName>
    <definedName name="про_1_2_2" hidden="1">{#N/A,#N/A,FALSE,"9PS0"}</definedName>
    <definedName name="про_1_2_2_1" hidden="1">{#N/A,#N/A,FALSE,"9PS0"}</definedName>
    <definedName name="про_1_2_2_1_1" hidden="1">{#N/A,#N/A,FALSE,"9PS0"}</definedName>
    <definedName name="про_1_2_2_2" hidden="1">{#N/A,#N/A,FALSE,"9PS0"}</definedName>
    <definedName name="про_1_2_2_2_1" hidden="1">{#N/A,#N/A,FALSE,"9PS0"}</definedName>
    <definedName name="про_1_2_2_3" hidden="1">{#N/A,#N/A,FALSE,"9PS0"}</definedName>
    <definedName name="про_1_2_3" hidden="1">{#N/A,#N/A,FALSE,"9PS0"}</definedName>
    <definedName name="про_1_2_3_1" hidden="1">{#N/A,#N/A,FALSE,"9PS0"}</definedName>
    <definedName name="про_1_2_3_1_1" hidden="1">{#N/A,#N/A,FALSE,"9PS0"}</definedName>
    <definedName name="про_1_2_3_2" hidden="1">{#N/A,#N/A,FALSE,"9PS0"}</definedName>
    <definedName name="про_1_2_3_2_1" hidden="1">{#N/A,#N/A,FALSE,"9PS0"}</definedName>
    <definedName name="про_1_2_3_3" hidden="1">{#N/A,#N/A,FALSE,"9PS0"}</definedName>
    <definedName name="про_1_2_4" hidden="1">{#N/A,#N/A,FALSE,"9PS0"}</definedName>
    <definedName name="про_1_2_4_1" hidden="1">{#N/A,#N/A,FALSE,"9PS0"}</definedName>
    <definedName name="про_1_2_4_1_1" hidden="1">{#N/A,#N/A,FALSE,"9PS0"}</definedName>
    <definedName name="про_1_2_4_2" hidden="1">{#N/A,#N/A,FALSE,"9PS0"}</definedName>
    <definedName name="про_1_2_4_2_1" hidden="1">{#N/A,#N/A,FALSE,"9PS0"}</definedName>
    <definedName name="про_1_2_4_3" hidden="1">{#N/A,#N/A,FALSE,"9PS0"}</definedName>
    <definedName name="про_1_2_5" hidden="1">{#N/A,#N/A,FALSE,"9PS0"}</definedName>
    <definedName name="про_1_2_5_1" hidden="1">{#N/A,#N/A,FALSE,"9PS0"}</definedName>
    <definedName name="про_1_2_5_1_1" hidden="1">{#N/A,#N/A,FALSE,"9PS0"}</definedName>
    <definedName name="про_1_2_5_2" hidden="1">{#N/A,#N/A,FALSE,"9PS0"}</definedName>
    <definedName name="про_1_2_5_2_1" hidden="1">{#N/A,#N/A,FALSE,"9PS0"}</definedName>
    <definedName name="про_1_2_5_3" hidden="1">{#N/A,#N/A,FALSE,"9PS0"}</definedName>
    <definedName name="про_1_3" hidden="1">{#N/A,#N/A,FALSE,"9PS0"}</definedName>
    <definedName name="про_1_3_1" hidden="1">{#N/A,#N/A,FALSE,"9PS0"}</definedName>
    <definedName name="про_1_3_1_1" hidden="1">{#N/A,#N/A,FALSE,"9PS0"}</definedName>
    <definedName name="про_1_3_1_1_1" hidden="1">{#N/A,#N/A,FALSE,"9PS0"}</definedName>
    <definedName name="про_1_3_1_2" hidden="1">{#N/A,#N/A,FALSE,"9PS0"}</definedName>
    <definedName name="про_1_3_1_2_1" hidden="1">{#N/A,#N/A,FALSE,"9PS0"}</definedName>
    <definedName name="про_1_3_1_3" hidden="1">{#N/A,#N/A,FALSE,"9PS0"}</definedName>
    <definedName name="про_1_3_2" hidden="1">{#N/A,#N/A,FALSE,"9PS0"}</definedName>
    <definedName name="про_1_3_2_1" hidden="1">{#N/A,#N/A,FALSE,"9PS0"}</definedName>
    <definedName name="про_1_3_2_1_1" hidden="1">{#N/A,#N/A,FALSE,"9PS0"}</definedName>
    <definedName name="про_1_3_2_2" hidden="1">{#N/A,#N/A,FALSE,"9PS0"}</definedName>
    <definedName name="про_1_3_2_2_1" hidden="1">{#N/A,#N/A,FALSE,"9PS0"}</definedName>
    <definedName name="про_1_3_2_3" hidden="1">{#N/A,#N/A,FALSE,"9PS0"}</definedName>
    <definedName name="про_1_3_3" hidden="1">{#N/A,#N/A,FALSE,"9PS0"}</definedName>
    <definedName name="про_1_3_3_1" hidden="1">{#N/A,#N/A,FALSE,"9PS0"}</definedName>
    <definedName name="про_1_3_3_1_1" hidden="1">{#N/A,#N/A,FALSE,"9PS0"}</definedName>
    <definedName name="про_1_3_3_2" hidden="1">{#N/A,#N/A,FALSE,"9PS0"}</definedName>
    <definedName name="про_1_3_3_2_1" hidden="1">{#N/A,#N/A,FALSE,"9PS0"}</definedName>
    <definedName name="про_1_3_3_3" hidden="1">{#N/A,#N/A,FALSE,"9PS0"}</definedName>
    <definedName name="про_1_3_4" hidden="1">{#N/A,#N/A,FALSE,"9PS0"}</definedName>
    <definedName name="про_1_3_4_1" hidden="1">{#N/A,#N/A,FALSE,"9PS0"}</definedName>
    <definedName name="про_1_3_4_1_1" hidden="1">{#N/A,#N/A,FALSE,"9PS0"}</definedName>
    <definedName name="про_1_3_4_2" hidden="1">{#N/A,#N/A,FALSE,"9PS0"}</definedName>
    <definedName name="про_1_3_4_2_1" hidden="1">{#N/A,#N/A,FALSE,"9PS0"}</definedName>
    <definedName name="про_1_3_4_3" hidden="1">{#N/A,#N/A,FALSE,"9PS0"}</definedName>
    <definedName name="про_1_3_5" hidden="1">{#N/A,#N/A,FALSE,"9PS0"}</definedName>
    <definedName name="про_1_3_5_1" hidden="1">{#N/A,#N/A,FALSE,"9PS0"}</definedName>
    <definedName name="про_1_3_5_1_1" hidden="1">{#N/A,#N/A,FALSE,"9PS0"}</definedName>
    <definedName name="про_1_3_5_2" hidden="1">{#N/A,#N/A,FALSE,"9PS0"}</definedName>
    <definedName name="про_1_3_5_2_1" hidden="1">{#N/A,#N/A,FALSE,"9PS0"}</definedName>
    <definedName name="про_1_3_5_3" hidden="1">{#N/A,#N/A,FALSE,"9PS0"}</definedName>
    <definedName name="про_1_4" hidden="1">{#N/A,#N/A,FALSE,"9PS0"}</definedName>
    <definedName name="про_1_4_1" hidden="1">{#N/A,#N/A,FALSE,"9PS0"}</definedName>
    <definedName name="про_1_4_1_1" hidden="1">{#N/A,#N/A,FALSE,"9PS0"}</definedName>
    <definedName name="про_1_4_2" hidden="1">{#N/A,#N/A,FALSE,"9PS0"}</definedName>
    <definedName name="про_1_4_2_1" hidden="1">{#N/A,#N/A,FALSE,"9PS0"}</definedName>
    <definedName name="про_1_4_3" hidden="1">{#N/A,#N/A,FALSE,"9PS0"}</definedName>
    <definedName name="про_1_5" hidden="1">{#N/A,#N/A,FALSE,"9PS0"}</definedName>
    <definedName name="про_1_5_1" hidden="1">{#N/A,#N/A,FALSE,"9PS0"}</definedName>
    <definedName name="про_1_5_1_1" hidden="1">{#N/A,#N/A,FALSE,"9PS0"}</definedName>
    <definedName name="про_1_5_2" hidden="1">{#N/A,#N/A,FALSE,"9PS0"}</definedName>
    <definedName name="про_1_5_2_1" hidden="1">{#N/A,#N/A,FALSE,"9PS0"}</definedName>
    <definedName name="про_1_5_3" hidden="1">{#N/A,#N/A,FALSE,"9PS0"}</definedName>
    <definedName name="про_2" hidden="1">{#N/A,#N/A,FALSE,"9PS0"}</definedName>
    <definedName name="про_2_1" hidden="1">{#N/A,#N/A,FALSE,"9PS0"}</definedName>
    <definedName name="про_2_1_1" hidden="1">{#N/A,#N/A,FALSE,"9PS0"}</definedName>
    <definedName name="про_2_1_1_1" hidden="1">{#N/A,#N/A,FALSE,"9PS0"}</definedName>
    <definedName name="про_2_1_1_1_1" hidden="1">{#N/A,#N/A,FALSE,"9PS0"}</definedName>
    <definedName name="про_2_1_1_2" hidden="1">{#N/A,#N/A,FALSE,"9PS0"}</definedName>
    <definedName name="про_2_1_1_2_1" hidden="1">{#N/A,#N/A,FALSE,"9PS0"}</definedName>
    <definedName name="про_2_1_1_3" hidden="1">{#N/A,#N/A,FALSE,"9PS0"}</definedName>
    <definedName name="про_2_1_2" hidden="1">{#N/A,#N/A,FALSE,"9PS0"}</definedName>
    <definedName name="про_2_1_2_1" hidden="1">{#N/A,#N/A,FALSE,"9PS0"}</definedName>
    <definedName name="про_2_1_2_1_1" hidden="1">{#N/A,#N/A,FALSE,"9PS0"}</definedName>
    <definedName name="про_2_1_2_2" hidden="1">{#N/A,#N/A,FALSE,"9PS0"}</definedName>
    <definedName name="про_2_1_2_2_1" hidden="1">{#N/A,#N/A,FALSE,"9PS0"}</definedName>
    <definedName name="про_2_1_2_3" hidden="1">{#N/A,#N/A,FALSE,"9PS0"}</definedName>
    <definedName name="про_2_1_3" hidden="1">{#N/A,#N/A,FALSE,"9PS0"}</definedName>
    <definedName name="про_2_1_3_1" hidden="1">{#N/A,#N/A,FALSE,"9PS0"}</definedName>
    <definedName name="про_2_1_3_1_1" hidden="1">{#N/A,#N/A,FALSE,"9PS0"}</definedName>
    <definedName name="про_2_1_3_2" hidden="1">{#N/A,#N/A,FALSE,"9PS0"}</definedName>
    <definedName name="про_2_1_3_2_1" hidden="1">{#N/A,#N/A,FALSE,"9PS0"}</definedName>
    <definedName name="про_2_1_3_3" hidden="1">{#N/A,#N/A,FALSE,"9PS0"}</definedName>
    <definedName name="про_2_1_4" hidden="1">{#N/A,#N/A,FALSE,"9PS0"}</definedName>
    <definedName name="про_2_1_4_1" hidden="1">{#N/A,#N/A,FALSE,"9PS0"}</definedName>
    <definedName name="про_2_1_4_1_1" hidden="1">{#N/A,#N/A,FALSE,"9PS0"}</definedName>
    <definedName name="про_2_1_4_2" hidden="1">{#N/A,#N/A,FALSE,"9PS0"}</definedName>
    <definedName name="про_2_1_4_2_1" hidden="1">{#N/A,#N/A,FALSE,"9PS0"}</definedName>
    <definedName name="про_2_1_4_3" hidden="1">{#N/A,#N/A,FALSE,"9PS0"}</definedName>
    <definedName name="про_2_1_5" hidden="1">{#N/A,#N/A,FALSE,"9PS0"}</definedName>
    <definedName name="про_2_1_5_1" hidden="1">{#N/A,#N/A,FALSE,"9PS0"}</definedName>
    <definedName name="про_2_1_5_1_1" hidden="1">{#N/A,#N/A,FALSE,"9PS0"}</definedName>
    <definedName name="про_2_1_5_2" hidden="1">{#N/A,#N/A,FALSE,"9PS0"}</definedName>
    <definedName name="про_2_1_5_2_1" hidden="1">{#N/A,#N/A,FALSE,"9PS0"}</definedName>
    <definedName name="про_2_1_5_3" hidden="1">{#N/A,#N/A,FALSE,"9PS0"}</definedName>
    <definedName name="про_2_2" hidden="1">{#N/A,#N/A,FALSE,"9PS0"}</definedName>
    <definedName name="про_2_2_1" hidden="1">{#N/A,#N/A,FALSE,"9PS0"}</definedName>
    <definedName name="про_2_2_1_1" hidden="1">{#N/A,#N/A,FALSE,"9PS0"}</definedName>
    <definedName name="про_2_2_1_1_1" hidden="1">{#N/A,#N/A,FALSE,"9PS0"}</definedName>
    <definedName name="про_2_2_1_2" hidden="1">{#N/A,#N/A,FALSE,"9PS0"}</definedName>
    <definedName name="про_2_2_1_2_1" hidden="1">{#N/A,#N/A,FALSE,"9PS0"}</definedName>
    <definedName name="про_2_2_1_3" hidden="1">{#N/A,#N/A,FALSE,"9PS0"}</definedName>
    <definedName name="про_2_2_2" hidden="1">{#N/A,#N/A,FALSE,"9PS0"}</definedName>
    <definedName name="про_2_2_2_1" hidden="1">{#N/A,#N/A,FALSE,"9PS0"}</definedName>
    <definedName name="про_2_2_2_1_1" hidden="1">{#N/A,#N/A,FALSE,"9PS0"}</definedName>
    <definedName name="про_2_2_2_2" hidden="1">{#N/A,#N/A,FALSE,"9PS0"}</definedName>
    <definedName name="про_2_2_2_2_1" hidden="1">{#N/A,#N/A,FALSE,"9PS0"}</definedName>
    <definedName name="про_2_2_2_3" hidden="1">{#N/A,#N/A,FALSE,"9PS0"}</definedName>
    <definedName name="про_2_2_3" hidden="1">{#N/A,#N/A,FALSE,"9PS0"}</definedName>
    <definedName name="про_2_2_3_1" hidden="1">{#N/A,#N/A,FALSE,"9PS0"}</definedName>
    <definedName name="про_2_2_3_1_1" hidden="1">{#N/A,#N/A,FALSE,"9PS0"}</definedName>
    <definedName name="про_2_2_3_2" hidden="1">{#N/A,#N/A,FALSE,"9PS0"}</definedName>
    <definedName name="про_2_2_3_2_1" hidden="1">{#N/A,#N/A,FALSE,"9PS0"}</definedName>
    <definedName name="про_2_2_3_3" hidden="1">{#N/A,#N/A,FALSE,"9PS0"}</definedName>
    <definedName name="про_2_2_4" hidden="1">{#N/A,#N/A,FALSE,"9PS0"}</definedName>
    <definedName name="про_2_2_4_1" hidden="1">{#N/A,#N/A,FALSE,"9PS0"}</definedName>
    <definedName name="про_2_2_4_1_1" hidden="1">{#N/A,#N/A,FALSE,"9PS0"}</definedName>
    <definedName name="про_2_2_4_2" hidden="1">{#N/A,#N/A,FALSE,"9PS0"}</definedName>
    <definedName name="про_2_2_4_2_1" hidden="1">{#N/A,#N/A,FALSE,"9PS0"}</definedName>
    <definedName name="про_2_2_4_3" hidden="1">{#N/A,#N/A,FALSE,"9PS0"}</definedName>
    <definedName name="про_2_2_5" hidden="1">{#N/A,#N/A,FALSE,"9PS0"}</definedName>
    <definedName name="про_2_2_5_1" hidden="1">{#N/A,#N/A,FALSE,"9PS0"}</definedName>
    <definedName name="про_2_2_5_1_1" hidden="1">{#N/A,#N/A,FALSE,"9PS0"}</definedName>
    <definedName name="про_2_2_5_2" hidden="1">{#N/A,#N/A,FALSE,"9PS0"}</definedName>
    <definedName name="про_2_2_5_2_1" hidden="1">{#N/A,#N/A,FALSE,"9PS0"}</definedName>
    <definedName name="про_2_2_5_3" hidden="1">{#N/A,#N/A,FALSE,"9PS0"}</definedName>
    <definedName name="про_2_3" hidden="1">{#N/A,#N/A,FALSE,"9PS0"}</definedName>
    <definedName name="про_2_3_1" hidden="1">{#N/A,#N/A,FALSE,"9PS0"}</definedName>
    <definedName name="про_2_3_1_1" hidden="1">{#N/A,#N/A,FALSE,"9PS0"}</definedName>
    <definedName name="про_2_3_2" hidden="1">{#N/A,#N/A,FALSE,"9PS0"}</definedName>
    <definedName name="про_2_3_2_1" hidden="1">{#N/A,#N/A,FALSE,"9PS0"}</definedName>
    <definedName name="про_2_3_3" hidden="1">{#N/A,#N/A,FALSE,"9PS0"}</definedName>
    <definedName name="про_2_4" hidden="1">{#N/A,#N/A,FALSE,"9PS0"}</definedName>
    <definedName name="про_2_4_1" hidden="1">{#N/A,#N/A,FALSE,"9PS0"}</definedName>
    <definedName name="про_2_4_1_1" hidden="1">{#N/A,#N/A,FALSE,"9PS0"}</definedName>
    <definedName name="про_2_4_2" hidden="1">{#N/A,#N/A,FALSE,"9PS0"}</definedName>
    <definedName name="про_2_4_2_1" hidden="1">{#N/A,#N/A,FALSE,"9PS0"}</definedName>
    <definedName name="про_2_4_3" hidden="1">{#N/A,#N/A,FALSE,"9PS0"}</definedName>
    <definedName name="про_2_5" hidden="1">{#N/A,#N/A,FALSE,"9PS0"}</definedName>
    <definedName name="про_2_5_1" hidden="1">{#N/A,#N/A,FALSE,"9PS0"}</definedName>
    <definedName name="про_2_5_1_1" hidden="1">{#N/A,#N/A,FALSE,"9PS0"}</definedName>
    <definedName name="про_2_5_2" hidden="1">{#N/A,#N/A,FALSE,"9PS0"}</definedName>
    <definedName name="про_2_5_2_1" hidden="1">{#N/A,#N/A,FALSE,"9PS0"}</definedName>
    <definedName name="про_2_5_3" hidden="1">{#N/A,#N/A,FALSE,"9PS0"}</definedName>
    <definedName name="про_3" hidden="1">{#N/A,#N/A,FALSE,"9PS0"}</definedName>
    <definedName name="про_3_1" hidden="1">{#N/A,#N/A,FALSE,"9PS0"}</definedName>
    <definedName name="про_3_1_1" hidden="1">{#N/A,#N/A,FALSE,"9PS0"}</definedName>
    <definedName name="про_3_1_1_1" hidden="1">{#N/A,#N/A,FALSE,"9PS0"}</definedName>
    <definedName name="про_3_1_1_1_1" hidden="1">{#N/A,#N/A,FALSE,"9PS0"}</definedName>
    <definedName name="про_3_1_1_2" hidden="1">{#N/A,#N/A,FALSE,"9PS0"}</definedName>
    <definedName name="про_3_1_1_2_1" hidden="1">{#N/A,#N/A,FALSE,"9PS0"}</definedName>
    <definedName name="про_3_1_1_3" hidden="1">{#N/A,#N/A,FALSE,"9PS0"}</definedName>
    <definedName name="про_3_1_2" hidden="1">{#N/A,#N/A,FALSE,"9PS0"}</definedName>
    <definedName name="про_3_1_2_1" hidden="1">{#N/A,#N/A,FALSE,"9PS0"}</definedName>
    <definedName name="про_3_1_2_1_1" hidden="1">{#N/A,#N/A,FALSE,"9PS0"}</definedName>
    <definedName name="про_3_1_2_2" hidden="1">{#N/A,#N/A,FALSE,"9PS0"}</definedName>
    <definedName name="про_3_1_2_2_1" hidden="1">{#N/A,#N/A,FALSE,"9PS0"}</definedName>
    <definedName name="про_3_1_2_3" hidden="1">{#N/A,#N/A,FALSE,"9PS0"}</definedName>
    <definedName name="про_3_1_3" hidden="1">{#N/A,#N/A,FALSE,"9PS0"}</definedName>
    <definedName name="про_3_1_3_1" hidden="1">{#N/A,#N/A,FALSE,"9PS0"}</definedName>
    <definedName name="про_3_1_3_1_1" hidden="1">{#N/A,#N/A,FALSE,"9PS0"}</definedName>
    <definedName name="про_3_1_3_2" hidden="1">{#N/A,#N/A,FALSE,"9PS0"}</definedName>
    <definedName name="про_3_1_3_2_1" hidden="1">{#N/A,#N/A,FALSE,"9PS0"}</definedName>
    <definedName name="про_3_1_3_3" hidden="1">{#N/A,#N/A,FALSE,"9PS0"}</definedName>
    <definedName name="про_3_1_4" hidden="1">{#N/A,#N/A,FALSE,"9PS0"}</definedName>
    <definedName name="про_3_1_4_1" hidden="1">{#N/A,#N/A,FALSE,"9PS0"}</definedName>
    <definedName name="про_3_1_4_1_1" hidden="1">{#N/A,#N/A,FALSE,"9PS0"}</definedName>
    <definedName name="про_3_1_4_2" hidden="1">{#N/A,#N/A,FALSE,"9PS0"}</definedName>
    <definedName name="про_3_1_4_2_1" hidden="1">{#N/A,#N/A,FALSE,"9PS0"}</definedName>
    <definedName name="про_3_1_4_3" hidden="1">{#N/A,#N/A,FALSE,"9PS0"}</definedName>
    <definedName name="про_3_1_5" hidden="1">{#N/A,#N/A,FALSE,"9PS0"}</definedName>
    <definedName name="про_3_1_5_1" hidden="1">{#N/A,#N/A,FALSE,"9PS0"}</definedName>
    <definedName name="про_3_1_5_1_1" hidden="1">{#N/A,#N/A,FALSE,"9PS0"}</definedName>
    <definedName name="про_3_1_5_2" hidden="1">{#N/A,#N/A,FALSE,"9PS0"}</definedName>
    <definedName name="про_3_1_5_2_1" hidden="1">{#N/A,#N/A,FALSE,"9PS0"}</definedName>
    <definedName name="про_3_1_5_3" hidden="1">{#N/A,#N/A,FALSE,"9PS0"}</definedName>
    <definedName name="про_3_2" hidden="1">{#N/A,#N/A,FALSE,"9PS0"}</definedName>
    <definedName name="про_3_2_1" hidden="1">{#N/A,#N/A,FALSE,"9PS0"}</definedName>
    <definedName name="про_3_2_1_1" hidden="1">{#N/A,#N/A,FALSE,"9PS0"}</definedName>
    <definedName name="про_3_2_1_1_1" hidden="1">{#N/A,#N/A,FALSE,"9PS0"}</definedName>
    <definedName name="про_3_2_1_2" hidden="1">{#N/A,#N/A,FALSE,"9PS0"}</definedName>
    <definedName name="про_3_2_1_2_1" hidden="1">{#N/A,#N/A,FALSE,"9PS0"}</definedName>
    <definedName name="про_3_2_1_3" hidden="1">{#N/A,#N/A,FALSE,"9PS0"}</definedName>
    <definedName name="про_3_2_2" hidden="1">{#N/A,#N/A,FALSE,"9PS0"}</definedName>
    <definedName name="про_3_2_2_1" hidden="1">{#N/A,#N/A,FALSE,"9PS0"}</definedName>
    <definedName name="про_3_2_2_1_1" hidden="1">{#N/A,#N/A,FALSE,"9PS0"}</definedName>
    <definedName name="про_3_2_2_2" hidden="1">{#N/A,#N/A,FALSE,"9PS0"}</definedName>
    <definedName name="про_3_2_2_2_1" hidden="1">{#N/A,#N/A,FALSE,"9PS0"}</definedName>
    <definedName name="про_3_2_2_3" hidden="1">{#N/A,#N/A,FALSE,"9PS0"}</definedName>
    <definedName name="про_3_2_3" hidden="1">{#N/A,#N/A,FALSE,"9PS0"}</definedName>
    <definedName name="про_3_2_3_1" hidden="1">{#N/A,#N/A,FALSE,"9PS0"}</definedName>
    <definedName name="про_3_2_3_1_1" hidden="1">{#N/A,#N/A,FALSE,"9PS0"}</definedName>
    <definedName name="про_3_2_3_2" hidden="1">{#N/A,#N/A,FALSE,"9PS0"}</definedName>
    <definedName name="про_3_2_3_2_1" hidden="1">{#N/A,#N/A,FALSE,"9PS0"}</definedName>
    <definedName name="про_3_2_3_3" hidden="1">{#N/A,#N/A,FALSE,"9PS0"}</definedName>
    <definedName name="про_3_2_4" hidden="1">{#N/A,#N/A,FALSE,"9PS0"}</definedName>
    <definedName name="про_3_2_4_1" hidden="1">{#N/A,#N/A,FALSE,"9PS0"}</definedName>
    <definedName name="про_3_2_4_1_1" hidden="1">{#N/A,#N/A,FALSE,"9PS0"}</definedName>
    <definedName name="про_3_2_4_2" hidden="1">{#N/A,#N/A,FALSE,"9PS0"}</definedName>
    <definedName name="про_3_2_4_2_1" hidden="1">{#N/A,#N/A,FALSE,"9PS0"}</definedName>
    <definedName name="про_3_2_4_3" hidden="1">{#N/A,#N/A,FALSE,"9PS0"}</definedName>
    <definedName name="про_3_2_5" hidden="1">{#N/A,#N/A,FALSE,"9PS0"}</definedName>
    <definedName name="про_3_2_5_1" hidden="1">{#N/A,#N/A,FALSE,"9PS0"}</definedName>
    <definedName name="про_3_2_5_1_1" hidden="1">{#N/A,#N/A,FALSE,"9PS0"}</definedName>
    <definedName name="про_3_2_5_2" hidden="1">{#N/A,#N/A,FALSE,"9PS0"}</definedName>
    <definedName name="про_3_2_5_2_1" hidden="1">{#N/A,#N/A,FALSE,"9PS0"}</definedName>
    <definedName name="про_3_2_5_3" hidden="1">{#N/A,#N/A,FALSE,"9PS0"}</definedName>
    <definedName name="про_3_3" hidden="1">{#N/A,#N/A,FALSE,"9PS0"}</definedName>
    <definedName name="про_3_3_1" hidden="1">{#N/A,#N/A,FALSE,"9PS0"}</definedName>
    <definedName name="про_3_3_1_1" hidden="1">{#N/A,#N/A,FALSE,"9PS0"}</definedName>
    <definedName name="про_3_3_2" hidden="1">{#N/A,#N/A,FALSE,"9PS0"}</definedName>
    <definedName name="про_3_3_2_1" hidden="1">{#N/A,#N/A,FALSE,"9PS0"}</definedName>
    <definedName name="про_3_3_3" hidden="1">{#N/A,#N/A,FALSE,"9PS0"}</definedName>
    <definedName name="про_3_4" hidden="1">{#N/A,#N/A,FALSE,"9PS0"}</definedName>
    <definedName name="про_3_4_1" hidden="1">{#N/A,#N/A,FALSE,"9PS0"}</definedName>
    <definedName name="про_3_4_1_1" hidden="1">{#N/A,#N/A,FALSE,"9PS0"}</definedName>
    <definedName name="про_3_4_2" hidden="1">{#N/A,#N/A,FALSE,"9PS0"}</definedName>
    <definedName name="про_3_4_2_1" hidden="1">{#N/A,#N/A,FALSE,"9PS0"}</definedName>
    <definedName name="про_3_4_3" hidden="1">{#N/A,#N/A,FALSE,"9PS0"}</definedName>
    <definedName name="про_3_5" hidden="1">{#N/A,#N/A,FALSE,"9PS0"}</definedName>
    <definedName name="про_3_5_1" hidden="1">{#N/A,#N/A,FALSE,"9PS0"}</definedName>
    <definedName name="про_3_5_1_1" hidden="1">{#N/A,#N/A,FALSE,"9PS0"}</definedName>
    <definedName name="про_3_5_2" hidden="1">{#N/A,#N/A,FALSE,"9PS0"}</definedName>
    <definedName name="про_3_5_2_1" hidden="1">{#N/A,#N/A,FALSE,"9PS0"}</definedName>
    <definedName name="про_3_5_3" hidden="1">{#N/A,#N/A,FALSE,"9PS0"}</definedName>
    <definedName name="про_4" hidden="1">{#N/A,#N/A,FALSE,"9PS0"}</definedName>
    <definedName name="про_4_1" hidden="1">{#N/A,#N/A,FALSE,"9PS0"}</definedName>
    <definedName name="про_4_1_1" hidden="1">{#N/A,#N/A,FALSE,"9PS0"}</definedName>
    <definedName name="про_4_1_1_1" hidden="1">{#N/A,#N/A,FALSE,"9PS0"}</definedName>
    <definedName name="про_4_1_2" hidden="1">{#N/A,#N/A,FALSE,"9PS0"}</definedName>
    <definedName name="про_4_1_2_1" hidden="1">{#N/A,#N/A,FALSE,"9PS0"}</definedName>
    <definedName name="про_4_1_3" hidden="1">{#N/A,#N/A,FALSE,"9PS0"}</definedName>
    <definedName name="про_4_2" hidden="1">{#N/A,#N/A,FALSE,"9PS0"}</definedName>
    <definedName name="про_4_2_1" hidden="1">{#N/A,#N/A,FALSE,"9PS0"}</definedName>
    <definedName name="про_4_2_1_1" hidden="1">{#N/A,#N/A,FALSE,"9PS0"}</definedName>
    <definedName name="про_4_2_2" hidden="1">{#N/A,#N/A,FALSE,"9PS0"}</definedName>
    <definedName name="про_4_2_2_1" hidden="1">{#N/A,#N/A,FALSE,"9PS0"}</definedName>
    <definedName name="про_4_2_3" hidden="1">{#N/A,#N/A,FALSE,"9PS0"}</definedName>
    <definedName name="про_4_3" hidden="1">{#N/A,#N/A,FALSE,"9PS0"}</definedName>
    <definedName name="про_4_3_1" hidden="1">{#N/A,#N/A,FALSE,"9PS0"}</definedName>
    <definedName name="про_4_3_1_1" hidden="1">{#N/A,#N/A,FALSE,"9PS0"}</definedName>
    <definedName name="про_4_3_2" hidden="1">{#N/A,#N/A,FALSE,"9PS0"}</definedName>
    <definedName name="про_4_3_2_1" hidden="1">{#N/A,#N/A,FALSE,"9PS0"}</definedName>
    <definedName name="про_4_3_3" hidden="1">{#N/A,#N/A,FALSE,"9PS0"}</definedName>
    <definedName name="про_4_4" hidden="1">{#N/A,#N/A,FALSE,"9PS0"}</definedName>
    <definedName name="про_4_4_1" hidden="1">{#N/A,#N/A,FALSE,"9PS0"}</definedName>
    <definedName name="про_4_4_1_1" hidden="1">{#N/A,#N/A,FALSE,"9PS0"}</definedName>
    <definedName name="про_4_4_2" hidden="1">{#N/A,#N/A,FALSE,"9PS0"}</definedName>
    <definedName name="про_4_4_2_1" hidden="1">{#N/A,#N/A,FALSE,"9PS0"}</definedName>
    <definedName name="про_4_4_3" hidden="1">{#N/A,#N/A,FALSE,"9PS0"}</definedName>
    <definedName name="про_4_5" hidden="1">{#N/A,#N/A,FALSE,"9PS0"}</definedName>
    <definedName name="про_4_5_1" hidden="1">{#N/A,#N/A,FALSE,"9PS0"}</definedName>
    <definedName name="про_4_5_1_1" hidden="1">{#N/A,#N/A,FALSE,"9PS0"}</definedName>
    <definedName name="про_4_5_2" hidden="1">{#N/A,#N/A,FALSE,"9PS0"}</definedName>
    <definedName name="про_4_5_2_1" hidden="1">{#N/A,#N/A,FALSE,"9PS0"}</definedName>
    <definedName name="про_4_5_3" hidden="1">{#N/A,#N/A,FALSE,"9PS0"}</definedName>
    <definedName name="про_5" hidden="1">{#N/A,#N/A,FALSE,"9PS0"}</definedName>
    <definedName name="про_5_1" hidden="1">{#N/A,#N/A,FALSE,"9PS0"}</definedName>
    <definedName name="про_5_1_1" hidden="1">{#N/A,#N/A,FALSE,"9PS0"}</definedName>
    <definedName name="про_5_1_1_1" hidden="1">{#N/A,#N/A,FALSE,"9PS0"}</definedName>
    <definedName name="про_5_1_2" hidden="1">{#N/A,#N/A,FALSE,"9PS0"}</definedName>
    <definedName name="про_5_1_2_1" hidden="1">{#N/A,#N/A,FALSE,"9PS0"}</definedName>
    <definedName name="про_5_1_3" hidden="1">{#N/A,#N/A,FALSE,"9PS0"}</definedName>
    <definedName name="про_5_2" hidden="1">{#N/A,#N/A,FALSE,"9PS0"}</definedName>
    <definedName name="про_5_2_1" hidden="1">{#N/A,#N/A,FALSE,"9PS0"}</definedName>
    <definedName name="про_5_2_1_1" hidden="1">{#N/A,#N/A,FALSE,"9PS0"}</definedName>
    <definedName name="про_5_2_2" hidden="1">{#N/A,#N/A,FALSE,"9PS0"}</definedName>
    <definedName name="про_5_2_2_1" hidden="1">{#N/A,#N/A,FALSE,"9PS0"}</definedName>
    <definedName name="про_5_2_3" hidden="1">{#N/A,#N/A,FALSE,"9PS0"}</definedName>
    <definedName name="про_5_3" hidden="1">{#N/A,#N/A,FALSE,"9PS0"}</definedName>
    <definedName name="про_5_3_1" hidden="1">{#N/A,#N/A,FALSE,"9PS0"}</definedName>
    <definedName name="про_5_3_1_1" hidden="1">{#N/A,#N/A,FALSE,"9PS0"}</definedName>
    <definedName name="про_5_3_2" hidden="1">{#N/A,#N/A,FALSE,"9PS0"}</definedName>
    <definedName name="про_5_3_2_1" hidden="1">{#N/A,#N/A,FALSE,"9PS0"}</definedName>
    <definedName name="про_5_3_3" hidden="1">{#N/A,#N/A,FALSE,"9PS0"}</definedName>
    <definedName name="про_5_4" hidden="1">{#N/A,#N/A,FALSE,"9PS0"}</definedName>
    <definedName name="про_5_4_1" hidden="1">{#N/A,#N/A,FALSE,"9PS0"}</definedName>
    <definedName name="про_5_4_1_1" hidden="1">{#N/A,#N/A,FALSE,"9PS0"}</definedName>
    <definedName name="про_5_4_2" hidden="1">{#N/A,#N/A,FALSE,"9PS0"}</definedName>
    <definedName name="про_5_4_2_1" hidden="1">{#N/A,#N/A,FALSE,"9PS0"}</definedName>
    <definedName name="про_5_4_3" hidden="1">{#N/A,#N/A,FALSE,"9PS0"}</definedName>
    <definedName name="про_5_5" hidden="1">{#N/A,#N/A,FALSE,"9PS0"}</definedName>
    <definedName name="про_5_5_1" hidden="1">{#N/A,#N/A,FALSE,"9PS0"}</definedName>
    <definedName name="про_5_5_1_1" hidden="1">{#N/A,#N/A,FALSE,"9PS0"}</definedName>
    <definedName name="про_5_5_2" hidden="1">{#N/A,#N/A,FALSE,"9PS0"}</definedName>
    <definedName name="про_5_5_2_1" hidden="1">{#N/A,#N/A,FALSE,"9PS0"}</definedName>
    <definedName name="про_5_5_3" hidden="1">{#N/A,#N/A,FALSE,"9PS0"}</definedName>
    <definedName name="прог_9м">[113]дох!#REF!</definedName>
    <definedName name="проект" localSheetId="17">'[90]812'!$L$1:$L$65536</definedName>
    <definedName name="проект">'[91]812'!$L$1:$L$65536</definedName>
    <definedName name="проект_1">'[92]812'!$L$1:$L$65536</definedName>
    <definedName name="проект_10">'[93]812'!$L$1:$L$65536</definedName>
    <definedName name="проект_11">"$#ССЫЛ!.$L$1:$L$65536"</definedName>
    <definedName name="проект_12">"$#ССЫЛ!.$L$1:$L$65536"</definedName>
    <definedName name="проект_13">"$#ССЫЛ!.$L$1:$L$65536"</definedName>
    <definedName name="проект_14">"$#ССЫЛ!.$L$1:$L$65536"</definedName>
    <definedName name="проект_15">"$#ССЫЛ!.$L$1:$L$65536"</definedName>
    <definedName name="проект_16">"$#ССЫЛ!.$L$1:$L$65536"</definedName>
    <definedName name="проект_17">"$#ССЫЛ!.$L$1:$L$65536"</definedName>
    <definedName name="проект_18">"$#ССЫЛ!.$L$1:$L$65536"</definedName>
    <definedName name="проект_19">"$#ССЫЛ!.$L$1:$L$65536"</definedName>
    <definedName name="проект_2">'[40]812'!$L$1:$L$65536</definedName>
    <definedName name="проект_2_2">'[40]812'!$L$1:$L$65536</definedName>
    <definedName name="проект_2_28">'[43]812'!$L$1:$L$65536</definedName>
    <definedName name="проект_2_31">'[43]812'!$L$1:$L$65536</definedName>
    <definedName name="проект_2_34">'[40]812'!$L$1:$L$65536</definedName>
    <definedName name="проект_20">'[94]812'!$L$1:$L$65536</definedName>
    <definedName name="проект_21">"$#ССЫЛ!.$L$1:$L$65536"</definedName>
    <definedName name="проект_22">"$#ССЫЛ!.$L$1:$L$65536"</definedName>
    <definedName name="проект_23">"$#ССЫЛ!.$L$1:$L$65536"</definedName>
    <definedName name="проект_24">"$#ССЫЛ!.$L$1:$L$65536"</definedName>
    <definedName name="проект_25">"$#ССЫЛ!.$L$1:$L$65536"</definedName>
    <definedName name="проект_26">'[42]812'!$L$1:$L$65536</definedName>
    <definedName name="проект_26_1">"$#ССЫЛ!.$L$1:$L$65536"</definedName>
    <definedName name="проект_27">'[42]812'!$L$1:$L$65536</definedName>
    <definedName name="проект_27_1">"$#ССЫЛ!.$L$1:$L$65536"</definedName>
    <definedName name="проект_28">'[42]812'!$L$1:$L$65536</definedName>
    <definedName name="проект_28_1">"$#ССЫЛ!.$L$1:$L$65536"</definedName>
    <definedName name="проект_29">'[42]812'!$L$1:$L$65536</definedName>
    <definedName name="проект_29_1">"$#ССЫЛ!.$L$1:$L$65536"</definedName>
    <definedName name="проект_3">'[94]812'!$L$1:$L$65536</definedName>
    <definedName name="проект_30">'[42]812'!$L$1:$L$65536</definedName>
    <definedName name="проект_30_1">"$#ССЫЛ!.$L$1:$L$65536"</definedName>
    <definedName name="проект_31">'[42]812'!$L$1:$L$65536</definedName>
    <definedName name="проект_31_1">"$#ССЫЛ!.$L$1:$L$65536"</definedName>
    <definedName name="проект_32">'[42]812'!$L$1:$L$65536</definedName>
    <definedName name="проект_32_1">"$#ССЫЛ!.$L$1:$L$65536"</definedName>
    <definedName name="проект_33">"$#ССЫЛ!.$L$1:$L$65536"</definedName>
    <definedName name="проект_34">'[42]812'!$L$1:$L$65536</definedName>
    <definedName name="проект_35">'[42]812'!$L$1:$L$65536</definedName>
    <definedName name="проект_36">'[41]812'!$L$1:$L$65536</definedName>
    <definedName name="проект_37">'[41]812'!$L$1:$L$65536</definedName>
    <definedName name="проект_38">'[41]812'!$L$1:$L$65536</definedName>
    <definedName name="проект_39">'[42]812'!$L$1:$L$65536</definedName>
    <definedName name="проект_4">'[94]812'!$L$1:$L$65536</definedName>
    <definedName name="проект_40">'[42]812'!$L$1:$L$65536</definedName>
    <definedName name="проект_41">'[41]812'!$L$1:$L$65536</definedName>
    <definedName name="проект_42">'[41]812'!$L$1:$L$65536</definedName>
    <definedName name="проект_43">'[41]812'!$L$1:$L$65536</definedName>
    <definedName name="проект_44">'[41]812'!$L$1:$L$65536</definedName>
    <definedName name="проект_45">'[41]812'!$L$1:$L$65536</definedName>
    <definedName name="проект_46">'[41]812'!$L$1:$L$65536</definedName>
    <definedName name="проект_48">'[41]812'!$L$1:$L$65536</definedName>
    <definedName name="проект_49">'[41]812'!$L$1:$L$65536</definedName>
    <definedName name="проект_5">'[95]812'!$L$1:$L$65536</definedName>
    <definedName name="проект_52">'[96]812'!$L$1:$L$65536</definedName>
    <definedName name="проект_53">'[96]812'!$L$1:$L$65536</definedName>
    <definedName name="проект_6">"$#ССЫЛ!.$L$1:$L$65536"</definedName>
    <definedName name="проект_7">'[94]812'!$L$1:$L$65536</definedName>
    <definedName name="проект_7_1">'[93]812'!$L$1:$L$65536</definedName>
    <definedName name="проект_8">'[95]812'!$L$1:$L$65536</definedName>
    <definedName name="проект_9">"$#ССЫЛ!.$L$1:$L$65536"</definedName>
    <definedName name="проект_9_1">'[94]812'!$L$1:$L$65536</definedName>
    <definedName name="проект_9_2">'[94]812'!$L$1:$L$65536</definedName>
    <definedName name="проект_9_28">'[94]812'!$L$1:$L$65536</definedName>
    <definedName name="проект_9_31">'[94]812'!$L$1:$L$65536</definedName>
    <definedName name="проект_9_34">'[94]812'!$L$1:$L$65536</definedName>
    <definedName name="прочие" localSheetId="8" hidden="1">{"'таб 21'!$A$1:$U$24","'таб 21'!$A$1:$U$1"}</definedName>
    <definedName name="прочие" hidden="1">{"'таб 21'!$A$1:$U$24","'таб 21'!$A$1:$U$1"}</definedName>
    <definedName name="псс">"$#ССЫЛ!.$R$38"</definedName>
    <definedName name="псс_13">"$#ССЫЛ!.$R$38"</definedName>
    <definedName name="псс_20">"$#ССЫЛ!.$R$38"</definedName>
    <definedName name="псс_26">"$#ССЫЛ!.$R$38"</definedName>
    <definedName name="псс_52">"$#ССЫЛ!.$R$38"</definedName>
    <definedName name="псс_53">"$#ССЫЛ!.$R$38"</definedName>
    <definedName name="птоа">[175]assump!#REF!</definedName>
    <definedName name="ПУУ" localSheetId="13">[23]!ПУУ</definedName>
    <definedName name="ПУУ" localSheetId="14">[23]!ПУУ</definedName>
    <definedName name="ПУУ" localSheetId="12">[23]!ПУУ</definedName>
    <definedName name="ПУУ">[23]!ПУУ</definedName>
    <definedName name="пьрмюридрдж" localSheetId="17" hidden="1">{#N/A,#N/A,FALSE,"9PS0"}</definedName>
    <definedName name="пьрмюридрдж" hidden="1">{#N/A,#N/A,FALSE,"9PS0"}</definedName>
    <definedName name="пьрмюридрдж_1" hidden="1">{#N/A,#N/A,FALSE,"9PS0"}</definedName>
    <definedName name="пьрмюридрдж_1_1" hidden="1">{#N/A,#N/A,FALSE,"9PS0"}</definedName>
    <definedName name="пьрмюридрдж_1_1_1" hidden="1">{#N/A,#N/A,FALSE,"9PS0"}</definedName>
    <definedName name="пьрмюридрдж_1_1_1_1" hidden="1">{#N/A,#N/A,FALSE,"9PS0"}</definedName>
    <definedName name="пьрмюридрдж_1_1_1_1_1" hidden="1">{#N/A,#N/A,FALSE,"9PS0"}</definedName>
    <definedName name="пьрмюридрдж_1_1_1_1_1_1" hidden="1">{#N/A,#N/A,FALSE,"9PS0"}</definedName>
    <definedName name="пьрмюридрдж_1_1_1_1_2" hidden="1">{#N/A,#N/A,FALSE,"9PS0"}</definedName>
    <definedName name="пьрмюридрдж_1_1_1_1_2_1" hidden="1">{#N/A,#N/A,FALSE,"9PS0"}</definedName>
    <definedName name="пьрмюридрдж_1_1_1_1_3" hidden="1">{#N/A,#N/A,FALSE,"9PS0"}</definedName>
    <definedName name="пьрмюридрдж_1_1_1_2" hidden="1">{#N/A,#N/A,FALSE,"9PS0"}</definedName>
    <definedName name="пьрмюридрдж_1_1_1_2_1" hidden="1">{#N/A,#N/A,FALSE,"9PS0"}</definedName>
    <definedName name="пьрмюридрдж_1_1_1_2_1_1" hidden="1">{#N/A,#N/A,FALSE,"9PS0"}</definedName>
    <definedName name="пьрмюридрдж_1_1_1_2_2" hidden="1">{#N/A,#N/A,FALSE,"9PS0"}</definedName>
    <definedName name="пьрмюридрдж_1_1_1_2_2_1" hidden="1">{#N/A,#N/A,FALSE,"9PS0"}</definedName>
    <definedName name="пьрмюридрдж_1_1_1_2_3" hidden="1">{#N/A,#N/A,FALSE,"9PS0"}</definedName>
    <definedName name="пьрмюридрдж_1_1_1_3" hidden="1">{#N/A,#N/A,FALSE,"9PS0"}</definedName>
    <definedName name="пьрмюридрдж_1_1_1_3_1" hidden="1">{#N/A,#N/A,FALSE,"9PS0"}</definedName>
    <definedName name="пьрмюридрдж_1_1_1_3_1_1" hidden="1">{#N/A,#N/A,FALSE,"9PS0"}</definedName>
    <definedName name="пьрмюридрдж_1_1_1_3_2" hidden="1">{#N/A,#N/A,FALSE,"9PS0"}</definedName>
    <definedName name="пьрмюридрдж_1_1_1_3_2_1" hidden="1">{#N/A,#N/A,FALSE,"9PS0"}</definedName>
    <definedName name="пьрмюридрдж_1_1_1_3_3" hidden="1">{#N/A,#N/A,FALSE,"9PS0"}</definedName>
    <definedName name="пьрмюридрдж_1_1_1_4" hidden="1">{#N/A,#N/A,FALSE,"9PS0"}</definedName>
    <definedName name="пьрмюридрдж_1_1_1_4_1" hidden="1">{#N/A,#N/A,FALSE,"9PS0"}</definedName>
    <definedName name="пьрмюридрдж_1_1_1_4_1_1" hidden="1">{#N/A,#N/A,FALSE,"9PS0"}</definedName>
    <definedName name="пьрмюридрдж_1_1_1_4_2" hidden="1">{#N/A,#N/A,FALSE,"9PS0"}</definedName>
    <definedName name="пьрмюридрдж_1_1_1_4_2_1" hidden="1">{#N/A,#N/A,FALSE,"9PS0"}</definedName>
    <definedName name="пьрмюридрдж_1_1_1_4_3" hidden="1">{#N/A,#N/A,FALSE,"9PS0"}</definedName>
    <definedName name="пьрмюридрдж_1_1_1_5" hidden="1">{#N/A,#N/A,FALSE,"9PS0"}</definedName>
    <definedName name="пьрмюридрдж_1_1_1_5_1" hidden="1">{#N/A,#N/A,FALSE,"9PS0"}</definedName>
    <definedName name="пьрмюридрдж_1_1_1_5_1_1" hidden="1">{#N/A,#N/A,FALSE,"9PS0"}</definedName>
    <definedName name="пьрмюридрдж_1_1_1_5_2" hidden="1">{#N/A,#N/A,FALSE,"9PS0"}</definedName>
    <definedName name="пьрмюридрдж_1_1_1_5_2_1" hidden="1">{#N/A,#N/A,FALSE,"9PS0"}</definedName>
    <definedName name="пьрмюридрдж_1_1_1_5_3" hidden="1">{#N/A,#N/A,FALSE,"9PS0"}</definedName>
    <definedName name="пьрмюридрдж_1_1_2" hidden="1">{#N/A,#N/A,FALSE,"9PS0"}</definedName>
    <definedName name="пьрмюридрдж_1_1_2_1" hidden="1">{#N/A,#N/A,FALSE,"9PS0"}</definedName>
    <definedName name="пьрмюридрдж_1_1_2_1_1" hidden="1">{#N/A,#N/A,FALSE,"9PS0"}</definedName>
    <definedName name="пьрмюридрдж_1_1_2_1_1_1" hidden="1">{#N/A,#N/A,FALSE,"9PS0"}</definedName>
    <definedName name="пьрмюридрдж_1_1_2_1_2" hidden="1">{#N/A,#N/A,FALSE,"9PS0"}</definedName>
    <definedName name="пьрмюридрдж_1_1_2_1_2_1" hidden="1">{#N/A,#N/A,FALSE,"9PS0"}</definedName>
    <definedName name="пьрмюридрдж_1_1_2_1_3" hidden="1">{#N/A,#N/A,FALSE,"9PS0"}</definedName>
    <definedName name="пьрмюридрдж_1_1_2_2" hidden="1">{#N/A,#N/A,FALSE,"9PS0"}</definedName>
    <definedName name="пьрмюридрдж_1_1_2_2_1" hidden="1">{#N/A,#N/A,FALSE,"9PS0"}</definedName>
    <definedName name="пьрмюридрдж_1_1_2_2_1_1" hidden="1">{#N/A,#N/A,FALSE,"9PS0"}</definedName>
    <definedName name="пьрмюридрдж_1_1_2_2_2" hidden="1">{#N/A,#N/A,FALSE,"9PS0"}</definedName>
    <definedName name="пьрмюридрдж_1_1_2_2_2_1" hidden="1">{#N/A,#N/A,FALSE,"9PS0"}</definedName>
    <definedName name="пьрмюридрдж_1_1_2_2_3" hidden="1">{#N/A,#N/A,FALSE,"9PS0"}</definedName>
    <definedName name="пьрмюридрдж_1_1_2_3" hidden="1">{#N/A,#N/A,FALSE,"9PS0"}</definedName>
    <definedName name="пьрмюридрдж_1_1_2_3_1" hidden="1">{#N/A,#N/A,FALSE,"9PS0"}</definedName>
    <definedName name="пьрмюридрдж_1_1_2_3_1_1" hidden="1">{#N/A,#N/A,FALSE,"9PS0"}</definedName>
    <definedName name="пьрмюридрдж_1_1_2_3_2" hidden="1">{#N/A,#N/A,FALSE,"9PS0"}</definedName>
    <definedName name="пьрмюридрдж_1_1_2_3_2_1" hidden="1">{#N/A,#N/A,FALSE,"9PS0"}</definedName>
    <definedName name="пьрмюридрдж_1_1_2_3_3" hidden="1">{#N/A,#N/A,FALSE,"9PS0"}</definedName>
    <definedName name="пьрмюридрдж_1_1_2_4" hidden="1">{#N/A,#N/A,FALSE,"9PS0"}</definedName>
    <definedName name="пьрмюридрдж_1_1_2_4_1" hidden="1">{#N/A,#N/A,FALSE,"9PS0"}</definedName>
    <definedName name="пьрмюридрдж_1_1_2_4_1_1" hidden="1">{#N/A,#N/A,FALSE,"9PS0"}</definedName>
    <definedName name="пьрмюридрдж_1_1_2_4_2" hidden="1">{#N/A,#N/A,FALSE,"9PS0"}</definedName>
    <definedName name="пьрмюридрдж_1_1_2_4_2_1" hidden="1">{#N/A,#N/A,FALSE,"9PS0"}</definedName>
    <definedName name="пьрмюридрдж_1_1_2_4_3" hidden="1">{#N/A,#N/A,FALSE,"9PS0"}</definedName>
    <definedName name="пьрмюридрдж_1_1_2_5" hidden="1">{#N/A,#N/A,FALSE,"9PS0"}</definedName>
    <definedName name="пьрмюридрдж_1_1_2_5_1" hidden="1">{#N/A,#N/A,FALSE,"9PS0"}</definedName>
    <definedName name="пьрмюридрдж_1_1_2_5_1_1" hidden="1">{#N/A,#N/A,FALSE,"9PS0"}</definedName>
    <definedName name="пьрмюридрдж_1_1_2_5_2" hidden="1">{#N/A,#N/A,FALSE,"9PS0"}</definedName>
    <definedName name="пьрмюридрдж_1_1_2_5_2_1" hidden="1">{#N/A,#N/A,FALSE,"9PS0"}</definedName>
    <definedName name="пьрмюридрдж_1_1_2_5_3" hidden="1">{#N/A,#N/A,FALSE,"9PS0"}</definedName>
    <definedName name="пьрмюридрдж_1_1_3" hidden="1">{#N/A,#N/A,FALSE,"9PS0"}</definedName>
    <definedName name="пьрмюридрдж_1_1_3_1" hidden="1">{#N/A,#N/A,FALSE,"9PS0"}</definedName>
    <definedName name="пьрмюридрдж_1_1_3_1_1" hidden="1">{#N/A,#N/A,FALSE,"9PS0"}</definedName>
    <definedName name="пьрмюридрдж_1_1_3_2" hidden="1">{#N/A,#N/A,FALSE,"9PS0"}</definedName>
    <definedName name="пьрмюридрдж_1_1_3_2_1" hidden="1">{#N/A,#N/A,FALSE,"9PS0"}</definedName>
    <definedName name="пьрмюридрдж_1_1_3_3" hidden="1">{#N/A,#N/A,FALSE,"9PS0"}</definedName>
    <definedName name="пьрмюридрдж_1_1_4" hidden="1">{#N/A,#N/A,FALSE,"9PS0"}</definedName>
    <definedName name="пьрмюридрдж_1_1_4_1" hidden="1">{#N/A,#N/A,FALSE,"9PS0"}</definedName>
    <definedName name="пьрмюридрдж_1_1_4_1_1" hidden="1">{#N/A,#N/A,FALSE,"9PS0"}</definedName>
    <definedName name="пьрмюридрдж_1_1_4_2" hidden="1">{#N/A,#N/A,FALSE,"9PS0"}</definedName>
    <definedName name="пьрмюридрдж_1_1_4_2_1" hidden="1">{#N/A,#N/A,FALSE,"9PS0"}</definedName>
    <definedName name="пьрмюридрдж_1_1_4_3" hidden="1">{#N/A,#N/A,FALSE,"9PS0"}</definedName>
    <definedName name="пьрмюридрдж_1_1_5" hidden="1">{#N/A,#N/A,FALSE,"9PS0"}</definedName>
    <definedName name="пьрмюридрдж_1_1_5_1" hidden="1">{#N/A,#N/A,FALSE,"9PS0"}</definedName>
    <definedName name="пьрмюридрдж_1_1_5_1_1" hidden="1">{#N/A,#N/A,FALSE,"9PS0"}</definedName>
    <definedName name="пьрмюридрдж_1_1_5_2" hidden="1">{#N/A,#N/A,FALSE,"9PS0"}</definedName>
    <definedName name="пьрмюридрдж_1_1_5_2_1" hidden="1">{#N/A,#N/A,FALSE,"9PS0"}</definedName>
    <definedName name="пьрмюридрдж_1_1_5_3" hidden="1">{#N/A,#N/A,FALSE,"9PS0"}</definedName>
    <definedName name="пьрмюридрдж_1_2" hidden="1">{#N/A,#N/A,FALSE,"9PS0"}</definedName>
    <definedName name="пьрмюридрдж_1_2_1" hidden="1">{#N/A,#N/A,FALSE,"9PS0"}</definedName>
    <definedName name="пьрмюридрдж_1_2_1_1" hidden="1">{#N/A,#N/A,FALSE,"9PS0"}</definedName>
    <definedName name="пьрмюридрдж_1_2_1_1_1" hidden="1">{#N/A,#N/A,FALSE,"9PS0"}</definedName>
    <definedName name="пьрмюридрдж_1_2_1_2" hidden="1">{#N/A,#N/A,FALSE,"9PS0"}</definedName>
    <definedName name="пьрмюридрдж_1_2_1_2_1" hidden="1">{#N/A,#N/A,FALSE,"9PS0"}</definedName>
    <definedName name="пьрмюридрдж_1_2_1_3" hidden="1">{#N/A,#N/A,FALSE,"9PS0"}</definedName>
    <definedName name="пьрмюридрдж_1_2_2" hidden="1">{#N/A,#N/A,FALSE,"9PS0"}</definedName>
    <definedName name="пьрмюридрдж_1_2_2_1" hidden="1">{#N/A,#N/A,FALSE,"9PS0"}</definedName>
    <definedName name="пьрмюридрдж_1_2_2_1_1" hidden="1">{#N/A,#N/A,FALSE,"9PS0"}</definedName>
    <definedName name="пьрмюридрдж_1_2_2_2" hidden="1">{#N/A,#N/A,FALSE,"9PS0"}</definedName>
    <definedName name="пьрмюридрдж_1_2_2_2_1" hidden="1">{#N/A,#N/A,FALSE,"9PS0"}</definedName>
    <definedName name="пьрмюридрдж_1_2_2_3" hidden="1">{#N/A,#N/A,FALSE,"9PS0"}</definedName>
    <definedName name="пьрмюридрдж_1_2_3" hidden="1">{#N/A,#N/A,FALSE,"9PS0"}</definedName>
    <definedName name="пьрмюридрдж_1_2_3_1" hidden="1">{#N/A,#N/A,FALSE,"9PS0"}</definedName>
    <definedName name="пьрмюридрдж_1_2_3_1_1" hidden="1">{#N/A,#N/A,FALSE,"9PS0"}</definedName>
    <definedName name="пьрмюридрдж_1_2_3_2" hidden="1">{#N/A,#N/A,FALSE,"9PS0"}</definedName>
    <definedName name="пьрмюридрдж_1_2_3_2_1" hidden="1">{#N/A,#N/A,FALSE,"9PS0"}</definedName>
    <definedName name="пьрмюридрдж_1_2_3_3" hidden="1">{#N/A,#N/A,FALSE,"9PS0"}</definedName>
    <definedName name="пьрмюридрдж_1_2_4" hidden="1">{#N/A,#N/A,FALSE,"9PS0"}</definedName>
    <definedName name="пьрмюридрдж_1_2_4_1" hidden="1">{#N/A,#N/A,FALSE,"9PS0"}</definedName>
    <definedName name="пьрмюридрдж_1_2_4_1_1" hidden="1">{#N/A,#N/A,FALSE,"9PS0"}</definedName>
    <definedName name="пьрмюридрдж_1_2_4_2" hidden="1">{#N/A,#N/A,FALSE,"9PS0"}</definedName>
    <definedName name="пьрмюридрдж_1_2_4_2_1" hidden="1">{#N/A,#N/A,FALSE,"9PS0"}</definedName>
    <definedName name="пьрмюридрдж_1_2_4_3" hidden="1">{#N/A,#N/A,FALSE,"9PS0"}</definedName>
    <definedName name="пьрмюридрдж_1_2_5" hidden="1">{#N/A,#N/A,FALSE,"9PS0"}</definedName>
    <definedName name="пьрмюридрдж_1_2_5_1" hidden="1">{#N/A,#N/A,FALSE,"9PS0"}</definedName>
    <definedName name="пьрмюридрдж_1_2_5_1_1" hidden="1">{#N/A,#N/A,FALSE,"9PS0"}</definedName>
    <definedName name="пьрмюридрдж_1_2_5_2" hidden="1">{#N/A,#N/A,FALSE,"9PS0"}</definedName>
    <definedName name="пьрмюридрдж_1_2_5_2_1" hidden="1">{#N/A,#N/A,FALSE,"9PS0"}</definedName>
    <definedName name="пьрмюридрдж_1_2_5_3" hidden="1">{#N/A,#N/A,FALSE,"9PS0"}</definedName>
    <definedName name="пьрмюридрдж_1_3" hidden="1">{#N/A,#N/A,FALSE,"9PS0"}</definedName>
    <definedName name="пьрмюридрдж_1_3_1" hidden="1">{#N/A,#N/A,FALSE,"9PS0"}</definedName>
    <definedName name="пьрмюридрдж_1_3_1_1" hidden="1">{#N/A,#N/A,FALSE,"9PS0"}</definedName>
    <definedName name="пьрмюридрдж_1_3_1_1_1" hidden="1">{#N/A,#N/A,FALSE,"9PS0"}</definedName>
    <definedName name="пьрмюридрдж_1_3_1_2" hidden="1">{#N/A,#N/A,FALSE,"9PS0"}</definedName>
    <definedName name="пьрмюридрдж_1_3_1_2_1" hidden="1">{#N/A,#N/A,FALSE,"9PS0"}</definedName>
    <definedName name="пьрмюридрдж_1_3_1_3" hidden="1">{#N/A,#N/A,FALSE,"9PS0"}</definedName>
    <definedName name="пьрмюридрдж_1_3_2" hidden="1">{#N/A,#N/A,FALSE,"9PS0"}</definedName>
    <definedName name="пьрмюридрдж_1_3_2_1" hidden="1">{#N/A,#N/A,FALSE,"9PS0"}</definedName>
    <definedName name="пьрмюридрдж_1_3_2_1_1" hidden="1">{#N/A,#N/A,FALSE,"9PS0"}</definedName>
    <definedName name="пьрмюридрдж_1_3_2_2" hidden="1">{#N/A,#N/A,FALSE,"9PS0"}</definedName>
    <definedName name="пьрмюридрдж_1_3_2_2_1" hidden="1">{#N/A,#N/A,FALSE,"9PS0"}</definedName>
    <definedName name="пьрмюридрдж_1_3_2_3" hidden="1">{#N/A,#N/A,FALSE,"9PS0"}</definedName>
    <definedName name="пьрмюридрдж_1_3_3" hidden="1">{#N/A,#N/A,FALSE,"9PS0"}</definedName>
    <definedName name="пьрмюридрдж_1_3_3_1" hidden="1">{#N/A,#N/A,FALSE,"9PS0"}</definedName>
    <definedName name="пьрмюридрдж_1_3_3_1_1" hidden="1">{#N/A,#N/A,FALSE,"9PS0"}</definedName>
    <definedName name="пьрмюридрдж_1_3_3_2" hidden="1">{#N/A,#N/A,FALSE,"9PS0"}</definedName>
    <definedName name="пьрмюридрдж_1_3_3_2_1" hidden="1">{#N/A,#N/A,FALSE,"9PS0"}</definedName>
    <definedName name="пьрмюридрдж_1_3_3_3" hidden="1">{#N/A,#N/A,FALSE,"9PS0"}</definedName>
    <definedName name="пьрмюридрдж_1_3_4" hidden="1">{#N/A,#N/A,FALSE,"9PS0"}</definedName>
    <definedName name="пьрмюридрдж_1_3_4_1" hidden="1">{#N/A,#N/A,FALSE,"9PS0"}</definedName>
    <definedName name="пьрмюридрдж_1_3_4_1_1" hidden="1">{#N/A,#N/A,FALSE,"9PS0"}</definedName>
    <definedName name="пьрмюридрдж_1_3_4_2" hidden="1">{#N/A,#N/A,FALSE,"9PS0"}</definedName>
    <definedName name="пьрмюридрдж_1_3_4_2_1" hidden="1">{#N/A,#N/A,FALSE,"9PS0"}</definedName>
    <definedName name="пьрмюридрдж_1_3_4_3" hidden="1">{#N/A,#N/A,FALSE,"9PS0"}</definedName>
    <definedName name="пьрмюридрдж_1_3_5" hidden="1">{#N/A,#N/A,FALSE,"9PS0"}</definedName>
    <definedName name="пьрмюридрдж_1_3_5_1" hidden="1">{#N/A,#N/A,FALSE,"9PS0"}</definedName>
    <definedName name="пьрмюридрдж_1_3_5_1_1" hidden="1">{#N/A,#N/A,FALSE,"9PS0"}</definedName>
    <definedName name="пьрмюридрдж_1_3_5_2" hidden="1">{#N/A,#N/A,FALSE,"9PS0"}</definedName>
    <definedName name="пьрмюридрдж_1_3_5_2_1" hidden="1">{#N/A,#N/A,FALSE,"9PS0"}</definedName>
    <definedName name="пьрмюридрдж_1_3_5_3" hidden="1">{#N/A,#N/A,FALSE,"9PS0"}</definedName>
    <definedName name="пьрмюридрдж_1_4" hidden="1">{#N/A,#N/A,FALSE,"9PS0"}</definedName>
    <definedName name="пьрмюридрдж_1_4_1" hidden="1">{#N/A,#N/A,FALSE,"9PS0"}</definedName>
    <definedName name="пьрмюридрдж_1_4_1_1" hidden="1">{#N/A,#N/A,FALSE,"9PS0"}</definedName>
    <definedName name="пьрмюридрдж_1_4_2" hidden="1">{#N/A,#N/A,FALSE,"9PS0"}</definedName>
    <definedName name="пьрмюридрдж_1_4_2_1" hidden="1">{#N/A,#N/A,FALSE,"9PS0"}</definedName>
    <definedName name="пьрмюридрдж_1_4_3" hidden="1">{#N/A,#N/A,FALSE,"9PS0"}</definedName>
    <definedName name="пьрмюридрдж_1_5" hidden="1">{#N/A,#N/A,FALSE,"9PS0"}</definedName>
    <definedName name="пьрмюридрдж_1_5_1" hidden="1">{#N/A,#N/A,FALSE,"9PS0"}</definedName>
    <definedName name="пьрмюридрдж_1_5_1_1" hidden="1">{#N/A,#N/A,FALSE,"9PS0"}</definedName>
    <definedName name="пьрмюридрдж_1_5_2" hidden="1">{#N/A,#N/A,FALSE,"9PS0"}</definedName>
    <definedName name="пьрмюридрдж_1_5_2_1" hidden="1">{#N/A,#N/A,FALSE,"9PS0"}</definedName>
    <definedName name="пьрмюридрдж_1_5_3" hidden="1">{#N/A,#N/A,FALSE,"9PS0"}</definedName>
    <definedName name="пьрмюридрдж_2" hidden="1">{#N/A,#N/A,FALSE,"9PS0"}</definedName>
    <definedName name="пьрмюридрдж_2_1" hidden="1">{#N/A,#N/A,FALSE,"9PS0"}</definedName>
    <definedName name="пьрмюридрдж_2_1_1" hidden="1">{#N/A,#N/A,FALSE,"9PS0"}</definedName>
    <definedName name="пьрмюридрдж_2_1_1_1" hidden="1">{#N/A,#N/A,FALSE,"9PS0"}</definedName>
    <definedName name="пьрмюридрдж_2_1_1_1_1" hidden="1">{#N/A,#N/A,FALSE,"9PS0"}</definedName>
    <definedName name="пьрмюридрдж_2_1_1_2" hidden="1">{#N/A,#N/A,FALSE,"9PS0"}</definedName>
    <definedName name="пьрмюридрдж_2_1_1_2_1" hidden="1">{#N/A,#N/A,FALSE,"9PS0"}</definedName>
    <definedName name="пьрмюридрдж_2_1_1_3" hidden="1">{#N/A,#N/A,FALSE,"9PS0"}</definedName>
    <definedName name="пьрмюридрдж_2_1_2" hidden="1">{#N/A,#N/A,FALSE,"9PS0"}</definedName>
    <definedName name="пьрмюридрдж_2_1_2_1" hidden="1">{#N/A,#N/A,FALSE,"9PS0"}</definedName>
    <definedName name="пьрмюридрдж_2_1_2_1_1" hidden="1">{#N/A,#N/A,FALSE,"9PS0"}</definedName>
    <definedName name="пьрмюридрдж_2_1_2_2" hidden="1">{#N/A,#N/A,FALSE,"9PS0"}</definedName>
    <definedName name="пьрмюридрдж_2_1_2_2_1" hidden="1">{#N/A,#N/A,FALSE,"9PS0"}</definedName>
    <definedName name="пьрмюридрдж_2_1_2_3" hidden="1">{#N/A,#N/A,FALSE,"9PS0"}</definedName>
    <definedName name="пьрмюридрдж_2_1_3" hidden="1">{#N/A,#N/A,FALSE,"9PS0"}</definedName>
    <definedName name="пьрмюридрдж_2_1_3_1" hidden="1">{#N/A,#N/A,FALSE,"9PS0"}</definedName>
    <definedName name="пьрмюридрдж_2_1_3_1_1" hidden="1">{#N/A,#N/A,FALSE,"9PS0"}</definedName>
    <definedName name="пьрмюридрдж_2_1_3_2" hidden="1">{#N/A,#N/A,FALSE,"9PS0"}</definedName>
    <definedName name="пьрмюридрдж_2_1_3_2_1" hidden="1">{#N/A,#N/A,FALSE,"9PS0"}</definedName>
    <definedName name="пьрмюридрдж_2_1_3_3" hidden="1">{#N/A,#N/A,FALSE,"9PS0"}</definedName>
    <definedName name="пьрмюридрдж_2_1_4" hidden="1">{#N/A,#N/A,FALSE,"9PS0"}</definedName>
    <definedName name="пьрмюридрдж_2_1_4_1" hidden="1">{#N/A,#N/A,FALSE,"9PS0"}</definedName>
    <definedName name="пьрмюридрдж_2_1_4_1_1" hidden="1">{#N/A,#N/A,FALSE,"9PS0"}</definedName>
    <definedName name="пьрмюридрдж_2_1_4_2" hidden="1">{#N/A,#N/A,FALSE,"9PS0"}</definedName>
    <definedName name="пьрмюридрдж_2_1_4_2_1" hidden="1">{#N/A,#N/A,FALSE,"9PS0"}</definedName>
    <definedName name="пьрмюридрдж_2_1_4_3" hidden="1">{#N/A,#N/A,FALSE,"9PS0"}</definedName>
    <definedName name="пьрмюридрдж_2_1_5" hidden="1">{#N/A,#N/A,FALSE,"9PS0"}</definedName>
    <definedName name="пьрмюридрдж_2_1_5_1" hidden="1">{#N/A,#N/A,FALSE,"9PS0"}</definedName>
    <definedName name="пьрмюридрдж_2_1_5_1_1" hidden="1">{#N/A,#N/A,FALSE,"9PS0"}</definedName>
    <definedName name="пьрмюридрдж_2_1_5_2" hidden="1">{#N/A,#N/A,FALSE,"9PS0"}</definedName>
    <definedName name="пьрмюридрдж_2_1_5_2_1" hidden="1">{#N/A,#N/A,FALSE,"9PS0"}</definedName>
    <definedName name="пьрмюридрдж_2_1_5_3" hidden="1">{#N/A,#N/A,FALSE,"9PS0"}</definedName>
    <definedName name="пьрмюридрдж_2_2" hidden="1">{#N/A,#N/A,FALSE,"9PS0"}</definedName>
    <definedName name="пьрмюридрдж_2_2_1" hidden="1">{#N/A,#N/A,FALSE,"9PS0"}</definedName>
    <definedName name="пьрмюридрдж_2_2_1_1" hidden="1">{#N/A,#N/A,FALSE,"9PS0"}</definedName>
    <definedName name="пьрмюридрдж_2_2_1_1_1" hidden="1">{#N/A,#N/A,FALSE,"9PS0"}</definedName>
    <definedName name="пьрмюридрдж_2_2_1_2" hidden="1">{#N/A,#N/A,FALSE,"9PS0"}</definedName>
    <definedName name="пьрмюридрдж_2_2_1_2_1" hidden="1">{#N/A,#N/A,FALSE,"9PS0"}</definedName>
    <definedName name="пьрмюридрдж_2_2_1_3" hidden="1">{#N/A,#N/A,FALSE,"9PS0"}</definedName>
    <definedName name="пьрмюридрдж_2_2_2" hidden="1">{#N/A,#N/A,FALSE,"9PS0"}</definedName>
    <definedName name="пьрмюридрдж_2_2_2_1" hidden="1">{#N/A,#N/A,FALSE,"9PS0"}</definedName>
    <definedName name="пьрмюридрдж_2_2_2_1_1" hidden="1">{#N/A,#N/A,FALSE,"9PS0"}</definedName>
    <definedName name="пьрмюридрдж_2_2_2_2" hidden="1">{#N/A,#N/A,FALSE,"9PS0"}</definedName>
    <definedName name="пьрмюридрдж_2_2_2_2_1" hidden="1">{#N/A,#N/A,FALSE,"9PS0"}</definedName>
    <definedName name="пьрмюридрдж_2_2_2_3" hidden="1">{#N/A,#N/A,FALSE,"9PS0"}</definedName>
    <definedName name="пьрмюридрдж_2_2_3" hidden="1">{#N/A,#N/A,FALSE,"9PS0"}</definedName>
    <definedName name="пьрмюридрдж_2_2_3_1" hidden="1">{#N/A,#N/A,FALSE,"9PS0"}</definedName>
    <definedName name="пьрмюридрдж_2_2_3_1_1" hidden="1">{#N/A,#N/A,FALSE,"9PS0"}</definedName>
    <definedName name="пьрмюридрдж_2_2_3_2" hidden="1">{#N/A,#N/A,FALSE,"9PS0"}</definedName>
    <definedName name="пьрмюридрдж_2_2_3_2_1" hidden="1">{#N/A,#N/A,FALSE,"9PS0"}</definedName>
    <definedName name="пьрмюридрдж_2_2_3_3" hidden="1">{#N/A,#N/A,FALSE,"9PS0"}</definedName>
    <definedName name="пьрмюридрдж_2_2_4" hidden="1">{#N/A,#N/A,FALSE,"9PS0"}</definedName>
    <definedName name="пьрмюридрдж_2_2_4_1" hidden="1">{#N/A,#N/A,FALSE,"9PS0"}</definedName>
    <definedName name="пьрмюридрдж_2_2_4_1_1" hidden="1">{#N/A,#N/A,FALSE,"9PS0"}</definedName>
    <definedName name="пьрмюридрдж_2_2_4_2" hidden="1">{#N/A,#N/A,FALSE,"9PS0"}</definedName>
    <definedName name="пьрмюридрдж_2_2_4_2_1" hidden="1">{#N/A,#N/A,FALSE,"9PS0"}</definedName>
    <definedName name="пьрмюридрдж_2_2_4_3" hidden="1">{#N/A,#N/A,FALSE,"9PS0"}</definedName>
    <definedName name="пьрмюридрдж_2_2_5" hidden="1">{#N/A,#N/A,FALSE,"9PS0"}</definedName>
    <definedName name="пьрмюридрдж_2_2_5_1" hidden="1">{#N/A,#N/A,FALSE,"9PS0"}</definedName>
    <definedName name="пьрмюридрдж_2_2_5_1_1" hidden="1">{#N/A,#N/A,FALSE,"9PS0"}</definedName>
    <definedName name="пьрмюридрдж_2_2_5_2" hidden="1">{#N/A,#N/A,FALSE,"9PS0"}</definedName>
    <definedName name="пьрмюридрдж_2_2_5_2_1" hidden="1">{#N/A,#N/A,FALSE,"9PS0"}</definedName>
    <definedName name="пьрмюридрдж_2_2_5_3" hidden="1">{#N/A,#N/A,FALSE,"9PS0"}</definedName>
    <definedName name="пьрмюридрдж_2_3" hidden="1">{#N/A,#N/A,FALSE,"9PS0"}</definedName>
    <definedName name="пьрмюридрдж_2_3_1" hidden="1">{#N/A,#N/A,FALSE,"9PS0"}</definedName>
    <definedName name="пьрмюридрдж_2_3_1_1" hidden="1">{#N/A,#N/A,FALSE,"9PS0"}</definedName>
    <definedName name="пьрмюридрдж_2_3_2" hidden="1">{#N/A,#N/A,FALSE,"9PS0"}</definedName>
    <definedName name="пьрмюридрдж_2_3_2_1" hidden="1">{#N/A,#N/A,FALSE,"9PS0"}</definedName>
    <definedName name="пьрмюридрдж_2_3_3" hidden="1">{#N/A,#N/A,FALSE,"9PS0"}</definedName>
    <definedName name="пьрмюридрдж_2_4" hidden="1">{#N/A,#N/A,FALSE,"9PS0"}</definedName>
    <definedName name="пьрмюридрдж_2_4_1" hidden="1">{#N/A,#N/A,FALSE,"9PS0"}</definedName>
    <definedName name="пьрмюридрдж_2_4_1_1" hidden="1">{#N/A,#N/A,FALSE,"9PS0"}</definedName>
    <definedName name="пьрмюридрдж_2_4_2" hidden="1">{#N/A,#N/A,FALSE,"9PS0"}</definedName>
    <definedName name="пьрмюридрдж_2_4_2_1" hidden="1">{#N/A,#N/A,FALSE,"9PS0"}</definedName>
    <definedName name="пьрмюридрдж_2_4_3" hidden="1">{#N/A,#N/A,FALSE,"9PS0"}</definedName>
    <definedName name="пьрмюридрдж_2_5" hidden="1">{#N/A,#N/A,FALSE,"9PS0"}</definedName>
    <definedName name="пьрмюридрдж_2_5_1" hidden="1">{#N/A,#N/A,FALSE,"9PS0"}</definedName>
    <definedName name="пьрмюридрдж_2_5_1_1" hidden="1">{#N/A,#N/A,FALSE,"9PS0"}</definedName>
    <definedName name="пьрмюридрдж_2_5_2" hidden="1">{#N/A,#N/A,FALSE,"9PS0"}</definedName>
    <definedName name="пьрмюридрдж_2_5_2_1" hidden="1">{#N/A,#N/A,FALSE,"9PS0"}</definedName>
    <definedName name="пьрмюридрдж_2_5_3" hidden="1">{#N/A,#N/A,FALSE,"9PS0"}</definedName>
    <definedName name="пьрмюридрдж_3" hidden="1">{#N/A,#N/A,FALSE,"9PS0"}</definedName>
    <definedName name="пьрмюридрдж_3_1" hidden="1">{#N/A,#N/A,FALSE,"9PS0"}</definedName>
    <definedName name="пьрмюридрдж_3_1_1" hidden="1">{#N/A,#N/A,FALSE,"9PS0"}</definedName>
    <definedName name="пьрмюридрдж_3_1_1_1" hidden="1">{#N/A,#N/A,FALSE,"9PS0"}</definedName>
    <definedName name="пьрмюридрдж_3_1_1_1_1" hidden="1">{#N/A,#N/A,FALSE,"9PS0"}</definedName>
    <definedName name="пьрмюридрдж_3_1_1_2" hidden="1">{#N/A,#N/A,FALSE,"9PS0"}</definedName>
    <definedName name="пьрмюридрдж_3_1_1_2_1" hidden="1">{#N/A,#N/A,FALSE,"9PS0"}</definedName>
    <definedName name="пьрмюридрдж_3_1_1_3" hidden="1">{#N/A,#N/A,FALSE,"9PS0"}</definedName>
    <definedName name="пьрмюридрдж_3_1_2" hidden="1">{#N/A,#N/A,FALSE,"9PS0"}</definedName>
    <definedName name="пьрмюридрдж_3_1_2_1" hidden="1">{#N/A,#N/A,FALSE,"9PS0"}</definedName>
    <definedName name="пьрмюридрдж_3_1_2_1_1" hidden="1">{#N/A,#N/A,FALSE,"9PS0"}</definedName>
    <definedName name="пьрмюридрдж_3_1_2_2" hidden="1">{#N/A,#N/A,FALSE,"9PS0"}</definedName>
    <definedName name="пьрмюридрдж_3_1_2_2_1" hidden="1">{#N/A,#N/A,FALSE,"9PS0"}</definedName>
    <definedName name="пьрмюридрдж_3_1_2_3" hidden="1">{#N/A,#N/A,FALSE,"9PS0"}</definedName>
    <definedName name="пьрмюридрдж_3_1_3" hidden="1">{#N/A,#N/A,FALSE,"9PS0"}</definedName>
    <definedName name="пьрмюридрдж_3_1_3_1" hidden="1">{#N/A,#N/A,FALSE,"9PS0"}</definedName>
    <definedName name="пьрмюридрдж_3_1_3_1_1" hidden="1">{#N/A,#N/A,FALSE,"9PS0"}</definedName>
    <definedName name="пьрмюридрдж_3_1_3_2" hidden="1">{#N/A,#N/A,FALSE,"9PS0"}</definedName>
    <definedName name="пьрмюридрдж_3_1_3_2_1" hidden="1">{#N/A,#N/A,FALSE,"9PS0"}</definedName>
    <definedName name="пьрмюридрдж_3_1_3_3" hidden="1">{#N/A,#N/A,FALSE,"9PS0"}</definedName>
    <definedName name="пьрмюридрдж_3_1_4" hidden="1">{#N/A,#N/A,FALSE,"9PS0"}</definedName>
    <definedName name="пьрмюридрдж_3_1_4_1" hidden="1">{#N/A,#N/A,FALSE,"9PS0"}</definedName>
    <definedName name="пьрмюридрдж_3_1_4_1_1" hidden="1">{#N/A,#N/A,FALSE,"9PS0"}</definedName>
    <definedName name="пьрмюридрдж_3_1_4_2" hidden="1">{#N/A,#N/A,FALSE,"9PS0"}</definedName>
    <definedName name="пьрмюридрдж_3_1_4_2_1" hidden="1">{#N/A,#N/A,FALSE,"9PS0"}</definedName>
    <definedName name="пьрмюридрдж_3_1_4_3" hidden="1">{#N/A,#N/A,FALSE,"9PS0"}</definedName>
    <definedName name="пьрмюридрдж_3_1_5" hidden="1">{#N/A,#N/A,FALSE,"9PS0"}</definedName>
    <definedName name="пьрмюридрдж_3_1_5_1" hidden="1">{#N/A,#N/A,FALSE,"9PS0"}</definedName>
    <definedName name="пьрмюридрдж_3_1_5_1_1" hidden="1">{#N/A,#N/A,FALSE,"9PS0"}</definedName>
    <definedName name="пьрмюридрдж_3_1_5_2" hidden="1">{#N/A,#N/A,FALSE,"9PS0"}</definedName>
    <definedName name="пьрмюридрдж_3_1_5_2_1" hidden="1">{#N/A,#N/A,FALSE,"9PS0"}</definedName>
    <definedName name="пьрмюридрдж_3_1_5_3" hidden="1">{#N/A,#N/A,FALSE,"9PS0"}</definedName>
    <definedName name="пьрмюридрдж_3_2" hidden="1">{#N/A,#N/A,FALSE,"9PS0"}</definedName>
    <definedName name="пьрмюридрдж_3_2_1" hidden="1">{#N/A,#N/A,FALSE,"9PS0"}</definedName>
    <definedName name="пьрмюридрдж_3_2_1_1" hidden="1">{#N/A,#N/A,FALSE,"9PS0"}</definedName>
    <definedName name="пьрмюридрдж_3_2_1_1_1" hidden="1">{#N/A,#N/A,FALSE,"9PS0"}</definedName>
    <definedName name="пьрмюридрдж_3_2_1_2" hidden="1">{#N/A,#N/A,FALSE,"9PS0"}</definedName>
    <definedName name="пьрмюридрдж_3_2_1_2_1" hidden="1">{#N/A,#N/A,FALSE,"9PS0"}</definedName>
    <definedName name="пьрмюридрдж_3_2_1_3" hidden="1">{#N/A,#N/A,FALSE,"9PS0"}</definedName>
    <definedName name="пьрмюридрдж_3_2_2" hidden="1">{#N/A,#N/A,FALSE,"9PS0"}</definedName>
    <definedName name="пьрмюридрдж_3_2_2_1" hidden="1">{#N/A,#N/A,FALSE,"9PS0"}</definedName>
    <definedName name="пьрмюридрдж_3_2_2_1_1" hidden="1">{#N/A,#N/A,FALSE,"9PS0"}</definedName>
    <definedName name="пьрмюридрдж_3_2_2_2" hidden="1">{#N/A,#N/A,FALSE,"9PS0"}</definedName>
    <definedName name="пьрмюридрдж_3_2_2_2_1" hidden="1">{#N/A,#N/A,FALSE,"9PS0"}</definedName>
    <definedName name="пьрмюридрдж_3_2_2_3" hidden="1">{#N/A,#N/A,FALSE,"9PS0"}</definedName>
    <definedName name="пьрмюридрдж_3_2_3" hidden="1">{#N/A,#N/A,FALSE,"9PS0"}</definedName>
    <definedName name="пьрмюридрдж_3_2_3_1" hidden="1">{#N/A,#N/A,FALSE,"9PS0"}</definedName>
    <definedName name="пьрмюридрдж_3_2_3_1_1" hidden="1">{#N/A,#N/A,FALSE,"9PS0"}</definedName>
    <definedName name="пьрмюридрдж_3_2_3_2" hidden="1">{#N/A,#N/A,FALSE,"9PS0"}</definedName>
    <definedName name="пьрмюридрдж_3_2_3_2_1" hidden="1">{#N/A,#N/A,FALSE,"9PS0"}</definedName>
    <definedName name="пьрмюридрдж_3_2_3_3" hidden="1">{#N/A,#N/A,FALSE,"9PS0"}</definedName>
    <definedName name="пьрмюридрдж_3_2_4" hidden="1">{#N/A,#N/A,FALSE,"9PS0"}</definedName>
    <definedName name="пьрмюридрдж_3_2_4_1" hidden="1">{#N/A,#N/A,FALSE,"9PS0"}</definedName>
    <definedName name="пьрмюридрдж_3_2_4_1_1" hidden="1">{#N/A,#N/A,FALSE,"9PS0"}</definedName>
    <definedName name="пьрмюридрдж_3_2_4_2" hidden="1">{#N/A,#N/A,FALSE,"9PS0"}</definedName>
    <definedName name="пьрмюридрдж_3_2_4_2_1" hidden="1">{#N/A,#N/A,FALSE,"9PS0"}</definedName>
    <definedName name="пьрмюридрдж_3_2_4_3" hidden="1">{#N/A,#N/A,FALSE,"9PS0"}</definedName>
    <definedName name="пьрмюридрдж_3_2_5" hidden="1">{#N/A,#N/A,FALSE,"9PS0"}</definedName>
    <definedName name="пьрмюридрдж_3_2_5_1" hidden="1">{#N/A,#N/A,FALSE,"9PS0"}</definedName>
    <definedName name="пьрмюридрдж_3_2_5_1_1" hidden="1">{#N/A,#N/A,FALSE,"9PS0"}</definedName>
    <definedName name="пьрмюридрдж_3_2_5_2" hidden="1">{#N/A,#N/A,FALSE,"9PS0"}</definedName>
    <definedName name="пьрмюридрдж_3_2_5_2_1" hidden="1">{#N/A,#N/A,FALSE,"9PS0"}</definedName>
    <definedName name="пьрмюридрдж_3_2_5_3" hidden="1">{#N/A,#N/A,FALSE,"9PS0"}</definedName>
    <definedName name="пьрмюридрдж_3_3" hidden="1">{#N/A,#N/A,FALSE,"9PS0"}</definedName>
    <definedName name="пьрмюридрдж_3_3_1" hidden="1">{#N/A,#N/A,FALSE,"9PS0"}</definedName>
    <definedName name="пьрмюридрдж_3_3_1_1" hidden="1">{#N/A,#N/A,FALSE,"9PS0"}</definedName>
    <definedName name="пьрмюридрдж_3_3_2" hidden="1">{#N/A,#N/A,FALSE,"9PS0"}</definedName>
    <definedName name="пьрмюридрдж_3_3_2_1" hidden="1">{#N/A,#N/A,FALSE,"9PS0"}</definedName>
    <definedName name="пьрмюридрдж_3_3_3" hidden="1">{#N/A,#N/A,FALSE,"9PS0"}</definedName>
    <definedName name="пьрмюридрдж_3_4" hidden="1">{#N/A,#N/A,FALSE,"9PS0"}</definedName>
    <definedName name="пьрмюридрдж_3_4_1" hidden="1">{#N/A,#N/A,FALSE,"9PS0"}</definedName>
    <definedName name="пьрмюридрдж_3_4_1_1" hidden="1">{#N/A,#N/A,FALSE,"9PS0"}</definedName>
    <definedName name="пьрмюридрдж_3_4_2" hidden="1">{#N/A,#N/A,FALSE,"9PS0"}</definedName>
    <definedName name="пьрмюридрдж_3_4_2_1" hidden="1">{#N/A,#N/A,FALSE,"9PS0"}</definedName>
    <definedName name="пьрмюридрдж_3_4_3" hidden="1">{#N/A,#N/A,FALSE,"9PS0"}</definedName>
    <definedName name="пьрмюридрдж_3_5" hidden="1">{#N/A,#N/A,FALSE,"9PS0"}</definedName>
    <definedName name="пьрмюридрдж_3_5_1" hidden="1">{#N/A,#N/A,FALSE,"9PS0"}</definedName>
    <definedName name="пьрмюридрдж_3_5_1_1" hidden="1">{#N/A,#N/A,FALSE,"9PS0"}</definedName>
    <definedName name="пьрмюридрдж_3_5_2" hidden="1">{#N/A,#N/A,FALSE,"9PS0"}</definedName>
    <definedName name="пьрмюридрдж_3_5_2_1" hidden="1">{#N/A,#N/A,FALSE,"9PS0"}</definedName>
    <definedName name="пьрмюридрдж_3_5_3" hidden="1">{#N/A,#N/A,FALSE,"9PS0"}</definedName>
    <definedName name="пьрмюридрдж_4" hidden="1">{#N/A,#N/A,FALSE,"9PS0"}</definedName>
    <definedName name="пьрмюридрдж_4_1" hidden="1">{#N/A,#N/A,FALSE,"9PS0"}</definedName>
    <definedName name="пьрмюридрдж_4_1_1" hidden="1">{#N/A,#N/A,FALSE,"9PS0"}</definedName>
    <definedName name="пьрмюридрдж_4_1_1_1" hidden="1">{#N/A,#N/A,FALSE,"9PS0"}</definedName>
    <definedName name="пьрмюридрдж_4_1_2" hidden="1">{#N/A,#N/A,FALSE,"9PS0"}</definedName>
    <definedName name="пьрмюридрдж_4_1_2_1" hidden="1">{#N/A,#N/A,FALSE,"9PS0"}</definedName>
    <definedName name="пьрмюридрдж_4_1_3" hidden="1">{#N/A,#N/A,FALSE,"9PS0"}</definedName>
    <definedName name="пьрмюридрдж_4_2" hidden="1">{#N/A,#N/A,FALSE,"9PS0"}</definedName>
    <definedName name="пьрмюридрдж_4_2_1" hidden="1">{#N/A,#N/A,FALSE,"9PS0"}</definedName>
    <definedName name="пьрмюридрдж_4_2_1_1" hidden="1">{#N/A,#N/A,FALSE,"9PS0"}</definedName>
    <definedName name="пьрмюридрдж_4_2_2" hidden="1">{#N/A,#N/A,FALSE,"9PS0"}</definedName>
    <definedName name="пьрмюридрдж_4_2_2_1" hidden="1">{#N/A,#N/A,FALSE,"9PS0"}</definedName>
    <definedName name="пьрмюридрдж_4_2_3" hidden="1">{#N/A,#N/A,FALSE,"9PS0"}</definedName>
    <definedName name="пьрмюридрдж_4_3" hidden="1">{#N/A,#N/A,FALSE,"9PS0"}</definedName>
    <definedName name="пьрмюридрдж_4_3_1" hidden="1">{#N/A,#N/A,FALSE,"9PS0"}</definedName>
    <definedName name="пьрмюридрдж_4_3_1_1" hidden="1">{#N/A,#N/A,FALSE,"9PS0"}</definedName>
    <definedName name="пьрмюридрдж_4_3_2" hidden="1">{#N/A,#N/A,FALSE,"9PS0"}</definedName>
    <definedName name="пьрмюридрдж_4_3_2_1" hidden="1">{#N/A,#N/A,FALSE,"9PS0"}</definedName>
    <definedName name="пьрмюридрдж_4_3_3" hidden="1">{#N/A,#N/A,FALSE,"9PS0"}</definedName>
    <definedName name="пьрмюридрдж_4_4" hidden="1">{#N/A,#N/A,FALSE,"9PS0"}</definedName>
    <definedName name="пьрмюридрдж_4_4_1" hidden="1">{#N/A,#N/A,FALSE,"9PS0"}</definedName>
    <definedName name="пьрмюридрдж_4_4_1_1" hidden="1">{#N/A,#N/A,FALSE,"9PS0"}</definedName>
    <definedName name="пьрмюридрдж_4_4_2" hidden="1">{#N/A,#N/A,FALSE,"9PS0"}</definedName>
    <definedName name="пьрмюридрдж_4_4_2_1" hidden="1">{#N/A,#N/A,FALSE,"9PS0"}</definedName>
    <definedName name="пьрмюридрдж_4_4_3" hidden="1">{#N/A,#N/A,FALSE,"9PS0"}</definedName>
    <definedName name="пьрмюридрдж_4_5" hidden="1">{#N/A,#N/A,FALSE,"9PS0"}</definedName>
    <definedName name="пьрмюридрдж_4_5_1" hidden="1">{#N/A,#N/A,FALSE,"9PS0"}</definedName>
    <definedName name="пьрмюридрдж_4_5_1_1" hidden="1">{#N/A,#N/A,FALSE,"9PS0"}</definedName>
    <definedName name="пьрмюридрдж_4_5_2" hidden="1">{#N/A,#N/A,FALSE,"9PS0"}</definedName>
    <definedName name="пьрмюридрдж_4_5_2_1" hidden="1">{#N/A,#N/A,FALSE,"9PS0"}</definedName>
    <definedName name="пьрмюридрдж_4_5_3" hidden="1">{#N/A,#N/A,FALSE,"9PS0"}</definedName>
    <definedName name="пьрмюридрдж_5" hidden="1">{#N/A,#N/A,FALSE,"9PS0"}</definedName>
    <definedName name="пьрмюридрдж_5_1" hidden="1">{#N/A,#N/A,FALSE,"9PS0"}</definedName>
    <definedName name="пьрмюридрдж_5_1_1" hidden="1">{#N/A,#N/A,FALSE,"9PS0"}</definedName>
    <definedName name="пьрмюридрдж_5_1_1_1" hidden="1">{#N/A,#N/A,FALSE,"9PS0"}</definedName>
    <definedName name="пьрмюридрдж_5_1_2" hidden="1">{#N/A,#N/A,FALSE,"9PS0"}</definedName>
    <definedName name="пьрмюридрдж_5_1_2_1" hidden="1">{#N/A,#N/A,FALSE,"9PS0"}</definedName>
    <definedName name="пьрмюридрдж_5_1_3" hidden="1">{#N/A,#N/A,FALSE,"9PS0"}</definedName>
    <definedName name="пьрмюридрдж_5_2" hidden="1">{#N/A,#N/A,FALSE,"9PS0"}</definedName>
    <definedName name="пьрмюридрдж_5_2_1" hidden="1">{#N/A,#N/A,FALSE,"9PS0"}</definedName>
    <definedName name="пьрмюридрдж_5_2_1_1" hidden="1">{#N/A,#N/A,FALSE,"9PS0"}</definedName>
    <definedName name="пьрмюридрдж_5_2_2" hidden="1">{#N/A,#N/A,FALSE,"9PS0"}</definedName>
    <definedName name="пьрмюридрдж_5_2_2_1" hidden="1">{#N/A,#N/A,FALSE,"9PS0"}</definedName>
    <definedName name="пьрмюридрдж_5_2_3" hidden="1">{#N/A,#N/A,FALSE,"9PS0"}</definedName>
    <definedName name="пьрмюридрдж_5_3" hidden="1">{#N/A,#N/A,FALSE,"9PS0"}</definedName>
    <definedName name="пьрмюридрдж_5_3_1" hidden="1">{#N/A,#N/A,FALSE,"9PS0"}</definedName>
    <definedName name="пьрмюридрдж_5_3_1_1" hidden="1">{#N/A,#N/A,FALSE,"9PS0"}</definedName>
    <definedName name="пьрмюридрдж_5_3_2" hidden="1">{#N/A,#N/A,FALSE,"9PS0"}</definedName>
    <definedName name="пьрмюридрдж_5_3_2_1" hidden="1">{#N/A,#N/A,FALSE,"9PS0"}</definedName>
    <definedName name="пьрмюридрдж_5_3_3" hidden="1">{#N/A,#N/A,FALSE,"9PS0"}</definedName>
    <definedName name="пьрмюридрдж_5_4" hidden="1">{#N/A,#N/A,FALSE,"9PS0"}</definedName>
    <definedName name="пьрмюридрдж_5_4_1" hidden="1">{#N/A,#N/A,FALSE,"9PS0"}</definedName>
    <definedName name="пьрмюридрдж_5_4_1_1" hidden="1">{#N/A,#N/A,FALSE,"9PS0"}</definedName>
    <definedName name="пьрмюридрдж_5_4_2" hidden="1">{#N/A,#N/A,FALSE,"9PS0"}</definedName>
    <definedName name="пьрмюридрдж_5_4_2_1" hidden="1">{#N/A,#N/A,FALSE,"9PS0"}</definedName>
    <definedName name="пьрмюридрдж_5_4_3" hidden="1">{#N/A,#N/A,FALSE,"9PS0"}</definedName>
    <definedName name="пьрмюридрдж_5_5" hidden="1">{#N/A,#N/A,FALSE,"9PS0"}</definedName>
    <definedName name="пьрмюридрдж_5_5_1" hidden="1">{#N/A,#N/A,FALSE,"9PS0"}</definedName>
    <definedName name="пьрмюридрдж_5_5_1_1" hidden="1">{#N/A,#N/A,FALSE,"9PS0"}</definedName>
    <definedName name="пьрмюридрдж_5_5_2" hidden="1">{#N/A,#N/A,FALSE,"9PS0"}</definedName>
    <definedName name="пьрмюридрдж_5_5_2_1" hidden="1">{#N/A,#N/A,FALSE,"9PS0"}</definedName>
    <definedName name="пьрмюридрдж_5_5_3" hidden="1">{#N/A,#N/A,FALSE,"9PS0"}</definedName>
    <definedName name="р" hidden="1">{#N/A,#N/A,FALSE,"9PS0"}</definedName>
    <definedName name="р_1" hidden="1">{#N/A,#N/A,FALSE,"9PS0"}</definedName>
    <definedName name="р_1_1" hidden="1">{#N/A,#N/A,FALSE,"9PS0"}</definedName>
    <definedName name="р_1_1_1" hidden="1">{#N/A,#N/A,FALSE,"9PS0"}</definedName>
    <definedName name="р_1_1_1_1" hidden="1">{#N/A,#N/A,FALSE,"9PS0"}</definedName>
    <definedName name="р_1_1_1_1_1" hidden="1">{#N/A,#N/A,FALSE,"9PS0"}</definedName>
    <definedName name="р_1_1_1_1_1_1" hidden="1">{#N/A,#N/A,FALSE,"9PS0"}</definedName>
    <definedName name="р_1_1_1_1_2" hidden="1">{#N/A,#N/A,FALSE,"9PS0"}</definedName>
    <definedName name="р_1_1_1_1_2_1" hidden="1">{#N/A,#N/A,FALSE,"9PS0"}</definedName>
    <definedName name="р_1_1_1_1_3" hidden="1">{#N/A,#N/A,FALSE,"9PS0"}</definedName>
    <definedName name="р_1_1_1_2" hidden="1">{#N/A,#N/A,FALSE,"9PS0"}</definedName>
    <definedName name="р_1_1_1_2_1" hidden="1">{#N/A,#N/A,FALSE,"9PS0"}</definedName>
    <definedName name="р_1_1_1_2_1_1" hidden="1">{#N/A,#N/A,FALSE,"9PS0"}</definedName>
    <definedName name="р_1_1_1_2_2" hidden="1">{#N/A,#N/A,FALSE,"9PS0"}</definedName>
    <definedName name="р_1_1_1_2_2_1" hidden="1">{#N/A,#N/A,FALSE,"9PS0"}</definedName>
    <definedName name="р_1_1_1_2_3" hidden="1">{#N/A,#N/A,FALSE,"9PS0"}</definedName>
    <definedName name="р_1_1_1_3" hidden="1">{#N/A,#N/A,FALSE,"9PS0"}</definedName>
    <definedName name="р_1_1_1_3_1" hidden="1">{#N/A,#N/A,FALSE,"9PS0"}</definedName>
    <definedName name="р_1_1_1_3_1_1" hidden="1">{#N/A,#N/A,FALSE,"9PS0"}</definedName>
    <definedName name="р_1_1_1_3_2" hidden="1">{#N/A,#N/A,FALSE,"9PS0"}</definedName>
    <definedName name="р_1_1_1_3_2_1" hidden="1">{#N/A,#N/A,FALSE,"9PS0"}</definedName>
    <definedName name="р_1_1_1_3_3" hidden="1">{#N/A,#N/A,FALSE,"9PS0"}</definedName>
    <definedName name="р_1_1_1_4" hidden="1">{#N/A,#N/A,FALSE,"9PS0"}</definedName>
    <definedName name="р_1_1_1_4_1" hidden="1">{#N/A,#N/A,FALSE,"9PS0"}</definedName>
    <definedName name="р_1_1_1_4_1_1" hidden="1">{#N/A,#N/A,FALSE,"9PS0"}</definedName>
    <definedName name="р_1_1_1_4_2" hidden="1">{#N/A,#N/A,FALSE,"9PS0"}</definedName>
    <definedName name="р_1_1_1_4_2_1" hidden="1">{#N/A,#N/A,FALSE,"9PS0"}</definedName>
    <definedName name="р_1_1_1_4_3" hidden="1">{#N/A,#N/A,FALSE,"9PS0"}</definedName>
    <definedName name="р_1_1_1_5" hidden="1">{#N/A,#N/A,FALSE,"9PS0"}</definedName>
    <definedName name="р_1_1_1_5_1" hidden="1">{#N/A,#N/A,FALSE,"9PS0"}</definedName>
    <definedName name="р_1_1_1_5_1_1" hidden="1">{#N/A,#N/A,FALSE,"9PS0"}</definedName>
    <definedName name="р_1_1_1_5_2" hidden="1">{#N/A,#N/A,FALSE,"9PS0"}</definedName>
    <definedName name="р_1_1_1_5_2_1" hidden="1">{#N/A,#N/A,FALSE,"9PS0"}</definedName>
    <definedName name="р_1_1_1_5_3" hidden="1">{#N/A,#N/A,FALSE,"9PS0"}</definedName>
    <definedName name="р_1_1_2" hidden="1">{#N/A,#N/A,FALSE,"9PS0"}</definedName>
    <definedName name="р_1_1_2_1" hidden="1">{#N/A,#N/A,FALSE,"9PS0"}</definedName>
    <definedName name="р_1_1_2_1_1" hidden="1">{#N/A,#N/A,FALSE,"9PS0"}</definedName>
    <definedName name="р_1_1_2_1_1_1" hidden="1">{#N/A,#N/A,FALSE,"9PS0"}</definedName>
    <definedName name="р_1_1_2_1_2" hidden="1">{#N/A,#N/A,FALSE,"9PS0"}</definedName>
    <definedName name="р_1_1_2_1_2_1" hidden="1">{#N/A,#N/A,FALSE,"9PS0"}</definedName>
    <definedName name="р_1_1_2_1_3" hidden="1">{#N/A,#N/A,FALSE,"9PS0"}</definedName>
    <definedName name="р_1_1_2_2" hidden="1">{#N/A,#N/A,FALSE,"9PS0"}</definedName>
    <definedName name="р_1_1_2_2_1" hidden="1">{#N/A,#N/A,FALSE,"9PS0"}</definedName>
    <definedName name="р_1_1_2_2_1_1" hidden="1">{#N/A,#N/A,FALSE,"9PS0"}</definedName>
    <definedName name="р_1_1_2_2_2" hidden="1">{#N/A,#N/A,FALSE,"9PS0"}</definedName>
    <definedName name="р_1_1_2_2_2_1" hidden="1">{#N/A,#N/A,FALSE,"9PS0"}</definedName>
    <definedName name="р_1_1_2_2_3" hidden="1">{#N/A,#N/A,FALSE,"9PS0"}</definedName>
    <definedName name="р_1_1_2_3" hidden="1">{#N/A,#N/A,FALSE,"9PS0"}</definedName>
    <definedName name="р_1_1_2_3_1" hidden="1">{#N/A,#N/A,FALSE,"9PS0"}</definedName>
    <definedName name="р_1_1_2_3_1_1" hidden="1">{#N/A,#N/A,FALSE,"9PS0"}</definedName>
    <definedName name="р_1_1_2_3_2" hidden="1">{#N/A,#N/A,FALSE,"9PS0"}</definedName>
    <definedName name="р_1_1_2_3_2_1" hidden="1">{#N/A,#N/A,FALSE,"9PS0"}</definedName>
    <definedName name="р_1_1_2_3_3" hidden="1">{#N/A,#N/A,FALSE,"9PS0"}</definedName>
    <definedName name="р_1_1_2_4" hidden="1">{#N/A,#N/A,FALSE,"9PS0"}</definedName>
    <definedName name="р_1_1_2_4_1" hidden="1">{#N/A,#N/A,FALSE,"9PS0"}</definedName>
    <definedName name="р_1_1_2_4_1_1" hidden="1">{#N/A,#N/A,FALSE,"9PS0"}</definedName>
    <definedName name="р_1_1_2_4_2" hidden="1">{#N/A,#N/A,FALSE,"9PS0"}</definedName>
    <definedName name="р_1_1_2_4_2_1" hidden="1">{#N/A,#N/A,FALSE,"9PS0"}</definedName>
    <definedName name="р_1_1_2_4_3" hidden="1">{#N/A,#N/A,FALSE,"9PS0"}</definedName>
    <definedName name="р_1_1_2_5" hidden="1">{#N/A,#N/A,FALSE,"9PS0"}</definedName>
    <definedName name="р_1_1_2_5_1" hidden="1">{#N/A,#N/A,FALSE,"9PS0"}</definedName>
    <definedName name="р_1_1_2_5_1_1" hidden="1">{#N/A,#N/A,FALSE,"9PS0"}</definedName>
    <definedName name="р_1_1_2_5_2" hidden="1">{#N/A,#N/A,FALSE,"9PS0"}</definedName>
    <definedName name="р_1_1_2_5_2_1" hidden="1">{#N/A,#N/A,FALSE,"9PS0"}</definedName>
    <definedName name="р_1_1_2_5_3" hidden="1">{#N/A,#N/A,FALSE,"9PS0"}</definedName>
    <definedName name="р_1_1_3" hidden="1">{#N/A,#N/A,FALSE,"9PS0"}</definedName>
    <definedName name="р_1_1_3_1" hidden="1">{#N/A,#N/A,FALSE,"9PS0"}</definedName>
    <definedName name="р_1_1_3_1_1" hidden="1">{#N/A,#N/A,FALSE,"9PS0"}</definedName>
    <definedName name="р_1_1_3_2" hidden="1">{#N/A,#N/A,FALSE,"9PS0"}</definedName>
    <definedName name="р_1_1_3_2_1" hidden="1">{#N/A,#N/A,FALSE,"9PS0"}</definedName>
    <definedName name="р_1_1_3_3" hidden="1">{#N/A,#N/A,FALSE,"9PS0"}</definedName>
    <definedName name="р_1_1_4" hidden="1">{#N/A,#N/A,FALSE,"9PS0"}</definedName>
    <definedName name="р_1_1_4_1" hidden="1">{#N/A,#N/A,FALSE,"9PS0"}</definedName>
    <definedName name="р_1_1_4_1_1" hidden="1">{#N/A,#N/A,FALSE,"9PS0"}</definedName>
    <definedName name="р_1_1_4_2" hidden="1">{#N/A,#N/A,FALSE,"9PS0"}</definedName>
    <definedName name="р_1_1_4_2_1" hidden="1">{#N/A,#N/A,FALSE,"9PS0"}</definedName>
    <definedName name="р_1_1_4_3" hidden="1">{#N/A,#N/A,FALSE,"9PS0"}</definedName>
    <definedName name="р_1_1_5" hidden="1">{#N/A,#N/A,FALSE,"9PS0"}</definedName>
    <definedName name="р_1_1_5_1" hidden="1">{#N/A,#N/A,FALSE,"9PS0"}</definedName>
    <definedName name="р_1_1_5_1_1" hidden="1">{#N/A,#N/A,FALSE,"9PS0"}</definedName>
    <definedName name="р_1_1_5_2" hidden="1">{#N/A,#N/A,FALSE,"9PS0"}</definedName>
    <definedName name="р_1_1_5_2_1" hidden="1">{#N/A,#N/A,FALSE,"9PS0"}</definedName>
    <definedName name="р_1_1_5_3" hidden="1">{#N/A,#N/A,FALSE,"9PS0"}</definedName>
    <definedName name="р_1_2" hidden="1">{#N/A,#N/A,FALSE,"9PS0"}</definedName>
    <definedName name="р_1_2_1" hidden="1">{#N/A,#N/A,FALSE,"9PS0"}</definedName>
    <definedName name="р_1_2_1_1" hidden="1">{#N/A,#N/A,FALSE,"9PS0"}</definedName>
    <definedName name="р_1_2_1_1_1" hidden="1">{#N/A,#N/A,FALSE,"9PS0"}</definedName>
    <definedName name="р_1_2_1_2" hidden="1">{#N/A,#N/A,FALSE,"9PS0"}</definedName>
    <definedName name="р_1_2_1_2_1" hidden="1">{#N/A,#N/A,FALSE,"9PS0"}</definedName>
    <definedName name="р_1_2_1_3" hidden="1">{#N/A,#N/A,FALSE,"9PS0"}</definedName>
    <definedName name="р_1_2_2" hidden="1">{#N/A,#N/A,FALSE,"9PS0"}</definedName>
    <definedName name="р_1_2_2_1" hidden="1">{#N/A,#N/A,FALSE,"9PS0"}</definedName>
    <definedName name="р_1_2_2_1_1" hidden="1">{#N/A,#N/A,FALSE,"9PS0"}</definedName>
    <definedName name="р_1_2_2_2" hidden="1">{#N/A,#N/A,FALSE,"9PS0"}</definedName>
    <definedName name="р_1_2_2_2_1" hidden="1">{#N/A,#N/A,FALSE,"9PS0"}</definedName>
    <definedName name="р_1_2_2_3" hidden="1">{#N/A,#N/A,FALSE,"9PS0"}</definedName>
    <definedName name="р_1_2_3" hidden="1">{#N/A,#N/A,FALSE,"9PS0"}</definedName>
    <definedName name="р_1_2_3_1" hidden="1">{#N/A,#N/A,FALSE,"9PS0"}</definedName>
    <definedName name="р_1_2_3_1_1" hidden="1">{#N/A,#N/A,FALSE,"9PS0"}</definedName>
    <definedName name="р_1_2_3_2" hidden="1">{#N/A,#N/A,FALSE,"9PS0"}</definedName>
    <definedName name="р_1_2_3_2_1" hidden="1">{#N/A,#N/A,FALSE,"9PS0"}</definedName>
    <definedName name="р_1_2_3_3" hidden="1">{#N/A,#N/A,FALSE,"9PS0"}</definedName>
    <definedName name="р_1_2_4" hidden="1">{#N/A,#N/A,FALSE,"9PS0"}</definedName>
    <definedName name="р_1_2_4_1" hidden="1">{#N/A,#N/A,FALSE,"9PS0"}</definedName>
    <definedName name="р_1_2_4_1_1" hidden="1">{#N/A,#N/A,FALSE,"9PS0"}</definedName>
    <definedName name="р_1_2_4_2" hidden="1">{#N/A,#N/A,FALSE,"9PS0"}</definedName>
    <definedName name="р_1_2_4_2_1" hidden="1">{#N/A,#N/A,FALSE,"9PS0"}</definedName>
    <definedName name="р_1_2_4_3" hidden="1">{#N/A,#N/A,FALSE,"9PS0"}</definedName>
    <definedName name="р_1_2_5" hidden="1">{#N/A,#N/A,FALSE,"9PS0"}</definedName>
    <definedName name="р_1_2_5_1" hidden="1">{#N/A,#N/A,FALSE,"9PS0"}</definedName>
    <definedName name="р_1_2_5_1_1" hidden="1">{#N/A,#N/A,FALSE,"9PS0"}</definedName>
    <definedName name="р_1_2_5_2" hidden="1">{#N/A,#N/A,FALSE,"9PS0"}</definedName>
    <definedName name="р_1_2_5_2_1" hidden="1">{#N/A,#N/A,FALSE,"9PS0"}</definedName>
    <definedName name="р_1_2_5_3" hidden="1">{#N/A,#N/A,FALSE,"9PS0"}</definedName>
    <definedName name="р_1_3" hidden="1">{#N/A,#N/A,FALSE,"9PS0"}</definedName>
    <definedName name="р_1_3_1" hidden="1">{#N/A,#N/A,FALSE,"9PS0"}</definedName>
    <definedName name="р_1_3_1_1" hidden="1">{#N/A,#N/A,FALSE,"9PS0"}</definedName>
    <definedName name="р_1_3_1_1_1" hidden="1">{#N/A,#N/A,FALSE,"9PS0"}</definedName>
    <definedName name="р_1_3_1_2" hidden="1">{#N/A,#N/A,FALSE,"9PS0"}</definedName>
    <definedName name="р_1_3_1_2_1" hidden="1">{#N/A,#N/A,FALSE,"9PS0"}</definedName>
    <definedName name="р_1_3_1_3" hidden="1">{#N/A,#N/A,FALSE,"9PS0"}</definedName>
    <definedName name="р_1_3_2" hidden="1">{#N/A,#N/A,FALSE,"9PS0"}</definedName>
    <definedName name="р_1_3_2_1" hidden="1">{#N/A,#N/A,FALSE,"9PS0"}</definedName>
    <definedName name="р_1_3_2_1_1" hidden="1">{#N/A,#N/A,FALSE,"9PS0"}</definedName>
    <definedName name="р_1_3_2_2" hidden="1">{#N/A,#N/A,FALSE,"9PS0"}</definedName>
    <definedName name="р_1_3_2_2_1" hidden="1">{#N/A,#N/A,FALSE,"9PS0"}</definedName>
    <definedName name="р_1_3_2_3" hidden="1">{#N/A,#N/A,FALSE,"9PS0"}</definedName>
    <definedName name="р_1_3_3" hidden="1">{#N/A,#N/A,FALSE,"9PS0"}</definedName>
    <definedName name="р_1_3_3_1" hidden="1">{#N/A,#N/A,FALSE,"9PS0"}</definedName>
    <definedName name="р_1_3_3_1_1" hidden="1">{#N/A,#N/A,FALSE,"9PS0"}</definedName>
    <definedName name="р_1_3_3_2" hidden="1">{#N/A,#N/A,FALSE,"9PS0"}</definedName>
    <definedName name="р_1_3_3_2_1" hidden="1">{#N/A,#N/A,FALSE,"9PS0"}</definedName>
    <definedName name="р_1_3_3_3" hidden="1">{#N/A,#N/A,FALSE,"9PS0"}</definedName>
    <definedName name="р_1_3_4" hidden="1">{#N/A,#N/A,FALSE,"9PS0"}</definedName>
    <definedName name="р_1_3_4_1" hidden="1">{#N/A,#N/A,FALSE,"9PS0"}</definedName>
    <definedName name="р_1_3_4_1_1" hidden="1">{#N/A,#N/A,FALSE,"9PS0"}</definedName>
    <definedName name="р_1_3_4_2" hidden="1">{#N/A,#N/A,FALSE,"9PS0"}</definedName>
    <definedName name="р_1_3_4_2_1" hidden="1">{#N/A,#N/A,FALSE,"9PS0"}</definedName>
    <definedName name="р_1_3_4_3" hidden="1">{#N/A,#N/A,FALSE,"9PS0"}</definedName>
    <definedName name="р_1_3_5" hidden="1">{#N/A,#N/A,FALSE,"9PS0"}</definedName>
    <definedName name="р_1_3_5_1" hidden="1">{#N/A,#N/A,FALSE,"9PS0"}</definedName>
    <definedName name="р_1_3_5_1_1" hidden="1">{#N/A,#N/A,FALSE,"9PS0"}</definedName>
    <definedName name="р_1_3_5_2" hidden="1">{#N/A,#N/A,FALSE,"9PS0"}</definedName>
    <definedName name="р_1_3_5_2_1" hidden="1">{#N/A,#N/A,FALSE,"9PS0"}</definedName>
    <definedName name="р_1_3_5_3" hidden="1">{#N/A,#N/A,FALSE,"9PS0"}</definedName>
    <definedName name="р_1_4" hidden="1">{#N/A,#N/A,FALSE,"9PS0"}</definedName>
    <definedName name="р_1_4_1" hidden="1">{#N/A,#N/A,FALSE,"9PS0"}</definedName>
    <definedName name="р_1_4_1_1" hidden="1">{#N/A,#N/A,FALSE,"9PS0"}</definedName>
    <definedName name="р_1_4_2" hidden="1">{#N/A,#N/A,FALSE,"9PS0"}</definedName>
    <definedName name="р_1_4_2_1" hidden="1">{#N/A,#N/A,FALSE,"9PS0"}</definedName>
    <definedName name="р_1_4_3" hidden="1">{#N/A,#N/A,FALSE,"9PS0"}</definedName>
    <definedName name="р_1_5" hidden="1">{#N/A,#N/A,FALSE,"9PS0"}</definedName>
    <definedName name="р_1_5_1" hidden="1">{#N/A,#N/A,FALSE,"9PS0"}</definedName>
    <definedName name="р_1_5_1_1" hidden="1">{#N/A,#N/A,FALSE,"9PS0"}</definedName>
    <definedName name="р_1_5_2" hidden="1">{#N/A,#N/A,FALSE,"9PS0"}</definedName>
    <definedName name="р_1_5_2_1" hidden="1">{#N/A,#N/A,FALSE,"9PS0"}</definedName>
    <definedName name="р_1_5_3" hidden="1">{#N/A,#N/A,FALSE,"9PS0"}</definedName>
    <definedName name="р_2" hidden="1">{#N/A,#N/A,FALSE,"9PS0"}</definedName>
    <definedName name="р_2_1" hidden="1">{#N/A,#N/A,FALSE,"9PS0"}</definedName>
    <definedName name="р_2_1_1" hidden="1">{#N/A,#N/A,FALSE,"9PS0"}</definedName>
    <definedName name="р_2_1_1_1" hidden="1">{#N/A,#N/A,FALSE,"9PS0"}</definedName>
    <definedName name="р_2_1_1_1_1" hidden="1">{#N/A,#N/A,FALSE,"9PS0"}</definedName>
    <definedName name="р_2_1_1_2" hidden="1">{#N/A,#N/A,FALSE,"9PS0"}</definedName>
    <definedName name="р_2_1_1_2_1" hidden="1">{#N/A,#N/A,FALSE,"9PS0"}</definedName>
    <definedName name="р_2_1_1_3" hidden="1">{#N/A,#N/A,FALSE,"9PS0"}</definedName>
    <definedName name="р_2_1_2" hidden="1">{#N/A,#N/A,FALSE,"9PS0"}</definedName>
    <definedName name="р_2_1_2_1" hidden="1">{#N/A,#N/A,FALSE,"9PS0"}</definedName>
    <definedName name="р_2_1_2_1_1" hidden="1">{#N/A,#N/A,FALSE,"9PS0"}</definedName>
    <definedName name="р_2_1_2_2" hidden="1">{#N/A,#N/A,FALSE,"9PS0"}</definedName>
    <definedName name="р_2_1_2_2_1" hidden="1">{#N/A,#N/A,FALSE,"9PS0"}</definedName>
    <definedName name="р_2_1_2_3" hidden="1">{#N/A,#N/A,FALSE,"9PS0"}</definedName>
    <definedName name="р_2_1_3" hidden="1">{#N/A,#N/A,FALSE,"9PS0"}</definedName>
    <definedName name="р_2_1_3_1" hidden="1">{#N/A,#N/A,FALSE,"9PS0"}</definedName>
    <definedName name="р_2_1_3_1_1" hidden="1">{#N/A,#N/A,FALSE,"9PS0"}</definedName>
    <definedName name="р_2_1_3_2" hidden="1">{#N/A,#N/A,FALSE,"9PS0"}</definedName>
    <definedName name="р_2_1_3_2_1" hidden="1">{#N/A,#N/A,FALSE,"9PS0"}</definedName>
    <definedName name="р_2_1_3_3" hidden="1">{#N/A,#N/A,FALSE,"9PS0"}</definedName>
    <definedName name="р_2_1_4" hidden="1">{#N/A,#N/A,FALSE,"9PS0"}</definedName>
    <definedName name="р_2_1_4_1" hidden="1">{#N/A,#N/A,FALSE,"9PS0"}</definedName>
    <definedName name="р_2_1_4_1_1" hidden="1">{#N/A,#N/A,FALSE,"9PS0"}</definedName>
    <definedName name="р_2_1_4_2" hidden="1">{#N/A,#N/A,FALSE,"9PS0"}</definedName>
    <definedName name="р_2_1_4_2_1" hidden="1">{#N/A,#N/A,FALSE,"9PS0"}</definedName>
    <definedName name="р_2_1_4_3" hidden="1">{#N/A,#N/A,FALSE,"9PS0"}</definedName>
    <definedName name="р_2_1_5" hidden="1">{#N/A,#N/A,FALSE,"9PS0"}</definedName>
    <definedName name="р_2_1_5_1" hidden="1">{#N/A,#N/A,FALSE,"9PS0"}</definedName>
    <definedName name="р_2_1_5_1_1" hidden="1">{#N/A,#N/A,FALSE,"9PS0"}</definedName>
    <definedName name="р_2_1_5_2" hidden="1">{#N/A,#N/A,FALSE,"9PS0"}</definedName>
    <definedName name="р_2_1_5_2_1" hidden="1">{#N/A,#N/A,FALSE,"9PS0"}</definedName>
    <definedName name="р_2_1_5_3" hidden="1">{#N/A,#N/A,FALSE,"9PS0"}</definedName>
    <definedName name="р_2_2" hidden="1">{#N/A,#N/A,FALSE,"9PS0"}</definedName>
    <definedName name="р_2_2_1" hidden="1">{#N/A,#N/A,FALSE,"9PS0"}</definedName>
    <definedName name="р_2_2_1_1" hidden="1">{#N/A,#N/A,FALSE,"9PS0"}</definedName>
    <definedName name="р_2_2_1_1_1" hidden="1">{#N/A,#N/A,FALSE,"9PS0"}</definedName>
    <definedName name="р_2_2_1_2" hidden="1">{#N/A,#N/A,FALSE,"9PS0"}</definedName>
    <definedName name="р_2_2_1_2_1" hidden="1">{#N/A,#N/A,FALSE,"9PS0"}</definedName>
    <definedName name="р_2_2_1_3" hidden="1">{#N/A,#N/A,FALSE,"9PS0"}</definedName>
    <definedName name="р_2_2_2" hidden="1">{#N/A,#N/A,FALSE,"9PS0"}</definedName>
    <definedName name="р_2_2_2_1" hidden="1">{#N/A,#N/A,FALSE,"9PS0"}</definedName>
    <definedName name="р_2_2_2_1_1" hidden="1">{#N/A,#N/A,FALSE,"9PS0"}</definedName>
    <definedName name="р_2_2_2_2" hidden="1">{#N/A,#N/A,FALSE,"9PS0"}</definedName>
    <definedName name="р_2_2_2_2_1" hidden="1">{#N/A,#N/A,FALSE,"9PS0"}</definedName>
    <definedName name="р_2_2_2_3" hidden="1">{#N/A,#N/A,FALSE,"9PS0"}</definedName>
    <definedName name="р_2_2_3" hidden="1">{#N/A,#N/A,FALSE,"9PS0"}</definedName>
    <definedName name="р_2_2_3_1" hidden="1">{#N/A,#N/A,FALSE,"9PS0"}</definedName>
    <definedName name="р_2_2_3_1_1" hidden="1">{#N/A,#N/A,FALSE,"9PS0"}</definedName>
    <definedName name="р_2_2_3_2" hidden="1">{#N/A,#N/A,FALSE,"9PS0"}</definedName>
    <definedName name="р_2_2_3_2_1" hidden="1">{#N/A,#N/A,FALSE,"9PS0"}</definedName>
    <definedName name="р_2_2_3_3" hidden="1">{#N/A,#N/A,FALSE,"9PS0"}</definedName>
    <definedName name="р_2_2_4" hidden="1">{#N/A,#N/A,FALSE,"9PS0"}</definedName>
    <definedName name="р_2_2_4_1" hidden="1">{#N/A,#N/A,FALSE,"9PS0"}</definedName>
    <definedName name="р_2_2_4_1_1" hidden="1">{#N/A,#N/A,FALSE,"9PS0"}</definedName>
    <definedName name="р_2_2_4_2" hidden="1">{#N/A,#N/A,FALSE,"9PS0"}</definedName>
    <definedName name="р_2_2_4_2_1" hidden="1">{#N/A,#N/A,FALSE,"9PS0"}</definedName>
    <definedName name="р_2_2_4_3" hidden="1">{#N/A,#N/A,FALSE,"9PS0"}</definedName>
    <definedName name="р_2_2_5" hidden="1">{#N/A,#N/A,FALSE,"9PS0"}</definedName>
    <definedName name="р_2_2_5_1" hidden="1">{#N/A,#N/A,FALSE,"9PS0"}</definedName>
    <definedName name="р_2_2_5_1_1" hidden="1">{#N/A,#N/A,FALSE,"9PS0"}</definedName>
    <definedName name="р_2_2_5_2" hidden="1">{#N/A,#N/A,FALSE,"9PS0"}</definedName>
    <definedName name="р_2_2_5_2_1" hidden="1">{#N/A,#N/A,FALSE,"9PS0"}</definedName>
    <definedName name="р_2_2_5_3" hidden="1">{#N/A,#N/A,FALSE,"9PS0"}</definedName>
    <definedName name="р_2_3" hidden="1">{#N/A,#N/A,FALSE,"9PS0"}</definedName>
    <definedName name="р_2_3_1" hidden="1">{#N/A,#N/A,FALSE,"9PS0"}</definedName>
    <definedName name="р_2_3_1_1" hidden="1">{#N/A,#N/A,FALSE,"9PS0"}</definedName>
    <definedName name="р_2_3_2" hidden="1">{#N/A,#N/A,FALSE,"9PS0"}</definedName>
    <definedName name="р_2_3_2_1" hidden="1">{#N/A,#N/A,FALSE,"9PS0"}</definedName>
    <definedName name="р_2_3_3" hidden="1">{#N/A,#N/A,FALSE,"9PS0"}</definedName>
    <definedName name="р_2_4" hidden="1">{#N/A,#N/A,FALSE,"9PS0"}</definedName>
    <definedName name="р_2_4_1" hidden="1">{#N/A,#N/A,FALSE,"9PS0"}</definedName>
    <definedName name="р_2_4_1_1" hidden="1">{#N/A,#N/A,FALSE,"9PS0"}</definedName>
    <definedName name="р_2_4_2" hidden="1">{#N/A,#N/A,FALSE,"9PS0"}</definedName>
    <definedName name="р_2_4_2_1" hidden="1">{#N/A,#N/A,FALSE,"9PS0"}</definedName>
    <definedName name="р_2_4_3" hidden="1">{#N/A,#N/A,FALSE,"9PS0"}</definedName>
    <definedName name="р_2_5" hidden="1">{#N/A,#N/A,FALSE,"9PS0"}</definedName>
    <definedName name="р_2_5_1" hidden="1">{#N/A,#N/A,FALSE,"9PS0"}</definedName>
    <definedName name="р_2_5_1_1" hidden="1">{#N/A,#N/A,FALSE,"9PS0"}</definedName>
    <definedName name="р_2_5_2" hidden="1">{#N/A,#N/A,FALSE,"9PS0"}</definedName>
    <definedName name="р_2_5_2_1" hidden="1">{#N/A,#N/A,FALSE,"9PS0"}</definedName>
    <definedName name="р_2_5_3" hidden="1">{#N/A,#N/A,FALSE,"9PS0"}</definedName>
    <definedName name="р_3" hidden="1">{#N/A,#N/A,FALSE,"9PS0"}</definedName>
    <definedName name="р_3_1" hidden="1">{#N/A,#N/A,FALSE,"9PS0"}</definedName>
    <definedName name="р_3_1_1" hidden="1">{#N/A,#N/A,FALSE,"9PS0"}</definedName>
    <definedName name="р_3_1_1_1" hidden="1">{#N/A,#N/A,FALSE,"9PS0"}</definedName>
    <definedName name="р_3_1_1_1_1" hidden="1">{#N/A,#N/A,FALSE,"9PS0"}</definedName>
    <definedName name="р_3_1_1_2" hidden="1">{#N/A,#N/A,FALSE,"9PS0"}</definedName>
    <definedName name="р_3_1_1_2_1" hidden="1">{#N/A,#N/A,FALSE,"9PS0"}</definedName>
    <definedName name="р_3_1_1_3" hidden="1">{#N/A,#N/A,FALSE,"9PS0"}</definedName>
    <definedName name="р_3_1_2" hidden="1">{#N/A,#N/A,FALSE,"9PS0"}</definedName>
    <definedName name="р_3_1_2_1" hidden="1">{#N/A,#N/A,FALSE,"9PS0"}</definedName>
    <definedName name="р_3_1_2_1_1" hidden="1">{#N/A,#N/A,FALSE,"9PS0"}</definedName>
    <definedName name="р_3_1_2_2" hidden="1">{#N/A,#N/A,FALSE,"9PS0"}</definedName>
    <definedName name="р_3_1_2_2_1" hidden="1">{#N/A,#N/A,FALSE,"9PS0"}</definedName>
    <definedName name="р_3_1_2_3" hidden="1">{#N/A,#N/A,FALSE,"9PS0"}</definedName>
    <definedName name="р_3_1_3" hidden="1">{#N/A,#N/A,FALSE,"9PS0"}</definedName>
    <definedName name="р_3_1_3_1" hidden="1">{#N/A,#N/A,FALSE,"9PS0"}</definedName>
    <definedName name="р_3_1_3_1_1" hidden="1">{#N/A,#N/A,FALSE,"9PS0"}</definedName>
    <definedName name="р_3_1_3_2" hidden="1">{#N/A,#N/A,FALSE,"9PS0"}</definedName>
    <definedName name="р_3_1_3_2_1" hidden="1">{#N/A,#N/A,FALSE,"9PS0"}</definedName>
    <definedName name="р_3_1_3_3" hidden="1">{#N/A,#N/A,FALSE,"9PS0"}</definedName>
    <definedName name="р_3_1_4" hidden="1">{#N/A,#N/A,FALSE,"9PS0"}</definedName>
    <definedName name="р_3_1_4_1" hidden="1">{#N/A,#N/A,FALSE,"9PS0"}</definedName>
    <definedName name="р_3_1_4_1_1" hidden="1">{#N/A,#N/A,FALSE,"9PS0"}</definedName>
    <definedName name="р_3_1_4_2" hidden="1">{#N/A,#N/A,FALSE,"9PS0"}</definedName>
    <definedName name="р_3_1_4_2_1" hidden="1">{#N/A,#N/A,FALSE,"9PS0"}</definedName>
    <definedName name="р_3_1_4_3" hidden="1">{#N/A,#N/A,FALSE,"9PS0"}</definedName>
    <definedName name="р_3_1_5" hidden="1">{#N/A,#N/A,FALSE,"9PS0"}</definedName>
    <definedName name="р_3_1_5_1" hidden="1">{#N/A,#N/A,FALSE,"9PS0"}</definedName>
    <definedName name="р_3_1_5_1_1" hidden="1">{#N/A,#N/A,FALSE,"9PS0"}</definedName>
    <definedName name="р_3_1_5_2" hidden="1">{#N/A,#N/A,FALSE,"9PS0"}</definedName>
    <definedName name="р_3_1_5_2_1" hidden="1">{#N/A,#N/A,FALSE,"9PS0"}</definedName>
    <definedName name="р_3_1_5_3" hidden="1">{#N/A,#N/A,FALSE,"9PS0"}</definedName>
    <definedName name="р_3_2" hidden="1">{#N/A,#N/A,FALSE,"9PS0"}</definedName>
    <definedName name="р_3_2_1" hidden="1">{#N/A,#N/A,FALSE,"9PS0"}</definedName>
    <definedName name="р_3_2_1_1" hidden="1">{#N/A,#N/A,FALSE,"9PS0"}</definedName>
    <definedName name="р_3_2_1_1_1" hidden="1">{#N/A,#N/A,FALSE,"9PS0"}</definedName>
    <definedName name="р_3_2_1_2" hidden="1">{#N/A,#N/A,FALSE,"9PS0"}</definedName>
    <definedName name="р_3_2_1_2_1" hidden="1">{#N/A,#N/A,FALSE,"9PS0"}</definedName>
    <definedName name="р_3_2_1_3" hidden="1">{#N/A,#N/A,FALSE,"9PS0"}</definedName>
    <definedName name="р_3_2_2" hidden="1">{#N/A,#N/A,FALSE,"9PS0"}</definedName>
    <definedName name="р_3_2_2_1" hidden="1">{#N/A,#N/A,FALSE,"9PS0"}</definedName>
    <definedName name="р_3_2_2_1_1" hidden="1">{#N/A,#N/A,FALSE,"9PS0"}</definedName>
    <definedName name="р_3_2_2_2" hidden="1">{#N/A,#N/A,FALSE,"9PS0"}</definedName>
    <definedName name="р_3_2_2_2_1" hidden="1">{#N/A,#N/A,FALSE,"9PS0"}</definedName>
    <definedName name="р_3_2_2_3" hidden="1">{#N/A,#N/A,FALSE,"9PS0"}</definedName>
    <definedName name="р_3_2_3" hidden="1">{#N/A,#N/A,FALSE,"9PS0"}</definedName>
    <definedName name="р_3_2_3_1" hidden="1">{#N/A,#N/A,FALSE,"9PS0"}</definedName>
    <definedName name="р_3_2_3_1_1" hidden="1">{#N/A,#N/A,FALSE,"9PS0"}</definedName>
    <definedName name="р_3_2_3_2" hidden="1">{#N/A,#N/A,FALSE,"9PS0"}</definedName>
    <definedName name="р_3_2_3_2_1" hidden="1">{#N/A,#N/A,FALSE,"9PS0"}</definedName>
    <definedName name="р_3_2_3_3" hidden="1">{#N/A,#N/A,FALSE,"9PS0"}</definedName>
    <definedName name="р_3_2_4" hidden="1">{#N/A,#N/A,FALSE,"9PS0"}</definedName>
    <definedName name="р_3_2_4_1" hidden="1">{#N/A,#N/A,FALSE,"9PS0"}</definedName>
    <definedName name="р_3_2_4_1_1" hidden="1">{#N/A,#N/A,FALSE,"9PS0"}</definedName>
    <definedName name="р_3_2_4_2" hidden="1">{#N/A,#N/A,FALSE,"9PS0"}</definedName>
    <definedName name="р_3_2_4_2_1" hidden="1">{#N/A,#N/A,FALSE,"9PS0"}</definedName>
    <definedName name="р_3_2_4_3" hidden="1">{#N/A,#N/A,FALSE,"9PS0"}</definedName>
    <definedName name="р_3_2_5" hidden="1">{#N/A,#N/A,FALSE,"9PS0"}</definedName>
    <definedName name="р_3_2_5_1" hidden="1">{#N/A,#N/A,FALSE,"9PS0"}</definedName>
    <definedName name="р_3_2_5_1_1" hidden="1">{#N/A,#N/A,FALSE,"9PS0"}</definedName>
    <definedName name="р_3_2_5_2" hidden="1">{#N/A,#N/A,FALSE,"9PS0"}</definedName>
    <definedName name="р_3_2_5_2_1" hidden="1">{#N/A,#N/A,FALSE,"9PS0"}</definedName>
    <definedName name="р_3_2_5_3" hidden="1">{#N/A,#N/A,FALSE,"9PS0"}</definedName>
    <definedName name="р_3_3" hidden="1">{#N/A,#N/A,FALSE,"9PS0"}</definedName>
    <definedName name="р_3_3_1" hidden="1">{#N/A,#N/A,FALSE,"9PS0"}</definedName>
    <definedName name="р_3_3_1_1" hidden="1">{#N/A,#N/A,FALSE,"9PS0"}</definedName>
    <definedName name="р_3_3_2" hidden="1">{#N/A,#N/A,FALSE,"9PS0"}</definedName>
    <definedName name="р_3_3_2_1" hidden="1">{#N/A,#N/A,FALSE,"9PS0"}</definedName>
    <definedName name="р_3_3_3" hidden="1">{#N/A,#N/A,FALSE,"9PS0"}</definedName>
    <definedName name="р_3_4" hidden="1">{#N/A,#N/A,FALSE,"9PS0"}</definedName>
    <definedName name="р_3_4_1" hidden="1">{#N/A,#N/A,FALSE,"9PS0"}</definedName>
    <definedName name="р_3_4_1_1" hidden="1">{#N/A,#N/A,FALSE,"9PS0"}</definedName>
    <definedName name="р_3_4_2" hidden="1">{#N/A,#N/A,FALSE,"9PS0"}</definedName>
    <definedName name="р_3_4_2_1" hidden="1">{#N/A,#N/A,FALSE,"9PS0"}</definedName>
    <definedName name="р_3_4_3" hidden="1">{#N/A,#N/A,FALSE,"9PS0"}</definedName>
    <definedName name="р_3_5" hidden="1">{#N/A,#N/A,FALSE,"9PS0"}</definedName>
    <definedName name="р_3_5_1" hidden="1">{#N/A,#N/A,FALSE,"9PS0"}</definedName>
    <definedName name="р_3_5_1_1" hidden="1">{#N/A,#N/A,FALSE,"9PS0"}</definedName>
    <definedName name="р_3_5_2" hidden="1">{#N/A,#N/A,FALSE,"9PS0"}</definedName>
    <definedName name="р_3_5_2_1" hidden="1">{#N/A,#N/A,FALSE,"9PS0"}</definedName>
    <definedName name="р_3_5_3" hidden="1">{#N/A,#N/A,FALSE,"9PS0"}</definedName>
    <definedName name="р_4" hidden="1">{#N/A,#N/A,FALSE,"9PS0"}</definedName>
    <definedName name="р_4_1" hidden="1">{#N/A,#N/A,FALSE,"9PS0"}</definedName>
    <definedName name="р_4_1_1" hidden="1">{#N/A,#N/A,FALSE,"9PS0"}</definedName>
    <definedName name="р_4_1_1_1" hidden="1">{#N/A,#N/A,FALSE,"9PS0"}</definedName>
    <definedName name="р_4_1_2" hidden="1">{#N/A,#N/A,FALSE,"9PS0"}</definedName>
    <definedName name="р_4_1_2_1" hidden="1">{#N/A,#N/A,FALSE,"9PS0"}</definedName>
    <definedName name="р_4_1_3" hidden="1">{#N/A,#N/A,FALSE,"9PS0"}</definedName>
    <definedName name="р_4_2" hidden="1">{#N/A,#N/A,FALSE,"9PS0"}</definedName>
    <definedName name="р_4_2_1" hidden="1">{#N/A,#N/A,FALSE,"9PS0"}</definedName>
    <definedName name="р_4_2_1_1" hidden="1">{#N/A,#N/A,FALSE,"9PS0"}</definedName>
    <definedName name="р_4_2_2" hidden="1">{#N/A,#N/A,FALSE,"9PS0"}</definedName>
    <definedName name="р_4_2_2_1" hidden="1">{#N/A,#N/A,FALSE,"9PS0"}</definedName>
    <definedName name="р_4_2_3" hidden="1">{#N/A,#N/A,FALSE,"9PS0"}</definedName>
    <definedName name="р_4_3" hidden="1">{#N/A,#N/A,FALSE,"9PS0"}</definedName>
    <definedName name="р_4_3_1" hidden="1">{#N/A,#N/A,FALSE,"9PS0"}</definedName>
    <definedName name="р_4_3_1_1" hidden="1">{#N/A,#N/A,FALSE,"9PS0"}</definedName>
    <definedName name="р_4_3_2" hidden="1">{#N/A,#N/A,FALSE,"9PS0"}</definedName>
    <definedName name="р_4_3_2_1" hidden="1">{#N/A,#N/A,FALSE,"9PS0"}</definedName>
    <definedName name="р_4_3_3" hidden="1">{#N/A,#N/A,FALSE,"9PS0"}</definedName>
    <definedName name="р_4_4" hidden="1">{#N/A,#N/A,FALSE,"9PS0"}</definedName>
    <definedName name="р_4_4_1" hidden="1">{#N/A,#N/A,FALSE,"9PS0"}</definedName>
    <definedName name="р_4_4_1_1" hidden="1">{#N/A,#N/A,FALSE,"9PS0"}</definedName>
    <definedName name="р_4_4_2" hidden="1">{#N/A,#N/A,FALSE,"9PS0"}</definedName>
    <definedName name="р_4_4_2_1" hidden="1">{#N/A,#N/A,FALSE,"9PS0"}</definedName>
    <definedName name="р_4_4_3" hidden="1">{#N/A,#N/A,FALSE,"9PS0"}</definedName>
    <definedName name="р_4_5" hidden="1">{#N/A,#N/A,FALSE,"9PS0"}</definedName>
    <definedName name="р_4_5_1" hidden="1">{#N/A,#N/A,FALSE,"9PS0"}</definedName>
    <definedName name="р_4_5_1_1" hidden="1">{#N/A,#N/A,FALSE,"9PS0"}</definedName>
    <definedName name="р_4_5_2" hidden="1">{#N/A,#N/A,FALSE,"9PS0"}</definedName>
    <definedName name="р_4_5_2_1" hidden="1">{#N/A,#N/A,FALSE,"9PS0"}</definedName>
    <definedName name="р_4_5_3" hidden="1">{#N/A,#N/A,FALSE,"9PS0"}</definedName>
    <definedName name="р_5" hidden="1">{#N/A,#N/A,FALSE,"9PS0"}</definedName>
    <definedName name="р_5_1" hidden="1">{#N/A,#N/A,FALSE,"9PS0"}</definedName>
    <definedName name="р_5_1_1" hidden="1">{#N/A,#N/A,FALSE,"9PS0"}</definedName>
    <definedName name="р_5_1_1_1" hidden="1">{#N/A,#N/A,FALSE,"9PS0"}</definedName>
    <definedName name="р_5_1_2" hidden="1">{#N/A,#N/A,FALSE,"9PS0"}</definedName>
    <definedName name="р_5_1_2_1" hidden="1">{#N/A,#N/A,FALSE,"9PS0"}</definedName>
    <definedName name="р_5_1_3" hidden="1">{#N/A,#N/A,FALSE,"9PS0"}</definedName>
    <definedName name="р_5_2" hidden="1">{#N/A,#N/A,FALSE,"9PS0"}</definedName>
    <definedName name="р_5_2_1" hidden="1">{#N/A,#N/A,FALSE,"9PS0"}</definedName>
    <definedName name="р_5_2_1_1" hidden="1">{#N/A,#N/A,FALSE,"9PS0"}</definedName>
    <definedName name="р_5_2_2" hidden="1">{#N/A,#N/A,FALSE,"9PS0"}</definedName>
    <definedName name="р_5_2_2_1" hidden="1">{#N/A,#N/A,FALSE,"9PS0"}</definedName>
    <definedName name="р_5_2_3" hidden="1">{#N/A,#N/A,FALSE,"9PS0"}</definedName>
    <definedName name="р_5_3" hidden="1">{#N/A,#N/A,FALSE,"9PS0"}</definedName>
    <definedName name="р_5_3_1" hidden="1">{#N/A,#N/A,FALSE,"9PS0"}</definedName>
    <definedName name="р_5_3_1_1" hidden="1">{#N/A,#N/A,FALSE,"9PS0"}</definedName>
    <definedName name="р_5_3_2" hidden="1">{#N/A,#N/A,FALSE,"9PS0"}</definedName>
    <definedName name="р_5_3_2_1" hidden="1">{#N/A,#N/A,FALSE,"9PS0"}</definedName>
    <definedName name="р_5_3_3" hidden="1">{#N/A,#N/A,FALSE,"9PS0"}</definedName>
    <definedName name="р_5_4" hidden="1">{#N/A,#N/A,FALSE,"9PS0"}</definedName>
    <definedName name="р_5_4_1" hidden="1">{#N/A,#N/A,FALSE,"9PS0"}</definedName>
    <definedName name="р_5_4_1_1" hidden="1">{#N/A,#N/A,FALSE,"9PS0"}</definedName>
    <definedName name="р_5_4_2" hidden="1">{#N/A,#N/A,FALSE,"9PS0"}</definedName>
    <definedName name="р_5_4_2_1" hidden="1">{#N/A,#N/A,FALSE,"9PS0"}</definedName>
    <definedName name="р_5_4_3" hidden="1">{#N/A,#N/A,FALSE,"9PS0"}</definedName>
    <definedName name="р_5_5" hidden="1">{#N/A,#N/A,FALSE,"9PS0"}</definedName>
    <definedName name="р_5_5_1" hidden="1">{#N/A,#N/A,FALSE,"9PS0"}</definedName>
    <definedName name="р_5_5_1_1" hidden="1">{#N/A,#N/A,FALSE,"9PS0"}</definedName>
    <definedName name="р_5_5_2" hidden="1">{#N/A,#N/A,FALSE,"9PS0"}</definedName>
    <definedName name="р_5_5_2_1" hidden="1">{#N/A,#N/A,FALSE,"9PS0"}</definedName>
    <definedName name="р_5_5_3" hidden="1">{#N/A,#N/A,FALSE,"9PS0"}</definedName>
    <definedName name="Р04.12.1">#REF!</definedName>
    <definedName name="Р04.12.1_1">#REF!</definedName>
    <definedName name="Р04.12.1_2">#REF!</definedName>
    <definedName name="Р04.12.1_3">#REF!</definedName>
    <definedName name="Р04.12.1_4">#REF!</definedName>
    <definedName name="Р04.12.2">#REF!</definedName>
    <definedName name="Р04.12.2_1">#REF!</definedName>
    <definedName name="Р04.12.2_2">#REF!</definedName>
    <definedName name="Р04.12.2_3">#REF!</definedName>
    <definedName name="Р04.12.2_4">#REF!</definedName>
    <definedName name="Р04.12_1">#REF!</definedName>
    <definedName name="Р04.12_2">#REF!</definedName>
    <definedName name="Р04.12_3">#REF!</definedName>
    <definedName name="Р04.12_4">#REF!</definedName>
    <definedName name="р9">#N/A</definedName>
    <definedName name="работы">#REF!</definedName>
    <definedName name="расш">#REF!</definedName>
    <definedName name="РБ" hidden="1">{#N/A,#N/A,FALSE,"9PS0"}</definedName>
    <definedName name="ргш" localSheetId="17" hidden="1">{#N/A,#N/A,FALSE,"9PS0"}</definedName>
    <definedName name="ргш">[86]страх!#REF!</definedName>
    <definedName name="ргш_1" hidden="1">{#N/A,#N/A,FALSE,"9PS0"}</definedName>
    <definedName name="ргш_1_1" hidden="1">{#N/A,#N/A,FALSE,"9PS0"}</definedName>
    <definedName name="ргш_1_1_1" hidden="1">{#N/A,#N/A,FALSE,"9PS0"}</definedName>
    <definedName name="ргш_1_1_1_1" hidden="1">{#N/A,#N/A,FALSE,"9PS0"}</definedName>
    <definedName name="ргш_1_1_1_1_1" hidden="1">{#N/A,#N/A,FALSE,"9PS0"}</definedName>
    <definedName name="ргш_1_1_1_1_1_1" hidden="1">{#N/A,#N/A,FALSE,"9PS0"}</definedName>
    <definedName name="ргш_1_1_1_1_2" hidden="1">{#N/A,#N/A,FALSE,"9PS0"}</definedName>
    <definedName name="ргш_1_1_1_1_2_1" hidden="1">{#N/A,#N/A,FALSE,"9PS0"}</definedName>
    <definedName name="ргш_1_1_1_1_3" hidden="1">{#N/A,#N/A,FALSE,"9PS0"}</definedName>
    <definedName name="ргш_1_1_1_2" hidden="1">{#N/A,#N/A,FALSE,"9PS0"}</definedName>
    <definedName name="ргш_1_1_1_2_1" hidden="1">{#N/A,#N/A,FALSE,"9PS0"}</definedName>
    <definedName name="ргш_1_1_1_2_1_1" hidden="1">{#N/A,#N/A,FALSE,"9PS0"}</definedName>
    <definedName name="ргш_1_1_1_2_2" hidden="1">{#N/A,#N/A,FALSE,"9PS0"}</definedName>
    <definedName name="ргш_1_1_1_2_2_1" hidden="1">{#N/A,#N/A,FALSE,"9PS0"}</definedName>
    <definedName name="ргш_1_1_1_2_3" hidden="1">{#N/A,#N/A,FALSE,"9PS0"}</definedName>
    <definedName name="ргш_1_1_1_3" hidden="1">{#N/A,#N/A,FALSE,"9PS0"}</definedName>
    <definedName name="ргш_1_1_1_3_1" hidden="1">{#N/A,#N/A,FALSE,"9PS0"}</definedName>
    <definedName name="ргш_1_1_1_3_1_1" hidden="1">{#N/A,#N/A,FALSE,"9PS0"}</definedName>
    <definedName name="ргш_1_1_1_3_2" hidden="1">{#N/A,#N/A,FALSE,"9PS0"}</definedName>
    <definedName name="ргш_1_1_1_3_2_1" hidden="1">{#N/A,#N/A,FALSE,"9PS0"}</definedName>
    <definedName name="ргш_1_1_1_3_3" hidden="1">{#N/A,#N/A,FALSE,"9PS0"}</definedName>
    <definedName name="ргш_1_1_1_4" hidden="1">{#N/A,#N/A,FALSE,"9PS0"}</definedName>
    <definedName name="ргш_1_1_1_4_1" hidden="1">{#N/A,#N/A,FALSE,"9PS0"}</definedName>
    <definedName name="ргш_1_1_1_4_1_1" hidden="1">{#N/A,#N/A,FALSE,"9PS0"}</definedName>
    <definedName name="ргш_1_1_1_4_2" hidden="1">{#N/A,#N/A,FALSE,"9PS0"}</definedName>
    <definedName name="ргш_1_1_1_4_2_1" hidden="1">{#N/A,#N/A,FALSE,"9PS0"}</definedName>
    <definedName name="ргш_1_1_1_4_3" hidden="1">{#N/A,#N/A,FALSE,"9PS0"}</definedName>
    <definedName name="ргш_1_1_1_5" hidden="1">{#N/A,#N/A,FALSE,"9PS0"}</definedName>
    <definedName name="ргш_1_1_1_5_1" hidden="1">{#N/A,#N/A,FALSE,"9PS0"}</definedName>
    <definedName name="ргш_1_1_1_5_1_1" hidden="1">{#N/A,#N/A,FALSE,"9PS0"}</definedName>
    <definedName name="ргш_1_1_1_5_2" hidden="1">{#N/A,#N/A,FALSE,"9PS0"}</definedName>
    <definedName name="ргш_1_1_1_5_2_1" hidden="1">{#N/A,#N/A,FALSE,"9PS0"}</definedName>
    <definedName name="ргш_1_1_1_5_3" hidden="1">{#N/A,#N/A,FALSE,"9PS0"}</definedName>
    <definedName name="ргш_1_1_2" hidden="1">{#N/A,#N/A,FALSE,"9PS0"}</definedName>
    <definedName name="ргш_1_1_2_1" hidden="1">{#N/A,#N/A,FALSE,"9PS0"}</definedName>
    <definedName name="ргш_1_1_2_1_1" hidden="1">{#N/A,#N/A,FALSE,"9PS0"}</definedName>
    <definedName name="ргш_1_1_2_1_1_1" hidden="1">{#N/A,#N/A,FALSE,"9PS0"}</definedName>
    <definedName name="ргш_1_1_2_1_2" hidden="1">{#N/A,#N/A,FALSE,"9PS0"}</definedName>
    <definedName name="ргш_1_1_2_1_2_1" hidden="1">{#N/A,#N/A,FALSE,"9PS0"}</definedName>
    <definedName name="ргш_1_1_2_1_3" hidden="1">{#N/A,#N/A,FALSE,"9PS0"}</definedName>
    <definedName name="ргш_1_1_2_2" hidden="1">{#N/A,#N/A,FALSE,"9PS0"}</definedName>
    <definedName name="ргш_1_1_2_2_1" hidden="1">{#N/A,#N/A,FALSE,"9PS0"}</definedName>
    <definedName name="ргш_1_1_2_2_1_1" hidden="1">{#N/A,#N/A,FALSE,"9PS0"}</definedName>
    <definedName name="ргш_1_1_2_2_2" hidden="1">{#N/A,#N/A,FALSE,"9PS0"}</definedName>
    <definedName name="ргш_1_1_2_2_2_1" hidden="1">{#N/A,#N/A,FALSE,"9PS0"}</definedName>
    <definedName name="ргш_1_1_2_2_3" hidden="1">{#N/A,#N/A,FALSE,"9PS0"}</definedName>
    <definedName name="ргш_1_1_2_3" hidden="1">{#N/A,#N/A,FALSE,"9PS0"}</definedName>
    <definedName name="ргш_1_1_2_3_1" hidden="1">{#N/A,#N/A,FALSE,"9PS0"}</definedName>
    <definedName name="ргш_1_1_2_3_1_1" hidden="1">{#N/A,#N/A,FALSE,"9PS0"}</definedName>
    <definedName name="ргш_1_1_2_3_2" hidden="1">{#N/A,#N/A,FALSE,"9PS0"}</definedName>
    <definedName name="ргш_1_1_2_3_2_1" hidden="1">{#N/A,#N/A,FALSE,"9PS0"}</definedName>
    <definedName name="ргш_1_1_2_3_3" hidden="1">{#N/A,#N/A,FALSE,"9PS0"}</definedName>
    <definedName name="ргш_1_1_2_4" hidden="1">{#N/A,#N/A,FALSE,"9PS0"}</definedName>
    <definedName name="ргш_1_1_2_4_1" hidden="1">{#N/A,#N/A,FALSE,"9PS0"}</definedName>
    <definedName name="ргш_1_1_2_4_1_1" hidden="1">{#N/A,#N/A,FALSE,"9PS0"}</definedName>
    <definedName name="ргш_1_1_2_4_2" hidden="1">{#N/A,#N/A,FALSE,"9PS0"}</definedName>
    <definedName name="ргш_1_1_2_4_2_1" hidden="1">{#N/A,#N/A,FALSE,"9PS0"}</definedName>
    <definedName name="ргш_1_1_2_4_3" hidden="1">{#N/A,#N/A,FALSE,"9PS0"}</definedName>
    <definedName name="ргш_1_1_2_5" hidden="1">{#N/A,#N/A,FALSE,"9PS0"}</definedName>
    <definedName name="ргш_1_1_2_5_1" hidden="1">{#N/A,#N/A,FALSE,"9PS0"}</definedName>
    <definedName name="ргш_1_1_2_5_1_1" hidden="1">{#N/A,#N/A,FALSE,"9PS0"}</definedName>
    <definedName name="ргш_1_1_2_5_2" hidden="1">{#N/A,#N/A,FALSE,"9PS0"}</definedName>
    <definedName name="ргш_1_1_2_5_2_1" hidden="1">{#N/A,#N/A,FALSE,"9PS0"}</definedName>
    <definedName name="ргш_1_1_2_5_3" hidden="1">{#N/A,#N/A,FALSE,"9PS0"}</definedName>
    <definedName name="ргш_1_1_3" hidden="1">{#N/A,#N/A,FALSE,"9PS0"}</definedName>
    <definedName name="ргш_1_1_3_1" hidden="1">{#N/A,#N/A,FALSE,"9PS0"}</definedName>
    <definedName name="ргш_1_1_3_1_1" hidden="1">{#N/A,#N/A,FALSE,"9PS0"}</definedName>
    <definedName name="ргш_1_1_3_2" hidden="1">{#N/A,#N/A,FALSE,"9PS0"}</definedName>
    <definedName name="ргш_1_1_3_2_1" hidden="1">{#N/A,#N/A,FALSE,"9PS0"}</definedName>
    <definedName name="ргш_1_1_3_3" hidden="1">{#N/A,#N/A,FALSE,"9PS0"}</definedName>
    <definedName name="ргш_1_1_4" hidden="1">{#N/A,#N/A,FALSE,"9PS0"}</definedName>
    <definedName name="ргш_1_1_4_1" hidden="1">{#N/A,#N/A,FALSE,"9PS0"}</definedName>
    <definedName name="ргш_1_1_4_1_1" hidden="1">{#N/A,#N/A,FALSE,"9PS0"}</definedName>
    <definedName name="ргш_1_1_4_2" hidden="1">{#N/A,#N/A,FALSE,"9PS0"}</definedName>
    <definedName name="ргш_1_1_4_2_1" hidden="1">{#N/A,#N/A,FALSE,"9PS0"}</definedName>
    <definedName name="ргш_1_1_4_3" hidden="1">{#N/A,#N/A,FALSE,"9PS0"}</definedName>
    <definedName name="ргш_1_1_5" hidden="1">{#N/A,#N/A,FALSE,"9PS0"}</definedName>
    <definedName name="ргш_1_1_5_1" hidden="1">{#N/A,#N/A,FALSE,"9PS0"}</definedName>
    <definedName name="ргш_1_1_5_1_1" hidden="1">{#N/A,#N/A,FALSE,"9PS0"}</definedName>
    <definedName name="ргш_1_1_5_2" hidden="1">{#N/A,#N/A,FALSE,"9PS0"}</definedName>
    <definedName name="ргш_1_1_5_2_1" hidden="1">{#N/A,#N/A,FALSE,"9PS0"}</definedName>
    <definedName name="ргш_1_1_5_3" hidden="1">{#N/A,#N/A,FALSE,"9PS0"}</definedName>
    <definedName name="ргш_1_2" hidden="1">{#N/A,#N/A,FALSE,"9PS0"}</definedName>
    <definedName name="ргш_1_2_1" hidden="1">{#N/A,#N/A,FALSE,"9PS0"}</definedName>
    <definedName name="ргш_1_2_1_1" hidden="1">{#N/A,#N/A,FALSE,"9PS0"}</definedName>
    <definedName name="ргш_1_2_1_1_1" hidden="1">{#N/A,#N/A,FALSE,"9PS0"}</definedName>
    <definedName name="ргш_1_2_1_2" hidden="1">{#N/A,#N/A,FALSE,"9PS0"}</definedName>
    <definedName name="ргш_1_2_1_2_1" hidden="1">{#N/A,#N/A,FALSE,"9PS0"}</definedName>
    <definedName name="ргш_1_2_1_3" hidden="1">{#N/A,#N/A,FALSE,"9PS0"}</definedName>
    <definedName name="ргш_1_2_2" hidden="1">{#N/A,#N/A,FALSE,"9PS0"}</definedName>
    <definedName name="ргш_1_2_2_1" hidden="1">{#N/A,#N/A,FALSE,"9PS0"}</definedName>
    <definedName name="ргш_1_2_2_1_1" hidden="1">{#N/A,#N/A,FALSE,"9PS0"}</definedName>
    <definedName name="ргш_1_2_2_2" hidden="1">{#N/A,#N/A,FALSE,"9PS0"}</definedName>
    <definedName name="ргш_1_2_2_2_1" hidden="1">{#N/A,#N/A,FALSE,"9PS0"}</definedName>
    <definedName name="ргш_1_2_2_3" hidden="1">{#N/A,#N/A,FALSE,"9PS0"}</definedName>
    <definedName name="ргш_1_2_3" hidden="1">{#N/A,#N/A,FALSE,"9PS0"}</definedName>
    <definedName name="ргш_1_2_3_1" hidden="1">{#N/A,#N/A,FALSE,"9PS0"}</definedName>
    <definedName name="ргш_1_2_3_1_1" hidden="1">{#N/A,#N/A,FALSE,"9PS0"}</definedName>
    <definedName name="ргш_1_2_3_2" hidden="1">{#N/A,#N/A,FALSE,"9PS0"}</definedName>
    <definedName name="ргш_1_2_3_2_1" hidden="1">{#N/A,#N/A,FALSE,"9PS0"}</definedName>
    <definedName name="ргш_1_2_3_3" hidden="1">{#N/A,#N/A,FALSE,"9PS0"}</definedName>
    <definedName name="ргш_1_2_4" hidden="1">{#N/A,#N/A,FALSE,"9PS0"}</definedName>
    <definedName name="ргш_1_2_4_1" hidden="1">{#N/A,#N/A,FALSE,"9PS0"}</definedName>
    <definedName name="ргш_1_2_4_1_1" hidden="1">{#N/A,#N/A,FALSE,"9PS0"}</definedName>
    <definedName name="ргш_1_2_4_2" hidden="1">{#N/A,#N/A,FALSE,"9PS0"}</definedName>
    <definedName name="ргш_1_2_4_2_1" hidden="1">{#N/A,#N/A,FALSE,"9PS0"}</definedName>
    <definedName name="ргш_1_2_4_3" hidden="1">{#N/A,#N/A,FALSE,"9PS0"}</definedName>
    <definedName name="ргш_1_2_5" hidden="1">{#N/A,#N/A,FALSE,"9PS0"}</definedName>
    <definedName name="ргш_1_2_5_1" hidden="1">{#N/A,#N/A,FALSE,"9PS0"}</definedName>
    <definedName name="ргш_1_2_5_1_1" hidden="1">{#N/A,#N/A,FALSE,"9PS0"}</definedName>
    <definedName name="ргш_1_2_5_2" hidden="1">{#N/A,#N/A,FALSE,"9PS0"}</definedName>
    <definedName name="ргш_1_2_5_2_1" hidden="1">{#N/A,#N/A,FALSE,"9PS0"}</definedName>
    <definedName name="ргш_1_2_5_3" hidden="1">{#N/A,#N/A,FALSE,"9PS0"}</definedName>
    <definedName name="ргш_1_3" hidden="1">{#N/A,#N/A,FALSE,"9PS0"}</definedName>
    <definedName name="ргш_1_3_1" hidden="1">{#N/A,#N/A,FALSE,"9PS0"}</definedName>
    <definedName name="ргш_1_3_1_1" hidden="1">{#N/A,#N/A,FALSE,"9PS0"}</definedName>
    <definedName name="ргш_1_3_1_1_1" hidden="1">{#N/A,#N/A,FALSE,"9PS0"}</definedName>
    <definedName name="ргш_1_3_1_2" hidden="1">{#N/A,#N/A,FALSE,"9PS0"}</definedName>
    <definedName name="ргш_1_3_1_2_1" hidden="1">{#N/A,#N/A,FALSE,"9PS0"}</definedName>
    <definedName name="ргш_1_3_1_3" hidden="1">{#N/A,#N/A,FALSE,"9PS0"}</definedName>
    <definedName name="ргш_1_3_2" hidden="1">{#N/A,#N/A,FALSE,"9PS0"}</definedName>
    <definedName name="ргш_1_3_2_1" hidden="1">{#N/A,#N/A,FALSE,"9PS0"}</definedName>
    <definedName name="ргш_1_3_2_1_1" hidden="1">{#N/A,#N/A,FALSE,"9PS0"}</definedName>
    <definedName name="ргш_1_3_2_2" hidden="1">{#N/A,#N/A,FALSE,"9PS0"}</definedName>
    <definedName name="ргш_1_3_2_2_1" hidden="1">{#N/A,#N/A,FALSE,"9PS0"}</definedName>
    <definedName name="ргш_1_3_2_3" hidden="1">{#N/A,#N/A,FALSE,"9PS0"}</definedName>
    <definedName name="ргш_1_3_3" hidden="1">{#N/A,#N/A,FALSE,"9PS0"}</definedName>
    <definedName name="ргш_1_3_3_1" hidden="1">{#N/A,#N/A,FALSE,"9PS0"}</definedName>
    <definedName name="ргш_1_3_3_1_1" hidden="1">{#N/A,#N/A,FALSE,"9PS0"}</definedName>
    <definedName name="ргш_1_3_3_2" hidden="1">{#N/A,#N/A,FALSE,"9PS0"}</definedName>
    <definedName name="ргш_1_3_3_2_1" hidden="1">{#N/A,#N/A,FALSE,"9PS0"}</definedName>
    <definedName name="ргш_1_3_3_3" hidden="1">{#N/A,#N/A,FALSE,"9PS0"}</definedName>
    <definedName name="ргш_1_3_4" hidden="1">{#N/A,#N/A,FALSE,"9PS0"}</definedName>
    <definedName name="ргш_1_3_4_1" hidden="1">{#N/A,#N/A,FALSE,"9PS0"}</definedName>
    <definedName name="ргш_1_3_4_1_1" hidden="1">{#N/A,#N/A,FALSE,"9PS0"}</definedName>
    <definedName name="ргш_1_3_4_2" hidden="1">{#N/A,#N/A,FALSE,"9PS0"}</definedName>
    <definedName name="ргш_1_3_4_2_1" hidden="1">{#N/A,#N/A,FALSE,"9PS0"}</definedName>
    <definedName name="ргш_1_3_4_3" hidden="1">{#N/A,#N/A,FALSE,"9PS0"}</definedName>
    <definedName name="ргш_1_3_5" hidden="1">{#N/A,#N/A,FALSE,"9PS0"}</definedName>
    <definedName name="ргш_1_3_5_1" hidden="1">{#N/A,#N/A,FALSE,"9PS0"}</definedName>
    <definedName name="ргш_1_3_5_1_1" hidden="1">{#N/A,#N/A,FALSE,"9PS0"}</definedName>
    <definedName name="ргш_1_3_5_2" hidden="1">{#N/A,#N/A,FALSE,"9PS0"}</definedName>
    <definedName name="ргш_1_3_5_2_1" hidden="1">{#N/A,#N/A,FALSE,"9PS0"}</definedName>
    <definedName name="ргш_1_3_5_3" hidden="1">{#N/A,#N/A,FALSE,"9PS0"}</definedName>
    <definedName name="ргш_1_4" hidden="1">{#N/A,#N/A,FALSE,"9PS0"}</definedName>
    <definedName name="ргш_1_4_1" hidden="1">{#N/A,#N/A,FALSE,"9PS0"}</definedName>
    <definedName name="ргш_1_4_1_1" hidden="1">{#N/A,#N/A,FALSE,"9PS0"}</definedName>
    <definedName name="ргш_1_4_2" hidden="1">{#N/A,#N/A,FALSE,"9PS0"}</definedName>
    <definedName name="ргш_1_4_2_1" hidden="1">{#N/A,#N/A,FALSE,"9PS0"}</definedName>
    <definedName name="ргш_1_4_3" hidden="1">{#N/A,#N/A,FALSE,"9PS0"}</definedName>
    <definedName name="ргш_1_5" hidden="1">{#N/A,#N/A,FALSE,"9PS0"}</definedName>
    <definedName name="ргш_1_5_1" hidden="1">{#N/A,#N/A,FALSE,"9PS0"}</definedName>
    <definedName name="ргш_1_5_1_1" hidden="1">{#N/A,#N/A,FALSE,"9PS0"}</definedName>
    <definedName name="ргш_1_5_2" hidden="1">{#N/A,#N/A,FALSE,"9PS0"}</definedName>
    <definedName name="ргш_1_5_2_1" hidden="1">{#N/A,#N/A,FALSE,"9PS0"}</definedName>
    <definedName name="ргш_1_5_3" hidden="1">{#N/A,#N/A,FALSE,"9PS0"}</definedName>
    <definedName name="ргш_2" hidden="1">{#N/A,#N/A,FALSE,"9PS0"}</definedName>
    <definedName name="ргш_2_1" hidden="1">{#N/A,#N/A,FALSE,"9PS0"}</definedName>
    <definedName name="ргш_2_1_1" hidden="1">{#N/A,#N/A,FALSE,"9PS0"}</definedName>
    <definedName name="ргш_2_1_1_1" hidden="1">{#N/A,#N/A,FALSE,"9PS0"}</definedName>
    <definedName name="ргш_2_1_1_1_1" hidden="1">{#N/A,#N/A,FALSE,"9PS0"}</definedName>
    <definedName name="ргш_2_1_1_2" hidden="1">{#N/A,#N/A,FALSE,"9PS0"}</definedName>
    <definedName name="ргш_2_1_1_2_1" hidden="1">{#N/A,#N/A,FALSE,"9PS0"}</definedName>
    <definedName name="ргш_2_1_1_3" hidden="1">{#N/A,#N/A,FALSE,"9PS0"}</definedName>
    <definedName name="ргш_2_1_2" hidden="1">{#N/A,#N/A,FALSE,"9PS0"}</definedName>
    <definedName name="ргш_2_1_2_1" hidden="1">{#N/A,#N/A,FALSE,"9PS0"}</definedName>
    <definedName name="ргш_2_1_2_1_1" hidden="1">{#N/A,#N/A,FALSE,"9PS0"}</definedName>
    <definedName name="ргш_2_1_2_2" hidden="1">{#N/A,#N/A,FALSE,"9PS0"}</definedName>
    <definedName name="ргш_2_1_2_2_1" hidden="1">{#N/A,#N/A,FALSE,"9PS0"}</definedName>
    <definedName name="ргш_2_1_2_3" hidden="1">{#N/A,#N/A,FALSE,"9PS0"}</definedName>
    <definedName name="ргш_2_1_3" hidden="1">{#N/A,#N/A,FALSE,"9PS0"}</definedName>
    <definedName name="ргш_2_1_3_1" hidden="1">{#N/A,#N/A,FALSE,"9PS0"}</definedName>
    <definedName name="ргш_2_1_3_1_1" hidden="1">{#N/A,#N/A,FALSE,"9PS0"}</definedName>
    <definedName name="ргш_2_1_3_2" hidden="1">{#N/A,#N/A,FALSE,"9PS0"}</definedName>
    <definedName name="ргш_2_1_3_2_1" hidden="1">{#N/A,#N/A,FALSE,"9PS0"}</definedName>
    <definedName name="ргш_2_1_3_3" hidden="1">{#N/A,#N/A,FALSE,"9PS0"}</definedName>
    <definedName name="ргш_2_1_4" hidden="1">{#N/A,#N/A,FALSE,"9PS0"}</definedName>
    <definedName name="ргш_2_1_4_1" hidden="1">{#N/A,#N/A,FALSE,"9PS0"}</definedName>
    <definedName name="ргш_2_1_4_1_1" hidden="1">{#N/A,#N/A,FALSE,"9PS0"}</definedName>
    <definedName name="ргш_2_1_4_2" hidden="1">{#N/A,#N/A,FALSE,"9PS0"}</definedName>
    <definedName name="ргш_2_1_4_2_1" hidden="1">{#N/A,#N/A,FALSE,"9PS0"}</definedName>
    <definedName name="ргш_2_1_4_3" hidden="1">{#N/A,#N/A,FALSE,"9PS0"}</definedName>
    <definedName name="ргш_2_1_5" hidden="1">{#N/A,#N/A,FALSE,"9PS0"}</definedName>
    <definedName name="ргш_2_1_5_1" hidden="1">{#N/A,#N/A,FALSE,"9PS0"}</definedName>
    <definedName name="ргш_2_1_5_1_1" hidden="1">{#N/A,#N/A,FALSE,"9PS0"}</definedName>
    <definedName name="ргш_2_1_5_2" hidden="1">{#N/A,#N/A,FALSE,"9PS0"}</definedName>
    <definedName name="ргш_2_1_5_2_1" hidden="1">{#N/A,#N/A,FALSE,"9PS0"}</definedName>
    <definedName name="ргш_2_1_5_3" hidden="1">{#N/A,#N/A,FALSE,"9PS0"}</definedName>
    <definedName name="ргш_2_2" hidden="1">{#N/A,#N/A,FALSE,"9PS0"}</definedName>
    <definedName name="ргш_2_2_1" hidden="1">{#N/A,#N/A,FALSE,"9PS0"}</definedName>
    <definedName name="ргш_2_2_1_1" hidden="1">{#N/A,#N/A,FALSE,"9PS0"}</definedName>
    <definedName name="ргш_2_2_1_1_1" hidden="1">{#N/A,#N/A,FALSE,"9PS0"}</definedName>
    <definedName name="ргш_2_2_1_2" hidden="1">{#N/A,#N/A,FALSE,"9PS0"}</definedName>
    <definedName name="ргш_2_2_1_2_1" hidden="1">{#N/A,#N/A,FALSE,"9PS0"}</definedName>
    <definedName name="ргш_2_2_1_3" hidden="1">{#N/A,#N/A,FALSE,"9PS0"}</definedName>
    <definedName name="ргш_2_2_2" hidden="1">{#N/A,#N/A,FALSE,"9PS0"}</definedName>
    <definedName name="ргш_2_2_2_1" hidden="1">{#N/A,#N/A,FALSE,"9PS0"}</definedName>
    <definedName name="ргш_2_2_2_1_1" hidden="1">{#N/A,#N/A,FALSE,"9PS0"}</definedName>
    <definedName name="ргш_2_2_2_2" hidden="1">{#N/A,#N/A,FALSE,"9PS0"}</definedName>
    <definedName name="ргш_2_2_2_2_1" hidden="1">{#N/A,#N/A,FALSE,"9PS0"}</definedName>
    <definedName name="ргш_2_2_2_3" hidden="1">{#N/A,#N/A,FALSE,"9PS0"}</definedName>
    <definedName name="ргш_2_2_3" hidden="1">{#N/A,#N/A,FALSE,"9PS0"}</definedName>
    <definedName name="ргш_2_2_3_1" hidden="1">{#N/A,#N/A,FALSE,"9PS0"}</definedName>
    <definedName name="ргш_2_2_3_1_1" hidden="1">{#N/A,#N/A,FALSE,"9PS0"}</definedName>
    <definedName name="ргш_2_2_3_2" hidden="1">{#N/A,#N/A,FALSE,"9PS0"}</definedName>
    <definedName name="ргш_2_2_3_2_1" hidden="1">{#N/A,#N/A,FALSE,"9PS0"}</definedName>
    <definedName name="ргш_2_2_3_3" hidden="1">{#N/A,#N/A,FALSE,"9PS0"}</definedName>
    <definedName name="ргш_2_2_4" hidden="1">{#N/A,#N/A,FALSE,"9PS0"}</definedName>
    <definedName name="ргш_2_2_4_1" hidden="1">{#N/A,#N/A,FALSE,"9PS0"}</definedName>
    <definedName name="ргш_2_2_4_1_1" hidden="1">{#N/A,#N/A,FALSE,"9PS0"}</definedName>
    <definedName name="ргш_2_2_4_2" hidden="1">{#N/A,#N/A,FALSE,"9PS0"}</definedName>
    <definedName name="ргш_2_2_4_2_1" hidden="1">{#N/A,#N/A,FALSE,"9PS0"}</definedName>
    <definedName name="ргш_2_2_4_3" hidden="1">{#N/A,#N/A,FALSE,"9PS0"}</definedName>
    <definedName name="ргш_2_2_5" hidden="1">{#N/A,#N/A,FALSE,"9PS0"}</definedName>
    <definedName name="ргш_2_2_5_1" hidden="1">{#N/A,#N/A,FALSE,"9PS0"}</definedName>
    <definedName name="ргш_2_2_5_1_1" hidden="1">{#N/A,#N/A,FALSE,"9PS0"}</definedName>
    <definedName name="ргш_2_2_5_2" hidden="1">{#N/A,#N/A,FALSE,"9PS0"}</definedName>
    <definedName name="ргш_2_2_5_2_1" hidden="1">{#N/A,#N/A,FALSE,"9PS0"}</definedName>
    <definedName name="ргш_2_2_5_3" hidden="1">{#N/A,#N/A,FALSE,"9PS0"}</definedName>
    <definedName name="ргш_2_3" hidden="1">{#N/A,#N/A,FALSE,"9PS0"}</definedName>
    <definedName name="ргш_2_3_1" hidden="1">{#N/A,#N/A,FALSE,"9PS0"}</definedName>
    <definedName name="ргш_2_3_1_1" hidden="1">{#N/A,#N/A,FALSE,"9PS0"}</definedName>
    <definedName name="ргш_2_3_2" hidden="1">{#N/A,#N/A,FALSE,"9PS0"}</definedName>
    <definedName name="ргш_2_3_2_1" hidden="1">{#N/A,#N/A,FALSE,"9PS0"}</definedName>
    <definedName name="ргш_2_3_3" hidden="1">{#N/A,#N/A,FALSE,"9PS0"}</definedName>
    <definedName name="ргш_2_4" hidden="1">{#N/A,#N/A,FALSE,"9PS0"}</definedName>
    <definedName name="ргш_2_4_1" hidden="1">{#N/A,#N/A,FALSE,"9PS0"}</definedName>
    <definedName name="ргш_2_4_1_1" hidden="1">{#N/A,#N/A,FALSE,"9PS0"}</definedName>
    <definedName name="ргш_2_4_2" hidden="1">{#N/A,#N/A,FALSE,"9PS0"}</definedName>
    <definedName name="ргш_2_4_2_1" hidden="1">{#N/A,#N/A,FALSE,"9PS0"}</definedName>
    <definedName name="ргш_2_4_3" hidden="1">{#N/A,#N/A,FALSE,"9PS0"}</definedName>
    <definedName name="ргш_2_5" hidden="1">{#N/A,#N/A,FALSE,"9PS0"}</definedName>
    <definedName name="ргш_2_5_1" hidden="1">{#N/A,#N/A,FALSE,"9PS0"}</definedName>
    <definedName name="ргш_2_5_1_1" hidden="1">{#N/A,#N/A,FALSE,"9PS0"}</definedName>
    <definedName name="ргш_2_5_2" hidden="1">{#N/A,#N/A,FALSE,"9PS0"}</definedName>
    <definedName name="ргш_2_5_2_1" hidden="1">{#N/A,#N/A,FALSE,"9PS0"}</definedName>
    <definedName name="ргш_2_5_3" hidden="1">{#N/A,#N/A,FALSE,"9PS0"}</definedName>
    <definedName name="ргш_3" hidden="1">{#N/A,#N/A,FALSE,"9PS0"}</definedName>
    <definedName name="ргш_3_1" hidden="1">{#N/A,#N/A,FALSE,"9PS0"}</definedName>
    <definedName name="ргш_3_1_1" hidden="1">{#N/A,#N/A,FALSE,"9PS0"}</definedName>
    <definedName name="ргш_3_1_1_1" hidden="1">{#N/A,#N/A,FALSE,"9PS0"}</definedName>
    <definedName name="ргш_3_1_1_1_1" hidden="1">{#N/A,#N/A,FALSE,"9PS0"}</definedName>
    <definedName name="ргш_3_1_1_2" hidden="1">{#N/A,#N/A,FALSE,"9PS0"}</definedName>
    <definedName name="ргш_3_1_1_2_1" hidden="1">{#N/A,#N/A,FALSE,"9PS0"}</definedName>
    <definedName name="ргш_3_1_1_3" hidden="1">{#N/A,#N/A,FALSE,"9PS0"}</definedName>
    <definedName name="ргш_3_1_2" hidden="1">{#N/A,#N/A,FALSE,"9PS0"}</definedName>
    <definedName name="ргш_3_1_2_1" hidden="1">{#N/A,#N/A,FALSE,"9PS0"}</definedName>
    <definedName name="ргш_3_1_2_1_1" hidden="1">{#N/A,#N/A,FALSE,"9PS0"}</definedName>
    <definedName name="ргш_3_1_2_2" hidden="1">{#N/A,#N/A,FALSE,"9PS0"}</definedName>
    <definedName name="ргш_3_1_2_2_1" hidden="1">{#N/A,#N/A,FALSE,"9PS0"}</definedName>
    <definedName name="ргш_3_1_2_3" hidden="1">{#N/A,#N/A,FALSE,"9PS0"}</definedName>
    <definedName name="ргш_3_1_3" hidden="1">{#N/A,#N/A,FALSE,"9PS0"}</definedName>
    <definedName name="ргш_3_1_3_1" hidden="1">{#N/A,#N/A,FALSE,"9PS0"}</definedName>
    <definedName name="ргш_3_1_3_1_1" hidden="1">{#N/A,#N/A,FALSE,"9PS0"}</definedName>
    <definedName name="ргш_3_1_3_2" hidden="1">{#N/A,#N/A,FALSE,"9PS0"}</definedName>
    <definedName name="ргш_3_1_3_2_1" hidden="1">{#N/A,#N/A,FALSE,"9PS0"}</definedName>
    <definedName name="ргш_3_1_3_3" hidden="1">{#N/A,#N/A,FALSE,"9PS0"}</definedName>
    <definedName name="ргш_3_1_4" hidden="1">{#N/A,#N/A,FALSE,"9PS0"}</definedName>
    <definedName name="ргш_3_1_4_1" hidden="1">{#N/A,#N/A,FALSE,"9PS0"}</definedName>
    <definedName name="ргш_3_1_4_1_1" hidden="1">{#N/A,#N/A,FALSE,"9PS0"}</definedName>
    <definedName name="ргш_3_1_4_2" hidden="1">{#N/A,#N/A,FALSE,"9PS0"}</definedName>
    <definedName name="ргш_3_1_4_2_1" hidden="1">{#N/A,#N/A,FALSE,"9PS0"}</definedName>
    <definedName name="ргш_3_1_4_3" hidden="1">{#N/A,#N/A,FALSE,"9PS0"}</definedName>
    <definedName name="ргш_3_1_5" hidden="1">{#N/A,#N/A,FALSE,"9PS0"}</definedName>
    <definedName name="ргш_3_1_5_1" hidden="1">{#N/A,#N/A,FALSE,"9PS0"}</definedName>
    <definedName name="ргш_3_1_5_1_1" hidden="1">{#N/A,#N/A,FALSE,"9PS0"}</definedName>
    <definedName name="ргш_3_1_5_2" hidden="1">{#N/A,#N/A,FALSE,"9PS0"}</definedName>
    <definedName name="ргш_3_1_5_2_1" hidden="1">{#N/A,#N/A,FALSE,"9PS0"}</definedName>
    <definedName name="ргш_3_1_5_3" hidden="1">{#N/A,#N/A,FALSE,"9PS0"}</definedName>
    <definedName name="ргш_3_2" hidden="1">{#N/A,#N/A,FALSE,"9PS0"}</definedName>
    <definedName name="ргш_3_2_1" hidden="1">{#N/A,#N/A,FALSE,"9PS0"}</definedName>
    <definedName name="ргш_3_2_1_1" hidden="1">{#N/A,#N/A,FALSE,"9PS0"}</definedName>
    <definedName name="ргш_3_2_1_1_1" hidden="1">{#N/A,#N/A,FALSE,"9PS0"}</definedName>
    <definedName name="ргш_3_2_1_2" hidden="1">{#N/A,#N/A,FALSE,"9PS0"}</definedName>
    <definedName name="ргш_3_2_1_2_1" hidden="1">{#N/A,#N/A,FALSE,"9PS0"}</definedName>
    <definedName name="ргш_3_2_1_3" hidden="1">{#N/A,#N/A,FALSE,"9PS0"}</definedName>
    <definedName name="ргш_3_2_2" hidden="1">{#N/A,#N/A,FALSE,"9PS0"}</definedName>
    <definedName name="ргш_3_2_2_1" hidden="1">{#N/A,#N/A,FALSE,"9PS0"}</definedName>
    <definedName name="ргш_3_2_2_1_1" hidden="1">{#N/A,#N/A,FALSE,"9PS0"}</definedName>
    <definedName name="ргш_3_2_2_2" hidden="1">{#N/A,#N/A,FALSE,"9PS0"}</definedName>
    <definedName name="ргш_3_2_2_2_1" hidden="1">{#N/A,#N/A,FALSE,"9PS0"}</definedName>
    <definedName name="ргш_3_2_2_3" hidden="1">{#N/A,#N/A,FALSE,"9PS0"}</definedName>
    <definedName name="ргш_3_2_3" hidden="1">{#N/A,#N/A,FALSE,"9PS0"}</definedName>
    <definedName name="ргш_3_2_3_1" hidden="1">{#N/A,#N/A,FALSE,"9PS0"}</definedName>
    <definedName name="ргш_3_2_3_1_1" hidden="1">{#N/A,#N/A,FALSE,"9PS0"}</definedName>
    <definedName name="ргш_3_2_3_2" hidden="1">{#N/A,#N/A,FALSE,"9PS0"}</definedName>
    <definedName name="ргш_3_2_3_2_1" hidden="1">{#N/A,#N/A,FALSE,"9PS0"}</definedName>
    <definedName name="ргш_3_2_3_3" hidden="1">{#N/A,#N/A,FALSE,"9PS0"}</definedName>
    <definedName name="ргш_3_2_4" hidden="1">{#N/A,#N/A,FALSE,"9PS0"}</definedName>
    <definedName name="ргш_3_2_4_1" hidden="1">{#N/A,#N/A,FALSE,"9PS0"}</definedName>
    <definedName name="ргш_3_2_4_1_1" hidden="1">{#N/A,#N/A,FALSE,"9PS0"}</definedName>
    <definedName name="ргш_3_2_4_2" hidden="1">{#N/A,#N/A,FALSE,"9PS0"}</definedName>
    <definedName name="ргш_3_2_4_2_1" hidden="1">{#N/A,#N/A,FALSE,"9PS0"}</definedName>
    <definedName name="ргш_3_2_4_3" hidden="1">{#N/A,#N/A,FALSE,"9PS0"}</definedName>
    <definedName name="ргш_3_2_5" hidden="1">{#N/A,#N/A,FALSE,"9PS0"}</definedName>
    <definedName name="ргш_3_2_5_1" hidden="1">{#N/A,#N/A,FALSE,"9PS0"}</definedName>
    <definedName name="ргш_3_2_5_1_1" hidden="1">{#N/A,#N/A,FALSE,"9PS0"}</definedName>
    <definedName name="ргш_3_2_5_2" hidden="1">{#N/A,#N/A,FALSE,"9PS0"}</definedName>
    <definedName name="ргш_3_2_5_2_1" hidden="1">{#N/A,#N/A,FALSE,"9PS0"}</definedName>
    <definedName name="ргш_3_2_5_3" hidden="1">{#N/A,#N/A,FALSE,"9PS0"}</definedName>
    <definedName name="ргш_3_3" hidden="1">{#N/A,#N/A,FALSE,"9PS0"}</definedName>
    <definedName name="ргш_3_3_1" hidden="1">{#N/A,#N/A,FALSE,"9PS0"}</definedName>
    <definedName name="ргш_3_3_1_1" hidden="1">{#N/A,#N/A,FALSE,"9PS0"}</definedName>
    <definedName name="ргш_3_3_2" hidden="1">{#N/A,#N/A,FALSE,"9PS0"}</definedName>
    <definedName name="ргш_3_3_2_1" hidden="1">{#N/A,#N/A,FALSE,"9PS0"}</definedName>
    <definedName name="ргш_3_3_3" hidden="1">{#N/A,#N/A,FALSE,"9PS0"}</definedName>
    <definedName name="ргш_3_4" hidden="1">{#N/A,#N/A,FALSE,"9PS0"}</definedName>
    <definedName name="ргш_3_4_1" hidden="1">{#N/A,#N/A,FALSE,"9PS0"}</definedName>
    <definedName name="ргш_3_4_1_1" hidden="1">{#N/A,#N/A,FALSE,"9PS0"}</definedName>
    <definedName name="ргш_3_4_2" hidden="1">{#N/A,#N/A,FALSE,"9PS0"}</definedName>
    <definedName name="ргш_3_4_2_1" hidden="1">{#N/A,#N/A,FALSE,"9PS0"}</definedName>
    <definedName name="ргш_3_4_3" hidden="1">{#N/A,#N/A,FALSE,"9PS0"}</definedName>
    <definedName name="ргш_3_5" hidden="1">{#N/A,#N/A,FALSE,"9PS0"}</definedName>
    <definedName name="ргш_3_5_1" hidden="1">{#N/A,#N/A,FALSE,"9PS0"}</definedName>
    <definedName name="ргш_3_5_1_1" hidden="1">{#N/A,#N/A,FALSE,"9PS0"}</definedName>
    <definedName name="ргш_3_5_2" hidden="1">{#N/A,#N/A,FALSE,"9PS0"}</definedName>
    <definedName name="ргш_3_5_2_1" hidden="1">{#N/A,#N/A,FALSE,"9PS0"}</definedName>
    <definedName name="ргш_3_5_3" hidden="1">{#N/A,#N/A,FALSE,"9PS0"}</definedName>
    <definedName name="ргш_4" hidden="1">{#N/A,#N/A,FALSE,"9PS0"}</definedName>
    <definedName name="ргш_4_1" hidden="1">{#N/A,#N/A,FALSE,"9PS0"}</definedName>
    <definedName name="ргш_4_1_1" hidden="1">{#N/A,#N/A,FALSE,"9PS0"}</definedName>
    <definedName name="ргш_4_1_1_1" hidden="1">{#N/A,#N/A,FALSE,"9PS0"}</definedName>
    <definedName name="ргш_4_1_2" hidden="1">{#N/A,#N/A,FALSE,"9PS0"}</definedName>
    <definedName name="ргш_4_1_2_1" hidden="1">{#N/A,#N/A,FALSE,"9PS0"}</definedName>
    <definedName name="ргш_4_1_3" hidden="1">{#N/A,#N/A,FALSE,"9PS0"}</definedName>
    <definedName name="ргш_4_2" hidden="1">{#N/A,#N/A,FALSE,"9PS0"}</definedName>
    <definedName name="ргш_4_2_1" hidden="1">{#N/A,#N/A,FALSE,"9PS0"}</definedName>
    <definedName name="ргш_4_2_1_1" hidden="1">{#N/A,#N/A,FALSE,"9PS0"}</definedName>
    <definedName name="ргш_4_2_2" hidden="1">{#N/A,#N/A,FALSE,"9PS0"}</definedName>
    <definedName name="ргш_4_2_2_1" hidden="1">{#N/A,#N/A,FALSE,"9PS0"}</definedName>
    <definedName name="ргш_4_2_3" hidden="1">{#N/A,#N/A,FALSE,"9PS0"}</definedName>
    <definedName name="ргш_4_3" hidden="1">{#N/A,#N/A,FALSE,"9PS0"}</definedName>
    <definedName name="ргш_4_3_1" hidden="1">{#N/A,#N/A,FALSE,"9PS0"}</definedName>
    <definedName name="ргш_4_3_1_1" hidden="1">{#N/A,#N/A,FALSE,"9PS0"}</definedName>
    <definedName name="ргш_4_3_2" hidden="1">{#N/A,#N/A,FALSE,"9PS0"}</definedName>
    <definedName name="ргш_4_3_2_1" hidden="1">{#N/A,#N/A,FALSE,"9PS0"}</definedName>
    <definedName name="ргш_4_3_3" hidden="1">{#N/A,#N/A,FALSE,"9PS0"}</definedName>
    <definedName name="ргш_4_4" hidden="1">{#N/A,#N/A,FALSE,"9PS0"}</definedName>
    <definedName name="ргш_4_4_1" hidden="1">{#N/A,#N/A,FALSE,"9PS0"}</definedName>
    <definedName name="ргш_4_4_1_1" hidden="1">{#N/A,#N/A,FALSE,"9PS0"}</definedName>
    <definedName name="ргш_4_4_2" hidden="1">{#N/A,#N/A,FALSE,"9PS0"}</definedName>
    <definedName name="ргш_4_4_2_1" hidden="1">{#N/A,#N/A,FALSE,"9PS0"}</definedName>
    <definedName name="ргш_4_4_3" hidden="1">{#N/A,#N/A,FALSE,"9PS0"}</definedName>
    <definedName name="ргш_4_5" hidden="1">{#N/A,#N/A,FALSE,"9PS0"}</definedName>
    <definedName name="ргш_4_5_1" hidden="1">{#N/A,#N/A,FALSE,"9PS0"}</definedName>
    <definedName name="ргш_4_5_1_1" hidden="1">{#N/A,#N/A,FALSE,"9PS0"}</definedName>
    <definedName name="ргш_4_5_2" hidden="1">{#N/A,#N/A,FALSE,"9PS0"}</definedName>
    <definedName name="ргш_4_5_2_1" hidden="1">{#N/A,#N/A,FALSE,"9PS0"}</definedName>
    <definedName name="ргш_4_5_3" hidden="1">{#N/A,#N/A,FALSE,"9PS0"}</definedName>
    <definedName name="ргш_5" hidden="1">{#N/A,#N/A,FALSE,"9PS0"}</definedName>
    <definedName name="ргш_5_1" hidden="1">{#N/A,#N/A,FALSE,"9PS0"}</definedName>
    <definedName name="ргш_5_1_1" hidden="1">{#N/A,#N/A,FALSE,"9PS0"}</definedName>
    <definedName name="ргш_5_1_1_1" hidden="1">{#N/A,#N/A,FALSE,"9PS0"}</definedName>
    <definedName name="ргш_5_1_2" hidden="1">{#N/A,#N/A,FALSE,"9PS0"}</definedName>
    <definedName name="ргш_5_1_2_1" hidden="1">{#N/A,#N/A,FALSE,"9PS0"}</definedName>
    <definedName name="ргш_5_1_3" hidden="1">{#N/A,#N/A,FALSE,"9PS0"}</definedName>
    <definedName name="ргш_5_2" hidden="1">{#N/A,#N/A,FALSE,"9PS0"}</definedName>
    <definedName name="ргш_5_2_1" hidden="1">{#N/A,#N/A,FALSE,"9PS0"}</definedName>
    <definedName name="ргш_5_2_1_1" hidden="1">{#N/A,#N/A,FALSE,"9PS0"}</definedName>
    <definedName name="ргш_5_2_2" hidden="1">{#N/A,#N/A,FALSE,"9PS0"}</definedName>
    <definedName name="ргш_5_2_2_1" hidden="1">{#N/A,#N/A,FALSE,"9PS0"}</definedName>
    <definedName name="ргш_5_2_3" hidden="1">{#N/A,#N/A,FALSE,"9PS0"}</definedName>
    <definedName name="ргш_5_3" hidden="1">{#N/A,#N/A,FALSE,"9PS0"}</definedName>
    <definedName name="ргш_5_3_1" hidden="1">{#N/A,#N/A,FALSE,"9PS0"}</definedName>
    <definedName name="ргш_5_3_1_1" hidden="1">{#N/A,#N/A,FALSE,"9PS0"}</definedName>
    <definedName name="ргш_5_3_2" hidden="1">{#N/A,#N/A,FALSE,"9PS0"}</definedName>
    <definedName name="ргш_5_3_2_1" hidden="1">{#N/A,#N/A,FALSE,"9PS0"}</definedName>
    <definedName name="ргш_5_3_3" hidden="1">{#N/A,#N/A,FALSE,"9PS0"}</definedName>
    <definedName name="ргш_5_4" hidden="1">{#N/A,#N/A,FALSE,"9PS0"}</definedName>
    <definedName name="ргш_5_4_1" hidden="1">{#N/A,#N/A,FALSE,"9PS0"}</definedName>
    <definedName name="ргш_5_4_1_1" hidden="1">{#N/A,#N/A,FALSE,"9PS0"}</definedName>
    <definedName name="ргш_5_4_2" hidden="1">{#N/A,#N/A,FALSE,"9PS0"}</definedName>
    <definedName name="ргш_5_4_2_1" hidden="1">{#N/A,#N/A,FALSE,"9PS0"}</definedName>
    <definedName name="ргш_5_4_3" hidden="1">{#N/A,#N/A,FALSE,"9PS0"}</definedName>
    <definedName name="ргш_5_5" hidden="1">{#N/A,#N/A,FALSE,"9PS0"}</definedName>
    <definedName name="ргш_5_5_1" hidden="1">{#N/A,#N/A,FALSE,"9PS0"}</definedName>
    <definedName name="ргш_5_5_1_1" hidden="1">{#N/A,#N/A,FALSE,"9PS0"}</definedName>
    <definedName name="ргш_5_5_2" hidden="1">{#N/A,#N/A,FALSE,"9PS0"}</definedName>
    <definedName name="ргш_5_5_2_1" hidden="1">{#N/A,#N/A,FALSE,"9PS0"}</definedName>
    <definedName name="ргш_5_5_3" hidden="1">{#N/A,#N/A,FALSE,"9PS0"}</definedName>
    <definedName name="РЕГ" localSheetId="17">#REF!</definedName>
    <definedName name="РЕГ">#REF!</definedName>
    <definedName name="Регіон" localSheetId="17">#REF!</definedName>
    <definedName name="Регіон">#REF!</definedName>
    <definedName name="режим" localSheetId="17" hidden="1">{#N/A,#N/A,FALSE,"9PS0"}</definedName>
    <definedName name="режим" hidden="1">{#N/A,#N/A,FALSE,"9PS0"}</definedName>
    <definedName name="режим_1" hidden="1">{#N/A,#N/A,FALSE,"9PS0"}</definedName>
    <definedName name="режим_1_1" hidden="1">{#N/A,#N/A,FALSE,"9PS0"}</definedName>
    <definedName name="режим_1_1_1" hidden="1">{#N/A,#N/A,FALSE,"9PS0"}</definedName>
    <definedName name="режим_1_1_1_1" hidden="1">{#N/A,#N/A,FALSE,"9PS0"}</definedName>
    <definedName name="режим_1_1_1_1_1" hidden="1">{#N/A,#N/A,FALSE,"9PS0"}</definedName>
    <definedName name="режим_1_1_1_1_1_1" hidden="1">{#N/A,#N/A,FALSE,"9PS0"}</definedName>
    <definedName name="режим_1_1_1_1_2" hidden="1">{#N/A,#N/A,FALSE,"9PS0"}</definedName>
    <definedName name="режим_1_1_1_1_2_1" hidden="1">{#N/A,#N/A,FALSE,"9PS0"}</definedName>
    <definedName name="режим_1_1_1_1_3" hidden="1">{#N/A,#N/A,FALSE,"9PS0"}</definedName>
    <definedName name="режим_1_1_1_2" hidden="1">{#N/A,#N/A,FALSE,"9PS0"}</definedName>
    <definedName name="режим_1_1_1_2_1" hidden="1">{#N/A,#N/A,FALSE,"9PS0"}</definedName>
    <definedName name="режим_1_1_1_2_1_1" hidden="1">{#N/A,#N/A,FALSE,"9PS0"}</definedName>
    <definedName name="режим_1_1_1_2_2" hidden="1">{#N/A,#N/A,FALSE,"9PS0"}</definedName>
    <definedName name="режим_1_1_1_2_2_1" hidden="1">{#N/A,#N/A,FALSE,"9PS0"}</definedName>
    <definedName name="режим_1_1_1_2_3" hidden="1">{#N/A,#N/A,FALSE,"9PS0"}</definedName>
    <definedName name="режим_1_1_1_3" hidden="1">{#N/A,#N/A,FALSE,"9PS0"}</definedName>
    <definedName name="режим_1_1_1_3_1" hidden="1">{#N/A,#N/A,FALSE,"9PS0"}</definedName>
    <definedName name="режим_1_1_1_3_1_1" hidden="1">{#N/A,#N/A,FALSE,"9PS0"}</definedName>
    <definedName name="режим_1_1_1_3_2" hidden="1">{#N/A,#N/A,FALSE,"9PS0"}</definedName>
    <definedName name="режим_1_1_1_3_2_1" hidden="1">{#N/A,#N/A,FALSE,"9PS0"}</definedName>
    <definedName name="режим_1_1_1_3_3" hidden="1">{#N/A,#N/A,FALSE,"9PS0"}</definedName>
    <definedName name="режим_1_1_1_4" hidden="1">{#N/A,#N/A,FALSE,"9PS0"}</definedName>
    <definedName name="режим_1_1_1_4_1" hidden="1">{#N/A,#N/A,FALSE,"9PS0"}</definedName>
    <definedName name="режим_1_1_1_4_1_1" hidden="1">{#N/A,#N/A,FALSE,"9PS0"}</definedName>
    <definedName name="режим_1_1_1_4_2" hidden="1">{#N/A,#N/A,FALSE,"9PS0"}</definedName>
    <definedName name="режим_1_1_1_4_2_1" hidden="1">{#N/A,#N/A,FALSE,"9PS0"}</definedName>
    <definedName name="режим_1_1_1_4_3" hidden="1">{#N/A,#N/A,FALSE,"9PS0"}</definedName>
    <definedName name="режим_1_1_1_5" hidden="1">{#N/A,#N/A,FALSE,"9PS0"}</definedName>
    <definedName name="режим_1_1_1_5_1" hidden="1">{#N/A,#N/A,FALSE,"9PS0"}</definedName>
    <definedName name="режим_1_1_1_5_1_1" hidden="1">{#N/A,#N/A,FALSE,"9PS0"}</definedName>
    <definedName name="режим_1_1_1_5_2" hidden="1">{#N/A,#N/A,FALSE,"9PS0"}</definedName>
    <definedName name="режим_1_1_1_5_2_1" hidden="1">{#N/A,#N/A,FALSE,"9PS0"}</definedName>
    <definedName name="режим_1_1_1_5_3" hidden="1">{#N/A,#N/A,FALSE,"9PS0"}</definedName>
    <definedName name="режим_1_1_2" hidden="1">{#N/A,#N/A,FALSE,"9PS0"}</definedName>
    <definedName name="режим_1_1_2_1" hidden="1">{#N/A,#N/A,FALSE,"9PS0"}</definedName>
    <definedName name="режим_1_1_2_1_1" hidden="1">{#N/A,#N/A,FALSE,"9PS0"}</definedName>
    <definedName name="режим_1_1_2_1_1_1" hidden="1">{#N/A,#N/A,FALSE,"9PS0"}</definedName>
    <definedName name="режим_1_1_2_1_2" hidden="1">{#N/A,#N/A,FALSE,"9PS0"}</definedName>
    <definedName name="режим_1_1_2_1_2_1" hidden="1">{#N/A,#N/A,FALSE,"9PS0"}</definedName>
    <definedName name="режим_1_1_2_1_3" hidden="1">{#N/A,#N/A,FALSE,"9PS0"}</definedName>
    <definedName name="режим_1_1_2_2" hidden="1">{#N/A,#N/A,FALSE,"9PS0"}</definedName>
    <definedName name="режим_1_1_2_2_1" hidden="1">{#N/A,#N/A,FALSE,"9PS0"}</definedName>
    <definedName name="режим_1_1_2_2_1_1" hidden="1">{#N/A,#N/A,FALSE,"9PS0"}</definedName>
    <definedName name="режим_1_1_2_2_2" hidden="1">{#N/A,#N/A,FALSE,"9PS0"}</definedName>
    <definedName name="режим_1_1_2_2_2_1" hidden="1">{#N/A,#N/A,FALSE,"9PS0"}</definedName>
    <definedName name="режим_1_1_2_2_3" hidden="1">{#N/A,#N/A,FALSE,"9PS0"}</definedName>
    <definedName name="режим_1_1_2_3" hidden="1">{#N/A,#N/A,FALSE,"9PS0"}</definedName>
    <definedName name="режим_1_1_2_3_1" hidden="1">{#N/A,#N/A,FALSE,"9PS0"}</definedName>
    <definedName name="режим_1_1_2_3_1_1" hidden="1">{#N/A,#N/A,FALSE,"9PS0"}</definedName>
    <definedName name="режим_1_1_2_3_2" hidden="1">{#N/A,#N/A,FALSE,"9PS0"}</definedName>
    <definedName name="режим_1_1_2_3_2_1" hidden="1">{#N/A,#N/A,FALSE,"9PS0"}</definedName>
    <definedName name="режим_1_1_2_3_3" hidden="1">{#N/A,#N/A,FALSE,"9PS0"}</definedName>
    <definedName name="режим_1_1_2_4" hidden="1">{#N/A,#N/A,FALSE,"9PS0"}</definedName>
    <definedName name="режим_1_1_2_4_1" hidden="1">{#N/A,#N/A,FALSE,"9PS0"}</definedName>
    <definedName name="режим_1_1_2_4_1_1" hidden="1">{#N/A,#N/A,FALSE,"9PS0"}</definedName>
    <definedName name="режим_1_1_2_4_2" hidden="1">{#N/A,#N/A,FALSE,"9PS0"}</definedName>
    <definedName name="режим_1_1_2_4_2_1" hidden="1">{#N/A,#N/A,FALSE,"9PS0"}</definedName>
    <definedName name="режим_1_1_2_4_3" hidden="1">{#N/A,#N/A,FALSE,"9PS0"}</definedName>
    <definedName name="режим_1_1_2_5" hidden="1">{#N/A,#N/A,FALSE,"9PS0"}</definedName>
    <definedName name="режим_1_1_2_5_1" hidden="1">{#N/A,#N/A,FALSE,"9PS0"}</definedName>
    <definedName name="режим_1_1_2_5_1_1" hidden="1">{#N/A,#N/A,FALSE,"9PS0"}</definedName>
    <definedName name="режим_1_1_2_5_2" hidden="1">{#N/A,#N/A,FALSE,"9PS0"}</definedName>
    <definedName name="режим_1_1_2_5_2_1" hidden="1">{#N/A,#N/A,FALSE,"9PS0"}</definedName>
    <definedName name="режим_1_1_2_5_3" hidden="1">{#N/A,#N/A,FALSE,"9PS0"}</definedName>
    <definedName name="режим_1_1_3" hidden="1">{#N/A,#N/A,FALSE,"9PS0"}</definedName>
    <definedName name="режим_1_1_3_1" hidden="1">{#N/A,#N/A,FALSE,"9PS0"}</definedName>
    <definedName name="режим_1_1_3_1_1" hidden="1">{#N/A,#N/A,FALSE,"9PS0"}</definedName>
    <definedName name="режим_1_1_3_2" hidden="1">{#N/A,#N/A,FALSE,"9PS0"}</definedName>
    <definedName name="режим_1_1_3_2_1" hidden="1">{#N/A,#N/A,FALSE,"9PS0"}</definedName>
    <definedName name="режим_1_1_3_3" hidden="1">{#N/A,#N/A,FALSE,"9PS0"}</definedName>
    <definedName name="режим_1_1_4" hidden="1">{#N/A,#N/A,FALSE,"9PS0"}</definedName>
    <definedName name="режим_1_1_4_1" hidden="1">{#N/A,#N/A,FALSE,"9PS0"}</definedName>
    <definedName name="режим_1_1_4_1_1" hidden="1">{#N/A,#N/A,FALSE,"9PS0"}</definedName>
    <definedName name="режим_1_1_4_2" hidden="1">{#N/A,#N/A,FALSE,"9PS0"}</definedName>
    <definedName name="режим_1_1_4_2_1" hidden="1">{#N/A,#N/A,FALSE,"9PS0"}</definedName>
    <definedName name="режим_1_1_4_3" hidden="1">{#N/A,#N/A,FALSE,"9PS0"}</definedName>
    <definedName name="режим_1_1_5" hidden="1">{#N/A,#N/A,FALSE,"9PS0"}</definedName>
    <definedName name="режим_1_1_5_1" hidden="1">{#N/A,#N/A,FALSE,"9PS0"}</definedName>
    <definedName name="режим_1_1_5_1_1" hidden="1">{#N/A,#N/A,FALSE,"9PS0"}</definedName>
    <definedName name="режим_1_1_5_2" hidden="1">{#N/A,#N/A,FALSE,"9PS0"}</definedName>
    <definedName name="режим_1_1_5_2_1" hidden="1">{#N/A,#N/A,FALSE,"9PS0"}</definedName>
    <definedName name="режим_1_1_5_3" hidden="1">{#N/A,#N/A,FALSE,"9PS0"}</definedName>
    <definedName name="режим_1_2" hidden="1">{#N/A,#N/A,FALSE,"9PS0"}</definedName>
    <definedName name="режим_1_2_1" hidden="1">{#N/A,#N/A,FALSE,"9PS0"}</definedName>
    <definedName name="режим_1_2_1_1" hidden="1">{#N/A,#N/A,FALSE,"9PS0"}</definedName>
    <definedName name="режим_1_2_1_1_1" hidden="1">{#N/A,#N/A,FALSE,"9PS0"}</definedName>
    <definedName name="режим_1_2_1_2" hidden="1">{#N/A,#N/A,FALSE,"9PS0"}</definedName>
    <definedName name="режим_1_2_1_2_1" hidden="1">{#N/A,#N/A,FALSE,"9PS0"}</definedName>
    <definedName name="режим_1_2_1_3" hidden="1">{#N/A,#N/A,FALSE,"9PS0"}</definedName>
    <definedName name="режим_1_2_2" hidden="1">{#N/A,#N/A,FALSE,"9PS0"}</definedName>
    <definedName name="режим_1_2_2_1" hidden="1">{#N/A,#N/A,FALSE,"9PS0"}</definedName>
    <definedName name="режим_1_2_2_1_1" hidden="1">{#N/A,#N/A,FALSE,"9PS0"}</definedName>
    <definedName name="режим_1_2_2_2" hidden="1">{#N/A,#N/A,FALSE,"9PS0"}</definedName>
    <definedName name="режим_1_2_2_2_1" hidden="1">{#N/A,#N/A,FALSE,"9PS0"}</definedName>
    <definedName name="режим_1_2_2_3" hidden="1">{#N/A,#N/A,FALSE,"9PS0"}</definedName>
    <definedName name="режим_1_2_3" hidden="1">{#N/A,#N/A,FALSE,"9PS0"}</definedName>
    <definedName name="режим_1_2_3_1" hidden="1">{#N/A,#N/A,FALSE,"9PS0"}</definedName>
    <definedName name="режим_1_2_3_1_1" hidden="1">{#N/A,#N/A,FALSE,"9PS0"}</definedName>
    <definedName name="режим_1_2_3_2" hidden="1">{#N/A,#N/A,FALSE,"9PS0"}</definedName>
    <definedName name="режим_1_2_3_2_1" hidden="1">{#N/A,#N/A,FALSE,"9PS0"}</definedName>
    <definedName name="режим_1_2_3_3" hidden="1">{#N/A,#N/A,FALSE,"9PS0"}</definedName>
    <definedName name="режим_1_2_4" hidden="1">{#N/A,#N/A,FALSE,"9PS0"}</definedName>
    <definedName name="режим_1_2_4_1" hidden="1">{#N/A,#N/A,FALSE,"9PS0"}</definedName>
    <definedName name="режим_1_2_4_1_1" hidden="1">{#N/A,#N/A,FALSE,"9PS0"}</definedName>
    <definedName name="режим_1_2_4_2" hidden="1">{#N/A,#N/A,FALSE,"9PS0"}</definedName>
    <definedName name="режим_1_2_4_2_1" hidden="1">{#N/A,#N/A,FALSE,"9PS0"}</definedName>
    <definedName name="режим_1_2_4_3" hidden="1">{#N/A,#N/A,FALSE,"9PS0"}</definedName>
    <definedName name="режим_1_2_5" hidden="1">{#N/A,#N/A,FALSE,"9PS0"}</definedName>
    <definedName name="режим_1_2_5_1" hidden="1">{#N/A,#N/A,FALSE,"9PS0"}</definedName>
    <definedName name="режим_1_2_5_1_1" hidden="1">{#N/A,#N/A,FALSE,"9PS0"}</definedName>
    <definedName name="режим_1_2_5_2" hidden="1">{#N/A,#N/A,FALSE,"9PS0"}</definedName>
    <definedName name="режим_1_2_5_2_1" hidden="1">{#N/A,#N/A,FALSE,"9PS0"}</definedName>
    <definedName name="режим_1_2_5_3" hidden="1">{#N/A,#N/A,FALSE,"9PS0"}</definedName>
    <definedName name="режим_1_3" hidden="1">{#N/A,#N/A,FALSE,"9PS0"}</definedName>
    <definedName name="режим_1_3_1" hidden="1">{#N/A,#N/A,FALSE,"9PS0"}</definedName>
    <definedName name="режим_1_3_1_1" hidden="1">{#N/A,#N/A,FALSE,"9PS0"}</definedName>
    <definedName name="режим_1_3_1_1_1" hidden="1">{#N/A,#N/A,FALSE,"9PS0"}</definedName>
    <definedName name="режим_1_3_1_2" hidden="1">{#N/A,#N/A,FALSE,"9PS0"}</definedName>
    <definedName name="режим_1_3_1_2_1" hidden="1">{#N/A,#N/A,FALSE,"9PS0"}</definedName>
    <definedName name="режим_1_3_1_3" hidden="1">{#N/A,#N/A,FALSE,"9PS0"}</definedName>
    <definedName name="режим_1_3_2" hidden="1">{#N/A,#N/A,FALSE,"9PS0"}</definedName>
    <definedName name="режим_1_3_2_1" hidden="1">{#N/A,#N/A,FALSE,"9PS0"}</definedName>
    <definedName name="режим_1_3_2_1_1" hidden="1">{#N/A,#N/A,FALSE,"9PS0"}</definedName>
    <definedName name="режим_1_3_2_2" hidden="1">{#N/A,#N/A,FALSE,"9PS0"}</definedName>
    <definedName name="режим_1_3_2_2_1" hidden="1">{#N/A,#N/A,FALSE,"9PS0"}</definedName>
    <definedName name="режим_1_3_2_3" hidden="1">{#N/A,#N/A,FALSE,"9PS0"}</definedName>
    <definedName name="режим_1_3_3" hidden="1">{#N/A,#N/A,FALSE,"9PS0"}</definedName>
    <definedName name="режим_1_3_3_1" hidden="1">{#N/A,#N/A,FALSE,"9PS0"}</definedName>
    <definedName name="режим_1_3_3_1_1" hidden="1">{#N/A,#N/A,FALSE,"9PS0"}</definedName>
    <definedName name="режим_1_3_3_2" hidden="1">{#N/A,#N/A,FALSE,"9PS0"}</definedName>
    <definedName name="режим_1_3_3_2_1" hidden="1">{#N/A,#N/A,FALSE,"9PS0"}</definedName>
    <definedName name="режим_1_3_3_3" hidden="1">{#N/A,#N/A,FALSE,"9PS0"}</definedName>
    <definedName name="режим_1_3_4" hidden="1">{#N/A,#N/A,FALSE,"9PS0"}</definedName>
    <definedName name="режим_1_3_4_1" hidden="1">{#N/A,#N/A,FALSE,"9PS0"}</definedName>
    <definedName name="режим_1_3_4_1_1" hidden="1">{#N/A,#N/A,FALSE,"9PS0"}</definedName>
    <definedName name="режим_1_3_4_2" hidden="1">{#N/A,#N/A,FALSE,"9PS0"}</definedName>
    <definedName name="режим_1_3_4_2_1" hidden="1">{#N/A,#N/A,FALSE,"9PS0"}</definedName>
    <definedName name="режим_1_3_4_3" hidden="1">{#N/A,#N/A,FALSE,"9PS0"}</definedName>
    <definedName name="режим_1_3_5" hidden="1">{#N/A,#N/A,FALSE,"9PS0"}</definedName>
    <definedName name="режим_1_3_5_1" hidden="1">{#N/A,#N/A,FALSE,"9PS0"}</definedName>
    <definedName name="режим_1_3_5_1_1" hidden="1">{#N/A,#N/A,FALSE,"9PS0"}</definedName>
    <definedName name="режим_1_3_5_2" hidden="1">{#N/A,#N/A,FALSE,"9PS0"}</definedName>
    <definedName name="режим_1_3_5_2_1" hidden="1">{#N/A,#N/A,FALSE,"9PS0"}</definedName>
    <definedName name="режим_1_3_5_3" hidden="1">{#N/A,#N/A,FALSE,"9PS0"}</definedName>
    <definedName name="режим_1_4" hidden="1">{#N/A,#N/A,FALSE,"9PS0"}</definedName>
    <definedName name="режим_1_4_1" hidden="1">{#N/A,#N/A,FALSE,"9PS0"}</definedName>
    <definedName name="режим_1_4_1_1" hidden="1">{#N/A,#N/A,FALSE,"9PS0"}</definedName>
    <definedName name="режим_1_4_2" hidden="1">{#N/A,#N/A,FALSE,"9PS0"}</definedName>
    <definedName name="режим_1_4_2_1" hidden="1">{#N/A,#N/A,FALSE,"9PS0"}</definedName>
    <definedName name="режим_1_4_3" hidden="1">{#N/A,#N/A,FALSE,"9PS0"}</definedName>
    <definedName name="режим_1_5" hidden="1">{#N/A,#N/A,FALSE,"9PS0"}</definedName>
    <definedName name="режим_1_5_1" hidden="1">{#N/A,#N/A,FALSE,"9PS0"}</definedName>
    <definedName name="режим_1_5_1_1" hidden="1">{#N/A,#N/A,FALSE,"9PS0"}</definedName>
    <definedName name="режим_1_5_2" hidden="1">{#N/A,#N/A,FALSE,"9PS0"}</definedName>
    <definedName name="режим_1_5_2_1" hidden="1">{#N/A,#N/A,FALSE,"9PS0"}</definedName>
    <definedName name="режим_1_5_3" hidden="1">{#N/A,#N/A,FALSE,"9PS0"}</definedName>
    <definedName name="режим_2" hidden="1">{#N/A,#N/A,FALSE,"9PS0"}</definedName>
    <definedName name="режим_2_1" hidden="1">{#N/A,#N/A,FALSE,"9PS0"}</definedName>
    <definedName name="режим_2_1_1" hidden="1">{#N/A,#N/A,FALSE,"9PS0"}</definedName>
    <definedName name="режим_2_1_1_1" hidden="1">{#N/A,#N/A,FALSE,"9PS0"}</definedName>
    <definedName name="режим_2_1_1_1_1" hidden="1">{#N/A,#N/A,FALSE,"9PS0"}</definedName>
    <definedName name="режим_2_1_1_2" hidden="1">{#N/A,#N/A,FALSE,"9PS0"}</definedName>
    <definedName name="режим_2_1_1_2_1" hidden="1">{#N/A,#N/A,FALSE,"9PS0"}</definedName>
    <definedName name="режим_2_1_1_3" hidden="1">{#N/A,#N/A,FALSE,"9PS0"}</definedName>
    <definedName name="режим_2_1_2" hidden="1">{#N/A,#N/A,FALSE,"9PS0"}</definedName>
    <definedName name="режим_2_1_2_1" hidden="1">{#N/A,#N/A,FALSE,"9PS0"}</definedName>
    <definedName name="режим_2_1_2_1_1" hidden="1">{#N/A,#N/A,FALSE,"9PS0"}</definedName>
    <definedName name="режим_2_1_2_2" hidden="1">{#N/A,#N/A,FALSE,"9PS0"}</definedName>
    <definedName name="режим_2_1_2_2_1" hidden="1">{#N/A,#N/A,FALSE,"9PS0"}</definedName>
    <definedName name="режим_2_1_2_3" hidden="1">{#N/A,#N/A,FALSE,"9PS0"}</definedName>
    <definedName name="режим_2_1_3" hidden="1">{#N/A,#N/A,FALSE,"9PS0"}</definedName>
    <definedName name="режим_2_1_3_1" hidden="1">{#N/A,#N/A,FALSE,"9PS0"}</definedName>
    <definedName name="режим_2_1_3_1_1" hidden="1">{#N/A,#N/A,FALSE,"9PS0"}</definedName>
    <definedName name="режим_2_1_3_2" hidden="1">{#N/A,#N/A,FALSE,"9PS0"}</definedName>
    <definedName name="режим_2_1_3_2_1" hidden="1">{#N/A,#N/A,FALSE,"9PS0"}</definedName>
    <definedName name="режим_2_1_3_3" hidden="1">{#N/A,#N/A,FALSE,"9PS0"}</definedName>
    <definedName name="режим_2_1_4" hidden="1">{#N/A,#N/A,FALSE,"9PS0"}</definedName>
    <definedName name="режим_2_1_4_1" hidden="1">{#N/A,#N/A,FALSE,"9PS0"}</definedName>
    <definedName name="режим_2_1_4_1_1" hidden="1">{#N/A,#N/A,FALSE,"9PS0"}</definedName>
    <definedName name="режим_2_1_4_2" hidden="1">{#N/A,#N/A,FALSE,"9PS0"}</definedName>
    <definedName name="режим_2_1_4_2_1" hidden="1">{#N/A,#N/A,FALSE,"9PS0"}</definedName>
    <definedName name="режим_2_1_4_3" hidden="1">{#N/A,#N/A,FALSE,"9PS0"}</definedName>
    <definedName name="режим_2_1_5" hidden="1">{#N/A,#N/A,FALSE,"9PS0"}</definedName>
    <definedName name="режим_2_1_5_1" hidden="1">{#N/A,#N/A,FALSE,"9PS0"}</definedName>
    <definedName name="режим_2_1_5_1_1" hidden="1">{#N/A,#N/A,FALSE,"9PS0"}</definedName>
    <definedName name="режим_2_1_5_2" hidden="1">{#N/A,#N/A,FALSE,"9PS0"}</definedName>
    <definedName name="режим_2_1_5_2_1" hidden="1">{#N/A,#N/A,FALSE,"9PS0"}</definedName>
    <definedName name="режим_2_1_5_3" hidden="1">{#N/A,#N/A,FALSE,"9PS0"}</definedName>
    <definedName name="режим_2_2" hidden="1">{#N/A,#N/A,FALSE,"9PS0"}</definedName>
    <definedName name="режим_2_2_1" hidden="1">{#N/A,#N/A,FALSE,"9PS0"}</definedName>
    <definedName name="режим_2_2_1_1" hidden="1">{#N/A,#N/A,FALSE,"9PS0"}</definedName>
    <definedName name="режим_2_2_1_1_1" hidden="1">{#N/A,#N/A,FALSE,"9PS0"}</definedName>
    <definedName name="режим_2_2_1_2" hidden="1">{#N/A,#N/A,FALSE,"9PS0"}</definedName>
    <definedName name="режим_2_2_1_2_1" hidden="1">{#N/A,#N/A,FALSE,"9PS0"}</definedName>
    <definedName name="режим_2_2_1_3" hidden="1">{#N/A,#N/A,FALSE,"9PS0"}</definedName>
    <definedName name="режим_2_2_2" hidden="1">{#N/A,#N/A,FALSE,"9PS0"}</definedName>
    <definedName name="режим_2_2_2_1" hidden="1">{#N/A,#N/A,FALSE,"9PS0"}</definedName>
    <definedName name="режим_2_2_2_1_1" hidden="1">{#N/A,#N/A,FALSE,"9PS0"}</definedName>
    <definedName name="режим_2_2_2_2" hidden="1">{#N/A,#N/A,FALSE,"9PS0"}</definedName>
    <definedName name="режим_2_2_2_2_1" hidden="1">{#N/A,#N/A,FALSE,"9PS0"}</definedName>
    <definedName name="режим_2_2_2_3" hidden="1">{#N/A,#N/A,FALSE,"9PS0"}</definedName>
    <definedName name="режим_2_2_3" hidden="1">{#N/A,#N/A,FALSE,"9PS0"}</definedName>
    <definedName name="режим_2_2_3_1" hidden="1">{#N/A,#N/A,FALSE,"9PS0"}</definedName>
    <definedName name="режим_2_2_3_1_1" hidden="1">{#N/A,#N/A,FALSE,"9PS0"}</definedName>
    <definedName name="режим_2_2_3_2" hidden="1">{#N/A,#N/A,FALSE,"9PS0"}</definedName>
    <definedName name="режим_2_2_3_2_1" hidden="1">{#N/A,#N/A,FALSE,"9PS0"}</definedName>
    <definedName name="режим_2_2_3_3" hidden="1">{#N/A,#N/A,FALSE,"9PS0"}</definedName>
    <definedName name="режим_2_2_4" hidden="1">{#N/A,#N/A,FALSE,"9PS0"}</definedName>
    <definedName name="режим_2_2_4_1" hidden="1">{#N/A,#N/A,FALSE,"9PS0"}</definedName>
    <definedName name="режим_2_2_4_1_1" hidden="1">{#N/A,#N/A,FALSE,"9PS0"}</definedName>
    <definedName name="режим_2_2_4_2" hidden="1">{#N/A,#N/A,FALSE,"9PS0"}</definedName>
    <definedName name="режим_2_2_4_2_1" hidden="1">{#N/A,#N/A,FALSE,"9PS0"}</definedName>
    <definedName name="режим_2_2_4_3" hidden="1">{#N/A,#N/A,FALSE,"9PS0"}</definedName>
    <definedName name="режим_2_2_5" hidden="1">{#N/A,#N/A,FALSE,"9PS0"}</definedName>
    <definedName name="режим_2_2_5_1" hidden="1">{#N/A,#N/A,FALSE,"9PS0"}</definedName>
    <definedName name="режим_2_2_5_1_1" hidden="1">{#N/A,#N/A,FALSE,"9PS0"}</definedName>
    <definedName name="режим_2_2_5_2" hidden="1">{#N/A,#N/A,FALSE,"9PS0"}</definedName>
    <definedName name="режим_2_2_5_2_1" hidden="1">{#N/A,#N/A,FALSE,"9PS0"}</definedName>
    <definedName name="режим_2_2_5_3" hidden="1">{#N/A,#N/A,FALSE,"9PS0"}</definedName>
    <definedName name="режим_2_3" hidden="1">{#N/A,#N/A,FALSE,"9PS0"}</definedName>
    <definedName name="режим_2_3_1" hidden="1">{#N/A,#N/A,FALSE,"9PS0"}</definedName>
    <definedName name="режим_2_3_1_1" hidden="1">{#N/A,#N/A,FALSE,"9PS0"}</definedName>
    <definedName name="режим_2_3_2" hidden="1">{#N/A,#N/A,FALSE,"9PS0"}</definedName>
    <definedName name="режим_2_3_2_1" hidden="1">{#N/A,#N/A,FALSE,"9PS0"}</definedName>
    <definedName name="режим_2_3_3" hidden="1">{#N/A,#N/A,FALSE,"9PS0"}</definedName>
    <definedName name="режим_2_4" hidden="1">{#N/A,#N/A,FALSE,"9PS0"}</definedName>
    <definedName name="режим_2_4_1" hidden="1">{#N/A,#N/A,FALSE,"9PS0"}</definedName>
    <definedName name="режим_2_4_1_1" hidden="1">{#N/A,#N/A,FALSE,"9PS0"}</definedName>
    <definedName name="режим_2_4_2" hidden="1">{#N/A,#N/A,FALSE,"9PS0"}</definedName>
    <definedName name="режим_2_4_2_1" hidden="1">{#N/A,#N/A,FALSE,"9PS0"}</definedName>
    <definedName name="режим_2_4_3" hidden="1">{#N/A,#N/A,FALSE,"9PS0"}</definedName>
    <definedName name="режим_2_5" hidden="1">{#N/A,#N/A,FALSE,"9PS0"}</definedName>
    <definedName name="режим_2_5_1" hidden="1">{#N/A,#N/A,FALSE,"9PS0"}</definedName>
    <definedName name="режим_2_5_1_1" hidden="1">{#N/A,#N/A,FALSE,"9PS0"}</definedName>
    <definedName name="режим_2_5_2" hidden="1">{#N/A,#N/A,FALSE,"9PS0"}</definedName>
    <definedName name="режим_2_5_2_1" hidden="1">{#N/A,#N/A,FALSE,"9PS0"}</definedName>
    <definedName name="режим_2_5_3" hidden="1">{#N/A,#N/A,FALSE,"9PS0"}</definedName>
    <definedName name="режим_3" hidden="1">{#N/A,#N/A,FALSE,"9PS0"}</definedName>
    <definedName name="режим_3_1" hidden="1">{#N/A,#N/A,FALSE,"9PS0"}</definedName>
    <definedName name="режим_3_1_1" hidden="1">{#N/A,#N/A,FALSE,"9PS0"}</definedName>
    <definedName name="режим_3_1_1_1" hidden="1">{#N/A,#N/A,FALSE,"9PS0"}</definedName>
    <definedName name="режим_3_1_1_1_1" hidden="1">{#N/A,#N/A,FALSE,"9PS0"}</definedName>
    <definedName name="режим_3_1_1_2" hidden="1">{#N/A,#N/A,FALSE,"9PS0"}</definedName>
    <definedName name="режим_3_1_1_2_1" hidden="1">{#N/A,#N/A,FALSE,"9PS0"}</definedName>
    <definedName name="режим_3_1_1_3" hidden="1">{#N/A,#N/A,FALSE,"9PS0"}</definedName>
    <definedName name="режим_3_1_2" hidden="1">{#N/A,#N/A,FALSE,"9PS0"}</definedName>
    <definedName name="режим_3_1_2_1" hidden="1">{#N/A,#N/A,FALSE,"9PS0"}</definedName>
    <definedName name="режим_3_1_2_1_1" hidden="1">{#N/A,#N/A,FALSE,"9PS0"}</definedName>
    <definedName name="режим_3_1_2_2" hidden="1">{#N/A,#N/A,FALSE,"9PS0"}</definedName>
    <definedName name="режим_3_1_2_2_1" hidden="1">{#N/A,#N/A,FALSE,"9PS0"}</definedName>
    <definedName name="режим_3_1_2_3" hidden="1">{#N/A,#N/A,FALSE,"9PS0"}</definedName>
    <definedName name="режим_3_1_3" hidden="1">{#N/A,#N/A,FALSE,"9PS0"}</definedName>
    <definedName name="режим_3_1_3_1" hidden="1">{#N/A,#N/A,FALSE,"9PS0"}</definedName>
    <definedName name="режим_3_1_3_1_1" hidden="1">{#N/A,#N/A,FALSE,"9PS0"}</definedName>
    <definedName name="режим_3_1_3_2" hidden="1">{#N/A,#N/A,FALSE,"9PS0"}</definedName>
    <definedName name="режим_3_1_3_2_1" hidden="1">{#N/A,#N/A,FALSE,"9PS0"}</definedName>
    <definedName name="режим_3_1_3_3" hidden="1">{#N/A,#N/A,FALSE,"9PS0"}</definedName>
    <definedName name="режим_3_1_4" hidden="1">{#N/A,#N/A,FALSE,"9PS0"}</definedName>
    <definedName name="режим_3_1_4_1" hidden="1">{#N/A,#N/A,FALSE,"9PS0"}</definedName>
    <definedName name="режим_3_1_4_1_1" hidden="1">{#N/A,#N/A,FALSE,"9PS0"}</definedName>
    <definedName name="режим_3_1_4_2" hidden="1">{#N/A,#N/A,FALSE,"9PS0"}</definedName>
    <definedName name="режим_3_1_4_2_1" hidden="1">{#N/A,#N/A,FALSE,"9PS0"}</definedName>
    <definedName name="режим_3_1_4_3" hidden="1">{#N/A,#N/A,FALSE,"9PS0"}</definedName>
    <definedName name="режим_3_1_5" hidden="1">{#N/A,#N/A,FALSE,"9PS0"}</definedName>
    <definedName name="режим_3_1_5_1" hidden="1">{#N/A,#N/A,FALSE,"9PS0"}</definedName>
    <definedName name="режим_3_1_5_1_1" hidden="1">{#N/A,#N/A,FALSE,"9PS0"}</definedName>
    <definedName name="режим_3_1_5_2" hidden="1">{#N/A,#N/A,FALSE,"9PS0"}</definedName>
    <definedName name="режим_3_1_5_2_1" hidden="1">{#N/A,#N/A,FALSE,"9PS0"}</definedName>
    <definedName name="режим_3_1_5_3" hidden="1">{#N/A,#N/A,FALSE,"9PS0"}</definedName>
    <definedName name="режим_3_2" hidden="1">{#N/A,#N/A,FALSE,"9PS0"}</definedName>
    <definedName name="режим_3_2_1" hidden="1">{#N/A,#N/A,FALSE,"9PS0"}</definedName>
    <definedName name="режим_3_2_1_1" hidden="1">{#N/A,#N/A,FALSE,"9PS0"}</definedName>
    <definedName name="режим_3_2_1_1_1" hidden="1">{#N/A,#N/A,FALSE,"9PS0"}</definedName>
    <definedName name="режим_3_2_1_2" hidden="1">{#N/A,#N/A,FALSE,"9PS0"}</definedName>
    <definedName name="режим_3_2_1_2_1" hidden="1">{#N/A,#N/A,FALSE,"9PS0"}</definedName>
    <definedName name="режим_3_2_1_3" hidden="1">{#N/A,#N/A,FALSE,"9PS0"}</definedName>
    <definedName name="режим_3_2_2" hidden="1">{#N/A,#N/A,FALSE,"9PS0"}</definedName>
    <definedName name="режим_3_2_2_1" hidden="1">{#N/A,#N/A,FALSE,"9PS0"}</definedName>
    <definedName name="режим_3_2_2_1_1" hidden="1">{#N/A,#N/A,FALSE,"9PS0"}</definedName>
    <definedName name="режим_3_2_2_2" hidden="1">{#N/A,#N/A,FALSE,"9PS0"}</definedName>
    <definedName name="режим_3_2_2_2_1" hidden="1">{#N/A,#N/A,FALSE,"9PS0"}</definedName>
    <definedName name="режим_3_2_2_3" hidden="1">{#N/A,#N/A,FALSE,"9PS0"}</definedName>
    <definedName name="режим_3_2_3" hidden="1">{#N/A,#N/A,FALSE,"9PS0"}</definedName>
    <definedName name="режим_3_2_3_1" hidden="1">{#N/A,#N/A,FALSE,"9PS0"}</definedName>
    <definedName name="режим_3_2_3_1_1" hidden="1">{#N/A,#N/A,FALSE,"9PS0"}</definedName>
    <definedName name="режим_3_2_3_2" hidden="1">{#N/A,#N/A,FALSE,"9PS0"}</definedName>
    <definedName name="режим_3_2_3_2_1" hidden="1">{#N/A,#N/A,FALSE,"9PS0"}</definedName>
    <definedName name="режим_3_2_3_3" hidden="1">{#N/A,#N/A,FALSE,"9PS0"}</definedName>
    <definedName name="режим_3_2_4" hidden="1">{#N/A,#N/A,FALSE,"9PS0"}</definedName>
    <definedName name="режим_3_2_4_1" hidden="1">{#N/A,#N/A,FALSE,"9PS0"}</definedName>
    <definedName name="режим_3_2_4_1_1" hidden="1">{#N/A,#N/A,FALSE,"9PS0"}</definedName>
    <definedName name="режим_3_2_4_2" hidden="1">{#N/A,#N/A,FALSE,"9PS0"}</definedName>
    <definedName name="режим_3_2_4_2_1" hidden="1">{#N/A,#N/A,FALSE,"9PS0"}</definedName>
    <definedName name="режим_3_2_4_3" hidden="1">{#N/A,#N/A,FALSE,"9PS0"}</definedName>
    <definedName name="режим_3_2_5" hidden="1">{#N/A,#N/A,FALSE,"9PS0"}</definedName>
    <definedName name="режим_3_2_5_1" hidden="1">{#N/A,#N/A,FALSE,"9PS0"}</definedName>
    <definedName name="режим_3_2_5_1_1" hidden="1">{#N/A,#N/A,FALSE,"9PS0"}</definedName>
    <definedName name="режим_3_2_5_2" hidden="1">{#N/A,#N/A,FALSE,"9PS0"}</definedName>
    <definedName name="режим_3_2_5_2_1" hidden="1">{#N/A,#N/A,FALSE,"9PS0"}</definedName>
    <definedName name="режим_3_2_5_3" hidden="1">{#N/A,#N/A,FALSE,"9PS0"}</definedName>
    <definedName name="режим_3_3" hidden="1">{#N/A,#N/A,FALSE,"9PS0"}</definedName>
    <definedName name="режим_3_3_1" hidden="1">{#N/A,#N/A,FALSE,"9PS0"}</definedName>
    <definedName name="режим_3_3_1_1" hidden="1">{#N/A,#N/A,FALSE,"9PS0"}</definedName>
    <definedName name="режим_3_3_2" hidden="1">{#N/A,#N/A,FALSE,"9PS0"}</definedName>
    <definedName name="режим_3_3_2_1" hidden="1">{#N/A,#N/A,FALSE,"9PS0"}</definedName>
    <definedName name="режим_3_3_3" hidden="1">{#N/A,#N/A,FALSE,"9PS0"}</definedName>
    <definedName name="режим_3_4" hidden="1">{#N/A,#N/A,FALSE,"9PS0"}</definedName>
    <definedName name="режим_3_4_1" hidden="1">{#N/A,#N/A,FALSE,"9PS0"}</definedName>
    <definedName name="режим_3_4_1_1" hidden="1">{#N/A,#N/A,FALSE,"9PS0"}</definedName>
    <definedName name="режим_3_4_2" hidden="1">{#N/A,#N/A,FALSE,"9PS0"}</definedName>
    <definedName name="режим_3_4_2_1" hidden="1">{#N/A,#N/A,FALSE,"9PS0"}</definedName>
    <definedName name="режим_3_4_3" hidden="1">{#N/A,#N/A,FALSE,"9PS0"}</definedName>
    <definedName name="режим_3_5" hidden="1">{#N/A,#N/A,FALSE,"9PS0"}</definedName>
    <definedName name="режим_3_5_1" hidden="1">{#N/A,#N/A,FALSE,"9PS0"}</definedName>
    <definedName name="режим_3_5_1_1" hidden="1">{#N/A,#N/A,FALSE,"9PS0"}</definedName>
    <definedName name="режим_3_5_2" hidden="1">{#N/A,#N/A,FALSE,"9PS0"}</definedName>
    <definedName name="режим_3_5_2_1" hidden="1">{#N/A,#N/A,FALSE,"9PS0"}</definedName>
    <definedName name="режим_3_5_3" hidden="1">{#N/A,#N/A,FALSE,"9PS0"}</definedName>
    <definedName name="режим_4" hidden="1">{#N/A,#N/A,FALSE,"9PS0"}</definedName>
    <definedName name="режим_4_1" hidden="1">{#N/A,#N/A,FALSE,"9PS0"}</definedName>
    <definedName name="режим_4_1_1" hidden="1">{#N/A,#N/A,FALSE,"9PS0"}</definedName>
    <definedName name="режим_4_1_1_1" hidden="1">{#N/A,#N/A,FALSE,"9PS0"}</definedName>
    <definedName name="режим_4_1_2" hidden="1">{#N/A,#N/A,FALSE,"9PS0"}</definedName>
    <definedName name="режим_4_1_2_1" hidden="1">{#N/A,#N/A,FALSE,"9PS0"}</definedName>
    <definedName name="режим_4_1_3" hidden="1">{#N/A,#N/A,FALSE,"9PS0"}</definedName>
    <definedName name="режим_4_2" hidden="1">{#N/A,#N/A,FALSE,"9PS0"}</definedName>
    <definedName name="режим_4_2_1" hidden="1">{#N/A,#N/A,FALSE,"9PS0"}</definedName>
    <definedName name="режим_4_2_1_1" hidden="1">{#N/A,#N/A,FALSE,"9PS0"}</definedName>
    <definedName name="режим_4_2_2" hidden="1">{#N/A,#N/A,FALSE,"9PS0"}</definedName>
    <definedName name="режим_4_2_2_1" hidden="1">{#N/A,#N/A,FALSE,"9PS0"}</definedName>
    <definedName name="режим_4_2_3" hidden="1">{#N/A,#N/A,FALSE,"9PS0"}</definedName>
    <definedName name="режим_4_3" hidden="1">{#N/A,#N/A,FALSE,"9PS0"}</definedName>
    <definedName name="режим_4_3_1" hidden="1">{#N/A,#N/A,FALSE,"9PS0"}</definedName>
    <definedName name="режим_4_3_1_1" hidden="1">{#N/A,#N/A,FALSE,"9PS0"}</definedName>
    <definedName name="режим_4_3_2" hidden="1">{#N/A,#N/A,FALSE,"9PS0"}</definedName>
    <definedName name="режим_4_3_2_1" hidden="1">{#N/A,#N/A,FALSE,"9PS0"}</definedName>
    <definedName name="режим_4_3_3" hidden="1">{#N/A,#N/A,FALSE,"9PS0"}</definedName>
    <definedName name="режим_4_4" hidden="1">{#N/A,#N/A,FALSE,"9PS0"}</definedName>
    <definedName name="режим_4_4_1" hidden="1">{#N/A,#N/A,FALSE,"9PS0"}</definedName>
    <definedName name="режим_4_4_1_1" hidden="1">{#N/A,#N/A,FALSE,"9PS0"}</definedName>
    <definedName name="режим_4_4_2" hidden="1">{#N/A,#N/A,FALSE,"9PS0"}</definedName>
    <definedName name="режим_4_4_2_1" hidden="1">{#N/A,#N/A,FALSE,"9PS0"}</definedName>
    <definedName name="режим_4_4_3" hidden="1">{#N/A,#N/A,FALSE,"9PS0"}</definedName>
    <definedName name="режим_4_5" hidden="1">{#N/A,#N/A,FALSE,"9PS0"}</definedName>
    <definedName name="режим_4_5_1" hidden="1">{#N/A,#N/A,FALSE,"9PS0"}</definedName>
    <definedName name="режим_4_5_1_1" hidden="1">{#N/A,#N/A,FALSE,"9PS0"}</definedName>
    <definedName name="режим_4_5_2" hidden="1">{#N/A,#N/A,FALSE,"9PS0"}</definedName>
    <definedName name="режим_4_5_2_1" hidden="1">{#N/A,#N/A,FALSE,"9PS0"}</definedName>
    <definedName name="режим_4_5_3" hidden="1">{#N/A,#N/A,FALSE,"9PS0"}</definedName>
    <definedName name="режим_5" hidden="1">{#N/A,#N/A,FALSE,"9PS0"}</definedName>
    <definedName name="режим_5_1" hidden="1">{#N/A,#N/A,FALSE,"9PS0"}</definedName>
    <definedName name="режим_5_1_1" hidden="1">{#N/A,#N/A,FALSE,"9PS0"}</definedName>
    <definedName name="режим_5_1_1_1" hidden="1">{#N/A,#N/A,FALSE,"9PS0"}</definedName>
    <definedName name="режим_5_1_2" hidden="1">{#N/A,#N/A,FALSE,"9PS0"}</definedName>
    <definedName name="режим_5_1_2_1" hidden="1">{#N/A,#N/A,FALSE,"9PS0"}</definedName>
    <definedName name="режим_5_1_3" hidden="1">{#N/A,#N/A,FALSE,"9PS0"}</definedName>
    <definedName name="режим_5_2" hidden="1">{#N/A,#N/A,FALSE,"9PS0"}</definedName>
    <definedName name="режим_5_2_1" hidden="1">{#N/A,#N/A,FALSE,"9PS0"}</definedName>
    <definedName name="режим_5_2_1_1" hidden="1">{#N/A,#N/A,FALSE,"9PS0"}</definedName>
    <definedName name="режим_5_2_2" hidden="1">{#N/A,#N/A,FALSE,"9PS0"}</definedName>
    <definedName name="режим_5_2_2_1" hidden="1">{#N/A,#N/A,FALSE,"9PS0"}</definedName>
    <definedName name="режим_5_2_3" hidden="1">{#N/A,#N/A,FALSE,"9PS0"}</definedName>
    <definedName name="режим_5_3" hidden="1">{#N/A,#N/A,FALSE,"9PS0"}</definedName>
    <definedName name="режим_5_3_1" hidden="1">{#N/A,#N/A,FALSE,"9PS0"}</definedName>
    <definedName name="режим_5_3_1_1" hidden="1">{#N/A,#N/A,FALSE,"9PS0"}</definedName>
    <definedName name="режим_5_3_2" hidden="1">{#N/A,#N/A,FALSE,"9PS0"}</definedName>
    <definedName name="режим_5_3_2_1" hidden="1">{#N/A,#N/A,FALSE,"9PS0"}</definedName>
    <definedName name="режим_5_3_3" hidden="1">{#N/A,#N/A,FALSE,"9PS0"}</definedName>
    <definedName name="режим_5_4" hidden="1">{#N/A,#N/A,FALSE,"9PS0"}</definedName>
    <definedName name="режим_5_4_1" hidden="1">{#N/A,#N/A,FALSE,"9PS0"}</definedName>
    <definedName name="режим_5_4_1_1" hidden="1">{#N/A,#N/A,FALSE,"9PS0"}</definedName>
    <definedName name="режим_5_4_2" hidden="1">{#N/A,#N/A,FALSE,"9PS0"}</definedName>
    <definedName name="режим_5_4_2_1" hidden="1">{#N/A,#N/A,FALSE,"9PS0"}</definedName>
    <definedName name="режим_5_4_3" hidden="1">{#N/A,#N/A,FALSE,"9PS0"}</definedName>
    <definedName name="режим_5_5" hidden="1">{#N/A,#N/A,FALSE,"9PS0"}</definedName>
    <definedName name="режим_5_5_1" hidden="1">{#N/A,#N/A,FALSE,"9PS0"}</definedName>
    <definedName name="режим_5_5_1_1" hidden="1">{#N/A,#N/A,FALSE,"9PS0"}</definedName>
    <definedName name="режим_5_5_2" hidden="1">{#N/A,#N/A,FALSE,"9PS0"}</definedName>
    <definedName name="режим_5_5_2_1" hidden="1">{#N/A,#N/A,FALSE,"9PS0"}</definedName>
    <definedName name="режим_5_5_3" hidden="1">{#N/A,#N/A,FALSE,"9PS0"}</definedName>
    <definedName name="рел">#REF!</definedName>
    <definedName name="рем_б_10м">#REF!</definedName>
    <definedName name="рем_б_11м">#REF!</definedName>
    <definedName name="рем_б_12м">#REF!</definedName>
    <definedName name="рем_б_2м">#REF!</definedName>
    <definedName name="рем_б_3м">#REF!</definedName>
    <definedName name="рем_б_4м">#REF!</definedName>
    <definedName name="рем_б_5м">#REF!</definedName>
    <definedName name="рем_б_6м">#REF!</definedName>
    <definedName name="рем_б_7м">#REF!</definedName>
    <definedName name="рем_б_8м">#REF!</definedName>
    <definedName name="рем_б_9м">#REF!</definedName>
    <definedName name="рем_б_авг">#REF!</definedName>
    <definedName name="рем_б_апр">#REF!</definedName>
    <definedName name="рем_б_дек">#REF!</definedName>
    <definedName name="рем_б_июль">#REF!</definedName>
    <definedName name="рем_б_июнь">#REF!</definedName>
    <definedName name="рем_б_май">#REF!</definedName>
    <definedName name="рем_б_март">#REF!</definedName>
    <definedName name="рем_б_нояб">#REF!</definedName>
    <definedName name="рем_б_окт">#REF!</definedName>
    <definedName name="рем_б_сент">#REF!</definedName>
    <definedName name="рем_б_фев">#REF!</definedName>
    <definedName name="рем_б_янв">#REF!</definedName>
    <definedName name="рем_п_10м">#REF!</definedName>
    <definedName name="рем_п_11м">#REF!</definedName>
    <definedName name="рем_п_12м">#REF!</definedName>
    <definedName name="рем_п_2м">#REF!</definedName>
    <definedName name="рем_п_3м">#REF!</definedName>
    <definedName name="рем_п_4м">#REF!</definedName>
    <definedName name="рем_п_5м">#REF!</definedName>
    <definedName name="рем_п_6м">#REF!</definedName>
    <definedName name="рем_п_8м">#REF!</definedName>
    <definedName name="рем_п_9м">#REF!</definedName>
    <definedName name="рем_п_авг">#REF!</definedName>
    <definedName name="рем_п_апр">#REF!</definedName>
    <definedName name="рем_п_дек">#REF!</definedName>
    <definedName name="рем_п_июль">#REF!</definedName>
    <definedName name="рем_п_июнь">#REF!</definedName>
    <definedName name="рем_п_май">#REF!</definedName>
    <definedName name="рем_п_март">#REF!</definedName>
    <definedName name="рем_п_нояб">#REF!</definedName>
    <definedName name="рем_п_окт">#REF!</definedName>
    <definedName name="рем_п_сент">#REF!</definedName>
    <definedName name="рем_п_фев">#REF!</definedName>
    <definedName name="рем_п_янв">#REF!</definedName>
    <definedName name="рем_ф_10м">#REF!</definedName>
    <definedName name="рем_ф_11м">#REF!</definedName>
    <definedName name="рем_ф_12м">#REF!</definedName>
    <definedName name="рем_ф_2м">#REF!</definedName>
    <definedName name="рем_ф_3м">#REF!</definedName>
    <definedName name="рем_ф_4м">#REF!</definedName>
    <definedName name="рем_ф_5м">#REF!</definedName>
    <definedName name="рем_ф_6м">#REF!</definedName>
    <definedName name="рем_ф_7м">#REF!</definedName>
    <definedName name="рем_ф_8м">#REF!</definedName>
    <definedName name="рем_ф_9м">#REF!</definedName>
    <definedName name="рем_ф_авг">#REF!</definedName>
    <definedName name="рем_ф_апр">#REF!</definedName>
    <definedName name="рем_ф_июль">#REF!</definedName>
    <definedName name="рем_ф_июнь">#REF!</definedName>
    <definedName name="рем_ф_май">#REF!</definedName>
    <definedName name="рем_ф_март">#REF!</definedName>
    <definedName name="рем_ф_сент">#REF!</definedName>
    <definedName name="рем_ф_фев">#REF!</definedName>
    <definedName name="рем_ф_янв">#REF!</definedName>
    <definedName name="ремонт">#REF!</definedName>
    <definedName name="Ремонти" hidden="1">{#N/A,#N/A,FALSE,"9PS0"}</definedName>
    <definedName name="Ремонти_1" hidden="1">{#N/A,#N/A,FALSE,"9PS0"}</definedName>
    <definedName name="Ремонти_1_1" hidden="1">{#N/A,#N/A,FALSE,"9PS0"}</definedName>
    <definedName name="Ремонти_1_1_1" hidden="1">{#N/A,#N/A,FALSE,"9PS0"}</definedName>
    <definedName name="Ремонти_1_1_1_1" hidden="1">{#N/A,#N/A,FALSE,"9PS0"}</definedName>
    <definedName name="Ремонти_1_1_1_1_1" hidden="1">{#N/A,#N/A,FALSE,"9PS0"}</definedName>
    <definedName name="Ремонти_1_1_1_2" hidden="1">{#N/A,#N/A,FALSE,"9PS0"}</definedName>
    <definedName name="Ремонти_1_1_1_2_1" hidden="1">{#N/A,#N/A,FALSE,"9PS0"}</definedName>
    <definedName name="Ремонти_1_1_1_3" hidden="1">{#N/A,#N/A,FALSE,"9PS0"}</definedName>
    <definedName name="Ремонти_1_1_2" hidden="1">{#N/A,#N/A,FALSE,"9PS0"}</definedName>
    <definedName name="Ремонти_1_1_2_1" hidden="1">{#N/A,#N/A,FALSE,"9PS0"}</definedName>
    <definedName name="Ремонти_1_1_2_1_1" hidden="1">{#N/A,#N/A,FALSE,"9PS0"}</definedName>
    <definedName name="Ремонти_1_1_2_2" hidden="1">{#N/A,#N/A,FALSE,"9PS0"}</definedName>
    <definedName name="Ремонти_1_1_2_2_1" hidden="1">{#N/A,#N/A,FALSE,"9PS0"}</definedName>
    <definedName name="Ремонти_1_1_2_3" hidden="1">{#N/A,#N/A,FALSE,"9PS0"}</definedName>
    <definedName name="Ремонти_1_1_3" hidden="1">{#N/A,#N/A,FALSE,"9PS0"}</definedName>
    <definedName name="Ремонти_1_1_3_1" hidden="1">{#N/A,#N/A,FALSE,"9PS0"}</definedName>
    <definedName name="Ремонти_1_1_3_1_1" hidden="1">{#N/A,#N/A,FALSE,"9PS0"}</definedName>
    <definedName name="Ремонти_1_1_3_2" hidden="1">{#N/A,#N/A,FALSE,"9PS0"}</definedName>
    <definedName name="Ремонти_1_1_3_2_1" hidden="1">{#N/A,#N/A,FALSE,"9PS0"}</definedName>
    <definedName name="Ремонти_1_1_3_3" hidden="1">{#N/A,#N/A,FALSE,"9PS0"}</definedName>
    <definedName name="Ремонти_1_1_4" hidden="1">{#N/A,#N/A,FALSE,"9PS0"}</definedName>
    <definedName name="Ремонти_1_1_4_1" hidden="1">{#N/A,#N/A,FALSE,"9PS0"}</definedName>
    <definedName name="Ремонти_1_1_4_1_1" hidden="1">{#N/A,#N/A,FALSE,"9PS0"}</definedName>
    <definedName name="Ремонти_1_1_4_2" hidden="1">{#N/A,#N/A,FALSE,"9PS0"}</definedName>
    <definedName name="Ремонти_1_1_4_2_1" hidden="1">{#N/A,#N/A,FALSE,"9PS0"}</definedName>
    <definedName name="Ремонти_1_1_4_3" hidden="1">{#N/A,#N/A,FALSE,"9PS0"}</definedName>
    <definedName name="Ремонти_1_1_5" hidden="1">{#N/A,#N/A,FALSE,"9PS0"}</definedName>
    <definedName name="Ремонти_1_1_5_1" hidden="1">{#N/A,#N/A,FALSE,"9PS0"}</definedName>
    <definedName name="Ремонти_1_1_5_1_1" hidden="1">{#N/A,#N/A,FALSE,"9PS0"}</definedName>
    <definedName name="Ремонти_1_1_5_2" hidden="1">{#N/A,#N/A,FALSE,"9PS0"}</definedName>
    <definedName name="Ремонти_1_1_5_2_1" hidden="1">{#N/A,#N/A,FALSE,"9PS0"}</definedName>
    <definedName name="Ремонти_1_1_5_3" hidden="1">{#N/A,#N/A,FALSE,"9PS0"}</definedName>
    <definedName name="Ремонти_1_2" hidden="1">{#N/A,#N/A,FALSE,"9PS0"}</definedName>
    <definedName name="Ремонти_1_2_1" hidden="1">{#N/A,#N/A,FALSE,"9PS0"}</definedName>
    <definedName name="Ремонти_1_2_1_1" hidden="1">{#N/A,#N/A,FALSE,"9PS0"}</definedName>
    <definedName name="Ремонти_1_2_1_1_1" hidden="1">{#N/A,#N/A,FALSE,"9PS0"}</definedName>
    <definedName name="Ремонти_1_2_1_2" hidden="1">{#N/A,#N/A,FALSE,"9PS0"}</definedName>
    <definedName name="Ремонти_1_2_1_2_1" hidden="1">{#N/A,#N/A,FALSE,"9PS0"}</definedName>
    <definedName name="Ремонти_1_2_1_3" hidden="1">{#N/A,#N/A,FALSE,"9PS0"}</definedName>
    <definedName name="Ремонти_1_2_2" hidden="1">{#N/A,#N/A,FALSE,"9PS0"}</definedName>
    <definedName name="Ремонти_1_2_2_1" hidden="1">{#N/A,#N/A,FALSE,"9PS0"}</definedName>
    <definedName name="Ремонти_1_2_2_1_1" hidden="1">{#N/A,#N/A,FALSE,"9PS0"}</definedName>
    <definedName name="Ремонти_1_2_2_2" hidden="1">{#N/A,#N/A,FALSE,"9PS0"}</definedName>
    <definedName name="Ремонти_1_2_2_2_1" hidden="1">{#N/A,#N/A,FALSE,"9PS0"}</definedName>
    <definedName name="Ремонти_1_2_2_3" hidden="1">{#N/A,#N/A,FALSE,"9PS0"}</definedName>
    <definedName name="Ремонти_1_2_3" hidden="1">{#N/A,#N/A,FALSE,"9PS0"}</definedName>
    <definedName name="Ремонти_1_2_3_1" hidden="1">{#N/A,#N/A,FALSE,"9PS0"}</definedName>
    <definedName name="Ремонти_1_2_3_1_1" hidden="1">{#N/A,#N/A,FALSE,"9PS0"}</definedName>
    <definedName name="Ремонти_1_2_3_2" hidden="1">{#N/A,#N/A,FALSE,"9PS0"}</definedName>
    <definedName name="Ремонти_1_2_3_2_1" hidden="1">{#N/A,#N/A,FALSE,"9PS0"}</definedName>
    <definedName name="Ремонти_1_2_3_3" hidden="1">{#N/A,#N/A,FALSE,"9PS0"}</definedName>
    <definedName name="Ремонти_1_2_4" hidden="1">{#N/A,#N/A,FALSE,"9PS0"}</definedName>
    <definedName name="Ремонти_1_2_4_1" hidden="1">{#N/A,#N/A,FALSE,"9PS0"}</definedName>
    <definedName name="Ремонти_1_2_4_1_1" hidden="1">{#N/A,#N/A,FALSE,"9PS0"}</definedName>
    <definedName name="Ремонти_1_2_4_2" hidden="1">{#N/A,#N/A,FALSE,"9PS0"}</definedName>
    <definedName name="Ремонти_1_2_4_2_1" hidden="1">{#N/A,#N/A,FALSE,"9PS0"}</definedName>
    <definedName name="Ремонти_1_2_4_3" hidden="1">{#N/A,#N/A,FALSE,"9PS0"}</definedName>
    <definedName name="Ремонти_1_2_5" hidden="1">{#N/A,#N/A,FALSE,"9PS0"}</definedName>
    <definedName name="Ремонти_1_2_5_1" hidden="1">{#N/A,#N/A,FALSE,"9PS0"}</definedName>
    <definedName name="Ремонти_1_2_5_1_1" hidden="1">{#N/A,#N/A,FALSE,"9PS0"}</definedName>
    <definedName name="Ремонти_1_2_5_2" hidden="1">{#N/A,#N/A,FALSE,"9PS0"}</definedName>
    <definedName name="Ремонти_1_2_5_2_1" hidden="1">{#N/A,#N/A,FALSE,"9PS0"}</definedName>
    <definedName name="Ремонти_1_2_5_3" hidden="1">{#N/A,#N/A,FALSE,"9PS0"}</definedName>
    <definedName name="Ремонти_1_3" hidden="1">{#N/A,#N/A,FALSE,"9PS0"}</definedName>
    <definedName name="Ремонти_1_3_1" hidden="1">{#N/A,#N/A,FALSE,"9PS0"}</definedName>
    <definedName name="Ремонти_1_3_1_1" hidden="1">{#N/A,#N/A,FALSE,"9PS0"}</definedName>
    <definedName name="Ремонти_1_3_2" hidden="1">{#N/A,#N/A,FALSE,"9PS0"}</definedName>
    <definedName name="Ремонти_1_3_2_1" hidden="1">{#N/A,#N/A,FALSE,"9PS0"}</definedName>
    <definedName name="Ремонти_1_3_3" hidden="1">{#N/A,#N/A,FALSE,"9PS0"}</definedName>
    <definedName name="Ремонти_1_4" hidden="1">{#N/A,#N/A,FALSE,"9PS0"}</definedName>
    <definedName name="Ремонти_1_4_1" hidden="1">{#N/A,#N/A,FALSE,"9PS0"}</definedName>
    <definedName name="Ремонти_1_4_1_1" hidden="1">{#N/A,#N/A,FALSE,"9PS0"}</definedName>
    <definedName name="Ремонти_1_4_2" hidden="1">{#N/A,#N/A,FALSE,"9PS0"}</definedName>
    <definedName name="Ремонти_1_4_2_1" hidden="1">{#N/A,#N/A,FALSE,"9PS0"}</definedName>
    <definedName name="Ремонти_1_4_3" hidden="1">{#N/A,#N/A,FALSE,"9PS0"}</definedName>
    <definedName name="Ремонти_1_5" hidden="1">{#N/A,#N/A,FALSE,"9PS0"}</definedName>
    <definedName name="Ремонти_1_5_1" hidden="1">{#N/A,#N/A,FALSE,"9PS0"}</definedName>
    <definedName name="Ремонти_1_5_1_1" hidden="1">{#N/A,#N/A,FALSE,"9PS0"}</definedName>
    <definedName name="Ремонти_1_5_2" hidden="1">{#N/A,#N/A,FALSE,"9PS0"}</definedName>
    <definedName name="Ремонти_1_5_2_1" hidden="1">{#N/A,#N/A,FALSE,"9PS0"}</definedName>
    <definedName name="Ремонти_1_5_3" hidden="1">{#N/A,#N/A,FALSE,"9PS0"}</definedName>
    <definedName name="Ремонти_2" hidden="1">{#N/A,#N/A,FALSE,"9PS0"}</definedName>
    <definedName name="Ремонти_2_1" hidden="1">{#N/A,#N/A,FALSE,"9PS0"}</definedName>
    <definedName name="Ремонти_2_1_1" hidden="1">{#N/A,#N/A,FALSE,"9PS0"}</definedName>
    <definedName name="Ремонти_2_1_1_1" hidden="1">{#N/A,#N/A,FALSE,"9PS0"}</definedName>
    <definedName name="Ремонти_2_1_2" hidden="1">{#N/A,#N/A,FALSE,"9PS0"}</definedName>
    <definedName name="Ремонти_2_1_2_1" hidden="1">{#N/A,#N/A,FALSE,"9PS0"}</definedName>
    <definedName name="Ремонти_2_1_3" hidden="1">{#N/A,#N/A,FALSE,"9PS0"}</definedName>
    <definedName name="Ремонти_2_2" hidden="1">{#N/A,#N/A,FALSE,"9PS0"}</definedName>
    <definedName name="Ремонти_2_2_1" hidden="1">{#N/A,#N/A,FALSE,"9PS0"}</definedName>
    <definedName name="Ремонти_2_2_1_1" hidden="1">{#N/A,#N/A,FALSE,"9PS0"}</definedName>
    <definedName name="Ремонти_2_2_2" hidden="1">{#N/A,#N/A,FALSE,"9PS0"}</definedName>
    <definedName name="Ремонти_2_2_2_1" hidden="1">{#N/A,#N/A,FALSE,"9PS0"}</definedName>
    <definedName name="Ремонти_2_2_3" hidden="1">{#N/A,#N/A,FALSE,"9PS0"}</definedName>
    <definedName name="Ремонти_2_3" hidden="1">{#N/A,#N/A,FALSE,"9PS0"}</definedName>
    <definedName name="Ремонти_2_3_1" hidden="1">{#N/A,#N/A,FALSE,"9PS0"}</definedName>
    <definedName name="Ремонти_2_3_1_1" hidden="1">{#N/A,#N/A,FALSE,"9PS0"}</definedName>
    <definedName name="Ремонти_2_3_2" hidden="1">{#N/A,#N/A,FALSE,"9PS0"}</definedName>
    <definedName name="Ремонти_2_3_2_1" hidden="1">{#N/A,#N/A,FALSE,"9PS0"}</definedName>
    <definedName name="Ремонти_2_3_3" hidden="1">{#N/A,#N/A,FALSE,"9PS0"}</definedName>
    <definedName name="Ремонти_2_4" hidden="1">{#N/A,#N/A,FALSE,"9PS0"}</definedName>
    <definedName name="Ремонти_2_4_1" hidden="1">{#N/A,#N/A,FALSE,"9PS0"}</definedName>
    <definedName name="Ремонти_2_4_1_1" hidden="1">{#N/A,#N/A,FALSE,"9PS0"}</definedName>
    <definedName name="Ремонти_2_4_2" hidden="1">{#N/A,#N/A,FALSE,"9PS0"}</definedName>
    <definedName name="Ремонти_2_4_2_1" hidden="1">{#N/A,#N/A,FALSE,"9PS0"}</definedName>
    <definedName name="Ремонти_2_4_3" hidden="1">{#N/A,#N/A,FALSE,"9PS0"}</definedName>
    <definedName name="Ремонти_2_5" hidden="1">{#N/A,#N/A,FALSE,"9PS0"}</definedName>
    <definedName name="Ремонти_2_5_1" hidden="1">{#N/A,#N/A,FALSE,"9PS0"}</definedName>
    <definedName name="Ремонти_2_5_1_1" hidden="1">{#N/A,#N/A,FALSE,"9PS0"}</definedName>
    <definedName name="Ремонти_2_5_2" hidden="1">{#N/A,#N/A,FALSE,"9PS0"}</definedName>
    <definedName name="Ремонти_2_5_2_1" hidden="1">{#N/A,#N/A,FALSE,"9PS0"}</definedName>
    <definedName name="Ремонти_2_5_3" hidden="1">{#N/A,#N/A,FALSE,"9PS0"}</definedName>
    <definedName name="Ремонти_3" hidden="1">{#N/A,#N/A,FALSE,"9PS0"}</definedName>
    <definedName name="Ремонти_3_1" hidden="1">{#N/A,#N/A,FALSE,"9PS0"}</definedName>
    <definedName name="Ремонти_3_1_1" hidden="1">{#N/A,#N/A,FALSE,"9PS0"}</definedName>
    <definedName name="Ремонти_3_2" hidden="1">{#N/A,#N/A,FALSE,"9PS0"}</definedName>
    <definedName name="Ремонти_3_2_1" hidden="1">{#N/A,#N/A,FALSE,"9PS0"}</definedName>
    <definedName name="Ремонти_3_3" hidden="1">{#N/A,#N/A,FALSE,"9PS0"}</definedName>
    <definedName name="Ремонти_4" hidden="1">{#N/A,#N/A,FALSE,"9PS0"}</definedName>
    <definedName name="Ремонти_4_1" hidden="1">{#N/A,#N/A,FALSE,"9PS0"}</definedName>
    <definedName name="Ремонти_4_1_1" hidden="1">{#N/A,#N/A,FALSE,"9PS0"}</definedName>
    <definedName name="Ремонти_4_2" hidden="1">{#N/A,#N/A,FALSE,"9PS0"}</definedName>
    <definedName name="Ремонти_4_2_1" hidden="1">{#N/A,#N/A,FALSE,"9PS0"}</definedName>
    <definedName name="Ремонти_4_3" hidden="1">{#N/A,#N/A,FALSE,"9PS0"}</definedName>
    <definedName name="Ремонти_5" hidden="1">{#N/A,#N/A,FALSE,"9PS0"}</definedName>
    <definedName name="Ремонти_5_1" hidden="1">{#N/A,#N/A,FALSE,"9PS0"}</definedName>
    <definedName name="Ремонти_5_1_1" hidden="1">{#N/A,#N/A,FALSE,"9PS0"}</definedName>
    <definedName name="Ремонти_5_2" hidden="1">{#N/A,#N/A,FALSE,"9PS0"}</definedName>
    <definedName name="Ремонти_5_2_1" hidden="1">{#N/A,#N/A,FALSE,"9PS0"}</definedName>
    <definedName name="Ремонти_5_3" hidden="1">{#N/A,#N/A,FALSE,"9PS0"}</definedName>
    <definedName name="рік" localSheetId="8" hidden="1">{#N/A,#N/A,FALSE,"9PS0"}</definedName>
    <definedName name="рік" localSheetId="6" hidden="1">{#N/A,#N/A,FALSE,"9PS0"}</definedName>
    <definedName name="рік" localSheetId="17" hidden="1">{#N/A,#N/A,FALSE,"9PS0"}</definedName>
    <definedName name="рік" hidden="1">{#N/A,#N/A,FALSE,"9PS0"}</definedName>
    <definedName name="рік_1" hidden="1">{#N/A,#N/A,FALSE,"9PS0"}</definedName>
    <definedName name="рік_1_1" hidden="1">{#N/A,#N/A,FALSE,"9PS0"}</definedName>
    <definedName name="рік_1_1_1" hidden="1">{#N/A,#N/A,FALSE,"9PS0"}</definedName>
    <definedName name="рік_1_1_1_1" hidden="1">{#N/A,#N/A,FALSE,"9PS0"}</definedName>
    <definedName name="рік_1_1_1_1_1" hidden="1">{#N/A,#N/A,FALSE,"9PS0"}</definedName>
    <definedName name="рік_1_1_1_1_1_1" hidden="1">{#N/A,#N/A,FALSE,"9PS0"}</definedName>
    <definedName name="рік_1_1_1_1_2" hidden="1">{#N/A,#N/A,FALSE,"9PS0"}</definedName>
    <definedName name="рік_1_1_1_1_2_1" hidden="1">{#N/A,#N/A,FALSE,"9PS0"}</definedName>
    <definedName name="рік_1_1_1_1_3" hidden="1">{#N/A,#N/A,FALSE,"9PS0"}</definedName>
    <definedName name="рік_1_1_1_2" hidden="1">{#N/A,#N/A,FALSE,"9PS0"}</definedName>
    <definedName name="рік_1_1_1_2_1" hidden="1">{#N/A,#N/A,FALSE,"9PS0"}</definedName>
    <definedName name="рік_1_1_1_2_1_1" hidden="1">{#N/A,#N/A,FALSE,"9PS0"}</definedName>
    <definedName name="рік_1_1_1_2_2" hidden="1">{#N/A,#N/A,FALSE,"9PS0"}</definedName>
    <definedName name="рік_1_1_1_2_2_1" hidden="1">{#N/A,#N/A,FALSE,"9PS0"}</definedName>
    <definedName name="рік_1_1_1_2_3" hidden="1">{#N/A,#N/A,FALSE,"9PS0"}</definedName>
    <definedName name="рік_1_1_1_3" hidden="1">{#N/A,#N/A,FALSE,"9PS0"}</definedName>
    <definedName name="рік_1_1_1_3_1" hidden="1">{#N/A,#N/A,FALSE,"9PS0"}</definedName>
    <definedName name="рік_1_1_1_3_1_1" hidden="1">{#N/A,#N/A,FALSE,"9PS0"}</definedName>
    <definedName name="рік_1_1_1_3_2" hidden="1">{#N/A,#N/A,FALSE,"9PS0"}</definedName>
    <definedName name="рік_1_1_1_3_2_1" hidden="1">{#N/A,#N/A,FALSE,"9PS0"}</definedName>
    <definedName name="рік_1_1_1_3_3" hidden="1">{#N/A,#N/A,FALSE,"9PS0"}</definedName>
    <definedName name="рік_1_1_1_4" hidden="1">{#N/A,#N/A,FALSE,"9PS0"}</definedName>
    <definedName name="рік_1_1_1_4_1" hidden="1">{#N/A,#N/A,FALSE,"9PS0"}</definedName>
    <definedName name="рік_1_1_1_4_1_1" hidden="1">{#N/A,#N/A,FALSE,"9PS0"}</definedName>
    <definedName name="рік_1_1_1_4_2" hidden="1">{#N/A,#N/A,FALSE,"9PS0"}</definedName>
    <definedName name="рік_1_1_1_4_2_1" hidden="1">{#N/A,#N/A,FALSE,"9PS0"}</definedName>
    <definedName name="рік_1_1_1_4_3" hidden="1">{#N/A,#N/A,FALSE,"9PS0"}</definedName>
    <definedName name="рік_1_1_1_5" hidden="1">{#N/A,#N/A,FALSE,"9PS0"}</definedName>
    <definedName name="рік_1_1_1_5_1" hidden="1">{#N/A,#N/A,FALSE,"9PS0"}</definedName>
    <definedName name="рік_1_1_1_5_1_1" hidden="1">{#N/A,#N/A,FALSE,"9PS0"}</definedName>
    <definedName name="рік_1_1_1_5_2" hidden="1">{#N/A,#N/A,FALSE,"9PS0"}</definedName>
    <definedName name="рік_1_1_1_5_2_1" hidden="1">{#N/A,#N/A,FALSE,"9PS0"}</definedName>
    <definedName name="рік_1_1_1_5_3" hidden="1">{#N/A,#N/A,FALSE,"9PS0"}</definedName>
    <definedName name="рік_1_1_2" hidden="1">{#N/A,#N/A,FALSE,"9PS0"}</definedName>
    <definedName name="рік_1_1_2_1" hidden="1">{#N/A,#N/A,FALSE,"9PS0"}</definedName>
    <definedName name="рік_1_1_2_1_1" hidden="1">{#N/A,#N/A,FALSE,"9PS0"}</definedName>
    <definedName name="рік_1_1_2_1_1_1" hidden="1">{#N/A,#N/A,FALSE,"9PS0"}</definedName>
    <definedName name="рік_1_1_2_1_2" hidden="1">{#N/A,#N/A,FALSE,"9PS0"}</definedName>
    <definedName name="рік_1_1_2_1_2_1" hidden="1">{#N/A,#N/A,FALSE,"9PS0"}</definedName>
    <definedName name="рік_1_1_2_1_3" hidden="1">{#N/A,#N/A,FALSE,"9PS0"}</definedName>
    <definedName name="рік_1_1_2_2" hidden="1">{#N/A,#N/A,FALSE,"9PS0"}</definedName>
    <definedName name="рік_1_1_2_2_1" hidden="1">{#N/A,#N/A,FALSE,"9PS0"}</definedName>
    <definedName name="рік_1_1_2_2_1_1" hidden="1">{#N/A,#N/A,FALSE,"9PS0"}</definedName>
    <definedName name="рік_1_1_2_2_2" hidden="1">{#N/A,#N/A,FALSE,"9PS0"}</definedName>
    <definedName name="рік_1_1_2_2_2_1" hidden="1">{#N/A,#N/A,FALSE,"9PS0"}</definedName>
    <definedName name="рік_1_1_2_2_3" hidden="1">{#N/A,#N/A,FALSE,"9PS0"}</definedName>
    <definedName name="рік_1_1_2_3" hidden="1">{#N/A,#N/A,FALSE,"9PS0"}</definedName>
    <definedName name="рік_1_1_2_3_1" hidden="1">{#N/A,#N/A,FALSE,"9PS0"}</definedName>
    <definedName name="рік_1_1_2_3_1_1" hidden="1">{#N/A,#N/A,FALSE,"9PS0"}</definedName>
    <definedName name="рік_1_1_2_3_2" hidden="1">{#N/A,#N/A,FALSE,"9PS0"}</definedName>
    <definedName name="рік_1_1_2_3_2_1" hidden="1">{#N/A,#N/A,FALSE,"9PS0"}</definedName>
    <definedName name="рік_1_1_2_3_3" hidden="1">{#N/A,#N/A,FALSE,"9PS0"}</definedName>
    <definedName name="рік_1_1_2_4" hidden="1">{#N/A,#N/A,FALSE,"9PS0"}</definedName>
    <definedName name="рік_1_1_2_4_1" hidden="1">{#N/A,#N/A,FALSE,"9PS0"}</definedName>
    <definedName name="рік_1_1_2_4_1_1" hidden="1">{#N/A,#N/A,FALSE,"9PS0"}</definedName>
    <definedName name="рік_1_1_2_4_2" hidden="1">{#N/A,#N/A,FALSE,"9PS0"}</definedName>
    <definedName name="рік_1_1_2_4_2_1" hidden="1">{#N/A,#N/A,FALSE,"9PS0"}</definedName>
    <definedName name="рік_1_1_2_4_3" hidden="1">{#N/A,#N/A,FALSE,"9PS0"}</definedName>
    <definedName name="рік_1_1_2_5" hidden="1">{#N/A,#N/A,FALSE,"9PS0"}</definedName>
    <definedName name="рік_1_1_2_5_1" hidden="1">{#N/A,#N/A,FALSE,"9PS0"}</definedName>
    <definedName name="рік_1_1_2_5_1_1" hidden="1">{#N/A,#N/A,FALSE,"9PS0"}</definedName>
    <definedName name="рік_1_1_2_5_2" hidden="1">{#N/A,#N/A,FALSE,"9PS0"}</definedName>
    <definedName name="рік_1_1_2_5_2_1" hidden="1">{#N/A,#N/A,FALSE,"9PS0"}</definedName>
    <definedName name="рік_1_1_2_5_3" hidden="1">{#N/A,#N/A,FALSE,"9PS0"}</definedName>
    <definedName name="рік_1_1_3" hidden="1">{#N/A,#N/A,FALSE,"9PS0"}</definedName>
    <definedName name="рік_1_1_3_1" hidden="1">{#N/A,#N/A,FALSE,"9PS0"}</definedName>
    <definedName name="рік_1_1_3_1_1" hidden="1">{#N/A,#N/A,FALSE,"9PS0"}</definedName>
    <definedName name="рік_1_1_3_2" hidden="1">{#N/A,#N/A,FALSE,"9PS0"}</definedName>
    <definedName name="рік_1_1_3_2_1" hidden="1">{#N/A,#N/A,FALSE,"9PS0"}</definedName>
    <definedName name="рік_1_1_3_3" hidden="1">{#N/A,#N/A,FALSE,"9PS0"}</definedName>
    <definedName name="рік_1_1_4" hidden="1">{#N/A,#N/A,FALSE,"9PS0"}</definedName>
    <definedName name="рік_1_1_4_1" hidden="1">{#N/A,#N/A,FALSE,"9PS0"}</definedName>
    <definedName name="рік_1_1_4_1_1" hidden="1">{#N/A,#N/A,FALSE,"9PS0"}</definedName>
    <definedName name="рік_1_1_4_2" hidden="1">{#N/A,#N/A,FALSE,"9PS0"}</definedName>
    <definedName name="рік_1_1_4_2_1" hidden="1">{#N/A,#N/A,FALSE,"9PS0"}</definedName>
    <definedName name="рік_1_1_4_3" hidden="1">{#N/A,#N/A,FALSE,"9PS0"}</definedName>
    <definedName name="рік_1_1_5" hidden="1">{#N/A,#N/A,FALSE,"9PS0"}</definedName>
    <definedName name="рік_1_1_5_1" hidden="1">{#N/A,#N/A,FALSE,"9PS0"}</definedName>
    <definedName name="рік_1_1_5_1_1" hidden="1">{#N/A,#N/A,FALSE,"9PS0"}</definedName>
    <definedName name="рік_1_1_5_2" hidden="1">{#N/A,#N/A,FALSE,"9PS0"}</definedName>
    <definedName name="рік_1_1_5_2_1" hidden="1">{#N/A,#N/A,FALSE,"9PS0"}</definedName>
    <definedName name="рік_1_1_5_3" hidden="1">{#N/A,#N/A,FALSE,"9PS0"}</definedName>
    <definedName name="рік_1_2" hidden="1">{#N/A,#N/A,FALSE,"9PS0"}</definedName>
    <definedName name="рік_1_2_1" hidden="1">{#N/A,#N/A,FALSE,"9PS0"}</definedName>
    <definedName name="рік_1_2_1_1" hidden="1">{#N/A,#N/A,FALSE,"9PS0"}</definedName>
    <definedName name="рік_1_2_1_1_1" hidden="1">{#N/A,#N/A,FALSE,"9PS0"}</definedName>
    <definedName name="рік_1_2_1_2" hidden="1">{#N/A,#N/A,FALSE,"9PS0"}</definedName>
    <definedName name="рік_1_2_1_2_1" hidden="1">{#N/A,#N/A,FALSE,"9PS0"}</definedName>
    <definedName name="рік_1_2_1_3" hidden="1">{#N/A,#N/A,FALSE,"9PS0"}</definedName>
    <definedName name="рік_1_2_2" hidden="1">{#N/A,#N/A,FALSE,"9PS0"}</definedName>
    <definedName name="рік_1_2_2_1" hidden="1">{#N/A,#N/A,FALSE,"9PS0"}</definedName>
    <definedName name="рік_1_2_2_1_1" hidden="1">{#N/A,#N/A,FALSE,"9PS0"}</definedName>
    <definedName name="рік_1_2_2_2" hidden="1">{#N/A,#N/A,FALSE,"9PS0"}</definedName>
    <definedName name="рік_1_2_2_2_1" hidden="1">{#N/A,#N/A,FALSE,"9PS0"}</definedName>
    <definedName name="рік_1_2_2_3" hidden="1">{#N/A,#N/A,FALSE,"9PS0"}</definedName>
    <definedName name="рік_1_2_3" hidden="1">{#N/A,#N/A,FALSE,"9PS0"}</definedName>
    <definedName name="рік_1_2_3_1" hidden="1">{#N/A,#N/A,FALSE,"9PS0"}</definedName>
    <definedName name="рік_1_2_3_1_1" hidden="1">{#N/A,#N/A,FALSE,"9PS0"}</definedName>
    <definedName name="рік_1_2_3_2" hidden="1">{#N/A,#N/A,FALSE,"9PS0"}</definedName>
    <definedName name="рік_1_2_3_2_1" hidden="1">{#N/A,#N/A,FALSE,"9PS0"}</definedName>
    <definedName name="рік_1_2_3_3" hidden="1">{#N/A,#N/A,FALSE,"9PS0"}</definedName>
    <definedName name="рік_1_2_4" hidden="1">{#N/A,#N/A,FALSE,"9PS0"}</definedName>
    <definedName name="рік_1_2_4_1" hidden="1">{#N/A,#N/A,FALSE,"9PS0"}</definedName>
    <definedName name="рік_1_2_4_1_1" hidden="1">{#N/A,#N/A,FALSE,"9PS0"}</definedName>
    <definedName name="рік_1_2_4_2" hidden="1">{#N/A,#N/A,FALSE,"9PS0"}</definedName>
    <definedName name="рік_1_2_4_2_1" hidden="1">{#N/A,#N/A,FALSE,"9PS0"}</definedName>
    <definedName name="рік_1_2_4_3" hidden="1">{#N/A,#N/A,FALSE,"9PS0"}</definedName>
    <definedName name="рік_1_2_5" hidden="1">{#N/A,#N/A,FALSE,"9PS0"}</definedName>
    <definedName name="рік_1_2_5_1" hidden="1">{#N/A,#N/A,FALSE,"9PS0"}</definedName>
    <definedName name="рік_1_2_5_1_1" hidden="1">{#N/A,#N/A,FALSE,"9PS0"}</definedName>
    <definedName name="рік_1_2_5_2" hidden="1">{#N/A,#N/A,FALSE,"9PS0"}</definedName>
    <definedName name="рік_1_2_5_2_1" hidden="1">{#N/A,#N/A,FALSE,"9PS0"}</definedName>
    <definedName name="рік_1_2_5_3" hidden="1">{#N/A,#N/A,FALSE,"9PS0"}</definedName>
    <definedName name="рік_1_3" hidden="1">{#N/A,#N/A,FALSE,"9PS0"}</definedName>
    <definedName name="рік_1_3_1" hidden="1">{#N/A,#N/A,FALSE,"9PS0"}</definedName>
    <definedName name="рік_1_3_1_1" hidden="1">{#N/A,#N/A,FALSE,"9PS0"}</definedName>
    <definedName name="рік_1_3_1_1_1" hidden="1">{#N/A,#N/A,FALSE,"9PS0"}</definedName>
    <definedName name="рік_1_3_1_2" hidden="1">{#N/A,#N/A,FALSE,"9PS0"}</definedName>
    <definedName name="рік_1_3_1_2_1" hidden="1">{#N/A,#N/A,FALSE,"9PS0"}</definedName>
    <definedName name="рік_1_3_1_3" hidden="1">{#N/A,#N/A,FALSE,"9PS0"}</definedName>
    <definedName name="рік_1_3_2" hidden="1">{#N/A,#N/A,FALSE,"9PS0"}</definedName>
    <definedName name="рік_1_3_2_1" hidden="1">{#N/A,#N/A,FALSE,"9PS0"}</definedName>
    <definedName name="рік_1_3_2_1_1" hidden="1">{#N/A,#N/A,FALSE,"9PS0"}</definedName>
    <definedName name="рік_1_3_2_2" hidden="1">{#N/A,#N/A,FALSE,"9PS0"}</definedName>
    <definedName name="рік_1_3_2_2_1" hidden="1">{#N/A,#N/A,FALSE,"9PS0"}</definedName>
    <definedName name="рік_1_3_2_3" hidden="1">{#N/A,#N/A,FALSE,"9PS0"}</definedName>
    <definedName name="рік_1_3_3" hidden="1">{#N/A,#N/A,FALSE,"9PS0"}</definedName>
    <definedName name="рік_1_3_3_1" hidden="1">{#N/A,#N/A,FALSE,"9PS0"}</definedName>
    <definedName name="рік_1_3_3_1_1" hidden="1">{#N/A,#N/A,FALSE,"9PS0"}</definedName>
    <definedName name="рік_1_3_3_2" hidden="1">{#N/A,#N/A,FALSE,"9PS0"}</definedName>
    <definedName name="рік_1_3_3_2_1" hidden="1">{#N/A,#N/A,FALSE,"9PS0"}</definedName>
    <definedName name="рік_1_3_3_3" hidden="1">{#N/A,#N/A,FALSE,"9PS0"}</definedName>
    <definedName name="рік_1_3_4" hidden="1">{#N/A,#N/A,FALSE,"9PS0"}</definedName>
    <definedName name="рік_1_3_4_1" hidden="1">{#N/A,#N/A,FALSE,"9PS0"}</definedName>
    <definedName name="рік_1_3_4_1_1" hidden="1">{#N/A,#N/A,FALSE,"9PS0"}</definedName>
    <definedName name="рік_1_3_4_2" hidden="1">{#N/A,#N/A,FALSE,"9PS0"}</definedName>
    <definedName name="рік_1_3_4_2_1" hidden="1">{#N/A,#N/A,FALSE,"9PS0"}</definedName>
    <definedName name="рік_1_3_4_3" hidden="1">{#N/A,#N/A,FALSE,"9PS0"}</definedName>
    <definedName name="рік_1_3_5" hidden="1">{#N/A,#N/A,FALSE,"9PS0"}</definedName>
    <definedName name="рік_1_3_5_1" hidden="1">{#N/A,#N/A,FALSE,"9PS0"}</definedName>
    <definedName name="рік_1_3_5_1_1" hidden="1">{#N/A,#N/A,FALSE,"9PS0"}</definedName>
    <definedName name="рік_1_3_5_2" hidden="1">{#N/A,#N/A,FALSE,"9PS0"}</definedName>
    <definedName name="рік_1_3_5_2_1" hidden="1">{#N/A,#N/A,FALSE,"9PS0"}</definedName>
    <definedName name="рік_1_3_5_3" hidden="1">{#N/A,#N/A,FALSE,"9PS0"}</definedName>
    <definedName name="рік_1_4" hidden="1">{#N/A,#N/A,FALSE,"9PS0"}</definedName>
    <definedName name="рік_1_4_1" hidden="1">{#N/A,#N/A,FALSE,"9PS0"}</definedName>
    <definedName name="рік_1_4_1_1" hidden="1">{#N/A,#N/A,FALSE,"9PS0"}</definedName>
    <definedName name="рік_1_4_2" hidden="1">{#N/A,#N/A,FALSE,"9PS0"}</definedName>
    <definedName name="рік_1_4_2_1" hidden="1">{#N/A,#N/A,FALSE,"9PS0"}</definedName>
    <definedName name="рік_1_4_3" hidden="1">{#N/A,#N/A,FALSE,"9PS0"}</definedName>
    <definedName name="рік_1_5" hidden="1">{#N/A,#N/A,FALSE,"9PS0"}</definedName>
    <definedName name="рік_1_5_1" hidden="1">{#N/A,#N/A,FALSE,"9PS0"}</definedName>
    <definedName name="рік_1_5_1_1" hidden="1">{#N/A,#N/A,FALSE,"9PS0"}</definedName>
    <definedName name="рік_1_5_2" hidden="1">{#N/A,#N/A,FALSE,"9PS0"}</definedName>
    <definedName name="рік_1_5_2_1" hidden="1">{#N/A,#N/A,FALSE,"9PS0"}</definedName>
    <definedName name="рік_1_5_3" hidden="1">{#N/A,#N/A,FALSE,"9PS0"}</definedName>
    <definedName name="рік_2" hidden="1">{#N/A,#N/A,FALSE,"9PS0"}</definedName>
    <definedName name="рік_2_1" hidden="1">{#N/A,#N/A,FALSE,"9PS0"}</definedName>
    <definedName name="рік_2_1_1" hidden="1">{#N/A,#N/A,FALSE,"9PS0"}</definedName>
    <definedName name="рік_2_1_1_1" hidden="1">{#N/A,#N/A,FALSE,"9PS0"}</definedName>
    <definedName name="рік_2_1_1_1_1" hidden="1">{#N/A,#N/A,FALSE,"9PS0"}</definedName>
    <definedName name="рік_2_1_1_2" hidden="1">{#N/A,#N/A,FALSE,"9PS0"}</definedName>
    <definedName name="рік_2_1_1_2_1" hidden="1">{#N/A,#N/A,FALSE,"9PS0"}</definedName>
    <definedName name="рік_2_1_1_3" hidden="1">{#N/A,#N/A,FALSE,"9PS0"}</definedName>
    <definedName name="рік_2_1_2" hidden="1">{#N/A,#N/A,FALSE,"9PS0"}</definedName>
    <definedName name="рік_2_1_2_1" hidden="1">{#N/A,#N/A,FALSE,"9PS0"}</definedName>
    <definedName name="рік_2_1_2_1_1" hidden="1">{#N/A,#N/A,FALSE,"9PS0"}</definedName>
    <definedName name="рік_2_1_2_2" hidden="1">{#N/A,#N/A,FALSE,"9PS0"}</definedName>
    <definedName name="рік_2_1_2_2_1" hidden="1">{#N/A,#N/A,FALSE,"9PS0"}</definedName>
    <definedName name="рік_2_1_2_3" hidden="1">{#N/A,#N/A,FALSE,"9PS0"}</definedName>
    <definedName name="рік_2_1_3" hidden="1">{#N/A,#N/A,FALSE,"9PS0"}</definedName>
    <definedName name="рік_2_1_3_1" hidden="1">{#N/A,#N/A,FALSE,"9PS0"}</definedName>
    <definedName name="рік_2_1_3_1_1" hidden="1">{#N/A,#N/A,FALSE,"9PS0"}</definedName>
    <definedName name="рік_2_1_3_2" hidden="1">{#N/A,#N/A,FALSE,"9PS0"}</definedName>
    <definedName name="рік_2_1_3_2_1" hidden="1">{#N/A,#N/A,FALSE,"9PS0"}</definedName>
    <definedName name="рік_2_1_3_3" hidden="1">{#N/A,#N/A,FALSE,"9PS0"}</definedName>
    <definedName name="рік_2_1_4" hidden="1">{#N/A,#N/A,FALSE,"9PS0"}</definedName>
    <definedName name="рік_2_1_4_1" hidden="1">{#N/A,#N/A,FALSE,"9PS0"}</definedName>
    <definedName name="рік_2_1_4_1_1" hidden="1">{#N/A,#N/A,FALSE,"9PS0"}</definedName>
    <definedName name="рік_2_1_4_2" hidden="1">{#N/A,#N/A,FALSE,"9PS0"}</definedName>
    <definedName name="рік_2_1_4_2_1" hidden="1">{#N/A,#N/A,FALSE,"9PS0"}</definedName>
    <definedName name="рік_2_1_4_3" hidden="1">{#N/A,#N/A,FALSE,"9PS0"}</definedName>
    <definedName name="рік_2_1_5" hidden="1">{#N/A,#N/A,FALSE,"9PS0"}</definedName>
    <definedName name="рік_2_1_5_1" hidden="1">{#N/A,#N/A,FALSE,"9PS0"}</definedName>
    <definedName name="рік_2_1_5_1_1" hidden="1">{#N/A,#N/A,FALSE,"9PS0"}</definedName>
    <definedName name="рік_2_1_5_2" hidden="1">{#N/A,#N/A,FALSE,"9PS0"}</definedName>
    <definedName name="рік_2_1_5_2_1" hidden="1">{#N/A,#N/A,FALSE,"9PS0"}</definedName>
    <definedName name="рік_2_1_5_3" hidden="1">{#N/A,#N/A,FALSE,"9PS0"}</definedName>
    <definedName name="рік_2_2" hidden="1">{#N/A,#N/A,FALSE,"9PS0"}</definedName>
    <definedName name="рік_2_2_1" hidden="1">{#N/A,#N/A,FALSE,"9PS0"}</definedName>
    <definedName name="рік_2_2_1_1" hidden="1">{#N/A,#N/A,FALSE,"9PS0"}</definedName>
    <definedName name="рік_2_2_1_1_1" hidden="1">{#N/A,#N/A,FALSE,"9PS0"}</definedName>
    <definedName name="рік_2_2_1_2" hidden="1">{#N/A,#N/A,FALSE,"9PS0"}</definedName>
    <definedName name="рік_2_2_1_2_1" hidden="1">{#N/A,#N/A,FALSE,"9PS0"}</definedName>
    <definedName name="рік_2_2_1_3" hidden="1">{#N/A,#N/A,FALSE,"9PS0"}</definedName>
    <definedName name="рік_2_2_2" hidden="1">{#N/A,#N/A,FALSE,"9PS0"}</definedName>
    <definedName name="рік_2_2_2_1" hidden="1">{#N/A,#N/A,FALSE,"9PS0"}</definedName>
    <definedName name="рік_2_2_2_1_1" hidden="1">{#N/A,#N/A,FALSE,"9PS0"}</definedName>
    <definedName name="рік_2_2_2_2" hidden="1">{#N/A,#N/A,FALSE,"9PS0"}</definedName>
    <definedName name="рік_2_2_2_2_1" hidden="1">{#N/A,#N/A,FALSE,"9PS0"}</definedName>
    <definedName name="рік_2_2_2_3" hidden="1">{#N/A,#N/A,FALSE,"9PS0"}</definedName>
    <definedName name="рік_2_2_3" hidden="1">{#N/A,#N/A,FALSE,"9PS0"}</definedName>
    <definedName name="рік_2_2_3_1" hidden="1">{#N/A,#N/A,FALSE,"9PS0"}</definedName>
    <definedName name="рік_2_2_3_1_1" hidden="1">{#N/A,#N/A,FALSE,"9PS0"}</definedName>
    <definedName name="рік_2_2_3_2" hidden="1">{#N/A,#N/A,FALSE,"9PS0"}</definedName>
    <definedName name="рік_2_2_3_2_1" hidden="1">{#N/A,#N/A,FALSE,"9PS0"}</definedName>
    <definedName name="рік_2_2_3_3" hidden="1">{#N/A,#N/A,FALSE,"9PS0"}</definedName>
    <definedName name="рік_2_2_4" hidden="1">{#N/A,#N/A,FALSE,"9PS0"}</definedName>
    <definedName name="рік_2_2_4_1" hidden="1">{#N/A,#N/A,FALSE,"9PS0"}</definedName>
    <definedName name="рік_2_2_4_1_1" hidden="1">{#N/A,#N/A,FALSE,"9PS0"}</definedName>
    <definedName name="рік_2_2_4_2" hidden="1">{#N/A,#N/A,FALSE,"9PS0"}</definedName>
    <definedName name="рік_2_2_4_2_1" hidden="1">{#N/A,#N/A,FALSE,"9PS0"}</definedName>
    <definedName name="рік_2_2_4_3" hidden="1">{#N/A,#N/A,FALSE,"9PS0"}</definedName>
    <definedName name="рік_2_2_5" hidden="1">{#N/A,#N/A,FALSE,"9PS0"}</definedName>
    <definedName name="рік_2_2_5_1" hidden="1">{#N/A,#N/A,FALSE,"9PS0"}</definedName>
    <definedName name="рік_2_2_5_1_1" hidden="1">{#N/A,#N/A,FALSE,"9PS0"}</definedName>
    <definedName name="рік_2_2_5_2" hidden="1">{#N/A,#N/A,FALSE,"9PS0"}</definedName>
    <definedName name="рік_2_2_5_2_1" hidden="1">{#N/A,#N/A,FALSE,"9PS0"}</definedName>
    <definedName name="рік_2_2_5_3" hidden="1">{#N/A,#N/A,FALSE,"9PS0"}</definedName>
    <definedName name="рік_2_3" hidden="1">{#N/A,#N/A,FALSE,"9PS0"}</definedName>
    <definedName name="рік_2_3_1" hidden="1">{#N/A,#N/A,FALSE,"9PS0"}</definedName>
    <definedName name="рік_2_3_1_1" hidden="1">{#N/A,#N/A,FALSE,"9PS0"}</definedName>
    <definedName name="рік_2_3_2" hidden="1">{#N/A,#N/A,FALSE,"9PS0"}</definedName>
    <definedName name="рік_2_3_2_1" hidden="1">{#N/A,#N/A,FALSE,"9PS0"}</definedName>
    <definedName name="рік_2_3_3" hidden="1">{#N/A,#N/A,FALSE,"9PS0"}</definedName>
    <definedName name="рік_2_4" hidden="1">{#N/A,#N/A,FALSE,"9PS0"}</definedName>
    <definedName name="рік_2_4_1" hidden="1">{#N/A,#N/A,FALSE,"9PS0"}</definedName>
    <definedName name="рік_2_4_1_1" hidden="1">{#N/A,#N/A,FALSE,"9PS0"}</definedName>
    <definedName name="рік_2_4_2" hidden="1">{#N/A,#N/A,FALSE,"9PS0"}</definedName>
    <definedName name="рік_2_4_2_1" hidden="1">{#N/A,#N/A,FALSE,"9PS0"}</definedName>
    <definedName name="рік_2_4_3" hidden="1">{#N/A,#N/A,FALSE,"9PS0"}</definedName>
    <definedName name="рік_2_5" hidden="1">{#N/A,#N/A,FALSE,"9PS0"}</definedName>
    <definedName name="рік_2_5_1" hidden="1">{#N/A,#N/A,FALSE,"9PS0"}</definedName>
    <definedName name="рік_2_5_1_1" hidden="1">{#N/A,#N/A,FALSE,"9PS0"}</definedName>
    <definedName name="рік_2_5_2" hidden="1">{#N/A,#N/A,FALSE,"9PS0"}</definedName>
    <definedName name="рік_2_5_2_1" hidden="1">{#N/A,#N/A,FALSE,"9PS0"}</definedName>
    <definedName name="рік_2_5_3" hidden="1">{#N/A,#N/A,FALSE,"9PS0"}</definedName>
    <definedName name="рік_3" hidden="1">{#N/A,#N/A,FALSE,"9PS0"}</definedName>
    <definedName name="рік_3_1" hidden="1">{#N/A,#N/A,FALSE,"9PS0"}</definedName>
    <definedName name="рік_3_1_1" hidden="1">{#N/A,#N/A,FALSE,"9PS0"}</definedName>
    <definedName name="рік_3_1_1_1" hidden="1">{#N/A,#N/A,FALSE,"9PS0"}</definedName>
    <definedName name="рік_3_1_1_1_1" hidden="1">{#N/A,#N/A,FALSE,"9PS0"}</definedName>
    <definedName name="рік_3_1_1_2" hidden="1">{#N/A,#N/A,FALSE,"9PS0"}</definedName>
    <definedName name="рік_3_1_1_2_1" hidden="1">{#N/A,#N/A,FALSE,"9PS0"}</definedName>
    <definedName name="рік_3_1_1_3" hidden="1">{#N/A,#N/A,FALSE,"9PS0"}</definedName>
    <definedName name="рік_3_1_2" hidden="1">{#N/A,#N/A,FALSE,"9PS0"}</definedName>
    <definedName name="рік_3_1_2_1" hidden="1">{#N/A,#N/A,FALSE,"9PS0"}</definedName>
    <definedName name="рік_3_1_2_1_1" hidden="1">{#N/A,#N/A,FALSE,"9PS0"}</definedName>
    <definedName name="рік_3_1_2_2" hidden="1">{#N/A,#N/A,FALSE,"9PS0"}</definedName>
    <definedName name="рік_3_1_2_2_1" hidden="1">{#N/A,#N/A,FALSE,"9PS0"}</definedName>
    <definedName name="рік_3_1_2_3" hidden="1">{#N/A,#N/A,FALSE,"9PS0"}</definedName>
    <definedName name="рік_3_1_3" hidden="1">{#N/A,#N/A,FALSE,"9PS0"}</definedName>
    <definedName name="рік_3_1_3_1" hidden="1">{#N/A,#N/A,FALSE,"9PS0"}</definedName>
    <definedName name="рік_3_1_3_1_1" hidden="1">{#N/A,#N/A,FALSE,"9PS0"}</definedName>
    <definedName name="рік_3_1_3_2" hidden="1">{#N/A,#N/A,FALSE,"9PS0"}</definedName>
    <definedName name="рік_3_1_3_2_1" hidden="1">{#N/A,#N/A,FALSE,"9PS0"}</definedName>
    <definedName name="рік_3_1_3_3" hidden="1">{#N/A,#N/A,FALSE,"9PS0"}</definedName>
    <definedName name="рік_3_1_4" hidden="1">{#N/A,#N/A,FALSE,"9PS0"}</definedName>
    <definedName name="рік_3_1_4_1" hidden="1">{#N/A,#N/A,FALSE,"9PS0"}</definedName>
    <definedName name="рік_3_1_4_1_1" hidden="1">{#N/A,#N/A,FALSE,"9PS0"}</definedName>
    <definedName name="рік_3_1_4_2" hidden="1">{#N/A,#N/A,FALSE,"9PS0"}</definedName>
    <definedName name="рік_3_1_4_2_1" hidden="1">{#N/A,#N/A,FALSE,"9PS0"}</definedName>
    <definedName name="рік_3_1_4_3" hidden="1">{#N/A,#N/A,FALSE,"9PS0"}</definedName>
    <definedName name="рік_3_1_5" hidden="1">{#N/A,#N/A,FALSE,"9PS0"}</definedName>
    <definedName name="рік_3_1_5_1" hidden="1">{#N/A,#N/A,FALSE,"9PS0"}</definedName>
    <definedName name="рік_3_1_5_1_1" hidden="1">{#N/A,#N/A,FALSE,"9PS0"}</definedName>
    <definedName name="рік_3_1_5_2" hidden="1">{#N/A,#N/A,FALSE,"9PS0"}</definedName>
    <definedName name="рік_3_1_5_2_1" hidden="1">{#N/A,#N/A,FALSE,"9PS0"}</definedName>
    <definedName name="рік_3_1_5_3" hidden="1">{#N/A,#N/A,FALSE,"9PS0"}</definedName>
    <definedName name="рік_3_2" hidden="1">{#N/A,#N/A,FALSE,"9PS0"}</definedName>
    <definedName name="рік_3_2_1" hidden="1">{#N/A,#N/A,FALSE,"9PS0"}</definedName>
    <definedName name="рік_3_2_1_1" hidden="1">{#N/A,#N/A,FALSE,"9PS0"}</definedName>
    <definedName name="рік_3_2_1_1_1" hidden="1">{#N/A,#N/A,FALSE,"9PS0"}</definedName>
    <definedName name="рік_3_2_1_2" hidden="1">{#N/A,#N/A,FALSE,"9PS0"}</definedName>
    <definedName name="рік_3_2_1_2_1" hidden="1">{#N/A,#N/A,FALSE,"9PS0"}</definedName>
    <definedName name="рік_3_2_1_3" hidden="1">{#N/A,#N/A,FALSE,"9PS0"}</definedName>
    <definedName name="рік_3_2_2" hidden="1">{#N/A,#N/A,FALSE,"9PS0"}</definedName>
    <definedName name="рік_3_2_2_1" hidden="1">{#N/A,#N/A,FALSE,"9PS0"}</definedName>
    <definedName name="рік_3_2_2_1_1" hidden="1">{#N/A,#N/A,FALSE,"9PS0"}</definedName>
    <definedName name="рік_3_2_2_2" hidden="1">{#N/A,#N/A,FALSE,"9PS0"}</definedName>
    <definedName name="рік_3_2_2_2_1" hidden="1">{#N/A,#N/A,FALSE,"9PS0"}</definedName>
    <definedName name="рік_3_2_2_3" hidden="1">{#N/A,#N/A,FALSE,"9PS0"}</definedName>
    <definedName name="рік_3_2_3" hidden="1">{#N/A,#N/A,FALSE,"9PS0"}</definedName>
    <definedName name="рік_3_2_3_1" hidden="1">{#N/A,#N/A,FALSE,"9PS0"}</definedName>
    <definedName name="рік_3_2_3_1_1" hidden="1">{#N/A,#N/A,FALSE,"9PS0"}</definedName>
    <definedName name="рік_3_2_3_2" hidden="1">{#N/A,#N/A,FALSE,"9PS0"}</definedName>
    <definedName name="рік_3_2_3_2_1" hidden="1">{#N/A,#N/A,FALSE,"9PS0"}</definedName>
    <definedName name="рік_3_2_3_3" hidden="1">{#N/A,#N/A,FALSE,"9PS0"}</definedName>
    <definedName name="рік_3_2_4" hidden="1">{#N/A,#N/A,FALSE,"9PS0"}</definedName>
    <definedName name="рік_3_2_4_1" hidden="1">{#N/A,#N/A,FALSE,"9PS0"}</definedName>
    <definedName name="рік_3_2_4_1_1" hidden="1">{#N/A,#N/A,FALSE,"9PS0"}</definedName>
    <definedName name="рік_3_2_4_2" hidden="1">{#N/A,#N/A,FALSE,"9PS0"}</definedName>
    <definedName name="рік_3_2_4_2_1" hidden="1">{#N/A,#N/A,FALSE,"9PS0"}</definedName>
    <definedName name="рік_3_2_4_3" hidden="1">{#N/A,#N/A,FALSE,"9PS0"}</definedName>
    <definedName name="рік_3_2_5" hidden="1">{#N/A,#N/A,FALSE,"9PS0"}</definedName>
    <definedName name="рік_3_2_5_1" hidden="1">{#N/A,#N/A,FALSE,"9PS0"}</definedName>
    <definedName name="рік_3_2_5_1_1" hidden="1">{#N/A,#N/A,FALSE,"9PS0"}</definedName>
    <definedName name="рік_3_2_5_2" hidden="1">{#N/A,#N/A,FALSE,"9PS0"}</definedName>
    <definedName name="рік_3_2_5_2_1" hidden="1">{#N/A,#N/A,FALSE,"9PS0"}</definedName>
    <definedName name="рік_3_2_5_3" hidden="1">{#N/A,#N/A,FALSE,"9PS0"}</definedName>
    <definedName name="рік_3_3" hidden="1">{#N/A,#N/A,FALSE,"9PS0"}</definedName>
    <definedName name="рік_3_3_1" hidden="1">{#N/A,#N/A,FALSE,"9PS0"}</definedName>
    <definedName name="рік_3_3_1_1" hidden="1">{#N/A,#N/A,FALSE,"9PS0"}</definedName>
    <definedName name="рік_3_3_2" hidden="1">{#N/A,#N/A,FALSE,"9PS0"}</definedName>
    <definedName name="рік_3_3_2_1" hidden="1">{#N/A,#N/A,FALSE,"9PS0"}</definedName>
    <definedName name="рік_3_3_3" hidden="1">{#N/A,#N/A,FALSE,"9PS0"}</definedName>
    <definedName name="рік_3_4" hidden="1">{#N/A,#N/A,FALSE,"9PS0"}</definedName>
    <definedName name="рік_3_4_1" hidden="1">{#N/A,#N/A,FALSE,"9PS0"}</definedName>
    <definedName name="рік_3_4_1_1" hidden="1">{#N/A,#N/A,FALSE,"9PS0"}</definedName>
    <definedName name="рік_3_4_2" hidden="1">{#N/A,#N/A,FALSE,"9PS0"}</definedName>
    <definedName name="рік_3_4_2_1" hidden="1">{#N/A,#N/A,FALSE,"9PS0"}</definedName>
    <definedName name="рік_3_4_3" hidden="1">{#N/A,#N/A,FALSE,"9PS0"}</definedName>
    <definedName name="рік_3_5" hidden="1">{#N/A,#N/A,FALSE,"9PS0"}</definedName>
    <definedName name="рік_3_5_1" hidden="1">{#N/A,#N/A,FALSE,"9PS0"}</definedName>
    <definedName name="рік_3_5_1_1" hidden="1">{#N/A,#N/A,FALSE,"9PS0"}</definedName>
    <definedName name="рік_3_5_2" hidden="1">{#N/A,#N/A,FALSE,"9PS0"}</definedName>
    <definedName name="рік_3_5_2_1" hidden="1">{#N/A,#N/A,FALSE,"9PS0"}</definedName>
    <definedName name="рік_3_5_3" hidden="1">{#N/A,#N/A,FALSE,"9PS0"}</definedName>
    <definedName name="рік_4" hidden="1">{#N/A,#N/A,FALSE,"9PS0"}</definedName>
    <definedName name="рік_4_1" hidden="1">{#N/A,#N/A,FALSE,"9PS0"}</definedName>
    <definedName name="рік_4_1_1" hidden="1">{#N/A,#N/A,FALSE,"9PS0"}</definedName>
    <definedName name="рік_4_1_1_1" hidden="1">{#N/A,#N/A,FALSE,"9PS0"}</definedName>
    <definedName name="рік_4_1_2" hidden="1">{#N/A,#N/A,FALSE,"9PS0"}</definedName>
    <definedName name="рік_4_1_2_1" hidden="1">{#N/A,#N/A,FALSE,"9PS0"}</definedName>
    <definedName name="рік_4_1_3" hidden="1">{#N/A,#N/A,FALSE,"9PS0"}</definedName>
    <definedName name="рік_4_2" hidden="1">{#N/A,#N/A,FALSE,"9PS0"}</definedName>
    <definedName name="рік_4_2_1" hidden="1">{#N/A,#N/A,FALSE,"9PS0"}</definedName>
    <definedName name="рік_4_2_1_1" hidden="1">{#N/A,#N/A,FALSE,"9PS0"}</definedName>
    <definedName name="рік_4_2_2" hidden="1">{#N/A,#N/A,FALSE,"9PS0"}</definedName>
    <definedName name="рік_4_2_2_1" hidden="1">{#N/A,#N/A,FALSE,"9PS0"}</definedName>
    <definedName name="рік_4_2_3" hidden="1">{#N/A,#N/A,FALSE,"9PS0"}</definedName>
    <definedName name="рік_4_3" hidden="1">{#N/A,#N/A,FALSE,"9PS0"}</definedName>
    <definedName name="рік_4_3_1" hidden="1">{#N/A,#N/A,FALSE,"9PS0"}</definedName>
    <definedName name="рік_4_3_1_1" hidden="1">{#N/A,#N/A,FALSE,"9PS0"}</definedName>
    <definedName name="рік_4_3_2" hidden="1">{#N/A,#N/A,FALSE,"9PS0"}</definedName>
    <definedName name="рік_4_3_2_1" hidden="1">{#N/A,#N/A,FALSE,"9PS0"}</definedName>
    <definedName name="рік_4_3_3" hidden="1">{#N/A,#N/A,FALSE,"9PS0"}</definedName>
    <definedName name="рік_4_4" hidden="1">{#N/A,#N/A,FALSE,"9PS0"}</definedName>
    <definedName name="рік_4_4_1" hidden="1">{#N/A,#N/A,FALSE,"9PS0"}</definedName>
    <definedName name="рік_4_4_1_1" hidden="1">{#N/A,#N/A,FALSE,"9PS0"}</definedName>
    <definedName name="рік_4_4_2" hidden="1">{#N/A,#N/A,FALSE,"9PS0"}</definedName>
    <definedName name="рік_4_4_2_1" hidden="1">{#N/A,#N/A,FALSE,"9PS0"}</definedName>
    <definedName name="рік_4_4_3" hidden="1">{#N/A,#N/A,FALSE,"9PS0"}</definedName>
    <definedName name="рік_4_5" hidden="1">{#N/A,#N/A,FALSE,"9PS0"}</definedName>
    <definedName name="рік_4_5_1" hidden="1">{#N/A,#N/A,FALSE,"9PS0"}</definedName>
    <definedName name="рік_4_5_1_1" hidden="1">{#N/A,#N/A,FALSE,"9PS0"}</definedName>
    <definedName name="рік_4_5_2" hidden="1">{#N/A,#N/A,FALSE,"9PS0"}</definedName>
    <definedName name="рік_4_5_2_1" hidden="1">{#N/A,#N/A,FALSE,"9PS0"}</definedName>
    <definedName name="рік_4_5_3" hidden="1">{#N/A,#N/A,FALSE,"9PS0"}</definedName>
    <definedName name="рік_5" hidden="1">{#N/A,#N/A,FALSE,"9PS0"}</definedName>
    <definedName name="рік_5_1" hidden="1">{#N/A,#N/A,FALSE,"9PS0"}</definedName>
    <definedName name="рік_5_1_1" hidden="1">{#N/A,#N/A,FALSE,"9PS0"}</definedName>
    <definedName name="рік_5_1_1_1" hidden="1">{#N/A,#N/A,FALSE,"9PS0"}</definedName>
    <definedName name="рік_5_1_2" hidden="1">{#N/A,#N/A,FALSE,"9PS0"}</definedName>
    <definedName name="рік_5_1_2_1" hidden="1">{#N/A,#N/A,FALSE,"9PS0"}</definedName>
    <definedName name="рік_5_1_3" hidden="1">{#N/A,#N/A,FALSE,"9PS0"}</definedName>
    <definedName name="рік_5_2" hidden="1">{#N/A,#N/A,FALSE,"9PS0"}</definedName>
    <definedName name="рік_5_2_1" hidden="1">{#N/A,#N/A,FALSE,"9PS0"}</definedName>
    <definedName name="рік_5_2_1_1" hidden="1">{#N/A,#N/A,FALSE,"9PS0"}</definedName>
    <definedName name="рік_5_2_2" hidden="1">{#N/A,#N/A,FALSE,"9PS0"}</definedName>
    <definedName name="рік_5_2_2_1" hidden="1">{#N/A,#N/A,FALSE,"9PS0"}</definedName>
    <definedName name="рік_5_2_3" hidden="1">{#N/A,#N/A,FALSE,"9PS0"}</definedName>
    <definedName name="рік_5_3" hidden="1">{#N/A,#N/A,FALSE,"9PS0"}</definedName>
    <definedName name="рік_5_3_1" hidden="1">{#N/A,#N/A,FALSE,"9PS0"}</definedName>
    <definedName name="рік_5_3_1_1" hidden="1">{#N/A,#N/A,FALSE,"9PS0"}</definedName>
    <definedName name="рік_5_3_2" hidden="1">{#N/A,#N/A,FALSE,"9PS0"}</definedName>
    <definedName name="рік_5_3_2_1" hidden="1">{#N/A,#N/A,FALSE,"9PS0"}</definedName>
    <definedName name="рік_5_3_3" hidden="1">{#N/A,#N/A,FALSE,"9PS0"}</definedName>
    <definedName name="рік_5_4" hidden="1">{#N/A,#N/A,FALSE,"9PS0"}</definedName>
    <definedName name="рік_5_4_1" hidden="1">{#N/A,#N/A,FALSE,"9PS0"}</definedName>
    <definedName name="рік_5_4_1_1" hidden="1">{#N/A,#N/A,FALSE,"9PS0"}</definedName>
    <definedName name="рік_5_4_2" hidden="1">{#N/A,#N/A,FALSE,"9PS0"}</definedName>
    <definedName name="рік_5_4_2_1" hidden="1">{#N/A,#N/A,FALSE,"9PS0"}</definedName>
    <definedName name="рік_5_4_3" hidden="1">{#N/A,#N/A,FALSE,"9PS0"}</definedName>
    <definedName name="рік_5_5" hidden="1">{#N/A,#N/A,FALSE,"9PS0"}</definedName>
    <definedName name="рік_5_5_1" hidden="1">{#N/A,#N/A,FALSE,"9PS0"}</definedName>
    <definedName name="рік_5_5_1_1" hidden="1">{#N/A,#N/A,FALSE,"9PS0"}</definedName>
    <definedName name="рік_5_5_2" hidden="1">{#N/A,#N/A,FALSE,"9PS0"}</definedName>
    <definedName name="рік_5_5_2_1" hidden="1">{#N/A,#N/A,FALSE,"9PS0"}</definedName>
    <definedName name="рік_5_5_3" hidden="1">{#N/A,#N/A,FALSE,"9PS0"}</definedName>
    <definedName name="ро" localSheetId="17" hidden="1">{#N/A,#N/A,FALSE,"9PS0"}</definedName>
    <definedName name="ро" hidden="1">{#N/A,#N/A,FALSE,"9PS0"}</definedName>
    <definedName name="ро_1" hidden="1">{#N/A,#N/A,FALSE,"9PS0"}</definedName>
    <definedName name="ро_1_1" hidden="1">{#N/A,#N/A,FALSE,"9PS0"}</definedName>
    <definedName name="ро_1_1_1" hidden="1">{#N/A,#N/A,FALSE,"9PS0"}</definedName>
    <definedName name="ро_1_1_1_1" hidden="1">{#N/A,#N/A,FALSE,"9PS0"}</definedName>
    <definedName name="ро_1_1_1_1_1" hidden="1">{#N/A,#N/A,FALSE,"9PS0"}</definedName>
    <definedName name="ро_1_1_1_1_1_1" hidden="1">{#N/A,#N/A,FALSE,"9PS0"}</definedName>
    <definedName name="ро_1_1_1_1_2" hidden="1">{#N/A,#N/A,FALSE,"9PS0"}</definedName>
    <definedName name="ро_1_1_1_1_2_1" hidden="1">{#N/A,#N/A,FALSE,"9PS0"}</definedName>
    <definedName name="ро_1_1_1_1_3" hidden="1">{#N/A,#N/A,FALSE,"9PS0"}</definedName>
    <definedName name="ро_1_1_1_2" hidden="1">{#N/A,#N/A,FALSE,"9PS0"}</definedName>
    <definedName name="ро_1_1_1_2_1" hidden="1">{#N/A,#N/A,FALSE,"9PS0"}</definedName>
    <definedName name="ро_1_1_1_2_1_1" hidden="1">{#N/A,#N/A,FALSE,"9PS0"}</definedName>
    <definedName name="ро_1_1_1_2_2" hidden="1">{#N/A,#N/A,FALSE,"9PS0"}</definedName>
    <definedName name="ро_1_1_1_2_2_1" hidden="1">{#N/A,#N/A,FALSE,"9PS0"}</definedName>
    <definedName name="ро_1_1_1_2_3" hidden="1">{#N/A,#N/A,FALSE,"9PS0"}</definedName>
    <definedName name="ро_1_1_1_3" hidden="1">{#N/A,#N/A,FALSE,"9PS0"}</definedName>
    <definedName name="ро_1_1_1_3_1" hidden="1">{#N/A,#N/A,FALSE,"9PS0"}</definedName>
    <definedName name="ро_1_1_1_3_1_1" hidden="1">{#N/A,#N/A,FALSE,"9PS0"}</definedName>
    <definedName name="ро_1_1_1_3_2" hidden="1">{#N/A,#N/A,FALSE,"9PS0"}</definedName>
    <definedName name="ро_1_1_1_3_2_1" hidden="1">{#N/A,#N/A,FALSE,"9PS0"}</definedName>
    <definedName name="ро_1_1_1_3_3" hidden="1">{#N/A,#N/A,FALSE,"9PS0"}</definedName>
    <definedName name="ро_1_1_1_4" hidden="1">{#N/A,#N/A,FALSE,"9PS0"}</definedName>
    <definedName name="ро_1_1_1_4_1" hidden="1">{#N/A,#N/A,FALSE,"9PS0"}</definedName>
    <definedName name="ро_1_1_1_4_1_1" hidden="1">{#N/A,#N/A,FALSE,"9PS0"}</definedName>
    <definedName name="ро_1_1_1_4_2" hidden="1">{#N/A,#N/A,FALSE,"9PS0"}</definedName>
    <definedName name="ро_1_1_1_4_2_1" hidden="1">{#N/A,#N/A,FALSE,"9PS0"}</definedName>
    <definedName name="ро_1_1_1_4_3" hidden="1">{#N/A,#N/A,FALSE,"9PS0"}</definedName>
    <definedName name="ро_1_1_1_5" hidden="1">{#N/A,#N/A,FALSE,"9PS0"}</definedName>
    <definedName name="ро_1_1_1_5_1" hidden="1">{#N/A,#N/A,FALSE,"9PS0"}</definedName>
    <definedName name="ро_1_1_1_5_1_1" hidden="1">{#N/A,#N/A,FALSE,"9PS0"}</definedName>
    <definedName name="ро_1_1_1_5_2" hidden="1">{#N/A,#N/A,FALSE,"9PS0"}</definedName>
    <definedName name="ро_1_1_1_5_2_1" hidden="1">{#N/A,#N/A,FALSE,"9PS0"}</definedName>
    <definedName name="ро_1_1_1_5_3" hidden="1">{#N/A,#N/A,FALSE,"9PS0"}</definedName>
    <definedName name="ро_1_1_2" hidden="1">{#N/A,#N/A,FALSE,"9PS0"}</definedName>
    <definedName name="ро_1_1_2_1" hidden="1">{#N/A,#N/A,FALSE,"9PS0"}</definedName>
    <definedName name="ро_1_1_2_1_1" hidden="1">{#N/A,#N/A,FALSE,"9PS0"}</definedName>
    <definedName name="ро_1_1_2_1_1_1" hidden="1">{#N/A,#N/A,FALSE,"9PS0"}</definedName>
    <definedName name="ро_1_1_2_1_2" hidden="1">{#N/A,#N/A,FALSE,"9PS0"}</definedName>
    <definedName name="ро_1_1_2_1_2_1" hidden="1">{#N/A,#N/A,FALSE,"9PS0"}</definedName>
    <definedName name="ро_1_1_2_1_3" hidden="1">{#N/A,#N/A,FALSE,"9PS0"}</definedName>
    <definedName name="ро_1_1_2_2" hidden="1">{#N/A,#N/A,FALSE,"9PS0"}</definedName>
    <definedName name="ро_1_1_2_2_1" hidden="1">{#N/A,#N/A,FALSE,"9PS0"}</definedName>
    <definedName name="ро_1_1_2_2_1_1" hidden="1">{#N/A,#N/A,FALSE,"9PS0"}</definedName>
    <definedName name="ро_1_1_2_2_2" hidden="1">{#N/A,#N/A,FALSE,"9PS0"}</definedName>
    <definedName name="ро_1_1_2_2_2_1" hidden="1">{#N/A,#N/A,FALSE,"9PS0"}</definedName>
    <definedName name="ро_1_1_2_2_3" hidden="1">{#N/A,#N/A,FALSE,"9PS0"}</definedName>
    <definedName name="ро_1_1_2_3" hidden="1">{#N/A,#N/A,FALSE,"9PS0"}</definedName>
    <definedName name="ро_1_1_2_3_1" hidden="1">{#N/A,#N/A,FALSE,"9PS0"}</definedName>
    <definedName name="ро_1_1_2_3_1_1" hidden="1">{#N/A,#N/A,FALSE,"9PS0"}</definedName>
    <definedName name="ро_1_1_2_3_2" hidden="1">{#N/A,#N/A,FALSE,"9PS0"}</definedName>
    <definedName name="ро_1_1_2_3_2_1" hidden="1">{#N/A,#N/A,FALSE,"9PS0"}</definedName>
    <definedName name="ро_1_1_2_3_3" hidden="1">{#N/A,#N/A,FALSE,"9PS0"}</definedName>
    <definedName name="ро_1_1_2_4" hidden="1">{#N/A,#N/A,FALSE,"9PS0"}</definedName>
    <definedName name="ро_1_1_2_4_1" hidden="1">{#N/A,#N/A,FALSE,"9PS0"}</definedName>
    <definedName name="ро_1_1_2_4_1_1" hidden="1">{#N/A,#N/A,FALSE,"9PS0"}</definedName>
    <definedName name="ро_1_1_2_4_2" hidden="1">{#N/A,#N/A,FALSE,"9PS0"}</definedName>
    <definedName name="ро_1_1_2_4_2_1" hidden="1">{#N/A,#N/A,FALSE,"9PS0"}</definedName>
    <definedName name="ро_1_1_2_4_3" hidden="1">{#N/A,#N/A,FALSE,"9PS0"}</definedName>
    <definedName name="ро_1_1_2_5" hidden="1">{#N/A,#N/A,FALSE,"9PS0"}</definedName>
    <definedName name="ро_1_1_2_5_1" hidden="1">{#N/A,#N/A,FALSE,"9PS0"}</definedName>
    <definedName name="ро_1_1_2_5_1_1" hidden="1">{#N/A,#N/A,FALSE,"9PS0"}</definedName>
    <definedName name="ро_1_1_2_5_2" hidden="1">{#N/A,#N/A,FALSE,"9PS0"}</definedName>
    <definedName name="ро_1_1_2_5_2_1" hidden="1">{#N/A,#N/A,FALSE,"9PS0"}</definedName>
    <definedName name="ро_1_1_2_5_3" hidden="1">{#N/A,#N/A,FALSE,"9PS0"}</definedName>
    <definedName name="ро_1_1_3" hidden="1">{#N/A,#N/A,FALSE,"9PS0"}</definedName>
    <definedName name="ро_1_1_3_1" hidden="1">{#N/A,#N/A,FALSE,"9PS0"}</definedName>
    <definedName name="ро_1_1_3_1_1" hidden="1">{#N/A,#N/A,FALSE,"9PS0"}</definedName>
    <definedName name="ро_1_1_3_2" hidden="1">{#N/A,#N/A,FALSE,"9PS0"}</definedName>
    <definedName name="ро_1_1_3_2_1" hidden="1">{#N/A,#N/A,FALSE,"9PS0"}</definedName>
    <definedName name="ро_1_1_3_3" hidden="1">{#N/A,#N/A,FALSE,"9PS0"}</definedName>
    <definedName name="ро_1_1_4" hidden="1">{#N/A,#N/A,FALSE,"9PS0"}</definedName>
    <definedName name="ро_1_1_4_1" hidden="1">{#N/A,#N/A,FALSE,"9PS0"}</definedName>
    <definedName name="ро_1_1_4_1_1" hidden="1">{#N/A,#N/A,FALSE,"9PS0"}</definedName>
    <definedName name="ро_1_1_4_2" hidden="1">{#N/A,#N/A,FALSE,"9PS0"}</definedName>
    <definedName name="ро_1_1_4_2_1" hidden="1">{#N/A,#N/A,FALSE,"9PS0"}</definedName>
    <definedName name="ро_1_1_4_3" hidden="1">{#N/A,#N/A,FALSE,"9PS0"}</definedName>
    <definedName name="ро_1_1_5" hidden="1">{#N/A,#N/A,FALSE,"9PS0"}</definedName>
    <definedName name="ро_1_1_5_1" hidden="1">{#N/A,#N/A,FALSE,"9PS0"}</definedName>
    <definedName name="ро_1_1_5_1_1" hidden="1">{#N/A,#N/A,FALSE,"9PS0"}</definedName>
    <definedName name="ро_1_1_5_2" hidden="1">{#N/A,#N/A,FALSE,"9PS0"}</definedName>
    <definedName name="ро_1_1_5_2_1" hidden="1">{#N/A,#N/A,FALSE,"9PS0"}</definedName>
    <definedName name="ро_1_1_5_3" hidden="1">{#N/A,#N/A,FALSE,"9PS0"}</definedName>
    <definedName name="ро_1_2" hidden="1">{#N/A,#N/A,FALSE,"9PS0"}</definedName>
    <definedName name="ро_1_2_1" hidden="1">{#N/A,#N/A,FALSE,"9PS0"}</definedName>
    <definedName name="ро_1_2_1_1" hidden="1">{#N/A,#N/A,FALSE,"9PS0"}</definedName>
    <definedName name="ро_1_2_1_1_1" hidden="1">{#N/A,#N/A,FALSE,"9PS0"}</definedName>
    <definedName name="ро_1_2_1_2" hidden="1">{#N/A,#N/A,FALSE,"9PS0"}</definedName>
    <definedName name="ро_1_2_1_2_1" hidden="1">{#N/A,#N/A,FALSE,"9PS0"}</definedName>
    <definedName name="ро_1_2_1_3" hidden="1">{#N/A,#N/A,FALSE,"9PS0"}</definedName>
    <definedName name="ро_1_2_2" hidden="1">{#N/A,#N/A,FALSE,"9PS0"}</definedName>
    <definedName name="ро_1_2_2_1" hidden="1">{#N/A,#N/A,FALSE,"9PS0"}</definedName>
    <definedName name="ро_1_2_2_1_1" hidden="1">{#N/A,#N/A,FALSE,"9PS0"}</definedName>
    <definedName name="ро_1_2_2_2" hidden="1">{#N/A,#N/A,FALSE,"9PS0"}</definedName>
    <definedName name="ро_1_2_2_2_1" hidden="1">{#N/A,#N/A,FALSE,"9PS0"}</definedName>
    <definedName name="ро_1_2_2_3" hidden="1">{#N/A,#N/A,FALSE,"9PS0"}</definedName>
    <definedName name="ро_1_2_3" hidden="1">{#N/A,#N/A,FALSE,"9PS0"}</definedName>
    <definedName name="ро_1_2_3_1" hidden="1">{#N/A,#N/A,FALSE,"9PS0"}</definedName>
    <definedName name="ро_1_2_3_1_1" hidden="1">{#N/A,#N/A,FALSE,"9PS0"}</definedName>
    <definedName name="ро_1_2_3_2" hidden="1">{#N/A,#N/A,FALSE,"9PS0"}</definedName>
    <definedName name="ро_1_2_3_2_1" hidden="1">{#N/A,#N/A,FALSE,"9PS0"}</definedName>
    <definedName name="ро_1_2_3_3" hidden="1">{#N/A,#N/A,FALSE,"9PS0"}</definedName>
    <definedName name="ро_1_2_4" hidden="1">{#N/A,#N/A,FALSE,"9PS0"}</definedName>
    <definedName name="ро_1_2_4_1" hidden="1">{#N/A,#N/A,FALSE,"9PS0"}</definedName>
    <definedName name="ро_1_2_4_1_1" hidden="1">{#N/A,#N/A,FALSE,"9PS0"}</definedName>
    <definedName name="ро_1_2_4_2" hidden="1">{#N/A,#N/A,FALSE,"9PS0"}</definedName>
    <definedName name="ро_1_2_4_2_1" hidden="1">{#N/A,#N/A,FALSE,"9PS0"}</definedName>
    <definedName name="ро_1_2_4_3" hidden="1">{#N/A,#N/A,FALSE,"9PS0"}</definedName>
    <definedName name="ро_1_2_5" hidden="1">{#N/A,#N/A,FALSE,"9PS0"}</definedName>
    <definedName name="ро_1_2_5_1" hidden="1">{#N/A,#N/A,FALSE,"9PS0"}</definedName>
    <definedName name="ро_1_2_5_1_1" hidden="1">{#N/A,#N/A,FALSE,"9PS0"}</definedName>
    <definedName name="ро_1_2_5_2" hidden="1">{#N/A,#N/A,FALSE,"9PS0"}</definedName>
    <definedName name="ро_1_2_5_2_1" hidden="1">{#N/A,#N/A,FALSE,"9PS0"}</definedName>
    <definedName name="ро_1_2_5_3" hidden="1">{#N/A,#N/A,FALSE,"9PS0"}</definedName>
    <definedName name="ро_1_3" hidden="1">{#N/A,#N/A,FALSE,"9PS0"}</definedName>
    <definedName name="ро_1_3_1" hidden="1">{#N/A,#N/A,FALSE,"9PS0"}</definedName>
    <definedName name="ро_1_3_1_1" hidden="1">{#N/A,#N/A,FALSE,"9PS0"}</definedName>
    <definedName name="ро_1_3_1_1_1" hidden="1">{#N/A,#N/A,FALSE,"9PS0"}</definedName>
    <definedName name="ро_1_3_1_2" hidden="1">{#N/A,#N/A,FALSE,"9PS0"}</definedName>
    <definedName name="ро_1_3_1_2_1" hidden="1">{#N/A,#N/A,FALSE,"9PS0"}</definedName>
    <definedName name="ро_1_3_1_3" hidden="1">{#N/A,#N/A,FALSE,"9PS0"}</definedName>
    <definedName name="ро_1_3_2" hidden="1">{#N/A,#N/A,FALSE,"9PS0"}</definedName>
    <definedName name="ро_1_3_2_1" hidden="1">{#N/A,#N/A,FALSE,"9PS0"}</definedName>
    <definedName name="ро_1_3_2_1_1" hidden="1">{#N/A,#N/A,FALSE,"9PS0"}</definedName>
    <definedName name="ро_1_3_2_2" hidden="1">{#N/A,#N/A,FALSE,"9PS0"}</definedName>
    <definedName name="ро_1_3_2_2_1" hidden="1">{#N/A,#N/A,FALSE,"9PS0"}</definedName>
    <definedName name="ро_1_3_2_3" hidden="1">{#N/A,#N/A,FALSE,"9PS0"}</definedName>
    <definedName name="ро_1_3_3" hidden="1">{#N/A,#N/A,FALSE,"9PS0"}</definedName>
    <definedName name="ро_1_3_3_1" hidden="1">{#N/A,#N/A,FALSE,"9PS0"}</definedName>
    <definedName name="ро_1_3_3_1_1" hidden="1">{#N/A,#N/A,FALSE,"9PS0"}</definedName>
    <definedName name="ро_1_3_3_2" hidden="1">{#N/A,#N/A,FALSE,"9PS0"}</definedName>
    <definedName name="ро_1_3_3_2_1" hidden="1">{#N/A,#N/A,FALSE,"9PS0"}</definedName>
    <definedName name="ро_1_3_3_3" hidden="1">{#N/A,#N/A,FALSE,"9PS0"}</definedName>
    <definedName name="ро_1_3_4" hidden="1">{#N/A,#N/A,FALSE,"9PS0"}</definedName>
    <definedName name="ро_1_3_4_1" hidden="1">{#N/A,#N/A,FALSE,"9PS0"}</definedName>
    <definedName name="ро_1_3_4_1_1" hidden="1">{#N/A,#N/A,FALSE,"9PS0"}</definedName>
    <definedName name="ро_1_3_4_2" hidden="1">{#N/A,#N/A,FALSE,"9PS0"}</definedName>
    <definedName name="ро_1_3_4_2_1" hidden="1">{#N/A,#N/A,FALSE,"9PS0"}</definedName>
    <definedName name="ро_1_3_4_3" hidden="1">{#N/A,#N/A,FALSE,"9PS0"}</definedName>
    <definedName name="ро_1_3_5" hidden="1">{#N/A,#N/A,FALSE,"9PS0"}</definedName>
    <definedName name="ро_1_3_5_1" hidden="1">{#N/A,#N/A,FALSE,"9PS0"}</definedName>
    <definedName name="ро_1_3_5_1_1" hidden="1">{#N/A,#N/A,FALSE,"9PS0"}</definedName>
    <definedName name="ро_1_3_5_2" hidden="1">{#N/A,#N/A,FALSE,"9PS0"}</definedName>
    <definedName name="ро_1_3_5_2_1" hidden="1">{#N/A,#N/A,FALSE,"9PS0"}</definedName>
    <definedName name="ро_1_3_5_3" hidden="1">{#N/A,#N/A,FALSE,"9PS0"}</definedName>
    <definedName name="ро_1_4" hidden="1">{#N/A,#N/A,FALSE,"9PS0"}</definedName>
    <definedName name="ро_1_4_1" hidden="1">{#N/A,#N/A,FALSE,"9PS0"}</definedName>
    <definedName name="ро_1_4_1_1" hidden="1">{#N/A,#N/A,FALSE,"9PS0"}</definedName>
    <definedName name="ро_1_4_2" hidden="1">{#N/A,#N/A,FALSE,"9PS0"}</definedName>
    <definedName name="ро_1_4_2_1" hidden="1">{#N/A,#N/A,FALSE,"9PS0"}</definedName>
    <definedName name="ро_1_4_3" hidden="1">{#N/A,#N/A,FALSE,"9PS0"}</definedName>
    <definedName name="ро_1_5" hidden="1">{#N/A,#N/A,FALSE,"9PS0"}</definedName>
    <definedName name="ро_1_5_1" hidden="1">{#N/A,#N/A,FALSE,"9PS0"}</definedName>
    <definedName name="ро_1_5_1_1" hidden="1">{#N/A,#N/A,FALSE,"9PS0"}</definedName>
    <definedName name="ро_1_5_2" hidden="1">{#N/A,#N/A,FALSE,"9PS0"}</definedName>
    <definedName name="ро_1_5_2_1" hidden="1">{#N/A,#N/A,FALSE,"9PS0"}</definedName>
    <definedName name="ро_1_5_3" hidden="1">{#N/A,#N/A,FALSE,"9PS0"}</definedName>
    <definedName name="ро_2" hidden="1">{#N/A,#N/A,FALSE,"9PS0"}</definedName>
    <definedName name="ро_2_1" hidden="1">{#N/A,#N/A,FALSE,"9PS0"}</definedName>
    <definedName name="ро_2_1_1" hidden="1">{#N/A,#N/A,FALSE,"9PS0"}</definedName>
    <definedName name="ро_2_1_1_1" hidden="1">{#N/A,#N/A,FALSE,"9PS0"}</definedName>
    <definedName name="ро_2_1_1_1_1" hidden="1">{#N/A,#N/A,FALSE,"9PS0"}</definedName>
    <definedName name="ро_2_1_1_2" hidden="1">{#N/A,#N/A,FALSE,"9PS0"}</definedName>
    <definedName name="ро_2_1_1_2_1" hidden="1">{#N/A,#N/A,FALSE,"9PS0"}</definedName>
    <definedName name="ро_2_1_1_3" hidden="1">{#N/A,#N/A,FALSE,"9PS0"}</definedName>
    <definedName name="ро_2_1_2" hidden="1">{#N/A,#N/A,FALSE,"9PS0"}</definedName>
    <definedName name="ро_2_1_2_1" hidden="1">{#N/A,#N/A,FALSE,"9PS0"}</definedName>
    <definedName name="ро_2_1_2_1_1" hidden="1">{#N/A,#N/A,FALSE,"9PS0"}</definedName>
    <definedName name="ро_2_1_2_2" hidden="1">{#N/A,#N/A,FALSE,"9PS0"}</definedName>
    <definedName name="ро_2_1_2_2_1" hidden="1">{#N/A,#N/A,FALSE,"9PS0"}</definedName>
    <definedName name="ро_2_1_2_3" hidden="1">{#N/A,#N/A,FALSE,"9PS0"}</definedName>
    <definedName name="ро_2_1_3" hidden="1">{#N/A,#N/A,FALSE,"9PS0"}</definedName>
    <definedName name="ро_2_1_3_1" hidden="1">{#N/A,#N/A,FALSE,"9PS0"}</definedName>
    <definedName name="ро_2_1_3_1_1" hidden="1">{#N/A,#N/A,FALSE,"9PS0"}</definedName>
    <definedName name="ро_2_1_3_2" hidden="1">{#N/A,#N/A,FALSE,"9PS0"}</definedName>
    <definedName name="ро_2_1_3_2_1" hidden="1">{#N/A,#N/A,FALSE,"9PS0"}</definedName>
    <definedName name="ро_2_1_3_3" hidden="1">{#N/A,#N/A,FALSE,"9PS0"}</definedName>
    <definedName name="ро_2_1_4" hidden="1">{#N/A,#N/A,FALSE,"9PS0"}</definedName>
    <definedName name="ро_2_1_4_1" hidden="1">{#N/A,#N/A,FALSE,"9PS0"}</definedName>
    <definedName name="ро_2_1_4_1_1" hidden="1">{#N/A,#N/A,FALSE,"9PS0"}</definedName>
    <definedName name="ро_2_1_4_2" hidden="1">{#N/A,#N/A,FALSE,"9PS0"}</definedName>
    <definedName name="ро_2_1_4_2_1" hidden="1">{#N/A,#N/A,FALSE,"9PS0"}</definedName>
    <definedName name="ро_2_1_4_3" hidden="1">{#N/A,#N/A,FALSE,"9PS0"}</definedName>
    <definedName name="ро_2_1_5" hidden="1">{#N/A,#N/A,FALSE,"9PS0"}</definedName>
    <definedName name="ро_2_1_5_1" hidden="1">{#N/A,#N/A,FALSE,"9PS0"}</definedName>
    <definedName name="ро_2_1_5_1_1" hidden="1">{#N/A,#N/A,FALSE,"9PS0"}</definedName>
    <definedName name="ро_2_1_5_2" hidden="1">{#N/A,#N/A,FALSE,"9PS0"}</definedName>
    <definedName name="ро_2_1_5_2_1" hidden="1">{#N/A,#N/A,FALSE,"9PS0"}</definedName>
    <definedName name="ро_2_1_5_3" hidden="1">{#N/A,#N/A,FALSE,"9PS0"}</definedName>
    <definedName name="ро_2_2" hidden="1">{#N/A,#N/A,FALSE,"9PS0"}</definedName>
    <definedName name="ро_2_2_1" hidden="1">{#N/A,#N/A,FALSE,"9PS0"}</definedName>
    <definedName name="ро_2_2_1_1" hidden="1">{#N/A,#N/A,FALSE,"9PS0"}</definedName>
    <definedName name="ро_2_2_1_1_1" hidden="1">{#N/A,#N/A,FALSE,"9PS0"}</definedName>
    <definedName name="ро_2_2_1_2" hidden="1">{#N/A,#N/A,FALSE,"9PS0"}</definedName>
    <definedName name="ро_2_2_1_2_1" hidden="1">{#N/A,#N/A,FALSE,"9PS0"}</definedName>
    <definedName name="ро_2_2_1_3" hidden="1">{#N/A,#N/A,FALSE,"9PS0"}</definedName>
    <definedName name="ро_2_2_2" hidden="1">{#N/A,#N/A,FALSE,"9PS0"}</definedName>
    <definedName name="ро_2_2_2_1" hidden="1">{#N/A,#N/A,FALSE,"9PS0"}</definedName>
    <definedName name="ро_2_2_2_1_1" hidden="1">{#N/A,#N/A,FALSE,"9PS0"}</definedName>
    <definedName name="ро_2_2_2_2" hidden="1">{#N/A,#N/A,FALSE,"9PS0"}</definedName>
    <definedName name="ро_2_2_2_2_1" hidden="1">{#N/A,#N/A,FALSE,"9PS0"}</definedName>
    <definedName name="ро_2_2_2_3" hidden="1">{#N/A,#N/A,FALSE,"9PS0"}</definedName>
    <definedName name="ро_2_2_3" hidden="1">{#N/A,#N/A,FALSE,"9PS0"}</definedName>
    <definedName name="ро_2_2_3_1" hidden="1">{#N/A,#N/A,FALSE,"9PS0"}</definedName>
    <definedName name="ро_2_2_3_1_1" hidden="1">{#N/A,#N/A,FALSE,"9PS0"}</definedName>
    <definedName name="ро_2_2_3_2" hidden="1">{#N/A,#N/A,FALSE,"9PS0"}</definedName>
    <definedName name="ро_2_2_3_2_1" hidden="1">{#N/A,#N/A,FALSE,"9PS0"}</definedName>
    <definedName name="ро_2_2_3_3" hidden="1">{#N/A,#N/A,FALSE,"9PS0"}</definedName>
    <definedName name="ро_2_2_4" hidden="1">{#N/A,#N/A,FALSE,"9PS0"}</definedName>
    <definedName name="ро_2_2_4_1" hidden="1">{#N/A,#N/A,FALSE,"9PS0"}</definedName>
    <definedName name="ро_2_2_4_1_1" hidden="1">{#N/A,#N/A,FALSE,"9PS0"}</definedName>
    <definedName name="ро_2_2_4_2" hidden="1">{#N/A,#N/A,FALSE,"9PS0"}</definedName>
    <definedName name="ро_2_2_4_2_1" hidden="1">{#N/A,#N/A,FALSE,"9PS0"}</definedName>
    <definedName name="ро_2_2_4_3" hidden="1">{#N/A,#N/A,FALSE,"9PS0"}</definedName>
    <definedName name="ро_2_2_5" hidden="1">{#N/A,#N/A,FALSE,"9PS0"}</definedName>
    <definedName name="ро_2_2_5_1" hidden="1">{#N/A,#N/A,FALSE,"9PS0"}</definedName>
    <definedName name="ро_2_2_5_1_1" hidden="1">{#N/A,#N/A,FALSE,"9PS0"}</definedName>
    <definedName name="ро_2_2_5_2" hidden="1">{#N/A,#N/A,FALSE,"9PS0"}</definedName>
    <definedName name="ро_2_2_5_2_1" hidden="1">{#N/A,#N/A,FALSE,"9PS0"}</definedName>
    <definedName name="ро_2_2_5_3" hidden="1">{#N/A,#N/A,FALSE,"9PS0"}</definedName>
    <definedName name="ро_2_3" hidden="1">{#N/A,#N/A,FALSE,"9PS0"}</definedName>
    <definedName name="ро_2_3_1" hidden="1">{#N/A,#N/A,FALSE,"9PS0"}</definedName>
    <definedName name="ро_2_3_1_1" hidden="1">{#N/A,#N/A,FALSE,"9PS0"}</definedName>
    <definedName name="ро_2_3_2" hidden="1">{#N/A,#N/A,FALSE,"9PS0"}</definedName>
    <definedName name="ро_2_3_2_1" hidden="1">{#N/A,#N/A,FALSE,"9PS0"}</definedName>
    <definedName name="ро_2_3_3" hidden="1">{#N/A,#N/A,FALSE,"9PS0"}</definedName>
    <definedName name="ро_2_4" hidden="1">{#N/A,#N/A,FALSE,"9PS0"}</definedName>
    <definedName name="ро_2_4_1" hidden="1">{#N/A,#N/A,FALSE,"9PS0"}</definedName>
    <definedName name="ро_2_4_1_1" hidden="1">{#N/A,#N/A,FALSE,"9PS0"}</definedName>
    <definedName name="ро_2_4_2" hidden="1">{#N/A,#N/A,FALSE,"9PS0"}</definedName>
    <definedName name="ро_2_4_2_1" hidden="1">{#N/A,#N/A,FALSE,"9PS0"}</definedName>
    <definedName name="ро_2_4_3" hidden="1">{#N/A,#N/A,FALSE,"9PS0"}</definedName>
    <definedName name="ро_2_5" hidden="1">{#N/A,#N/A,FALSE,"9PS0"}</definedName>
    <definedName name="ро_2_5_1" hidden="1">{#N/A,#N/A,FALSE,"9PS0"}</definedName>
    <definedName name="ро_2_5_1_1" hidden="1">{#N/A,#N/A,FALSE,"9PS0"}</definedName>
    <definedName name="ро_2_5_2" hidden="1">{#N/A,#N/A,FALSE,"9PS0"}</definedName>
    <definedName name="ро_2_5_2_1" hidden="1">{#N/A,#N/A,FALSE,"9PS0"}</definedName>
    <definedName name="ро_2_5_3" hidden="1">{#N/A,#N/A,FALSE,"9PS0"}</definedName>
    <definedName name="ро_3" hidden="1">{#N/A,#N/A,FALSE,"9PS0"}</definedName>
    <definedName name="ро_3_1" hidden="1">{#N/A,#N/A,FALSE,"9PS0"}</definedName>
    <definedName name="ро_3_1_1" hidden="1">{#N/A,#N/A,FALSE,"9PS0"}</definedName>
    <definedName name="ро_3_1_1_1" hidden="1">{#N/A,#N/A,FALSE,"9PS0"}</definedName>
    <definedName name="ро_3_1_1_1_1" hidden="1">{#N/A,#N/A,FALSE,"9PS0"}</definedName>
    <definedName name="ро_3_1_1_2" hidden="1">{#N/A,#N/A,FALSE,"9PS0"}</definedName>
    <definedName name="ро_3_1_1_2_1" hidden="1">{#N/A,#N/A,FALSE,"9PS0"}</definedName>
    <definedName name="ро_3_1_1_3" hidden="1">{#N/A,#N/A,FALSE,"9PS0"}</definedName>
    <definedName name="ро_3_1_2" hidden="1">{#N/A,#N/A,FALSE,"9PS0"}</definedName>
    <definedName name="ро_3_1_2_1" hidden="1">{#N/A,#N/A,FALSE,"9PS0"}</definedName>
    <definedName name="ро_3_1_2_1_1" hidden="1">{#N/A,#N/A,FALSE,"9PS0"}</definedName>
    <definedName name="ро_3_1_2_2" hidden="1">{#N/A,#N/A,FALSE,"9PS0"}</definedName>
    <definedName name="ро_3_1_2_2_1" hidden="1">{#N/A,#N/A,FALSE,"9PS0"}</definedName>
    <definedName name="ро_3_1_2_3" hidden="1">{#N/A,#N/A,FALSE,"9PS0"}</definedName>
    <definedName name="ро_3_1_3" hidden="1">{#N/A,#N/A,FALSE,"9PS0"}</definedName>
    <definedName name="ро_3_1_3_1" hidden="1">{#N/A,#N/A,FALSE,"9PS0"}</definedName>
    <definedName name="ро_3_1_3_1_1" hidden="1">{#N/A,#N/A,FALSE,"9PS0"}</definedName>
    <definedName name="ро_3_1_3_2" hidden="1">{#N/A,#N/A,FALSE,"9PS0"}</definedName>
    <definedName name="ро_3_1_3_2_1" hidden="1">{#N/A,#N/A,FALSE,"9PS0"}</definedName>
    <definedName name="ро_3_1_3_3" hidden="1">{#N/A,#N/A,FALSE,"9PS0"}</definedName>
    <definedName name="ро_3_1_4" hidden="1">{#N/A,#N/A,FALSE,"9PS0"}</definedName>
    <definedName name="ро_3_1_4_1" hidden="1">{#N/A,#N/A,FALSE,"9PS0"}</definedName>
    <definedName name="ро_3_1_4_1_1" hidden="1">{#N/A,#N/A,FALSE,"9PS0"}</definedName>
    <definedName name="ро_3_1_4_2" hidden="1">{#N/A,#N/A,FALSE,"9PS0"}</definedName>
    <definedName name="ро_3_1_4_2_1" hidden="1">{#N/A,#N/A,FALSE,"9PS0"}</definedName>
    <definedName name="ро_3_1_4_3" hidden="1">{#N/A,#N/A,FALSE,"9PS0"}</definedName>
    <definedName name="ро_3_1_5" hidden="1">{#N/A,#N/A,FALSE,"9PS0"}</definedName>
    <definedName name="ро_3_1_5_1" hidden="1">{#N/A,#N/A,FALSE,"9PS0"}</definedName>
    <definedName name="ро_3_1_5_1_1" hidden="1">{#N/A,#N/A,FALSE,"9PS0"}</definedName>
    <definedName name="ро_3_1_5_2" hidden="1">{#N/A,#N/A,FALSE,"9PS0"}</definedName>
    <definedName name="ро_3_1_5_2_1" hidden="1">{#N/A,#N/A,FALSE,"9PS0"}</definedName>
    <definedName name="ро_3_1_5_3" hidden="1">{#N/A,#N/A,FALSE,"9PS0"}</definedName>
    <definedName name="ро_3_2" hidden="1">{#N/A,#N/A,FALSE,"9PS0"}</definedName>
    <definedName name="ро_3_2_1" hidden="1">{#N/A,#N/A,FALSE,"9PS0"}</definedName>
    <definedName name="ро_3_2_1_1" hidden="1">{#N/A,#N/A,FALSE,"9PS0"}</definedName>
    <definedName name="ро_3_2_1_1_1" hidden="1">{#N/A,#N/A,FALSE,"9PS0"}</definedName>
    <definedName name="ро_3_2_1_2" hidden="1">{#N/A,#N/A,FALSE,"9PS0"}</definedName>
    <definedName name="ро_3_2_1_2_1" hidden="1">{#N/A,#N/A,FALSE,"9PS0"}</definedName>
    <definedName name="ро_3_2_1_3" hidden="1">{#N/A,#N/A,FALSE,"9PS0"}</definedName>
    <definedName name="ро_3_2_2" hidden="1">{#N/A,#N/A,FALSE,"9PS0"}</definedName>
    <definedName name="ро_3_2_2_1" hidden="1">{#N/A,#N/A,FALSE,"9PS0"}</definedName>
    <definedName name="ро_3_2_2_1_1" hidden="1">{#N/A,#N/A,FALSE,"9PS0"}</definedName>
    <definedName name="ро_3_2_2_2" hidden="1">{#N/A,#N/A,FALSE,"9PS0"}</definedName>
    <definedName name="ро_3_2_2_2_1" hidden="1">{#N/A,#N/A,FALSE,"9PS0"}</definedName>
    <definedName name="ро_3_2_2_3" hidden="1">{#N/A,#N/A,FALSE,"9PS0"}</definedName>
    <definedName name="ро_3_2_3" hidden="1">{#N/A,#N/A,FALSE,"9PS0"}</definedName>
    <definedName name="ро_3_2_3_1" hidden="1">{#N/A,#N/A,FALSE,"9PS0"}</definedName>
    <definedName name="ро_3_2_3_1_1" hidden="1">{#N/A,#N/A,FALSE,"9PS0"}</definedName>
    <definedName name="ро_3_2_3_2" hidden="1">{#N/A,#N/A,FALSE,"9PS0"}</definedName>
    <definedName name="ро_3_2_3_2_1" hidden="1">{#N/A,#N/A,FALSE,"9PS0"}</definedName>
    <definedName name="ро_3_2_3_3" hidden="1">{#N/A,#N/A,FALSE,"9PS0"}</definedName>
    <definedName name="ро_3_2_4" hidden="1">{#N/A,#N/A,FALSE,"9PS0"}</definedName>
    <definedName name="ро_3_2_4_1" hidden="1">{#N/A,#N/A,FALSE,"9PS0"}</definedName>
    <definedName name="ро_3_2_4_1_1" hidden="1">{#N/A,#N/A,FALSE,"9PS0"}</definedName>
    <definedName name="ро_3_2_4_2" hidden="1">{#N/A,#N/A,FALSE,"9PS0"}</definedName>
    <definedName name="ро_3_2_4_2_1" hidden="1">{#N/A,#N/A,FALSE,"9PS0"}</definedName>
    <definedName name="ро_3_2_4_3" hidden="1">{#N/A,#N/A,FALSE,"9PS0"}</definedName>
    <definedName name="ро_3_2_5" hidden="1">{#N/A,#N/A,FALSE,"9PS0"}</definedName>
    <definedName name="ро_3_2_5_1" hidden="1">{#N/A,#N/A,FALSE,"9PS0"}</definedName>
    <definedName name="ро_3_2_5_1_1" hidden="1">{#N/A,#N/A,FALSE,"9PS0"}</definedName>
    <definedName name="ро_3_2_5_2" hidden="1">{#N/A,#N/A,FALSE,"9PS0"}</definedName>
    <definedName name="ро_3_2_5_2_1" hidden="1">{#N/A,#N/A,FALSE,"9PS0"}</definedName>
    <definedName name="ро_3_2_5_3" hidden="1">{#N/A,#N/A,FALSE,"9PS0"}</definedName>
    <definedName name="ро_3_3" hidden="1">{#N/A,#N/A,FALSE,"9PS0"}</definedName>
    <definedName name="ро_3_3_1" hidden="1">{#N/A,#N/A,FALSE,"9PS0"}</definedName>
    <definedName name="ро_3_3_1_1" hidden="1">{#N/A,#N/A,FALSE,"9PS0"}</definedName>
    <definedName name="ро_3_3_2" hidden="1">{#N/A,#N/A,FALSE,"9PS0"}</definedName>
    <definedName name="ро_3_3_2_1" hidden="1">{#N/A,#N/A,FALSE,"9PS0"}</definedName>
    <definedName name="ро_3_3_3" hidden="1">{#N/A,#N/A,FALSE,"9PS0"}</definedName>
    <definedName name="ро_3_4" hidden="1">{#N/A,#N/A,FALSE,"9PS0"}</definedName>
    <definedName name="ро_3_4_1" hidden="1">{#N/A,#N/A,FALSE,"9PS0"}</definedName>
    <definedName name="ро_3_4_1_1" hidden="1">{#N/A,#N/A,FALSE,"9PS0"}</definedName>
    <definedName name="ро_3_4_2" hidden="1">{#N/A,#N/A,FALSE,"9PS0"}</definedName>
    <definedName name="ро_3_4_2_1" hidden="1">{#N/A,#N/A,FALSE,"9PS0"}</definedName>
    <definedName name="ро_3_4_3" hidden="1">{#N/A,#N/A,FALSE,"9PS0"}</definedName>
    <definedName name="ро_3_5" hidden="1">{#N/A,#N/A,FALSE,"9PS0"}</definedName>
    <definedName name="ро_3_5_1" hidden="1">{#N/A,#N/A,FALSE,"9PS0"}</definedName>
    <definedName name="ро_3_5_1_1" hidden="1">{#N/A,#N/A,FALSE,"9PS0"}</definedName>
    <definedName name="ро_3_5_2" hidden="1">{#N/A,#N/A,FALSE,"9PS0"}</definedName>
    <definedName name="ро_3_5_2_1" hidden="1">{#N/A,#N/A,FALSE,"9PS0"}</definedName>
    <definedName name="ро_3_5_3" hidden="1">{#N/A,#N/A,FALSE,"9PS0"}</definedName>
    <definedName name="ро_4" hidden="1">{#N/A,#N/A,FALSE,"9PS0"}</definedName>
    <definedName name="ро_4_1" hidden="1">{#N/A,#N/A,FALSE,"9PS0"}</definedName>
    <definedName name="ро_4_1_1" hidden="1">{#N/A,#N/A,FALSE,"9PS0"}</definedName>
    <definedName name="ро_4_1_1_1" hidden="1">{#N/A,#N/A,FALSE,"9PS0"}</definedName>
    <definedName name="ро_4_1_2" hidden="1">{#N/A,#N/A,FALSE,"9PS0"}</definedName>
    <definedName name="ро_4_1_2_1" hidden="1">{#N/A,#N/A,FALSE,"9PS0"}</definedName>
    <definedName name="ро_4_1_3" hidden="1">{#N/A,#N/A,FALSE,"9PS0"}</definedName>
    <definedName name="ро_4_2" hidden="1">{#N/A,#N/A,FALSE,"9PS0"}</definedName>
    <definedName name="ро_4_2_1" hidden="1">{#N/A,#N/A,FALSE,"9PS0"}</definedName>
    <definedName name="ро_4_2_1_1" hidden="1">{#N/A,#N/A,FALSE,"9PS0"}</definedName>
    <definedName name="ро_4_2_2" hidden="1">{#N/A,#N/A,FALSE,"9PS0"}</definedName>
    <definedName name="ро_4_2_2_1" hidden="1">{#N/A,#N/A,FALSE,"9PS0"}</definedName>
    <definedName name="ро_4_2_3" hidden="1">{#N/A,#N/A,FALSE,"9PS0"}</definedName>
    <definedName name="ро_4_3" hidden="1">{#N/A,#N/A,FALSE,"9PS0"}</definedName>
    <definedName name="ро_4_3_1" hidden="1">{#N/A,#N/A,FALSE,"9PS0"}</definedName>
    <definedName name="ро_4_3_1_1" hidden="1">{#N/A,#N/A,FALSE,"9PS0"}</definedName>
    <definedName name="ро_4_3_2" hidden="1">{#N/A,#N/A,FALSE,"9PS0"}</definedName>
    <definedName name="ро_4_3_2_1" hidden="1">{#N/A,#N/A,FALSE,"9PS0"}</definedName>
    <definedName name="ро_4_3_3" hidden="1">{#N/A,#N/A,FALSE,"9PS0"}</definedName>
    <definedName name="ро_4_4" hidden="1">{#N/A,#N/A,FALSE,"9PS0"}</definedName>
    <definedName name="ро_4_4_1" hidden="1">{#N/A,#N/A,FALSE,"9PS0"}</definedName>
    <definedName name="ро_4_4_1_1" hidden="1">{#N/A,#N/A,FALSE,"9PS0"}</definedName>
    <definedName name="ро_4_4_2" hidden="1">{#N/A,#N/A,FALSE,"9PS0"}</definedName>
    <definedName name="ро_4_4_2_1" hidden="1">{#N/A,#N/A,FALSE,"9PS0"}</definedName>
    <definedName name="ро_4_4_3" hidden="1">{#N/A,#N/A,FALSE,"9PS0"}</definedName>
    <definedName name="ро_4_5" hidden="1">{#N/A,#N/A,FALSE,"9PS0"}</definedName>
    <definedName name="ро_4_5_1" hidden="1">{#N/A,#N/A,FALSE,"9PS0"}</definedName>
    <definedName name="ро_4_5_1_1" hidden="1">{#N/A,#N/A,FALSE,"9PS0"}</definedName>
    <definedName name="ро_4_5_2" hidden="1">{#N/A,#N/A,FALSE,"9PS0"}</definedName>
    <definedName name="ро_4_5_2_1" hidden="1">{#N/A,#N/A,FALSE,"9PS0"}</definedName>
    <definedName name="ро_4_5_3" hidden="1">{#N/A,#N/A,FALSE,"9PS0"}</definedName>
    <definedName name="ро_5" hidden="1">{#N/A,#N/A,FALSE,"9PS0"}</definedName>
    <definedName name="ро_5_1" hidden="1">{#N/A,#N/A,FALSE,"9PS0"}</definedName>
    <definedName name="ро_5_1_1" hidden="1">{#N/A,#N/A,FALSE,"9PS0"}</definedName>
    <definedName name="ро_5_1_1_1" hidden="1">{#N/A,#N/A,FALSE,"9PS0"}</definedName>
    <definedName name="ро_5_1_2" hidden="1">{#N/A,#N/A,FALSE,"9PS0"}</definedName>
    <definedName name="ро_5_1_2_1" hidden="1">{#N/A,#N/A,FALSE,"9PS0"}</definedName>
    <definedName name="ро_5_1_3" hidden="1">{#N/A,#N/A,FALSE,"9PS0"}</definedName>
    <definedName name="ро_5_2" hidden="1">{#N/A,#N/A,FALSE,"9PS0"}</definedName>
    <definedName name="ро_5_2_1" hidden="1">{#N/A,#N/A,FALSE,"9PS0"}</definedName>
    <definedName name="ро_5_2_1_1" hidden="1">{#N/A,#N/A,FALSE,"9PS0"}</definedName>
    <definedName name="ро_5_2_2" hidden="1">{#N/A,#N/A,FALSE,"9PS0"}</definedName>
    <definedName name="ро_5_2_2_1" hidden="1">{#N/A,#N/A,FALSE,"9PS0"}</definedName>
    <definedName name="ро_5_2_3" hidden="1">{#N/A,#N/A,FALSE,"9PS0"}</definedName>
    <definedName name="ро_5_3" hidden="1">{#N/A,#N/A,FALSE,"9PS0"}</definedName>
    <definedName name="ро_5_3_1" hidden="1">{#N/A,#N/A,FALSE,"9PS0"}</definedName>
    <definedName name="ро_5_3_1_1" hidden="1">{#N/A,#N/A,FALSE,"9PS0"}</definedName>
    <definedName name="ро_5_3_2" hidden="1">{#N/A,#N/A,FALSE,"9PS0"}</definedName>
    <definedName name="ро_5_3_2_1" hidden="1">{#N/A,#N/A,FALSE,"9PS0"}</definedName>
    <definedName name="ро_5_3_3" hidden="1">{#N/A,#N/A,FALSE,"9PS0"}</definedName>
    <definedName name="ро_5_4" hidden="1">{#N/A,#N/A,FALSE,"9PS0"}</definedName>
    <definedName name="ро_5_4_1" hidden="1">{#N/A,#N/A,FALSE,"9PS0"}</definedName>
    <definedName name="ро_5_4_1_1" hidden="1">{#N/A,#N/A,FALSE,"9PS0"}</definedName>
    <definedName name="ро_5_4_2" hidden="1">{#N/A,#N/A,FALSE,"9PS0"}</definedName>
    <definedName name="ро_5_4_2_1" hidden="1">{#N/A,#N/A,FALSE,"9PS0"}</definedName>
    <definedName name="ро_5_4_3" hidden="1">{#N/A,#N/A,FALSE,"9PS0"}</definedName>
    <definedName name="ро_5_5" hidden="1">{#N/A,#N/A,FALSE,"9PS0"}</definedName>
    <definedName name="ро_5_5_1" hidden="1">{#N/A,#N/A,FALSE,"9PS0"}</definedName>
    <definedName name="ро_5_5_1_1" hidden="1">{#N/A,#N/A,FALSE,"9PS0"}</definedName>
    <definedName name="ро_5_5_2" hidden="1">{#N/A,#N/A,FALSE,"9PS0"}</definedName>
    <definedName name="ро_5_5_2_1" hidden="1">{#N/A,#N/A,FALSE,"9PS0"}</definedName>
    <definedName name="ро_5_5_3" hidden="1">{#N/A,#N/A,FALSE,"9PS0"}</definedName>
    <definedName name="рое" localSheetId="8" hidden="1">{#N/A,#N/A,FALSE,"9PS0"}</definedName>
    <definedName name="рое" localSheetId="6" hidden="1">{#N/A,#N/A,FALSE,"9PS0"}</definedName>
    <definedName name="рое" localSheetId="17" hidden="1">{#N/A,#N/A,FALSE,"9PS0"}</definedName>
    <definedName name="рое" hidden="1">{#N/A,#N/A,FALSE,"9PS0"}</definedName>
    <definedName name="рое_1" hidden="1">{#N/A,#N/A,FALSE,"9PS0"}</definedName>
    <definedName name="рое_1_1" hidden="1">{#N/A,#N/A,FALSE,"9PS0"}</definedName>
    <definedName name="рое_1_1_1" hidden="1">{#N/A,#N/A,FALSE,"9PS0"}</definedName>
    <definedName name="рое_1_1_1_1" hidden="1">{#N/A,#N/A,FALSE,"9PS0"}</definedName>
    <definedName name="рое_1_1_1_1_1" hidden="1">{#N/A,#N/A,FALSE,"9PS0"}</definedName>
    <definedName name="рое_1_1_1_1_1_1" hidden="1">{#N/A,#N/A,FALSE,"9PS0"}</definedName>
    <definedName name="рое_1_1_1_1_2" hidden="1">{#N/A,#N/A,FALSE,"9PS0"}</definedName>
    <definedName name="рое_1_1_1_1_2_1" hidden="1">{#N/A,#N/A,FALSE,"9PS0"}</definedName>
    <definedName name="рое_1_1_1_1_3" hidden="1">{#N/A,#N/A,FALSE,"9PS0"}</definedName>
    <definedName name="рое_1_1_1_2" hidden="1">{#N/A,#N/A,FALSE,"9PS0"}</definedName>
    <definedName name="рое_1_1_1_2_1" hidden="1">{#N/A,#N/A,FALSE,"9PS0"}</definedName>
    <definedName name="рое_1_1_1_2_1_1" hidden="1">{#N/A,#N/A,FALSE,"9PS0"}</definedName>
    <definedName name="рое_1_1_1_2_2" hidden="1">{#N/A,#N/A,FALSE,"9PS0"}</definedName>
    <definedName name="рое_1_1_1_2_2_1" hidden="1">{#N/A,#N/A,FALSE,"9PS0"}</definedName>
    <definedName name="рое_1_1_1_2_3" hidden="1">{#N/A,#N/A,FALSE,"9PS0"}</definedName>
    <definedName name="рое_1_1_1_3" hidden="1">{#N/A,#N/A,FALSE,"9PS0"}</definedName>
    <definedName name="рое_1_1_1_3_1" hidden="1">{#N/A,#N/A,FALSE,"9PS0"}</definedName>
    <definedName name="рое_1_1_1_3_1_1" hidden="1">{#N/A,#N/A,FALSE,"9PS0"}</definedName>
    <definedName name="рое_1_1_1_3_2" hidden="1">{#N/A,#N/A,FALSE,"9PS0"}</definedName>
    <definedName name="рое_1_1_1_3_2_1" hidden="1">{#N/A,#N/A,FALSE,"9PS0"}</definedName>
    <definedName name="рое_1_1_1_3_3" hidden="1">{#N/A,#N/A,FALSE,"9PS0"}</definedName>
    <definedName name="рое_1_1_1_4" hidden="1">{#N/A,#N/A,FALSE,"9PS0"}</definedName>
    <definedName name="рое_1_1_1_4_1" hidden="1">{#N/A,#N/A,FALSE,"9PS0"}</definedName>
    <definedName name="рое_1_1_1_4_1_1" hidden="1">{#N/A,#N/A,FALSE,"9PS0"}</definedName>
    <definedName name="рое_1_1_1_4_2" hidden="1">{#N/A,#N/A,FALSE,"9PS0"}</definedName>
    <definedName name="рое_1_1_1_4_2_1" hidden="1">{#N/A,#N/A,FALSE,"9PS0"}</definedName>
    <definedName name="рое_1_1_1_4_3" hidden="1">{#N/A,#N/A,FALSE,"9PS0"}</definedName>
    <definedName name="рое_1_1_1_5" hidden="1">{#N/A,#N/A,FALSE,"9PS0"}</definedName>
    <definedName name="рое_1_1_1_5_1" hidden="1">{#N/A,#N/A,FALSE,"9PS0"}</definedName>
    <definedName name="рое_1_1_1_5_1_1" hidden="1">{#N/A,#N/A,FALSE,"9PS0"}</definedName>
    <definedName name="рое_1_1_1_5_2" hidden="1">{#N/A,#N/A,FALSE,"9PS0"}</definedName>
    <definedName name="рое_1_1_1_5_2_1" hidden="1">{#N/A,#N/A,FALSE,"9PS0"}</definedName>
    <definedName name="рое_1_1_1_5_3" hidden="1">{#N/A,#N/A,FALSE,"9PS0"}</definedName>
    <definedName name="рое_1_1_2" hidden="1">{#N/A,#N/A,FALSE,"9PS0"}</definedName>
    <definedName name="рое_1_1_2_1" hidden="1">{#N/A,#N/A,FALSE,"9PS0"}</definedName>
    <definedName name="рое_1_1_2_1_1" hidden="1">{#N/A,#N/A,FALSE,"9PS0"}</definedName>
    <definedName name="рое_1_1_2_1_1_1" hidden="1">{#N/A,#N/A,FALSE,"9PS0"}</definedName>
    <definedName name="рое_1_1_2_1_2" hidden="1">{#N/A,#N/A,FALSE,"9PS0"}</definedName>
    <definedName name="рое_1_1_2_1_2_1" hidden="1">{#N/A,#N/A,FALSE,"9PS0"}</definedName>
    <definedName name="рое_1_1_2_1_3" hidden="1">{#N/A,#N/A,FALSE,"9PS0"}</definedName>
    <definedName name="рое_1_1_2_2" hidden="1">{#N/A,#N/A,FALSE,"9PS0"}</definedName>
    <definedName name="рое_1_1_2_2_1" hidden="1">{#N/A,#N/A,FALSE,"9PS0"}</definedName>
    <definedName name="рое_1_1_2_2_1_1" hidden="1">{#N/A,#N/A,FALSE,"9PS0"}</definedName>
    <definedName name="рое_1_1_2_2_2" hidden="1">{#N/A,#N/A,FALSE,"9PS0"}</definedName>
    <definedName name="рое_1_1_2_2_2_1" hidden="1">{#N/A,#N/A,FALSE,"9PS0"}</definedName>
    <definedName name="рое_1_1_2_2_3" hidden="1">{#N/A,#N/A,FALSE,"9PS0"}</definedName>
    <definedName name="рое_1_1_2_3" hidden="1">{#N/A,#N/A,FALSE,"9PS0"}</definedName>
    <definedName name="рое_1_1_2_3_1" hidden="1">{#N/A,#N/A,FALSE,"9PS0"}</definedName>
    <definedName name="рое_1_1_2_3_1_1" hidden="1">{#N/A,#N/A,FALSE,"9PS0"}</definedName>
    <definedName name="рое_1_1_2_3_2" hidden="1">{#N/A,#N/A,FALSE,"9PS0"}</definedName>
    <definedName name="рое_1_1_2_3_2_1" hidden="1">{#N/A,#N/A,FALSE,"9PS0"}</definedName>
    <definedName name="рое_1_1_2_3_3" hidden="1">{#N/A,#N/A,FALSE,"9PS0"}</definedName>
    <definedName name="рое_1_1_2_4" hidden="1">{#N/A,#N/A,FALSE,"9PS0"}</definedName>
    <definedName name="рое_1_1_2_4_1" hidden="1">{#N/A,#N/A,FALSE,"9PS0"}</definedName>
    <definedName name="рое_1_1_2_4_1_1" hidden="1">{#N/A,#N/A,FALSE,"9PS0"}</definedName>
    <definedName name="рое_1_1_2_4_2" hidden="1">{#N/A,#N/A,FALSE,"9PS0"}</definedName>
    <definedName name="рое_1_1_2_4_2_1" hidden="1">{#N/A,#N/A,FALSE,"9PS0"}</definedName>
    <definedName name="рое_1_1_2_4_3" hidden="1">{#N/A,#N/A,FALSE,"9PS0"}</definedName>
    <definedName name="рое_1_1_2_5" hidden="1">{#N/A,#N/A,FALSE,"9PS0"}</definedName>
    <definedName name="рое_1_1_2_5_1" hidden="1">{#N/A,#N/A,FALSE,"9PS0"}</definedName>
    <definedName name="рое_1_1_2_5_1_1" hidden="1">{#N/A,#N/A,FALSE,"9PS0"}</definedName>
    <definedName name="рое_1_1_2_5_2" hidden="1">{#N/A,#N/A,FALSE,"9PS0"}</definedName>
    <definedName name="рое_1_1_2_5_2_1" hidden="1">{#N/A,#N/A,FALSE,"9PS0"}</definedName>
    <definedName name="рое_1_1_2_5_3" hidden="1">{#N/A,#N/A,FALSE,"9PS0"}</definedName>
    <definedName name="рое_1_1_3" hidden="1">{#N/A,#N/A,FALSE,"9PS0"}</definedName>
    <definedName name="рое_1_1_3_1" hidden="1">{#N/A,#N/A,FALSE,"9PS0"}</definedName>
    <definedName name="рое_1_1_3_1_1" hidden="1">{#N/A,#N/A,FALSE,"9PS0"}</definedName>
    <definedName name="рое_1_1_3_2" hidden="1">{#N/A,#N/A,FALSE,"9PS0"}</definedName>
    <definedName name="рое_1_1_3_2_1" hidden="1">{#N/A,#N/A,FALSE,"9PS0"}</definedName>
    <definedName name="рое_1_1_3_3" hidden="1">{#N/A,#N/A,FALSE,"9PS0"}</definedName>
    <definedName name="рое_1_1_4" hidden="1">{#N/A,#N/A,FALSE,"9PS0"}</definedName>
    <definedName name="рое_1_1_4_1" hidden="1">{#N/A,#N/A,FALSE,"9PS0"}</definedName>
    <definedName name="рое_1_1_4_1_1" hidden="1">{#N/A,#N/A,FALSE,"9PS0"}</definedName>
    <definedName name="рое_1_1_4_2" hidden="1">{#N/A,#N/A,FALSE,"9PS0"}</definedName>
    <definedName name="рое_1_1_4_2_1" hidden="1">{#N/A,#N/A,FALSE,"9PS0"}</definedName>
    <definedName name="рое_1_1_4_3" hidden="1">{#N/A,#N/A,FALSE,"9PS0"}</definedName>
    <definedName name="рое_1_1_5" hidden="1">{#N/A,#N/A,FALSE,"9PS0"}</definedName>
    <definedName name="рое_1_1_5_1" hidden="1">{#N/A,#N/A,FALSE,"9PS0"}</definedName>
    <definedName name="рое_1_1_5_1_1" hidden="1">{#N/A,#N/A,FALSE,"9PS0"}</definedName>
    <definedName name="рое_1_1_5_2" hidden="1">{#N/A,#N/A,FALSE,"9PS0"}</definedName>
    <definedName name="рое_1_1_5_2_1" hidden="1">{#N/A,#N/A,FALSE,"9PS0"}</definedName>
    <definedName name="рое_1_1_5_3" hidden="1">{#N/A,#N/A,FALSE,"9PS0"}</definedName>
    <definedName name="рое_1_2" hidden="1">{#N/A,#N/A,FALSE,"9PS0"}</definedName>
    <definedName name="рое_1_2_1" hidden="1">{#N/A,#N/A,FALSE,"9PS0"}</definedName>
    <definedName name="рое_1_2_1_1" hidden="1">{#N/A,#N/A,FALSE,"9PS0"}</definedName>
    <definedName name="рое_1_2_1_1_1" hidden="1">{#N/A,#N/A,FALSE,"9PS0"}</definedName>
    <definedName name="рое_1_2_1_2" hidden="1">{#N/A,#N/A,FALSE,"9PS0"}</definedName>
    <definedName name="рое_1_2_1_2_1" hidden="1">{#N/A,#N/A,FALSE,"9PS0"}</definedName>
    <definedName name="рое_1_2_1_3" hidden="1">{#N/A,#N/A,FALSE,"9PS0"}</definedName>
    <definedName name="рое_1_2_2" hidden="1">{#N/A,#N/A,FALSE,"9PS0"}</definedName>
    <definedName name="рое_1_2_2_1" hidden="1">{#N/A,#N/A,FALSE,"9PS0"}</definedName>
    <definedName name="рое_1_2_2_1_1" hidden="1">{#N/A,#N/A,FALSE,"9PS0"}</definedName>
    <definedName name="рое_1_2_2_2" hidden="1">{#N/A,#N/A,FALSE,"9PS0"}</definedName>
    <definedName name="рое_1_2_2_2_1" hidden="1">{#N/A,#N/A,FALSE,"9PS0"}</definedName>
    <definedName name="рое_1_2_2_3" hidden="1">{#N/A,#N/A,FALSE,"9PS0"}</definedName>
    <definedName name="рое_1_2_3" hidden="1">{#N/A,#N/A,FALSE,"9PS0"}</definedName>
    <definedName name="рое_1_2_3_1" hidden="1">{#N/A,#N/A,FALSE,"9PS0"}</definedName>
    <definedName name="рое_1_2_3_1_1" hidden="1">{#N/A,#N/A,FALSE,"9PS0"}</definedName>
    <definedName name="рое_1_2_3_2" hidden="1">{#N/A,#N/A,FALSE,"9PS0"}</definedName>
    <definedName name="рое_1_2_3_2_1" hidden="1">{#N/A,#N/A,FALSE,"9PS0"}</definedName>
    <definedName name="рое_1_2_3_3" hidden="1">{#N/A,#N/A,FALSE,"9PS0"}</definedName>
    <definedName name="рое_1_2_4" hidden="1">{#N/A,#N/A,FALSE,"9PS0"}</definedName>
    <definedName name="рое_1_2_4_1" hidden="1">{#N/A,#N/A,FALSE,"9PS0"}</definedName>
    <definedName name="рое_1_2_4_1_1" hidden="1">{#N/A,#N/A,FALSE,"9PS0"}</definedName>
    <definedName name="рое_1_2_4_2" hidden="1">{#N/A,#N/A,FALSE,"9PS0"}</definedName>
    <definedName name="рое_1_2_4_2_1" hidden="1">{#N/A,#N/A,FALSE,"9PS0"}</definedName>
    <definedName name="рое_1_2_4_3" hidden="1">{#N/A,#N/A,FALSE,"9PS0"}</definedName>
    <definedName name="рое_1_2_5" hidden="1">{#N/A,#N/A,FALSE,"9PS0"}</definedName>
    <definedName name="рое_1_2_5_1" hidden="1">{#N/A,#N/A,FALSE,"9PS0"}</definedName>
    <definedName name="рое_1_2_5_1_1" hidden="1">{#N/A,#N/A,FALSE,"9PS0"}</definedName>
    <definedName name="рое_1_2_5_2" hidden="1">{#N/A,#N/A,FALSE,"9PS0"}</definedName>
    <definedName name="рое_1_2_5_2_1" hidden="1">{#N/A,#N/A,FALSE,"9PS0"}</definedName>
    <definedName name="рое_1_2_5_3" hidden="1">{#N/A,#N/A,FALSE,"9PS0"}</definedName>
    <definedName name="рое_1_3" hidden="1">{#N/A,#N/A,FALSE,"9PS0"}</definedName>
    <definedName name="рое_1_3_1" hidden="1">{#N/A,#N/A,FALSE,"9PS0"}</definedName>
    <definedName name="рое_1_3_1_1" hidden="1">{#N/A,#N/A,FALSE,"9PS0"}</definedName>
    <definedName name="рое_1_3_1_1_1" hidden="1">{#N/A,#N/A,FALSE,"9PS0"}</definedName>
    <definedName name="рое_1_3_1_2" hidden="1">{#N/A,#N/A,FALSE,"9PS0"}</definedName>
    <definedName name="рое_1_3_1_2_1" hidden="1">{#N/A,#N/A,FALSE,"9PS0"}</definedName>
    <definedName name="рое_1_3_1_3" hidden="1">{#N/A,#N/A,FALSE,"9PS0"}</definedName>
    <definedName name="рое_1_3_2" hidden="1">{#N/A,#N/A,FALSE,"9PS0"}</definedName>
    <definedName name="рое_1_3_2_1" hidden="1">{#N/A,#N/A,FALSE,"9PS0"}</definedName>
    <definedName name="рое_1_3_2_1_1" hidden="1">{#N/A,#N/A,FALSE,"9PS0"}</definedName>
    <definedName name="рое_1_3_2_2" hidden="1">{#N/A,#N/A,FALSE,"9PS0"}</definedName>
    <definedName name="рое_1_3_2_2_1" hidden="1">{#N/A,#N/A,FALSE,"9PS0"}</definedName>
    <definedName name="рое_1_3_2_3" hidden="1">{#N/A,#N/A,FALSE,"9PS0"}</definedName>
    <definedName name="рое_1_3_3" hidden="1">{#N/A,#N/A,FALSE,"9PS0"}</definedName>
    <definedName name="рое_1_3_3_1" hidden="1">{#N/A,#N/A,FALSE,"9PS0"}</definedName>
    <definedName name="рое_1_3_3_1_1" hidden="1">{#N/A,#N/A,FALSE,"9PS0"}</definedName>
    <definedName name="рое_1_3_3_2" hidden="1">{#N/A,#N/A,FALSE,"9PS0"}</definedName>
    <definedName name="рое_1_3_3_2_1" hidden="1">{#N/A,#N/A,FALSE,"9PS0"}</definedName>
    <definedName name="рое_1_3_3_3" hidden="1">{#N/A,#N/A,FALSE,"9PS0"}</definedName>
    <definedName name="рое_1_3_4" hidden="1">{#N/A,#N/A,FALSE,"9PS0"}</definedName>
    <definedName name="рое_1_3_4_1" hidden="1">{#N/A,#N/A,FALSE,"9PS0"}</definedName>
    <definedName name="рое_1_3_4_1_1" hidden="1">{#N/A,#N/A,FALSE,"9PS0"}</definedName>
    <definedName name="рое_1_3_4_2" hidden="1">{#N/A,#N/A,FALSE,"9PS0"}</definedName>
    <definedName name="рое_1_3_4_2_1" hidden="1">{#N/A,#N/A,FALSE,"9PS0"}</definedName>
    <definedName name="рое_1_3_4_3" hidden="1">{#N/A,#N/A,FALSE,"9PS0"}</definedName>
    <definedName name="рое_1_3_5" hidden="1">{#N/A,#N/A,FALSE,"9PS0"}</definedName>
    <definedName name="рое_1_3_5_1" hidden="1">{#N/A,#N/A,FALSE,"9PS0"}</definedName>
    <definedName name="рое_1_3_5_1_1" hidden="1">{#N/A,#N/A,FALSE,"9PS0"}</definedName>
    <definedName name="рое_1_3_5_2" hidden="1">{#N/A,#N/A,FALSE,"9PS0"}</definedName>
    <definedName name="рое_1_3_5_2_1" hidden="1">{#N/A,#N/A,FALSE,"9PS0"}</definedName>
    <definedName name="рое_1_3_5_3" hidden="1">{#N/A,#N/A,FALSE,"9PS0"}</definedName>
    <definedName name="рое_1_4" hidden="1">{#N/A,#N/A,FALSE,"9PS0"}</definedName>
    <definedName name="рое_1_4_1" hidden="1">{#N/A,#N/A,FALSE,"9PS0"}</definedName>
    <definedName name="рое_1_4_1_1" hidden="1">{#N/A,#N/A,FALSE,"9PS0"}</definedName>
    <definedName name="рое_1_4_2" hidden="1">{#N/A,#N/A,FALSE,"9PS0"}</definedName>
    <definedName name="рое_1_4_2_1" hidden="1">{#N/A,#N/A,FALSE,"9PS0"}</definedName>
    <definedName name="рое_1_4_3" hidden="1">{#N/A,#N/A,FALSE,"9PS0"}</definedName>
    <definedName name="рое_1_5" hidden="1">{#N/A,#N/A,FALSE,"9PS0"}</definedName>
    <definedName name="рое_1_5_1" hidden="1">{#N/A,#N/A,FALSE,"9PS0"}</definedName>
    <definedName name="рое_1_5_1_1" hidden="1">{#N/A,#N/A,FALSE,"9PS0"}</definedName>
    <definedName name="рое_1_5_2" hidden="1">{#N/A,#N/A,FALSE,"9PS0"}</definedName>
    <definedName name="рое_1_5_2_1" hidden="1">{#N/A,#N/A,FALSE,"9PS0"}</definedName>
    <definedName name="рое_1_5_3" hidden="1">{#N/A,#N/A,FALSE,"9PS0"}</definedName>
    <definedName name="рое_2" hidden="1">{#N/A,#N/A,FALSE,"9PS0"}</definedName>
    <definedName name="рое_2_1" hidden="1">{#N/A,#N/A,FALSE,"9PS0"}</definedName>
    <definedName name="рое_2_1_1" hidden="1">{#N/A,#N/A,FALSE,"9PS0"}</definedName>
    <definedName name="рое_2_1_1_1" hidden="1">{#N/A,#N/A,FALSE,"9PS0"}</definedName>
    <definedName name="рое_2_1_1_1_1" hidden="1">{#N/A,#N/A,FALSE,"9PS0"}</definedName>
    <definedName name="рое_2_1_1_2" hidden="1">{#N/A,#N/A,FALSE,"9PS0"}</definedName>
    <definedName name="рое_2_1_1_2_1" hidden="1">{#N/A,#N/A,FALSE,"9PS0"}</definedName>
    <definedName name="рое_2_1_1_3" hidden="1">{#N/A,#N/A,FALSE,"9PS0"}</definedName>
    <definedName name="рое_2_1_2" hidden="1">{#N/A,#N/A,FALSE,"9PS0"}</definedName>
    <definedName name="рое_2_1_2_1" hidden="1">{#N/A,#N/A,FALSE,"9PS0"}</definedName>
    <definedName name="рое_2_1_2_1_1" hidden="1">{#N/A,#N/A,FALSE,"9PS0"}</definedName>
    <definedName name="рое_2_1_2_2" hidden="1">{#N/A,#N/A,FALSE,"9PS0"}</definedName>
    <definedName name="рое_2_1_2_2_1" hidden="1">{#N/A,#N/A,FALSE,"9PS0"}</definedName>
    <definedName name="рое_2_1_2_3" hidden="1">{#N/A,#N/A,FALSE,"9PS0"}</definedName>
    <definedName name="рое_2_1_3" hidden="1">{#N/A,#N/A,FALSE,"9PS0"}</definedName>
    <definedName name="рое_2_1_3_1" hidden="1">{#N/A,#N/A,FALSE,"9PS0"}</definedName>
    <definedName name="рое_2_1_3_1_1" hidden="1">{#N/A,#N/A,FALSE,"9PS0"}</definedName>
    <definedName name="рое_2_1_3_2" hidden="1">{#N/A,#N/A,FALSE,"9PS0"}</definedName>
    <definedName name="рое_2_1_3_2_1" hidden="1">{#N/A,#N/A,FALSE,"9PS0"}</definedName>
    <definedName name="рое_2_1_3_3" hidden="1">{#N/A,#N/A,FALSE,"9PS0"}</definedName>
    <definedName name="рое_2_1_4" hidden="1">{#N/A,#N/A,FALSE,"9PS0"}</definedName>
    <definedName name="рое_2_1_4_1" hidden="1">{#N/A,#N/A,FALSE,"9PS0"}</definedName>
    <definedName name="рое_2_1_4_1_1" hidden="1">{#N/A,#N/A,FALSE,"9PS0"}</definedName>
    <definedName name="рое_2_1_4_2" hidden="1">{#N/A,#N/A,FALSE,"9PS0"}</definedName>
    <definedName name="рое_2_1_4_2_1" hidden="1">{#N/A,#N/A,FALSE,"9PS0"}</definedName>
    <definedName name="рое_2_1_4_3" hidden="1">{#N/A,#N/A,FALSE,"9PS0"}</definedName>
    <definedName name="рое_2_1_5" hidden="1">{#N/A,#N/A,FALSE,"9PS0"}</definedName>
    <definedName name="рое_2_1_5_1" hidden="1">{#N/A,#N/A,FALSE,"9PS0"}</definedName>
    <definedName name="рое_2_1_5_1_1" hidden="1">{#N/A,#N/A,FALSE,"9PS0"}</definedName>
    <definedName name="рое_2_1_5_2" hidden="1">{#N/A,#N/A,FALSE,"9PS0"}</definedName>
    <definedName name="рое_2_1_5_2_1" hidden="1">{#N/A,#N/A,FALSE,"9PS0"}</definedName>
    <definedName name="рое_2_1_5_3" hidden="1">{#N/A,#N/A,FALSE,"9PS0"}</definedName>
    <definedName name="рое_2_2" hidden="1">{#N/A,#N/A,FALSE,"9PS0"}</definedName>
    <definedName name="рое_2_2_1" hidden="1">{#N/A,#N/A,FALSE,"9PS0"}</definedName>
    <definedName name="рое_2_2_1_1" hidden="1">{#N/A,#N/A,FALSE,"9PS0"}</definedName>
    <definedName name="рое_2_2_1_1_1" hidden="1">{#N/A,#N/A,FALSE,"9PS0"}</definedName>
    <definedName name="рое_2_2_1_2" hidden="1">{#N/A,#N/A,FALSE,"9PS0"}</definedName>
    <definedName name="рое_2_2_1_2_1" hidden="1">{#N/A,#N/A,FALSE,"9PS0"}</definedName>
    <definedName name="рое_2_2_1_3" hidden="1">{#N/A,#N/A,FALSE,"9PS0"}</definedName>
    <definedName name="рое_2_2_2" hidden="1">{#N/A,#N/A,FALSE,"9PS0"}</definedName>
    <definedName name="рое_2_2_2_1" hidden="1">{#N/A,#N/A,FALSE,"9PS0"}</definedName>
    <definedName name="рое_2_2_2_1_1" hidden="1">{#N/A,#N/A,FALSE,"9PS0"}</definedName>
    <definedName name="рое_2_2_2_2" hidden="1">{#N/A,#N/A,FALSE,"9PS0"}</definedName>
    <definedName name="рое_2_2_2_2_1" hidden="1">{#N/A,#N/A,FALSE,"9PS0"}</definedName>
    <definedName name="рое_2_2_2_3" hidden="1">{#N/A,#N/A,FALSE,"9PS0"}</definedName>
    <definedName name="рое_2_2_3" hidden="1">{#N/A,#N/A,FALSE,"9PS0"}</definedName>
    <definedName name="рое_2_2_3_1" hidden="1">{#N/A,#N/A,FALSE,"9PS0"}</definedName>
    <definedName name="рое_2_2_3_1_1" hidden="1">{#N/A,#N/A,FALSE,"9PS0"}</definedName>
    <definedName name="рое_2_2_3_2" hidden="1">{#N/A,#N/A,FALSE,"9PS0"}</definedName>
    <definedName name="рое_2_2_3_2_1" hidden="1">{#N/A,#N/A,FALSE,"9PS0"}</definedName>
    <definedName name="рое_2_2_3_3" hidden="1">{#N/A,#N/A,FALSE,"9PS0"}</definedName>
    <definedName name="рое_2_2_4" hidden="1">{#N/A,#N/A,FALSE,"9PS0"}</definedName>
    <definedName name="рое_2_2_4_1" hidden="1">{#N/A,#N/A,FALSE,"9PS0"}</definedName>
    <definedName name="рое_2_2_4_1_1" hidden="1">{#N/A,#N/A,FALSE,"9PS0"}</definedName>
    <definedName name="рое_2_2_4_2" hidden="1">{#N/A,#N/A,FALSE,"9PS0"}</definedName>
    <definedName name="рое_2_2_4_2_1" hidden="1">{#N/A,#N/A,FALSE,"9PS0"}</definedName>
    <definedName name="рое_2_2_4_3" hidden="1">{#N/A,#N/A,FALSE,"9PS0"}</definedName>
    <definedName name="рое_2_2_5" hidden="1">{#N/A,#N/A,FALSE,"9PS0"}</definedName>
    <definedName name="рое_2_2_5_1" hidden="1">{#N/A,#N/A,FALSE,"9PS0"}</definedName>
    <definedName name="рое_2_2_5_1_1" hidden="1">{#N/A,#N/A,FALSE,"9PS0"}</definedName>
    <definedName name="рое_2_2_5_2" hidden="1">{#N/A,#N/A,FALSE,"9PS0"}</definedName>
    <definedName name="рое_2_2_5_2_1" hidden="1">{#N/A,#N/A,FALSE,"9PS0"}</definedName>
    <definedName name="рое_2_2_5_3" hidden="1">{#N/A,#N/A,FALSE,"9PS0"}</definedName>
    <definedName name="рое_2_3" hidden="1">{#N/A,#N/A,FALSE,"9PS0"}</definedName>
    <definedName name="рое_2_3_1" hidden="1">{#N/A,#N/A,FALSE,"9PS0"}</definedName>
    <definedName name="рое_2_3_1_1" hidden="1">{#N/A,#N/A,FALSE,"9PS0"}</definedName>
    <definedName name="рое_2_3_2" hidden="1">{#N/A,#N/A,FALSE,"9PS0"}</definedName>
    <definedName name="рое_2_3_2_1" hidden="1">{#N/A,#N/A,FALSE,"9PS0"}</definedName>
    <definedName name="рое_2_3_3" hidden="1">{#N/A,#N/A,FALSE,"9PS0"}</definedName>
    <definedName name="рое_2_4" hidden="1">{#N/A,#N/A,FALSE,"9PS0"}</definedName>
    <definedName name="рое_2_4_1" hidden="1">{#N/A,#N/A,FALSE,"9PS0"}</definedName>
    <definedName name="рое_2_4_1_1" hidden="1">{#N/A,#N/A,FALSE,"9PS0"}</definedName>
    <definedName name="рое_2_4_2" hidden="1">{#N/A,#N/A,FALSE,"9PS0"}</definedName>
    <definedName name="рое_2_4_2_1" hidden="1">{#N/A,#N/A,FALSE,"9PS0"}</definedName>
    <definedName name="рое_2_4_3" hidden="1">{#N/A,#N/A,FALSE,"9PS0"}</definedName>
    <definedName name="рое_2_5" hidden="1">{#N/A,#N/A,FALSE,"9PS0"}</definedName>
    <definedName name="рое_2_5_1" hidden="1">{#N/A,#N/A,FALSE,"9PS0"}</definedName>
    <definedName name="рое_2_5_1_1" hidden="1">{#N/A,#N/A,FALSE,"9PS0"}</definedName>
    <definedName name="рое_2_5_2" hidden="1">{#N/A,#N/A,FALSE,"9PS0"}</definedName>
    <definedName name="рое_2_5_2_1" hidden="1">{#N/A,#N/A,FALSE,"9PS0"}</definedName>
    <definedName name="рое_2_5_3" hidden="1">{#N/A,#N/A,FALSE,"9PS0"}</definedName>
    <definedName name="рое_3" hidden="1">{#N/A,#N/A,FALSE,"9PS0"}</definedName>
    <definedName name="рое_3_1" hidden="1">{#N/A,#N/A,FALSE,"9PS0"}</definedName>
    <definedName name="рое_3_1_1" hidden="1">{#N/A,#N/A,FALSE,"9PS0"}</definedName>
    <definedName name="рое_3_1_1_1" hidden="1">{#N/A,#N/A,FALSE,"9PS0"}</definedName>
    <definedName name="рое_3_1_1_1_1" hidden="1">{#N/A,#N/A,FALSE,"9PS0"}</definedName>
    <definedName name="рое_3_1_1_2" hidden="1">{#N/A,#N/A,FALSE,"9PS0"}</definedName>
    <definedName name="рое_3_1_1_2_1" hidden="1">{#N/A,#N/A,FALSE,"9PS0"}</definedName>
    <definedName name="рое_3_1_1_3" hidden="1">{#N/A,#N/A,FALSE,"9PS0"}</definedName>
    <definedName name="рое_3_1_2" hidden="1">{#N/A,#N/A,FALSE,"9PS0"}</definedName>
    <definedName name="рое_3_1_2_1" hidden="1">{#N/A,#N/A,FALSE,"9PS0"}</definedName>
    <definedName name="рое_3_1_2_1_1" hidden="1">{#N/A,#N/A,FALSE,"9PS0"}</definedName>
    <definedName name="рое_3_1_2_2" hidden="1">{#N/A,#N/A,FALSE,"9PS0"}</definedName>
    <definedName name="рое_3_1_2_2_1" hidden="1">{#N/A,#N/A,FALSE,"9PS0"}</definedName>
    <definedName name="рое_3_1_2_3" hidden="1">{#N/A,#N/A,FALSE,"9PS0"}</definedName>
    <definedName name="рое_3_1_3" hidden="1">{#N/A,#N/A,FALSE,"9PS0"}</definedName>
    <definedName name="рое_3_1_3_1" hidden="1">{#N/A,#N/A,FALSE,"9PS0"}</definedName>
    <definedName name="рое_3_1_3_1_1" hidden="1">{#N/A,#N/A,FALSE,"9PS0"}</definedName>
    <definedName name="рое_3_1_3_2" hidden="1">{#N/A,#N/A,FALSE,"9PS0"}</definedName>
    <definedName name="рое_3_1_3_2_1" hidden="1">{#N/A,#N/A,FALSE,"9PS0"}</definedName>
    <definedName name="рое_3_1_3_3" hidden="1">{#N/A,#N/A,FALSE,"9PS0"}</definedName>
    <definedName name="рое_3_1_4" hidden="1">{#N/A,#N/A,FALSE,"9PS0"}</definedName>
    <definedName name="рое_3_1_4_1" hidden="1">{#N/A,#N/A,FALSE,"9PS0"}</definedName>
    <definedName name="рое_3_1_4_1_1" hidden="1">{#N/A,#N/A,FALSE,"9PS0"}</definedName>
    <definedName name="рое_3_1_4_2" hidden="1">{#N/A,#N/A,FALSE,"9PS0"}</definedName>
    <definedName name="рое_3_1_4_2_1" hidden="1">{#N/A,#N/A,FALSE,"9PS0"}</definedName>
    <definedName name="рое_3_1_4_3" hidden="1">{#N/A,#N/A,FALSE,"9PS0"}</definedName>
    <definedName name="рое_3_1_5" hidden="1">{#N/A,#N/A,FALSE,"9PS0"}</definedName>
    <definedName name="рое_3_1_5_1" hidden="1">{#N/A,#N/A,FALSE,"9PS0"}</definedName>
    <definedName name="рое_3_1_5_1_1" hidden="1">{#N/A,#N/A,FALSE,"9PS0"}</definedName>
    <definedName name="рое_3_1_5_2" hidden="1">{#N/A,#N/A,FALSE,"9PS0"}</definedName>
    <definedName name="рое_3_1_5_2_1" hidden="1">{#N/A,#N/A,FALSE,"9PS0"}</definedName>
    <definedName name="рое_3_1_5_3" hidden="1">{#N/A,#N/A,FALSE,"9PS0"}</definedName>
    <definedName name="рое_3_2" hidden="1">{#N/A,#N/A,FALSE,"9PS0"}</definedName>
    <definedName name="рое_3_2_1" hidden="1">{#N/A,#N/A,FALSE,"9PS0"}</definedName>
    <definedName name="рое_3_2_1_1" hidden="1">{#N/A,#N/A,FALSE,"9PS0"}</definedName>
    <definedName name="рое_3_2_1_1_1" hidden="1">{#N/A,#N/A,FALSE,"9PS0"}</definedName>
    <definedName name="рое_3_2_1_2" hidden="1">{#N/A,#N/A,FALSE,"9PS0"}</definedName>
    <definedName name="рое_3_2_1_2_1" hidden="1">{#N/A,#N/A,FALSE,"9PS0"}</definedName>
    <definedName name="рое_3_2_1_3" hidden="1">{#N/A,#N/A,FALSE,"9PS0"}</definedName>
    <definedName name="рое_3_2_2" hidden="1">{#N/A,#N/A,FALSE,"9PS0"}</definedName>
    <definedName name="рое_3_2_2_1" hidden="1">{#N/A,#N/A,FALSE,"9PS0"}</definedName>
    <definedName name="рое_3_2_2_1_1" hidden="1">{#N/A,#N/A,FALSE,"9PS0"}</definedName>
    <definedName name="рое_3_2_2_2" hidden="1">{#N/A,#N/A,FALSE,"9PS0"}</definedName>
    <definedName name="рое_3_2_2_2_1" hidden="1">{#N/A,#N/A,FALSE,"9PS0"}</definedName>
    <definedName name="рое_3_2_2_3" hidden="1">{#N/A,#N/A,FALSE,"9PS0"}</definedName>
    <definedName name="рое_3_2_3" hidden="1">{#N/A,#N/A,FALSE,"9PS0"}</definedName>
    <definedName name="рое_3_2_3_1" hidden="1">{#N/A,#N/A,FALSE,"9PS0"}</definedName>
    <definedName name="рое_3_2_3_1_1" hidden="1">{#N/A,#N/A,FALSE,"9PS0"}</definedName>
    <definedName name="рое_3_2_3_2" hidden="1">{#N/A,#N/A,FALSE,"9PS0"}</definedName>
    <definedName name="рое_3_2_3_2_1" hidden="1">{#N/A,#N/A,FALSE,"9PS0"}</definedName>
    <definedName name="рое_3_2_3_3" hidden="1">{#N/A,#N/A,FALSE,"9PS0"}</definedName>
    <definedName name="рое_3_2_4" hidden="1">{#N/A,#N/A,FALSE,"9PS0"}</definedName>
    <definedName name="рое_3_2_4_1" hidden="1">{#N/A,#N/A,FALSE,"9PS0"}</definedName>
    <definedName name="рое_3_2_4_1_1" hidden="1">{#N/A,#N/A,FALSE,"9PS0"}</definedName>
    <definedName name="рое_3_2_4_2" hidden="1">{#N/A,#N/A,FALSE,"9PS0"}</definedName>
    <definedName name="рое_3_2_4_2_1" hidden="1">{#N/A,#N/A,FALSE,"9PS0"}</definedName>
    <definedName name="рое_3_2_4_3" hidden="1">{#N/A,#N/A,FALSE,"9PS0"}</definedName>
    <definedName name="рое_3_2_5" hidden="1">{#N/A,#N/A,FALSE,"9PS0"}</definedName>
    <definedName name="рое_3_2_5_1" hidden="1">{#N/A,#N/A,FALSE,"9PS0"}</definedName>
    <definedName name="рое_3_2_5_1_1" hidden="1">{#N/A,#N/A,FALSE,"9PS0"}</definedName>
    <definedName name="рое_3_2_5_2" hidden="1">{#N/A,#N/A,FALSE,"9PS0"}</definedName>
    <definedName name="рое_3_2_5_2_1" hidden="1">{#N/A,#N/A,FALSE,"9PS0"}</definedName>
    <definedName name="рое_3_2_5_3" hidden="1">{#N/A,#N/A,FALSE,"9PS0"}</definedName>
    <definedName name="рое_3_3" hidden="1">{#N/A,#N/A,FALSE,"9PS0"}</definedName>
    <definedName name="рое_3_3_1" hidden="1">{#N/A,#N/A,FALSE,"9PS0"}</definedName>
    <definedName name="рое_3_3_1_1" hidden="1">{#N/A,#N/A,FALSE,"9PS0"}</definedName>
    <definedName name="рое_3_3_2" hidden="1">{#N/A,#N/A,FALSE,"9PS0"}</definedName>
    <definedName name="рое_3_3_2_1" hidden="1">{#N/A,#N/A,FALSE,"9PS0"}</definedName>
    <definedName name="рое_3_3_3" hidden="1">{#N/A,#N/A,FALSE,"9PS0"}</definedName>
    <definedName name="рое_3_4" hidden="1">{#N/A,#N/A,FALSE,"9PS0"}</definedName>
    <definedName name="рое_3_4_1" hidden="1">{#N/A,#N/A,FALSE,"9PS0"}</definedName>
    <definedName name="рое_3_4_1_1" hidden="1">{#N/A,#N/A,FALSE,"9PS0"}</definedName>
    <definedName name="рое_3_4_2" hidden="1">{#N/A,#N/A,FALSE,"9PS0"}</definedName>
    <definedName name="рое_3_4_2_1" hidden="1">{#N/A,#N/A,FALSE,"9PS0"}</definedName>
    <definedName name="рое_3_4_3" hidden="1">{#N/A,#N/A,FALSE,"9PS0"}</definedName>
    <definedName name="рое_3_5" hidden="1">{#N/A,#N/A,FALSE,"9PS0"}</definedName>
    <definedName name="рое_3_5_1" hidden="1">{#N/A,#N/A,FALSE,"9PS0"}</definedName>
    <definedName name="рое_3_5_1_1" hidden="1">{#N/A,#N/A,FALSE,"9PS0"}</definedName>
    <definedName name="рое_3_5_2" hidden="1">{#N/A,#N/A,FALSE,"9PS0"}</definedName>
    <definedName name="рое_3_5_2_1" hidden="1">{#N/A,#N/A,FALSE,"9PS0"}</definedName>
    <definedName name="рое_3_5_3" hidden="1">{#N/A,#N/A,FALSE,"9PS0"}</definedName>
    <definedName name="рое_4" hidden="1">{#N/A,#N/A,FALSE,"9PS0"}</definedName>
    <definedName name="рое_4_1" hidden="1">{#N/A,#N/A,FALSE,"9PS0"}</definedName>
    <definedName name="рое_4_1_1" hidden="1">{#N/A,#N/A,FALSE,"9PS0"}</definedName>
    <definedName name="рое_4_1_1_1" hidden="1">{#N/A,#N/A,FALSE,"9PS0"}</definedName>
    <definedName name="рое_4_1_2" hidden="1">{#N/A,#N/A,FALSE,"9PS0"}</definedName>
    <definedName name="рое_4_1_2_1" hidden="1">{#N/A,#N/A,FALSE,"9PS0"}</definedName>
    <definedName name="рое_4_1_3" hidden="1">{#N/A,#N/A,FALSE,"9PS0"}</definedName>
    <definedName name="рое_4_2" hidden="1">{#N/A,#N/A,FALSE,"9PS0"}</definedName>
    <definedName name="рое_4_2_1" hidden="1">{#N/A,#N/A,FALSE,"9PS0"}</definedName>
    <definedName name="рое_4_2_1_1" hidden="1">{#N/A,#N/A,FALSE,"9PS0"}</definedName>
    <definedName name="рое_4_2_2" hidden="1">{#N/A,#N/A,FALSE,"9PS0"}</definedName>
    <definedName name="рое_4_2_2_1" hidden="1">{#N/A,#N/A,FALSE,"9PS0"}</definedName>
    <definedName name="рое_4_2_3" hidden="1">{#N/A,#N/A,FALSE,"9PS0"}</definedName>
    <definedName name="рое_4_3" hidden="1">{#N/A,#N/A,FALSE,"9PS0"}</definedName>
    <definedName name="рое_4_3_1" hidden="1">{#N/A,#N/A,FALSE,"9PS0"}</definedName>
    <definedName name="рое_4_3_1_1" hidden="1">{#N/A,#N/A,FALSE,"9PS0"}</definedName>
    <definedName name="рое_4_3_2" hidden="1">{#N/A,#N/A,FALSE,"9PS0"}</definedName>
    <definedName name="рое_4_3_2_1" hidden="1">{#N/A,#N/A,FALSE,"9PS0"}</definedName>
    <definedName name="рое_4_3_3" hidden="1">{#N/A,#N/A,FALSE,"9PS0"}</definedName>
    <definedName name="рое_4_4" hidden="1">{#N/A,#N/A,FALSE,"9PS0"}</definedName>
    <definedName name="рое_4_4_1" hidden="1">{#N/A,#N/A,FALSE,"9PS0"}</definedName>
    <definedName name="рое_4_4_1_1" hidden="1">{#N/A,#N/A,FALSE,"9PS0"}</definedName>
    <definedName name="рое_4_4_2" hidden="1">{#N/A,#N/A,FALSE,"9PS0"}</definedName>
    <definedName name="рое_4_4_2_1" hidden="1">{#N/A,#N/A,FALSE,"9PS0"}</definedName>
    <definedName name="рое_4_4_3" hidden="1">{#N/A,#N/A,FALSE,"9PS0"}</definedName>
    <definedName name="рое_4_5" hidden="1">{#N/A,#N/A,FALSE,"9PS0"}</definedName>
    <definedName name="рое_4_5_1" hidden="1">{#N/A,#N/A,FALSE,"9PS0"}</definedName>
    <definedName name="рое_4_5_1_1" hidden="1">{#N/A,#N/A,FALSE,"9PS0"}</definedName>
    <definedName name="рое_4_5_2" hidden="1">{#N/A,#N/A,FALSE,"9PS0"}</definedName>
    <definedName name="рое_4_5_2_1" hidden="1">{#N/A,#N/A,FALSE,"9PS0"}</definedName>
    <definedName name="рое_4_5_3" hidden="1">{#N/A,#N/A,FALSE,"9PS0"}</definedName>
    <definedName name="рое_5" hidden="1">{#N/A,#N/A,FALSE,"9PS0"}</definedName>
    <definedName name="рое_5_1" hidden="1">{#N/A,#N/A,FALSE,"9PS0"}</definedName>
    <definedName name="рое_5_1_1" hidden="1">{#N/A,#N/A,FALSE,"9PS0"}</definedName>
    <definedName name="рое_5_1_1_1" hidden="1">{#N/A,#N/A,FALSE,"9PS0"}</definedName>
    <definedName name="рое_5_1_2" hidden="1">{#N/A,#N/A,FALSE,"9PS0"}</definedName>
    <definedName name="рое_5_1_2_1" hidden="1">{#N/A,#N/A,FALSE,"9PS0"}</definedName>
    <definedName name="рое_5_1_3" hidden="1">{#N/A,#N/A,FALSE,"9PS0"}</definedName>
    <definedName name="рое_5_2" hidden="1">{#N/A,#N/A,FALSE,"9PS0"}</definedName>
    <definedName name="рое_5_2_1" hidden="1">{#N/A,#N/A,FALSE,"9PS0"}</definedName>
    <definedName name="рое_5_2_1_1" hidden="1">{#N/A,#N/A,FALSE,"9PS0"}</definedName>
    <definedName name="рое_5_2_2" hidden="1">{#N/A,#N/A,FALSE,"9PS0"}</definedName>
    <definedName name="рое_5_2_2_1" hidden="1">{#N/A,#N/A,FALSE,"9PS0"}</definedName>
    <definedName name="рое_5_2_3" hidden="1">{#N/A,#N/A,FALSE,"9PS0"}</definedName>
    <definedName name="рое_5_3" hidden="1">{#N/A,#N/A,FALSE,"9PS0"}</definedName>
    <definedName name="рое_5_3_1" hidden="1">{#N/A,#N/A,FALSE,"9PS0"}</definedName>
    <definedName name="рое_5_3_1_1" hidden="1">{#N/A,#N/A,FALSE,"9PS0"}</definedName>
    <definedName name="рое_5_3_2" hidden="1">{#N/A,#N/A,FALSE,"9PS0"}</definedName>
    <definedName name="рое_5_3_2_1" hidden="1">{#N/A,#N/A,FALSE,"9PS0"}</definedName>
    <definedName name="рое_5_3_3" hidden="1">{#N/A,#N/A,FALSE,"9PS0"}</definedName>
    <definedName name="рое_5_4" hidden="1">{#N/A,#N/A,FALSE,"9PS0"}</definedName>
    <definedName name="рое_5_4_1" hidden="1">{#N/A,#N/A,FALSE,"9PS0"}</definedName>
    <definedName name="рое_5_4_1_1" hidden="1">{#N/A,#N/A,FALSE,"9PS0"}</definedName>
    <definedName name="рое_5_4_2" hidden="1">{#N/A,#N/A,FALSE,"9PS0"}</definedName>
    <definedName name="рое_5_4_2_1" hidden="1">{#N/A,#N/A,FALSE,"9PS0"}</definedName>
    <definedName name="рое_5_4_3" hidden="1">{#N/A,#N/A,FALSE,"9PS0"}</definedName>
    <definedName name="рое_5_5" hidden="1">{#N/A,#N/A,FALSE,"9PS0"}</definedName>
    <definedName name="рое_5_5_1" hidden="1">{#N/A,#N/A,FALSE,"9PS0"}</definedName>
    <definedName name="рое_5_5_1_1" hidden="1">{#N/A,#N/A,FALSE,"9PS0"}</definedName>
    <definedName name="рое_5_5_2" hidden="1">{#N/A,#N/A,FALSE,"9PS0"}</definedName>
    <definedName name="рое_5_5_2_1" hidden="1">{#N/A,#N/A,FALSE,"9PS0"}</definedName>
    <definedName name="рое_5_5_3" hidden="1">{#N/A,#N/A,FALSE,"9PS0"}</definedName>
    <definedName name="Розр1">[11]рік!#REF!</definedName>
    <definedName name="Розр2">[11]рік!#REF!</definedName>
    <definedName name="Розр3">[11]рік!#REF!</definedName>
    <definedName name="розшифровка8міс">#N/A</definedName>
    <definedName name="розшифровка9міс">#REF!</definedName>
    <definedName name="розшифровкаміс">#REF!</definedName>
    <definedName name="рол" localSheetId="8" hidden="1">{"'таб 21'!$A$1:$U$24","'таб 21'!$A$1:$U$1"}</definedName>
    <definedName name="рол" hidden="1">{"'таб 21'!$A$1:$U$24","'таб 21'!$A$1:$U$1"}</definedName>
    <definedName name="роллдд" hidden="1">{#N/A,#N/A,FALSE,"9PS0"}</definedName>
    <definedName name="роллдд_1" hidden="1">{#N/A,#N/A,FALSE,"9PS0"}</definedName>
    <definedName name="роллдд_1_1" hidden="1">{#N/A,#N/A,FALSE,"9PS0"}</definedName>
    <definedName name="роллдд_1_1_1" hidden="1">{#N/A,#N/A,FALSE,"9PS0"}</definedName>
    <definedName name="роллдд_1_2" hidden="1">{#N/A,#N/A,FALSE,"9PS0"}</definedName>
    <definedName name="роллдд_1_2_1" hidden="1">{#N/A,#N/A,FALSE,"9PS0"}</definedName>
    <definedName name="роллдд_1_3" hidden="1">{#N/A,#N/A,FALSE,"9PS0"}</definedName>
    <definedName name="роллдд_2" hidden="1">{#N/A,#N/A,FALSE,"9PS0"}</definedName>
    <definedName name="роллдд_2_1" hidden="1">{#N/A,#N/A,FALSE,"9PS0"}</definedName>
    <definedName name="роллдд_2_1_1" hidden="1">{#N/A,#N/A,FALSE,"9PS0"}</definedName>
    <definedName name="роллдд_2_2" hidden="1">{#N/A,#N/A,FALSE,"9PS0"}</definedName>
    <definedName name="роллдд_2_2_1" hidden="1">{#N/A,#N/A,FALSE,"9PS0"}</definedName>
    <definedName name="роллдд_2_3" hidden="1">{#N/A,#N/A,FALSE,"9PS0"}</definedName>
    <definedName name="роллдд_3" hidden="1">{#N/A,#N/A,FALSE,"9PS0"}</definedName>
    <definedName name="роллдд_3_1" hidden="1">{#N/A,#N/A,FALSE,"9PS0"}</definedName>
    <definedName name="роллдд_3_1_1" hidden="1">{#N/A,#N/A,FALSE,"9PS0"}</definedName>
    <definedName name="роллдд_3_2" hidden="1">{#N/A,#N/A,FALSE,"9PS0"}</definedName>
    <definedName name="роллдд_3_2_1" hidden="1">{#N/A,#N/A,FALSE,"9PS0"}</definedName>
    <definedName name="роллдд_3_3" hidden="1">{#N/A,#N/A,FALSE,"9PS0"}</definedName>
    <definedName name="роллдд_4" hidden="1">{#N/A,#N/A,FALSE,"9PS0"}</definedName>
    <definedName name="роллдд_4_1" hidden="1">{#N/A,#N/A,FALSE,"9PS0"}</definedName>
    <definedName name="роллдд_4_1_1" hidden="1">{#N/A,#N/A,FALSE,"9PS0"}</definedName>
    <definedName name="роллдд_4_2" hidden="1">{#N/A,#N/A,FALSE,"9PS0"}</definedName>
    <definedName name="роллдд_4_2_1" hidden="1">{#N/A,#N/A,FALSE,"9PS0"}</definedName>
    <definedName name="роллдд_4_3" hidden="1">{#N/A,#N/A,FALSE,"9PS0"}</definedName>
    <definedName name="роллдд_5" hidden="1">{#N/A,#N/A,FALSE,"9PS0"}</definedName>
    <definedName name="роллдд_5_1" hidden="1">{#N/A,#N/A,FALSE,"9PS0"}</definedName>
    <definedName name="роллдд_5_1_1" hidden="1">{#N/A,#N/A,FALSE,"9PS0"}</definedName>
    <definedName name="роллдд_5_2" hidden="1">{#N/A,#N/A,FALSE,"9PS0"}</definedName>
    <definedName name="роллдд_5_2_1" hidden="1">{#N/A,#N/A,FALSE,"9PS0"}</definedName>
    <definedName name="роллдд_5_3" hidden="1">{#N/A,#N/A,FALSE,"9PS0"}</definedName>
    <definedName name="рпнрп">#REF!</definedName>
    <definedName name="рпс_п_01">#REF!</definedName>
    <definedName name="рпс_с_01">#REF!</definedName>
    <definedName name="рпс_ф_01">#REF!</definedName>
    <definedName name="рр" localSheetId="17">#REF!</definedName>
    <definedName name="рр">#REF!</definedName>
    <definedName name="рррр">#REF!</definedName>
    <definedName name="с">[74]assump!#REF!</definedName>
    <definedName name="сан_1">[206]сан_гиг!#REF!</definedName>
    <definedName name="сан_2">[206]сан_гиг!#REF!</definedName>
    <definedName name="сан_3">[206]сан_гиг!#REF!</definedName>
    <definedName name="сан_4">[206]сан_гиг!#REF!</definedName>
    <definedName name="сан_оч">'[205]0516'!#REF!</definedName>
    <definedName name="сан_сх">[206]сан_гиг!#REF!</definedName>
    <definedName name="свицу" localSheetId="17" hidden="1">{#N/A,#N/A,FALSE,"9PS0"}</definedName>
    <definedName name="свицу" hidden="1">{#N/A,#N/A,FALSE,"9PS0"}</definedName>
    <definedName name="свицу_1" hidden="1">{#N/A,#N/A,FALSE,"9PS0"}</definedName>
    <definedName name="свицу_1_1" hidden="1">{#N/A,#N/A,FALSE,"9PS0"}</definedName>
    <definedName name="свицу_1_1_1" hidden="1">{#N/A,#N/A,FALSE,"9PS0"}</definedName>
    <definedName name="свицу_1_1_1_1" hidden="1">{#N/A,#N/A,FALSE,"9PS0"}</definedName>
    <definedName name="свицу_1_1_1_1_1" hidden="1">{#N/A,#N/A,FALSE,"9PS0"}</definedName>
    <definedName name="свицу_1_1_1_1_1_1" hidden="1">{#N/A,#N/A,FALSE,"9PS0"}</definedName>
    <definedName name="свицу_1_1_1_1_2" hidden="1">{#N/A,#N/A,FALSE,"9PS0"}</definedName>
    <definedName name="свицу_1_1_1_1_2_1" hidden="1">{#N/A,#N/A,FALSE,"9PS0"}</definedName>
    <definedName name="свицу_1_1_1_1_3" hidden="1">{#N/A,#N/A,FALSE,"9PS0"}</definedName>
    <definedName name="свицу_1_1_1_2" hidden="1">{#N/A,#N/A,FALSE,"9PS0"}</definedName>
    <definedName name="свицу_1_1_1_2_1" hidden="1">{#N/A,#N/A,FALSE,"9PS0"}</definedName>
    <definedName name="свицу_1_1_1_2_1_1" hidden="1">{#N/A,#N/A,FALSE,"9PS0"}</definedName>
    <definedName name="свицу_1_1_1_2_2" hidden="1">{#N/A,#N/A,FALSE,"9PS0"}</definedName>
    <definedName name="свицу_1_1_1_2_2_1" hidden="1">{#N/A,#N/A,FALSE,"9PS0"}</definedName>
    <definedName name="свицу_1_1_1_2_3" hidden="1">{#N/A,#N/A,FALSE,"9PS0"}</definedName>
    <definedName name="свицу_1_1_1_3" hidden="1">{#N/A,#N/A,FALSE,"9PS0"}</definedName>
    <definedName name="свицу_1_1_1_3_1" hidden="1">{#N/A,#N/A,FALSE,"9PS0"}</definedName>
    <definedName name="свицу_1_1_1_3_1_1" hidden="1">{#N/A,#N/A,FALSE,"9PS0"}</definedName>
    <definedName name="свицу_1_1_1_3_2" hidden="1">{#N/A,#N/A,FALSE,"9PS0"}</definedName>
    <definedName name="свицу_1_1_1_3_2_1" hidden="1">{#N/A,#N/A,FALSE,"9PS0"}</definedName>
    <definedName name="свицу_1_1_1_3_3" hidden="1">{#N/A,#N/A,FALSE,"9PS0"}</definedName>
    <definedName name="свицу_1_1_1_4" hidden="1">{#N/A,#N/A,FALSE,"9PS0"}</definedName>
    <definedName name="свицу_1_1_1_4_1" hidden="1">{#N/A,#N/A,FALSE,"9PS0"}</definedName>
    <definedName name="свицу_1_1_1_4_1_1" hidden="1">{#N/A,#N/A,FALSE,"9PS0"}</definedName>
    <definedName name="свицу_1_1_1_4_2" hidden="1">{#N/A,#N/A,FALSE,"9PS0"}</definedName>
    <definedName name="свицу_1_1_1_4_2_1" hidden="1">{#N/A,#N/A,FALSE,"9PS0"}</definedName>
    <definedName name="свицу_1_1_1_4_3" hidden="1">{#N/A,#N/A,FALSE,"9PS0"}</definedName>
    <definedName name="свицу_1_1_1_5" hidden="1">{#N/A,#N/A,FALSE,"9PS0"}</definedName>
    <definedName name="свицу_1_1_1_5_1" hidden="1">{#N/A,#N/A,FALSE,"9PS0"}</definedName>
    <definedName name="свицу_1_1_1_5_1_1" hidden="1">{#N/A,#N/A,FALSE,"9PS0"}</definedName>
    <definedName name="свицу_1_1_1_5_2" hidden="1">{#N/A,#N/A,FALSE,"9PS0"}</definedName>
    <definedName name="свицу_1_1_1_5_2_1" hidden="1">{#N/A,#N/A,FALSE,"9PS0"}</definedName>
    <definedName name="свицу_1_1_1_5_3" hidden="1">{#N/A,#N/A,FALSE,"9PS0"}</definedName>
    <definedName name="свицу_1_1_2" hidden="1">{#N/A,#N/A,FALSE,"9PS0"}</definedName>
    <definedName name="свицу_1_1_2_1" hidden="1">{#N/A,#N/A,FALSE,"9PS0"}</definedName>
    <definedName name="свицу_1_1_2_1_1" hidden="1">{#N/A,#N/A,FALSE,"9PS0"}</definedName>
    <definedName name="свицу_1_1_2_1_1_1" hidden="1">{#N/A,#N/A,FALSE,"9PS0"}</definedName>
    <definedName name="свицу_1_1_2_1_2" hidden="1">{#N/A,#N/A,FALSE,"9PS0"}</definedName>
    <definedName name="свицу_1_1_2_1_2_1" hidden="1">{#N/A,#N/A,FALSE,"9PS0"}</definedName>
    <definedName name="свицу_1_1_2_1_3" hidden="1">{#N/A,#N/A,FALSE,"9PS0"}</definedName>
    <definedName name="свицу_1_1_2_2" hidden="1">{#N/A,#N/A,FALSE,"9PS0"}</definedName>
    <definedName name="свицу_1_1_2_2_1" hidden="1">{#N/A,#N/A,FALSE,"9PS0"}</definedName>
    <definedName name="свицу_1_1_2_2_1_1" hidden="1">{#N/A,#N/A,FALSE,"9PS0"}</definedName>
    <definedName name="свицу_1_1_2_2_2" hidden="1">{#N/A,#N/A,FALSE,"9PS0"}</definedName>
    <definedName name="свицу_1_1_2_2_2_1" hidden="1">{#N/A,#N/A,FALSE,"9PS0"}</definedName>
    <definedName name="свицу_1_1_2_2_3" hidden="1">{#N/A,#N/A,FALSE,"9PS0"}</definedName>
    <definedName name="свицу_1_1_2_3" hidden="1">{#N/A,#N/A,FALSE,"9PS0"}</definedName>
    <definedName name="свицу_1_1_2_3_1" hidden="1">{#N/A,#N/A,FALSE,"9PS0"}</definedName>
    <definedName name="свицу_1_1_2_3_1_1" hidden="1">{#N/A,#N/A,FALSE,"9PS0"}</definedName>
    <definedName name="свицу_1_1_2_3_2" hidden="1">{#N/A,#N/A,FALSE,"9PS0"}</definedName>
    <definedName name="свицу_1_1_2_3_2_1" hidden="1">{#N/A,#N/A,FALSE,"9PS0"}</definedName>
    <definedName name="свицу_1_1_2_3_3" hidden="1">{#N/A,#N/A,FALSE,"9PS0"}</definedName>
    <definedName name="свицу_1_1_2_4" hidden="1">{#N/A,#N/A,FALSE,"9PS0"}</definedName>
    <definedName name="свицу_1_1_2_4_1" hidden="1">{#N/A,#N/A,FALSE,"9PS0"}</definedName>
    <definedName name="свицу_1_1_2_4_1_1" hidden="1">{#N/A,#N/A,FALSE,"9PS0"}</definedName>
    <definedName name="свицу_1_1_2_4_2" hidden="1">{#N/A,#N/A,FALSE,"9PS0"}</definedName>
    <definedName name="свицу_1_1_2_4_2_1" hidden="1">{#N/A,#N/A,FALSE,"9PS0"}</definedName>
    <definedName name="свицу_1_1_2_4_3" hidden="1">{#N/A,#N/A,FALSE,"9PS0"}</definedName>
    <definedName name="свицу_1_1_2_5" hidden="1">{#N/A,#N/A,FALSE,"9PS0"}</definedName>
    <definedName name="свицу_1_1_2_5_1" hidden="1">{#N/A,#N/A,FALSE,"9PS0"}</definedName>
    <definedName name="свицу_1_1_2_5_1_1" hidden="1">{#N/A,#N/A,FALSE,"9PS0"}</definedName>
    <definedName name="свицу_1_1_2_5_2" hidden="1">{#N/A,#N/A,FALSE,"9PS0"}</definedName>
    <definedName name="свицу_1_1_2_5_2_1" hidden="1">{#N/A,#N/A,FALSE,"9PS0"}</definedName>
    <definedName name="свицу_1_1_2_5_3" hidden="1">{#N/A,#N/A,FALSE,"9PS0"}</definedName>
    <definedName name="свицу_1_1_3" hidden="1">{#N/A,#N/A,FALSE,"9PS0"}</definedName>
    <definedName name="свицу_1_1_3_1" hidden="1">{#N/A,#N/A,FALSE,"9PS0"}</definedName>
    <definedName name="свицу_1_1_3_1_1" hidden="1">{#N/A,#N/A,FALSE,"9PS0"}</definedName>
    <definedName name="свицу_1_1_3_2" hidden="1">{#N/A,#N/A,FALSE,"9PS0"}</definedName>
    <definedName name="свицу_1_1_3_2_1" hidden="1">{#N/A,#N/A,FALSE,"9PS0"}</definedName>
    <definedName name="свицу_1_1_3_3" hidden="1">{#N/A,#N/A,FALSE,"9PS0"}</definedName>
    <definedName name="свицу_1_1_4" hidden="1">{#N/A,#N/A,FALSE,"9PS0"}</definedName>
    <definedName name="свицу_1_1_4_1" hidden="1">{#N/A,#N/A,FALSE,"9PS0"}</definedName>
    <definedName name="свицу_1_1_4_1_1" hidden="1">{#N/A,#N/A,FALSE,"9PS0"}</definedName>
    <definedName name="свицу_1_1_4_2" hidden="1">{#N/A,#N/A,FALSE,"9PS0"}</definedName>
    <definedName name="свицу_1_1_4_2_1" hidden="1">{#N/A,#N/A,FALSE,"9PS0"}</definedName>
    <definedName name="свицу_1_1_4_3" hidden="1">{#N/A,#N/A,FALSE,"9PS0"}</definedName>
    <definedName name="свицу_1_1_5" hidden="1">{#N/A,#N/A,FALSE,"9PS0"}</definedName>
    <definedName name="свицу_1_1_5_1" hidden="1">{#N/A,#N/A,FALSE,"9PS0"}</definedName>
    <definedName name="свицу_1_1_5_1_1" hidden="1">{#N/A,#N/A,FALSE,"9PS0"}</definedName>
    <definedName name="свицу_1_1_5_2" hidden="1">{#N/A,#N/A,FALSE,"9PS0"}</definedName>
    <definedName name="свицу_1_1_5_2_1" hidden="1">{#N/A,#N/A,FALSE,"9PS0"}</definedName>
    <definedName name="свицу_1_1_5_3" hidden="1">{#N/A,#N/A,FALSE,"9PS0"}</definedName>
    <definedName name="свицу_1_2" hidden="1">{#N/A,#N/A,FALSE,"9PS0"}</definedName>
    <definedName name="свицу_1_2_1" hidden="1">{#N/A,#N/A,FALSE,"9PS0"}</definedName>
    <definedName name="свицу_1_2_1_1" hidden="1">{#N/A,#N/A,FALSE,"9PS0"}</definedName>
    <definedName name="свицу_1_2_1_1_1" hidden="1">{#N/A,#N/A,FALSE,"9PS0"}</definedName>
    <definedName name="свицу_1_2_1_2" hidden="1">{#N/A,#N/A,FALSE,"9PS0"}</definedName>
    <definedName name="свицу_1_2_1_2_1" hidden="1">{#N/A,#N/A,FALSE,"9PS0"}</definedName>
    <definedName name="свицу_1_2_1_3" hidden="1">{#N/A,#N/A,FALSE,"9PS0"}</definedName>
    <definedName name="свицу_1_2_2" hidden="1">{#N/A,#N/A,FALSE,"9PS0"}</definedName>
    <definedName name="свицу_1_2_2_1" hidden="1">{#N/A,#N/A,FALSE,"9PS0"}</definedName>
    <definedName name="свицу_1_2_2_1_1" hidden="1">{#N/A,#N/A,FALSE,"9PS0"}</definedName>
    <definedName name="свицу_1_2_2_2" hidden="1">{#N/A,#N/A,FALSE,"9PS0"}</definedName>
    <definedName name="свицу_1_2_2_2_1" hidden="1">{#N/A,#N/A,FALSE,"9PS0"}</definedName>
    <definedName name="свицу_1_2_2_3" hidden="1">{#N/A,#N/A,FALSE,"9PS0"}</definedName>
    <definedName name="свицу_1_2_3" hidden="1">{#N/A,#N/A,FALSE,"9PS0"}</definedName>
    <definedName name="свицу_1_2_3_1" hidden="1">{#N/A,#N/A,FALSE,"9PS0"}</definedName>
    <definedName name="свицу_1_2_3_1_1" hidden="1">{#N/A,#N/A,FALSE,"9PS0"}</definedName>
    <definedName name="свицу_1_2_3_2" hidden="1">{#N/A,#N/A,FALSE,"9PS0"}</definedName>
    <definedName name="свицу_1_2_3_2_1" hidden="1">{#N/A,#N/A,FALSE,"9PS0"}</definedName>
    <definedName name="свицу_1_2_3_3" hidden="1">{#N/A,#N/A,FALSE,"9PS0"}</definedName>
    <definedName name="свицу_1_2_4" hidden="1">{#N/A,#N/A,FALSE,"9PS0"}</definedName>
    <definedName name="свицу_1_2_4_1" hidden="1">{#N/A,#N/A,FALSE,"9PS0"}</definedName>
    <definedName name="свицу_1_2_4_1_1" hidden="1">{#N/A,#N/A,FALSE,"9PS0"}</definedName>
    <definedName name="свицу_1_2_4_2" hidden="1">{#N/A,#N/A,FALSE,"9PS0"}</definedName>
    <definedName name="свицу_1_2_4_2_1" hidden="1">{#N/A,#N/A,FALSE,"9PS0"}</definedName>
    <definedName name="свицу_1_2_4_3" hidden="1">{#N/A,#N/A,FALSE,"9PS0"}</definedName>
    <definedName name="свицу_1_2_5" hidden="1">{#N/A,#N/A,FALSE,"9PS0"}</definedName>
    <definedName name="свицу_1_2_5_1" hidden="1">{#N/A,#N/A,FALSE,"9PS0"}</definedName>
    <definedName name="свицу_1_2_5_1_1" hidden="1">{#N/A,#N/A,FALSE,"9PS0"}</definedName>
    <definedName name="свицу_1_2_5_2" hidden="1">{#N/A,#N/A,FALSE,"9PS0"}</definedName>
    <definedName name="свицу_1_2_5_2_1" hidden="1">{#N/A,#N/A,FALSE,"9PS0"}</definedName>
    <definedName name="свицу_1_2_5_3" hidden="1">{#N/A,#N/A,FALSE,"9PS0"}</definedName>
    <definedName name="свицу_1_3" hidden="1">{#N/A,#N/A,FALSE,"9PS0"}</definedName>
    <definedName name="свицу_1_3_1" hidden="1">{#N/A,#N/A,FALSE,"9PS0"}</definedName>
    <definedName name="свицу_1_3_1_1" hidden="1">{#N/A,#N/A,FALSE,"9PS0"}</definedName>
    <definedName name="свицу_1_3_1_1_1" hidden="1">{#N/A,#N/A,FALSE,"9PS0"}</definedName>
    <definedName name="свицу_1_3_1_2" hidden="1">{#N/A,#N/A,FALSE,"9PS0"}</definedName>
    <definedName name="свицу_1_3_1_2_1" hidden="1">{#N/A,#N/A,FALSE,"9PS0"}</definedName>
    <definedName name="свицу_1_3_1_3" hidden="1">{#N/A,#N/A,FALSE,"9PS0"}</definedName>
    <definedName name="свицу_1_3_2" hidden="1">{#N/A,#N/A,FALSE,"9PS0"}</definedName>
    <definedName name="свицу_1_3_2_1" hidden="1">{#N/A,#N/A,FALSE,"9PS0"}</definedName>
    <definedName name="свицу_1_3_2_1_1" hidden="1">{#N/A,#N/A,FALSE,"9PS0"}</definedName>
    <definedName name="свицу_1_3_2_2" hidden="1">{#N/A,#N/A,FALSE,"9PS0"}</definedName>
    <definedName name="свицу_1_3_2_2_1" hidden="1">{#N/A,#N/A,FALSE,"9PS0"}</definedName>
    <definedName name="свицу_1_3_2_3" hidden="1">{#N/A,#N/A,FALSE,"9PS0"}</definedName>
    <definedName name="свицу_1_3_3" hidden="1">{#N/A,#N/A,FALSE,"9PS0"}</definedName>
    <definedName name="свицу_1_3_3_1" hidden="1">{#N/A,#N/A,FALSE,"9PS0"}</definedName>
    <definedName name="свицу_1_3_3_1_1" hidden="1">{#N/A,#N/A,FALSE,"9PS0"}</definedName>
    <definedName name="свицу_1_3_3_2" hidden="1">{#N/A,#N/A,FALSE,"9PS0"}</definedName>
    <definedName name="свицу_1_3_3_2_1" hidden="1">{#N/A,#N/A,FALSE,"9PS0"}</definedName>
    <definedName name="свицу_1_3_3_3" hidden="1">{#N/A,#N/A,FALSE,"9PS0"}</definedName>
    <definedName name="свицу_1_3_4" hidden="1">{#N/A,#N/A,FALSE,"9PS0"}</definedName>
    <definedName name="свицу_1_3_4_1" hidden="1">{#N/A,#N/A,FALSE,"9PS0"}</definedName>
    <definedName name="свицу_1_3_4_1_1" hidden="1">{#N/A,#N/A,FALSE,"9PS0"}</definedName>
    <definedName name="свицу_1_3_4_2" hidden="1">{#N/A,#N/A,FALSE,"9PS0"}</definedName>
    <definedName name="свицу_1_3_4_2_1" hidden="1">{#N/A,#N/A,FALSE,"9PS0"}</definedName>
    <definedName name="свицу_1_3_4_3" hidden="1">{#N/A,#N/A,FALSE,"9PS0"}</definedName>
    <definedName name="свицу_1_3_5" hidden="1">{#N/A,#N/A,FALSE,"9PS0"}</definedName>
    <definedName name="свицу_1_3_5_1" hidden="1">{#N/A,#N/A,FALSE,"9PS0"}</definedName>
    <definedName name="свицу_1_3_5_1_1" hidden="1">{#N/A,#N/A,FALSE,"9PS0"}</definedName>
    <definedName name="свицу_1_3_5_2" hidden="1">{#N/A,#N/A,FALSE,"9PS0"}</definedName>
    <definedName name="свицу_1_3_5_2_1" hidden="1">{#N/A,#N/A,FALSE,"9PS0"}</definedName>
    <definedName name="свицу_1_3_5_3" hidden="1">{#N/A,#N/A,FALSE,"9PS0"}</definedName>
    <definedName name="свицу_1_4" hidden="1">{#N/A,#N/A,FALSE,"9PS0"}</definedName>
    <definedName name="свицу_1_4_1" hidden="1">{#N/A,#N/A,FALSE,"9PS0"}</definedName>
    <definedName name="свицу_1_4_1_1" hidden="1">{#N/A,#N/A,FALSE,"9PS0"}</definedName>
    <definedName name="свицу_1_4_2" hidden="1">{#N/A,#N/A,FALSE,"9PS0"}</definedName>
    <definedName name="свицу_1_4_2_1" hidden="1">{#N/A,#N/A,FALSE,"9PS0"}</definedName>
    <definedName name="свицу_1_4_3" hidden="1">{#N/A,#N/A,FALSE,"9PS0"}</definedName>
    <definedName name="свицу_1_5" hidden="1">{#N/A,#N/A,FALSE,"9PS0"}</definedName>
    <definedName name="свицу_1_5_1" hidden="1">{#N/A,#N/A,FALSE,"9PS0"}</definedName>
    <definedName name="свицу_1_5_1_1" hidden="1">{#N/A,#N/A,FALSE,"9PS0"}</definedName>
    <definedName name="свицу_1_5_2" hidden="1">{#N/A,#N/A,FALSE,"9PS0"}</definedName>
    <definedName name="свицу_1_5_2_1" hidden="1">{#N/A,#N/A,FALSE,"9PS0"}</definedName>
    <definedName name="свицу_1_5_3" hidden="1">{#N/A,#N/A,FALSE,"9PS0"}</definedName>
    <definedName name="свицу_2" hidden="1">{#N/A,#N/A,FALSE,"9PS0"}</definedName>
    <definedName name="свицу_2_1" hidden="1">{#N/A,#N/A,FALSE,"9PS0"}</definedName>
    <definedName name="свицу_2_1_1" hidden="1">{#N/A,#N/A,FALSE,"9PS0"}</definedName>
    <definedName name="свицу_2_1_1_1" hidden="1">{#N/A,#N/A,FALSE,"9PS0"}</definedName>
    <definedName name="свицу_2_1_1_1_1" hidden="1">{#N/A,#N/A,FALSE,"9PS0"}</definedName>
    <definedName name="свицу_2_1_1_2" hidden="1">{#N/A,#N/A,FALSE,"9PS0"}</definedName>
    <definedName name="свицу_2_1_1_2_1" hidden="1">{#N/A,#N/A,FALSE,"9PS0"}</definedName>
    <definedName name="свицу_2_1_1_3" hidden="1">{#N/A,#N/A,FALSE,"9PS0"}</definedName>
    <definedName name="свицу_2_1_2" hidden="1">{#N/A,#N/A,FALSE,"9PS0"}</definedName>
    <definedName name="свицу_2_1_2_1" hidden="1">{#N/A,#N/A,FALSE,"9PS0"}</definedName>
    <definedName name="свицу_2_1_2_1_1" hidden="1">{#N/A,#N/A,FALSE,"9PS0"}</definedName>
    <definedName name="свицу_2_1_2_2" hidden="1">{#N/A,#N/A,FALSE,"9PS0"}</definedName>
    <definedName name="свицу_2_1_2_2_1" hidden="1">{#N/A,#N/A,FALSE,"9PS0"}</definedName>
    <definedName name="свицу_2_1_2_3" hidden="1">{#N/A,#N/A,FALSE,"9PS0"}</definedName>
    <definedName name="свицу_2_1_3" hidden="1">{#N/A,#N/A,FALSE,"9PS0"}</definedName>
    <definedName name="свицу_2_1_3_1" hidden="1">{#N/A,#N/A,FALSE,"9PS0"}</definedName>
    <definedName name="свицу_2_1_3_1_1" hidden="1">{#N/A,#N/A,FALSE,"9PS0"}</definedName>
    <definedName name="свицу_2_1_3_2" hidden="1">{#N/A,#N/A,FALSE,"9PS0"}</definedName>
    <definedName name="свицу_2_1_3_2_1" hidden="1">{#N/A,#N/A,FALSE,"9PS0"}</definedName>
    <definedName name="свицу_2_1_3_3" hidden="1">{#N/A,#N/A,FALSE,"9PS0"}</definedName>
    <definedName name="свицу_2_1_4" hidden="1">{#N/A,#N/A,FALSE,"9PS0"}</definedName>
    <definedName name="свицу_2_1_4_1" hidden="1">{#N/A,#N/A,FALSE,"9PS0"}</definedName>
    <definedName name="свицу_2_1_4_1_1" hidden="1">{#N/A,#N/A,FALSE,"9PS0"}</definedName>
    <definedName name="свицу_2_1_4_2" hidden="1">{#N/A,#N/A,FALSE,"9PS0"}</definedName>
    <definedName name="свицу_2_1_4_2_1" hidden="1">{#N/A,#N/A,FALSE,"9PS0"}</definedName>
    <definedName name="свицу_2_1_4_3" hidden="1">{#N/A,#N/A,FALSE,"9PS0"}</definedName>
    <definedName name="свицу_2_1_5" hidden="1">{#N/A,#N/A,FALSE,"9PS0"}</definedName>
    <definedName name="свицу_2_1_5_1" hidden="1">{#N/A,#N/A,FALSE,"9PS0"}</definedName>
    <definedName name="свицу_2_1_5_1_1" hidden="1">{#N/A,#N/A,FALSE,"9PS0"}</definedName>
    <definedName name="свицу_2_1_5_2" hidden="1">{#N/A,#N/A,FALSE,"9PS0"}</definedName>
    <definedName name="свицу_2_1_5_2_1" hidden="1">{#N/A,#N/A,FALSE,"9PS0"}</definedName>
    <definedName name="свицу_2_1_5_3" hidden="1">{#N/A,#N/A,FALSE,"9PS0"}</definedName>
    <definedName name="свицу_2_2" hidden="1">{#N/A,#N/A,FALSE,"9PS0"}</definedName>
    <definedName name="свицу_2_2_1" hidden="1">{#N/A,#N/A,FALSE,"9PS0"}</definedName>
    <definedName name="свицу_2_2_1_1" hidden="1">{#N/A,#N/A,FALSE,"9PS0"}</definedName>
    <definedName name="свицу_2_2_1_1_1" hidden="1">{#N/A,#N/A,FALSE,"9PS0"}</definedName>
    <definedName name="свицу_2_2_1_2" hidden="1">{#N/A,#N/A,FALSE,"9PS0"}</definedName>
    <definedName name="свицу_2_2_1_2_1" hidden="1">{#N/A,#N/A,FALSE,"9PS0"}</definedName>
    <definedName name="свицу_2_2_1_3" hidden="1">{#N/A,#N/A,FALSE,"9PS0"}</definedName>
    <definedName name="свицу_2_2_2" hidden="1">{#N/A,#N/A,FALSE,"9PS0"}</definedName>
    <definedName name="свицу_2_2_2_1" hidden="1">{#N/A,#N/A,FALSE,"9PS0"}</definedName>
    <definedName name="свицу_2_2_2_1_1" hidden="1">{#N/A,#N/A,FALSE,"9PS0"}</definedName>
    <definedName name="свицу_2_2_2_2" hidden="1">{#N/A,#N/A,FALSE,"9PS0"}</definedName>
    <definedName name="свицу_2_2_2_2_1" hidden="1">{#N/A,#N/A,FALSE,"9PS0"}</definedName>
    <definedName name="свицу_2_2_2_3" hidden="1">{#N/A,#N/A,FALSE,"9PS0"}</definedName>
    <definedName name="свицу_2_2_3" hidden="1">{#N/A,#N/A,FALSE,"9PS0"}</definedName>
    <definedName name="свицу_2_2_3_1" hidden="1">{#N/A,#N/A,FALSE,"9PS0"}</definedName>
    <definedName name="свицу_2_2_3_1_1" hidden="1">{#N/A,#N/A,FALSE,"9PS0"}</definedName>
    <definedName name="свицу_2_2_3_2" hidden="1">{#N/A,#N/A,FALSE,"9PS0"}</definedName>
    <definedName name="свицу_2_2_3_2_1" hidden="1">{#N/A,#N/A,FALSE,"9PS0"}</definedName>
    <definedName name="свицу_2_2_3_3" hidden="1">{#N/A,#N/A,FALSE,"9PS0"}</definedName>
    <definedName name="свицу_2_2_4" hidden="1">{#N/A,#N/A,FALSE,"9PS0"}</definedName>
    <definedName name="свицу_2_2_4_1" hidden="1">{#N/A,#N/A,FALSE,"9PS0"}</definedName>
    <definedName name="свицу_2_2_4_1_1" hidden="1">{#N/A,#N/A,FALSE,"9PS0"}</definedName>
    <definedName name="свицу_2_2_4_2" hidden="1">{#N/A,#N/A,FALSE,"9PS0"}</definedName>
    <definedName name="свицу_2_2_4_2_1" hidden="1">{#N/A,#N/A,FALSE,"9PS0"}</definedName>
    <definedName name="свицу_2_2_4_3" hidden="1">{#N/A,#N/A,FALSE,"9PS0"}</definedName>
    <definedName name="свицу_2_2_5" hidden="1">{#N/A,#N/A,FALSE,"9PS0"}</definedName>
    <definedName name="свицу_2_2_5_1" hidden="1">{#N/A,#N/A,FALSE,"9PS0"}</definedName>
    <definedName name="свицу_2_2_5_1_1" hidden="1">{#N/A,#N/A,FALSE,"9PS0"}</definedName>
    <definedName name="свицу_2_2_5_2" hidden="1">{#N/A,#N/A,FALSE,"9PS0"}</definedName>
    <definedName name="свицу_2_2_5_2_1" hidden="1">{#N/A,#N/A,FALSE,"9PS0"}</definedName>
    <definedName name="свицу_2_2_5_3" hidden="1">{#N/A,#N/A,FALSE,"9PS0"}</definedName>
    <definedName name="свицу_2_3" hidden="1">{#N/A,#N/A,FALSE,"9PS0"}</definedName>
    <definedName name="свицу_2_3_1" hidden="1">{#N/A,#N/A,FALSE,"9PS0"}</definedName>
    <definedName name="свицу_2_3_1_1" hidden="1">{#N/A,#N/A,FALSE,"9PS0"}</definedName>
    <definedName name="свицу_2_3_2" hidden="1">{#N/A,#N/A,FALSE,"9PS0"}</definedName>
    <definedName name="свицу_2_3_2_1" hidden="1">{#N/A,#N/A,FALSE,"9PS0"}</definedName>
    <definedName name="свицу_2_3_3" hidden="1">{#N/A,#N/A,FALSE,"9PS0"}</definedName>
    <definedName name="свицу_2_4" hidden="1">{#N/A,#N/A,FALSE,"9PS0"}</definedName>
    <definedName name="свицу_2_4_1" hidden="1">{#N/A,#N/A,FALSE,"9PS0"}</definedName>
    <definedName name="свицу_2_4_1_1" hidden="1">{#N/A,#N/A,FALSE,"9PS0"}</definedName>
    <definedName name="свицу_2_4_2" hidden="1">{#N/A,#N/A,FALSE,"9PS0"}</definedName>
    <definedName name="свицу_2_4_2_1" hidden="1">{#N/A,#N/A,FALSE,"9PS0"}</definedName>
    <definedName name="свицу_2_4_3" hidden="1">{#N/A,#N/A,FALSE,"9PS0"}</definedName>
    <definedName name="свицу_2_5" hidden="1">{#N/A,#N/A,FALSE,"9PS0"}</definedName>
    <definedName name="свицу_2_5_1" hidden="1">{#N/A,#N/A,FALSE,"9PS0"}</definedName>
    <definedName name="свицу_2_5_1_1" hidden="1">{#N/A,#N/A,FALSE,"9PS0"}</definedName>
    <definedName name="свицу_2_5_2" hidden="1">{#N/A,#N/A,FALSE,"9PS0"}</definedName>
    <definedName name="свицу_2_5_2_1" hidden="1">{#N/A,#N/A,FALSE,"9PS0"}</definedName>
    <definedName name="свицу_2_5_3" hidden="1">{#N/A,#N/A,FALSE,"9PS0"}</definedName>
    <definedName name="свицу_3" hidden="1">{#N/A,#N/A,FALSE,"9PS0"}</definedName>
    <definedName name="свицу_3_1" hidden="1">{#N/A,#N/A,FALSE,"9PS0"}</definedName>
    <definedName name="свицу_3_1_1" hidden="1">{#N/A,#N/A,FALSE,"9PS0"}</definedName>
    <definedName name="свицу_3_1_1_1" hidden="1">{#N/A,#N/A,FALSE,"9PS0"}</definedName>
    <definedName name="свицу_3_1_1_1_1" hidden="1">{#N/A,#N/A,FALSE,"9PS0"}</definedName>
    <definedName name="свицу_3_1_1_2" hidden="1">{#N/A,#N/A,FALSE,"9PS0"}</definedName>
    <definedName name="свицу_3_1_1_2_1" hidden="1">{#N/A,#N/A,FALSE,"9PS0"}</definedName>
    <definedName name="свицу_3_1_1_3" hidden="1">{#N/A,#N/A,FALSE,"9PS0"}</definedName>
    <definedName name="свицу_3_1_2" hidden="1">{#N/A,#N/A,FALSE,"9PS0"}</definedName>
    <definedName name="свицу_3_1_2_1" hidden="1">{#N/A,#N/A,FALSE,"9PS0"}</definedName>
    <definedName name="свицу_3_1_2_1_1" hidden="1">{#N/A,#N/A,FALSE,"9PS0"}</definedName>
    <definedName name="свицу_3_1_2_2" hidden="1">{#N/A,#N/A,FALSE,"9PS0"}</definedName>
    <definedName name="свицу_3_1_2_2_1" hidden="1">{#N/A,#N/A,FALSE,"9PS0"}</definedName>
    <definedName name="свицу_3_1_2_3" hidden="1">{#N/A,#N/A,FALSE,"9PS0"}</definedName>
    <definedName name="свицу_3_1_3" hidden="1">{#N/A,#N/A,FALSE,"9PS0"}</definedName>
    <definedName name="свицу_3_1_3_1" hidden="1">{#N/A,#N/A,FALSE,"9PS0"}</definedName>
    <definedName name="свицу_3_1_3_1_1" hidden="1">{#N/A,#N/A,FALSE,"9PS0"}</definedName>
    <definedName name="свицу_3_1_3_2" hidden="1">{#N/A,#N/A,FALSE,"9PS0"}</definedName>
    <definedName name="свицу_3_1_3_2_1" hidden="1">{#N/A,#N/A,FALSE,"9PS0"}</definedName>
    <definedName name="свицу_3_1_3_3" hidden="1">{#N/A,#N/A,FALSE,"9PS0"}</definedName>
    <definedName name="свицу_3_1_4" hidden="1">{#N/A,#N/A,FALSE,"9PS0"}</definedName>
    <definedName name="свицу_3_1_4_1" hidden="1">{#N/A,#N/A,FALSE,"9PS0"}</definedName>
    <definedName name="свицу_3_1_4_1_1" hidden="1">{#N/A,#N/A,FALSE,"9PS0"}</definedName>
    <definedName name="свицу_3_1_4_2" hidden="1">{#N/A,#N/A,FALSE,"9PS0"}</definedName>
    <definedName name="свицу_3_1_4_2_1" hidden="1">{#N/A,#N/A,FALSE,"9PS0"}</definedName>
    <definedName name="свицу_3_1_4_3" hidden="1">{#N/A,#N/A,FALSE,"9PS0"}</definedName>
    <definedName name="свицу_3_1_5" hidden="1">{#N/A,#N/A,FALSE,"9PS0"}</definedName>
    <definedName name="свицу_3_1_5_1" hidden="1">{#N/A,#N/A,FALSE,"9PS0"}</definedName>
    <definedName name="свицу_3_1_5_1_1" hidden="1">{#N/A,#N/A,FALSE,"9PS0"}</definedName>
    <definedName name="свицу_3_1_5_2" hidden="1">{#N/A,#N/A,FALSE,"9PS0"}</definedName>
    <definedName name="свицу_3_1_5_2_1" hidden="1">{#N/A,#N/A,FALSE,"9PS0"}</definedName>
    <definedName name="свицу_3_1_5_3" hidden="1">{#N/A,#N/A,FALSE,"9PS0"}</definedName>
    <definedName name="свицу_3_2" hidden="1">{#N/A,#N/A,FALSE,"9PS0"}</definedName>
    <definedName name="свицу_3_2_1" hidden="1">{#N/A,#N/A,FALSE,"9PS0"}</definedName>
    <definedName name="свицу_3_2_1_1" hidden="1">{#N/A,#N/A,FALSE,"9PS0"}</definedName>
    <definedName name="свицу_3_2_1_1_1" hidden="1">{#N/A,#N/A,FALSE,"9PS0"}</definedName>
    <definedName name="свицу_3_2_1_2" hidden="1">{#N/A,#N/A,FALSE,"9PS0"}</definedName>
    <definedName name="свицу_3_2_1_2_1" hidden="1">{#N/A,#N/A,FALSE,"9PS0"}</definedName>
    <definedName name="свицу_3_2_1_3" hidden="1">{#N/A,#N/A,FALSE,"9PS0"}</definedName>
    <definedName name="свицу_3_2_2" hidden="1">{#N/A,#N/A,FALSE,"9PS0"}</definedName>
    <definedName name="свицу_3_2_2_1" hidden="1">{#N/A,#N/A,FALSE,"9PS0"}</definedName>
    <definedName name="свицу_3_2_2_1_1" hidden="1">{#N/A,#N/A,FALSE,"9PS0"}</definedName>
    <definedName name="свицу_3_2_2_2" hidden="1">{#N/A,#N/A,FALSE,"9PS0"}</definedName>
    <definedName name="свицу_3_2_2_2_1" hidden="1">{#N/A,#N/A,FALSE,"9PS0"}</definedName>
    <definedName name="свицу_3_2_2_3" hidden="1">{#N/A,#N/A,FALSE,"9PS0"}</definedName>
    <definedName name="свицу_3_2_3" hidden="1">{#N/A,#N/A,FALSE,"9PS0"}</definedName>
    <definedName name="свицу_3_2_3_1" hidden="1">{#N/A,#N/A,FALSE,"9PS0"}</definedName>
    <definedName name="свицу_3_2_3_1_1" hidden="1">{#N/A,#N/A,FALSE,"9PS0"}</definedName>
    <definedName name="свицу_3_2_3_2" hidden="1">{#N/A,#N/A,FALSE,"9PS0"}</definedName>
    <definedName name="свицу_3_2_3_2_1" hidden="1">{#N/A,#N/A,FALSE,"9PS0"}</definedName>
    <definedName name="свицу_3_2_3_3" hidden="1">{#N/A,#N/A,FALSE,"9PS0"}</definedName>
    <definedName name="свицу_3_2_4" hidden="1">{#N/A,#N/A,FALSE,"9PS0"}</definedName>
    <definedName name="свицу_3_2_4_1" hidden="1">{#N/A,#N/A,FALSE,"9PS0"}</definedName>
    <definedName name="свицу_3_2_4_1_1" hidden="1">{#N/A,#N/A,FALSE,"9PS0"}</definedName>
    <definedName name="свицу_3_2_4_2" hidden="1">{#N/A,#N/A,FALSE,"9PS0"}</definedName>
    <definedName name="свицу_3_2_4_2_1" hidden="1">{#N/A,#N/A,FALSE,"9PS0"}</definedName>
    <definedName name="свицу_3_2_4_3" hidden="1">{#N/A,#N/A,FALSE,"9PS0"}</definedName>
    <definedName name="свицу_3_2_5" hidden="1">{#N/A,#N/A,FALSE,"9PS0"}</definedName>
    <definedName name="свицу_3_2_5_1" hidden="1">{#N/A,#N/A,FALSE,"9PS0"}</definedName>
    <definedName name="свицу_3_2_5_1_1" hidden="1">{#N/A,#N/A,FALSE,"9PS0"}</definedName>
    <definedName name="свицу_3_2_5_2" hidden="1">{#N/A,#N/A,FALSE,"9PS0"}</definedName>
    <definedName name="свицу_3_2_5_2_1" hidden="1">{#N/A,#N/A,FALSE,"9PS0"}</definedName>
    <definedName name="свицу_3_2_5_3" hidden="1">{#N/A,#N/A,FALSE,"9PS0"}</definedName>
    <definedName name="свицу_3_3" hidden="1">{#N/A,#N/A,FALSE,"9PS0"}</definedName>
    <definedName name="свицу_3_3_1" hidden="1">{#N/A,#N/A,FALSE,"9PS0"}</definedName>
    <definedName name="свицу_3_3_1_1" hidden="1">{#N/A,#N/A,FALSE,"9PS0"}</definedName>
    <definedName name="свицу_3_3_2" hidden="1">{#N/A,#N/A,FALSE,"9PS0"}</definedName>
    <definedName name="свицу_3_3_2_1" hidden="1">{#N/A,#N/A,FALSE,"9PS0"}</definedName>
    <definedName name="свицу_3_3_3" hidden="1">{#N/A,#N/A,FALSE,"9PS0"}</definedName>
    <definedName name="свицу_3_4" hidden="1">{#N/A,#N/A,FALSE,"9PS0"}</definedName>
    <definedName name="свицу_3_4_1" hidden="1">{#N/A,#N/A,FALSE,"9PS0"}</definedName>
    <definedName name="свицу_3_4_1_1" hidden="1">{#N/A,#N/A,FALSE,"9PS0"}</definedName>
    <definedName name="свицу_3_4_2" hidden="1">{#N/A,#N/A,FALSE,"9PS0"}</definedName>
    <definedName name="свицу_3_4_2_1" hidden="1">{#N/A,#N/A,FALSE,"9PS0"}</definedName>
    <definedName name="свицу_3_4_3" hidden="1">{#N/A,#N/A,FALSE,"9PS0"}</definedName>
    <definedName name="свицу_3_5" hidden="1">{#N/A,#N/A,FALSE,"9PS0"}</definedName>
    <definedName name="свицу_3_5_1" hidden="1">{#N/A,#N/A,FALSE,"9PS0"}</definedName>
    <definedName name="свицу_3_5_1_1" hidden="1">{#N/A,#N/A,FALSE,"9PS0"}</definedName>
    <definedName name="свицу_3_5_2" hidden="1">{#N/A,#N/A,FALSE,"9PS0"}</definedName>
    <definedName name="свицу_3_5_2_1" hidden="1">{#N/A,#N/A,FALSE,"9PS0"}</definedName>
    <definedName name="свицу_3_5_3" hidden="1">{#N/A,#N/A,FALSE,"9PS0"}</definedName>
    <definedName name="свицу_4" hidden="1">{#N/A,#N/A,FALSE,"9PS0"}</definedName>
    <definedName name="свицу_4_1" hidden="1">{#N/A,#N/A,FALSE,"9PS0"}</definedName>
    <definedName name="свицу_4_1_1" hidden="1">{#N/A,#N/A,FALSE,"9PS0"}</definedName>
    <definedName name="свицу_4_1_1_1" hidden="1">{#N/A,#N/A,FALSE,"9PS0"}</definedName>
    <definedName name="свицу_4_1_2" hidden="1">{#N/A,#N/A,FALSE,"9PS0"}</definedName>
    <definedName name="свицу_4_1_2_1" hidden="1">{#N/A,#N/A,FALSE,"9PS0"}</definedName>
    <definedName name="свицу_4_1_3" hidden="1">{#N/A,#N/A,FALSE,"9PS0"}</definedName>
    <definedName name="свицу_4_2" hidden="1">{#N/A,#N/A,FALSE,"9PS0"}</definedName>
    <definedName name="свицу_4_2_1" hidden="1">{#N/A,#N/A,FALSE,"9PS0"}</definedName>
    <definedName name="свицу_4_2_1_1" hidden="1">{#N/A,#N/A,FALSE,"9PS0"}</definedName>
    <definedName name="свицу_4_2_2" hidden="1">{#N/A,#N/A,FALSE,"9PS0"}</definedName>
    <definedName name="свицу_4_2_2_1" hidden="1">{#N/A,#N/A,FALSE,"9PS0"}</definedName>
    <definedName name="свицу_4_2_3" hidden="1">{#N/A,#N/A,FALSE,"9PS0"}</definedName>
    <definedName name="свицу_4_3" hidden="1">{#N/A,#N/A,FALSE,"9PS0"}</definedName>
    <definedName name="свицу_4_3_1" hidden="1">{#N/A,#N/A,FALSE,"9PS0"}</definedName>
    <definedName name="свицу_4_3_1_1" hidden="1">{#N/A,#N/A,FALSE,"9PS0"}</definedName>
    <definedName name="свицу_4_3_2" hidden="1">{#N/A,#N/A,FALSE,"9PS0"}</definedName>
    <definedName name="свицу_4_3_2_1" hidden="1">{#N/A,#N/A,FALSE,"9PS0"}</definedName>
    <definedName name="свицу_4_3_3" hidden="1">{#N/A,#N/A,FALSE,"9PS0"}</definedName>
    <definedName name="свицу_4_4" hidden="1">{#N/A,#N/A,FALSE,"9PS0"}</definedName>
    <definedName name="свицу_4_4_1" hidden="1">{#N/A,#N/A,FALSE,"9PS0"}</definedName>
    <definedName name="свицу_4_4_1_1" hidden="1">{#N/A,#N/A,FALSE,"9PS0"}</definedName>
    <definedName name="свицу_4_4_2" hidden="1">{#N/A,#N/A,FALSE,"9PS0"}</definedName>
    <definedName name="свицу_4_4_2_1" hidden="1">{#N/A,#N/A,FALSE,"9PS0"}</definedName>
    <definedName name="свицу_4_4_3" hidden="1">{#N/A,#N/A,FALSE,"9PS0"}</definedName>
    <definedName name="свицу_4_5" hidden="1">{#N/A,#N/A,FALSE,"9PS0"}</definedName>
    <definedName name="свицу_4_5_1" hidden="1">{#N/A,#N/A,FALSE,"9PS0"}</definedName>
    <definedName name="свицу_4_5_1_1" hidden="1">{#N/A,#N/A,FALSE,"9PS0"}</definedName>
    <definedName name="свицу_4_5_2" hidden="1">{#N/A,#N/A,FALSE,"9PS0"}</definedName>
    <definedName name="свицу_4_5_2_1" hidden="1">{#N/A,#N/A,FALSE,"9PS0"}</definedName>
    <definedName name="свицу_4_5_3" hidden="1">{#N/A,#N/A,FALSE,"9PS0"}</definedName>
    <definedName name="свицу_5" hidden="1">{#N/A,#N/A,FALSE,"9PS0"}</definedName>
    <definedName name="свицу_5_1" hidden="1">{#N/A,#N/A,FALSE,"9PS0"}</definedName>
    <definedName name="свицу_5_1_1" hidden="1">{#N/A,#N/A,FALSE,"9PS0"}</definedName>
    <definedName name="свицу_5_1_1_1" hidden="1">{#N/A,#N/A,FALSE,"9PS0"}</definedName>
    <definedName name="свицу_5_1_2" hidden="1">{#N/A,#N/A,FALSE,"9PS0"}</definedName>
    <definedName name="свицу_5_1_2_1" hidden="1">{#N/A,#N/A,FALSE,"9PS0"}</definedName>
    <definedName name="свицу_5_1_3" hidden="1">{#N/A,#N/A,FALSE,"9PS0"}</definedName>
    <definedName name="свицу_5_2" hidden="1">{#N/A,#N/A,FALSE,"9PS0"}</definedName>
    <definedName name="свицу_5_2_1" hidden="1">{#N/A,#N/A,FALSE,"9PS0"}</definedName>
    <definedName name="свицу_5_2_1_1" hidden="1">{#N/A,#N/A,FALSE,"9PS0"}</definedName>
    <definedName name="свицу_5_2_2" hidden="1">{#N/A,#N/A,FALSE,"9PS0"}</definedName>
    <definedName name="свицу_5_2_2_1" hidden="1">{#N/A,#N/A,FALSE,"9PS0"}</definedName>
    <definedName name="свицу_5_2_3" hidden="1">{#N/A,#N/A,FALSE,"9PS0"}</definedName>
    <definedName name="свицу_5_3" hidden="1">{#N/A,#N/A,FALSE,"9PS0"}</definedName>
    <definedName name="свицу_5_3_1" hidden="1">{#N/A,#N/A,FALSE,"9PS0"}</definedName>
    <definedName name="свицу_5_3_1_1" hidden="1">{#N/A,#N/A,FALSE,"9PS0"}</definedName>
    <definedName name="свицу_5_3_2" hidden="1">{#N/A,#N/A,FALSE,"9PS0"}</definedName>
    <definedName name="свицу_5_3_2_1" hidden="1">{#N/A,#N/A,FALSE,"9PS0"}</definedName>
    <definedName name="свицу_5_3_3" hidden="1">{#N/A,#N/A,FALSE,"9PS0"}</definedName>
    <definedName name="свицу_5_4" hidden="1">{#N/A,#N/A,FALSE,"9PS0"}</definedName>
    <definedName name="свицу_5_4_1" hidden="1">{#N/A,#N/A,FALSE,"9PS0"}</definedName>
    <definedName name="свицу_5_4_1_1" hidden="1">{#N/A,#N/A,FALSE,"9PS0"}</definedName>
    <definedName name="свицу_5_4_2" hidden="1">{#N/A,#N/A,FALSE,"9PS0"}</definedName>
    <definedName name="свицу_5_4_2_1" hidden="1">{#N/A,#N/A,FALSE,"9PS0"}</definedName>
    <definedName name="свицу_5_4_3" hidden="1">{#N/A,#N/A,FALSE,"9PS0"}</definedName>
    <definedName name="свицу_5_5" hidden="1">{#N/A,#N/A,FALSE,"9PS0"}</definedName>
    <definedName name="свицу_5_5_1" hidden="1">{#N/A,#N/A,FALSE,"9PS0"}</definedName>
    <definedName name="свицу_5_5_1_1" hidden="1">{#N/A,#N/A,FALSE,"9PS0"}</definedName>
    <definedName name="свицу_5_5_2" hidden="1">{#N/A,#N/A,FALSE,"9PS0"}</definedName>
    <definedName name="свицу_5_5_2_1" hidden="1">{#N/A,#N/A,FALSE,"9PS0"}</definedName>
    <definedName name="свицу_5_5_3" hidden="1">{#N/A,#N/A,FALSE,"9PS0"}</definedName>
    <definedName name="свод" localSheetId="17">[101]м_812!$A$1:$AL$65536</definedName>
    <definedName name="свод">[102]м_812!$A$1:$AL$65536</definedName>
    <definedName name="свод_1">[103]м_812!$A$1:$AL$65536</definedName>
    <definedName name="свод_10">[104]м_812!$A$1:$AL$65536</definedName>
    <definedName name="свод_11">"$#ССЫЛ!.$A$1:$AL$65536"</definedName>
    <definedName name="свод_12">"$#ССЫЛ!.$A$1:$AL$65536"</definedName>
    <definedName name="свод_13">"$#ССЫЛ!.$A$1:$AL$65536"</definedName>
    <definedName name="свод_14">"$#ССЫЛ!.$A$1:$AL$65536"</definedName>
    <definedName name="свод_15">"$#ССЫЛ!.$A$1:$AL$65536"</definedName>
    <definedName name="свод_16">"$#ССЫЛ!.$A$1:$AL$65536"</definedName>
    <definedName name="свод_17">"$#ССЫЛ!.$A$1:$AL$65536"</definedName>
    <definedName name="свод_18">"$#ССЫЛ!.$A$1:$AL$65536"</definedName>
    <definedName name="свод_19">"$#ССЫЛ!.$A$1:$AL$65536"</definedName>
    <definedName name="свод_2">[105]м_812!$A$1:$AL$65536</definedName>
    <definedName name="свод_2_2">[105]м_812!$A$1:$AL$65536</definedName>
    <definedName name="свод_2_28">[106]м_812!$A$1:$AL$65536</definedName>
    <definedName name="свод_2_31">[106]м_812!$A$1:$AL$65536</definedName>
    <definedName name="свод_2_34">[105]м_812!$A$1:$AL$65536</definedName>
    <definedName name="свод_20">[107]м_812!$A$1:$AL$65536</definedName>
    <definedName name="свод_21">"$#ССЫЛ!.$A$1:$AL$65536"</definedName>
    <definedName name="свод_22">"$#ССЫЛ!.$A$1:$AL$65536"</definedName>
    <definedName name="свод_23">"$#ССЫЛ!.$A$1:$AL$65536"</definedName>
    <definedName name="свод_24">"$#ССЫЛ!.$A$1:$AL$65536"</definedName>
    <definedName name="свод_25">"$#ССЫЛ!.$A$1:$AL$65536"</definedName>
    <definedName name="свод_26">[108]м_812!$A$1:$AL$65536</definedName>
    <definedName name="свод_26_1">"$#ССЫЛ!.$A$1:$AL$65536"</definedName>
    <definedName name="свод_27">[108]м_812!$A$1:$AL$65536</definedName>
    <definedName name="свод_27_1">"$#ССЫЛ!.$A$1:$AL$65536"</definedName>
    <definedName name="свод_28">[108]м_812!$A$1:$AL$65536</definedName>
    <definedName name="свод_28_1">"$#ССЫЛ!.$A$1:$AL$65536"</definedName>
    <definedName name="свод_29">[108]м_812!$A$1:$AL$65536</definedName>
    <definedName name="свод_29_1">"$#ССЫЛ!.$A$1:$AL$65536"</definedName>
    <definedName name="свод_3">[107]м_812!$A$1:$AL$65536</definedName>
    <definedName name="свод_30">[108]м_812!$A$1:$AL$65536</definedName>
    <definedName name="свод_30_1">"$#ССЫЛ!.$A$1:$AL$65536"</definedName>
    <definedName name="свод_31">[108]м_812!$A$1:$AL$65536</definedName>
    <definedName name="свод_31_1">"$#ССЫЛ!.$A$1:$AL$65536"</definedName>
    <definedName name="свод_32">[108]м_812!$A$1:$AL$65536</definedName>
    <definedName name="свод_32_1">"$#ССЫЛ!.$A$1:$AL$65536"</definedName>
    <definedName name="свод_33">"$#ССЫЛ!.$A$1:$AL$65536"</definedName>
    <definedName name="свод_34">[108]м_812!$A$1:$AL$65536</definedName>
    <definedName name="свод_35">[108]м_812!$A$1:$AL$65536</definedName>
    <definedName name="свод_36">[109]м_812!$A$1:$AL$65536</definedName>
    <definedName name="свод_37">[109]м_812!$A$1:$AL$65536</definedName>
    <definedName name="свод_38">[109]м_812!$A$1:$AL$65536</definedName>
    <definedName name="свод_39">[108]м_812!$A$1:$AL$65536</definedName>
    <definedName name="свод_4">[107]м_812!$A$1:$AL$65536</definedName>
    <definedName name="свод_40">[108]м_812!$A$1:$AL$65536</definedName>
    <definedName name="свод_41">[109]м_812!$A$1:$AL$65536</definedName>
    <definedName name="свод_42">[109]м_812!$A$1:$AL$65536</definedName>
    <definedName name="свод_43">[109]м_812!$A$1:$AL$65536</definedName>
    <definedName name="свод_44">[109]м_812!$A$1:$AL$65536</definedName>
    <definedName name="свод_45">[109]м_812!$A$1:$AL$65536</definedName>
    <definedName name="свод_46">[109]м_812!$A$1:$AL$65536</definedName>
    <definedName name="свод_48">[109]м_812!$A$1:$AL$65536</definedName>
    <definedName name="свод_49">[109]м_812!$A$1:$AL$65536</definedName>
    <definedName name="свод_5">[110]м_812!$A$1:$AL$65536</definedName>
    <definedName name="свод_52">[111]м_812!$A$1:$AL$65536</definedName>
    <definedName name="свод_53">[111]м_812!$A$1:$AL$65536</definedName>
    <definedName name="свод_6">"$#ССЫЛ!.$A$1:$AL$65536"</definedName>
    <definedName name="свод_7">[107]м_812!$A$1:$AL$65536</definedName>
    <definedName name="свод_7_1">[104]м_812!$A$1:$AL$65536</definedName>
    <definedName name="свод_8">[110]м_812!$A$1:$AL$65536</definedName>
    <definedName name="свод_9">"$#ССЫЛ!.$A$1:$AL$65536"</definedName>
    <definedName name="свод_9_1">[107]м_812!$A$1:$AL$65536</definedName>
    <definedName name="свод_9_2">[107]м_812!$A$1:$AL$65536</definedName>
    <definedName name="свод_9_28">[107]м_812!$A$1:$AL$65536</definedName>
    <definedName name="свод_9_31">[107]м_812!$A$1:$AL$65536</definedName>
    <definedName name="свод_9_34">[107]м_812!$A$1:$AL$65536</definedName>
    <definedName name="серп" localSheetId="17">'[90]812'!$W$1:$W$65536</definedName>
    <definedName name="серп">'[91]812'!$W$1:$W$65536</definedName>
    <definedName name="серп_1">'[92]812'!$W$1:$W$65536</definedName>
    <definedName name="серп_10">'[93]812'!$W$1:$W$65536</definedName>
    <definedName name="серп_11">"$#ССЫЛ!.$W$1:$W$65536"</definedName>
    <definedName name="серп_12">"$#ССЫЛ!.$W$1:$W$65536"</definedName>
    <definedName name="серп_13">"$#ССЫЛ!.$W$1:$W$65536"</definedName>
    <definedName name="серп_14">"$#ССЫЛ!.$W$1:$W$65536"</definedName>
    <definedName name="серп_15">"$#ССЫЛ!.$W$1:$W$65536"</definedName>
    <definedName name="серп_16">"$#ССЫЛ!.$W$1:$W$65536"</definedName>
    <definedName name="серп_17">"$#ССЫЛ!.$W$1:$W$65536"</definedName>
    <definedName name="серп_18">"$#ССЫЛ!.$W$1:$W$65536"</definedName>
    <definedName name="серп_19">"$#ССЫЛ!.$W$1:$W$65536"</definedName>
    <definedName name="серп_2">'[40]812'!$W$1:$W$65536</definedName>
    <definedName name="серп_2_2">'[40]812'!$W$1:$W$65536</definedName>
    <definedName name="серп_2_28">'[43]812'!$W$1:$W$65536</definedName>
    <definedName name="серп_2_31">'[43]812'!$W$1:$W$65536</definedName>
    <definedName name="серп_2_34">'[40]812'!$W$1:$W$65536</definedName>
    <definedName name="серп_20">'[94]812'!$W$1:$W$65536</definedName>
    <definedName name="серп_21">"$#ССЫЛ!.$W$1:$W$65536"</definedName>
    <definedName name="серп_22">"$#ССЫЛ!.$W$1:$W$65536"</definedName>
    <definedName name="серп_23">"$#ССЫЛ!.$W$1:$W$65536"</definedName>
    <definedName name="серп_24">"$#ССЫЛ!.$W$1:$W$65536"</definedName>
    <definedName name="серп_25">"$#ССЫЛ!.$W$1:$W$65536"</definedName>
    <definedName name="серп_26">'[42]812'!$W$1:$W$65536</definedName>
    <definedName name="серп_26_1">"$#ССЫЛ!.$W$1:$W$65536"</definedName>
    <definedName name="серп_27">'[42]812'!$W$1:$W$65536</definedName>
    <definedName name="серп_27_1">"$#ССЫЛ!.$W$1:$W$65536"</definedName>
    <definedName name="серп_28">'[42]812'!$W$1:$W$65536</definedName>
    <definedName name="серп_28_1">"$#ССЫЛ!.$W$1:$W$65536"</definedName>
    <definedName name="серп_29">'[42]812'!$W$1:$W$65536</definedName>
    <definedName name="серп_29_1">"$#ССЫЛ!.$W$1:$W$65536"</definedName>
    <definedName name="серп_3">'[94]812'!$W$1:$W$65536</definedName>
    <definedName name="серп_30">'[42]812'!$W$1:$W$65536</definedName>
    <definedName name="серп_30_1">"$#ССЫЛ!.$W$1:$W$65536"</definedName>
    <definedName name="серп_31">'[42]812'!$W$1:$W$65536</definedName>
    <definedName name="серп_31_1">"$#ССЫЛ!.$W$1:$W$65536"</definedName>
    <definedName name="серп_32">'[42]812'!$W$1:$W$65536</definedName>
    <definedName name="серп_32_1">"$#ССЫЛ!.$W$1:$W$65536"</definedName>
    <definedName name="серп_33">"$#ССЫЛ!.$W$1:$W$65536"</definedName>
    <definedName name="серп_34">'[42]812'!$W$1:$W$65536</definedName>
    <definedName name="серп_35">'[42]812'!$W$1:$W$65536</definedName>
    <definedName name="серп_36">'[41]812'!$W$1:$W$65536</definedName>
    <definedName name="серп_37">'[41]812'!$W$1:$W$65536</definedName>
    <definedName name="серп_38">'[41]812'!$W$1:$W$65536</definedName>
    <definedName name="серп_39">'[42]812'!$W$1:$W$65536</definedName>
    <definedName name="серп_4">'[94]812'!$W$1:$W$65536</definedName>
    <definedName name="серп_40">'[42]812'!$W$1:$W$65536</definedName>
    <definedName name="серп_41">'[41]812'!$W$1:$W$65536</definedName>
    <definedName name="серп_42">'[41]812'!$W$1:$W$65536</definedName>
    <definedName name="серп_43">'[41]812'!$W$1:$W$65536</definedName>
    <definedName name="серп_44">'[41]812'!$W$1:$W$65536</definedName>
    <definedName name="серп_45">'[41]812'!$W$1:$W$65536</definedName>
    <definedName name="серп_46">'[41]812'!$W$1:$W$65536</definedName>
    <definedName name="серп_48">'[41]812'!$W$1:$W$65536</definedName>
    <definedName name="серп_49">'[41]812'!$W$1:$W$65536</definedName>
    <definedName name="серп_5">'[95]812'!$W$1:$W$65536</definedName>
    <definedName name="серп_52">'[96]812'!$W$1:$W$65536</definedName>
    <definedName name="серп_53">'[96]812'!$W$1:$W$65536</definedName>
    <definedName name="серп_6">"$#ССЫЛ!.$W$1:$W$65536"</definedName>
    <definedName name="серп_7">'[94]812'!$W$1:$W$65536</definedName>
    <definedName name="серп_7_1">'[93]812'!$W$1:$W$65536</definedName>
    <definedName name="серп_8">'[95]812'!$W$1:$W$65536</definedName>
    <definedName name="серп_9">"$#ССЫЛ!.$W$1:$W$65536"</definedName>
    <definedName name="серп_9_1">'[94]812'!$W$1:$W$65536</definedName>
    <definedName name="серп_9_2">'[94]812'!$W$1:$W$65536</definedName>
    <definedName name="серп_9_28">'[94]812'!$W$1:$W$65536</definedName>
    <definedName name="серп_9_31">'[94]812'!$W$1:$W$65536</definedName>
    <definedName name="серп_9_34">'[94]812'!$W$1:$W$65536</definedName>
    <definedName name="СЕРПЕНЬ" localSheetId="8" hidden="1">{#N/A,#N/A,FALSE,"9PS0"}</definedName>
    <definedName name="СЕРПЕНЬ" localSheetId="6" hidden="1">{#N/A,#N/A,FALSE,"9PS0"}</definedName>
    <definedName name="СЕРПЕНЬ" localSheetId="17" hidden="1">{#N/A,#N/A,FALSE,"9PS0"}</definedName>
    <definedName name="СЕРПЕНЬ" hidden="1">{#N/A,#N/A,FALSE,"9PS0"}</definedName>
    <definedName name="СЕРПЕНЬ_1" hidden="1">{#N/A,#N/A,FALSE,"9PS0"}</definedName>
    <definedName name="СЕРПЕНЬ_1_1" hidden="1">{#N/A,#N/A,FALSE,"9PS0"}</definedName>
    <definedName name="СЕРПЕНЬ_1_1_1" hidden="1">{#N/A,#N/A,FALSE,"9PS0"}</definedName>
    <definedName name="СЕРПЕНЬ_1_1_1_1" hidden="1">{#N/A,#N/A,FALSE,"9PS0"}</definedName>
    <definedName name="СЕРПЕНЬ_1_1_1_1_1" hidden="1">{#N/A,#N/A,FALSE,"9PS0"}</definedName>
    <definedName name="СЕРПЕНЬ_1_1_1_1_1_1" hidden="1">{#N/A,#N/A,FALSE,"9PS0"}</definedName>
    <definedName name="СЕРПЕНЬ_1_1_1_1_2" hidden="1">{#N/A,#N/A,FALSE,"9PS0"}</definedName>
    <definedName name="СЕРПЕНЬ_1_1_1_1_2_1" hidden="1">{#N/A,#N/A,FALSE,"9PS0"}</definedName>
    <definedName name="СЕРПЕНЬ_1_1_1_1_3" hidden="1">{#N/A,#N/A,FALSE,"9PS0"}</definedName>
    <definedName name="СЕРПЕНЬ_1_1_1_2" hidden="1">{#N/A,#N/A,FALSE,"9PS0"}</definedName>
    <definedName name="СЕРПЕНЬ_1_1_1_2_1" hidden="1">{#N/A,#N/A,FALSE,"9PS0"}</definedName>
    <definedName name="СЕРПЕНЬ_1_1_1_2_1_1" hidden="1">{#N/A,#N/A,FALSE,"9PS0"}</definedName>
    <definedName name="СЕРПЕНЬ_1_1_1_2_2" hidden="1">{#N/A,#N/A,FALSE,"9PS0"}</definedName>
    <definedName name="СЕРПЕНЬ_1_1_1_2_2_1" hidden="1">{#N/A,#N/A,FALSE,"9PS0"}</definedName>
    <definedName name="СЕРПЕНЬ_1_1_1_2_3" hidden="1">{#N/A,#N/A,FALSE,"9PS0"}</definedName>
    <definedName name="СЕРПЕНЬ_1_1_1_3" hidden="1">{#N/A,#N/A,FALSE,"9PS0"}</definedName>
    <definedName name="СЕРПЕНЬ_1_1_1_3_1" hidden="1">{#N/A,#N/A,FALSE,"9PS0"}</definedName>
    <definedName name="СЕРПЕНЬ_1_1_1_3_1_1" hidden="1">{#N/A,#N/A,FALSE,"9PS0"}</definedName>
    <definedName name="СЕРПЕНЬ_1_1_1_3_2" hidden="1">{#N/A,#N/A,FALSE,"9PS0"}</definedName>
    <definedName name="СЕРПЕНЬ_1_1_1_3_2_1" hidden="1">{#N/A,#N/A,FALSE,"9PS0"}</definedName>
    <definedName name="СЕРПЕНЬ_1_1_1_3_3" hidden="1">{#N/A,#N/A,FALSE,"9PS0"}</definedName>
    <definedName name="СЕРПЕНЬ_1_1_1_4" hidden="1">{#N/A,#N/A,FALSE,"9PS0"}</definedName>
    <definedName name="СЕРПЕНЬ_1_1_1_4_1" hidden="1">{#N/A,#N/A,FALSE,"9PS0"}</definedName>
    <definedName name="СЕРПЕНЬ_1_1_1_4_1_1" hidden="1">{#N/A,#N/A,FALSE,"9PS0"}</definedName>
    <definedName name="СЕРПЕНЬ_1_1_1_4_2" hidden="1">{#N/A,#N/A,FALSE,"9PS0"}</definedName>
    <definedName name="СЕРПЕНЬ_1_1_1_4_2_1" hidden="1">{#N/A,#N/A,FALSE,"9PS0"}</definedName>
    <definedName name="СЕРПЕНЬ_1_1_1_4_3" hidden="1">{#N/A,#N/A,FALSE,"9PS0"}</definedName>
    <definedName name="СЕРПЕНЬ_1_1_1_5" hidden="1">{#N/A,#N/A,FALSE,"9PS0"}</definedName>
    <definedName name="СЕРПЕНЬ_1_1_1_5_1" hidden="1">{#N/A,#N/A,FALSE,"9PS0"}</definedName>
    <definedName name="СЕРПЕНЬ_1_1_1_5_1_1" hidden="1">{#N/A,#N/A,FALSE,"9PS0"}</definedName>
    <definedName name="СЕРПЕНЬ_1_1_1_5_2" hidden="1">{#N/A,#N/A,FALSE,"9PS0"}</definedName>
    <definedName name="СЕРПЕНЬ_1_1_1_5_2_1" hidden="1">{#N/A,#N/A,FALSE,"9PS0"}</definedName>
    <definedName name="СЕРПЕНЬ_1_1_1_5_3" hidden="1">{#N/A,#N/A,FALSE,"9PS0"}</definedName>
    <definedName name="СЕРПЕНЬ_1_1_2" hidden="1">{#N/A,#N/A,FALSE,"9PS0"}</definedName>
    <definedName name="СЕРПЕНЬ_1_1_2_1" hidden="1">{#N/A,#N/A,FALSE,"9PS0"}</definedName>
    <definedName name="СЕРПЕНЬ_1_1_2_1_1" hidden="1">{#N/A,#N/A,FALSE,"9PS0"}</definedName>
    <definedName name="СЕРПЕНЬ_1_1_2_1_1_1" hidden="1">{#N/A,#N/A,FALSE,"9PS0"}</definedName>
    <definedName name="СЕРПЕНЬ_1_1_2_1_2" hidden="1">{#N/A,#N/A,FALSE,"9PS0"}</definedName>
    <definedName name="СЕРПЕНЬ_1_1_2_1_2_1" hidden="1">{#N/A,#N/A,FALSE,"9PS0"}</definedName>
    <definedName name="СЕРПЕНЬ_1_1_2_1_3" hidden="1">{#N/A,#N/A,FALSE,"9PS0"}</definedName>
    <definedName name="СЕРПЕНЬ_1_1_2_2" hidden="1">{#N/A,#N/A,FALSE,"9PS0"}</definedName>
    <definedName name="СЕРПЕНЬ_1_1_2_2_1" hidden="1">{#N/A,#N/A,FALSE,"9PS0"}</definedName>
    <definedName name="СЕРПЕНЬ_1_1_2_2_1_1" hidden="1">{#N/A,#N/A,FALSE,"9PS0"}</definedName>
    <definedName name="СЕРПЕНЬ_1_1_2_2_2" hidden="1">{#N/A,#N/A,FALSE,"9PS0"}</definedName>
    <definedName name="СЕРПЕНЬ_1_1_2_2_2_1" hidden="1">{#N/A,#N/A,FALSE,"9PS0"}</definedName>
    <definedName name="СЕРПЕНЬ_1_1_2_2_3" hidden="1">{#N/A,#N/A,FALSE,"9PS0"}</definedName>
    <definedName name="СЕРПЕНЬ_1_1_2_3" hidden="1">{#N/A,#N/A,FALSE,"9PS0"}</definedName>
    <definedName name="СЕРПЕНЬ_1_1_2_3_1" hidden="1">{#N/A,#N/A,FALSE,"9PS0"}</definedName>
    <definedName name="СЕРПЕНЬ_1_1_2_3_1_1" hidden="1">{#N/A,#N/A,FALSE,"9PS0"}</definedName>
    <definedName name="СЕРПЕНЬ_1_1_2_3_2" hidden="1">{#N/A,#N/A,FALSE,"9PS0"}</definedName>
    <definedName name="СЕРПЕНЬ_1_1_2_3_2_1" hidden="1">{#N/A,#N/A,FALSE,"9PS0"}</definedName>
    <definedName name="СЕРПЕНЬ_1_1_2_3_3" hidden="1">{#N/A,#N/A,FALSE,"9PS0"}</definedName>
    <definedName name="СЕРПЕНЬ_1_1_2_4" hidden="1">{#N/A,#N/A,FALSE,"9PS0"}</definedName>
    <definedName name="СЕРПЕНЬ_1_1_2_4_1" hidden="1">{#N/A,#N/A,FALSE,"9PS0"}</definedName>
    <definedName name="СЕРПЕНЬ_1_1_2_4_1_1" hidden="1">{#N/A,#N/A,FALSE,"9PS0"}</definedName>
    <definedName name="СЕРПЕНЬ_1_1_2_4_2" hidden="1">{#N/A,#N/A,FALSE,"9PS0"}</definedName>
    <definedName name="СЕРПЕНЬ_1_1_2_4_2_1" hidden="1">{#N/A,#N/A,FALSE,"9PS0"}</definedName>
    <definedName name="СЕРПЕНЬ_1_1_2_4_3" hidden="1">{#N/A,#N/A,FALSE,"9PS0"}</definedName>
    <definedName name="СЕРПЕНЬ_1_1_2_5" hidden="1">{#N/A,#N/A,FALSE,"9PS0"}</definedName>
    <definedName name="СЕРПЕНЬ_1_1_2_5_1" hidden="1">{#N/A,#N/A,FALSE,"9PS0"}</definedName>
    <definedName name="СЕРПЕНЬ_1_1_2_5_1_1" hidden="1">{#N/A,#N/A,FALSE,"9PS0"}</definedName>
    <definedName name="СЕРПЕНЬ_1_1_2_5_2" hidden="1">{#N/A,#N/A,FALSE,"9PS0"}</definedName>
    <definedName name="СЕРПЕНЬ_1_1_2_5_2_1" hidden="1">{#N/A,#N/A,FALSE,"9PS0"}</definedName>
    <definedName name="СЕРПЕНЬ_1_1_2_5_3" hidden="1">{#N/A,#N/A,FALSE,"9PS0"}</definedName>
    <definedName name="СЕРПЕНЬ_1_1_3" hidden="1">{#N/A,#N/A,FALSE,"9PS0"}</definedName>
    <definedName name="СЕРПЕНЬ_1_1_3_1" hidden="1">{#N/A,#N/A,FALSE,"9PS0"}</definedName>
    <definedName name="СЕРПЕНЬ_1_1_3_1_1" hidden="1">{#N/A,#N/A,FALSE,"9PS0"}</definedName>
    <definedName name="СЕРПЕНЬ_1_1_3_2" hidden="1">{#N/A,#N/A,FALSE,"9PS0"}</definedName>
    <definedName name="СЕРПЕНЬ_1_1_3_2_1" hidden="1">{#N/A,#N/A,FALSE,"9PS0"}</definedName>
    <definedName name="СЕРПЕНЬ_1_1_3_3" hidden="1">{#N/A,#N/A,FALSE,"9PS0"}</definedName>
    <definedName name="СЕРПЕНЬ_1_1_4" hidden="1">{#N/A,#N/A,FALSE,"9PS0"}</definedName>
    <definedName name="СЕРПЕНЬ_1_1_4_1" hidden="1">{#N/A,#N/A,FALSE,"9PS0"}</definedName>
    <definedName name="СЕРПЕНЬ_1_1_4_1_1" hidden="1">{#N/A,#N/A,FALSE,"9PS0"}</definedName>
    <definedName name="СЕРПЕНЬ_1_1_4_2" hidden="1">{#N/A,#N/A,FALSE,"9PS0"}</definedName>
    <definedName name="СЕРПЕНЬ_1_1_4_2_1" hidden="1">{#N/A,#N/A,FALSE,"9PS0"}</definedName>
    <definedName name="СЕРПЕНЬ_1_1_4_3" hidden="1">{#N/A,#N/A,FALSE,"9PS0"}</definedName>
    <definedName name="СЕРПЕНЬ_1_1_5" hidden="1">{#N/A,#N/A,FALSE,"9PS0"}</definedName>
    <definedName name="СЕРПЕНЬ_1_1_5_1" hidden="1">{#N/A,#N/A,FALSE,"9PS0"}</definedName>
    <definedName name="СЕРПЕНЬ_1_1_5_1_1" hidden="1">{#N/A,#N/A,FALSE,"9PS0"}</definedName>
    <definedName name="СЕРПЕНЬ_1_1_5_2" hidden="1">{#N/A,#N/A,FALSE,"9PS0"}</definedName>
    <definedName name="СЕРПЕНЬ_1_1_5_2_1" hidden="1">{#N/A,#N/A,FALSE,"9PS0"}</definedName>
    <definedName name="СЕРПЕНЬ_1_1_5_3" hidden="1">{#N/A,#N/A,FALSE,"9PS0"}</definedName>
    <definedName name="СЕРПЕНЬ_1_2" hidden="1">{#N/A,#N/A,FALSE,"9PS0"}</definedName>
    <definedName name="СЕРПЕНЬ_1_2_1" hidden="1">{#N/A,#N/A,FALSE,"9PS0"}</definedName>
    <definedName name="СЕРПЕНЬ_1_2_1_1" hidden="1">{#N/A,#N/A,FALSE,"9PS0"}</definedName>
    <definedName name="СЕРПЕНЬ_1_2_1_1_1" hidden="1">{#N/A,#N/A,FALSE,"9PS0"}</definedName>
    <definedName name="СЕРПЕНЬ_1_2_1_2" hidden="1">{#N/A,#N/A,FALSE,"9PS0"}</definedName>
    <definedName name="СЕРПЕНЬ_1_2_1_2_1" hidden="1">{#N/A,#N/A,FALSE,"9PS0"}</definedName>
    <definedName name="СЕРПЕНЬ_1_2_1_3" hidden="1">{#N/A,#N/A,FALSE,"9PS0"}</definedName>
    <definedName name="СЕРПЕНЬ_1_2_2" hidden="1">{#N/A,#N/A,FALSE,"9PS0"}</definedName>
    <definedName name="СЕРПЕНЬ_1_2_2_1" hidden="1">{#N/A,#N/A,FALSE,"9PS0"}</definedName>
    <definedName name="СЕРПЕНЬ_1_2_2_1_1" hidden="1">{#N/A,#N/A,FALSE,"9PS0"}</definedName>
    <definedName name="СЕРПЕНЬ_1_2_2_2" hidden="1">{#N/A,#N/A,FALSE,"9PS0"}</definedName>
    <definedName name="СЕРПЕНЬ_1_2_2_2_1" hidden="1">{#N/A,#N/A,FALSE,"9PS0"}</definedName>
    <definedName name="СЕРПЕНЬ_1_2_2_3" hidden="1">{#N/A,#N/A,FALSE,"9PS0"}</definedName>
    <definedName name="СЕРПЕНЬ_1_2_3" hidden="1">{#N/A,#N/A,FALSE,"9PS0"}</definedName>
    <definedName name="СЕРПЕНЬ_1_2_3_1" hidden="1">{#N/A,#N/A,FALSE,"9PS0"}</definedName>
    <definedName name="СЕРПЕНЬ_1_2_3_1_1" hidden="1">{#N/A,#N/A,FALSE,"9PS0"}</definedName>
    <definedName name="СЕРПЕНЬ_1_2_3_2" hidden="1">{#N/A,#N/A,FALSE,"9PS0"}</definedName>
    <definedName name="СЕРПЕНЬ_1_2_3_2_1" hidden="1">{#N/A,#N/A,FALSE,"9PS0"}</definedName>
    <definedName name="СЕРПЕНЬ_1_2_3_3" hidden="1">{#N/A,#N/A,FALSE,"9PS0"}</definedName>
    <definedName name="СЕРПЕНЬ_1_2_4" hidden="1">{#N/A,#N/A,FALSE,"9PS0"}</definedName>
    <definedName name="СЕРПЕНЬ_1_2_4_1" hidden="1">{#N/A,#N/A,FALSE,"9PS0"}</definedName>
    <definedName name="СЕРПЕНЬ_1_2_4_1_1" hidden="1">{#N/A,#N/A,FALSE,"9PS0"}</definedName>
    <definedName name="СЕРПЕНЬ_1_2_4_2" hidden="1">{#N/A,#N/A,FALSE,"9PS0"}</definedName>
    <definedName name="СЕРПЕНЬ_1_2_4_2_1" hidden="1">{#N/A,#N/A,FALSE,"9PS0"}</definedName>
    <definedName name="СЕРПЕНЬ_1_2_4_3" hidden="1">{#N/A,#N/A,FALSE,"9PS0"}</definedName>
    <definedName name="СЕРПЕНЬ_1_2_5" hidden="1">{#N/A,#N/A,FALSE,"9PS0"}</definedName>
    <definedName name="СЕРПЕНЬ_1_2_5_1" hidden="1">{#N/A,#N/A,FALSE,"9PS0"}</definedName>
    <definedName name="СЕРПЕНЬ_1_2_5_1_1" hidden="1">{#N/A,#N/A,FALSE,"9PS0"}</definedName>
    <definedName name="СЕРПЕНЬ_1_2_5_2" hidden="1">{#N/A,#N/A,FALSE,"9PS0"}</definedName>
    <definedName name="СЕРПЕНЬ_1_2_5_2_1" hidden="1">{#N/A,#N/A,FALSE,"9PS0"}</definedName>
    <definedName name="СЕРПЕНЬ_1_2_5_3" hidden="1">{#N/A,#N/A,FALSE,"9PS0"}</definedName>
    <definedName name="СЕРПЕНЬ_1_3" hidden="1">{#N/A,#N/A,FALSE,"9PS0"}</definedName>
    <definedName name="СЕРПЕНЬ_1_3_1" hidden="1">{#N/A,#N/A,FALSE,"9PS0"}</definedName>
    <definedName name="СЕРПЕНЬ_1_3_1_1" hidden="1">{#N/A,#N/A,FALSE,"9PS0"}</definedName>
    <definedName name="СЕРПЕНЬ_1_3_1_1_1" hidden="1">{#N/A,#N/A,FALSE,"9PS0"}</definedName>
    <definedName name="СЕРПЕНЬ_1_3_1_2" hidden="1">{#N/A,#N/A,FALSE,"9PS0"}</definedName>
    <definedName name="СЕРПЕНЬ_1_3_1_2_1" hidden="1">{#N/A,#N/A,FALSE,"9PS0"}</definedName>
    <definedName name="СЕРПЕНЬ_1_3_1_3" hidden="1">{#N/A,#N/A,FALSE,"9PS0"}</definedName>
    <definedName name="СЕРПЕНЬ_1_3_2" hidden="1">{#N/A,#N/A,FALSE,"9PS0"}</definedName>
    <definedName name="СЕРПЕНЬ_1_3_2_1" hidden="1">{#N/A,#N/A,FALSE,"9PS0"}</definedName>
    <definedName name="СЕРПЕНЬ_1_3_2_1_1" hidden="1">{#N/A,#N/A,FALSE,"9PS0"}</definedName>
    <definedName name="СЕРПЕНЬ_1_3_2_2" hidden="1">{#N/A,#N/A,FALSE,"9PS0"}</definedName>
    <definedName name="СЕРПЕНЬ_1_3_2_2_1" hidden="1">{#N/A,#N/A,FALSE,"9PS0"}</definedName>
    <definedName name="СЕРПЕНЬ_1_3_2_3" hidden="1">{#N/A,#N/A,FALSE,"9PS0"}</definedName>
    <definedName name="СЕРПЕНЬ_1_3_3" hidden="1">{#N/A,#N/A,FALSE,"9PS0"}</definedName>
    <definedName name="СЕРПЕНЬ_1_3_3_1" hidden="1">{#N/A,#N/A,FALSE,"9PS0"}</definedName>
    <definedName name="СЕРПЕНЬ_1_3_3_1_1" hidden="1">{#N/A,#N/A,FALSE,"9PS0"}</definedName>
    <definedName name="СЕРПЕНЬ_1_3_3_2" hidden="1">{#N/A,#N/A,FALSE,"9PS0"}</definedName>
    <definedName name="СЕРПЕНЬ_1_3_3_2_1" hidden="1">{#N/A,#N/A,FALSE,"9PS0"}</definedName>
    <definedName name="СЕРПЕНЬ_1_3_3_3" hidden="1">{#N/A,#N/A,FALSE,"9PS0"}</definedName>
    <definedName name="СЕРПЕНЬ_1_3_4" hidden="1">{#N/A,#N/A,FALSE,"9PS0"}</definedName>
    <definedName name="СЕРПЕНЬ_1_3_4_1" hidden="1">{#N/A,#N/A,FALSE,"9PS0"}</definedName>
    <definedName name="СЕРПЕНЬ_1_3_4_1_1" hidden="1">{#N/A,#N/A,FALSE,"9PS0"}</definedName>
    <definedName name="СЕРПЕНЬ_1_3_4_2" hidden="1">{#N/A,#N/A,FALSE,"9PS0"}</definedName>
    <definedName name="СЕРПЕНЬ_1_3_4_2_1" hidden="1">{#N/A,#N/A,FALSE,"9PS0"}</definedName>
    <definedName name="СЕРПЕНЬ_1_3_4_3" hidden="1">{#N/A,#N/A,FALSE,"9PS0"}</definedName>
    <definedName name="СЕРПЕНЬ_1_3_5" hidden="1">{#N/A,#N/A,FALSE,"9PS0"}</definedName>
    <definedName name="СЕРПЕНЬ_1_3_5_1" hidden="1">{#N/A,#N/A,FALSE,"9PS0"}</definedName>
    <definedName name="СЕРПЕНЬ_1_3_5_1_1" hidden="1">{#N/A,#N/A,FALSE,"9PS0"}</definedName>
    <definedName name="СЕРПЕНЬ_1_3_5_2" hidden="1">{#N/A,#N/A,FALSE,"9PS0"}</definedName>
    <definedName name="СЕРПЕНЬ_1_3_5_2_1" hidden="1">{#N/A,#N/A,FALSE,"9PS0"}</definedName>
    <definedName name="СЕРПЕНЬ_1_3_5_3" hidden="1">{#N/A,#N/A,FALSE,"9PS0"}</definedName>
    <definedName name="СЕРПЕНЬ_1_4" hidden="1">{#N/A,#N/A,FALSE,"9PS0"}</definedName>
    <definedName name="СЕРПЕНЬ_1_4_1" hidden="1">{#N/A,#N/A,FALSE,"9PS0"}</definedName>
    <definedName name="СЕРПЕНЬ_1_4_1_1" hidden="1">{#N/A,#N/A,FALSE,"9PS0"}</definedName>
    <definedName name="СЕРПЕНЬ_1_4_2" hidden="1">{#N/A,#N/A,FALSE,"9PS0"}</definedName>
    <definedName name="СЕРПЕНЬ_1_4_2_1" hidden="1">{#N/A,#N/A,FALSE,"9PS0"}</definedName>
    <definedName name="СЕРПЕНЬ_1_4_3" hidden="1">{#N/A,#N/A,FALSE,"9PS0"}</definedName>
    <definedName name="СЕРПЕНЬ_1_5" hidden="1">{#N/A,#N/A,FALSE,"9PS0"}</definedName>
    <definedName name="СЕРПЕНЬ_1_5_1" hidden="1">{#N/A,#N/A,FALSE,"9PS0"}</definedName>
    <definedName name="СЕРПЕНЬ_1_5_1_1" hidden="1">{#N/A,#N/A,FALSE,"9PS0"}</definedName>
    <definedName name="СЕРПЕНЬ_1_5_2" hidden="1">{#N/A,#N/A,FALSE,"9PS0"}</definedName>
    <definedName name="СЕРПЕНЬ_1_5_2_1" hidden="1">{#N/A,#N/A,FALSE,"9PS0"}</definedName>
    <definedName name="СЕРПЕНЬ_1_5_3" hidden="1">{#N/A,#N/A,FALSE,"9PS0"}</definedName>
    <definedName name="СЕРПЕНЬ_2" hidden="1">{#N/A,#N/A,FALSE,"9PS0"}</definedName>
    <definedName name="СЕРПЕНЬ_2_1" hidden="1">{#N/A,#N/A,FALSE,"9PS0"}</definedName>
    <definedName name="СЕРПЕНЬ_2_1_1" hidden="1">{#N/A,#N/A,FALSE,"9PS0"}</definedName>
    <definedName name="СЕРПЕНЬ_2_1_1_1" hidden="1">{#N/A,#N/A,FALSE,"9PS0"}</definedName>
    <definedName name="СЕРПЕНЬ_2_1_1_1_1" hidden="1">{#N/A,#N/A,FALSE,"9PS0"}</definedName>
    <definedName name="СЕРПЕНЬ_2_1_1_2" hidden="1">{#N/A,#N/A,FALSE,"9PS0"}</definedName>
    <definedName name="СЕРПЕНЬ_2_1_1_2_1" hidden="1">{#N/A,#N/A,FALSE,"9PS0"}</definedName>
    <definedName name="СЕРПЕНЬ_2_1_1_3" hidden="1">{#N/A,#N/A,FALSE,"9PS0"}</definedName>
    <definedName name="СЕРПЕНЬ_2_1_2" hidden="1">{#N/A,#N/A,FALSE,"9PS0"}</definedName>
    <definedName name="СЕРПЕНЬ_2_1_2_1" hidden="1">{#N/A,#N/A,FALSE,"9PS0"}</definedName>
    <definedName name="СЕРПЕНЬ_2_1_2_1_1" hidden="1">{#N/A,#N/A,FALSE,"9PS0"}</definedName>
    <definedName name="СЕРПЕНЬ_2_1_2_2" hidden="1">{#N/A,#N/A,FALSE,"9PS0"}</definedName>
    <definedName name="СЕРПЕНЬ_2_1_2_2_1" hidden="1">{#N/A,#N/A,FALSE,"9PS0"}</definedName>
    <definedName name="СЕРПЕНЬ_2_1_2_3" hidden="1">{#N/A,#N/A,FALSE,"9PS0"}</definedName>
    <definedName name="СЕРПЕНЬ_2_1_3" hidden="1">{#N/A,#N/A,FALSE,"9PS0"}</definedName>
    <definedName name="СЕРПЕНЬ_2_1_3_1" hidden="1">{#N/A,#N/A,FALSE,"9PS0"}</definedName>
    <definedName name="СЕРПЕНЬ_2_1_3_1_1" hidden="1">{#N/A,#N/A,FALSE,"9PS0"}</definedName>
    <definedName name="СЕРПЕНЬ_2_1_3_2" hidden="1">{#N/A,#N/A,FALSE,"9PS0"}</definedName>
    <definedName name="СЕРПЕНЬ_2_1_3_2_1" hidden="1">{#N/A,#N/A,FALSE,"9PS0"}</definedName>
    <definedName name="СЕРПЕНЬ_2_1_3_3" hidden="1">{#N/A,#N/A,FALSE,"9PS0"}</definedName>
    <definedName name="СЕРПЕНЬ_2_1_4" hidden="1">{#N/A,#N/A,FALSE,"9PS0"}</definedName>
    <definedName name="СЕРПЕНЬ_2_1_4_1" hidden="1">{#N/A,#N/A,FALSE,"9PS0"}</definedName>
    <definedName name="СЕРПЕНЬ_2_1_4_1_1" hidden="1">{#N/A,#N/A,FALSE,"9PS0"}</definedName>
    <definedName name="СЕРПЕНЬ_2_1_4_2" hidden="1">{#N/A,#N/A,FALSE,"9PS0"}</definedName>
    <definedName name="СЕРПЕНЬ_2_1_4_2_1" hidden="1">{#N/A,#N/A,FALSE,"9PS0"}</definedName>
    <definedName name="СЕРПЕНЬ_2_1_4_3" hidden="1">{#N/A,#N/A,FALSE,"9PS0"}</definedName>
    <definedName name="СЕРПЕНЬ_2_1_5" hidden="1">{#N/A,#N/A,FALSE,"9PS0"}</definedName>
    <definedName name="СЕРПЕНЬ_2_1_5_1" hidden="1">{#N/A,#N/A,FALSE,"9PS0"}</definedName>
    <definedName name="СЕРПЕНЬ_2_1_5_1_1" hidden="1">{#N/A,#N/A,FALSE,"9PS0"}</definedName>
    <definedName name="СЕРПЕНЬ_2_1_5_2" hidden="1">{#N/A,#N/A,FALSE,"9PS0"}</definedName>
    <definedName name="СЕРПЕНЬ_2_1_5_2_1" hidden="1">{#N/A,#N/A,FALSE,"9PS0"}</definedName>
    <definedName name="СЕРПЕНЬ_2_1_5_3" hidden="1">{#N/A,#N/A,FALSE,"9PS0"}</definedName>
    <definedName name="СЕРПЕНЬ_2_2" hidden="1">{#N/A,#N/A,FALSE,"9PS0"}</definedName>
    <definedName name="СЕРПЕНЬ_2_2_1" hidden="1">{#N/A,#N/A,FALSE,"9PS0"}</definedName>
    <definedName name="СЕРПЕНЬ_2_2_1_1" hidden="1">{#N/A,#N/A,FALSE,"9PS0"}</definedName>
    <definedName name="СЕРПЕНЬ_2_2_1_1_1" hidden="1">{#N/A,#N/A,FALSE,"9PS0"}</definedName>
    <definedName name="СЕРПЕНЬ_2_2_1_2" hidden="1">{#N/A,#N/A,FALSE,"9PS0"}</definedName>
    <definedName name="СЕРПЕНЬ_2_2_1_2_1" hidden="1">{#N/A,#N/A,FALSE,"9PS0"}</definedName>
    <definedName name="СЕРПЕНЬ_2_2_1_3" hidden="1">{#N/A,#N/A,FALSE,"9PS0"}</definedName>
    <definedName name="СЕРПЕНЬ_2_2_2" hidden="1">{#N/A,#N/A,FALSE,"9PS0"}</definedName>
    <definedName name="СЕРПЕНЬ_2_2_2_1" hidden="1">{#N/A,#N/A,FALSE,"9PS0"}</definedName>
    <definedName name="СЕРПЕНЬ_2_2_2_1_1" hidden="1">{#N/A,#N/A,FALSE,"9PS0"}</definedName>
    <definedName name="СЕРПЕНЬ_2_2_2_2" hidden="1">{#N/A,#N/A,FALSE,"9PS0"}</definedName>
    <definedName name="СЕРПЕНЬ_2_2_2_2_1" hidden="1">{#N/A,#N/A,FALSE,"9PS0"}</definedName>
    <definedName name="СЕРПЕНЬ_2_2_2_3" hidden="1">{#N/A,#N/A,FALSE,"9PS0"}</definedName>
    <definedName name="СЕРПЕНЬ_2_2_3" hidden="1">{#N/A,#N/A,FALSE,"9PS0"}</definedName>
    <definedName name="СЕРПЕНЬ_2_2_3_1" hidden="1">{#N/A,#N/A,FALSE,"9PS0"}</definedName>
    <definedName name="СЕРПЕНЬ_2_2_3_1_1" hidden="1">{#N/A,#N/A,FALSE,"9PS0"}</definedName>
    <definedName name="СЕРПЕНЬ_2_2_3_2" hidden="1">{#N/A,#N/A,FALSE,"9PS0"}</definedName>
    <definedName name="СЕРПЕНЬ_2_2_3_2_1" hidden="1">{#N/A,#N/A,FALSE,"9PS0"}</definedName>
    <definedName name="СЕРПЕНЬ_2_2_3_3" hidden="1">{#N/A,#N/A,FALSE,"9PS0"}</definedName>
    <definedName name="СЕРПЕНЬ_2_2_4" hidden="1">{#N/A,#N/A,FALSE,"9PS0"}</definedName>
    <definedName name="СЕРПЕНЬ_2_2_4_1" hidden="1">{#N/A,#N/A,FALSE,"9PS0"}</definedName>
    <definedName name="СЕРПЕНЬ_2_2_4_1_1" hidden="1">{#N/A,#N/A,FALSE,"9PS0"}</definedName>
    <definedName name="СЕРПЕНЬ_2_2_4_2" hidden="1">{#N/A,#N/A,FALSE,"9PS0"}</definedName>
    <definedName name="СЕРПЕНЬ_2_2_4_2_1" hidden="1">{#N/A,#N/A,FALSE,"9PS0"}</definedName>
    <definedName name="СЕРПЕНЬ_2_2_4_3" hidden="1">{#N/A,#N/A,FALSE,"9PS0"}</definedName>
    <definedName name="СЕРПЕНЬ_2_2_5" hidden="1">{#N/A,#N/A,FALSE,"9PS0"}</definedName>
    <definedName name="СЕРПЕНЬ_2_2_5_1" hidden="1">{#N/A,#N/A,FALSE,"9PS0"}</definedName>
    <definedName name="СЕРПЕНЬ_2_2_5_1_1" hidden="1">{#N/A,#N/A,FALSE,"9PS0"}</definedName>
    <definedName name="СЕРПЕНЬ_2_2_5_2" hidden="1">{#N/A,#N/A,FALSE,"9PS0"}</definedName>
    <definedName name="СЕРПЕНЬ_2_2_5_2_1" hidden="1">{#N/A,#N/A,FALSE,"9PS0"}</definedName>
    <definedName name="СЕРПЕНЬ_2_2_5_3" hidden="1">{#N/A,#N/A,FALSE,"9PS0"}</definedName>
    <definedName name="СЕРПЕНЬ_2_3" hidden="1">{#N/A,#N/A,FALSE,"9PS0"}</definedName>
    <definedName name="СЕРПЕНЬ_2_3_1" hidden="1">{#N/A,#N/A,FALSE,"9PS0"}</definedName>
    <definedName name="СЕРПЕНЬ_2_3_1_1" hidden="1">{#N/A,#N/A,FALSE,"9PS0"}</definedName>
    <definedName name="СЕРПЕНЬ_2_3_2" hidden="1">{#N/A,#N/A,FALSE,"9PS0"}</definedName>
    <definedName name="СЕРПЕНЬ_2_3_2_1" hidden="1">{#N/A,#N/A,FALSE,"9PS0"}</definedName>
    <definedName name="СЕРПЕНЬ_2_3_3" hidden="1">{#N/A,#N/A,FALSE,"9PS0"}</definedName>
    <definedName name="СЕРПЕНЬ_2_4" hidden="1">{#N/A,#N/A,FALSE,"9PS0"}</definedName>
    <definedName name="СЕРПЕНЬ_2_4_1" hidden="1">{#N/A,#N/A,FALSE,"9PS0"}</definedName>
    <definedName name="СЕРПЕНЬ_2_4_1_1" hidden="1">{#N/A,#N/A,FALSE,"9PS0"}</definedName>
    <definedName name="СЕРПЕНЬ_2_4_2" hidden="1">{#N/A,#N/A,FALSE,"9PS0"}</definedName>
    <definedName name="СЕРПЕНЬ_2_4_2_1" hidden="1">{#N/A,#N/A,FALSE,"9PS0"}</definedName>
    <definedName name="СЕРПЕНЬ_2_4_3" hidden="1">{#N/A,#N/A,FALSE,"9PS0"}</definedName>
    <definedName name="СЕРПЕНЬ_2_5" hidden="1">{#N/A,#N/A,FALSE,"9PS0"}</definedName>
    <definedName name="СЕРПЕНЬ_2_5_1" hidden="1">{#N/A,#N/A,FALSE,"9PS0"}</definedName>
    <definedName name="СЕРПЕНЬ_2_5_1_1" hidden="1">{#N/A,#N/A,FALSE,"9PS0"}</definedName>
    <definedName name="СЕРПЕНЬ_2_5_2" hidden="1">{#N/A,#N/A,FALSE,"9PS0"}</definedName>
    <definedName name="СЕРПЕНЬ_2_5_2_1" hidden="1">{#N/A,#N/A,FALSE,"9PS0"}</definedName>
    <definedName name="СЕРПЕНЬ_2_5_3" hidden="1">{#N/A,#N/A,FALSE,"9PS0"}</definedName>
    <definedName name="СЕРПЕНЬ_3" hidden="1">{#N/A,#N/A,FALSE,"9PS0"}</definedName>
    <definedName name="СЕРПЕНЬ_3_1" hidden="1">{#N/A,#N/A,FALSE,"9PS0"}</definedName>
    <definedName name="СЕРПЕНЬ_3_1_1" hidden="1">{#N/A,#N/A,FALSE,"9PS0"}</definedName>
    <definedName name="СЕРПЕНЬ_3_1_1_1" hidden="1">{#N/A,#N/A,FALSE,"9PS0"}</definedName>
    <definedName name="СЕРПЕНЬ_3_1_1_1_1" hidden="1">{#N/A,#N/A,FALSE,"9PS0"}</definedName>
    <definedName name="СЕРПЕНЬ_3_1_1_2" hidden="1">{#N/A,#N/A,FALSE,"9PS0"}</definedName>
    <definedName name="СЕРПЕНЬ_3_1_1_2_1" hidden="1">{#N/A,#N/A,FALSE,"9PS0"}</definedName>
    <definedName name="СЕРПЕНЬ_3_1_1_3" hidden="1">{#N/A,#N/A,FALSE,"9PS0"}</definedName>
    <definedName name="СЕРПЕНЬ_3_1_2" hidden="1">{#N/A,#N/A,FALSE,"9PS0"}</definedName>
    <definedName name="СЕРПЕНЬ_3_1_2_1" hidden="1">{#N/A,#N/A,FALSE,"9PS0"}</definedName>
    <definedName name="СЕРПЕНЬ_3_1_2_1_1" hidden="1">{#N/A,#N/A,FALSE,"9PS0"}</definedName>
    <definedName name="СЕРПЕНЬ_3_1_2_2" hidden="1">{#N/A,#N/A,FALSE,"9PS0"}</definedName>
    <definedName name="СЕРПЕНЬ_3_1_2_2_1" hidden="1">{#N/A,#N/A,FALSE,"9PS0"}</definedName>
    <definedName name="СЕРПЕНЬ_3_1_2_3" hidden="1">{#N/A,#N/A,FALSE,"9PS0"}</definedName>
    <definedName name="СЕРПЕНЬ_3_1_3" hidden="1">{#N/A,#N/A,FALSE,"9PS0"}</definedName>
    <definedName name="СЕРПЕНЬ_3_1_3_1" hidden="1">{#N/A,#N/A,FALSE,"9PS0"}</definedName>
    <definedName name="СЕРПЕНЬ_3_1_3_1_1" hidden="1">{#N/A,#N/A,FALSE,"9PS0"}</definedName>
    <definedName name="СЕРПЕНЬ_3_1_3_2" hidden="1">{#N/A,#N/A,FALSE,"9PS0"}</definedName>
    <definedName name="СЕРПЕНЬ_3_1_3_2_1" hidden="1">{#N/A,#N/A,FALSE,"9PS0"}</definedName>
    <definedName name="СЕРПЕНЬ_3_1_3_3" hidden="1">{#N/A,#N/A,FALSE,"9PS0"}</definedName>
    <definedName name="СЕРПЕНЬ_3_1_4" hidden="1">{#N/A,#N/A,FALSE,"9PS0"}</definedName>
    <definedName name="СЕРПЕНЬ_3_1_4_1" hidden="1">{#N/A,#N/A,FALSE,"9PS0"}</definedName>
    <definedName name="СЕРПЕНЬ_3_1_4_1_1" hidden="1">{#N/A,#N/A,FALSE,"9PS0"}</definedName>
    <definedName name="СЕРПЕНЬ_3_1_4_2" hidden="1">{#N/A,#N/A,FALSE,"9PS0"}</definedName>
    <definedName name="СЕРПЕНЬ_3_1_4_2_1" hidden="1">{#N/A,#N/A,FALSE,"9PS0"}</definedName>
    <definedName name="СЕРПЕНЬ_3_1_4_3" hidden="1">{#N/A,#N/A,FALSE,"9PS0"}</definedName>
    <definedName name="СЕРПЕНЬ_3_1_5" hidden="1">{#N/A,#N/A,FALSE,"9PS0"}</definedName>
    <definedName name="СЕРПЕНЬ_3_1_5_1" hidden="1">{#N/A,#N/A,FALSE,"9PS0"}</definedName>
    <definedName name="СЕРПЕНЬ_3_1_5_1_1" hidden="1">{#N/A,#N/A,FALSE,"9PS0"}</definedName>
    <definedName name="СЕРПЕНЬ_3_1_5_2" hidden="1">{#N/A,#N/A,FALSE,"9PS0"}</definedName>
    <definedName name="СЕРПЕНЬ_3_1_5_2_1" hidden="1">{#N/A,#N/A,FALSE,"9PS0"}</definedName>
    <definedName name="СЕРПЕНЬ_3_1_5_3" hidden="1">{#N/A,#N/A,FALSE,"9PS0"}</definedName>
    <definedName name="СЕРПЕНЬ_3_2" hidden="1">{#N/A,#N/A,FALSE,"9PS0"}</definedName>
    <definedName name="СЕРПЕНЬ_3_2_1" hidden="1">{#N/A,#N/A,FALSE,"9PS0"}</definedName>
    <definedName name="СЕРПЕНЬ_3_2_1_1" hidden="1">{#N/A,#N/A,FALSE,"9PS0"}</definedName>
    <definedName name="СЕРПЕНЬ_3_2_1_1_1" hidden="1">{#N/A,#N/A,FALSE,"9PS0"}</definedName>
    <definedName name="СЕРПЕНЬ_3_2_1_2" hidden="1">{#N/A,#N/A,FALSE,"9PS0"}</definedName>
    <definedName name="СЕРПЕНЬ_3_2_1_2_1" hidden="1">{#N/A,#N/A,FALSE,"9PS0"}</definedName>
    <definedName name="СЕРПЕНЬ_3_2_1_3" hidden="1">{#N/A,#N/A,FALSE,"9PS0"}</definedName>
    <definedName name="СЕРПЕНЬ_3_2_2" hidden="1">{#N/A,#N/A,FALSE,"9PS0"}</definedName>
    <definedName name="СЕРПЕНЬ_3_2_2_1" hidden="1">{#N/A,#N/A,FALSE,"9PS0"}</definedName>
    <definedName name="СЕРПЕНЬ_3_2_2_1_1" hidden="1">{#N/A,#N/A,FALSE,"9PS0"}</definedName>
    <definedName name="СЕРПЕНЬ_3_2_2_2" hidden="1">{#N/A,#N/A,FALSE,"9PS0"}</definedName>
    <definedName name="СЕРПЕНЬ_3_2_2_2_1" hidden="1">{#N/A,#N/A,FALSE,"9PS0"}</definedName>
    <definedName name="СЕРПЕНЬ_3_2_2_3" hidden="1">{#N/A,#N/A,FALSE,"9PS0"}</definedName>
    <definedName name="СЕРПЕНЬ_3_2_3" hidden="1">{#N/A,#N/A,FALSE,"9PS0"}</definedName>
    <definedName name="СЕРПЕНЬ_3_2_3_1" hidden="1">{#N/A,#N/A,FALSE,"9PS0"}</definedName>
    <definedName name="СЕРПЕНЬ_3_2_3_1_1" hidden="1">{#N/A,#N/A,FALSE,"9PS0"}</definedName>
    <definedName name="СЕРПЕНЬ_3_2_3_2" hidden="1">{#N/A,#N/A,FALSE,"9PS0"}</definedName>
    <definedName name="СЕРПЕНЬ_3_2_3_2_1" hidden="1">{#N/A,#N/A,FALSE,"9PS0"}</definedName>
    <definedName name="СЕРПЕНЬ_3_2_3_3" hidden="1">{#N/A,#N/A,FALSE,"9PS0"}</definedName>
    <definedName name="СЕРПЕНЬ_3_2_4" hidden="1">{#N/A,#N/A,FALSE,"9PS0"}</definedName>
    <definedName name="СЕРПЕНЬ_3_2_4_1" hidden="1">{#N/A,#N/A,FALSE,"9PS0"}</definedName>
    <definedName name="СЕРПЕНЬ_3_2_4_1_1" hidden="1">{#N/A,#N/A,FALSE,"9PS0"}</definedName>
    <definedName name="СЕРПЕНЬ_3_2_4_2" hidden="1">{#N/A,#N/A,FALSE,"9PS0"}</definedName>
    <definedName name="СЕРПЕНЬ_3_2_4_2_1" hidden="1">{#N/A,#N/A,FALSE,"9PS0"}</definedName>
    <definedName name="СЕРПЕНЬ_3_2_4_3" hidden="1">{#N/A,#N/A,FALSE,"9PS0"}</definedName>
    <definedName name="СЕРПЕНЬ_3_2_5" hidden="1">{#N/A,#N/A,FALSE,"9PS0"}</definedName>
    <definedName name="СЕРПЕНЬ_3_2_5_1" hidden="1">{#N/A,#N/A,FALSE,"9PS0"}</definedName>
    <definedName name="СЕРПЕНЬ_3_2_5_1_1" hidden="1">{#N/A,#N/A,FALSE,"9PS0"}</definedName>
    <definedName name="СЕРПЕНЬ_3_2_5_2" hidden="1">{#N/A,#N/A,FALSE,"9PS0"}</definedName>
    <definedName name="СЕРПЕНЬ_3_2_5_2_1" hidden="1">{#N/A,#N/A,FALSE,"9PS0"}</definedName>
    <definedName name="СЕРПЕНЬ_3_2_5_3" hidden="1">{#N/A,#N/A,FALSE,"9PS0"}</definedName>
    <definedName name="СЕРПЕНЬ_3_3" hidden="1">{#N/A,#N/A,FALSE,"9PS0"}</definedName>
    <definedName name="СЕРПЕНЬ_3_3_1" hidden="1">{#N/A,#N/A,FALSE,"9PS0"}</definedName>
    <definedName name="СЕРПЕНЬ_3_3_1_1" hidden="1">{#N/A,#N/A,FALSE,"9PS0"}</definedName>
    <definedName name="СЕРПЕНЬ_3_3_2" hidden="1">{#N/A,#N/A,FALSE,"9PS0"}</definedName>
    <definedName name="СЕРПЕНЬ_3_3_2_1" hidden="1">{#N/A,#N/A,FALSE,"9PS0"}</definedName>
    <definedName name="СЕРПЕНЬ_3_3_3" hidden="1">{#N/A,#N/A,FALSE,"9PS0"}</definedName>
    <definedName name="СЕРПЕНЬ_3_4" hidden="1">{#N/A,#N/A,FALSE,"9PS0"}</definedName>
    <definedName name="СЕРПЕНЬ_3_4_1" hidden="1">{#N/A,#N/A,FALSE,"9PS0"}</definedName>
    <definedName name="СЕРПЕНЬ_3_4_1_1" hidden="1">{#N/A,#N/A,FALSE,"9PS0"}</definedName>
    <definedName name="СЕРПЕНЬ_3_4_2" hidden="1">{#N/A,#N/A,FALSE,"9PS0"}</definedName>
    <definedName name="СЕРПЕНЬ_3_4_2_1" hidden="1">{#N/A,#N/A,FALSE,"9PS0"}</definedName>
    <definedName name="СЕРПЕНЬ_3_4_3" hidden="1">{#N/A,#N/A,FALSE,"9PS0"}</definedName>
    <definedName name="СЕРПЕНЬ_3_5" hidden="1">{#N/A,#N/A,FALSE,"9PS0"}</definedName>
    <definedName name="СЕРПЕНЬ_3_5_1" hidden="1">{#N/A,#N/A,FALSE,"9PS0"}</definedName>
    <definedName name="СЕРПЕНЬ_3_5_1_1" hidden="1">{#N/A,#N/A,FALSE,"9PS0"}</definedName>
    <definedName name="СЕРПЕНЬ_3_5_2" hidden="1">{#N/A,#N/A,FALSE,"9PS0"}</definedName>
    <definedName name="СЕРПЕНЬ_3_5_2_1" hidden="1">{#N/A,#N/A,FALSE,"9PS0"}</definedName>
    <definedName name="СЕРПЕНЬ_3_5_3" hidden="1">{#N/A,#N/A,FALSE,"9PS0"}</definedName>
    <definedName name="СЕРПЕНЬ_4" hidden="1">{#N/A,#N/A,FALSE,"9PS0"}</definedName>
    <definedName name="СЕРПЕНЬ_4_1" hidden="1">{#N/A,#N/A,FALSE,"9PS0"}</definedName>
    <definedName name="СЕРПЕНЬ_4_1_1" hidden="1">{#N/A,#N/A,FALSE,"9PS0"}</definedName>
    <definedName name="СЕРПЕНЬ_4_1_1_1" hidden="1">{#N/A,#N/A,FALSE,"9PS0"}</definedName>
    <definedName name="СЕРПЕНЬ_4_1_2" hidden="1">{#N/A,#N/A,FALSE,"9PS0"}</definedName>
    <definedName name="СЕРПЕНЬ_4_1_2_1" hidden="1">{#N/A,#N/A,FALSE,"9PS0"}</definedName>
    <definedName name="СЕРПЕНЬ_4_1_3" hidden="1">{#N/A,#N/A,FALSE,"9PS0"}</definedName>
    <definedName name="СЕРПЕНЬ_4_2" hidden="1">{#N/A,#N/A,FALSE,"9PS0"}</definedName>
    <definedName name="СЕРПЕНЬ_4_2_1" hidden="1">{#N/A,#N/A,FALSE,"9PS0"}</definedName>
    <definedName name="СЕРПЕНЬ_4_2_1_1" hidden="1">{#N/A,#N/A,FALSE,"9PS0"}</definedName>
    <definedName name="СЕРПЕНЬ_4_2_2" hidden="1">{#N/A,#N/A,FALSE,"9PS0"}</definedName>
    <definedName name="СЕРПЕНЬ_4_2_2_1" hidden="1">{#N/A,#N/A,FALSE,"9PS0"}</definedName>
    <definedName name="СЕРПЕНЬ_4_2_3" hidden="1">{#N/A,#N/A,FALSE,"9PS0"}</definedName>
    <definedName name="СЕРПЕНЬ_4_3" hidden="1">{#N/A,#N/A,FALSE,"9PS0"}</definedName>
    <definedName name="СЕРПЕНЬ_4_3_1" hidden="1">{#N/A,#N/A,FALSE,"9PS0"}</definedName>
    <definedName name="СЕРПЕНЬ_4_3_1_1" hidden="1">{#N/A,#N/A,FALSE,"9PS0"}</definedName>
    <definedName name="СЕРПЕНЬ_4_3_2" hidden="1">{#N/A,#N/A,FALSE,"9PS0"}</definedName>
    <definedName name="СЕРПЕНЬ_4_3_2_1" hidden="1">{#N/A,#N/A,FALSE,"9PS0"}</definedName>
    <definedName name="СЕРПЕНЬ_4_3_3" hidden="1">{#N/A,#N/A,FALSE,"9PS0"}</definedName>
    <definedName name="СЕРПЕНЬ_4_4" hidden="1">{#N/A,#N/A,FALSE,"9PS0"}</definedName>
    <definedName name="СЕРПЕНЬ_4_4_1" hidden="1">{#N/A,#N/A,FALSE,"9PS0"}</definedName>
    <definedName name="СЕРПЕНЬ_4_4_1_1" hidden="1">{#N/A,#N/A,FALSE,"9PS0"}</definedName>
    <definedName name="СЕРПЕНЬ_4_4_2" hidden="1">{#N/A,#N/A,FALSE,"9PS0"}</definedName>
    <definedName name="СЕРПЕНЬ_4_4_2_1" hidden="1">{#N/A,#N/A,FALSE,"9PS0"}</definedName>
    <definedName name="СЕРПЕНЬ_4_4_3" hidden="1">{#N/A,#N/A,FALSE,"9PS0"}</definedName>
    <definedName name="СЕРПЕНЬ_4_5" hidden="1">{#N/A,#N/A,FALSE,"9PS0"}</definedName>
    <definedName name="СЕРПЕНЬ_4_5_1" hidden="1">{#N/A,#N/A,FALSE,"9PS0"}</definedName>
    <definedName name="СЕРПЕНЬ_4_5_1_1" hidden="1">{#N/A,#N/A,FALSE,"9PS0"}</definedName>
    <definedName name="СЕРПЕНЬ_4_5_2" hidden="1">{#N/A,#N/A,FALSE,"9PS0"}</definedName>
    <definedName name="СЕРПЕНЬ_4_5_2_1" hidden="1">{#N/A,#N/A,FALSE,"9PS0"}</definedName>
    <definedName name="СЕРПЕНЬ_4_5_3" hidden="1">{#N/A,#N/A,FALSE,"9PS0"}</definedName>
    <definedName name="СЕРПЕНЬ_5" hidden="1">{#N/A,#N/A,FALSE,"9PS0"}</definedName>
    <definedName name="СЕРПЕНЬ_5_1" hidden="1">{#N/A,#N/A,FALSE,"9PS0"}</definedName>
    <definedName name="СЕРПЕНЬ_5_1_1" hidden="1">{#N/A,#N/A,FALSE,"9PS0"}</definedName>
    <definedName name="СЕРПЕНЬ_5_1_1_1" hidden="1">{#N/A,#N/A,FALSE,"9PS0"}</definedName>
    <definedName name="СЕРПЕНЬ_5_1_2" hidden="1">{#N/A,#N/A,FALSE,"9PS0"}</definedName>
    <definedName name="СЕРПЕНЬ_5_1_2_1" hidden="1">{#N/A,#N/A,FALSE,"9PS0"}</definedName>
    <definedName name="СЕРПЕНЬ_5_1_3" hidden="1">{#N/A,#N/A,FALSE,"9PS0"}</definedName>
    <definedName name="СЕРПЕНЬ_5_2" hidden="1">{#N/A,#N/A,FALSE,"9PS0"}</definedName>
    <definedName name="СЕРПЕНЬ_5_2_1" hidden="1">{#N/A,#N/A,FALSE,"9PS0"}</definedName>
    <definedName name="СЕРПЕНЬ_5_2_1_1" hidden="1">{#N/A,#N/A,FALSE,"9PS0"}</definedName>
    <definedName name="СЕРПЕНЬ_5_2_2" hidden="1">{#N/A,#N/A,FALSE,"9PS0"}</definedName>
    <definedName name="СЕРПЕНЬ_5_2_2_1" hidden="1">{#N/A,#N/A,FALSE,"9PS0"}</definedName>
    <definedName name="СЕРПЕНЬ_5_2_3" hidden="1">{#N/A,#N/A,FALSE,"9PS0"}</definedName>
    <definedName name="СЕРПЕНЬ_5_3" hidden="1">{#N/A,#N/A,FALSE,"9PS0"}</definedName>
    <definedName name="СЕРПЕНЬ_5_3_1" hidden="1">{#N/A,#N/A,FALSE,"9PS0"}</definedName>
    <definedName name="СЕРПЕНЬ_5_3_1_1" hidden="1">{#N/A,#N/A,FALSE,"9PS0"}</definedName>
    <definedName name="СЕРПЕНЬ_5_3_2" hidden="1">{#N/A,#N/A,FALSE,"9PS0"}</definedName>
    <definedName name="СЕРПЕНЬ_5_3_2_1" hidden="1">{#N/A,#N/A,FALSE,"9PS0"}</definedName>
    <definedName name="СЕРПЕНЬ_5_3_3" hidden="1">{#N/A,#N/A,FALSE,"9PS0"}</definedName>
    <definedName name="СЕРПЕНЬ_5_4" hidden="1">{#N/A,#N/A,FALSE,"9PS0"}</definedName>
    <definedName name="СЕРПЕНЬ_5_4_1" hidden="1">{#N/A,#N/A,FALSE,"9PS0"}</definedName>
    <definedName name="СЕРПЕНЬ_5_4_1_1" hidden="1">{#N/A,#N/A,FALSE,"9PS0"}</definedName>
    <definedName name="СЕРПЕНЬ_5_4_2" hidden="1">{#N/A,#N/A,FALSE,"9PS0"}</definedName>
    <definedName name="СЕРПЕНЬ_5_4_2_1" hidden="1">{#N/A,#N/A,FALSE,"9PS0"}</definedName>
    <definedName name="СЕРПЕНЬ_5_4_3" hidden="1">{#N/A,#N/A,FALSE,"9PS0"}</definedName>
    <definedName name="СЕРПЕНЬ_5_5" hidden="1">{#N/A,#N/A,FALSE,"9PS0"}</definedName>
    <definedName name="СЕРПЕНЬ_5_5_1" hidden="1">{#N/A,#N/A,FALSE,"9PS0"}</definedName>
    <definedName name="СЕРПЕНЬ_5_5_1_1" hidden="1">{#N/A,#N/A,FALSE,"9PS0"}</definedName>
    <definedName name="СЕРПЕНЬ_5_5_2" hidden="1">{#N/A,#N/A,FALSE,"9PS0"}</definedName>
    <definedName name="СЕРПЕНЬ_5_5_2_1" hidden="1">{#N/A,#N/A,FALSE,"9PS0"}</definedName>
    <definedName name="СЕРПЕНЬ_5_5_3" hidden="1">{#N/A,#N/A,FALSE,"9PS0"}</definedName>
    <definedName name="сздту_п_01">#REF!</definedName>
    <definedName name="сздту_с_01">#REF!</definedName>
    <definedName name="сздту_ф_01">#REF!</definedName>
    <definedName name="сізп_п_01">#REF!</definedName>
    <definedName name="сізп_с_01">#REF!</definedName>
    <definedName name="сізп_ф_01">#REF!</definedName>
    <definedName name="січ" localSheetId="17">'[90]812'!$N$1:$N$65536</definedName>
    <definedName name="січ">'[91]812'!$N$1:$N$65536</definedName>
    <definedName name="січ_1">'[92]812'!$N$1:$N$65536</definedName>
    <definedName name="січ_10">'[93]812'!$N$1:$N$65536</definedName>
    <definedName name="січ_11">"$#ССЫЛ!.$N$1:$N$65536"</definedName>
    <definedName name="січ_12">"$#ССЫЛ!.$N$1:$N$65536"</definedName>
    <definedName name="січ_13">"$#ССЫЛ!.$N$1:$N$65536"</definedName>
    <definedName name="січ_14">"$#ССЫЛ!.$N$1:$N$65536"</definedName>
    <definedName name="січ_15">"$#ССЫЛ!.$N$1:$N$65536"</definedName>
    <definedName name="січ_16">"$#ССЫЛ!.$N$1:$N$65536"</definedName>
    <definedName name="січ_17">"$#ССЫЛ!.$N$1:$N$65536"</definedName>
    <definedName name="січ_18">"$#ССЫЛ!.$N$1:$N$65536"</definedName>
    <definedName name="січ_19">"$#ССЫЛ!.$N$1:$N$65536"</definedName>
    <definedName name="січ_2">'[40]812'!$N$1:$N$65536</definedName>
    <definedName name="січ_2_2">'[40]812'!$N$1:$N$65536</definedName>
    <definedName name="січ_2_28">'[43]812'!$N$1:$N$65536</definedName>
    <definedName name="січ_2_31">'[43]812'!$N$1:$N$65536</definedName>
    <definedName name="січ_2_34">'[40]812'!$N$1:$N$65536</definedName>
    <definedName name="січ_20">'[94]812'!$N$1:$N$65536</definedName>
    <definedName name="січ_21">"$#ССЫЛ!.$N$1:$N$65536"</definedName>
    <definedName name="січ_22">"$#ССЫЛ!.$N$1:$N$65536"</definedName>
    <definedName name="січ_23">"$#ССЫЛ!.$N$1:$N$65536"</definedName>
    <definedName name="січ_24">"$#ССЫЛ!.$N$1:$N$65536"</definedName>
    <definedName name="січ_25">"$#ССЫЛ!.$N$1:$N$65536"</definedName>
    <definedName name="січ_26">'[42]812'!$N$1:$N$65536</definedName>
    <definedName name="січ_26_1">"$#ССЫЛ!.$N$1:$N$65536"</definedName>
    <definedName name="січ_27">'[42]812'!$N$1:$N$65536</definedName>
    <definedName name="січ_27_1">"$#ССЫЛ!.$N$1:$N$65536"</definedName>
    <definedName name="січ_28">'[42]812'!$N$1:$N$65536</definedName>
    <definedName name="січ_28_1">"$#ССЫЛ!.$N$1:$N$65536"</definedName>
    <definedName name="січ_29">'[42]812'!$N$1:$N$65536</definedName>
    <definedName name="січ_29_1">"$#ССЫЛ!.$N$1:$N$65536"</definedName>
    <definedName name="січ_3">'[94]812'!$N$1:$N$65536</definedName>
    <definedName name="січ_30">'[42]812'!$N$1:$N$65536</definedName>
    <definedName name="січ_30_1">"$#ССЫЛ!.$N$1:$N$65536"</definedName>
    <definedName name="січ_31">'[42]812'!$N$1:$N$65536</definedName>
    <definedName name="січ_31_1">"$#ССЫЛ!.$N$1:$N$65536"</definedName>
    <definedName name="січ_32">'[42]812'!$N$1:$N$65536</definedName>
    <definedName name="січ_32_1">"$#ССЫЛ!.$N$1:$N$65536"</definedName>
    <definedName name="січ_33">"$#ССЫЛ!.$N$1:$N$65536"</definedName>
    <definedName name="січ_34">'[42]812'!$N$1:$N$65536</definedName>
    <definedName name="січ_35">'[42]812'!$N$1:$N$65536</definedName>
    <definedName name="січ_36">'[41]812'!$N$1:$N$65536</definedName>
    <definedName name="січ_37">'[41]812'!$N$1:$N$65536</definedName>
    <definedName name="січ_38">'[41]812'!$N$1:$N$65536</definedName>
    <definedName name="січ_39">'[42]812'!$N$1:$N$65536</definedName>
    <definedName name="січ_4">'[94]812'!$N$1:$N$65536</definedName>
    <definedName name="січ_40">'[42]812'!$N$1:$N$65536</definedName>
    <definedName name="січ_41">'[41]812'!$N$1:$N$65536</definedName>
    <definedName name="січ_42">'[41]812'!$N$1:$N$65536</definedName>
    <definedName name="січ_43">'[41]812'!$N$1:$N$65536</definedName>
    <definedName name="січ_44">'[41]812'!$N$1:$N$65536</definedName>
    <definedName name="січ_45">'[41]812'!$N$1:$N$65536</definedName>
    <definedName name="січ_46">'[41]812'!$N$1:$N$65536</definedName>
    <definedName name="січ_48">'[41]812'!$N$1:$N$65536</definedName>
    <definedName name="січ_49">'[41]812'!$N$1:$N$65536</definedName>
    <definedName name="січ_5">'[95]812'!$N$1:$N$65536</definedName>
    <definedName name="січ_52">'[96]812'!$N$1:$N$65536</definedName>
    <definedName name="січ_53">'[96]812'!$N$1:$N$65536</definedName>
    <definedName name="січ_6">"$#ССЫЛ!.$N$1:$N$65536"</definedName>
    <definedName name="січ_7">'[94]812'!$N$1:$N$65536</definedName>
    <definedName name="січ_7_1">'[93]812'!$N$1:$N$65536</definedName>
    <definedName name="січ_8">'[95]812'!$N$1:$N$65536</definedName>
    <definedName name="січ_9">"$#ССЫЛ!.$N$1:$N$65536"</definedName>
    <definedName name="січ_9_1">'[94]812'!$N$1:$N$65536</definedName>
    <definedName name="січ_9_2">'[94]812'!$N$1:$N$65536</definedName>
    <definedName name="січ_9_28">'[94]812'!$N$1:$N$65536</definedName>
    <definedName name="січ_9_31">'[94]812'!$N$1:$N$65536</definedName>
    <definedName name="січ_9_34">'[94]812'!$N$1:$N$65536</definedName>
    <definedName name="січен07" localSheetId="8" hidden="1">{#N/A,#N/A,FALSE,"9PS0"}</definedName>
    <definedName name="січен07" hidden="1">{#N/A,#N/A,FALSE,"9PS0"}</definedName>
    <definedName name="січень" localSheetId="8" hidden="1">{#N/A,#N/A,FALSE,"9PS0"}</definedName>
    <definedName name="січень" hidden="1">{#N/A,#N/A,FALSE,"9PS0"}</definedName>
    <definedName name="січень07." localSheetId="8" hidden="1">{#N/A,#N/A,FALSE,"9PS0"}</definedName>
    <definedName name="січень07." hidden="1">{#N/A,#N/A,FALSE,"9PS0"}</definedName>
    <definedName name="скл_п_01">#REF!</definedName>
    <definedName name="скл_с_01">#REF!</definedName>
    <definedName name="скл_ф_01">#REF!</definedName>
    <definedName name="скоригов" localSheetId="17">'[90]812'!$I$1:$I$65536</definedName>
    <definedName name="скоригов">'[91]812'!$I$1:$I$65536</definedName>
    <definedName name="скоригов_1">'[92]812'!$I$1:$I$65536</definedName>
    <definedName name="скоригов_10">'[93]812'!$I$1:$I$65536</definedName>
    <definedName name="скоригов_11">"$#ССЫЛ!.$I$1:$I$65536"</definedName>
    <definedName name="скоригов_12">"$#ССЫЛ!.$I$1:$I$65536"</definedName>
    <definedName name="скоригов_13">"$#ССЫЛ!.$I$1:$I$65536"</definedName>
    <definedName name="скоригов_14">"$#ССЫЛ!.$I$1:$I$65536"</definedName>
    <definedName name="скоригов_15">"$#ССЫЛ!.$I$1:$I$65536"</definedName>
    <definedName name="скоригов_16">"$#ССЫЛ!.$I$1:$I$65536"</definedName>
    <definedName name="скоригов_17">"$#ССЫЛ!.$I$1:$I$65536"</definedName>
    <definedName name="скоригов_18">"$#ССЫЛ!.$I$1:$I$65536"</definedName>
    <definedName name="скоригов_19">"$#ССЫЛ!.$I$1:$I$65536"</definedName>
    <definedName name="скоригов_2">'[40]812'!$I$1:$I$65536</definedName>
    <definedName name="скоригов_2_2">'[40]812'!$I$1:$I$65536</definedName>
    <definedName name="скоригов_2_28">'[43]812'!$I$1:$I$65536</definedName>
    <definedName name="скоригов_2_31">'[43]812'!$I$1:$I$65536</definedName>
    <definedName name="скоригов_2_34">'[40]812'!$I$1:$I$65536</definedName>
    <definedName name="скоригов_20">'[94]812'!$I$1:$I$65536</definedName>
    <definedName name="скоригов_21">"$#ССЫЛ!.$I$1:$I$65536"</definedName>
    <definedName name="скоригов_22">"$#ССЫЛ!.$I$1:$I$65536"</definedName>
    <definedName name="скоригов_23">"$#ССЫЛ!.$I$1:$I$65536"</definedName>
    <definedName name="скоригов_24">"$#ССЫЛ!.$I$1:$I$65536"</definedName>
    <definedName name="скоригов_25">"$#ССЫЛ!.$I$1:$I$65536"</definedName>
    <definedName name="скоригов_26">'[42]812'!$I$1:$I$65536</definedName>
    <definedName name="скоригов_26_1">"$#ССЫЛ!.$I$1:$I$65536"</definedName>
    <definedName name="скоригов_27">'[42]812'!$I$1:$I$65536</definedName>
    <definedName name="скоригов_27_1">"$#ССЫЛ!.$I$1:$I$65536"</definedName>
    <definedName name="скоригов_28">'[42]812'!$I$1:$I$65536</definedName>
    <definedName name="скоригов_28_1">"$#ССЫЛ!.$I$1:$I$65536"</definedName>
    <definedName name="скоригов_29">'[42]812'!$I$1:$I$65536</definedName>
    <definedName name="скоригов_29_1">"$#ССЫЛ!.$I$1:$I$65536"</definedName>
    <definedName name="скоригов_3">'[94]812'!$I$1:$I$65536</definedName>
    <definedName name="скоригов_30">'[42]812'!$I$1:$I$65536</definedName>
    <definedName name="скоригов_30_1">"$#ССЫЛ!.$I$1:$I$65536"</definedName>
    <definedName name="скоригов_31">'[42]812'!$I$1:$I$65536</definedName>
    <definedName name="скоригов_31_1">"$#ССЫЛ!.$I$1:$I$65536"</definedName>
    <definedName name="скоригов_32">'[42]812'!$I$1:$I$65536</definedName>
    <definedName name="скоригов_32_1">"$#ССЫЛ!.$I$1:$I$65536"</definedName>
    <definedName name="скоригов_33">"$#ССЫЛ!.$I$1:$I$65536"</definedName>
    <definedName name="скоригов_34">'[42]812'!$I$1:$I$65536</definedName>
    <definedName name="скоригов_35">'[42]812'!$I$1:$I$65536</definedName>
    <definedName name="скоригов_36">'[41]812'!$I$1:$I$65536</definedName>
    <definedName name="скоригов_37">'[41]812'!$I$1:$I$65536</definedName>
    <definedName name="скоригов_38">'[41]812'!$I$1:$I$65536</definedName>
    <definedName name="скоригов_39">'[42]812'!$I$1:$I$65536</definedName>
    <definedName name="скоригов_4">'[94]812'!$I$1:$I$65536</definedName>
    <definedName name="скоригов_40">'[42]812'!$I$1:$I$65536</definedName>
    <definedName name="скоригов_41">'[41]812'!$I$1:$I$65536</definedName>
    <definedName name="скоригов_42">'[41]812'!$I$1:$I$65536</definedName>
    <definedName name="скоригов_43">'[41]812'!$I$1:$I$65536</definedName>
    <definedName name="скоригов_44">'[41]812'!$I$1:$I$65536</definedName>
    <definedName name="скоригов_45">'[41]812'!$I$1:$I$65536</definedName>
    <definedName name="скоригов_46">'[41]812'!$I$1:$I$65536</definedName>
    <definedName name="скоригов_48">'[41]812'!$I$1:$I$65536</definedName>
    <definedName name="скоригов_49">'[41]812'!$I$1:$I$65536</definedName>
    <definedName name="скоригов_5">'[95]812'!$I$1:$I$65536</definedName>
    <definedName name="скоригов_52">'[96]812'!$I$1:$I$65536</definedName>
    <definedName name="скоригов_53">'[96]812'!$I$1:$I$65536</definedName>
    <definedName name="скоригов_6">"$#ССЫЛ!.$I$1:$I$65536"</definedName>
    <definedName name="скоригов_7">'[94]812'!$I$1:$I$65536</definedName>
    <definedName name="скоригов_7_1">'[93]812'!$I$1:$I$65536</definedName>
    <definedName name="скоригов_8">'[95]812'!$I$1:$I$65536</definedName>
    <definedName name="скоригов_9">"$#ССЫЛ!.$I$1:$I$65536"</definedName>
    <definedName name="скоригов_9_1">'[94]812'!$I$1:$I$65536</definedName>
    <definedName name="скоригов_9_2">'[94]812'!$I$1:$I$65536</definedName>
    <definedName name="скоригов_9_28">'[94]812'!$I$1:$I$65536</definedName>
    <definedName name="скоригов_9_31">'[94]812'!$I$1:$I$65536</definedName>
    <definedName name="скоригов_9_34">'[94]812'!$I$1:$I$65536</definedName>
    <definedName name="службы">#REF!</definedName>
    <definedName name="см">#REF!</definedName>
    <definedName name="Соц">#REF!</definedName>
    <definedName name="соц_1" localSheetId="17">'[123]Інші витрати'!$M$65</definedName>
    <definedName name="соц_1">'[136]Інші витрати'!$M$65</definedName>
    <definedName name="соц_1_2">'[137]Інші витрати'!$M$65</definedName>
    <definedName name="соц_1_26">'[137]Інші витрати'!$M$65</definedName>
    <definedName name="соц_1_27">'[137]Інші витрати'!$M$65</definedName>
    <definedName name="соц_1_3">'[137]Інші витрати'!$M$65</definedName>
    <definedName name="соц_1_4">'[137]Інші витрати'!$M$65</definedName>
    <definedName name="соц_1_7">'[137]Інші витрати'!$M$65</definedName>
    <definedName name="соц_1_9">'[137]Інші витрати'!$M$65</definedName>
    <definedName name="соц_2" localSheetId="17">'[123]Інші витрати'!$N$65</definedName>
    <definedName name="соц_2">'[136]Інші витрати'!$N$65</definedName>
    <definedName name="соц_2_2">'[137]Інші витрати'!$N$65</definedName>
    <definedName name="соц_2_26">'[137]Інші витрати'!$N$65</definedName>
    <definedName name="соц_2_27">'[137]Інші витрати'!$N$65</definedName>
    <definedName name="соц_2_3">'[137]Інші витрати'!$N$65</definedName>
    <definedName name="соц_2_4">'[137]Інші витрати'!$N$65</definedName>
    <definedName name="соц_2_7">'[137]Інші витрати'!$N$65</definedName>
    <definedName name="соц_2_9">'[137]Інші витрати'!$N$65</definedName>
    <definedName name="соц_3" localSheetId="17">'[123]Інші витрати'!$O$65</definedName>
    <definedName name="соц_3">'[136]Інші витрати'!$O$65</definedName>
    <definedName name="соц_3_2">'[137]Інші витрати'!$O$65</definedName>
    <definedName name="соц_3_26">'[137]Інші витрати'!$O$65</definedName>
    <definedName name="соц_3_27">'[137]Інші витрати'!$O$65</definedName>
    <definedName name="соц_3_3">'[137]Інші витрати'!$O$65</definedName>
    <definedName name="соц_3_4">'[137]Інші витрати'!$O$65</definedName>
    <definedName name="соц_3_7">'[137]Інші витрати'!$O$65</definedName>
    <definedName name="соц_3_9">'[137]Інші витрати'!$O$65</definedName>
    <definedName name="соц_4" localSheetId="17">'[123]Інші витрати'!$P$65</definedName>
    <definedName name="соц_4">'[136]Інші витрати'!$P$65</definedName>
    <definedName name="соц_4_2">'[137]Інші витрати'!$P$65</definedName>
    <definedName name="соц_4_26">'[137]Інші витрати'!$P$65</definedName>
    <definedName name="соц_4_27">'[137]Інші витрати'!$P$65</definedName>
    <definedName name="соц_4_3">'[137]Інші витрати'!$P$65</definedName>
    <definedName name="соц_4_4">'[137]Інші витрати'!$P$65</definedName>
    <definedName name="соц_4_7">'[137]Інші витрати'!$P$65</definedName>
    <definedName name="соц_4_9">'[137]Інші витрати'!$P$65</definedName>
    <definedName name="соц_9" localSheetId="17">'[123]Інші витрати'!$I$65</definedName>
    <definedName name="соц_9">'[136]Інші витрати'!$I$65</definedName>
    <definedName name="соц_9_2">'[137]Інші витрати'!$I$65</definedName>
    <definedName name="соц_9_26">'[137]Інші витрати'!$I$65</definedName>
    <definedName name="соц_9_27">'[137]Інші витрати'!$I$65</definedName>
    <definedName name="соц_9_3">'[137]Інші витрати'!$I$65</definedName>
    <definedName name="соц_9_4">'[137]Інші витрати'!$I$65</definedName>
    <definedName name="соц_9_7">'[137]Інші витрати'!$I$65</definedName>
    <definedName name="соц_9_9">'[137]Інші витрати'!$I$65</definedName>
    <definedName name="соц_9п" localSheetId="17">'[123]Інші витрати'!$H$65</definedName>
    <definedName name="соц_9п">'[136]Інші витрати'!$H$65</definedName>
    <definedName name="соц_9п_2">'[137]Інші витрати'!$H$65</definedName>
    <definedName name="соц_9п_26">'[137]Інші витрати'!$H$65</definedName>
    <definedName name="соц_9п_27">'[137]Інші витрати'!$H$65</definedName>
    <definedName name="соц_9п_3">'[137]Інші витрати'!$H$65</definedName>
    <definedName name="соц_9п_4">'[137]Інші витрати'!$H$65</definedName>
    <definedName name="соц_9п_7">'[137]Інші витрати'!$H$65</definedName>
    <definedName name="соц_9п_9">'[137]Інші витрати'!$H$65</definedName>
    <definedName name="соц_зв" localSheetId="17">'[123]Інші витрати'!$D$65</definedName>
    <definedName name="соц_зв">'[136]Інші витрати'!$D$65</definedName>
    <definedName name="соц_зв_2">'[137]Інші витрати'!$D$65</definedName>
    <definedName name="соц_зв_26">'[137]Інші витрати'!$D$65</definedName>
    <definedName name="соц_зв_27">'[137]Інші витрати'!$D$65</definedName>
    <definedName name="соц_зв_3">'[137]Інші витрати'!$D$65</definedName>
    <definedName name="соц_зв_4">'[137]Інші витрати'!$D$65</definedName>
    <definedName name="соц_зв_7">'[137]Інші витрати'!$D$65</definedName>
    <definedName name="соц_зв_9">'[137]Інші витрати'!$D$65</definedName>
    <definedName name="соц_о" localSheetId="17">'[123]Інші витрати'!$K$65</definedName>
    <definedName name="соц_о">'[136]Інші витрати'!$K$65</definedName>
    <definedName name="соц_о_2">'[137]Інші витрати'!$K$65</definedName>
    <definedName name="соц_о_26">'[137]Інші витрати'!$K$65</definedName>
    <definedName name="соц_о_27">'[137]Інші витрати'!$K$65</definedName>
    <definedName name="соц_о_3">'[137]Інші витрати'!$K$65</definedName>
    <definedName name="соц_о_4">'[137]Інші витрати'!$K$65</definedName>
    <definedName name="соц_о_7">'[137]Інші витрати'!$K$65</definedName>
    <definedName name="соц_о_9">'[137]Інші витрати'!$K$65</definedName>
    <definedName name="соц_п" localSheetId="17">'[123]Інші витрати'!$J$65</definedName>
    <definedName name="соц_п">'[136]Інші витрати'!$J$65</definedName>
    <definedName name="соц_п_2">'[137]Інші витрати'!$J$65</definedName>
    <definedName name="соц_п_26">'[137]Інші витрати'!$J$65</definedName>
    <definedName name="соц_п_27">'[137]Інші витрати'!$J$65</definedName>
    <definedName name="соц_п_3">'[137]Інші витрати'!$J$65</definedName>
    <definedName name="соц_п_4">'[137]Інші витрати'!$J$65</definedName>
    <definedName name="соц_п_7">'[137]Інші витрати'!$J$65</definedName>
    <definedName name="соц_п_9">'[137]Інші витрати'!$J$65</definedName>
    <definedName name="соцдирекция" localSheetId="8" hidden="1">{#N/A,#N/A,TRUE,"попередні"}</definedName>
    <definedName name="соцдирекция" hidden="1">{#N/A,#N/A,TRUE,"попередні"}</definedName>
    <definedName name="спец">'[38]АТ_на 2004_витрати_1'!#REF!</definedName>
    <definedName name="список">[162]PR!$A$1:$A$25</definedName>
    <definedName name="Список_компах">OFFSET(#REF!,,,COUNTA(#REF!),1)</definedName>
    <definedName name="спл_п_01">#REF!</definedName>
    <definedName name="спл_с_01">#REF!</definedName>
    <definedName name="спл_ф_01">#REF!</definedName>
    <definedName name="Срез_1">#N/A</definedName>
    <definedName name="Срез_11">#N/A</definedName>
    <definedName name="Срез_120">#N/A</definedName>
    <definedName name="Срез_133">#N/A</definedName>
    <definedName name="Срез_145">#N/A</definedName>
    <definedName name="Срез_151">#N/A</definedName>
    <definedName name="Срез_2">#N/A</definedName>
    <definedName name="Срез_23">#N/A</definedName>
    <definedName name="Срез_246">#N/A</definedName>
    <definedName name="Срез_5">#N/A</definedName>
    <definedName name="Срез_7">#N/A</definedName>
    <definedName name="срзав_п_01">#REF!</definedName>
    <definedName name="срзав_с_01">#REF!</definedName>
    <definedName name="срзав_ф_01">#REF!</definedName>
    <definedName name="СтавкаННП" hidden="1">[207]Нормативы!$C$2</definedName>
    <definedName name="старое" localSheetId="13">[23]!старое</definedName>
    <definedName name="старое" localSheetId="14">[23]!старое</definedName>
    <definedName name="старое" localSheetId="12">[23]!старое</definedName>
    <definedName name="старое">[23]!старое</definedName>
    <definedName name="статьи" localSheetId="17">[101]м_812!$D$1:$D$65536</definedName>
    <definedName name="статьи">[102]м_812!$D$1:$D$65536</definedName>
    <definedName name="статьи_1">[103]м_812!$D$1:$D$65536</definedName>
    <definedName name="статьи_10">[104]м_812!$D$1:$D$65536</definedName>
    <definedName name="статьи_11">"$#ССЫЛ!.$D$1:$D$65536"</definedName>
    <definedName name="статьи_12">"$#ССЫЛ!.$D$1:$D$65536"</definedName>
    <definedName name="статьи_13">"$#ССЫЛ!.$D$1:$D$65536"</definedName>
    <definedName name="статьи_14">"$#ССЫЛ!.$D$1:$D$65536"</definedName>
    <definedName name="статьи_15">"$#ССЫЛ!.$D$1:$D$65536"</definedName>
    <definedName name="статьи_16">"$#ССЫЛ!.$D$1:$D$65536"</definedName>
    <definedName name="статьи_17">"$#ССЫЛ!.$D$1:$D$65536"</definedName>
    <definedName name="статьи_18">"$#ССЫЛ!.$D$1:$D$65536"</definedName>
    <definedName name="статьи_19">"$#ССЫЛ!.$D$1:$D$65536"</definedName>
    <definedName name="статьи_2">[105]м_812!$D$1:$D$65536</definedName>
    <definedName name="статьи_2_2">[105]м_812!$D$1:$D$65536</definedName>
    <definedName name="статьи_2_28">[106]м_812!$D$1:$D$65536</definedName>
    <definedName name="статьи_2_31">[106]м_812!$D$1:$D$65536</definedName>
    <definedName name="статьи_2_34">[105]м_812!$D$1:$D$65536</definedName>
    <definedName name="статьи_20">[107]м_812!$D$1:$D$65536</definedName>
    <definedName name="статьи_21">"$#ССЫЛ!.$D$1:$D$65536"</definedName>
    <definedName name="статьи_22">"$#ССЫЛ!.$D$1:$D$65536"</definedName>
    <definedName name="статьи_23">"$#ССЫЛ!.$D$1:$D$65536"</definedName>
    <definedName name="статьи_24">"$#ССЫЛ!.$D$1:$D$65536"</definedName>
    <definedName name="статьи_25">"$#ССЫЛ!.$D$1:$D$65536"</definedName>
    <definedName name="статьи_26">[108]м_812!$D$1:$D$65536</definedName>
    <definedName name="статьи_26_1">"$#ССЫЛ!.$D$1:$D$65536"</definedName>
    <definedName name="статьи_27">[108]м_812!$D$1:$D$65536</definedName>
    <definedName name="статьи_27_1">"$#ССЫЛ!.$D$1:$D$65536"</definedName>
    <definedName name="статьи_28">[108]м_812!$D$1:$D$65536</definedName>
    <definedName name="статьи_28_1">"$#ССЫЛ!.$D$1:$D$65536"</definedName>
    <definedName name="статьи_29">[108]м_812!$D$1:$D$65536</definedName>
    <definedName name="статьи_29_1">"$#ССЫЛ!.$D$1:$D$65536"</definedName>
    <definedName name="статьи_3">[107]м_812!$D$1:$D$65536</definedName>
    <definedName name="статьи_30">[108]м_812!$D$1:$D$65536</definedName>
    <definedName name="статьи_30_1">"$#ССЫЛ!.$D$1:$D$65536"</definedName>
    <definedName name="статьи_31">[108]м_812!$D$1:$D$65536</definedName>
    <definedName name="статьи_31_1">"$#ССЫЛ!.$D$1:$D$65536"</definedName>
    <definedName name="статьи_32">[108]м_812!$D$1:$D$65536</definedName>
    <definedName name="статьи_32_1">"$#ССЫЛ!.$D$1:$D$65536"</definedName>
    <definedName name="статьи_33">"$#ССЫЛ!.$D$1:$D$65536"</definedName>
    <definedName name="статьи_34">[108]м_812!$D$1:$D$65536</definedName>
    <definedName name="статьи_35">[108]м_812!$D$1:$D$65536</definedName>
    <definedName name="статьи_36">[109]м_812!$D$1:$D$65536</definedName>
    <definedName name="статьи_37">[109]м_812!$D$1:$D$65536</definedName>
    <definedName name="статьи_38">[109]м_812!$D$1:$D$65536</definedName>
    <definedName name="статьи_39">[108]м_812!$D$1:$D$65536</definedName>
    <definedName name="статьи_4">[107]м_812!$D$1:$D$65536</definedName>
    <definedName name="статьи_40">[108]м_812!$D$1:$D$65536</definedName>
    <definedName name="статьи_41">[109]м_812!$D$1:$D$65536</definedName>
    <definedName name="статьи_42">[109]м_812!$D$1:$D$65536</definedName>
    <definedName name="статьи_43">[109]м_812!$D$1:$D$65536</definedName>
    <definedName name="статьи_44">[109]м_812!$D$1:$D$65536</definedName>
    <definedName name="статьи_45">[109]м_812!$D$1:$D$65536</definedName>
    <definedName name="статьи_46">[109]м_812!$D$1:$D$65536</definedName>
    <definedName name="статьи_48">[109]м_812!$D$1:$D$65536</definedName>
    <definedName name="статьи_49">[109]м_812!$D$1:$D$65536</definedName>
    <definedName name="статьи_5">[110]м_812!$D$1:$D$65536</definedName>
    <definedName name="статьи_52">[111]м_812!$D$1:$D$65536</definedName>
    <definedName name="статьи_53">[111]м_812!$D$1:$D$65536</definedName>
    <definedName name="статьи_6">"$#ССЫЛ!.$D$1:$D$65536"</definedName>
    <definedName name="статьи_7">[107]м_812!$D$1:$D$65536</definedName>
    <definedName name="статьи_7_1">[104]м_812!$D$1:$D$65536</definedName>
    <definedName name="статьи_8">[110]м_812!$D$1:$D$65536</definedName>
    <definedName name="статьи_9">"$#ССЫЛ!.$D$1:$D$65536"</definedName>
    <definedName name="статьи_9_1">[107]м_812!$D$1:$D$65536</definedName>
    <definedName name="статьи_9_2">[107]м_812!$D$1:$D$65536</definedName>
    <definedName name="статьи_9_28">[107]м_812!$D$1:$D$65536</definedName>
    <definedName name="статьи_9_31">[107]м_812!$D$1:$D$65536</definedName>
    <definedName name="статьи_9_34">[107]м_812!$D$1:$D$65536</definedName>
    <definedName name="стимость">[74]assump!#REF!</definedName>
    <definedName name="стоо_1">#REF!</definedName>
    <definedName name="стор_1">#REF!</definedName>
    <definedName name="стор_2">'[116]0291'!#REF!</definedName>
    <definedName name="стор_3">'[116]0291'!#REF!</definedName>
    <definedName name="стор_4">'[116]0291'!#REF!</definedName>
    <definedName name="стор_оч">'[116]0291'!#REF!</definedName>
    <definedName name="стор_пл">'[117]Сторож охор_шаб'!#REF!</definedName>
    <definedName name="страх_1">[159]страх!#REF!</definedName>
    <definedName name="страх_2">[159]страх!#REF!</definedName>
    <definedName name="страх_3">[159]страх!#REF!</definedName>
    <definedName name="страх_4">[159]страх!#REF!</definedName>
    <definedName name="страх_г">[159]страх!#REF!</definedName>
    <definedName name="страх_оч">[159]страх!#REF!</definedName>
    <definedName name="страх_пл">[88]страх!#REF!</definedName>
    <definedName name="сумма">"$#ССЫЛ!.$Z$13:$AC$2000"</definedName>
    <definedName name="сумма_13">"$#ССЫЛ!.$Z$13:$AC$2000"</definedName>
    <definedName name="сумма_20">"$#ССЫЛ!.$Z$13:$AC$2000"</definedName>
    <definedName name="сумма_26">"$#ССЫЛ!.$Z$13:$AC$2000"</definedName>
    <definedName name="сумма_52">"$#ССЫЛ!.$Z$13:$AC$2000"</definedName>
    <definedName name="сумма_53">"$#ССЫЛ!.$Z$13:$AC$2000"</definedName>
    <definedName name="сфы" localSheetId="13">[23]!сфы</definedName>
    <definedName name="сфы" localSheetId="14">[23]!сфы</definedName>
    <definedName name="сфы" localSheetId="12">[23]!сфы</definedName>
    <definedName name="сфы">[23]!сфы</definedName>
    <definedName name="сцу" localSheetId="13">[23]!сцу</definedName>
    <definedName name="сцу" localSheetId="14">[23]!сцу</definedName>
    <definedName name="сцу" localSheetId="12">[23]!сцу</definedName>
    <definedName name="сцу">[23]!сцу</definedName>
    <definedName name="т">[208]Inform!$E$6</definedName>
    <definedName name="таблица">#REF!</definedName>
    <definedName name="Таблоборудование">#REF!</definedName>
    <definedName name="тар" localSheetId="8" hidden="1">{#N/A,#N/A,FALSE,"9PS0"}</definedName>
    <definedName name="тар" hidden="1">{#N/A,#N/A,FALSE,"9PS0"}</definedName>
    <definedName name="тариф" localSheetId="17">[209]Inform!$G$2</definedName>
    <definedName name="тариф">#REF!</definedName>
    <definedName name="Телефон">#REF!</definedName>
    <definedName name="Тело_СТ">#REF!</definedName>
    <definedName name="теп_1">[140]енергія!#REF!</definedName>
    <definedName name="теп_2">[140]енергія!#REF!</definedName>
    <definedName name="теп_3">[140]енергія!#REF!</definedName>
    <definedName name="теп_4">[140]енергія!#REF!</definedName>
    <definedName name="теп_г">[140]енергія!#REF!</definedName>
    <definedName name="Теплов" localSheetId="8" hidden="1">{#N/A,#N/A,FALSE,"9PS0"}</definedName>
    <definedName name="Теплов" hidden="1">{#N/A,#N/A,FALSE,"9PS0"}</definedName>
    <definedName name="тех_1">#REF!</definedName>
    <definedName name="тех_2">#REF!</definedName>
    <definedName name="тех_3">#REF!</definedName>
    <definedName name="тех_4">#REF!</definedName>
    <definedName name="тех_г">#REF!</definedName>
    <definedName name="тех_оч">#REF!</definedName>
    <definedName name="тех_пл">#REF!</definedName>
    <definedName name="тех_сх">#REF!</definedName>
    <definedName name="тонны">'[210]Экономический эффект'!$E$6</definedName>
    <definedName name="топливо" localSheetId="17">#REF!</definedName>
    <definedName name="топливо">#REF!</definedName>
    <definedName name="тпр" localSheetId="17" hidden="1">{#N/A,#N/A,FALSE,"9PS0"}</definedName>
    <definedName name="тпр" hidden="1">{#N/A,#N/A,FALSE,"9PS0"}</definedName>
    <definedName name="тпр_1" hidden="1">{#N/A,#N/A,FALSE,"9PS0"}</definedName>
    <definedName name="тпр_1_1" hidden="1">{#N/A,#N/A,FALSE,"9PS0"}</definedName>
    <definedName name="тпр_1_1_1" hidden="1">{#N/A,#N/A,FALSE,"9PS0"}</definedName>
    <definedName name="тпр_1_1_1_1" hidden="1">{#N/A,#N/A,FALSE,"9PS0"}</definedName>
    <definedName name="тпр_1_1_1_1_1" hidden="1">{#N/A,#N/A,FALSE,"9PS0"}</definedName>
    <definedName name="тпр_1_1_1_1_1_1" hidden="1">{#N/A,#N/A,FALSE,"9PS0"}</definedName>
    <definedName name="тпр_1_1_1_1_2" hidden="1">{#N/A,#N/A,FALSE,"9PS0"}</definedName>
    <definedName name="тпр_1_1_1_1_2_1" hidden="1">{#N/A,#N/A,FALSE,"9PS0"}</definedName>
    <definedName name="тпр_1_1_1_1_3" hidden="1">{#N/A,#N/A,FALSE,"9PS0"}</definedName>
    <definedName name="тпр_1_1_1_2" hidden="1">{#N/A,#N/A,FALSE,"9PS0"}</definedName>
    <definedName name="тпр_1_1_1_2_1" hidden="1">{#N/A,#N/A,FALSE,"9PS0"}</definedName>
    <definedName name="тпр_1_1_1_2_1_1" hidden="1">{#N/A,#N/A,FALSE,"9PS0"}</definedName>
    <definedName name="тпр_1_1_1_2_2" hidden="1">{#N/A,#N/A,FALSE,"9PS0"}</definedName>
    <definedName name="тпр_1_1_1_2_2_1" hidden="1">{#N/A,#N/A,FALSE,"9PS0"}</definedName>
    <definedName name="тпр_1_1_1_2_3" hidden="1">{#N/A,#N/A,FALSE,"9PS0"}</definedName>
    <definedName name="тпр_1_1_1_3" hidden="1">{#N/A,#N/A,FALSE,"9PS0"}</definedName>
    <definedName name="тпр_1_1_1_3_1" hidden="1">{#N/A,#N/A,FALSE,"9PS0"}</definedName>
    <definedName name="тпр_1_1_1_3_1_1" hidden="1">{#N/A,#N/A,FALSE,"9PS0"}</definedName>
    <definedName name="тпр_1_1_1_3_2" hidden="1">{#N/A,#N/A,FALSE,"9PS0"}</definedName>
    <definedName name="тпр_1_1_1_3_2_1" hidden="1">{#N/A,#N/A,FALSE,"9PS0"}</definedName>
    <definedName name="тпр_1_1_1_3_3" hidden="1">{#N/A,#N/A,FALSE,"9PS0"}</definedName>
    <definedName name="тпр_1_1_1_4" hidden="1">{#N/A,#N/A,FALSE,"9PS0"}</definedName>
    <definedName name="тпр_1_1_1_4_1" hidden="1">{#N/A,#N/A,FALSE,"9PS0"}</definedName>
    <definedName name="тпр_1_1_1_4_1_1" hidden="1">{#N/A,#N/A,FALSE,"9PS0"}</definedName>
    <definedName name="тпр_1_1_1_4_2" hidden="1">{#N/A,#N/A,FALSE,"9PS0"}</definedName>
    <definedName name="тпр_1_1_1_4_2_1" hidden="1">{#N/A,#N/A,FALSE,"9PS0"}</definedName>
    <definedName name="тпр_1_1_1_4_3" hidden="1">{#N/A,#N/A,FALSE,"9PS0"}</definedName>
    <definedName name="тпр_1_1_1_5" hidden="1">{#N/A,#N/A,FALSE,"9PS0"}</definedName>
    <definedName name="тпр_1_1_1_5_1" hidden="1">{#N/A,#N/A,FALSE,"9PS0"}</definedName>
    <definedName name="тпр_1_1_1_5_1_1" hidden="1">{#N/A,#N/A,FALSE,"9PS0"}</definedName>
    <definedName name="тпр_1_1_1_5_2" hidden="1">{#N/A,#N/A,FALSE,"9PS0"}</definedName>
    <definedName name="тпр_1_1_1_5_2_1" hidden="1">{#N/A,#N/A,FALSE,"9PS0"}</definedName>
    <definedName name="тпр_1_1_1_5_3" hidden="1">{#N/A,#N/A,FALSE,"9PS0"}</definedName>
    <definedName name="тпр_1_1_2" hidden="1">{#N/A,#N/A,FALSE,"9PS0"}</definedName>
    <definedName name="тпр_1_1_2_1" hidden="1">{#N/A,#N/A,FALSE,"9PS0"}</definedName>
    <definedName name="тпр_1_1_2_1_1" hidden="1">{#N/A,#N/A,FALSE,"9PS0"}</definedName>
    <definedName name="тпр_1_1_2_1_1_1" hidden="1">{#N/A,#N/A,FALSE,"9PS0"}</definedName>
    <definedName name="тпр_1_1_2_1_2" hidden="1">{#N/A,#N/A,FALSE,"9PS0"}</definedName>
    <definedName name="тпр_1_1_2_1_2_1" hidden="1">{#N/A,#N/A,FALSE,"9PS0"}</definedName>
    <definedName name="тпр_1_1_2_1_3" hidden="1">{#N/A,#N/A,FALSE,"9PS0"}</definedName>
    <definedName name="тпр_1_1_2_2" hidden="1">{#N/A,#N/A,FALSE,"9PS0"}</definedName>
    <definedName name="тпр_1_1_2_2_1" hidden="1">{#N/A,#N/A,FALSE,"9PS0"}</definedName>
    <definedName name="тпр_1_1_2_2_1_1" hidden="1">{#N/A,#N/A,FALSE,"9PS0"}</definedName>
    <definedName name="тпр_1_1_2_2_2" hidden="1">{#N/A,#N/A,FALSE,"9PS0"}</definedName>
    <definedName name="тпр_1_1_2_2_2_1" hidden="1">{#N/A,#N/A,FALSE,"9PS0"}</definedName>
    <definedName name="тпр_1_1_2_2_3" hidden="1">{#N/A,#N/A,FALSE,"9PS0"}</definedName>
    <definedName name="тпр_1_1_2_3" hidden="1">{#N/A,#N/A,FALSE,"9PS0"}</definedName>
    <definedName name="тпр_1_1_2_3_1" hidden="1">{#N/A,#N/A,FALSE,"9PS0"}</definedName>
    <definedName name="тпр_1_1_2_3_1_1" hidden="1">{#N/A,#N/A,FALSE,"9PS0"}</definedName>
    <definedName name="тпр_1_1_2_3_2" hidden="1">{#N/A,#N/A,FALSE,"9PS0"}</definedName>
    <definedName name="тпр_1_1_2_3_2_1" hidden="1">{#N/A,#N/A,FALSE,"9PS0"}</definedName>
    <definedName name="тпр_1_1_2_3_3" hidden="1">{#N/A,#N/A,FALSE,"9PS0"}</definedName>
    <definedName name="тпр_1_1_2_4" hidden="1">{#N/A,#N/A,FALSE,"9PS0"}</definedName>
    <definedName name="тпр_1_1_2_4_1" hidden="1">{#N/A,#N/A,FALSE,"9PS0"}</definedName>
    <definedName name="тпр_1_1_2_4_1_1" hidden="1">{#N/A,#N/A,FALSE,"9PS0"}</definedName>
    <definedName name="тпр_1_1_2_4_2" hidden="1">{#N/A,#N/A,FALSE,"9PS0"}</definedName>
    <definedName name="тпр_1_1_2_4_2_1" hidden="1">{#N/A,#N/A,FALSE,"9PS0"}</definedName>
    <definedName name="тпр_1_1_2_4_3" hidden="1">{#N/A,#N/A,FALSE,"9PS0"}</definedName>
    <definedName name="тпр_1_1_2_5" hidden="1">{#N/A,#N/A,FALSE,"9PS0"}</definedName>
    <definedName name="тпр_1_1_2_5_1" hidden="1">{#N/A,#N/A,FALSE,"9PS0"}</definedName>
    <definedName name="тпр_1_1_2_5_1_1" hidden="1">{#N/A,#N/A,FALSE,"9PS0"}</definedName>
    <definedName name="тпр_1_1_2_5_2" hidden="1">{#N/A,#N/A,FALSE,"9PS0"}</definedName>
    <definedName name="тпр_1_1_2_5_2_1" hidden="1">{#N/A,#N/A,FALSE,"9PS0"}</definedName>
    <definedName name="тпр_1_1_2_5_3" hidden="1">{#N/A,#N/A,FALSE,"9PS0"}</definedName>
    <definedName name="тпр_1_1_3" hidden="1">{#N/A,#N/A,FALSE,"9PS0"}</definedName>
    <definedName name="тпр_1_1_3_1" hidden="1">{#N/A,#N/A,FALSE,"9PS0"}</definedName>
    <definedName name="тпр_1_1_3_1_1" hidden="1">{#N/A,#N/A,FALSE,"9PS0"}</definedName>
    <definedName name="тпр_1_1_3_2" hidden="1">{#N/A,#N/A,FALSE,"9PS0"}</definedName>
    <definedName name="тпр_1_1_3_2_1" hidden="1">{#N/A,#N/A,FALSE,"9PS0"}</definedName>
    <definedName name="тпр_1_1_3_3" hidden="1">{#N/A,#N/A,FALSE,"9PS0"}</definedName>
    <definedName name="тпр_1_1_4" hidden="1">{#N/A,#N/A,FALSE,"9PS0"}</definedName>
    <definedName name="тпр_1_1_4_1" hidden="1">{#N/A,#N/A,FALSE,"9PS0"}</definedName>
    <definedName name="тпр_1_1_4_1_1" hidden="1">{#N/A,#N/A,FALSE,"9PS0"}</definedName>
    <definedName name="тпр_1_1_4_2" hidden="1">{#N/A,#N/A,FALSE,"9PS0"}</definedName>
    <definedName name="тпр_1_1_4_2_1" hidden="1">{#N/A,#N/A,FALSE,"9PS0"}</definedName>
    <definedName name="тпр_1_1_4_3" hidden="1">{#N/A,#N/A,FALSE,"9PS0"}</definedName>
    <definedName name="тпр_1_1_5" hidden="1">{#N/A,#N/A,FALSE,"9PS0"}</definedName>
    <definedName name="тпр_1_1_5_1" hidden="1">{#N/A,#N/A,FALSE,"9PS0"}</definedName>
    <definedName name="тпр_1_1_5_1_1" hidden="1">{#N/A,#N/A,FALSE,"9PS0"}</definedName>
    <definedName name="тпр_1_1_5_2" hidden="1">{#N/A,#N/A,FALSE,"9PS0"}</definedName>
    <definedName name="тпр_1_1_5_2_1" hidden="1">{#N/A,#N/A,FALSE,"9PS0"}</definedName>
    <definedName name="тпр_1_1_5_3" hidden="1">{#N/A,#N/A,FALSE,"9PS0"}</definedName>
    <definedName name="тпр_1_2" hidden="1">{#N/A,#N/A,FALSE,"9PS0"}</definedName>
    <definedName name="тпр_1_2_1" hidden="1">{#N/A,#N/A,FALSE,"9PS0"}</definedName>
    <definedName name="тпр_1_2_1_1" hidden="1">{#N/A,#N/A,FALSE,"9PS0"}</definedName>
    <definedName name="тпр_1_2_1_1_1" hidden="1">{#N/A,#N/A,FALSE,"9PS0"}</definedName>
    <definedName name="тпр_1_2_1_2" hidden="1">{#N/A,#N/A,FALSE,"9PS0"}</definedName>
    <definedName name="тпр_1_2_1_2_1" hidden="1">{#N/A,#N/A,FALSE,"9PS0"}</definedName>
    <definedName name="тпр_1_2_1_3" hidden="1">{#N/A,#N/A,FALSE,"9PS0"}</definedName>
    <definedName name="тпр_1_2_2" hidden="1">{#N/A,#N/A,FALSE,"9PS0"}</definedName>
    <definedName name="тпр_1_2_2_1" hidden="1">{#N/A,#N/A,FALSE,"9PS0"}</definedName>
    <definedName name="тпр_1_2_2_1_1" hidden="1">{#N/A,#N/A,FALSE,"9PS0"}</definedName>
    <definedName name="тпр_1_2_2_2" hidden="1">{#N/A,#N/A,FALSE,"9PS0"}</definedName>
    <definedName name="тпр_1_2_2_2_1" hidden="1">{#N/A,#N/A,FALSE,"9PS0"}</definedName>
    <definedName name="тпр_1_2_2_3" hidden="1">{#N/A,#N/A,FALSE,"9PS0"}</definedName>
    <definedName name="тпр_1_2_3" hidden="1">{#N/A,#N/A,FALSE,"9PS0"}</definedName>
    <definedName name="тпр_1_2_3_1" hidden="1">{#N/A,#N/A,FALSE,"9PS0"}</definedName>
    <definedName name="тпр_1_2_3_1_1" hidden="1">{#N/A,#N/A,FALSE,"9PS0"}</definedName>
    <definedName name="тпр_1_2_3_2" hidden="1">{#N/A,#N/A,FALSE,"9PS0"}</definedName>
    <definedName name="тпр_1_2_3_2_1" hidden="1">{#N/A,#N/A,FALSE,"9PS0"}</definedName>
    <definedName name="тпр_1_2_3_3" hidden="1">{#N/A,#N/A,FALSE,"9PS0"}</definedName>
    <definedName name="тпр_1_2_4" hidden="1">{#N/A,#N/A,FALSE,"9PS0"}</definedName>
    <definedName name="тпр_1_2_4_1" hidden="1">{#N/A,#N/A,FALSE,"9PS0"}</definedName>
    <definedName name="тпр_1_2_4_1_1" hidden="1">{#N/A,#N/A,FALSE,"9PS0"}</definedName>
    <definedName name="тпр_1_2_4_2" hidden="1">{#N/A,#N/A,FALSE,"9PS0"}</definedName>
    <definedName name="тпр_1_2_4_2_1" hidden="1">{#N/A,#N/A,FALSE,"9PS0"}</definedName>
    <definedName name="тпр_1_2_4_3" hidden="1">{#N/A,#N/A,FALSE,"9PS0"}</definedName>
    <definedName name="тпр_1_2_5" hidden="1">{#N/A,#N/A,FALSE,"9PS0"}</definedName>
    <definedName name="тпр_1_2_5_1" hidden="1">{#N/A,#N/A,FALSE,"9PS0"}</definedName>
    <definedName name="тпр_1_2_5_1_1" hidden="1">{#N/A,#N/A,FALSE,"9PS0"}</definedName>
    <definedName name="тпр_1_2_5_2" hidden="1">{#N/A,#N/A,FALSE,"9PS0"}</definedName>
    <definedName name="тпр_1_2_5_2_1" hidden="1">{#N/A,#N/A,FALSE,"9PS0"}</definedName>
    <definedName name="тпр_1_2_5_3" hidden="1">{#N/A,#N/A,FALSE,"9PS0"}</definedName>
    <definedName name="тпр_1_3" hidden="1">{#N/A,#N/A,FALSE,"9PS0"}</definedName>
    <definedName name="тпр_1_3_1" hidden="1">{#N/A,#N/A,FALSE,"9PS0"}</definedName>
    <definedName name="тпр_1_3_1_1" hidden="1">{#N/A,#N/A,FALSE,"9PS0"}</definedName>
    <definedName name="тпр_1_3_1_1_1" hidden="1">{#N/A,#N/A,FALSE,"9PS0"}</definedName>
    <definedName name="тпр_1_3_1_2" hidden="1">{#N/A,#N/A,FALSE,"9PS0"}</definedName>
    <definedName name="тпр_1_3_1_2_1" hidden="1">{#N/A,#N/A,FALSE,"9PS0"}</definedName>
    <definedName name="тпр_1_3_1_3" hidden="1">{#N/A,#N/A,FALSE,"9PS0"}</definedName>
    <definedName name="тпр_1_3_2" hidden="1">{#N/A,#N/A,FALSE,"9PS0"}</definedName>
    <definedName name="тпр_1_3_2_1" hidden="1">{#N/A,#N/A,FALSE,"9PS0"}</definedName>
    <definedName name="тпр_1_3_2_1_1" hidden="1">{#N/A,#N/A,FALSE,"9PS0"}</definedName>
    <definedName name="тпр_1_3_2_2" hidden="1">{#N/A,#N/A,FALSE,"9PS0"}</definedName>
    <definedName name="тпр_1_3_2_2_1" hidden="1">{#N/A,#N/A,FALSE,"9PS0"}</definedName>
    <definedName name="тпр_1_3_2_3" hidden="1">{#N/A,#N/A,FALSE,"9PS0"}</definedName>
    <definedName name="тпр_1_3_3" hidden="1">{#N/A,#N/A,FALSE,"9PS0"}</definedName>
    <definedName name="тпр_1_3_3_1" hidden="1">{#N/A,#N/A,FALSE,"9PS0"}</definedName>
    <definedName name="тпр_1_3_3_1_1" hidden="1">{#N/A,#N/A,FALSE,"9PS0"}</definedName>
    <definedName name="тпр_1_3_3_2" hidden="1">{#N/A,#N/A,FALSE,"9PS0"}</definedName>
    <definedName name="тпр_1_3_3_2_1" hidden="1">{#N/A,#N/A,FALSE,"9PS0"}</definedName>
    <definedName name="тпр_1_3_3_3" hidden="1">{#N/A,#N/A,FALSE,"9PS0"}</definedName>
    <definedName name="тпр_1_3_4" hidden="1">{#N/A,#N/A,FALSE,"9PS0"}</definedName>
    <definedName name="тпр_1_3_4_1" hidden="1">{#N/A,#N/A,FALSE,"9PS0"}</definedName>
    <definedName name="тпр_1_3_4_1_1" hidden="1">{#N/A,#N/A,FALSE,"9PS0"}</definedName>
    <definedName name="тпр_1_3_4_2" hidden="1">{#N/A,#N/A,FALSE,"9PS0"}</definedName>
    <definedName name="тпр_1_3_4_2_1" hidden="1">{#N/A,#N/A,FALSE,"9PS0"}</definedName>
    <definedName name="тпр_1_3_4_3" hidden="1">{#N/A,#N/A,FALSE,"9PS0"}</definedName>
    <definedName name="тпр_1_3_5" hidden="1">{#N/A,#N/A,FALSE,"9PS0"}</definedName>
    <definedName name="тпр_1_3_5_1" hidden="1">{#N/A,#N/A,FALSE,"9PS0"}</definedName>
    <definedName name="тпр_1_3_5_1_1" hidden="1">{#N/A,#N/A,FALSE,"9PS0"}</definedName>
    <definedName name="тпр_1_3_5_2" hidden="1">{#N/A,#N/A,FALSE,"9PS0"}</definedName>
    <definedName name="тпр_1_3_5_2_1" hidden="1">{#N/A,#N/A,FALSE,"9PS0"}</definedName>
    <definedName name="тпр_1_3_5_3" hidden="1">{#N/A,#N/A,FALSE,"9PS0"}</definedName>
    <definedName name="тпр_1_4" hidden="1">{#N/A,#N/A,FALSE,"9PS0"}</definedName>
    <definedName name="тпр_1_4_1" hidden="1">{#N/A,#N/A,FALSE,"9PS0"}</definedName>
    <definedName name="тпр_1_4_1_1" hidden="1">{#N/A,#N/A,FALSE,"9PS0"}</definedName>
    <definedName name="тпр_1_4_2" hidden="1">{#N/A,#N/A,FALSE,"9PS0"}</definedName>
    <definedName name="тпр_1_4_2_1" hidden="1">{#N/A,#N/A,FALSE,"9PS0"}</definedName>
    <definedName name="тпр_1_4_3" hidden="1">{#N/A,#N/A,FALSE,"9PS0"}</definedName>
    <definedName name="тпр_1_5" hidden="1">{#N/A,#N/A,FALSE,"9PS0"}</definedName>
    <definedName name="тпр_1_5_1" hidden="1">{#N/A,#N/A,FALSE,"9PS0"}</definedName>
    <definedName name="тпр_1_5_1_1" hidden="1">{#N/A,#N/A,FALSE,"9PS0"}</definedName>
    <definedName name="тпр_1_5_2" hidden="1">{#N/A,#N/A,FALSE,"9PS0"}</definedName>
    <definedName name="тпр_1_5_2_1" hidden="1">{#N/A,#N/A,FALSE,"9PS0"}</definedName>
    <definedName name="тпр_1_5_3" hidden="1">{#N/A,#N/A,FALSE,"9PS0"}</definedName>
    <definedName name="тпр_2" hidden="1">{#N/A,#N/A,FALSE,"9PS0"}</definedName>
    <definedName name="тпр_2_1" hidden="1">{#N/A,#N/A,FALSE,"9PS0"}</definedName>
    <definedName name="тпр_2_1_1" hidden="1">{#N/A,#N/A,FALSE,"9PS0"}</definedName>
    <definedName name="тпр_2_1_1_1" hidden="1">{#N/A,#N/A,FALSE,"9PS0"}</definedName>
    <definedName name="тпр_2_1_1_1_1" hidden="1">{#N/A,#N/A,FALSE,"9PS0"}</definedName>
    <definedName name="тпр_2_1_1_2" hidden="1">{#N/A,#N/A,FALSE,"9PS0"}</definedName>
    <definedName name="тпр_2_1_1_2_1" hidden="1">{#N/A,#N/A,FALSE,"9PS0"}</definedName>
    <definedName name="тпр_2_1_1_3" hidden="1">{#N/A,#N/A,FALSE,"9PS0"}</definedName>
    <definedName name="тпр_2_1_2" hidden="1">{#N/A,#N/A,FALSE,"9PS0"}</definedName>
    <definedName name="тпр_2_1_2_1" hidden="1">{#N/A,#N/A,FALSE,"9PS0"}</definedName>
    <definedName name="тпр_2_1_2_1_1" hidden="1">{#N/A,#N/A,FALSE,"9PS0"}</definedName>
    <definedName name="тпр_2_1_2_2" hidden="1">{#N/A,#N/A,FALSE,"9PS0"}</definedName>
    <definedName name="тпр_2_1_2_2_1" hidden="1">{#N/A,#N/A,FALSE,"9PS0"}</definedName>
    <definedName name="тпр_2_1_2_3" hidden="1">{#N/A,#N/A,FALSE,"9PS0"}</definedName>
    <definedName name="тпр_2_1_3" hidden="1">{#N/A,#N/A,FALSE,"9PS0"}</definedName>
    <definedName name="тпр_2_1_3_1" hidden="1">{#N/A,#N/A,FALSE,"9PS0"}</definedName>
    <definedName name="тпр_2_1_3_1_1" hidden="1">{#N/A,#N/A,FALSE,"9PS0"}</definedName>
    <definedName name="тпр_2_1_3_2" hidden="1">{#N/A,#N/A,FALSE,"9PS0"}</definedName>
    <definedName name="тпр_2_1_3_2_1" hidden="1">{#N/A,#N/A,FALSE,"9PS0"}</definedName>
    <definedName name="тпр_2_1_3_3" hidden="1">{#N/A,#N/A,FALSE,"9PS0"}</definedName>
    <definedName name="тпр_2_1_4" hidden="1">{#N/A,#N/A,FALSE,"9PS0"}</definedName>
    <definedName name="тпр_2_1_4_1" hidden="1">{#N/A,#N/A,FALSE,"9PS0"}</definedName>
    <definedName name="тпр_2_1_4_1_1" hidden="1">{#N/A,#N/A,FALSE,"9PS0"}</definedName>
    <definedName name="тпр_2_1_4_2" hidden="1">{#N/A,#N/A,FALSE,"9PS0"}</definedName>
    <definedName name="тпр_2_1_4_2_1" hidden="1">{#N/A,#N/A,FALSE,"9PS0"}</definedName>
    <definedName name="тпр_2_1_4_3" hidden="1">{#N/A,#N/A,FALSE,"9PS0"}</definedName>
    <definedName name="тпр_2_1_5" hidden="1">{#N/A,#N/A,FALSE,"9PS0"}</definedName>
    <definedName name="тпр_2_1_5_1" hidden="1">{#N/A,#N/A,FALSE,"9PS0"}</definedName>
    <definedName name="тпр_2_1_5_1_1" hidden="1">{#N/A,#N/A,FALSE,"9PS0"}</definedName>
    <definedName name="тпр_2_1_5_2" hidden="1">{#N/A,#N/A,FALSE,"9PS0"}</definedName>
    <definedName name="тпр_2_1_5_2_1" hidden="1">{#N/A,#N/A,FALSE,"9PS0"}</definedName>
    <definedName name="тпр_2_1_5_3" hidden="1">{#N/A,#N/A,FALSE,"9PS0"}</definedName>
    <definedName name="тпр_2_2" hidden="1">{#N/A,#N/A,FALSE,"9PS0"}</definedName>
    <definedName name="тпр_2_2_1" hidden="1">{#N/A,#N/A,FALSE,"9PS0"}</definedName>
    <definedName name="тпр_2_2_1_1" hidden="1">{#N/A,#N/A,FALSE,"9PS0"}</definedName>
    <definedName name="тпр_2_2_1_1_1" hidden="1">{#N/A,#N/A,FALSE,"9PS0"}</definedName>
    <definedName name="тпр_2_2_1_2" hidden="1">{#N/A,#N/A,FALSE,"9PS0"}</definedName>
    <definedName name="тпр_2_2_1_2_1" hidden="1">{#N/A,#N/A,FALSE,"9PS0"}</definedName>
    <definedName name="тпр_2_2_1_3" hidden="1">{#N/A,#N/A,FALSE,"9PS0"}</definedName>
    <definedName name="тпр_2_2_2" hidden="1">{#N/A,#N/A,FALSE,"9PS0"}</definedName>
    <definedName name="тпр_2_2_2_1" hidden="1">{#N/A,#N/A,FALSE,"9PS0"}</definedName>
    <definedName name="тпр_2_2_2_1_1" hidden="1">{#N/A,#N/A,FALSE,"9PS0"}</definedName>
    <definedName name="тпр_2_2_2_2" hidden="1">{#N/A,#N/A,FALSE,"9PS0"}</definedName>
    <definedName name="тпр_2_2_2_2_1" hidden="1">{#N/A,#N/A,FALSE,"9PS0"}</definedName>
    <definedName name="тпр_2_2_2_3" hidden="1">{#N/A,#N/A,FALSE,"9PS0"}</definedName>
    <definedName name="тпр_2_2_3" hidden="1">{#N/A,#N/A,FALSE,"9PS0"}</definedName>
    <definedName name="тпр_2_2_3_1" hidden="1">{#N/A,#N/A,FALSE,"9PS0"}</definedName>
    <definedName name="тпр_2_2_3_1_1" hidden="1">{#N/A,#N/A,FALSE,"9PS0"}</definedName>
    <definedName name="тпр_2_2_3_2" hidden="1">{#N/A,#N/A,FALSE,"9PS0"}</definedName>
    <definedName name="тпр_2_2_3_2_1" hidden="1">{#N/A,#N/A,FALSE,"9PS0"}</definedName>
    <definedName name="тпр_2_2_3_3" hidden="1">{#N/A,#N/A,FALSE,"9PS0"}</definedName>
    <definedName name="тпр_2_2_4" hidden="1">{#N/A,#N/A,FALSE,"9PS0"}</definedName>
    <definedName name="тпр_2_2_4_1" hidden="1">{#N/A,#N/A,FALSE,"9PS0"}</definedName>
    <definedName name="тпр_2_2_4_1_1" hidden="1">{#N/A,#N/A,FALSE,"9PS0"}</definedName>
    <definedName name="тпр_2_2_4_2" hidden="1">{#N/A,#N/A,FALSE,"9PS0"}</definedName>
    <definedName name="тпр_2_2_4_2_1" hidden="1">{#N/A,#N/A,FALSE,"9PS0"}</definedName>
    <definedName name="тпр_2_2_4_3" hidden="1">{#N/A,#N/A,FALSE,"9PS0"}</definedName>
    <definedName name="тпр_2_2_5" hidden="1">{#N/A,#N/A,FALSE,"9PS0"}</definedName>
    <definedName name="тпр_2_2_5_1" hidden="1">{#N/A,#N/A,FALSE,"9PS0"}</definedName>
    <definedName name="тпр_2_2_5_1_1" hidden="1">{#N/A,#N/A,FALSE,"9PS0"}</definedName>
    <definedName name="тпр_2_2_5_2" hidden="1">{#N/A,#N/A,FALSE,"9PS0"}</definedName>
    <definedName name="тпр_2_2_5_2_1" hidden="1">{#N/A,#N/A,FALSE,"9PS0"}</definedName>
    <definedName name="тпр_2_2_5_3" hidden="1">{#N/A,#N/A,FALSE,"9PS0"}</definedName>
    <definedName name="тпр_2_3" hidden="1">{#N/A,#N/A,FALSE,"9PS0"}</definedName>
    <definedName name="тпр_2_3_1" hidden="1">{#N/A,#N/A,FALSE,"9PS0"}</definedName>
    <definedName name="тпр_2_3_1_1" hidden="1">{#N/A,#N/A,FALSE,"9PS0"}</definedName>
    <definedName name="тпр_2_3_2" hidden="1">{#N/A,#N/A,FALSE,"9PS0"}</definedName>
    <definedName name="тпр_2_3_2_1" hidden="1">{#N/A,#N/A,FALSE,"9PS0"}</definedName>
    <definedName name="тпр_2_3_3" hidden="1">{#N/A,#N/A,FALSE,"9PS0"}</definedName>
    <definedName name="тпр_2_4" hidden="1">{#N/A,#N/A,FALSE,"9PS0"}</definedName>
    <definedName name="тпр_2_4_1" hidden="1">{#N/A,#N/A,FALSE,"9PS0"}</definedName>
    <definedName name="тпр_2_4_1_1" hidden="1">{#N/A,#N/A,FALSE,"9PS0"}</definedName>
    <definedName name="тпр_2_4_2" hidden="1">{#N/A,#N/A,FALSE,"9PS0"}</definedName>
    <definedName name="тпр_2_4_2_1" hidden="1">{#N/A,#N/A,FALSE,"9PS0"}</definedName>
    <definedName name="тпр_2_4_3" hidden="1">{#N/A,#N/A,FALSE,"9PS0"}</definedName>
    <definedName name="тпр_2_5" hidden="1">{#N/A,#N/A,FALSE,"9PS0"}</definedName>
    <definedName name="тпр_2_5_1" hidden="1">{#N/A,#N/A,FALSE,"9PS0"}</definedName>
    <definedName name="тпр_2_5_1_1" hidden="1">{#N/A,#N/A,FALSE,"9PS0"}</definedName>
    <definedName name="тпр_2_5_2" hidden="1">{#N/A,#N/A,FALSE,"9PS0"}</definedName>
    <definedName name="тпр_2_5_2_1" hidden="1">{#N/A,#N/A,FALSE,"9PS0"}</definedName>
    <definedName name="тпр_2_5_3" hidden="1">{#N/A,#N/A,FALSE,"9PS0"}</definedName>
    <definedName name="тпр_3" hidden="1">{#N/A,#N/A,FALSE,"9PS0"}</definedName>
    <definedName name="тпр_3_1" hidden="1">{#N/A,#N/A,FALSE,"9PS0"}</definedName>
    <definedName name="тпр_3_1_1" hidden="1">{#N/A,#N/A,FALSE,"9PS0"}</definedName>
    <definedName name="тпр_3_1_1_1" hidden="1">{#N/A,#N/A,FALSE,"9PS0"}</definedName>
    <definedName name="тпр_3_1_1_1_1" hidden="1">{#N/A,#N/A,FALSE,"9PS0"}</definedName>
    <definedName name="тпр_3_1_1_2" hidden="1">{#N/A,#N/A,FALSE,"9PS0"}</definedName>
    <definedName name="тпр_3_1_1_2_1" hidden="1">{#N/A,#N/A,FALSE,"9PS0"}</definedName>
    <definedName name="тпр_3_1_1_3" hidden="1">{#N/A,#N/A,FALSE,"9PS0"}</definedName>
    <definedName name="тпр_3_1_2" hidden="1">{#N/A,#N/A,FALSE,"9PS0"}</definedName>
    <definedName name="тпр_3_1_2_1" hidden="1">{#N/A,#N/A,FALSE,"9PS0"}</definedName>
    <definedName name="тпр_3_1_2_1_1" hidden="1">{#N/A,#N/A,FALSE,"9PS0"}</definedName>
    <definedName name="тпр_3_1_2_2" hidden="1">{#N/A,#N/A,FALSE,"9PS0"}</definedName>
    <definedName name="тпр_3_1_2_2_1" hidden="1">{#N/A,#N/A,FALSE,"9PS0"}</definedName>
    <definedName name="тпр_3_1_2_3" hidden="1">{#N/A,#N/A,FALSE,"9PS0"}</definedName>
    <definedName name="тпр_3_1_3" hidden="1">{#N/A,#N/A,FALSE,"9PS0"}</definedName>
    <definedName name="тпр_3_1_3_1" hidden="1">{#N/A,#N/A,FALSE,"9PS0"}</definedName>
    <definedName name="тпр_3_1_3_1_1" hidden="1">{#N/A,#N/A,FALSE,"9PS0"}</definedName>
    <definedName name="тпр_3_1_3_2" hidden="1">{#N/A,#N/A,FALSE,"9PS0"}</definedName>
    <definedName name="тпр_3_1_3_2_1" hidden="1">{#N/A,#N/A,FALSE,"9PS0"}</definedName>
    <definedName name="тпр_3_1_3_3" hidden="1">{#N/A,#N/A,FALSE,"9PS0"}</definedName>
    <definedName name="тпр_3_1_4" hidden="1">{#N/A,#N/A,FALSE,"9PS0"}</definedName>
    <definedName name="тпр_3_1_4_1" hidden="1">{#N/A,#N/A,FALSE,"9PS0"}</definedName>
    <definedName name="тпр_3_1_4_1_1" hidden="1">{#N/A,#N/A,FALSE,"9PS0"}</definedName>
    <definedName name="тпр_3_1_4_2" hidden="1">{#N/A,#N/A,FALSE,"9PS0"}</definedName>
    <definedName name="тпр_3_1_4_2_1" hidden="1">{#N/A,#N/A,FALSE,"9PS0"}</definedName>
    <definedName name="тпр_3_1_4_3" hidden="1">{#N/A,#N/A,FALSE,"9PS0"}</definedName>
    <definedName name="тпр_3_1_5" hidden="1">{#N/A,#N/A,FALSE,"9PS0"}</definedName>
    <definedName name="тпр_3_1_5_1" hidden="1">{#N/A,#N/A,FALSE,"9PS0"}</definedName>
    <definedName name="тпр_3_1_5_1_1" hidden="1">{#N/A,#N/A,FALSE,"9PS0"}</definedName>
    <definedName name="тпр_3_1_5_2" hidden="1">{#N/A,#N/A,FALSE,"9PS0"}</definedName>
    <definedName name="тпр_3_1_5_2_1" hidden="1">{#N/A,#N/A,FALSE,"9PS0"}</definedName>
    <definedName name="тпр_3_1_5_3" hidden="1">{#N/A,#N/A,FALSE,"9PS0"}</definedName>
    <definedName name="тпр_3_2" hidden="1">{#N/A,#N/A,FALSE,"9PS0"}</definedName>
    <definedName name="тпр_3_2_1" hidden="1">{#N/A,#N/A,FALSE,"9PS0"}</definedName>
    <definedName name="тпр_3_2_1_1" hidden="1">{#N/A,#N/A,FALSE,"9PS0"}</definedName>
    <definedName name="тпр_3_2_1_1_1" hidden="1">{#N/A,#N/A,FALSE,"9PS0"}</definedName>
    <definedName name="тпр_3_2_1_2" hidden="1">{#N/A,#N/A,FALSE,"9PS0"}</definedName>
    <definedName name="тпр_3_2_1_2_1" hidden="1">{#N/A,#N/A,FALSE,"9PS0"}</definedName>
    <definedName name="тпр_3_2_1_3" hidden="1">{#N/A,#N/A,FALSE,"9PS0"}</definedName>
    <definedName name="тпр_3_2_2" hidden="1">{#N/A,#N/A,FALSE,"9PS0"}</definedName>
    <definedName name="тпр_3_2_2_1" hidden="1">{#N/A,#N/A,FALSE,"9PS0"}</definedName>
    <definedName name="тпр_3_2_2_1_1" hidden="1">{#N/A,#N/A,FALSE,"9PS0"}</definedName>
    <definedName name="тпр_3_2_2_2" hidden="1">{#N/A,#N/A,FALSE,"9PS0"}</definedName>
    <definedName name="тпр_3_2_2_2_1" hidden="1">{#N/A,#N/A,FALSE,"9PS0"}</definedName>
    <definedName name="тпр_3_2_2_3" hidden="1">{#N/A,#N/A,FALSE,"9PS0"}</definedName>
    <definedName name="тпр_3_2_3" hidden="1">{#N/A,#N/A,FALSE,"9PS0"}</definedName>
    <definedName name="тпр_3_2_3_1" hidden="1">{#N/A,#N/A,FALSE,"9PS0"}</definedName>
    <definedName name="тпр_3_2_3_1_1" hidden="1">{#N/A,#N/A,FALSE,"9PS0"}</definedName>
    <definedName name="тпр_3_2_3_2" hidden="1">{#N/A,#N/A,FALSE,"9PS0"}</definedName>
    <definedName name="тпр_3_2_3_2_1" hidden="1">{#N/A,#N/A,FALSE,"9PS0"}</definedName>
    <definedName name="тпр_3_2_3_3" hidden="1">{#N/A,#N/A,FALSE,"9PS0"}</definedName>
    <definedName name="тпр_3_2_4" hidden="1">{#N/A,#N/A,FALSE,"9PS0"}</definedName>
    <definedName name="тпр_3_2_4_1" hidden="1">{#N/A,#N/A,FALSE,"9PS0"}</definedName>
    <definedName name="тпр_3_2_4_1_1" hidden="1">{#N/A,#N/A,FALSE,"9PS0"}</definedName>
    <definedName name="тпр_3_2_4_2" hidden="1">{#N/A,#N/A,FALSE,"9PS0"}</definedName>
    <definedName name="тпр_3_2_4_2_1" hidden="1">{#N/A,#N/A,FALSE,"9PS0"}</definedName>
    <definedName name="тпр_3_2_4_3" hidden="1">{#N/A,#N/A,FALSE,"9PS0"}</definedName>
    <definedName name="тпр_3_2_5" hidden="1">{#N/A,#N/A,FALSE,"9PS0"}</definedName>
    <definedName name="тпр_3_2_5_1" hidden="1">{#N/A,#N/A,FALSE,"9PS0"}</definedName>
    <definedName name="тпр_3_2_5_1_1" hidden="1">{#N/A,#N/A,FALSE,"9PS0"}</definedName>
    <definedName name="тпр_3_2_5_2" hidden="1">{#N/A,#N/A,FALSE,"9PS0"}</definedName>
    <definedName name="тпр_3_2_5_2_1" hidden="1">{#N/A,#N/A,FALSE,"9PS0"}</definedName>
    <definedName name="тпр_3_2_5_3" hidden="1">{#N/A,#N/A,FALSE,"9PS0"}</definedName>
    <definedName name="тпр_3_3" hidden="1">{#N/A,#N/A,FALSE,"9PS0"}</definedName>
    <definedName name="тпр_3_3_1" hidden="1">{#N/A,#N/A,FALSE,"9PS0"}</definedName>
    <definedName name="тпр_3_3_1_1" hidden="1">{#N/A,#N/A,FALSE,"9PS0"}</definedName>
    <definedName name="тпр_3_3_2" hidden="1">{#N/A,#N/A,FALSE,"9PS0"}</definedName>
    <definedName name="тпр_3_3_2_1" hidden="1">{#N/A,#N/A,FALSE,"9PS0"}</definedName>
    <definedName name="тпр_3_3_3" hidden="1">{#N/A,#N/A,FALSE,"9PS0"}</definedName>
    <definedName name="тпр_3_4" hidden="1">{#N/A,#N/A,FALSE,"9PS0"}</definedName>
    <definedName name="тпр_3_4_1" hidden="1">{#N/A,#N/A,FALSE,"9PS0"}</definedName>
    <definedName name="тпр_3_4_1_1" hidden="1">{#N/A,#N/A,FALSE,"9PS0"}</definedName>
    <definedName name="тпр_3_4_2" hidden="1">{#N/A,#N/A,FALSE,"9PS0"}</definedName>
    <definedName name="тпр_3_4_2_1" hidden="1">{#N/A,#N/A,FALSE,"9PS0"}</definedName>
    <definedName name="тпр_3_4_3" hidden="1">{#N/A,#N/A,FALSE,"9PS0"}</definedName>
    <definedName name="тпр_3_5" hidden="1">{#N/A,#N/A,FALSE,"9PS0"}</definedName>
    <definedName name="тпр_3_5_1" hidden="1">{#N/A,#N/A,FALSE,"9PS0"}</definedName>
    <definedName name="тпр_3_5_1_1" hidden="1">{#N/A,#N/A,FALSE,"9PS0"}</definedName>
    <definedName name="тпр_3_5_2" hidden="1">{#N/A,#N/A,FALSE,"9PS0"}</definedName>
    <definedName name="тпр_3_5_2_1" hidden="1">{#N/A,#N/A,FALSE,"9PS0"}</definedName>
    <definedName name="тпр_3_5_3" hidden="1">{#N/A,#N/A,FALSE,"9PS0"}</definedName>
    <definedName name="тпр_4" hidden="1">{#N/A,#N/A,FALSE,"9PS0"}</definedName>
    <definedName name="тпр_4_1" hidden="1">{#N/A,#N/A,FALSE,"9PS0"}</definedName>
    <definedName name="тпр_4_1_1" hidden="1">{#N/A,#N/A,FALSE,"9PS0"}</definedName>
    <definedName name="тпр_4_1_1_1" hidden="1">{#N/A,#N/A,FALSE,"9PS0"}</definedName>
    <definedName name="тпр_4_1_2" hidden="1">{#N/A,#N/A,FALSE,"9PS0"}</definedName>
    <definedName name="тпр_4_1_2_1" hidden="1">{#N/A,#N/A,FALSE,"9PS0"}</definedName>
    <definedName name="тпр_4_1_3" hidden="1">{#N/A,#N/A,FALSE,"9PS0"}</definedName>
    <definedName name="тпр_4_2" hidden="1">{#N/A,#N/A,FALSE,"9PS0"}</definedName>
    <definedName name="тпр_4_2_1" hidden="1">{#N/A,#N/A,FALSE,"9PS0"}</definedName>
    <definedName name="тпр_4_2_1_1" hidden="1">{#N/A,#N/A,FALSE,"9PS0"}</definedName>
    <definedName name="тпр_4_2_2" hidden="1">{#N/A,#N/A,FALSE,"9PS0"}</definedName>
    <definedName name="тпр_4_2_2_1" hidden="1">{#N/A,#N/A,FALSE,"9PS0"}</definedName>
    <definedName name="тпр_4_2_3" hidden="1">{#N/A,#N/A,FALSE,"9PS0"}</definedName>
    <definedName name="тпр_4_3" hidden="1">{#N/A,#N/A,FALSE,"9PS0"}</definedName>
    <definedName name="тпр_4_3_1" hidden="1">{#N/A,#N/A,FALSE,"9PS0"}</definedName>
    <definedName name="тпр_4_3_1_1" hidden="1">{#N/A,#N/A,FALSE,"9PS0"}</definedName>
    <definedName name="тпр_4_3_2" hidden="1">{#N/A,#N/A,FALSE,"9PS0"}</definedName>
    <definedName name="тпр_4_3_2_1" hidden="1">{#N/A,#N/A,FALSE,"9PS0"}</definedName>
    <definedName name="тпр_4_3_3" hidden="1">{#N/A,#N/A,FALSE,"9PS0"}</definedName>
    <definedName name="тпр_4_4" hidden="1">{#N/A,#N/A,FALSE,"9PS0"}</definedName>
    <definedName name="тпр_4_4_1" hidden="1">{#N/A,#N/A,FALSE,"9PS0"}</definedName>
    <definedName name="тпр_4_4_1_1" hidden="1">{#N/A,#N/A,FALSE,"9PS0"}</definedName>
    <definedName name="тпр_4_4_2" hidden="1">{#N/A,#N/A,FALSE,"9PS0"}</definedName>
    <definedName name="тпр_4_4_2_1" hidden="1">{#N/A,#N/A,FALSE,"9PS0"}</definedName>
    <definedName name="тпр_4_4_3" hidden="1">{#N/A,#N/A,FALSE,"9PS0"}</definedName>
    <definedName name="тпр_4_5" hidden="1">{#N/A,#N/A,FALSE,"9PS0"}</definedName>
    <definedName name="тпр_4_5_1" hidden="1">{#N/A,#N/A,FALSE,"9PS0"}</definedName>
    <definedName name="тпр_4_5_1_1" hidden="1">{#N/A,#N/A,FALSE,"9PS0"}</definedName>
    <definedName name="тпр_4_5_2" hidden="1">{#N/A,#N/A,FALSE,"9PS0"}</definedName>
    <definedName name="тпр_4_5_2_1" hidden="1">{#N/A,#N/A,FALSE,"9PS0"}</definedName>
    <definedName name="тпр_4_5_3" hidden="1">{#N/A,#N/A,FALSE,"9PS0"}</definedName>
    <definedName name="тпр_5" hidden="1">{#N/A,#N/A,FALSE,"9PS0"}</definedName>
    <definedName name="тпр_5_1" hidden="1">{#N/A,#N/A,FALSE,"9PS0"}</definedName>
    <definedName name="тпр_5_1_1" hidden="1">{#N/A,#N/A,FALSE,"9PS0"}</definedName>
    <definedName name="тпр_5_1_1_1" hidden="1">{#N/A,#N/A,FALSE,"9PS0"}</definedName>
    <definedName name="тпр_5_1_2" hidden="1">{#N/A,#N/A,FALSE,"9PS0"}</definedName>
    <definedName name="тпр_5_1_2_1" hidden="1">{#N/A,#N/A,FALSE,"9PS0"}</definedName>
    <definedName name="тпр_5_1_3" hidden="1">{#N/A,#N/A,FALSE,"9PS0"}</definedName>
    <definedName name="тпр_5_2" hidden="1">{#N/A,#N/A,FALSE,"9PS0"}</definedName>
    <definedName name="тпр_5_2_1" hidden="1">{#N/A,#N/A,FALSE,"9PS0"}</definedName>
    <definedName name="тпр_5_2_1_1" hidden="1">{#N/A,#N/A,FALSE,"9PS0"}</definedName>
    <definedName name="тпр_5_2_2" hidden="1">{#N/A,#N/A,FALSE,"9PS0"}</definedName>
    <definedName name="тпр_5_2_2_1" hidden="1">{#N/A,#N/A,FALSE,"9PS0"}</definedName>
    <definedName name="тпр_5_2_3" hidden="1">{#N/A,#N/A,FALSE,"9PS0"}</definedName>
    <definedName name="тпр_5_3" hidden="1">{#N/A,#N/A,FALSE,"9PS0"}</definedName>
    <definedName name="тпр_5_3_1" hidden="1">{#N/A,#N/A,FALSE,"9PS0"}</definedName>
    <definedName name="тпр_5_3_1_1" hidden="1">{#N/A,#N/A,FALSE,"9PS0"}</definedName>
    <definedName name="тпр_5_3_2" hidden="1">{#N/A,#N/A,FALSE,"9PS0"}</definedName>
    <definedName name="тпр_5_3_2_1" hidden="1">{#N/A,#N/A,FALSE,"9PS0"}</definedName>
    <definedName name="тпр_5_3_3" hidden="1">{#N/A,#N/A,FALSE,"9PS0"}</definedName>
    <definedName name="тпр_5_4" hidden="1">{#N/A,#N/A,FALSE,"9PS0"}</definedName>
    <definedName name="тпр_5_4_1" hidden="1">{#N/A,#N/A,FALSE,"9PS0"}</definedName>
    <definedName name="тпр_5_4_1_1" hidden="1">{#N/A,#N/A,FALSE,"9PS0"}</definedName>
    <definedName name="тпр_5_4_2" hidden="1">{#N/A,#N/A,FALSE,"9PS0"}</definedName>
    <definedName name="тпр_5_4_2_1" hidden="1">{#N/A,#N/A,FALSE,"9PS0"}</definedName>
    <definedName name="тпр_5_4_3" hidden="1">{#N/A,#N/A,FALSE,"9PS0"}</definedName>
    <definedName name="тпр_5_5" hidden="1">{#N/A,#N/A,FALSE,"9PS0"}</definedName>
    <definedName name="тпр_5_5_1" hidden="1">{#N/A,#N/A,FALSE,"9PS0"}</definedName>
    <definedName name="тпр_5_5_1_1" hidden="1">{#N/A,#N/A,FALSE,"9PS0"}</definedName>
    <definedName name="тпр_5_5_2" hidden="1">{#N/A,#N/A,FALSE,"9PS0"}</definedName>
    <definedName name="тпр_5_5_2_1" hidden="1">{#N/A,#N/A,FALSE,"9PS0"}</definedName>
    <definedName name="тпр_5_5_3" hidden="1">{#N/A,#N/A,FALSE,"9PS0"}</definedName>
    <definedName name="тр" localSheetId="8" hidden="1">{"'таб 21'!$A$1:$U$24","'таб 21'!$A$1:$U$1"}</definedName>
    <definedName name="тр" localSheetId="17" hidden="1">{#N/A,#N/A,FALSE,"9PS0"}</definedName>
    <definedName name="тр" hidden="1">{"'таб 21'!$A$1:$U$24","'таб 21'!$A$1:$U$1"}</definedName>
    <definedName name="тр_1" hidden="1">{#N/A,#N/A,FALSE,"9PS0"}</definedName>
    <definedName name="тр_1_1" hidden="1">{#N/A,#N/A,FALSE,"9PS0"}</definedName>
    <definedName name="тр_1_1_1" hidden="1">{#N/A,#N/A,FALSE,"9PS0"}</definedName>
    <definedName name="тр_1_1_1_1" hidden="1">{#N/A,#N/A,FALSE,"9PS0"}</definedName>
    <definedName name="тр_1_1_1_1_1" hidden="1">{#N/A,#N/A,FALSE,"9PS0"}</definedName>
    <definedName name="тр_1_1_1_2" hidden="1">{#N/A,#N/A,FALSE,"9PS0"}</definedName>
    <definedName name="тр_1_1_1_2_1" hidden="1">{#N/A,#N/A,FALSE,"9PS0"}</definedName>
    <definedName name="тр_1_1_1_3" hidden="1">{#N/A,#N/A,FALSE,"9PS0"}</definedName>
    <definedName name="тр_1_1_2" hidden="1">{#N/A,#N/A,FALSE,"9PS0"}</definedName>
    <definedName name="тр_1_1_2_1" hidden="1">{#N/A,#N/A,FALSE,"9PS0"}</definedName>
    <definedName name="тр_1_1_2_1_1" hidden="1">{#N/A,#N/A,FALSE,"9PS0"}</definedName>
    <definedName name="тр_1_1_2_2" hidden="1">{#N/A,#N/A,FALSE,"9PS0"}</definedName>
    <definedName name="тр_1_1_2_2_1" hidden="1">{#N/A,#N/A,FALSE,"9PS0"}</definedName>
    <definedName name="тр_1_1_2_3" hidden="1">{#N/A,#N/A,FALSE,"9PS0"}</definedName>
    <definedName name="тр_1_1_3" hidden="1">{#N/A,#N/A,FALSE,"9PS0"}</definedName>
    <definedName name="тр_1_1_3_1" hidden="1">{#N/A,#N/A,FALSE,"9PS0"}</definedName>
    <definedName name="тр_1_1_3_1_1" hidden="1">{#N/A,#N/A,FALSE,"9PS0"}</definedName>
    <definedName name="тр_1_1_3_2" hidden="1">{#N/A,#N/A,FALSE,"9PS0"}</definedName>
    <definedName name="тр_1_1_3_2_1" hidden="1">{#N/A,#N/A,FALSE,"9PS0"}</definedName>
    <definedName name="тр_1_1_3_3" hidden="1">{#N/A,#N/A,FALSE,"9PS0"}</definedName>
    <definedName name="тр_1_1_4" hidden="1">{#N/A,#N/A,FALSE,"9PS0"}</definedName>
    <definedName name="тр_1_1_4_1" hidden="1">{#N/A,#N/A,FALSE,"9PS0"}</definedName>
    <definedName name="тр_1_1_4_1_1" hidden="1">{#N/A,#N/A,FALSE,"9PS0"}</definedName>
    <definedName name="тр_1_1_4_2" hidden="1">{#N/A,#N/A,FALSE,"9PS0"}</definedName>
    <definedName name="тр_1_1_4_2_1" hidden="1">{#N/A,#N/A,FALSE,"9PS0"}</definedName>
    <definedName name="тр_1_1_4_3" hidden="1">{#N/A,#N/A,FALSE,"9PS0"}</definedName>
    <definedName name="тр_1_1_5" hidden="1">{#N/A,#N/A,FALSE,"9PS0"}</definedName>
    <definedName name="тр_1_1_5_1" hidden="1">{#N/A,#N/A,FALSE,"9PS0"}</definedName>
    <definedName name="тр_1_1_5_1_1" hidden="1">{#N/A,#N/A,FALSE,"9PS0"}</definedName>
    <definedName name="тр_1_1_5_2" hidden="1">{#N/A,#N/A,FALSE,"9PS0"}</definedName>
    <definedName name="тр_1_1_5_2_1" hidden="1">{#N/A,#N/A,FALSE,"9PS0"}</definedName>
    <definedName name="тр_1_1_5_3" hidden="1">{#N/A,#N/A,FALSE,"9PS0"}</definedName>
    <definedName name="тр_1_2" hidden="1">{#N/A,#N/A,FALSE,"9PS0"}</definedName>
    <definedName name="тр_1_2_1" hidden="1">{#N/A,#N/A,FALSE,"9PS0"}</definedName>
    <definedName name="тр_1_2_1_1" hidden="1">{#N/A,#N/A,FALSE,"9PS0"}</definedName>
    <definedName name="тр_1_2_1_1_1" hidden="1">{#N/A,#N/A,FALSE,"9PS0"}</definedName>
    <definedName name="тр_1_2_1_2" hidden="1">{#N/A,#N/A,FALSE,"9PS0"}</definedName>
    <definedName name="тр_1_2_1_2_1" hidden="1">{#N/A,#N/A,FALSE,"9PS0"}</definedName>
    <definedName name="тр_1_2_1_3" hidden="1">{#N/A,#N/A,FALSE,"9PS0"}</definedName>
    <definedName name="тр_1_2_2" hidden="1">{#N/A,#N/A,FALSE,"9PS0"}</definedName>
    <definedName name="тр_1_2_2_1" hidden="1">{#N/A,#N/A,FALSE,"9PS0"}</definedName>
    <definedName name="тр_1_2_2_1_1" hidden="1">{#N/A,#N/A,FALSE,"9PS0"}</definedName>
    <definedName name="тр_1_2_2_2" hidden="1">{#N/A,#N/A,FALSE,"9PS0"}</definedName>
    <definedName name="тр_1_2_2_2_1" hidden="1">{#N/A,#N/A,FALSE,"9PS0"}</definedName>
    <definedName name="тр_1_2_2_3" hidden="1">{#N/A,#N/A,FALSE,"9PS0"}</definedName>
    <definedName name="тр_1_2_3" hidden="1">{#N/A,#N/A,FALSE,"9PS0"}</definedName>
    <definedName name="тр_1_2_3_1" hidden="1">{#N/A,#N/A,FALSE,"9PS0"}</definedName>
    <definedName name="тр_1_2_3_1_1" hidden="1">{#N/A,#N/A,FALSE,"9PS0"}</definedName>
    <definedName name="тр_1_2_3_2" hidden="1">{#N/A,#N/A,FALSE,"9PS0"}</definedName>
    <definedName name="тр_1_2_3_2_1" hidden="1">{#N/A,#N/A,FALSE,"9PS0"}</definedName>
    <definedName name="тр_1_2_3_3" hidden="1">{#N/A,#N/A,FALSE,"9PS0"}</definedName>
    <definedName name="тр_1_2_4" hidden="1">{#N/A,#N/A,FALSE,"9PS0"}</definedName>
    <definedName name="тр_1_2_4_1" hidden="1">{#N/A,#N/A,FALSE,"9PS0"}</definedName>
    <definedName name="тр_1_2_4_1_1" hidden="1">{#N/A,#N/A,FALSE,"9PS0"}</definedName>
    <definedName name="тр_1_2_4_2" hidden="1">{#N/A,#N/A,FALSE,"9PS0"}</definedName>
    <definedName name="тр_1_2_4_2_1" hidden="1">{#N/A,#N/A,FALSE,"9PS0"}</definedName>
    <definedName name="тр_1_2_4_3" hidden="1">{#N/A,#N/A,FALSE,"9PS0"}</definedName>
    <definedName name="тр_1_2_5" hidden="1">{#N/A,#N/A,FALSE,"9PS0"}</definedName>
    <definedName name="тр_1_2_5_1" hidden="1">{#N/A,#N/A,FALSE,"9PS0"}</definedName>
    <definedName name="тр_1_2_5_1_1" hidden="1">{#N/A,#N/A,FALSE,"9PS0"}</definedName>
    <definedName name="тр_1_2_5_2" hidden="1">{#N/A,#N/A,FALSE,"9PS0"}</definedName>
    <definedName name="тр_1_2_5_2_1" hidden="1">{#N/A,#N/A,FALSE,"9PS0"}</definedName>
    <definedName name="тр_1_2_5_3" hidden="1">{#N/A,#N/A,FALSE,"9PS0"}</definedName>
    <definedName name="тр_1_3" hidden="1">{#N/A,#N/A,FALSE,"9PS0"}</definedName>
    <definedName name="тр_1_3_1" hidden="1">{#N/A,#N/A,FALSE,"9PS0"}</definedName>
    <definedName name="тр_1_3_1_1" hidden="1">{#N/A,#N/A,FALSE,"9PS0"}</definedName>
    <definedName name="тр_1_3_2" hidden="1">{#N/A,#N/A,FALSE,"9PS0"}</definedName>
    <definedName name="тр_1_3_2_1" hidden="1">{#N/A,#N/A,FALSE,"9PS0"}</definedName>
    <definedName name="тр_1_3_3" hidden="1">{#N/A,#N/A,FALSE,"9PS0"}</definedName>
    <definedName name="тр_1_4" hidden="1">{#N/A,#N/A,FALSE,"9PS0"}</definedName>
    <definedName name="тр_1_4_1" hidden="1">{#N/A,#N/A,FALSE,"9PS0"}</definedName>
    <definedName name="тр_1_4_1_1" hidden="1">{#N/A,#N/A,FALSE,"9PS0"}</definedName>
    <definedName name="тр_1_4_2" hidden="1">{#N/A,#N/A,FALSE,"9PS0"}</definedName>
    <definedName name="тр_1_4_2_1" hidden="1">{#N/A,#N/A,FALSE,"9PS0"}</definedName>
    <definedName name="тр_1_4_3" hidden="1">{#N/A,#N/A,FALSE,"9PS0"}</definedName>
    <definedName name="тр_1_5" hidden="1">{#N/A,#N/A,FALSE,"9PS0"}</definedName>
    <definedName name="тр_1_5_1" hidden="1">{#N/A,#N/A,FALSE,"9PS0"}</definedName>
    <definedName name="тр_1_5_1_1" hidden="1">{#N/A,#N/A,FALSE,"9PS0"}</definedName>
    <definedName name="тр_1_5_2" hidden="1">{#N/A,#N/A,FALSE,"9PS0"}</definedName>
    <definedName name="тр_1_5_2_1" hidden="1">{#N/A,#N/A,FALSE,"9PS0"}</definedName>
    <definedName name="тр_1_5_3" hidden="1">{#N/A,#N/A,FALSE,"9PS0"}</definedName>
    <definedName name="тр_2" hidden="1">{#N/A,#N/A,FALSE,"9PS0"}</definedName>
    <definedName name="тр_2_1" hidden="1">{#N/A,#N/A,FALSE,"9PS0"}</definedName>
    <definedName name="тр_2_1_1" hidden="1">{#N/A,#N/A,FALSE,"9PS0"}</definedName>
    <definedName name="тр_2_1_1_1" hidden="1">{#N/A,#N/A,FALSE,"9PS0"}</definedName>
    <definedName name="тр_2_1_2" hidden="1">{#N/A,#N/A,FALSE,"9PS0"}</definedName>
    <definedName name="тр_2_1_2_1" hidden="1">{#N/A,#N/A,FALSE,"9PS0"}</definedName>
    <definedName name="тр_2_1_3" hidden="1">{#N/A,#N/A,FALSE,"9PS0"}</definedName>
    <definedName name="тр_2_2" hidden="1">{#N/A,#N/A,FALSE,"9PS0"}</definedName>
    <definedName name="тр_2_2_1" hidden="1">{#N/A,#N/A,FALSE,"9PS0"}</definedName>
    <definedName name="тр_2_2_1_1" hidden="1">{#N/A,#N/A,FALSE,"9PS0"}</definedName>
    <definedName name="тр_2_2_2" hidden="1">{#N/A,#N/A,FALSE,"9PS0"}</definedName>
    <definedName name="тр_2_2_2_1" hidden="1">{#N/A,#N/A,FALSE,"9PS0"}</definedName>
    <definedName name="тр_2_2_3" hidden="1">{#N/A,#N/A,FALSE,"9PS0"}</definedName>
    <definedName name="тр_2_3" hidden="1">{#N/A,#N/A,FALSE,"9PS0"}</definedName>
    <definedName name="тр_2_3_1" hidden="1">{#N/A,#N/A,FALSE,"9PS0"}</definedName>
    <definedName name="тр_2_3_1_1" hidden="1">{#N/A,#N/A,FALSE,"9PS0"}</definedName>
    <definedName name="тр_2_3_2" hidden="1">{#N/A,#N/A,FALSE,"9PS0"}</definedName>
    <definedName name="тр_2_3_2_1" hidden="1">{#N/A,#N/A,FALSE,"9PS0"}</definedName>
    <definedName name="тр_2_3_3" hidden="1">{#N/A,#N/A,FALSE,"9PS0"}</definedName>
    <definedName name="тр_2_4" hidden="1">{#N/A,#N/A,FALSE,"9PS0"}</definedName>
    <definedName name="тр_2_4_1" hidden="1">{#N/A,#N/A,FALSE,"9PS0"}</definedName>
    <definedName name="тр_2_4_1_1" hidden="1">{#N/A,#N/A,FALSE,"9PS0"}</definedName>
    <definedName name="тр_2_4_2" hidden="1">{#N/A,#N/A,FALSE,"9PS0"}</definedName>
    <definedName name="тр_2_4_2_1" hidden="1">{#N/A,#N/A,FALSE,"9PS0"}</definedName>
    <definedName name="тр_2_4_3" hidden="1">{#N/A,#N/A,FALSE,"9PS0"}</definedName>
    <definedName name="тр_2_5" hidden="1">{#N/A,#N/A,FALSE,"9PS0"}</definedName>
    <definedName name="тр_2_5_1" hidden="1">{#N/A,#N/A,FALSE,"9PS0"}</definedName>
    <definedName name="тр_2_5_1_1" hidden="1">{#N/A,#N/A,FALSE,"9PS0"}</definedName>
    <definedName name="тр_2_5_2" hidden="1">{#N/A,#N/A,FALSE,"9PS0"}</definedName>
    <definedName name="тр_2_5_2_1" hidden="1">{#N/A,#N/A,FALSE,"9PS0"}</definedName>
    <definedName name="тр_2_5_3" hidden="1">{#N/A,#N/A,FALSE,"9PS0"}</definedName>
    <definedName name="тр_3" hidden="1">{#N/A,#N/A,FALSE,"9PS0"}</definedName>
    <definedName name="тр_3_1" hidden="1">{#N/A,#N/A,FALSE,"9PS0"}</definedName>
    <definedName name="тр_3_1_1" hidden="1">{#N/A,#N/A,FALSE,"9PS0"}</definedName>
    <definedName name="тр_3_2" hidden="1">{#N/A,#N/A,FALSE,"9PS0"}</definedName>
    <definedName name="тр_3_2_1" hidden="1">{#N/A,#N/A,FALSE,"9PS0"}</definedName>
    <definedName name="тр_3_3" hidden="1">{#N/A,#N/A,FALSE,"9PS0"}</definedName>
    <definedName name="тр_4" hidden="1">{#N/A,#N/A,FALSE,"9PS0"}</definedName>
    <definedName name="тр_4_1" hidden="1">{#N/A,#N/A,FALSE,"9PS0"}</definedName>
    <definedName name="тр_4_1_1" hidden="1">{#N/A,#N/A,FALSE,"9PS0"}</definedName>
    <definedName name="тр_4_2" hidden="1">{#N/A,#N/A,FALSE,"9PS0"}</definedName>
    <definedName name="тр_4_2_1" hidden="1">{#N/A,#N/A,FALSE,"9PS0"}</definedName>
    <definedName name="тр_4_3" hidden="1">{#N/A,#N/A,FALSE,"9PS0"}</definedName>
    <definedName name="тр_5" hidden="1">{#N/A,#N/A,FALSE,"9PS0"}</definedName>
    <definedName name="тр_5_1" hidden="1">{#N/A,#N/A,FALSE,"9PS0"}</definedName>
    <definedName name="тр_5_1_1" hidden="1">{#N/A,#N/A,FALSE,"9PS0"}</definedName>
    <definedName name="тр_5_2" hidden="1">{#N/A,#N/A,FALSE,"9PS0"}</definedName>
    <definedName name="тр_5_2_1" hidden="1">{#N/A,#N/A,FALSE,"9PS0"}</definedName>
    <definedName name="тр_5_3" hidden="1">{#N/A,#N/A,FALSE,"9PS0"}</definedName>
    <definedName name="трав" localSheetId="17">'[90]812'!$S$1:$S$65536</definedName>
    <definedName name="трав">'[91]812'!$S$1:$S$65536</definedName>
    <definedName name="трав_1">'[92]812'!$S$1:$S$65536</definedName>
    <definedName name="трав_10">'[93]812'!$S$1:$S$65536</definedName>
    <definedName name="трав_11">"$#ССЫЛ!.$S$1:$S$65536"</definedName>
    <definedName name="трав_12">"$#ССЫЛ!.$S$1:$S$65536"</definedName>
    <definedName name="трав_13">"$#ССЫЛ!.$S$1:$S$65536"</definedName>
    <definedName name="трав_14">"$#ССЫЛ!.$S$1:$S$65536"</definedName>
    <definedName name="трав_15">"$#ССЫЛ!.$S$1:$S$65536"</definedName>
    <definedName name="трав_16">"$#ССЫЛ!.$S$1:$S$65536"</definedName>
    <definedName name="трав_17">"$#ССЫЛ!.$S$1:$S$65536"</definedName>
    <definedName name="трав_18">"$#ССЫЛ!.$S$1:$S$65536"</definedName>
    <definedName name="трав_19">"$#ССЫЛ!.$S$1:$S$65536"</definedName>
    <definedName name="трав_2">'[40]812'!$S$1:$S$65536</definedName>
    <definedName name="трав_2_2">'[40]812'!$S$1:$S$65536</definedName>
    <definedName name="трав_2_28">'[43]812'!$S$1:$S$65536</definedName>
    <definedName name="трав_2_31">'[43]812'!$S$1:$S$65536</definedName>
    <definedName name="трав_2_34">'[40]812'!$S$1:$S$65536</definedName>
    <definedName name="трав_20">'[94]812'!$S$1:$S$65536</definedName>
    <definedName name="трав_21">"$#ССЫЛ!.$S$1:$S$65536"</definedName>
    <definedName name="трав_22">"$#ССЫЛ!.$S$1:$S$65536"</definedName>
    <definedName name="трав_23">"$#ССЫЛ!.$S$1:$S$65536"</definedName>
    <definedName name="трав_24">"$#ССЫЛ!.$S$1:$S$65536"</definedName>
    <definedName name="трав_25">"$#ССЫЛ!.$S$1:$S$65536"</definedName>
    <definedName name="трав_26">'[42]812'!$S$1:$S$65536</definedName>
    <definedName name="трав_26_1">"$#ССЫЛ!.$S$1:$S$65536"</definedName>
    <definedName name="трав_27">'[42]812'!$S$1:$S$65536</definedName>
    <definedName name="трав_27_1">"$#ССЫЛ!.$S$1:$S$65536"</definedName>
    <definedName name="трав_28">'[42]812'!$S$1:$S$65536</definedName>
    <definedName name="трав_28_1">"$#ССЫЛ!.$S$1:$S$65536"</definedName>
    <definedName name="трав_29">'[42]812'!$S$1:$S$65536</definedName>
    <definedName name="трав_29_1">"$#ССЫЛ!.$S$1:$S$65536"</definedName>
    <definedName name="трав_3">'[94]812'!$S$1:$S$65536</definedName>
    <definedName name="трав_30">'[42]812'!$S$1:$S$65536</definedName>
    <definedName name="трав_30_1">"$#ССЫЛ!.$S$1:$S$65536"</definedName>
    <definedName name="трав_31">'[42]812'!$S$1:$S$65536</definedName>
    <definedName name="трав_31_1">"$#ССЫЛ!.$S$1:$S$65536"</definedName>
    <definedName name="трав_32">'[42]812'!$S$1:$S$65536</definedName>
    <definedName name="трав_32_1">"$#ССЫЛ!.$S$1:$S$65536"</definedName>
    <definedName name="трав_33">"$#ССЫЛ!.$S$1:$S$65536"</definedName>
    <definedName name="трав_34">'[42]812'!$S$1:$S$65536</definedName>
    <definedName name="трав_35">'[42]812'!$S$1:$S$65536</definedName>
    <definedName name="трав_36">'[41]812'!$S$1:$S$65536</definedName>
    <definedName name="трав_37">'[41]812'!$S$1:$S$65536</definedName>
    <definedName name="трав_38">'[41]812'!$S$1:$S$65536</definedName>
    <definedName name="трав_39">'[42]812'!$S$1:$S$65536</definedName>
    <definedName name="трав_4">'[94]812'!$S$1:$S$65536</definedName>
    <definedName name="трав_40">'[42]812'!$S$1:$S$65536</definedName>
    <definedName name="трав_41">'[41]812'!$S$1:$S$65536</definedName>
    <definedName name="трав_42">'[41]812'!$S$1:$S$65536</definedName>
    <definedName name="трав_43">'[41]812'!$S$1:$S$65536</definedName>
    <definedName name="трав_44">'[41]812'!$S$1:$S$65536</definedName>
    <definedName name="трав_45">'[41]812'!$S$1:$S$65536</definedName>
    <definedName name="трав_46">'[41]812'!$S$1:$S$65536</definedName>
    <definedName name="трав_48">'[41]812'!$S$1:$S$65536</definedName>
    <definedName name="трав_49">'[41]812'!$S$1:$S$65536</definedName>
    <definedName name="трав_5">'[95]812'!$S$1:$S$65536</definedName>
    <definedName name="трав_52">'[96]812'!$S$1:$S$65536</definedName>
    <definedName name="трав_53">'[96]812'!$S$1:$S$65536</definedName>
    <definedName name="трав_6">"$#ССЫЛ!.$S$1:$S$65536"</definedName>
    <definedName name="трав_7">'[94]812'!$S$1:$S$65536</definedName>
    <definedName name="трав_7_1">'[93]812'!$S$1:$S$65536</definedName>
    <definedName name="трав_8">'[95]812'!$S$1:$S$65536</definedName>
    <definedName name="трав_9">"$#ССЫЛ!.$S$1:$S$65536"</definedName>
    <definedName name="трав_9_1">'[94]812'!$S$1:$S$65536</definedName>
    <definedName name="трав_9_2">'[94]812'!$S$1:$S$65536</definedName>
    <definedName name="трав_9_28">'[94]812'!$S$1:$S$65536</definedName>
    <definedName name="трав_9_31">'[94]812'!$S$1:$S$65536</definedName>
    <definedName name="трав_9_34">'[94]812'!$S$1:$S$65536</definedName>
    <definedName name="травень" localSheetId="8" hidden="1">{#N/A,#N/A,FALSE,"9PS0"}</definedName>
    <definedName name="травень" localSheetId="6" hidden="1">{#N/A,#N/A,FALSE,"9PS0"}</definedName>
    <definedName name="травень" localSheetId="17" hidden="1">{#N/A,#N/A,FALSE,"9PS0"}</definedName>
    <definedName name="травень" hidden="1">{#N/A,#N/A,FALSE,"9PS0"}</definedName>
    <definedName name="травень_1" hidden="1">{#N/A,#N/A,FALSE,"9PS0"}</definedName>
    <definedName name="травень_1_1" hidden="1">{#N/A,#N/A,FALSE,"9PS0"}</definedName>
    <definedName name="травень_1_1_1" hidden="1">{#N/A,#N/A,FALSE,"9PS0"}</definedName>
    <definedName name="травень_1_1_1_1" hidden="1">{#N/A,#N/A,FALSE,"9PS0"}</definedName>
    <definedName name="травень_1_1_1_1_1" hidden="1">{#N/A,#N/A,FALSE,"9PS0"}</definedName>
    <definedName name="травень_1_1_1_1_1_1" hidden="1">{#N/A,#N/A,FALSE,"9PS0"}</definedName>
    <definedName name="травень_1_1_1_1_2" hidden="1">{#N/A,#N/A,FALSE,"9PS0"}</definedName>
    <definedName name="травень_1_1_1_1_2_1" hidden="1">{#N/A,#N/A,FALSE,"9PS0"}</definedName>
    <definedName name="травень_1_1_1_1_3" hidden="1">{#N/A,#N/A,FALSE,"9PS0"}</definedName>
    <definedName name="травень_1_1_1_2" hidden="1">{#N/A,#N/A,FALSE,"9PS0"}</definedName>
    <definedName name="травень_1_1_1_2_1" hidden="1">{#N/A,#N/A,FALSE,"9PS0"}</definedName>
    <definedName name="травень_1_1_1_2_1_1" hidden="1">{#N/A,#N/A,FALSE,"9PS0"}</definedName>
    <definedName name="травень_1_1_1_2_2" hidden="1">{#N/A,#N/A,FALSE,"9PS0"}</definedName>
    <definedName name="травень_1_1_1_2_2_1" hidden="1">{#N/A,#N/A,FALSE,"9PS0"}</definedName>
    <definedName name="травень_1_1_1_2_3" hidden="1">{#N/A,#N/A,FALSE,"9PS0"}</definedName>
    <definedName name="травень_1_1_1_3" hidden="1">{#N/A,#N/A,FALSE,"9PS0"}</definedName>
    <definedName name="травень_1_1_1_3_1" hidden="1">{#N/A,#N/A,FALSE,"9PS0"}</definedName>
    <definedName name="травень_1_1_1_3_1_1" hidden="1">{#N/A,#N/A,FALSE,"9PS0"}</definedName>
    <definedName name="травень_1_1_1_3_2" hidden="1">{#N/A,#N/A,FALSE,"9PS0"}</definedName>
    <definedName name="травень_1_1_1_3_2_1" hidden="1">{#N/A,#N/A,FALSE,"9PS0"}</definedName>
    <definedName name="травень_1_1_1_3_3" hidden="1">{#N/A,#N/A,FALSE,"9PS0"}</definedName>
    <definedName name="травень_1_1_1_4" hidden="1">{#N/A,#N/A,FALSE,"9PS0"}</definedName>
    <definedName name="травень_1_1_1_4_1" hidden="1">{#N/A,#N/A,FALSE,"9PS0"}</definedName>
    <definedName name="травень_1_1_1_4_1_1" hidden="1">{#N/A,#N/A,FALSE,"9PS0"}</definedName>
    <definedName name="травень_1_1_1_4_2" hidden="1">{#N/A,#N/A,FALSE,"9PS0"}</definedName>
    <definedName name="травень_1_1_1_4_2_1" hidden="1">{#N/A,#N/A,FALSE,"9PS0"}</definedName>
    <definedName name="травень_1_1_1_4_3" hidden="1">{#N/A,#N/A,FALSE,"9PS0"}</definedName>
    <definedName name="травень_1_1_1_5" hidden="1">{#N/A,#N/A,FALSE,"9PS0"}</definedName>
    <definedName name="травень_1_1_1_5_1" hidden="1">{#N/A,#N/A,FALSE,"9PS0"}</definedName>
    <definedName name="травень_1_1_1_5_1_1" hidden="1">{#N/A,#N/A,FALSE,"9PS0"}</definedName>
    <definedName name="травень_1_1_1_5_2" hidden="1">{#N/A,#N/A,FALSE,"9PS0"}</definedName>
    <definedName name="травень_1_1_1_5_2_1" hidden="1">{#N/A,#N/A,FALSE,"9PS0"}</definedName>
    <definedName name="травень_1_1_1_5_3" hidden="1">{#N/A,#N/A,FALSE,"9PS0"}</definedName>
    <definedName name="травень_1_1_2" hidden="1">{#N/A,#N/A,FALSE,"9PS0"}</definedName>
    <definedName name="травень_1_1_2_1" hidden="1">{#N/A,#N/A,FALSE,"9PS0"}</definedName>
    <definedName name="травень_1_1_2_1_1" hidden="1">{#N/A,#N/A,FALSE,"9PS0"}</definedName>
    <definedName name="травень_1_1_2_1_1_1" hidden="1">{#N/A,#N/A,FALSE,"9PS0"}</definedName>
    <definedName name="травень_1_1_2_1_2" hidden="1">{#N/A,#N/A,FALSE,"9PS0"}</definedName>
    <definedName name="травень_1_1_2_1_2_1" hidden="1">{#N/A,#N/A,FALSE,"9PS0"}</definedName>
    <definedName name="травень_1_1_2_1_3" hidden="1">{#N/A,#N/A,FALSE,"9PS0"}</definedName>
    <definedName name="травень_1_1_2_2" hidden="1">{#N/A,#N/A,FALSE,"9PS0"}</definedName>
    <definedName name="травень_1_1_2_2_1" hidden="1">{#N/A,#N/A,FALSE,"9PS0"}</definedName>
    <definedName name="травень_1_1_2_2_1_1" hidden="1">{#N/A,#N/A,FALSE,"9PS0"}</definedName>
    <definedName name="травень_1_1_2_2_2" hidden="1">{#N/A,#N/A,FALSE,"9PS0"}</definedName>
    <definedName name="травень_1_1_2_2_2_1" hidden="1">{#N/A,#N/A,FALSE,"9PS0"}</definedName>
    <definedName name="травень_1_1_2_2_3" hidden="1">{#N/A,#N/A,FALSE,"9PS0"}</definedName>
    <definedName name="травень_1_1_2_3" hidden="1">{#N/A,#N/A,FALSE,"9PS0"}</definedName>
    <definedName name="травень_1_1_2_3_1" hidden="1">{#N/A,#N/A,FALSE,"9PS0"}</definedName>
    <definedName name="травень_1_1_2_3_1_1" hidden="1">{#N/A,#N/A,FALSE,"9PS0"}</definedName>
    <definedName name="травень_1_1_2_3_2" hidden="1">{#N/A,#N/A,FALSE,"9PS0"}</definedName>
    <definedName name="травень_1_1_2_3_2_1" hidden="1">{#N/A,#N/A,FALSE,"9PS0"}</definedName>
    <definedName name="травень_1_1_2_3_3" hidden="1">{#N/A,#N/A,FALSE,"9PS0"}</definedName>
    <definedName name="травень_1_1_2_4" hidden="1">{#N/A,#N/A,FALSE,"9PS0"}</definedName>
    <definedName name="травень_1_1_2_4_1" hidden="1">{#N/A,#N/A,FALSE,"9PS0"}</definedName>
    <definedName name="травень_1_1_2_4_1_1" hidden="1">{#N/A,#N/A,FALSE,"9PS0"}</definedName>
    <definedName name="травень_1_1_2_4_2" hidden="1">{#N/A,#N/A,FALSE,"9PS0"}</definedName>
    <definedName name="травень_1_1_2_4_2_1" hidden="1">{#N/A,#N/A,FALSE,"9PS0"}</definedName>
    <definedName name="травень_1_1_2_4_3" hidden="1">{#N/A,#N/A,FALSE,"9PS0"}</definedName>
    <definedName name="травень_1_1_2_5" hidden="1">{#N/A,#N/A,FALSE,"9PS0"}</definedName>
    <definedName name="травень_1_1_2_5_1" hidden="1">{#N/A,#N/A,FALSE,"9PS0"}</definedName>
    <definedName name="травень_1_1_2_5_1_1" hidden="1">{#N/A,#N/A,FALSE,"9PS0"}</definedName>
    <definedName name="травень_1_1_2_5_2" hidden="1">{#N/A,#N/A,FALSE,"9PS0"}</definedName>
    <definedName name="травень_1_1_2_5_2_1" hidden="1">{#N/A,#N/A,FALSE,"9PS0"}</definedName>
    <definedName name="травень_1_1_2_5_3" hidden="1">{#N/A,#N/A,FALSE,"9PS0"}</definedName>
    <definedName name="травень_1_1_3" hidden="1">{#N/A,#N/A,FALSE,"9PS0"}</definedName>
    <definedName name="травень_1_1_3_1" hidden="1">{#N/A,#N/A,FALSE,"9PS0"}</definedName>
    <definedName name="травень_1_1_3_1_1" hidden="1">{#N/A,#N/A,FALSE,"9PS0"}</definedName>
    <definedName name="травень_1_1_3_2" hidden="1">{#N/A,#N/A,FALSE,"9PS0"}</definedName>
    <definedName name="травень_1_1_3_2_1" hidden="1">{#N/A,#N/A,FALSE,"9PS0"}</definedName>
    <definedName name="травень_1_1_3_3" hidden="1">{#N/A,#N/A,FALSE,"9PS0"}</definedName>
    <definedName name="травень_1_1_4" hidden="1">{#N/A,#N/A,FALSE,"9PS0"}</definedName>
    <definedName name="травень_1_1_4_1" hidden="1">{#N/A,#N/A,FALSE,"9PS0"}</definedName>
    <definedName name="травень_1_1_4_1_1" hidden="1">{#N/A,#N/A,FALSE,"9PS0"}</definedName>
    <definedName name="травень_1_1_4_2" hidden="1">{#N/A,#N/A,FALSE,"9PS0"}</definedName>
    <definedName name="травень_1_1_4_2_1" hidden="1">{#N/A,#N/A,FALSE,"9PS0"}</definedName>
    <definedName name="травень_1_1_4_3" hidden="1">{#N/A,#N/A,FALSE,"9PS0"}</definedName>
    <definedName name="травень_1_1_5" hidden="1">{#N/A,#N/A,FALSE,"9PS0"}</definedName>
    <definedName name="травень_1_1_5_1" hidden="1">{#N/A,#N/A,FALSE,"9PS0"}</definedName>
    <definedName name="травень_1_1_5_1_1" hidden="1">{#N/A,#N/A,FALSE,"9PS0"}</definedName>
    <definedName name="травень_1_1_5_2" hidden="1">{#N/A,#N/A,FALSE,"9PS0"}</definedName>
    <definedName name="травень_1_1_5_2_1" hidden="1">{#N/A,#N/A,FALSE,"9PS0"}</definedName>
    <definedName name="травень_1_1_5_3" hidden="1">{#N/A,#N/A,FALSE,"9PS0"}</definedName>
    <definedName name="травень_1_2" hidden="1">{#N/A,#N/A,FALSE,"9PS0"}</definedName>
    <definedName name="травень_1_2_1" hidden="1">{#N/A,#N/A,FALSE,"9PS0"}</definedName>
    <definedName name="травень_1_2_1_1" hidden="1">{#N/A,#N/A,FALSE,"9PS0"}</definedName>
    <definedName name="травень_1_2_1_1_1" hidden="1">{#N/A,#N/A,FALSE,"9PS0"}</definedName>
    <definedName name="травень_1_2_1_2" hidden="1">{#N/A,#N/A,FALSE,"9PS0"}</definedName>
    <definedName name="травень_1_2_1_2_1" hidden="1">{#N/A,#N/A,FALSE,"9PS0"}</definedName>
    <definedName name="травень_1_2_1_3" hidden="1">{#N/A,#N/A,FALSE,"9PS0"}</definedName>
    <definedName name="травень_1_2_2" hidden="1">{#N/A,#N/A,FALSE,"9PS0"}</definedName>
    <definedName name="травень_1_2_2_1" hidden="1">{#N/A,#N/A,FALSE,"9PS0"}</definedName>
    <definedName name="травень_1_2_2_1_1" hidden="1">{#N/A,#N/A,FALSE,"9PS0"}</definedName>
    <definedName name="травень_1_2_2_2" hidden="1">{#N/A,#N/A,FALSE,"9PS0"}</definedName>
    <definedName name="травень_1_2_2_2_1" hidden="1">{#N/A,#N/A,FALSE,"9PS0"}</definedName>
    <definedName name="травень_1_2_2_3" hidden="1">{#N/A,#N/A,FALSE,"9PS0"}</definedName>
    <definedName name="травень_1_2_3" hidden="1">{#N/A,#N/A,FALSE,"9PS0"}</definedName>
    <definedName name="травень_1_2_3_1" hidden="1">{#N/A,#N/A,FALSE,"9PS0"}</definedName>
    <definedName name="травень_1_2_3_1_1" hidden="1">{#N/A,#N/A,FALSE,"9PS0"}</definedName>
    <definedName name="травень_1_2_3_2" hidden="1">{#N/A,#N/A,FALSE,"9PS0"}</definedName>
    <definedName name="травень_1_2_3_2_1" hidden="1">{#N/A,#N/A,FALSE,"9PS0"}</definedName>
    <definedName name="травень_1_2_3_3" hidden="1">{#N/A,#N/A,FALSE,"9PS0"}</definedName>
    <definedName name="травень_1_2_4" hidden="1">{#N/A,#N/A,FALSE,"9PS0"}</definedName>
    <definedName name="травень_1_2_4_1" hidden="1">{#N/A,#N/A,FALSE,"9PS0"}</definedName>
    <definedName name="травень_1_2_4_1_1" hidden="1">{#N/A,#N/A,FALSE,"9PS0"}</definedName>
    <definedName name="травень_1_2_4_2" hidden="1">{#N/A,#N/A,FALSE,"9PS0"}</definedName>
    <definedName name="травень_1_2_4_2_1" hidden="1">{#N/A,#N/A,FALSE,"9PS0"}</definedName>
    <definedName name="травень_1_2_4_3" hidden="1">{#N/A,#N/A,FALSE,"9PS0"}</definedName>
    <definedName name="травень_1_2_5" hidden="1">{#N/A,#N/A,FALSE,"9PS0"}</definedName>
    <definedName name="травень_1_2_5_1" hidden="1">{#N/A,#N/A,FALSE,"9PS0"}</definedName>
    <definedName name="травень_1_2_5_1_1" hidden="1">{#N/A,#N/A,FALSE,"9PS0"}</definedName>
    <definedName name="травень_1_2_5_2" hidden="1">{#N/A,#N/A,FALSE,"9PS0"}</definedName>
    <definedName name="травень_1_2_5_2_1" hidden="1">{#N/A,#N/A,FALSE,"9PS0"}</definedName>
    <definedName name="травень_1_2_5_3" hidden="1">{#N/A,#N/A,FALSE,"9PS0"}</definedName>
    <definedName name="травень_1_3" hidden="1">{#N/A,#N/A,FALSE,"9PS0"}</definedName>
    <definedName name="травень_1_3_1" hidden="1">{#N/A,#N/A,FALSE,"9PS0"}</definedName>
    <definedName name="травень_1_3_1_1" hidden="1">{#N/A,#N/A,FALSE,"9PS0"}</definedName>
    <definedName name="травень_1_3_1_1_1" hidden="1">{#N/A,#N/A,FALSE,"9PS0"}</definedName>
    <definedName name="травень_1_3_1_2" hidden="1">{#N/A,#N/A,FALSE,"9PS0"}</definedName>
    <definedName name="травень_1_3_1_2_1" hidden="1">{#N/A,#N/A,FALSE,"9PS0"}</definedName>
    <definedName name="травень_1_3_1_3" hidden="1">{#N/A,#N/A,FALSE,"9PS0"}</definedName>
    <definedName name="травень_1_3_2" hidden="1">{#N/A,#N/A,FALSE,"9PS0"}</definedName>
    <definedName name="травень_1_3_2_1" hidden="1">{#N/A,#N/A,FALSE,"9PS0"}</definedName>
    <definedName name="травень_1_3_2_1_1" hidden="1">{#N/A,#N/A,FALSE,"9PS0"}</definedName>
    <definedName name="травень_1_3_2_2" hidden="1">{#N/A,#N/A,FALSE,"9PS0"}</definedName>
    <definedName name="травень_1_3_2_2_1" hidden="1">{#N/A,#N/A,FALSE,"9PS0"}</definedName>
    <definedName name="травень_1_3_2_3" hidden="1">{#N/A,#N/A,FALSE,"9PS0"}</definedName>
    <definedName name="травень_1_3_3" hidden="1">{#N/A,#N/A,FALSE,"9PS0"}</definedName>
    <definedName name="травень_1_3_3_1" hidden="1">{#N/A,#N/A,FALSE,"9PS0"}</definedName>
    <definedName name="травень_1_3_3_1_1" hidden="1">{#N/A,#N/A,FALSE,"9PS0"}</definedName>
    <definedName name="травень_1_3_3_2" hidden="1">{#N/A,#N/A,FALSE,"9PS0"}</definedName>
    <definedName name="травень_1_3_3_2_1" hidden="1">{#N/A,#N/A,FALSE,"9PS0"}</definedName>
    <definedName name="травень_1_3_3_3" hidden="1">{#N/A,#N/A,FALSE,"9PS0"}</definedName>
    <definedName name="травень_1_3_4" hidden="1">{#N/A,#N/A,FALSE,"9PS0"}</definedName>
    <definedName name="травень_1_3_4_1" hidden="1">{#N/A,#N/A,FALSE,"9PS0"}</definedName>
    <definedName name="травень_1_3_4_1_1" hidden="1">{#N/A,#N/A,FALSE,"9PS0"}</definedName>
    <definedName name="травень_1_3_4_2" hidden="1">{#N/A,#N/A,FALSE,"9PS0"}</definedName>
    <definedName name="травень_1_3_4_2_1" hidden="1">{#N/A,#N/A,FALSE,"9PS0"}</definedName>
    <definedName name="травень_1_3_4_3" hidden="1">{#N/A,#N/A,FALSE,"9PS0"}</definedName>
    <definedName name="травень_1_3_5" hidden="1">{#N/A,#N/A,FALSE,"9PS0"}</definedName>
    <definedName name="травень_1_3_5_1" hidden="1">{#N/A,#N/A,FALSE,"9PS0"}</definedName>
    <definedName name="травень_1_3_5_1_1" hidden="1">{#N/A,#N/A,FALSE,"9PS0"}</definedName>
    <definedName name="травень_1_3_5_2" hidden="1">{#N/A,#N/A,FALSE,"9PS0"}</definedName>
    <definedName name="травень_1_3_5_2_1" hidden="1">{#N/A,#N/A,FALSE,"9PS0"}</definedName>
    <definedName name="травень_1_3_5_3" hidden="1">{#N/A,#N/A,FALSE,"9PS0"}</definedName>
    <definedName name="травень_1_4" hidden="1">{#N/A,#N/A,FALSE,"9PS0"}</definedName>
    <definedName name="травень_1_4_1" hidden="1">{#N/A,#N/A,FALSE,"9PS0"}</definedName>
    <definedName name="травень_1_4_1_1" hidden="1">{#N/A,#N/A,FALSE,"9PS0"}</definedName>
    <definedName name="травень_1_4_2" hidden="1">{#N/A,#N/A,FALSE,"9PS0"}</definedName>
    <definedName name="травень_1_4_2_1" hidden="1">{#N/A,#N/A,FALSE,"9PS0"}</definedName>
    <definedName name="травень_1_4_3" hidden="1">{#N/A,#N/A,FALSE,"9PS0"}</definedName>
    <definedName name="травень_1_5" hidden="1">{#N/A,#N/A,FALSE,"9PS0"}</definedName>
    <definedName name="травень_1_5_1" hidden="1">{#N/A,#N/A,FALSE,"9PS0"}</definedName>
    <definedName name="травень_1_5_1_1" hidden="1">{#N/A,#N/A,FALSE,"9PS0"}</definedName>
    <definedName name="травень_1_5_2" hidden="1">{#N/A,#N/A,FALSE,"9PS0"}</definedName>
    <definedName name="травень_1_5_2_1" hidden="1">{#N/A,#N/A,FALSE,"9PS0"}</definedName>
    <definedName name="травень_1_5_3" hidden="1">{#N/A,#N/A,FALSE,"9PS0"}</definedName>
    <definedName name="травень_2" hidden="1">{#N/A,#N/A,FALSE,"9PS0"}</definedName>
    <definedName name="травень_2_1" hidden="1">{#N/A,#N/A,FALSE,"9PS0"}</definedName>
    <definedName name="травень_2_1_1" hidden="1">{#N/A,#N/A,FALSE,"9PS0"}</definedName>
    <definedName name="травень_2_1_1_1" hidden="1">{#N/A,#N/A,FALSE,"9PS0"}</definedName>
    <definedName name="травень_2_1_1_1_1" hidden="1">{#N/A,#N/A,FALSE,"9PS0"}</definedName>
    <definedName name="травень_2_1_1_2" hidden="1">{#N/A,#N/A,FALSE,"9PS0"}</definedName>
    <definedName name="травень_2_1_1_2_1" hidden="1">{#N/A,#N/A,FALSE,"9PS0"}</definedName>
    <definedName name="травень_2_1_1_3" hidden="1">{#N/A,#N/A,FALSE,"9PS0"}</definedName>
    <definedName name="травень_2_1_2" hidden="1">{#N/A,#N/A,FALSE,"9PS0"}</definedName>
    <definedName name="травень_2_1_2_1" hidden="1">{#N/A,#N/A,FALSE,"9PS0"}</definedName>
    <definedName name="травень_2_1_2_1_1" hidden="1">{#N/A,#N/A,FALSE,"9PS0"}</definedName>
    <definedName name="травень_2_1_2_2" hidden="1">{#N/A,#N/A,FALSE,"9PS0"}</definedName>
    <definedName name="травень_2_1_2_2_1" hidden="1">{#N/A,#N/A,FALSE,"9PS0"}</definedName>
    <definedName name="травень_2_1_2_3" hidden="1">{#N/A,#N/A,FALSE,"9PS0"}</definedName>
    <definedName name="травень_2_1_3" hidden="1">{#N/A,#N/A,FALSE,"9PS0"}</definedName>
    <definedName name="травень_2_1_3_1" hidden="1">{#N/A,#N/A,FALSE,"9PS0"}</definedName>
    <definedName name="травень_2_1_3_1_1" hidden="1">{#N/A,#N/A,FALSE,"9PS0"}</definedName>
    <definedName name="травень_2_1_3_2" hidden="1">{#N/A,#N/A,FALSE,"9PS0"}</definedName>
    <definedName name="травень_2_1_3_2_1" hidden="1">{#N/A,#N/A,FALSE,"9PS0"}</definedName>
    <definedName name="травень_2_1_3_3" hidden="1">{#N/A,#N/A,FALSE,"9PS0"}</definedName>
    <definedName name="травень_2_1_4" hidden="1">{#N/A,#N/A,FALSE,"9PS0"}</definedName>
    <definedName name="травень_2_1_4_1" hidden="1">{#N/A,#N/A,FALSE,"9PS0"}</definedName>
    <definedName name="травень_2_1_4_1_1" hidden="1">{#N/A,#N/A,FALSE,"9PS0"}</definedName>
    <definedName name="травень_2_1_4_2" hidden="1">{#N/A,#N/A,FALSE,"9PS0"}</definedName>
    <definedName name="травень_2_1_4_2_1" hidden="1">{#N/A,#N/A,FALSE,"9PS0"}</definedName>
    <definedName name="травень_2_1_4_3" hidden="1">{#N/A,#N/A,FALSE,"9PS0"}</definedName>
    <definedName name="травень_2_1_5" hidden="1">{#N/A,#N/A,FALSE,"9PS0"}</definedName>
    <definedName name="травень_2_1_5_1" hidden="1">{#N/A,#N/A,FALSE,"9PS0"}</definedName>
    <definedName name="травень_2_1_5_1_1" hidden="1">{#N/A,#N/A,FALSE,"9PS0"}</definedName>
    <definedName name="травень_2_1_5_2" hidden="1">{#N/A,#N/A,FALSE,"9PS0"}</definedName>
    <definedName name="травень_2_1_5_2_1" hidden="1">{#N/A,#N/A,FALSE,"9PS0"}</definedName>
    <definedName name="травень_2_1_5_3" hidden="1">{#N/A,#N/A,FALSE,"9PS0"}</definedName>
    <definedName name="травень_2_2" hidden="1">{#N/A,#N/A,FALSE,"9PS0"}</definedName>
    <definedName name="травень_2_2_1" hidden="1">{#N/A,#N/A,FALSE,"9PS0"}</definedName>
    <definedName name="травень_2_2_1_1" hidden="1">{#N/A,#N/A,FALSE,"9PS0"}</definedName>
    <definedName name="травень_2_2_1_1_1" hidden="1">{#N/A,#N/A,FALSE,"9PS0"}</definedName>
    <definedName name="травень_2_2_1_2" hidden="1">{#N/A,#N/A,FALSE,"9PS0"}</definedName>
    <definedName name="травень_2_2_1_2_1" hidden="1">{#N/A,#N/A,FALSE,"9PS0"}</definedName>
    <definedName name="травень_2_2_1_3" hidden="1">{#N/A,#N/A,FALSE,"9PS0"}</definedName>
    <definedName name="травень_2_2_2" hidden="1">{#N/A,#N/A,FALSE,"9PS0"}</definedName>
    <definedName name="травень_2_2_2_1" hidden="1">{#N/A,#N/A,FALSE,"9PS0"}</definedName>
    <definedName name="травень_2_2_2_1_1" hidden="1">{#N/A,#N/A,FALSE,"9PS0"}</definedName>
    <definedName name="травень_2_2_2_2" hidden="1">{#N/A,#N/A,FALSE,"9PS0"}</definedName>
    <definedName name="травень_2_2_2_2_1" hidden="1">{#N/A,#N/A,FALSE,"9PS0"}</definedName>
    <definedName name="травень_2_2_2_3" hidden="1">{#N/A,#N/A,FALSE,"9PS0"}</definedName>
    <definedName name="травень_2_2_3" hidden="1">{#N/A,#N/A,FALSE,"9PS0"}</definedName>
    <definedName name="травень_2_2_3_1" hidden="1">{#N/A,#N/A,FALSE,"9PS0"}</definedName>
    <definedName name="травень_2_2_3_1_1" hidden="1">{#N/A,#N/A,FALSE,"9PS0"}</definedName>
    <definedName name="травень_2_2_3_2" hidden="1">{#N/A,#N/A,FALSE,"9PS0"}</definedName>
    <definedName name="травень_2_2_3_2_1" hidden="1">{#N/A,#N/A,FALSE,"9PS0"}</definedName>
    <definedName name="травень_2_2_3_3" hidden="1">{#N/A,#N/A,FALSE,"9PS0"}</definedName>
    <definedName name="травень_2_2_4" hidden="1">{#N/A,#N/A,FALSE,"9PS0"}</definedName>
    <definedName name="травень_2_2_4_1" hidden="1">{#N/A,#N/A,FALSE,"9PS0"}</definedName>
    <definedName name="травень_2_2_4_1_1" hidden="1">{#N/A,#N/A,FALSE,"9PS0"}</definedName>
    <definedName name="травень_2_2_4_2" hidden="1">{#N/A,#N/A,FALSE,"9PS0"}</definedName>
    <definedName name="травень_2_2_4_2_1" hidden="1">{#N/A,#N/A,FALSE,"9PS0"}</definedName>
    <definedName name="травень_2_2_4_3" hidden="1">{#N/A,#N/A,FALSE,"9PS0"}</definedName>
    <definedName name="травень_2_2_5" hidden="1">{#N/A,#N/A,FALSE,"9PS0"}</definedName>
    <definedName name="травень_2_2_5_1" hidden="1">{#N/A,#N/A,FALSE,"9PS0"}</definedName>
    <definedName name="травень_2_2_5_1_1" hidden="1">{#N/A,#N/A,FALSE,"9PS0"}</definedName>
    <definedName name="травень_2_2_5_2" hidden="1">{#N/A,#N/A,FALSE,"9PS0"}</definedName>
    <definedName name="травень_2_2_5_2_1" hidden="1">{#N/A,#N/A,FALSE,"9PS0"}</definedName>
    <definedName name="травень_2_2_5_3" hidden="1">{#N/A,#N/A,FALSE,"9PS0"}</definedName>
    <definedName name="травень_2_3" hidden="1">{#N/A,#N/A,FALSE,"9PS0"}</definedName>
    <definedName name="травень_2_3_1" hidden="1">{#N/A,#N/A,FALSE,"9PS0"}</definedName>
    <definedName name="травень_2_3_1_1" hidden="1">{#N/A,#N/A,FALSE,"9PS0"}</definedName>
    <definedName name="травень_2_3_2" hidden="1">{#N/A,#N/A,FALSE,"9PS0"}</definedName>
    <definedName name="травень_2_3_2_1" hidden="1">{#N/A,#N/A,FALSE,"9PS0"}</definedName>
    <definedName name="травень_2_3_3" hidden="1">{#N/A,#N/A,FALSE,"9PS0"}</definedName>
    <definedName name="травень_2_4" hidden="1">{#N/A,#N/A,FALSE,"9PS0"}</definedName>
    <definedName name="травень_2_4_1" hidden="1">{#N/A,#N/A,FALSE,"9PS0"}</definedName>
    <definedName name="травень_2_4_1_1" hidden="1">{#N/A,#N/A,FALSE,"9PS0"}</definedName>
    <definedName name="травень_2_4_2" hidden="1">{#N/A,#N/A,FALSE,"9PS0"}</definedName>
    <definedName name="травень_2_4_2_1" hidden="1">{#N/A,#N/A,FALSE,"9PS0"}</definedName>
    <definedName name="травень_2_4_3" hidden="1">{#N/A,#N/A,FALSE,"9PS0"}</definedName>
    <definedName name="травень_2_5" hidden="1">{#N/A,#N/A,FALSE,"9PS0"}</definedName>
    <definedName name="травень_2_5_1" hidden="1">{#N/A,#N/A,FALSE,"9PS0"}</definedName>
    <definedName name="травень_2_5_1_1" hidden="1">{#N/A,#N/A,FALSE,"9PS0"}</definedName>
    <definedName name="травень_2_5_2" hidden="1">{#N/A,#N/A,FALSE,"9PS0"}</definedName>
    <definedName name="травень_2_5_2_1" hidden="1">{#N/A,#N/A,FALSE,"9PS0"}</definedName>
    <definedName name="травень_2_5_3" hidden="1">{#N/A,#N/A,FALSE,"9PS0"}</definedName>
    <definedName name="травень_3" hidden="1">{#N/A,#N/A,FALSE,"9PS0"}</definedName>
    <definedName name="травень_3_1" hidden="1">{#N/A,#N/A,FALSE,"9PS0"}</definedName>
    <definedName name="травень_3_1_1" hidden="1">{#N/A,#N/A,FALSE,"9PS0"}</definedName>
    <definedName name="травень_3_1_1_1" hidden="1">{#N/A,#N/A,FALSE,"9PS0"}</definedName>
    <definedName name="травень_3_1_1_1_1" hidden="1">{#N/A,#N/A,FALSE,"9PS0"}</definedName>
    <definedName name="травень_3_1_1_2" hidden="1">{#N/A,#N/A,FALSE,"9PS0"}</definedName>
    <definedName name="травень_3_1_1_2_1" hidden="1">{#N/A,#N/A,FALSE,"9PS0"}</definedName>
    <definedName name="травень_3_1_1_3" hidden="1">{#N/A,#N/A,FALSE,"9PS0"}</definedName>
    <definedName name="травень_3_1_2" hidden="1">{#N/A,#N/A,FALSE,"9PS0"}</definedName>
    <definedName name="травень_3_1_2_1" hidden="1">{#N/A,#N/A,FALSE,"9PS0"}</definedName>
    <definedName name="травень_3_1_2_1_1" hidden="1">{#N/A,#N/A,FALSE,"9PS0"}</definedName>
    <definedName name="травень_3_1_2_2" hidden="1">{#N/A,#N/A,FALSE,"9PS0"}</definedName>
    <definedName name="травень_3_1_2_2_1" hidden="1">{#N/A,#N/A,FALSE,"9PS0"}</definedName>
    <definedName name="травень_3_1_2_3" hidden="1">{#N/A,#N/A,FALSE,"9PS0"}</definedName>
    <definedName name="травень_3_1_3" hidden="1">{#N/A,#N/A,FALSE,"9PS0"}</definedName>
    <definedName name="травень_3_1_3_1" hidden="1">{#N/A,#N/A,FALSE,"9PS0"}</definedName>
    <definedName name="травень_3_1_3_1_1" hidden="1">{#N/A,#N/A,FALSE,"9PS0"}</definedName>
    <definedName name="травень_3_1_3_2" hidden="1">{#N/A,#N/A,FALSE,"9PS0"}</definedName>
    <definedName name="травень_3_1_3_2_1" hidden="1">{#N/A,#N/A,FALSE,"9PS0"}</definedName>
    <definedName name="травень_3_1_3_3" hidden="1">{#N/A,#N/A,FALSE,"9PS0"}</definedName>
    <definedName name="травень_3_1_4" hidden="1">{#N/A,#N/A,FALSE,"9PS0"}</definedName>
    <definedName name="травень_3_1_4_1" hidden="1">{#N/A,#N/A,FALSE,"9PS0"}</definedName>
    <definedName name="травень_3_1_4_1_1" hidden="1">{#N/A,#N/A,FALSE,"9PS0"}</definedName>
    <definedName name="травень_3_1_4_2" hidden="1">{#N/A,#N/A,FALSE,"9PS0"}</definedName>
    <definedName name="травень_3_1_4_2_1" hidden="1">{#N/A,#N/A,FALSE,"9PS0"}</definedName>
    <definedName name="травень_3_1_4_3" hidden="1">{#N/A,#N/A,FALSE,"9PS0"}</definedName>
    <definedName name="травень_3_1_5" hidden="1">{#N/A,#N/A,FALSE,"9PS0"}</definedName>
    <definedName name="травень_3_1_5_1" hidden="1">{#N/A,#N/A,FALSE,"9PS0"}</definedName>
    <definedName name="травень_3_1_5_1_1" hidden="1">{#N/A,#N/A,FALSE,"9PS0"}</definedName>
    <definedName name="травень_3_1_5_2" hidden="1">{#N/A,#N/A,FALSE,"9PS0"}</definedName>
    <definedName name="травень_3_1_5_2_1" hidden="1">{#N/A,#N/A,FALSE,"9PS0"}</definedName>
    <definedName name="травень_3_1_5_3" hidden="1">{#N/A,#N/A,FALSE,"9PS0"}</definedName>
    <definedName name="травень_3_2" hidden="1">{#N/A,#N/A,FALSE,"9PS0"}</definedName>
    <definedName name="травень_3_2_1" hidden="1">{#N/A,#N/A,FALSE,"9PS0"}</definedName>
    <definedName name="травень_3_2_1_1" hidden="1">{#N/A,#N/A,FALSE,"9PS0"}</definedName>
    <definedName name="травень_3_2_1_1_1" hidden="1">{#N/A,#N/A,FALSE,"9PS0"}</definedName>
    <definedName name="травень_3_2_1_2" hidden="1">{#N/A,#N/A,FALSE,"9PS0"}</definedName>
    <definedName name="травень_3_2_1_2_1" hidden="1">{#N/A,#N/A,FALSE,"9PS0"}</definedName>
    <definedName name="травень_3_2_1_3" hidden="1">{#N/A,#N/A,FALSE,"9PS0"}</definedName>
    <definedName name="травень_3_2_2" hidden="1">{#N/A,#N/A,FALSE,"9PS0"}</definedName>
    <definedName name="травень_3_2_2_1" hidden="1">{#N/A,#N/A,FALSE,"9PS0"}</definedName>
    <definedName name="травень_3_2_2_1_1" hidden="1">{#N/A,#N/A,FALSE,"9PS0"}</definedName>
    <definedName name="травень_3_2_2_2" hidden="1">{#N/A,#N/A,FALSE,"9PS0"}</definedName>
    <definedName name="травень_3_2_2_2_1" hidden="1">{#N/A,#N/A,FALSE,"9PS0"}</definedName>
    <definedName name="травень_3_2_2_3" hidden="1">{#N/A,#N/A,FALSE,"9PS0"}</definedName>
    <definedName name="травень_3_2_3" hidden="1">{#N/A,#N/A,FALSE,"9PS0"}</definedName>
    <definedName name="травень_3_2_3_1" hidden="1">{#N/A,#N/A,FALSE,"9PS0"}</definedName>
    <definedName name="травень_3_2_3_1_1" hidden="1">{#N/A,#N/A,FALSE,"9PS0"}</definedName>
    <definedName name="травень_3_2_3_2" hidden="1">{#N/A,#N/A,FALSE,"9PS0"}</definedName>
    <definedName name="травень_3_2_3_2_1" hidden="1">{#N/A,#N/A,FALSE,"9PS0"}</definedName>
    <definedName name="травень_3_2_3_3" hidden="1">{#N/A,#N/A,FALSE,"9PS0"}</definedName>
    <definedName name="травень_3_2_4" hidden="1">{#N/A,#N/A,FALSE,"9PS0"}</definedName>
    <definedName name="травень_3_2_4_1" hidden="1">{#N/A,#N/A,FALSE,"9PS0"}</definedName>
    <definedName name="травень_3_2_4_1_1" hidden="1">{#N/A,#N/A,FALSE,"9PS0"}</definedName>
    <definedName name="травень_3_2_4_2" hidden="1">{#N/A,#N/A,FALSE,"9PS0"}</definedName>
    <definedName name="травень_3_2_4_2_1" hidden="1">{#N/A,#N/A,FALSE,"9PS0"}</definedName>
    <definedName name="травень_3_2_4_3" hidden="1">{#N/A,#N/A,FALSE,"9PS0"}</definedName>
    <definedName name="травень_3_2_5" hidden="1">{#N/A,#N/A,FALSE,"9PS0"}</definedName>
    <definedName name="травень_3_2_5_1" hidden="1">{#N/A,#N/A,FALSE,"9PS0"}</definedName>
    <definedName name="травень_3_2_5_1_1" hidden="1">{#N/A,#N/A,FALSE,"9PS0"}</definedName>
    <definedName name="травень_3_2_5_2" hidden="1">{#N/A,#N/A,FALSE,"9PS0"}</definedName>
    <definedName name="травень_3_2_5_2_1" hidden="1">{#N/A,#N/A,FALSE,"9PS0"}</definedName>
    <definedName name="травень_3_2_5_3" hidden="1">{#N/A,#N/A,FALSE,"9PS0"}</definedName>
    <definedName name="травень_3_3" hidden="1">{#N/A,#N/A,FALSE,"9PS0"}</definedName>
    <definedName name="травень_3_3_1" hidden="1">{#N/A,#N/A,FALSE,"9PS0"}</definedName>
    <definedName name="травень_3_3_1_1" hidden="1">{#N/A,#N/A,FALSE,"9PS0"}</definedName>
    <definedName name="травень_3_3_2" hidden="1">{#N/A,#N/A,FALSE,"9PS0"}</definedName>
    <definedName name="травень_3_3_2_1" hidden="1">{#N/A,#N/A,FALSE,"9PS0"}</definedName>
    <definedName name="травень_3_3_3" hidden="1">{#N/A,#N/A,FALSE,"9PS0"}</definedName>
    <definedName name="травень_3_4" hidden="1">{#N/A,#N/A,FALSE,"9PS0"}</definedName>
    <definedName name="травень_3_4_1" hidden="1">{#N/A,#N/A,FALSE,"9PS0"}</definedName>
    <definedName name="травень_3_4_1_1" hidden="1">{#N/A,#N/A,FALSE,"9PS0"}</definedName>
    <definedName name="травень_3_4_2" hidden="1">{#N/A,#N/A,FALSE,"9PS0"}</definedName>
    <definedName name="травень_3_4_2_1" hidden="1">{#N/A,#N/A,FALSE,"9PS0"}</definedName>
    <definedName name="травень_3_4_3" hidden="1">{#N/A,#N/A,FALSE,"9PS0"}</definedName>
    <definedName name="травень_3_5" hidden="1">{#N/A,#N/A,FALSE,"9PS0"}</definedName>
    <definedName name="травень_3_5_1" hidden="1">{#N/A,#N/A,FALSE,"9PS0"}</definedName>
    <definedName name="травень_3_5_1_1" hidden="1">{#N/A,#N/A,FALSE,"9PS0"}</definedName>
    <definedName name="травень_3_5_2" hidden="1">{#N/A,#N/A,FALSE,"9PS0"}</definedName>
    <definedName name="травень_3_5_2_1" hidden="1">{#N/A,#N/A,FALSE,"9PS0"}</definedName>
    <definedName name="травень_3_5_3" hidden="1">{#N/A,#N/A,FALSE,"9PS0"}</definedName>
    <definedName name="травень_4" hidden="1">{#N/A,#N/A,FALSE,"9PS0"}</definedName>
    <definedName name="травень_4_1" hidden="1">{#N/A,#N/A,FALSE,"9PS0"}</definedName>
    <definedName name="травень_4_1_1" hidden="1">{#N/A,#N/A,FALSE,"9PS0"}</definedName>
    <definedName name="травень_4_1_1_1" hidden="1">{#N/A,#N/A,FALSE,"9PS0"}</definedName>
    <definedName name="травень_4_1_2" hidden="1">{#N/A,#N/A,FALSE,"9PS0"}</definedName>
    <definedName name="травень_4_1_2_1" hidden="1">{#N/A,#N/A,FALSE,"9PS0"}</definedName>
    <definedName name="травень_4_1_3" hidden="1">{#N/A,#N/A,FALSE,"9PS0"}</definedName>
    <definedName name="травень_4_2" hidden="1">{#N/A,#N/A,FALSE,"9PS0"}</definedName>
    <definedName name="травень_4_2_1" hidden="1">{#N/A,#N/A,FALSE,"9PS0"}</definedName>
    <definedName name="травень_4_2_1_1" hidden="1">{#N/A,#N/A,FALSE,"9PS0"}</definedName>
    <definedName name="травень_4_2_2" hidden="1">{#N/A,#N/A,FALSE,"9PS0"}</definedName>
    <definedName name="травень_4_2_2_1" hidden="1">{#N/A,#N/A,FALSE,"9PS0"}</definedName>
    <definedName name="травень_4_2_3" hidden="1">{#N/A,#N/A,FALSE,"9PS0"}</definedName>
    <definedName name="травень_4_3" hidden="1">{#N/A,#N/A,FALSE,"9PS0"}</definedName>
    <definedName name="травень_4_3_1" hidden="1">{#N/A,#N/A,FALSE,"9PS0"}</definedName>
    <definedName name="травень_4_3_1_1" hidden="1">{#N/A,#N/A,FALSE,"9PS0"}</definedName>
    <definedName name="травень_4_3_2" hidden="1">{#N/A,#N/A,FALSE,"9PS0"}</definedName>
    <definedName name="травень_4_3_2_1" hidden="1">{#N/A,#N/A,FALSE,"9PS0"}</definedName>
    <definedName name="травень_4_3_3" hidden="1">{#N/A,#N/A,FALSE,"9PS0"}</definedName>
    <definedName name="травень_4_4" hidden="1">{#N/A,#N/A,FALSE,"9PS0"}</definedName>
    <definedName name="травень_4_4_1" hidden="1">{#N/A,#N/A,FALSE,"9PS0"}</definedName>
    <definedName name="травень_4_4_1_1" hidden="1">{#N/A,#N/A,FALSE,"9PS0"}</definedName>
    <definedName name="травень_4_4_2" hidden="1">{#N/A,#N/A,FALSE,"9PS0"}</definedName>
    <definedName name="травень_4_4_2_1" hidden="1">{#N/A,#N/A,FALSE,"9PS0"}</definedName>
    <definedName name="травень_4_4_3" hidden="1">{#N/A,#N/A,FALSE,"9PS0"}</definedName>
    <definedName name="травень_4_5" hidden="1">{#N/A,#N/A,FALSE,"9PS0"}</definedName>
    <definedName name="травень_4_5_1" hidden="1">{#N/A,#N/A,FALSE,"9PS0"}</definedName>
    <definedName name="травень_4_5_1_1" hidden="1">{#N/A,#N/A,FALSE,"9PS0"}</definedName>
    <definedName name="травень_4_5_2" hidden="1">{#N/A,#N/A,FALSE,"9PS0"}</definedName>
    <definedName name="травень_4_5_2_1" hidden="1">{#N/A,#N/A,FALSE,"9PS0"}</definedName>
    <definedName name="травень_4_5_3" hidden="1">{#N/A,#N/A,FALSE,"9PS0"}</definedName>
    <definedName name="травень_5" hidden="1">{#N/A,#N/A,FALSE,"9PS0"}</definedName>
    <definedName name="травень_5_1" hidden="1">{#N/A,#N/A,FALSE,"9PS0"}</definedName>
    <definedName name="травень_5_1_1" hidden="1">{#N/A,#N/A,FALSE,"9PS0"}</definedName>
    <definedName name="травень_5_1_1_1" hidden="1">{#N/A,#N/A,FALSE,"9PS0"}</definedName>
    <definedName name="травень_5_1_2" hidden="1">{#N/A,#N/A,FALSE,"9PS0"}</definedName>
    <definedName name="травень_5_1_2_1" hidden="1">{#N/A,#N/A,FALSE,"9PS0"}</definedName>
    <definedName name="травень_5_1_3" hidden="1">{#N/A,#N/A,FALSE,"9PS0"}</definedName>
    <definedName name="травень_5_2" hidden="1">{#N/A,#N/A,FALSE,"9PS0"}</definedName>
    <definedName name="травень_5_2_1" hidden="1">{#N/A,#N/A,FALSE,"9PS0"}</definedName>
    <definedName name="травень_5_2_1_1" hidden="1">{#N/A,#N/A,FALSE,"9PS0"}</definedName>
    <definedName name="травень_5_2_2" hidden="1">{#N/A,#N/A,FALSE,"9PS0"}</definedName>
    <definedName name="травень_5_2_2_1" hidden="1">{#N/A,#N/A,FALSE,"9PS0"}</definedName>
    <definedName name="травень_5_2_3" hidden="1">{#N/A,#N/A,FALSE,"9PS0"}</definedName>
    <definedName name="травень_5_3" hidden="1">{#N/A,#N/A,FALSE,"9PS0"}</definedName>
    <definedName name="травень_5_3_1" hidden="1">{#N/A,#N/A,FALSE,"9PS0"}</definedName>
    <definedName name="травень_5_3_1_1" hidden="1">{#N/A,#N/A,FALSE,"9PS0"}</definedName>
    <definedName name="травень_5_3_2" hidden="1">{#N/A,#N/A,FALSE,"9PS0"}</definedName>
    <definedName name="травень_5_3_2_1" hidden="1">{#N/A,#N/A,FALSE,"9PS0"}</definedName>
    <definedName name="травень_5_3_3" hidden="1">{#N/A,#N/A,FALSE,"9PS0"}</definedName>
    <definedName name="травень_5_4" hidden="1">{#N/A,#N/A,FALSE,"9PS0"}</definedName>
    <definedName name="травень_5_4_1" hidden="1">{#N/A,#N/A,FALSE,"9PS0"}</definedName>
    <definedName name="травень_5_4_1_1" hidden="1">{#N/A,#N/A,FALSE,"9PS0"}</definedName>
    <definedName name="травень_5_4_2" hidden="1">{#N/A,#N/A,FALSE,"9PS0"}</definedName>
    <definedName name="травень_5_4_2_1" hidden="1">{#N/A,#N/A,FALSE,"9PS0"}</definedName>
    <definedName name="травень_5_4_3" hidden="1">{#N/A,#N/A,FALSE,"9PS0"}</definedName>
    <definedName name="травень_5_5" hidden="1">{#N/A,#N/A,FALSE,"9PS0"}</definedName>
    <definedName name="травень_5_5_1" hidden="1">{#N/A,#N/A,FALSE,"9PS0"}</definedName>
    <definedName name="травень_5_5_1_1" hidden="1">{#N/A,#N/A,FALSE,"9PS0"}</definedName>
    <definedName name="травень_5_5_2" hidden="1">{#N/A,#N/A,FALSE,"9PS0"}</definedName>
    <definedName name="травень_5_5_2_1" hidden="1">{#N/A,#N/A,FALSE,"9PS0"}</definedName>
    <definedName name="травень_5_5_3" hidden="1">{#N/A,#N/A,FALSE,"9PS0"}</definedName>
    <definedName name="ТРМ" hidden="1">{#N/A,#N/A,FALSE,"9PS0"}</definedName>
    <definedName name="ттт" localSheetId="17" hidden="1">{#N/A,#N/A,FALSE,"9PS0"}</definedName>
    <definedName name="ттт" hidden="1">{#N/A,#N/A,FALSE,"9PS0"}</definedName>
    <definedName name="ттт_1" hidden="1">{#N/A,#N/A,FALSE,"9PS0"}</definedName>
    <definedName name="ттт_1_1" hidden="1">{#N/A,#N/A,FALSE,"9PS0"}</definedName>
    <definedName name="ттт_1_1_1" hidden="1">{#N/A,#N/A,FALSE,"9PS0"}</definedName>
    <definedName name="ттт_1_1_1_1" hidden="1">{#N/A,#N/A,FALSE,"9PS0"}</definedName>
    <definedName name="ттт_1_1_1_1_1" hidden="1">{#N/A,#N/A,FALSE,"9PS0"}</definedName>
    <definedName name="ттт_1_1_1_1_1_1" hidden="1">{#N/A,#N/A,FALSE,"9PS0"}</definedName>
    <definedName name="ттт_1_1_1_1_2" hidden="1">{#N/A,#N/A,FALSE,"9PS0"}</definedName>
    <definedName name="ттт_1_1_1_1_2_1" hidden="1">{#N/A,#N/A,FALSE,"9PS0"}</definedName>
    <definedName name="ттт_1_1_1_1_3" hidden="1">{#N/A,#N/A,FALSE,"9PS0"}</definedName>
    <definedName name="ттт_1_1_1_2" hidden="1">{#N/A,#N/A,FALSE,"9PS0"}</definedName>
    <definedName name="ттт_1_1_1_2_1" hidden="1">{#N/A,#N/A,FALSE,"9PS0"}</definedName>
    <definedName name="ттт_1_1_1_2_1_1" hidden="1">{#N/A,#N/A,FALSE,"9PS0"}</definedName>
    <definedName name="ттт_1_1_1_2_2" hidden="1">{#N/A,#N/A,FALSE,"9PS0"}</definedName>
    <definedName name="ттт_1_1_1_2_2_1" hidden="1">{#N/A,#N/A,FALSE,"9PS0"}</definedName>
    <definedName name="ттт_1_1_1_2_3" hidden="1">{#N/A,#N/A,FALSE,"9PS0"}</definedName>
    <definedName name="ттт_1_1_1_3" hidden="1">{#N/A,#N/A,FALSE,"9PS0"}</definedName>
    <definedName name="ттт_1_1_1_3_1" hidden="1">{#N/A,#N/A,FALSE,"9PS0"}</definedName>
    <definedName name="ттт_1_1_1_3_1_1" hidden="1">{#N/A,#N/A,FALSE,"9PS0"}</definedName>
    <definedName name="ттт_1_1_1_3_2" hidden="1">{#N/A,#N/A,FALSE,"9PS0"}</definedName>
    <definedName name="ттт_1_1_1_3_2_1" hidden="1">{#N/A,#N/A,FALSE,"9PS0"}</definedName>
    <definedName name="ттт_1_1_1_3_3" hidden="1">{#N/A,#N/A,FALSE,"9PS0"}</definedName>
    <definedName name="ттт_1_1_1_4" hidden="1">{#N/A,#N/A,FALSE,"9PS0"}</definedName>
    <definedName name="ттт_1_1_1_4_1" hidden="1">{#N/A,#N/A,FALSE,"9PS0"}</definedName>
    <definedName name="ттт_1_1_1_4_1_1" hidden="1">{#N/A,#N/A,FALSE,"9PS0"}</definedName>
    <definedName name="ттт_1_1_1_4_2" hidden="1">{#N/A,#N/A,FALSE,"9PS0"}</definedName>
    <definedName name="ттт_1_1_1_4_2_1" hidden="1">{#N/A,#N/A,FALSE,"9PS0"}</definedName>
    <definedName name="ттт_1_1_1_4_3" hidden="1">{#N/A,#N/A,FALSE,"9PS0"}</definedName>
    <definedName name="ттт_1_1_1_5" hidden="1">{#N/A,#N/A,FALSE,"9PS0"}</definedName>
    <definedName name="ттт_1_1_1_5_1" hidden="1">{#N/A,#N/A,FALSE,"9PS0"}</definedName>
    <definedName name="ттт_1_1_1_5_1_1" hidden="1">{#N/A,#N/A,FALSE,"9PS0"}</definedName>
    <definedName name="ттт_1_1_1_5_2" hidden="1">{#N/A,#N/A,FALSE,"9PS0"}</definedName>
    <definedName name="ттт_1_1_1_5_2_1" hidden="1">{#N/A,#N/A,FALSE,"9PS0"}</definedName>
    <definedName name="ттт_1_1_1_5_3" hidden="1">{#N/A,#N/A,FALSE,"9PS0"}</definedName>
    <definedName name="ттт_1_1_2" hidden="1">{#N/A,#N/A,FALSE,"9PS0"}</definedName>
    <definedName name="ттт_1_1_2_1" hidden="1">{#N/A,#N/A,FALSE,"9PS0"}</definedName>
    <definedName name="ттт_1_1_2_1_1" hidden="1">{#N/A,#N/A,FALSE,"9PS0"}</definedName>
    <definedName name="ттт_1_1_2_1_1_1" hidden="1">{#N/A,#N/A,FALSE,"9PS0"}</definedName>
    <definedName name="ттт_1_1_2_1_2" hidden="1">{#N/A,#N/A,FALSE,"9PS0"}</definedName>
    <definedName name="ттт_1_1_2_1_2_1" hidden="1">{#N/A,#N/A,FALSE,"9PS0"}</definedName>
    <definedName name="ттт_1_1_2_1_3" hidden="1">{#N/A,#N/A,FALSE,"9PS0"}</definedName>
    <definedName name="ттт_1_1_2_2" hidden="1">{#N/A,#N/A,FALSE,"9PS0"}</definedName>
    <definedName name="ттт_1_1_2_2_1" hidden="1">{#N/A,#N/A,FALSE,"9PS0"}</definedName>
    <definedName name="ттт_1_1_2_2_1_1" hidden="1">{#N/A,#N/A,FALSE,"9PS0"}</definedName>
    <definedName name="ттт_1_1_2_2_2" hidden="1">{#N/A,#N/A,FALSE,"9PS0"}</definedName>
    <definedName name="ттт_1_1_2_2_2_1" hidden="1">{#N/A,#N/A,FALSE,"9PS0"}</definedName>
    <definedName name="ттт_1_1_2_2_3" hidden="1">{#N/A,#N/A,FALSE,"9PS0"}</definedName>
    <definedName name="ттт_1_1_2_3" hidden="1">{#N/A,#N/A,FALSE,"9PS0"}</definedName>
    <definedName name="ттт_1_1_2_3_1" hidden="1">{#N/A,#N/A,FALSE,"9PS0"}</definedName>
    <definedName name="ттт_1_1_2_3_1_1" hidden="1">{#N/A,#N/A,FALSE,"9PS0"}</definedName>
    <definedName name="ттт_1_1_2_3_2" hidden="1">{#N/A,#N/A,FALSE,"9PS0"}</definedName>
    <definedName name="ттт_1_1_2_3_2_1" hidden="1">{#N/A,#N/A,FALSE,"9PS0"}</definedName>
    <definedName name="ттт_1_1_2_3_3" hidden="1">{#N/A,#N/A,FALSE,"9PS0"}</definedName>
    <definedName name="ттт_1_1_2_4" hidden="1">{#N/A,#N/A,FALSE,"9PS0"}</definedName>
    <definedName name="ттт_1_1_2_4_1" hidden="1">{#N/A,#N/A,FALSE,"9PS0"}</definedName>
    <definedName name="ттт_1_1_2_4_1_1" hidden="1">{#N/A,#N/A,FALSE,"9PS0"}</definedName>
    <definedName name="ттт_1_1_2_4_2" hidden="1">{#N/A,#N/A,FALSE,"9PS0"}</definedName>
    <definedName name="ттт_1_1_2_4_2_1" hidden="1">{#N/A,#N/A,FALSE,"9PS0"}</definedName>
    <definedName name="ттт_1_1_2_4_3" hidden="1">{#N/A,#N/A,FALSE,"9PS0"}</definedName>
    <definedName name="ттт_1_1_2_5" hidden="1">{#N/A,#N/A,FALSE,"9PS0"}</definedName>
    <definedName name="ттт_1_1_2_5_1" hidden="1">{#N/A,#N/A,FALSE,"9PS0"}</definedName>
    <definedName name="ттт_1_1_2_5_1_1" hidden="1">{#N/A,#N/A,FALSE,"9PS0"}</definedName>
    <definedName name="ттт_1_1_2_5_2" hidden="1">{#N/A,#N/A,FALSE,"9PS0"}</definedName>
    <definedName name="ттт_1_1_2_5_2_1" hidden="1">{#N/A,#N/A,FALSE,"9PS0"}</definedName>
    <definedName name="ттт_1_1_2_5_3" hidden="1">{#N/A,#N/A,FALSE,"9PS0"}</definedName>
    <definedName name="ттт_1_1_3" hidden="1">{#N/A,#N/A,FALSE,"9PS0"}</definedName>
    <definedName name="ттт_1_1_3_1" hidden="1">{#N/A,#N/A,FALSE,"9PS0"}</definedName>
    <definedName name="ттт_1_1_3_1_1" hidden="1">{#N/A,#N/A,FALSE,"9PS0"}</definedName>
    <definedName name="ттт_1_1_3_2" hidden="1">{#N/A,#N/A,FALSE,"9PS0"}</definedName>
    <definedName name="ттт_1_1_3_2_1" hidden="1">{#N/A,#N/A,FALSE,"9PS0"}</definedName>
    <definedName name="ттт_1_1_3_3" hidden="1">{#N/A,#N/A,FALSE,"9PS0"}</definedName>
    <definedName name="ттт_1_1_4" hidden="1">{#N/A,#N/A,FALSE,"9PS0"}</definedName>
    <definedName name="ттт_1_1_4_1" hidden="1">{#N/A,#N/A,FALSE,"9PS0"}</definedName>
    <definedName name="ттт_1_1_4_1_1" hidden="1">{#N/A,#N/A,FALSE,"9PS0"}</definedName>
    <definedName name="ттт_1_1_4_2" hidden="1">{#N/A,#N/A,FALSE,"9PS0"}</definedName>
    <definedName name="ттт_1_1_4_2_1" hidden="1">{#N/A,#N/A,FALSE,"9PS0"}</definedName>
    <definedName name="ттт_1_1_4_3" hidden="1">{#N/A,#N/A,FALSE,"9PS0"}</definedName>
    <definedName name="ттт_1_1_5" hidden="1">{#N/A,#N/A,FALSE,"9PS0"}</definedName>
    <definedName name="ттт_1_1_5_1" hidden="1">{#N/A,#N/A,FALSE,"9PS0"}</definedName>
    <definedName name="ттт_1_1_5_1_1" hidden="1">{#N/A,#N/A,FALSE,"9PS0"}</definedName>
    <definedName name="ттт_1_1_5_2" hidden="1">{#N/A,#N/A,FALSE,"9PS0"}</definedName>
    <definedName name="ттт_1_1_5_2_1" hidden="1">{#N/A,#N/A,FALSE,"9PS0"}</definedName>
    <definedName name="ттт_1_1_5_3" hidden="1">{#N/A,#N/A,FALSE,"9PS0"}</definedName>
    <definedName name="ттт_1_2" hidden="1">{#N/A,#N/A,FALSE,"9PS0"}</definedName>
    <definedName name="ттт_1_2_1" hidden="1">{#N/A,#N/A,FALSE,"9PS0"}</definedName>
    <definedName name="ттт_1_2_1_1" hidden="1">{#N/A,#N/A,FALSE,"9PS0"}</definedName>
    <definedName name="ттт_1_2_1_1_1" hidden="1">{#N/A,#N/A,FALSE,"9PS0"}</definedName>
    <definedName name="ттт_1_2_1_2" hidden="1">{#N/A,#N/A,FALSE,"9PS0"}</definedName>
    <definedName name="ттт_1_2_1_2_1" hidden="1">{#N/A,#N/A,FALSE,"9PS0"}</definedName>
    <definedName name="ттт_1_2_1_3" hidden="1">{#N/A,#N/A,FALSE,"9PS0"}</definedName>
    <definedName name="ттт_1_2_2" hidden="1">{#N/A,#N/A,FALSE,"9PS0"}</definedName>
    <definedName name="ттт_1_2_2_1" hidden="1">{#N/A,#N/A,FALSE,"9PS0"}</definedName>
    <definedName name="ттт_1_2_2_1_1" hidden="1">{#N/A,#N/A,FALSE,"9PS0"}</definedName>
    <definedName name="ттт_1_2_2_2" hidden="1">{#N/A,#N/A,FALSE,"9PS0"}</definedName>
    <definedName name="ттт_1_2_2_2_1" hidden="1">{#N/A,#N/A,FALSE,"9PS0"}</definedName>
    <definedName name="ттт_1_2_2_3" hidden="1">{#N/A,#N/A,FALSE,"9PS0"}</definedName>
    <definedName name="ттт_1_2_3" hidden="1">{#N/A,#N/A,FALSE,"9PS0"}</definedName>
    <definedName name="ттт_1_2_3_1" hidden="1">{#N/A,#N/A,FALSE,"9PS0"}</definedName>
    <definedName name="ттт_1_2_3_1_1" hidden="1">{#N/A,#N/A,FALSE,"9PS0"}</definedName>
    <definedName name="ттт_1_2_3_2" hidden="1">{#N/A,#N/A,FALSE,"9PS0"}</definedName>
    <definedName name="ттт_1_2_3_2_1" hidden="1">{#N/A,#N/A,FALSE,"9PS0"}</definedName>
    <definedName name="ттт_1_2_3_3" hidden="1">{#N/A,#N/A,FALSE,"9PS0"}</definedName>
    <definedName name="ттт_1_2_4" hidden="1">{#N/A,#N/A,FALSE,"9PS0"}</definedName>
    <definedName name="ттт_1_2_4_1" hidden="1">{#N/A,#N/A,FALSE,"9PS0"}</definedName>
    <definedName name="ттт_1_2_4_1_1" hidden="1">{#N/A,#N/A,FALSE,"9PS0"}</definedName>
    <definedName name="ттт_1_2_4_2" hidden="1">{#N/A,#N/A,FALSE,"9PS0"}</definedName>
    <definedName name="ттт_1_2_4_2_1" hidden="1">{#N/A,#N/A,FALSE,"9PS0"}</definedName>
    <definedName name="ттт_1_2_4_3" hidden="1">{#N/A,#N/A,FALSE,"9PS0"}</definedName>
    <definedName name="ттт_1_2_5" hidden="1">{#N/A,#N/A,FALSE,"9PS0"}</definedName>
    <definedName name="ттт_1_2_5_1" hidden="1">{#N/A,#N/A,FALSE,"9PS0"}</definedName>
    <definedName name="ттт_1_2_5_1_1" hidden="1">{#N/A,#N/A,FALSE,"9PS0"}</definedName>
    <definedName name="ттт_1_2_5_2" hidden="1">{#N/A,#N/A,FALSE,"9PS0"}</definedName>
    <definedName name="ттт_1_2_5_2_1" hidden="1">{#N/A,#N/A,FALSE,"9PS0"}</definedName>
    <definedName name="ттт_1_2_5_3" hidden="1">{#N/A,#N/A,FALSE,"9PS0"}</definedName>
    <definedName name="ттт_1_3" hidden="1">{#N/A,#N/A,FALSE,"9PS0"}</definedName>
    <definedName name="ттт_1_3_1" hidden="1">{#N/A,#N/A,FALSE,"9PS0"}</definedName>
    <definedName name="ттт_1_3_1_1" hidden="1">{#N/A,#N/A,FALSE,"9PS0"}</definedName>
    <definedName name="ттт_1_3_1_1_1" hidden="1">{#N/A,#N/A,FALSE,"9PS0"}</definedName>
    <definedName name="ттт_1_3_1_2" hidden="1">{#N/A,#N/A,FALSE,"9PS0"}</definedName>
    <definedName name="ттт_1_3_1_2_1" hidden="1">{#N/A,#N/A,FALSE,"9PS0"}</definedName>
    <definedName name="ттт_1_3_1_3" hidden="1">{#N/A,#N/A,FALSE,"9PS0"}</definedName>
    <definedName name="ттт_1_3_2" hidden="1">{#N/A,#N/A,FALSE,"9PS0"}</definedName>
    <definedName name="ттт_1_3_2_1" hidden="1">{#N/A,#N/A,FALSE,"9PS0"}</definedName>
    <definedName name="ттт_1_3_2_1_1" hidden="1">{#N/A,#N/A,FALSE,"9PS0"}</definedName>
    <definedName name="ттт_1_3_2_2" hidden="1">{#N/A,#N/A,FALSE,"9PS0"}</definedName>
    <definedName name="ттт_1_3_2_2_1" hidden="1">{#N/A,#N/A,FALSE,"9PS0"}</definedName>
    <definedName name="ттт_1_3_2_3" hidden="1">{#N/A,#N/A,FALSE,"9PS0"}</definedName>
    <definedName name="ттт_1_3_3" hidden="1">{#N/A,#N/A,FALSE,"9PS0"}</definedName>
    <definedName name="ттт_1_3_3_1" hidden="1">{#N/A,#N/A,FALSE,"9PS0"}</definedName>
    <definedName name="ттт_1_3_3_1_1" hidden="1">{#N/A,#N/A,FALSE,"9PS0"}</definedName>
    <definedName name="ттт_1_3_3_2" hidden="1">{#N/A,#N/A,FALSE,"9PS0"}</definedName>
    <definedName name="ттт_1_3_3_2_1" hidden="1">{#N/A,#N/A,FALSE,"9PS0"}</definedName>
    <definedName name="ттт_1_3_3_3" hidden="1">{#N/A,#N/A,FALSE,"9PS0"}</definedName>
    <definedName name="ттт_1_3_4" hidden="1">{#N/A,#N/A,FALSE,"9PS0"}</definedName>
    <definedName name="ттт_1_3_4_1" hidden="1">{#N/A,#N/A,FALSE,"9PS0"}</definedName>
    <definedName name="ттт_1_3_4_1_1" hidden="1">{#N/A,#N/A,FALSE,"9PS0"}</definedName>
    <definedName name="ттт_1_3_4_2" hidden="1">{#N/A,#N/A,FALSE,"9PS0"}</definedName>
    <definedName name="ттт_1_3_4_2_1" hidden="1">{#N/A,#N/A,FALSE,"9PS0"}</definedName>
    <definedName name="ттт_1_3_4_3" hidden="1">{#N/A,#N/A,FALSE,"9PS0"}</definedName>
    <definedName name="ттт_1_3_5" hidden="1">{#N/A,#N/A,FALSE,"9PS0"}</definedName>
    <definedName name="ттт_1_3_5_1" hidden="1">{#N/A,#N/A,FALSE,"9PS0"}</definedName>
    <definedName name="ттт_1_3_5_1_1" hidden="1">{#N/A,#N/A,FALSE,"9PS0"}</definedName>
    <definedName name="ттт_1_3_5_2" hidden="1">{#N/A,#N/A,FALSE,"9PS0"}</definedName>
    <definedName name="ттт_1_3_5_2_1" hidden="1">{#N/A,#N/A,FALSE,"9PS0"}</definedName>
    <definedName name="ттт_1_3_5_3" hidden="1">{#N/A,#N/A,FALSE,"9PS0"}</definedName>
    <definedName name="ттт_1_4" hidden="1">{#N/A,#N/A,FALSE,"9PS0"}</definedName>
    <definedName name="ттт_1_4_1" hidden="1">{#N/A,#N/A,FALSE,"9PS0"}</definedName>
    <definedName name="ттт_1_4_1_1" hidden="1">{#N/A,#N/A,FALSE,"9PS0"}</definedName>
    <definedName name="ттт_1_4_2" hidden="1">{#N/A,#N/A,FALSE,"9PS0"}</definedName>
    <definedName name="ттт_1_4_2_1" hidden="1">{#N/A,#N/A,FALSE,"9PS0"}</definedName>
    <definedName name="ттт_1_4_3" hidden="1">{#N/A,#N/A,FALSE,"9PS0"}</definedName>
    <definedName name="ттт_1_5" hidden="1">{#N/A,#N/A,FALSE,"9PS0"}</definedName>
    <definedName name="ттт_1_5_1" hidden="1">{#N/A,#N/A,FALSE,"9PS0"}</definedName>
    <definedName name="ттт_1_5_1_1" hidden="1">{#N/A,#N/A,FALSE,"9PS0"}</definedName>
    <definedName name="ттт_1_5_2" hidden="1">{#N/A,#N/A,FALSE,"9PS0"}</definedName>
    <definedName name="ттт_1_5_2_1" hidden="1">{#N/A,#N/A,FALSE,"9PS0"}</definedName>
    <definedName name="ттт_1_5_3" hidden="1">{#N/A,#N/A,FALSE,"9PS0"}</definedName>
    <definedName name="ттт_2" hidden="1">{#N/A,#N/A,FALSE,"9PS0"}</definedName>
    <definedName name="ттт_2_1" hidden="1">{#N/A,#N/A,FALSE,"9PS0"}</definedName>
    <definedName name="ттт_2_1_1" hidden="1">{#N/A,#N/A,FALSE,"9PS0"}</definedName>
    <definedName name="ттт_2_1_1_1" hidden="1">{#N/A,#N/A,FALSE,"9PS0"}</definedName>
    <definedName name="ттт_2_1_1_1_1" hidden="1">{#N/A,#N/A,FALSE,"9PS0"}</definedName>
    <definedName name="ттт_2_1_1_2" hidden="1">{#N/A,#N/A,FALSE,"9PS0"}</definedName>
    <definedName name="ттт_2_1_1_2_1" hidden="1">{#N/A,#N/A,FALSE,"9PS0"}</definedName>
    <definedName name="ттт_2_1_1_3" hidden="1">{#N/A,#N/A,FALSE,"9PS0"}</definedName>
    <definedName name="ттт_2_1_2" hidden="1">{#N/A,#N/A,FALSE,"9PS0"}</definedName>
    <definedName name="ттт_2_1_2_1" hidden="1">{#N/A,#N/A,FALSE,"9PS0"}</definedName>
    <definedName name="ттт_2_1_2_1_1" hidden="1">{#N/A,#N/A,FALSE,"9PS0"}</definedName>
    <definedName name="ттт_2_1_2_2" hidden="1">{#N/A,#N/A,FALSE,"9PS0"}</definedName>
    <definedName name="ттт_2_1_2_2_1" hidden="1">{#N/A,#N/A,FALSE,"9PS0"}</definedName>
    <definedName name="ттт_2_1_2_3" hidden="1">{#N/A,#N/A,FALSE,"9PS0"}</definedName>
    <definedName name="ттт_2_1_3" hidden="1">{#N/A,#N/A,FALSE,"9PS0"}</definedName>
    <definedName name="ттт_2_1_3_1" hidden="1">{#N/A,#N/A,FALSE,"9PS0"}</definedName>
    <definedName name="ттт_2_1_3_1_1" hidden="1">{#N/A,#N/A,FALSE,"9PS0"}</definedName>
    <definedName name="ттт_2_1_3_2" hidden="1">{#N/A,#N/A,FALSE,"9PS0"}</definedName>
    <definedName name="ттт_2_1_3_2_1" hidden="1">{#N/A,#N/A,FALSE,"9PS0"}</definedName>
    <definedName name="ттт_2_1_3_3" hidden="1">{#N/A,#N/A,FALSE,"9PS0"}</definedName>
    <definedName name="ттт_2_1_4" hidden="1">{#N/A,#N/A,FALSE,"9PS0"}</definedName>
    <definedName name="ттт_2_1_4_1" hidden="1">{#N/A,#N/A,FALSE,"9PS0"}</definedName>
    <definedName name="ттт_2_1_4_1_1" hidden="1">{#N/A,#N/A,FALSE,"9PS0"}</definedName>
    <definedName name="ттт_2_1_4_2" hidden="1">{#N/A,#N/A,FALSE,"9PS0"}</definedName>
    <definedName name="ттт_2_1_4_2_1" hidden="1">{#N/A,#N/A,FALSE,"9PS0"}</definedName>
    <definedName name="ттт_2_1_4_3" hidden="1">{#N/A,#N/A,FALSE,"9PS0"}</definedName>
    <definedName name="ттт_2_1_5" hidden="1">{#N/A,#N/A,FALSE,"9PS0"}</definedName>
    <definedName name="ттт_2_1_5_1" hidden="1">{#N/A,#N/A,FALSE,"9PS0"}</definedName>
    <definedName name="ттт_2_1_5_1_1" hidden="1">{#N/A,#N/A,FALSE,"9PS0"}</definedName>
    <definedName name="ттт_2_1_5_2" hidden="1">{#N/A,#N/A,FALSE,"9PS0"}</definedName>
    <definedName name="ттт_2_1_5_2_1" hidden="1">{#N/A,#N/A,FALSE,"9PS0"}</definedName>
    <definedName name="ттт_2_1_5_3" hidden="1">{#N/A,#N/A,FALSE,"9PS0"}</definedName>
    <definedName name="ттт_2_2" hidden="1">{#N/A,#N/A,FALSE,"9PS0"}</definedName>
    <definedName name="ттт_2_2_1" hidden="1">{#N/A,#N/A,FALSE,"9PS0"}</definedName>
    <definedName name="ттт_2_2_1_1" hidden="1">{#N/A,#N/A,FALSE,"9PS0"}</definedName>
    <definedName name="ттт_2_2_1_1_1" hidden="1">{#N/A,#N/A,FALSE,"9PS0"}</definedName>
    <definedName name="ттт_2_2_1_2" hidden="1">{#N/A,#N/A,FALSE,"9PS0"}</definedName>
    <definedName name="ттт_2_2_1_2_1" hidden="1">{#N/A,#N/A,FALSE,"9PS0"}</definedName>
    <definedName name="ттт_2_2_1_3" hidden="1">{#N/A,#N/A,FALSE,"9PS0"}</definedName>
    <definedName name="ттт_2_2_2" hidden="1">{#N/A,#N/A,FALSE,"9PS0"}</definedName>
    <definedName name="ттт_2_2_2_1" hidden="1">{#N/A,#N/A,FALSE,"9PS0"}</definedName>
    <definedName name="ттт_2_2_2_1_1" hidden="1">{#N/A,#N/A,FALSE,"9PS0"}</definedName>
    <definedName name="ттт_2_2_2_2" hidden="1">{#N/A,#N/A,FALSE,"9PS0"}</definedName>
    <definedName name="ттт_2_2_2_2_1" hidden="1">{#N/A,#N/A,FALSE,"9PS0"}</definedName>
    <definedName name="ттт_2_2_2_3" hidden="1">{#N/A,#N/A,FALSE,"9PS0"}</definedName>
    <definedName name="ттт_2_2_3" hidden="1">{#N/A,#N/A,FALSE,"9PS0"}</definedName>
    <definedName name="ттт_2_2_3_1" hidden="1">{#N/A,#N/A,FALSE,"9PS0"}</definedName>
    <definedName name="ттт_2_2_3_1_1" hidden="1">{#N/A,#N/A,FALSE,"9PS0"}</definedName>
    <definedName name="ттт_2_2_3_2" hidden="1">{#N/A,#N/A,FALSE,"9PS0"}</definedName>
    <definedName name="ттт_2_2_3_2_1" hidden="1">{#N/A,#N/A,FALSE,"9PS0"}</definedName>
    <definedName name="ттт_2_2_3_3" hidden="1">{#N/A,#N/A,FALSE,"9PS0"}</definedName>
    <definedName name="ттт_2_2_4" hidden="1">{#N/A,#N/A,FALSE,"9PS0"}</definedName>
    <definedName name="ттт_2_2_4_1" hidden="1">{#N/A,#N/A,FALSE,"9PS0"}</definedName>
    <definedName name="ттт_2_2_4_1_1" hidden="1">{#N/A,#N/A,FALSE,"9PS0"}</definedName>
    <definedName name="ттт_2_2_4_2" hidden="1">{#N/A,#N/A,FALSE,"9PS0"}</definedName>
    <definedName name="ттт_2_2_4_2_1" hidden="1">{#N/A,#N/A,FALSE,"9PS0"}</definedName>
    <definedName name="ттт_2_2_4_3" hidden="1">{#N/A,#N/A,FALSE,"9PS0"}</definedName>
    <definedName name="ттт_2_2_5" hidden="1">{#N/A,#N/A,FALSE,"9PS0"}</definedName>
    <definedName name="ттт_2_2_5_1" hidden="1">{#N/A,#N/A,FALSE,"9PS0"}</definedName>
    <definedName name="ттт_2_2_5_1_1" hidden="1">{#N/A,#N/A,FALSE,"9PS0"}</definedName>
    <definedName name="ттт_2_2_5_2" hidden="1">{#N/A,#N/A,FALSE,"9PS0"}</definedName>
    <definedName name="ттт_2_2_5_2_1" hidden="1">{#N/A,#N/A,FALSE,"9PS0"}</definedName>
    <definedName name="ттт_2_2_5_3" hidden="1">{#N/A,#N/A,FALSE,"9PS0"}</definedName>
    <definedName name="ттт_2_3" hidden="1">{#N/A,#N/A,FALSE,"9PS0"}</definedName>
    <definedName name="ттт_2_3_1" hidden="1">{#N/A,#N/A,FALSE,"9PS0"}</definedName>
    <definedName name="ттт_2_3_1_1" hidden="1">{#N/A,#N/A,FALSE,"9PS0"}</definedName>
    <definedName name="ттт_2_3_2" hidden="1">{#N/A,#N/A,FALSE,"9PS0"}</definedName>
    <definedName name="ттт_2_3_2_1" hidden="1">{#N/A,#N/A,FALSE,"9PS0"}</definedName>
    <definedName name="ттт_2_3_3" hidden="1">{#N/A,#N/A,FALSE,"9PS0"}</definedName>
    <definedName name="ттт_2_4" hidden="1">{#N/A,#N/A,FALSE,"9PS0"}</definedName>
    <definedName name="ттт_2_4_1" hidden="1">{#N/A,#N/A,FALSE,"9PS0"}</definedName>
    <definedName name="ттт_2_4_1_1" hidden="1">{#N/A,#N/A,FALSE,"9PS0"}</definedName>
    <definedName name="ттт_2_4_2" hidden="1">{#N/A,#N/A,FALSE,"9PS0"}</definedName>
    <definedName name="ттт_2_4_2_1" hidden="1">{#N/A,#N/A,FALSE,"9PS0"}</definedName>
    <definedName name="ттт_2_4_3" hidden="1">{#N/A,#N/A,FALSE,"9PS0"}</definedName>
    <definedName name="ттт_2_5" hidden="1">{#N/A,#N/A,FALSE,"9PS0"}</definedName>
    <definedName name="ттт_2_5_1" hidden="1">{#N/A,#N/A,FALSE,"9PS0"}</definedName>
    <definedName name="ттт_2_5_1_1" hidden="1">{#N/A,#N/A,FALSE,"9PS0"}</definedName>
    <definedName name="ттт_2_5_2" hidden="1">{#N/A,#N/A,FALSE,"9PS0"}</definedName>
    <definedName name="ттт_2_5_2_1" hidden="1">{#N/A,#N/A,FALSE,"9PS0"}</definedName>
    <definedName name="ттт_2_5_3" hidden="1">{#N/A,#N/A,FALSE,"9PS0"}</definedName>
    <definedName name="ттт_3" hidden="1">{#N/A,#N/A,FALSE,"9PS0"}</definedName>
    <definedName name="ттт_3_1" hidden="1">{#N/A,#N/A,FALSE,"9PS0"}</definedName>
    <definedName name="ттт_3_1_1" hidden="1">{#N/A,#N/A,FALSE,"9PS0"}</definedName>
    <definedName name="ттт_3_1_1_1" hidden="1">{#N/A,#N/A,FALSE,"9PS0"}</definedName>
    <definedName name="ттт_3_1_1_1_1" hidden="1">{#N/A,#N/A,FALSE,"9PS0"}</definedName>
    <definedName name="ттт_3_1_1_2" hidden="1">{#N/A,#N/A,FALSE,"9PS0"}</definedName>
    <definedName name="ттт_3_1_1_2_1" hidden="1">{#N/A,#N/A,FALSE,"9PS0"}</definedName>
    <definedName name="ттт_3_1_1_3" hidden="1">{#N/A,#N/A,FALSE,"9PS0"}</definedName>
    <definedName name="ттт_3_1_2" hidden="1">{#N/A,#N/A,FALSE,"9PS0"}</definedName>
    <definedName name="ттт_3_1_2_1" hidden="1">{#N/A,#N/A,FALSE,"9PS0"}</definedName>
    <definedName name="ттт_3_1_2_1_1" hidden="1">{#N/A,#N/A,FALSE,"9PS0"}</definedName>
    <definedName name="ттт_3_1_2_2" hidden="1">{#N/A,#N/A,FALSE,"9PS0"}</definedName>
    <definedName name="ттт_3_1_2_2_1" hidden="1">{#N/A,#N/A,FALSE,"9PS0"}</definedName>
    <definedName name="ттт_3_1_2_3" hidden="1">{#N/A,#N/A,FALSE,"9PS0"}</definedName>
    <definedName name="ттт_3_1_3" hidden="1">{#N/A,#N/A,FALSE,"9PS0"}</definedName>
    <definedName name="ттт_3_1_3_1" hidden="1">{#N/A,#N/A,FALSE,"9PS0"}</definedName>
    <definedName name="ттт_3_1_3_1_1" hidden="1">{#N/A,#N/A,FALSE,"9PS0"}</definedName>
    <definedName name="ттт_3_1_3_2" hidden="1">{#N/A,#N/A,FALSE,"9PS0"}</definedName>
    <definedName name="ттт_3_1_3_2_1" hidden="1">{#N/A,#N/A,FALSE,"9PS0"}</definedName>
    <definedName name="ттт_3_1_3_3" hidden="1">{#N/A,#N/A,FALSE,"9PS0"}</definedName>
    <definedName name="ттт_3_1_4" hidden="1">{#N/A,#N/A,FALSE,"9PS0"}</definedName>
    <definedName name="ттт_3_1_4_1" hidden="1">{#N/A,#N/A,FALSE,"9PS0"}</definedName>
    <definedName name="ттт_3_1_4_1_1" hidden="1">{#N/A,#N/A,FALSE,"9PS0"}</definedName>
    <definedName name="ттт_3_1_4_2" hidden="1">{#N/A,#N/A,FALSE,"9PS0"}</definedName>
    <definedName name="ттт_3_1_4_2_1" hidden="1">{#N/A,#N/A,FALSE,"9PS0"}</definedName>
    <definedName name="ттт_3_1_4_3" hidden="1">{#N/A,#N/A,FALSE,"9PS0"}</definedName>
    <definedName name="ттт_3_1_5" hidden="1">{#N/A,#N/A,FALSE,"9PS0"}</definedName>
    <definedName name="ттт_3_1_5_1" hidden="1">{#N/A,#N/A,FALSE,"9PS0"}</definedName>
    <definedName name="ттт_3_1_5_1_1" hidden="1">{#N/A,#N/A,FALSE,"9PS0"}</definedName>
    <definedName name="ттт_3_1_5_2" hidden="1">{#N/A,#N/A,FALSE,"9PS0"}</definedName>
    <definedName name="ттт_3_1_5_2_1" hidden="1">{#N/A,#N/A,FALSE,"9PS0"}</definedName>
    <definedName name="ттт_3_1_5_3" hidden="1">{#N/A,#N/A,FALSE,"9PS0"}</definedName>
    <definedName name="ттт_3_2" hidden="1">{#N/A,#N/A,FALSE,"9PS0"}</definedName>
    <definedName name="ттт_3_2_1" hidden="1">{#N/A,#N/A,FALSE,"9PS0"}</definedName>
    <definedName name="ттт_3_2_1_1" hidden="1">{#N/A,#N/A,FALSE,"9PS0"}</definedName>
    <definedName name="ттт_3_2_1_1_1" hidden="1">{#N/A,#N/A,FALSE,"9PS0"}</definedName>
    <definedName name="ттт_3_2_1_2" hidden="1">{#N/A,#N/A,FALSE,"9PS0"}</definedName>
    <definedName name="ттт_3_2_1_2_1" hidden="1">{#N/A,#N/A,FALSE,"9PS0"}</definedName>
    <definedName name="ттт_3_2_1_3" hidden="1">{#N/A,#N/A,FALSE,"9PS0"}</definedName>
    <definedName name="ттт_3_2_2" hidden="1">{#N/A,#N/A,FALSE,"9PS0"}</definedName>
    <definedName name="ттт_3_2_2_1" hidden="1">{#N/A,#N/A,FALSE,"9PS0"}</definedName>
    <definedName name="ттт_3_2_2_1_1" hidden="1">{#N/A,#N/A,FALSE,"9PS0"}</definedName>
    <definedName name="ттт_3_2_2_2" hidden="1">{#N/A,#N/A,FALSE,"9PS0"}</definedName>
    <definedName name="ттт_3_2_2_2_1" hidden="1">{#N/A,#N/A,FALSE,"9PS0"}</definedName>
    <definedName name="ттт_3_2_2_3" hidden="1">{#N/A,#N/A,FALSE,"9PS0"}</definedName>
    <definedName name="ттт_3_2_3" hidden="1">{#N/A,#N/A,FALSE,"9PS0"}</definedName>
    <definedName name="ттт_3_2_3_1" hidden="1">{#N/A,#N/A,FALSE,"9PS0"}</definedName>
    <definedName name="ттт_3_2_3_1_1" hidden="1">{#N/A,#N/A,FALSE,"9PS0"}</definedName>
    <definedName name="ттт_3_2_3_2" hidden="1">{#N/A,#N/A,FALSE,"9PS0"}</definedName>
    <definedName name="ттт_3_2_3_2_1" hidden="1">{#N/A,#N/A,FALSE,"9PS0"}</definedName>
    <definedName name="ттт_3_2_3_3" hidden="1">{#N/A,#N/A,FALSE,"9PS0"}</definedName>
    <definedName name="ттт_3_2_4" hidden="1">{#N/A,#N/A,FALSE,"9PS0"}</definedName>
    <definedName name="ттт_3_2_4_1" hidden="1">{#N/A,#N/A,FALSE,"9PS0"}</definedName>
    <definedName name="ттт_3_2_4_1_1" hidden="1">{#N/A,#N/A,FALSE,"9PS0"}</definedName>
    <definedName name="ттт_3_2_4_2" hidden="1">{#N/A,#N/A,FALSE,"9PS0"}</definedName>
    <definedName name="ттт_3_2_4_2_1" hidden="1">{#N/A,#N/A,FALSE,"9PS0"}</definedName>
    <definedName name="ттт_3_2_4_3" hidden="1">{#N/A,#N/A,FALSE,"9PS0"}</definedName>
    <definedName name="ттт_3_2_5" hidden="1">{#N/A,#N/A,FALSE,"9PS0"}</definedName>
    <definedName name="ттт_3_2_5_1" hidden="1">{#N/A,#N/A,FALSE,"9PS0"}</definedName>
    <definedName name="ттт_3_2_5_1_1" hidden="1">{#N/A,#N/A,FALSE,"9PS0"}</definedName>
    <definedName name="ттт_3_2_5_2" hidden="1">{#N/A,#N/A,FALSE,"9PS0"}</definedName>
    <definedName name="ттт_3_2_5_2_1" hidden="1">{#N/A,#N/A,FALSE,"9PS0"}</definedName>
    <definedName name="ттт_3_2_5_3" hidden="1">{#N/A,#N/A,FALSE,"9PS0"}</definedName>
    <definedName name="ттт_3_3" hidden="1">{#N/A,#N/A,FALSE,"9PS0"}</definedName>
    <definedName name="ттт_3_3_1" hidden="1">{#N/A,#N/A,FALSE,"9PS0"}</definedName>
    <definedName name="ттт_3_3_1_1" hidden="1">{#N/A,#N/A,FALSE,"9PS0"}</definedName>
    <definedName name="ттт_3_3_2" hidden="1">{#N/A,#N/A,FALSE,"9PS0"}</definedName>
    <definedName name="ттт_3_3_2_1" hidden="1">{#N/A,#N/A,FALSE,"9PS0"}</definedName>
    <definedName name="ттт_3_3_3" hidden="1">{#N/A,#N/A,FALSE,"9PS0"}</definedName>
    <definedName name="ттт_3_4" hidden="1">{#N/A,#N/A,FALSE,"9PS0"}</definedName>
    <definedName name="ттт_3_4_1" hidden="1">{#N/A,#N/A,FALSE,"9PS0"}</definedName>
    <definedName name="ттт_3_4_1_1" hidden="1">{#N/A,#N/A,FALSE,"9PS0"}</definedName>
    <definedName name="ттт_3_4_2" hidden="1">{#N/A,#N/A,FALSE,"9PS0"}</definedName>
    <definedName name="ттт_3_4_2_1" hidden="1">{#N/A,#N/A,FALSE,"9PS0"}</definedName>
    <definedName name="ттт_3_4_3" hidden="1">{#N/A,#N/A,FALSE,"9PS0"}</definedName>
    <definedName name="ттт_3_5" hidden="1">{#N/A,#N/A,FALSE,"9PS0"}</definedName>
    <definedName name="ттт_3_5_1" hidden="1">{#N/A,#N/A,FALSE,"9PS0"}</definedName>
    <definedName name="ттт_3_5_1_1" hidden="1">{#N/A,#N/A,FALSE,"9PS0"}</definedName>
    <definedName name="ттт_3_5_2" hidden="1">{#N/A,#N/A,FALSE,"9PS0"}</definedName>
    <definedName name="ттт_3_5_2_1" hidden="1">{#N/A,#N/A,FALSE,"9PS0"}</definedName>
    <definedName name="ттт_3_5_3" hidden="1">{#N/A,#N/A,FALSE,"9PS0"}</definedName>
    <definedName name="ттт_4" hidden="1">{#N/A,#N/A,FALSE,"9PS0"}</definedName>
    <definedName name="ттт_4_1" hidden="1">{#N/A,#N/A,FALSE,"9PS0"}</definedName>
    <definedName name="ттт_4_1_1" hidden="1">{#N/A,#N/A,FALSE,"9PS0"}</definedName>
    <definedName name="ттт_4_1_1_1" hidden="1">{#N/A,#N/A,FALSE,"9PS0"}</definedName>
    <definedName name="ттт_4_1_2" hidden="1">{#N/A,#N/A,FALSE,"9PS0"}</definedName>
    <definedName name="ттт_4_1_2_1" hidden="1">{#N/A,#N/A,FALSE,"9PS0"}</definedName>
    <definedName name="ттт_4_1_3" hidden="1">{#N/A,#N/A,FALSE,"9PS0"}</definedName>
    <definedName name="ттт_4_2" hidden="1">{#N/A,#N/A,FALSE,"9PS0"}</definedName>
    <definedName name="ттт_4_2_1" hidden="1">{#N/A,#N/A,FALSE,"9PS0"}</definedName>
    <definedName name="ттт_4_2_1_1" hidden="1">{#N/A,#N/A,FALSE,"9PS0"}</definedName>
    <definedName name="ттт_4_2_2" hidden="1">{#N/A,#N/A,FALSE,"9PS0"}</definedName>
    <definedName name="ттт_4_2_2_1" hidden="1">{#N/A,#N/A,FALSE,"9PS0"}</definedName>
    <definedName name="ттт_4_2_3" hidden="1">{#N/A,#N/A,FALSE,"9PS0"}</definedName>
    <definedName name="ттт_4_3" hidden="1">{#N/A,#N/A,FALSE,"9PS0"}</definedName>
    <definedName name="ттт_4_3_1" hidden="1">{#N/A,#N/A,FALSE,"9PS0"}</definedName>
    <definedName name="ттт_4_3_1_1" hidden="1">{#N/A,#N/A,FALSE,"9PS0"}</definedName>
    <definedName name="ттт_4_3_2" hidden="1">{#N/A,#N/A,FALSE,"9PS0"}</definedName>
    <definedName name="ттт_4_3_2_1" hidden="1">{#N/A,#N/A,FALSE,"9PS0"}</definedName>
    <definedName name="ттт_4_3_3" hidden="1">{#N/A,#N/A,FALSE,"9PS0"}</definedName>
    <definedName name="ттт_4_4" hidden="1">{#N/A,#N/A,FALSE,"9PS0"}</definedName>
    <definedName name="ттт_4_4_1" hidden="1">{#N/A,#N/A,FALSE,"9PS0"}</definedName>
    <definedName name="ттт_4_4_1_1" hidden="1">{#N/A,#N/A,FALSE,"9PS0"}</definedName>
    <definedName name="ттт_4_4_2" hidden="1">{#N/A,#N/A,FALSE,"9PS0"}</definedName>
    <definedName name="ттт_4_4_2_1" hidden="1">{#N/A,#N/A,FALSE,"9PS0"}</definedName>
    <definedName name="ттт_4_4_3" hidden="1">{#N/A,#N/A,FALSE,"9PS0"}</definedName>
    <definedName name="ттт_4_5" hidden="1">{#N/A,#N/A,FALSE,"9PS0"}</definedName>
    <definedName name="ттт_4_5_1" hidden="1">{#N/A,#N/A,FALSE,"9PS0"}</definedName>
    <definedName name="ттт_4_5_1_1" hidden="1">{#N/A,#N/A,FALSE,"9PS0"}</definedName>
    <definedName name="ттт_4_5_2" hidden="1">{#N/A,#N/A,FALSE,"9PS0"}</definedName>
    <definedName name="ттт_4_5_2_1" hidden="1">{#N/A,#N/A,FALSE,"9PS0"}</definedName>
    <definedName name="ттт_4_5_3" hidden="1">{#N/A,#N/A,FALSE,"9PS0"}</definedName>
    <definedName name="ттт_5" hidden="1">{#N/A,#N/A,FALSE,"9PS0"}</definedName>
    <definedName name="ттт_5_1" hidden="1">{#N/A,#N/A,FALSE,"9PS0"}</definedName>
    <definedName name="ттт_5_1_1" hidden="1">{#N/A,#N/A,FALSE,"9PS0"}</definedName>
    <definedName name="ттт_5_1_1_1" hidden="1">{#N/A,#N/A,FALSE,"9PS0"}</definedName>
    <definedName name="ттт_5_1_2" hidden="1">{#N/A,#N/A,FALSE,"9PS0"}</definedName>
    <definedName name="ттт_5_1_2_1" hidden="1">{#N/A,#N/A,FALSE,"9PS0"}</definedName>
    <definedName name="ттт_5_1_3" hidden="1">{#N/A,#N/A,FALSE,"9PS0"}</definedName>
    <definedName name="ттт_5_2" hidden="1">{#N/A,#N/A,FALSE,"9PS0"}</definedName>
    <definedName name="ттт_5_2_1" hidden="1">{#N/A,#N/A,FALSE,"9PS0"}</definedName>
    <definedName name="ттт_5_2_1_1" hidden="1">{#N/A,#N/A,FALSE,"9PS0"}</definedName>
    <definedName name="ттт_5_2_2" hidden="1">{#N/A,#N/A,FALSE,"9PS0"}</definedName>
    <definedName name="ттт_5_2_2_1" hidden="1">{#N/A,#N/A,FALSE,"9PS0"}</definedName>
    <definedName name="ттт_5_2_3" hidden="1">{#N/A,#N/A,FALSE,"9PS0"}</definedName>
    <definedName name="ттт_5_3" hidden="1">{#N/A,#N/A,FALSE,"9PS0"}</definedName>
    <definedName name="ттт_5_3_1" hidden="1">{#N/A,#N/A,FALSE,"9PS0"}</definedName>
    <definedName name="ттт_5_3_1_1" hidden="1">{#N/A,#N/A,FALSE,"9PS0"}</definedName>
    <definedName name="ттт_5_3_2" hidden="1">{#N/A,#N/A,FALSE,"9PS0"}</definedName>
    <definedName name="ттт_5_3_2_1" hidden="1">{#N/A,#N/A,FALSE,"9PS0"}</definedName>
    <definedName name="ттт_5_3_3" hidden="1">{#N/A,#N/A,FALSE,"9PS0"}</definedName>
    <definedName name="ттт_5_4" hidden="1">{#N/A,#N/A,FALSE,"9PS0"}</definedName>
    <definedName name="ттт_5_4_1" hidden="1">{#N/A,#N/A,FALSE,"9PS0"}</definedName>
    <definedName name="ттт_5_4_1_1" hidden="1">{#N/A,#N/A,FALSE,"9PS0"}</definedName>
    <definedName name="ттт_5_4_2" hidden="1">{#N/A,#N/A,FALSE,"9PS0"}</definedName>
    <definedName name="ттт_5_4_2_1" hidden="1">{#N/A,#N/A,FALSE,"9PS0"}</definedName>
    <definedName name="ттт_5_4_3" hidden="1">{#N/A,#N/A,FALSE,"9PS0"}</definedName>
    <definedName name="ттт_5_5" hidden="1">{#N/A,#N/A,FALSE,"9PS0"}</definedName>
    <definedName name="ттт_5_5_1" hidden="1">{#N/A,#N/A,FALSE,"9PS0"}</definedName>
    <definedName name="ттт_5_5_1_1" hidden="1">{#N/A,#N/A,FALSE,"9PS0"}</definedName>
    <definedName name="ттт_5_5_2" hidden="1">{#N/A,#N/A,FALSE,"9PS0"}</definedName>
    <definedName name="ттт_5_5_2_1" hidden="1">{#N/A,#N/A,FALSE,"9PS0"}</definedName>
    <definedName name="ттт_5_5_3" hidden="1">{#N/A,#N/A,FALSE,"9PS0"}</definedName>
    <definedName name="ттттт">#N/A</definedName>
    <definedName name="тэп_б_10м">#REF!</definedName>
    <definedName name="тэп_б_11м">#REF!</definedName>
    <definedName name="тэп_б_12м">#REF!</definedName>
    <definedName name="тэп_б_2м">#REF!</definedName>
    <definedName name="тэп_б_3м">#REF!</definedName>
    <definedName name="тэп_б_4м">#REF!</definedName>
    <definedName name="тэп_б_5м">#REF!</definedName>
    <definedName name="тэп_б_6м">#REF!</definedName>
    <definedName name="тэп_б_7м">#REF!</definedName>
    <definedName name="тэп_б_8м">#REF!</definedName>
    <definedName name="тэп_б_9м">#REF!</definedName>
    <definedName name="тэп_б_авг">#REF!</definedName>
    <definedName name="тэп_б_апр">#REF!</definedName>
    <definedName name="тэп_б_дек">#REF!</definedName>
    <definedName name="тэп_б_июль">#REF!</definedName>
    <definedName name="тэп_б_июнь">#REF!</definedName>
    <definedName name="тэп_б_май">#REF!</definedName>
    <definedName name="тэп_б_март">#REF!</definedName>
    <definedName name="тэп_б_нояб">#REF!</definedName>
    <definedName name="тэп_б_окт">#REF!</definedName>
    <definedName name="тэп_б_сент">#REF!</definedName>
    <definedName name="тэп_б_фев">#REF!</definedName>
    <definedName name="тэп_б_янв">#REF!</definedName>
    <definedName name="тэп_п_10м">#REF!</definedName>
    <definedName name="тэп_п_11м">#REF!</definedName>
    <definedName name="тэп_п_12м">#REF!</definedName>
    <definedName name="тэп_п_2м">#REF!</definedName>
    <definedName name="тэп_п_3м">#REF!</definedName>
    <definedName name="тэп_п_4м">#REF!</definedName>
    <definedName name="тэп_п_5м">#REF!</definedName>
    <definedName name="тэп_п_6м">#REF!</definedName>
    <definedName name="тэп_п_7м">#REF!</definedName>
    <definedName name="тэп_п_8м">#REF!</definedName>
    <definedName name="тэп_п_9м">#REF!</definedName>
    <definedName name="тэп_п_авг">#REF!</definedName>
    <definedName name="тэп_п_апр">#REF!</definedName>
    <definedName name="тэп_п_дек">#REF!</definedName>
    <definedName name="тэп_п_июль">#REF!</definedName>
    <definedName name="тэп_п_июнь">#REF!</definedName>
    <definedName name="тэп_п_май">#REF!</definedName>
    <definedName name="тэп_п_март">#REF!</definedName>
    <definedName name="тэп_п_нояб">#REF!</definedName>
    <definedName name="тэп_п_окт">#REF!</definedName>
    <definedName name="тэп_п_сент">#REF!</definedName>
    <definedName name="тэп_п_фев">#REF!</definedName>
    <definedName name="тэп_п_янв">#REF!</definedName>
    <definedName name="тэп_па_нояб">#REF!</definedName>
    <definedName name="тэп_ф_10м">#REF!</definedName>
    <definedName name="тэп_ф_11м">#REF!</definedName>
    <definedName name="тэп_ф_12м">#REF!</definedName>
    <definedName name="тэп_ф_2м">#REF!</definedName>
    <definedName name="тэп_ф_3м">#REF!</definedName>
    <definedName name="тэп_ф_4м">#REF!</definedName>
    <definedName name="тэп_ф_5м">#REF!</definedName>
    <definedName name="тэп_ф_6м">#REF!</definedName>
    <definedName name="тэп_ф_7м">#REF!</definedName>
    <definedName name="тэп_ф_8м">#REF!</definedName>
    <definedName name="тэп_ф_9м">#REF!</definedName>
    <definedName name="тэп_ф_авг">#REF!</definedName>
    <definedName name="тэп_ф_апр">#REF!</definedName>
    <definedName name="тэп_ф_дек">#REF!</definedName>
    <definedName name="тэп_ф_июль">#REF!</definedName>
    <definedName name="тэп_ф_июнь">#REF!</definedName>
    <definedName name="тэп_ф_май">#REF!</definedName>
    <definedName name="тэп_ф_март">#REF!</definedName>
    <definedName name="тэп_ф_нояб">#REF!</definedName>
    <definedName name="тэп_ф_окт">#REF!</definedName>
    <definedName name="тэп_ф_сент">#REF!</definedName>
    <definedName name="тэп_ф_фев">#REF!</definedName>
    <definedName name="тэп_ф_янв">#REF!</definedName>
    <definedName name="у" localSheetId="13">[23]!у</definedName>
    <definedName name="у" localSheetId="14">[23]!у</definedName>
    <definedName name="у" localSheetId="12">[23]!у</definedName>
    <definedName name="у">[23]!у</definedName>
    <definedName name="у56" localSheetId="17" hidden="1">{#N/A,#N/A,FALSE,"9PS0"}</definedName>
    <definedName name="у56" hidden="1">{#N/A,#N/A,FALSE,"9PS0"}</definedName>
    <definedName name="у56_1" hidden="1">{#N/A,#N/A,FALSE,"9PS0"}</definedName>
    <definedName name="у56_1_1" hidden="1">{#N/A,#N/A,FALSE,"9PS0"}</definedName>
    <definedName name="у56_1_1_1" hidden="1">{#N/A,#N/A,FALSE,"9PS0"}</definedName>
    <definedName name="у56_1_1_1_1" hidden="1">{#N/A,#N/A,FALSE,"9PS0"}</definedName>
    <definedName name="у56_1_1_1_1_1" hidden="1">{#N/A,#N/A,FALSE,"9PS0"}</definedName>
    <definedName name="у56_1_1_1_1_1_1" hidden="1">{#N/A,#N/A,FALSE,"9PS0"}</definedName>
    <definedName name="у56_1_1_1_1_2" hidden="1">{#N/A,#N/A,FALSE,"9PS0"}</definedName>
    <definedName name="у56_1_1_1_1_2_1" hidden="1">{#N/A,#N/A,FALSE,"9PS0"}</definedName>
    <definedName name="у56_1_1_1_1_3" hidden="1">{#N/A,#N/A,FALSE,"9PS0"}</definedName>
    <definedName name="у56_1_1_1_2" hidden="1">{#N/A,#N/A,FALSE,"9PS0"}</definedName>
    <definedName name="у56_1_1_1_2_1" hidden="1">{#N/A,#N/A,FALSE,"9PS0"}</definedName>
    <definedName name="у56_1_1_1_2_1_1" hidden="1">{#N/A,#N/A,FALSE,"9PS0"}</definedName>
    <definedName name="у56_1_1_1_2_2" hidden="1">{#N/A,#N/A,FALSE,"9PS0"}</definedName>
    <definedName name="у56_1_1_1_2_2_1" hidden="1">{#N/A,#N/A,FALSE,"9PS0"}</definedName>
    <definedName name="у56_1_1_1_2_3" hidden="1">{#N/A,#N/A,FALSE,"9PS0"}</definedName>
    <definedName name="у56_1_1_1_3" hidden="1">{#N/A,#N/A,FALSE,"9PS0"}</definedName>
    <definedName name="у56_1_1_1_3_1" hidden="1">{#N/A,#N/A,FALSE,"9PS0"}</definedName>
    <definedName name="у56_1_1_1_3_1_1" hidden="1">{#N/A,#N/A,FALSE,"9PS0"}</definedName>
    <definedName name="у56_1_1_1_3_2" hidden="1">{#N/A,#N/A,FALSE,"9PS0"}</definedName>
    <definedName name="у56_1_1_1_3_2_1" hidden="1">{#N/A,#N/A,FALSE,"9PS0"}</definedName>
    <definedName name="у56_1_1_1_3_3" hidden="1">{#N/A,#N/A,FALSE,"9PS0"}</definedName>
    <definedName name="у56_1_1_1_4" hidden="1">{#N/A,#N/A,FALSE,"9PS0"}</definedName>
    <definedName name="у56_1_1_1_4_1" hidden="1">{#N/A,#N/A,FALSE,"9PS0"}</definedName>
    <definedName name="у56_1_1_1_4_1_1" hidden="1">{#N/A,#N/A,FALSE,"9PS0"}</definedName>
    <definedName name="у56_1_1_1_4_2" hidden="1">{#N/A,#N/A,FALSE,"9PS0"}</definedName>
    <definedName name="у56_1_1_1_4_2_1" hidden="1">{#N/A,#N/A,FALSE,"9PS0"}</definedName>
    <definedName name="у56_1_1_1_4_3" hidden="1">{#N/A,#N/A,FALSE,"9PS0"}</definedName>
    <definedName name="у56_1_1_1_5" hidden="1">{#N/A,#N/A,FALSE,"9PS0"}</definedName>
    <definedName name="у56_1_1_1_5_1" hidden="1">{#N/A,#N/A,FALSE,"9PS0"}</definedName>
    <definedName name="у56_1_1_1_5_1_1" hidden="1">{#N/A,#N/A,FALSE,"9PS0"}</definedName>
    <definedName name="у56_1_1_1_5_2" hidden="1">{#N/A,#N/A,FALSE,"9PS0"}</definedName>
    <definedName name="у56_1_1_1_5_2_1" hidden="1">{#N/A,#N/A,FALSE,"9PS0"}</definedName>
    <definedName name="у56_1_1_1_5_3" hidden="1">{#N/A,#N/A,FALSE,"9PS0"}</definedName>
    <definedName name="у56_1_1_2" hidden="1">{#N/A,#N/A,FALSE,"9PS0"}</definedName>
    <definedName name="у56_1_1_2_1" hidden="1">{#N/A,#N/A,FALSE,"9PS0"}</definedName>
    <definedName name="у56_1_1_2_1_1" hidden="1">{#N/A,#N/A,FALSE,"9PS0"}</definedName>
    <definedName name="у56_1_1_2_1_1_1" hidden="1">{#N/A,#N/A,FALSE,"9PS0"}</definedName>
    <definedName name="у56_1_1_2_1_2" hidden="1">{#N/A,#N/A,FALSE,"9PS0"}</definedName>
    <definedName name="у56_1_1_2_1_2_1" hidden="1">{#N/A,#N/A,FALSE,"9PS0"}</definedName>
    <definedName name="у56_1_1_2_1_3" hidden="1">{#N/A,#N/A,FALSE,"9PS0"}</definedName>
    <definedName name="у56_1_1_2_2" hidden="1">{#N/A,#N/A,FALSE,"9PS0"}</definedName>
    <definedName name="у56_1_1_2_2_1" hidden="1">{#N/A,#N/A,FALSE,"9PS0"}</definedName>
    <definedName name="у56_1_1_2_2_1_1" hidden="1">{#N/A,#N/A,FALSE,"9PS0"}</definedName>
    <definedName name="у56_1_1_2_2_2" hidden="1">{#N/A,#N/A,FALSE,"9PS0"}</definedName>
    <definedName name="у56_1_1_2_2_2_1" hidden="1">{#N/A,#N/A,FALSE,"9PS0"}</definedName>
    <definedName name="у56_1_1_2_2_3" hidden="1">{#N/A,#N/A,FALSE,"9PS0"}</definedName>
    <definedName name="у56_1_1_2_3" hidden="1">{#N/A,#N/A,FALSE,"9PS0"}</definedName>
    <definedName name="у56_1_1_2_3_1" hidden="1">{#N/A,#N/A,FALSE,"9PS0"}</definedName>
    <definedName name="у56_1_1_2_3_1_1" hidden="1">{#N/A,#N/A,FALSE,"9PS0"}</definedName>
    <definedName name="у56_1_1_2_3_2" hidden="1">{#N/A,#N/A,FALSE,"9PS0"}</definedName>
    <definedName name="у56_1_1_2_3_2_1" hidden="1">{#N/A,#N/A,FALSE,"9PS0"}</definedName>
    <definedName name="у56_1_1_2_3_3" hidden="1">{#N/A,#N/A,FALSE,"9PS0"}</definedName>
    <definedName name="у56_1_1_2_4" hidden="1">{#N/A,#N/A,FALSE,"9PS0"}</definedName>
    <definedName name="у56_1_1_2_4_1" hidden="1">{#N/A,#N/A,FALSE,"9PS0"}</definedName>
    <definedName name="у56_1_1_2_4_1_1" hidden="1">{#N/A,#N/A,FALSE,"9PS0"}</definedName>
    <definedName name="у56_1_1_2_4_2" hidden="1">{#N/A,#N/A,FALSE,"9PS0"}</definedName>
    <definedName name="у56_1_1_2_4_2_1" hidden="1">{#N/A,#N/A,FALSE,"9PS0"}</definedName>
    <definedName name="у56_1_1_2_4_3" hidden="1">{#N/A,#N/A,FALSE,"9PS0"}</definedName>
    <definedName name="у56_1_1_2_5" hidden="1">{#N/A,#N/A,FALSE,"9PS0"}</definedName>
    <definedName name="у56_1_1_2_5_1" hidden="1">{#N/A,#N/A,FALSE,"9PS0"}</definedName>
    <definedName name="у56_1_1_2_5_1_1" hidden="1">{#N/A,#N/A,FALSE,"9PS0"}</definedName>
    <definedName name="у56_1_1_2_5_2" hidden="1">{#N/A,#N/A,FALSE,"9PS0"}</definedName>
    <definedName name="у56_1_1_2_5_2_1" hidden="1">{#N/A,#N/A,FALSE,"9PS0"}</definedName>
    <definedName name="у56_1_1_2_5_3" hidden="1">{#N/A,#N/A,FALSE,"9PS0"}</definedName>
    <definedName name="у56_1_1_3" hidden="1">{#N/A,#N/A,FALSE,"9PS0"}</definedName>
    <definedName name="у56_1_1_3_1" hidden="1">{#N/A,#N/A,FALSE,"9PS0"}</definedName>
    <definedName name="у56_1_1_3_1_1" hidden="1">{#N/A,#N/A,FALSE,"9PS0"}</definedName>
    <definedName name="у56_1_1_3_2" hidden="1">{#N/A,#N/A,FALSE,"9PS0"}</definedName>
    <definedName name="у56_1_1_3_2_1" hidden="1">{#N/A,#N/A,FALSE,"9PS0"}</definedName>
    <definedName name="у56_1_1_3_3" hidden="1">{#N/A,#N/A,FALSE,"9PS0"}</definedName>
    <definedName name="у56_1_1_4" hidden="1">{#N/A,#N/A,FALSE,"9PS0"}</definedName>
    <definedName name="у56_1_1_4_1" hidden="1">{#N/A,#N/A,FALSE,"9PS0"}</definedName>
    <definedName name="у56_1_1_4_1_1" hidden="1">{#N/A,#N/A,FALSE,"9PS0"}</definedName>
    <definedName name="у56_1_1_4_2" hidden="1">{#N/A,#N/A,FALSE,"9PS0"}</definedName>
    <definedName name="у56_1_1_4_2_1" hidden="1">{#N/A,#N/A,FALSE,"9PS0"}</definedName>
    <definedName name="у56_1_1_4_3" hidden="1">{#N/A,#N/A,FALSE,"9PS0"}</definedName>
    <definedName name="у56_1_1_5" hidden="1">{#N/A,#N/A,FALSE,"9PS0"}</definedName>
    <definedName name="у56_1_1_5_1" hidden="1">{#N/A,#N/A,FALSE,"9PS0"}</definedName>
    <definedName name="у56_1_1_5_1_1" hidden="1">{#N/A,#N/A,FALSE,"9PS0"}</definedName>
    <definedName name="у56_1_1_5_2" hidden="1">{#N/A,#N/A,FALSE,"9PS0"}</definedName>
    <definedName name="у56_1_1_5_2_1" hidden="1">{#N/A,#N/A,FALSE,"9PS0"}</definedName>
    <definedName name="у56_1_1_5_3" hidden="1">{#N/A,#N/A,FALSE,"9PS0"}</definedName>
    <definedName name="у56_1_2" hidden="1">{#N/A,#N/A,FALSE,"9PS0"}</definedName>
    <definedName name="у56_1_2_1" hidden="1">{#N/A,#N/A,FALSE,"9PS0"}</definedName>
    <definedName name="у56_1_2_1_1" hidden="1">{#N/A,#N/A,FALSE,"9PS0"}</definedName>
    <definedName name="у56_1_2_1_1_1" hidden="1">{#N/A,#N/A,FALSE,"9PS0"}</definedName>
    <definedName name="у56_1_2_1_2" hidden="1">{#N/A,#N/A,FALSE,"9PS0"}</definedName>
    <definedName name="у56_1_2_1_2_1" hidden="1">{#N/A,#N/A,FALSE,"9PS0"}</definedName>
    <definedName name="у56_1_2_1_3" hidden="1">{#N/A,#N/A,FALSE,"9PS0"}</definedName>
    <definedName name="у56_1_2_2" hidden="1">{#N/A,#N/A,FALSE,"9PS0"}</definedName>
    <definedName name="у56_1_2_2_1" hidden="1">{#N/A,#N/A,FALSE,"9PS0"}</definedName>
    <definedName name="у56_1_2_2_1_1" hidden="1">{#N/A,#N/A,FALSE,"9PS0"}</definedName>
    <definedName name="у56_1_2_2_2" hidden="1">{#N/A,#N/A,FALSE,"9PS0"}</definedName>
    <definedName name="у56_1_2_2_2_1" hidden="1">{#N/A,#N/A,FALSE,"9PS0"}</definedName>
    <definedName name="у56_1_2_2_3" hidden="1">{#N/A,#N/A,FALSE,"9PS0"}</definedName>
    <definedName name="у56_1_2_3" hidden="1">{#N/A,#N/A,FALSE,"9PS0"}</definedName>
    <definedName name="у56_1_2_3_1" hidden="1">{#N/A,#N/A,FALSE,"9PS0"}</definedName>
    <definedName name="у56_1_2_3_1_1" hidden="1">{#N/A,#N/A,FALSE,"9PS0"}</definedName>
    <definedName name="у56_1_2_3_2" hidden="1">{#N/A,#N/A,FALSE,"9PS0"}</definedName>
    <definedName name="у56_1_2_3_2_1" hidden="1">{#N/A,#N/A,FALSE,"9PS0"}</definedName>
    <definedName name="у56_1_2_3_3" hidden="1">{#N/A,#N/A,FALSE,"9PS0"}</definedName>
    <definedName name="у56_1_2_4" hidden="1">{#N/A,#N/A,FALSE,"9PS0"}</definedName>
    <definedName name="у56_1_2_4_1" hidden="1">{#N/A,#N/A,FALSE,"9PS0"}</definedName>
    <definedName name="у56_1_2_4_1_1" hidden="1">{#N/A,#N/A,FALSE,"9PS0"}</definedName>
    <definedName name="у56_1_2_4_2" hidden="1">{#N/A,#N/A,FALSE,"9PS0"}</definedName>
    <definedName name="у56_1_2_4_2_1" hidden="1">{#N/A,#N/A,FALSE,"9PS0"}</definedName>
    <definedName name="у56_1_2_4_3" hidden="1">{#N/A,#N/A,FALSE,"9PS0"}</definedName>
    <definedName name="у56_1_2_5" hidden="1">{#N/A,#N/A,FALSE,"9PS0"}</definedName>
    <definedName name="у56_1_2_5_1" hidden="1">{#N/A,#N/A,FALSE,"9PS0"}</definedName>
    <definedName name="у56_1_2_5_1_1" hidden="1">{#N/A,#N/A,FALSE,"9PS0"}</definedName>
    <definedName name="у56_1_2_5_2" hidden="1">{#N/A,#N/A,FALSE,"9PS0"}</definedName>
    <definedName name="у56_1_2_5_2_1" hidden="1">{#N/A,#N/A,FALSE,"9PS0"}</definedName>
    <definedName name="у56_1_2_5_3" hidden="1">{#N/A,#N/A,FALSE,"9PS0"}</definedName>
    <definedName name="у56_1_3" hidden="1">{#N/A,#N/A,FALSE,"9PS0"}</definedName>
    <definedName name="у56_1_3_1" hidden="1">{#N/A,#N/A,FALSE,"9PS0"}</definedName>
    <definedName name="у56_1_3_1_1" hidden="1">{#N/A,#N/A,FALSE,"9PS0"}</definedName>
    <definedName name="у56_1_3_1_1_1" hidden="1">{#N/A,#N/A,FALSE,"9PS0"}</definedName>
    <definedName name="у56_1_3_1_2" hidden="1">{#N/A,#N/A,FALSE,"9PS0"}</definedName>
    <definedName name="у56_1_3_1_2_1" hidden="1">{#N/A,#N/A,FALSE,"9PS0"}</definedName>
    <definedName name="у56_1_3_1_3" hidden="1">{#N/A,#N/A,FALSE,"9PS0"}</definedName>
    <definedName name="у56_1_3_2" hidden="1">{#N/A,#N/A,FALSE,"9PS0"}</definedName>
    <definedName name="у56_1_3_2_1" hidden="1">{#N/A,#N/A,FALSE,"9PS0"}</definedName>
    <definedName name="у56_1_3_2_1_1" hidden="1">{#N/A,#N/A,FALSE,"9PS0"}</definedName>
    <definedName name="у56_1_3_2_2" hidden="1">{#N/A,#N/A,FALSE,"9PS0"}</definedName>
    <definedName name="у56_1_3_2_2_1" hidden="1">{#N/A,#N/A,FALSE,"9PS0"}</definedName>
    <definedName name="у56_1_3_2_3" hidden="1">{#N/A,#N/A,FALSE,"9PS0"}</definedName>
    <definedName name="у56_1_3_3" hidden="1">{#N/A,#N/A,FALSE,"9PS0"}</definedName>
    <definedName name="у56_1_3_3_1" hidden="1">{#N/A,#N/A,FALSE,"9PS0"}</definedName>
    <definedName name="у56_1_3_3_1_1" hidden="1">{#N/A,#N/A,FALSE,"9PS0"}</definedName>
    <definedName name="у56_1_3_3_2" hidden="1">{#N/A,#N/A,FALSE,"9PS0"}</definedName>
    <definedName name="у56_1_3_3_2_1" hidden="1">{#N/A,#N/A,FALSE,"9PS0"}</definedName>
    <definedName name="у56_1_3_3_3" hidden="1">{#N/A,#N/A,FALSE,"9PS0"}</definedName>
    <definedName name="у56_1_3_4" hidden="1">{#N/A,#N/A,FALSE,"9PS0"}</definedName>
    <definedName name="у56_1_3_4_1" hidden="1">{#N/A,#N/A,FALSE,"9PS0"}</definedName>
    <definedName name="у56_1_3_4_1_1" hidden="1">{#N/A,#N/A,FALSE,"9PS0"}</definedName>
    <definedName name="у56_1_3_4_2" hidden="1">{#N/A,#N/A,FALSE,"9PS0"}</definedName>
    <definedName name="у56_1_3_4_2_1" hidden="1">{#N/A,#N/A,FALSE,"9PS0"}</definedName>
    <definedName name="у56_1_3_4_3" hidden="1">{#N/A,#N/A,FALSE,"9PS0"}</definedName>
    <definedName name="у56_1_3_5" hidden="1">{#N/A,#N/A,FALSE,"9PS0"}</definedName>
    <definedName name="у56_1_3_5_1" hidden="1">{#N/A,#N/A,FALSE,"9PS0"}</definedName>
    <definedName name="у56_1_3_5_1_1" hidden="1">{#N/A,#N/A,FALSE,"9PS0"}</definedName>
    <definedName name="у56_1_3_5_2" hidden="1">{#N/A,#N/A,FALSE,"9PS0"}</definedName>
    <definedName name="у56_1_3_5_2_1" hidden="1">{#N/A,#N/A,FALSE,"9PS0"}</definedName>
    <definedName name="у56_1_3_5_3" hidden="1">{#N/A,#N/A,FALSE,"9PS0"}</definedName>
    <definedName name="у56_1_4" hidden="1">{#N/A,#N/A,FALSE,"9PS0"}</definedName>
    <definedName name="у56_1_4_1" hidden="1">{#N/A,#N/A,FALSE,"9PS0"}</definedName>
    <definedName name="у56_1_4_1_1" hidden="1">{#N/A,#N/A,FALSE,"9PS0"}</definedName>
    <definedName name="у56_1_4_2" hidden="1">{#N/A,#N/A,FALSE,"9PS0"}</definedName>
    <definedName name="у56_1_4_2_1" hidden="1">{#N/A,#N/A,FALSE,"9PS0"}</definedName>
    <definedName name="у56_1_4_3" hidden="1">{#N/A,#N/A,FALSE,"9PS0"}</definedName>
    <definedName name="у56_1_5" hidden="1">{#N/A,#N/A,FALSE,"9PS0"}</definedName>
    <definedName name="у56_1_5_1" hidden="1">{#N/A,#N/A,FALSE,"9PS0"}</definedName>
    <definedName name="у56_1_5_1_1" hidden="1">{#N/A,#N/A,FALSE,"9PS0"}</definedName>
    <definedName name="у56_1_5_2" hidden="1">{#N/A,#N/A,FALSE,"9PS0"}</definedName>
    <definedName name="у56_1_5_2_1" hidden="1">{#N/A,#N/A,FALSE,"9PS0"}</definedName>
    <definedName name="у56_1_5_3" hidden="1">{#N/A,#N/A,FALSE,"9PS0"}</definedName>
    <definedName name="у56_2" hidden="1">{#N/A,#N/A,FALSE,"9PS0"}</definedName>
    <definedName name="у56_2_1" hidden="1">{#N/A,#N/A,FALSE,"9PS0"}</definedName>
    <definedName name="у56_2_1_1" hidden="1">{#N/A,#N/A,FALSE,"9PS0"}</definedName>
    <definedName name="у56_2_1_1_1" hidden="1">{#N/A,#N/A,FALSE,"9PS0"}</definedName>
    <definedName name="у56_2_1_1_1_1" hidden="1">{#N/A,#N/A,FALSE,"9PS0"}</definedName>
    <definedName name="у56_2_1_1_2" hidden="1">{#N/A,#N/A,FALSE,"9PS0"}</definedName>
    <definedName name="у56_2_1_1_2_1" hidden="1">{#N/A,#N/A,FALSE,"9PS0"}</definedName>
    <definedName name="у56_2_1_1_3" hidden="1">{#N/A,#N/A,FALSE,"9PS0"}</definedName>
    <definedName name="у56_2_1_2" hidden="1">{#N/A,#N/A,FALSE,"9PS0"}</definedName>
    <definedName name="у56_2_1_2_1" hidden="1">{#N/A,#N/A,FALSE,"9PS0"}</definedName>
    <definedName name="у56_2_1_2_1_1" hidden="1">{#N/A,#N/A,FALSE,"9PS0"}</definedName>
    <definedName name="у56_2_1_2_2" hidden="1">{#N/A,#N/A,FALSE,"9PS0"}</definedName>
    <definedName name="у56_2_1_2_2_1" hidden="1">{#N/A,#N/A,FALSE,"9PS0"}</definedName>
    <definedName name="у56_2_1_2_3" hidden="1">{#N/A,#N/A,FALSE,"9PS0"}</definedName>
    <definedName name="у56_2_1_3" hidden="1">{#N/A,#N/A,FALSE,"9PS0"}</definedName>
    <definedName name="у56_2_1_3_1" hidden="1">{#N/A,#N/A,FALSE,"9PS0"}</definedName>
    <definedName name="у56_2_1_3_1_1" hidden="1">{#N/A,#N/A,FALSE,"9PS0"}</definedName>
    <definedName name="у56_2_1_3_2" hidden="1">{#N/A,#N/A,FALSE,"9PS0"}</definedName>
    <definedName name="у56_2_1_3_2_1" hidden="1">{#N/A,#N/A,FALSE,"9PS0"}</definedName>
    <definedName name="у56_2_1_3_3" hidden="1">{#N/A,#N/A,FALSE,"9PS0"}</definedName>
    <definedName name="у56_2_1_4" hidden="1">{#N/A,#N/A,FALSE,"9PS0"}</definedName>
    <definedName name="у56_2_1_4_1" hidden="1">{#N/A,#N/A,FALSE,"9PS0"}</definedName>
    <definedName name="у56_2_1_4_1_1" hidden="1">{#N/A,#N/A,FALSE,"9PS0"}</definedName>
    <definedName name="у56_2_1_4_2" hidden="1">{#N/A,#N/A,FALSE,"9PS0"}</definedName>
    <definedName name="у56_2_1_4_2_1" hidden="1">{#N/A,#N/A,FALSE,"9PS0"}</definedName>
    <definedName name="у56_2_1_4_3" hidden="1">{#N/A,#N/A,FALSE,"9PS0"}</definedName>
    <definedName name="у56_2_1_5" hidden="1">{#N/A,#N/A,FALSE,"9PS0"}</definedName>
    <definedName name="у56_2_1_5_1" hidden="1">{#N/A,#N/A,FALSE,"9PS0"}</definedName>
    <definedName name="у56_2_1_5_1_1" hidden="1">{#N/A,#N/A,FALSE,"9PS0"}</definedName>
    <definedName name="у56_2_1_5_2" hidden="1">{#N/A,#N/A,FALSE,"9PS0"}</definedName>
    <definedName name="у56_2_1_5_2_1" hidden="1">{#N/A,#N/A,FALSE,"9PS0"}</definedName>
    <definedName name="у56_2_1_5_3" hidden="1">{#N/A,#N/A,FALSE,"9PS0"}</definedName>
    <definedName name="у56_2_2" hidden="1">{#N/A,#N/A,FALSE,"9PS0"}</definedName>
    <definedName name="у56_2_2_1" hidden="1">{#N/A,#N/A,FALSE,"9PS0"}</definedName>
    <definedName name="у56_2_2_1_1" hidden="1">{#N/A,#N/A,FALSE,"9PS0"}</definedName>
    <definedName name="у56_2_2_1_1_1" hidden="1">{#N/A,#N/A,FALSE,"9PS0"}</definedName>
    <definedName name="у56_2_2_1_2" hidden="1">{#N/A,#N/A,FALSE,"9PS0"}</definedName>
    <definedName name="у56_2_2_1_2_1" hidden="1">{#N/A,#N/A,FALSE,"9PS0"}</definedName>
    <definedName name="у56_2_2_1_3" hidden="1">{#N/A,#N/A,FALSE,"9PS0"}</definedName>
    <definedName name="у56_2_2_2" hidden="1">{#N/A,#N/A,FALSE,"9PS0"}</definedName>
    <definedName name="у56_2_2_2_1" hidden="1">{#N/A,#N/A,FALSE,"9PS0"}</definedName>
    <definedName name="у56_2_2_2_1_1" hidden="1">{#N/A,#N/A,FALSE,"9PS0"}</definedName>
    <definedName name="у56_2_2_2_2" hidden="1">{#N/A,#N/A,FALSE,"9PS0"}</definedName>
    <definedName name="у56_2_2_2_2_1" hidden="1">{#N/A,#N/A,FALSE,"9PS0"}</definedName>
    <definedName name="у56_2_2_2_3" hidden="1">{#N/A,#N/A,FALSE,"9PS0"}</definedName>
    <definedName name="у56_2_2_3" hidden="1">{#N/A,#N/A,FALSE,"9PS0"}</definedName>
    <definedName name="у56_2_2_3_1" hidden="1">{#N/A,#N/A,FALSE,"9PS0"}</definedName>
    <definedName name="у56_2_2_3_1_1" hidden="1">{#N/A,#N/A,FALSE,"9PS0"}</definedName>
    <definedName name="у56_2_2_3_2" hidden="1">{#N/A,#N/A,FALSE,"9PS0"}</definedName>
    <definedName name="у56_2_2_3_2_1" hidden="1">{#N/A,#N/A,FALSE,"9PS0"}</definedName>
    <definedName name="у56_2_2_3_3" hidden="1">{#N/A,#N/A,FALSE,"9PS0"}</definedName>
    <definedName name="у56_2_2_4" hidden="1">{#N/A,#N/A,FALSE,"9PS0"}</definedName>
    <definedName name="у56_2_2_4_1" hidden="1">{#N/A,#N/A,FALSE,"9PS0"}</definedName>
    <definedName name="у56_2_2_4_1_1" hidden="1">{#N/A,#N/A,FALSE,"9PS0"}</definedName>
    <definedName name="у56_2_2_4_2" hidden="1">{#N/A,#N/A,FALSE,"9PS0"}</definedName>
    <definedName name="у56_2_2_4_2_1" hidden="1">{#N/A,#N/A,FALSE,"9PS0"}</definedName>
    <definedName name="у56_2_2_4_3" hidden="1">{#N/A,#N/A,FALSE,"9PS0"}</definedName>
    <definedName name="у56_2_2_5" hidden="1">{#N/A,#N/A,FALSE,"9PS0"}</definedName>
    <definedName name="у56_2_2_5_1" hidden="1">{#N/A,#N/A,FALSE,"9PS0"}</definedName>
    <definedName name="у56_2_2_5_1_1" hidden="1">{#N/A,#N/A,FALSE,"9PS0"}</definedName>
    <definedName name="у56_2_2_5_2" hidden="1">{#N/A,#N/A,FALSE,"9PS0"}</definedName>
    <definedName name="у56_2_2_5_2_1" hidden="1">{#N/A,#N/A,FALSE,"9PS0"}</definedName>
    <definedName name="у56_2_2_5_3" hidden="1">{#N/A,#N/A,FALSE,"9PS0"}</definedName>
    <definedName name="у56_2_3" hidden="1">{#N/A,#N/A,FALSE,"9PS0"}</definedName>
    <definedName name="у56_2_3_1" hidden="1">{#N/A,#N/A,FALSE,"9PS0"}</definedName>
    <definedName name="у56_2_3_1_1" hidden="1">{#N/A,#N/A,FALSE,"9PS0"}</definedName>
    <definedName name="у56_2_3_2" hidden="1">{#N/A,#N/A,FALSE,"9PS0"}</definedName>
    <definedName name="у56_2_3_2_1" hidden="1">{#N/A,#N/A,FALSE,"9PS0"}</definedName>
    <definedName name="у56_2_3_3" hidden="1">{#N/A,#N/A,FALSE,"9PS0"}</definedName>
    <definedName name="у56_2_4" hidden="1">{#N/A,#N/A,FALSE,"9PS0"}</definedName>
    <definedName name="у56_2_4_1" hidden="1">{#N/A,#N/A,FALSE,"9PS0"}</definedName>
    <definedName name="у56_2_4_1_1" hidden="1">{#N/A,#N/A,FALSE,"9PS0"}</definedName>
    <definedName name="у56_2_4_2" hidden="1">{#N/A,#N/A,FALSE,"9PS0"}</definedName>
    <definedName name="у56_2_4_2_1" hidden="1">{#N/A,#N/A,FALSE,"9PS0"}</definedName>
    <definedName name="у56_2_4_3" hidden="1">{#N/A,#N/A,FALSE,"9PS0"}</definedName>
    <definedName name="у56_2_5" hidden="1">{#N/A,#N/A,FALSE,"9PS0"}</definedName>
    <definedName name="у56_2_5_1" hidden="1">{#N/A,#N/A,FALSE,"9PS0"}</definedName>
    <definedName name="у56_2_5_1_1" hidden="1">{#N/A,#N/A,FALSE,"9PS0"}</definedName>
    <definedName name="у56_2_5_2" hidden="1">{#N/A,#N/A,FALSE,"9PS0"}</definedName>
    <definedName name="у56_2_5_2_1" hidden="1">{#N/A,#N/A,FALSE,"9PS0"}</definedName>
    <definedName name="у56_2_5_3" hidden="1">{#N/A,#N/A,FALSE,"9PS0"}</definedName>
    <definedName name="у56_3" hidden="1">{#N/A,#N/A,FALSE,"9PS0"}</definedName>
    <definedName name="у56_3_1" hidden="1">{#N/A,#N/A,FALSE,"9PS0"}</definedName>
    <definedName name="у56_3_1_1" hidden="1">{#N/A,#N/A,FALSE,"9PS0"}</definedName>
    <definedName name="у56_3_1_1_1" hidden="1">{#N/A,#N/A,FALSE,"9PS0"}</definedName>
    <definedName name="у56_3_1_1_1_1" hidden="1">{#N/A,#N/A,FALSE,"9PS0"}</definedName>
    <definedName name="у56_3_1_1_2" hidden="1">{#N/A,#N/A,FALSE,"9PS0"}</definedName>
    <definedName name="у56_3_1_1_2_1" hidden="1">{#N/A,#N/A,FALSE,"9PS0"}</definedName>
    <definedName name="у56_3_1_1_3" hidden="1">{#N/A,#N/A,FALSE,"9PS0"}</definedName>
    <definedName name="у56_3_1_2" hidden="1">{#N/A,#N/A,FALSE,"9PS0"}</definedName>
    <definedName name="у56_3_1_2_1" hidden="1">{#N/A,#N/A,FALSE,"9PS0"}</definedName>
    <definedName name="у56_3_1_2_1_1" hidden="1">{#N/A,#N/A,FALSE,"9PS0"}</definedName>
    <definedName name="у56_3_1_2_2" hidden="1">{#N/A,#N/A,FALSE,"9PS0"}</definedName>
    <definedName name="у56_3_1_2_2_1" hidden="1">{#N/A,#N/A,FALSE,"9PS0"}</definedName>
    <definedName name="у56_3_1_2_3" hidden="1">{#N/A,#N/A,FALSE,"9PS0"}</definedName>
    <definedName name="у56_3_1_3" hidden="1">{#N/A,#N/A,FALSE,"9PS0"}</definedName>
    <definedName name="у56_3_1_3_1" hidden="1">{#N/A,#N/A,FALSE,"9PS0"}</definedName>
    <definedName name="у56_3_1_3_1_1" hidden="1">{#N/A,#N/A,FALSE,"9PS0"}</definedName>
    <definedName name="у56_3_1_3_2" hidden="1">{#N/A,#N/A,FALSE,"9PS0"}</definedName>
    <definedName name="у56_3_1_3_2_1" hidden="1">{#N/A,#N/A,FALSE,"9PS0"}</definedName>
    <definedName name="у56_3_1_3_3" hidden="1">{#N/A,#N/A,FALSE,"9PS0"}</definedName>
    <definedName name="у56_3_1_4" hidden="1">{#N/A,#N/A,FALSE,"9PS0"}</definedName>
    <definedName name="у56_3_1_4_1" hidden="1">{#N/A,#N/A,FALSE,"9PS0"}</definedName>
    <definedName name="у56_3_1_4_1_1" hidden="1">{#N/A,#N/A,FALSE,"9PS0"}</definedName>
    <definedName name="у56_3_1_4_2" hidden="1">{#N/A,#N/A,FALSE,"9PS0"}</definedName>
    <definedName name="у56_3_1_4_2_1" hidden="1">{#N/A,#N/A,FALSE,"9PS0"}</definedName>
    <definedName name="у56_3_1_4_3" hidden="1">{#N/A,#N/A,FALSE,"9PS0"}</definedName>
    <definedName name="у56_3_1_5" hidden="1">{#N/A,#N/A,FALSE,"9PS0"}</definedName>
    <definedName name="у56_3_1_5_1" hidden="1">{#N/A,#N/A,FALSE,"9PS0"}</definedName>
    <definedName name="у56_3_1_5_1_1" hidden="1">{#N/A,#N/A,FALSE,"9PS0"}</definedName>
    <definedName name="у56_3_1_5_2" hidden="1">{#N/A,#N/A,FALSE,"9PS0"}</definedName>
    <definedName name="у56_3_1_5_2_1" hidden="1">{#N/A,#N/A,FALSE,"9PS0"}</definedName>
    <definedName name="у56_3_1_5_3" hidden="1">{#N/A,#N/A,FALSE,"9PS0"}</definedName>
    <definedName name="у56_3_2" hidden="1">{#N/A,#N/A,FALSE,"9PS0"}</definedName>
    <definedName name="у56_3_2_1" hidden="1">{#N/A,#N/A,FALSE,"9PS0"}</definedName>
    <definedName name="у56_3_2_1_1" hidden="1">{#N/A,#N/A,FALSE,"9PS0"}</definedName>
    <definedName name="у56_3_2_1_1_1" hidden="1">{#N/A,#N/A,FALSE,"9PS0"}</definedName>
    <definedName name="у56_3_2_1_2" hidden="1">{#N/A,#N/A,FALSE,"9PS0"}</definedName>
    <definedName name="у56_3_2_1_2_1" hidden="1">{#N/A,#N/A,FALSE,"9PS0"}</definedName>
    <definedName name="у56_3_2_1_3" hidden="1">{#N/A,#N/A,FALSE,"9PS0"}</definedName>
    <definedName name="у56_3_2_2" hidden="1">{#N/A,#N/A,FALSE,"9PS0"}</definedName>
    <definedName name="у56_3_2_2_1" hidden="1">{#N/A,#N/A,FALSE,"9PS0"}</definedName>
    <definedName name="у56_3_2_2_1_1" hidden="1">{#N/A,#N/A,FALSE,"9PS0"}</definedName>
    <definedName name="у56_3_2_2_2" hidden="1">{#N/A,#N/A,FALSE,"9PS0"}</definedName>
    <definedName name="у56_3_2_2_2_1" hidden="1">{#N/A,#N/A,FALSE,"9PS0"}</definedName>
    <definedName name="у56_3_2_2_3" hidden="1">{#N/A,#N/A,FALSE,"9PS0"}</definedName>
    <definedName name="у56_3_2_3" hidden="1">{#N/A,#N/A,FALSE,"9PS0"}</definedName>
    <definedName name="у56_3_2_3_1" hidden="1">{#N/A,#N/A,FALSE,"9PS0"}</definedName>
    <definedName name="у56_3_2_3_1_1" hidden="1">{#N/A,#N/A,FALSE,"9PS0"}</definedName>
    <definedName name="у56_3_2_3_2" hidden="1">{#N/A,#N/A,FALSE,"9PS0"}</definedName>
    <definedName name="у56_3_2_3_2_1" hidden="1">{#N/A,#N/A,FALSE,"9PS0"}</definedName>
    <definedName name="у56_3_2_3_3" hidden="1">{#N/A,#N/A,FALSE,"9PS0"}</definedName>
    <definedName name="у56_3_2_4" hidden="1">{#N/A,#N/A,FALSE,"9PS0"}</definedName>
    <definedName name="у56_3_2_4_1" hidden="1">{#N/A,#N/A,FALSE,"9PS0"}</definedName>
    <definedName name="у56_3_2_4_1_1" hidden="1">{#N/A,#N/A,FALSE,"9PS0"}</definedName>
    <definedName name="у56_3_2_4_2" hidden="1">{#N/A,#N/A,FALSE,"9PS0"}</definedName>
    <definedName name="у56_3_2_4_2_1" hidden="1">{#N/A,#N/A,FALSE,"9PS0"}</definedName>
    <definedName name="у56_3_2_4_3" hidden="1">{#N/A,#N/A,FALSE,"9PS0"}</definedName>
    <definedName name="у56_3_2_5" hidden="1">{#N/A,#N/A,FALSE,"9PS0"}</definedName>
    <definedName name="у56_3_2_5_1" hidden="1">{#N/A,#N/A,FALSE,"9PS0"}</definedName>
    <definedName name="у56_3_2_5_1_1" hidden="1">{#N/A,#N/A,FALSE,"9PS0"}</definedName>
    <definedName name="у56_3_2_5_2" hidden="1">{#N/A,#N/A,FALSE,"9PS0"}</definedName>
    <definedName name="у56_3_2_5_2_1" hidden="1">{#N/A,#N/A,FALSE,"9PS0"}</definedName>
    <definedName name="у56_3_2_5_3" hidden="1">{#N/A,#N/A,FALSE,"9PS0"}</definedName>
    <definedName name="у56_3_3" hidden="1">{#N/A,#N/A,FALSE,"9PS0"}</definedName>
    <definedName name="у56_3_3_1" hidden="1">{#N/A,#N/A,FALSE,"9PS0"}</definedName>
    <definedName name="у56_3_3_1_1" hidden="1">{#N/A,#N/A,FALSE,"9PS0"}</definedName>
    <definedName name="у56_3_3_2" hidden="1">{#N/A,#N/A,FALSE,"9PS0"}</definedName>
    <definedName name="у56_3_3_2_1" hidden="1">{#N/A,#N/A,FALSE,"9PS0"}</definedName>
    <definedName name="у56_3_3_3" hidden="1">{#N/A,#N/A,FALSE,"9PS0"}</definedName>
    <definedName name="у56_3_4" hidden="1">{#N/A,#N/A,FALSE,"9PS0"}</definedName>
    <definedName name="у56_3_4_1" hidden="1">{#N/A,#N/A,FALSE,"9PS0"}</definedName>
    <definedName name="у56_3_4_1_1" hidden="1">{#N/A,#N/A,FALSE,"9PS0"}</definedName>
    <definedName name="у56_3_4_2" hidden="1">{#N/A,#N/A,FALSE,"9PS0"}</definedName>
    <definedName name="у56_3_4_2_1" hidden="1">{#N/A,#N/A,FALSE,"9PS0"}</definedName>
    <definedName name="у56_3_4_3" hidden="1">{#N/A,#N/A,FALSE,"9PS0"}</definedName>
    <definedName name="у56_3_5" hidden="1">{#N/A,#N/A,FALSE,"9PS0"}</definedName>
    <definedName name="у56_3_5_1" hidden="1">{#N/A,#N/A,FALSE,"9PS0"}</definedName>
    <definedName name="у56_3_5_1_1" hidden="1">{#N/A,#N/A,FALSE,"9PS0"}</definedName>
    <definedName name="у56_3_5_2" hidden="1">{#N/A,#N/A,FALSE,"9PS0"}</definedName>
    <definedName name="у56_3_5_2_1" hidden="1">{#N/A,#N/A,FALSE,"9PS0"}</definedName>
    <definedName name="у56_3_5_3" hidden="1">{#N/A,#N/A,FALSE,"9PS0"}</definedName>
    <definedName name="у56_4" hidden="1">{#N/A,#N/A,FALSE,"9PS0"}</definedName>
    <definedName name="у56_4_1" hidden="1">{#N/A,#N/A,FALSE,"9PS0"}</definedName>
    <definedName name="у56_4_1_1" hidden="1">{#N/A,#N/A,FALSE,"9PS0"}</definedName>
    <definedName name="у56_4_1_1_1" hidden="1">{#N/A,#N/A,FALSE,"9PS0"}</definedName>
    <definedName name="у56_4_1_2" hidden="1">{#N/A,#N/A,FALSE,"9PS0"}</definedName>
    <definedName name="у56_4_1_2_1" hidden="1">{#N/A,#N/A,FALSE,"9PS0"}</definedName>
    <definedName name="у56_4_1_3" hidden="1">{#N/A,#N/A,FALSE,"9PS0"}</definedName>
    <definedName name="у56_4_2" hidden="1">{#N/A,#N/A,FALSE,"9PS0"}</definedName>
    <definedName name="у56_4_2_1" hidden="1">{#N/A,#N/A,FALSE,"9PS0"}</definedName>
    <definedName name="у56_4_2_1_1" hidden="1">{#N/A,#N/A,FALSE,"9PS0"}</definedName>
    <definedName name="у56_4_2_2" hidden="1">{#N/A,#N/A,FALSE,"9PS0"}</definedName>
    <definedName name="у56_4_2_2_1" hidden="1">{#N/A,#N/A,FALSE,"9PS0"}</definedName>
    <definedName name="у56_4_2_3" hidden="1">{#N/A,#N/A,FALSE,"9PS0"}</definedName>
    <definedName name="у56_4_3" hidden="1">{#N/A,#N/A,FALSE,"9PS0"}</definedName>
    <definedName name="у56_4_3_1" hidden="1">{#N/A,#N/A,FALSE,"9PS0"}</definedName>
    <definedName name="у56_4_3_1_1" hidden="1">{#N/A,#N/A,FALSE,"9PS0"}</definedName>
    <definedName name="у56_4_3_2" hidden="1">{#N/A,#N/A,FALSE,"9PS0"}</definedName>
    <definedName name="у56_4_3_2_1" hidden="1">{#N/A,#N/A,FALSE,"9PS0"}</definedName>
    <definedName name="у56_4_3_3" hidden="1">{#N/A,#N/A,FALSE,"9PS0"}</definedName>
    <definedName name="у56_4_4" hidden="1">{#N/A,#N/A,FALSE,"9PS0"}</definedName>
    <definedName name="у56_4_4_1" hidden="1">{#N/A,#N/A,FALSE,"9PS0"}</definedName>
    <definedName name="у56_4_4_1_1" hidden="1">{#N/A,#N/A,FALSE,"9PS0"}</definedName>
    <definedName name="у56_4_4_2" hidden="1">{#N/A,#N/A,FALSE,"9PS0"}</definedName>
    <definedName name="у56_4_4_2_1" hidden="1">{#N/A,#N/A,FALSE,"9PS0"}</definedName>
    <definedName name="у56_4_4_3" hidden="1">{#N/A,#N/A,FALSE,"9PS0"}</definedName>
    <definedName name="у56_4_5" hidden="1">{#N/A,#N/A,FALSE,"9PS0"}</definedName>
    <definedName name="у56_4_5_1" hidden="1">{#N/A,#N/A,FALSE,"9PS0"}</definedName>
    <definedName name="у56_4_5_1_1" hidden="1">{#N/A,#N/A,FALSE,"9PS0"}</definedName>
    <definedName name="у56_4_5_2" hidden="1">{#N/A,#N/A,FALSE,"9PS0"}</definedName>
    <definedName name="у56_4_5_2_1" hidden="1">{#N/A,#N/A,FALSE,"9PS0"}</definedName>
    <definedName name="у56_4_5_3" hidden="1">{#N/A,#N/A,FALSE,"9PS0"}</definedName>
    <definedName name="у56_5" hidden="1">{#N/A,#N/A,FALSE,"9PS0"}</definedName>
    <definedName name="у56_5_1" hidden="1">{#N/A,#N/A,FALSE,"9PS0"}</definedName>
    <definedName name="у56_5_1_1" hidden="1">{#N/A,#N/A,FALSE,"9PS0"}</definedName>
    <definedName name="у56_5_1_1_1" hidden="1">{#N/A,#N/A,FALSE,"9PS0"}</definedName>
    <definedName name="у56_5_1_2" hidden="1">{#N/A,#N/A,FALSE,"9PS0"}</definedName>
    <definedName name="у56_5_1_2_1" hidden="1">{#N/A,#N/A,FALSE,"9PS0"}</definedName>
    <definedName name="у56_5_1_3" hidden="1">{#N/A,#N/A,FALSE,"9PS0"}</definedName>
    <definedName name="у56_5_2" hidden="1">{#N/A,#N/A,FALSE,"9PS0"}</definedName>
    <definedName name="у56_5_2_1" hidden="1">{#N/A,#N/A,FALSE,"9PS0"}</definedName>
    <definedName name="у56_5_2_1_1" hidden="1">{#N/A,#N/A,FALSE,"9PS0"}</definedName>
    <definedName name="у56_5_2_2" hidden="1">{#N/A,#N/A,FALSE,"9PS0"}</definedName>
    <definedName name="у56_5_2_2_1" hidden="1">{#N/A,#N/A,FALSE,"9PS0"}</definedName>
    <definedName name="у56_5_2_3" hidden="1">{#N/A,#N/A,FALSE,"9PS0"}</definedName>
    <definedName name="у56_5_3" hidden="1">{#N/A,#N/A,FALSE,"9PS0"}</definedName>
    <definedName name="у56_5_3_1" hidden="1">{#N/A,#N/A,FALSE,"9PS0"}</definedName>
    <definedName name="у56_5_3_1_1" hidden="1">{#N/A,#N/A,FALSE,"9PS0"}</definedName>
    <definedName name="у56_5_3_2" hidden="1">{#N/A,#N/A,FALSE,"9PS0"}</definedName>
    <definedName name="у56_5_3_2_1" hidden="1">{#N/A,#N/A,FALSE,"9PS0"}</definedName>
    <definedName name="у56_5_3_3" hidden="1">{#N/A,#N/A,FALSE,"9PS0"}</definedName>
    <definedName name="у56_5_4" hidden="1">{#N/A,#N/A,FALSE,"9PS0"}</definedName>
    <definedName name="у56_5_4_1" hidden="1">{#N/A,#N/A,FALSE,"9PS0"}</definedName>
    <definedName name="у56_5_4_1_1" hidden="1">{#N/A,#N/A,FALSE,"9PS0"}</definedName>
    <definedName name="у56_5_4_2" hidden="1">{#N/A,#N/A,FALSE,"9PS0"}</definedName>
    <definedName name="у56_5_4_2_1" hidden="1">{#N/A,#N/A,FALSE,"9PS0"}</definedName>
    <definedName name="у56_5_4_3" hidden="1">{#N/A,#N/A,FALSE,"9PS0"}</definedName>
    <definedName name="у56_5_5" hidden="1">{#N/A,#N/A,FALSE,"9PS0"}</definedName>
    <definedName name="у56_5_5_1" hidden="1">{#N/A,#N/A,FALSE,"9PS0"}</definedName>
    <definedName name="у56_5_5_1_1" hidden="1">{#N/A,#N/A,FALSE,"9PS0"}</definedName>
    <definedName name="у56_5_5_2" hidden="1">{#N/A,#N/A,FALSE,"9PS0"}</definedName>
    <definedName name="у56_5_5_2_1" hidden="1">{#N/A,#N/A,FALSE,"9PS0"}</definedName>
    <definedName name="у56_5_5_3" hidden="1">{#N/A,#N/A,FALSE,"9PS0"}</definedName>
    <definedName name="у5е6">#N/A</definedName>
    <definedName name="уа" localSheetId="13">[23]!уа</definedName>
    <definedName name="уа" localSheetId="14">[23]!уа</definedName>
    <definedName name="уа" localSheetId="12">[23]!уа</definedName>
    <definedName name="уа">[23]!уа</definedName>
    <definedName name="увк6е" localSheetId="17" hidden="1">{#N/A,#N/A,FALSE,"9PS0"}</definedName>
    <definedName name="увк6е" hidden="1">{#N/A,#N/A,FALSE,"9PS0"}</definedName>
    <definedName name="увк6е_1" hidden="1">{#N/A,#N/A,FALSE,"9PS0"}</definedName>
    <definedName name="увк6е_1_1" hidden="1">{#N/A,#N/A,FALSE,"9PS0"}</definedName>
    <definedName name="увк6е_1_1_1" hidden="1">{#N/A,#N/A,FALSE,"9PS0"}</definedName>
    <definedName name="увк6е_1_1_1_1" hidden="1">{#N/A,#N/A,FALSE,"9PS0"}</definedName>
    <definedName name="увк6е_1_1_1_1_1" hidden="1">{#N/A,#N/A,FALSE,"9PS0"}</definedName>
    <definedName name="увк6е_1_1_1_1_1_1" hidden="1">{#N/A,#N/A,FALSE,"9PS0"}</definedName>
    <definedName name="увк6е_1_1_1_1_2" hidden="1">{#N/A,#N/A,FALSE,"9PS0"}</definedName>
    <definedName name="увк6е_1_1_1_1_2_1" hidden="1">{#N/A,#N/A,FALSE,"9PS0"}</definedName>
    <definedName name="увк6е_1_1_1_1_3" hidden="1">{#N/A,#N/A,FALSE,"9PS0"}</definedName>
    <definedName name="увк6е_1_1_1_2" hidden="1">{#N/A,#N/A,FALSE,"9PS0"}</definedName>
    <definedName name="увк6е_1_1_1_2_1" hidden="1">{#N/A,#N/A,FALSE,"9PS0"}</definedName>
    <definedName name="увк6е_1_1_1_2_1_1" hidden="1">{#N/A,#N/A,FALSE,"9PS0"}</definedName>
    <definedName name="увк6е_1_1_1_2_2" hidden="1">{#N/A,#N/A,FALSE,"9PS0"}</definedName>
    <definedName name="увк6е_1_1_1_2_2_1" hidden="1">{#N/A,#N/A,FALSE,"9PS0"}</definedName>
    <definedName name="увк6е_1_1_1_2_3" hidden="1">{#N/A,#N/A,FALSE,"9PS0"}</definedName>
    <definedName name="увк6е_1_1_1_3" hidden="1">{#N/A,#N/A,FALSE,"9PS0"}</definedName>
    <definedName name="увк6е_1_1_1_3_1" hidden="1">{#N/A,#N/A,FALSE,"9PS0"}</definedName>
    <definedName name="увк6е_1_1_1_3_1_1" hidden="1">{#N/A,#N/A,FALSE,"9PS0"}</definedName>
    <definedName name="увк6е_1_1_1_3_2" hidden="1">{#N/A,#N/A,FALSE,"9PS0"}</definedName>
    <definedName name="увк6е_1_1_1_3_2_1" hidden="1">{#N/A,#N/A,FALSE,"9PS0"}</definedName>
    <definedName name="увк6е_1_1_1_3_3" hidden="1">{#N/A,#N/A,FALSE,"9PS0"}</definedName>
    <definedName name="увк6е_1_1_1_4" hidden="1">{#N/A,#N/A,FALSE,"9PS0"}</definedName>
    <definedName name="увк6е_1_1_1_4_1" hidden="1">{#N/A,#N/A,FALSE,"9PS0"}</definedName>
    <definedName name="увк6е_1_1_1_4_1_1" hidden="1">{#N/A,#N/A,FALSE,"9PS0"}</definedName>
    <definedName name="увк6е_1_1_1_4_2" hidden="1">{#N/A,#N/A,FALSE,"9PS0"}</definedName>
    <definedName name="увк6е_1_1_1_4_2_1" hidden="1">{#N/A,#N/A,FALSE,"9PS0"}</definedName>
    <definedName name="увк6е_1_1_1_4_3" hidden="1">{#N/A,#N/A,FALSE,"9PS0"}</definedName>
    <definedName name="увк6е_1_1_1_5" hidden="1">{#N/A,#N/A,FALSE,"9PS0"}</definedName>
    <definedName name="увк6е_1_1_1_5_1" hidden="1">{#N/A,#N/A,FALSE,"9PS0"}</definedName>
    <definedName name="увк6е_1_1_1_5_1_1" hidden="1">{#N/A,#N/A,FALSE,"9PS0"}</definedName>
    <definedName name="увк6е_1_1_1_5_2" hidden="1">{#N/A,#N/A,FALSE,"9PS0"}</definedName>
    <definedName name="увк6е_1_1_1_5_2_1" hidden="1">{#N/A,#N/A,FALSE,"9PS0"}</definedName>
    <definedName name="увк6е_1_1_1_5_3" hidden="1">{#N/A,#N/A,FALSE,"9PS0"}</definedName>
    <definedName name="увк6е_1_1_2" hidden="1">{#N/A,#N/A,FALSE,"9PS0"}</definedName>
    <definedName name="увк6е_1_1_2_1" hidden="1">{#N/A,#N/A,FALSE,"9PS0"}</definedName>
    <definedName name="увк6е_1_1_2_1_1" hidden="1">{#N/A,#N/A,FALSE,"9PS0"}</definedName>
    <definedName name="увк6е_1_1_2_1_1_1" hidden="1">{#N/A,#N/A,FALSE,"9PS0"}</definedName>
    <definedName name="увк6е_1_1_2_1_2" hidden="1">{#N/A,#N/A,FALSE,"9PS0"}</definedName>
    <definedName name="увк6е_1_1_2_1_2_1" hidden="1">{#N/A,#N/A,FALSE,"9PS0"}</definedName>
    <definedName name="увк6е_1_1_2_1_3" hidden="1">{#N/A,#N/A,FALSE,"9PS0"}</definedName>
    <definedName name="увк6е_1_1_2_2" hidden="1">{#N/A,#N/A,FALSE,"9PS0"}</definedName>
    <definedName name="увк6е_1_1_2_2_1" hidden="1">{#N/A,#N/A,FALSE,"9PS0"}</definedName>
    <definedName name="увк6е_1_1_2_2_1_1" hidden="1">{#N/A,#N/A,FALSE,"9PS0"}</definedName>
    <definedName name="увк6е_1_1_2_2_2" hidden="1">{#N/A,#N/A,FALSE,"9PS0"}</definedName>
    <definedName name="увк6е_1_1_2_2_2_1" hidden="1">{#N/A,#N/A,FALSE,"9PS0"}</definedName>
    <definedName name="увк6е_1_1_2_2_3" hidden="1">{#N/A,#N/A,FALSE,"9PS0"}</definedName>
    <definedName name="увк6е_1_1_2_3" hidden="1">{#N/A,#N/A,FALSE,"9PS0"}</definedName>
    <definedName name="увк6е_1_1_2_3_1" hidden="1">{#N/A,#N/A,FALSE,"9PS0"}</definedName>
    <definedName name="увк6е_1_1_2_3_1_1" hidden="1">{#N/A,#N/A,FALSE,"9PS0"}</definedName>
    <definedName name="увк6е_1_1_2_3_2" hidden="1">{#N/A,#N/A,FALSE,"9PS0"}</definedName>
    <definedName name="увк6е_1_1_2_3_2_1" hidden="1">{#N/A,#N/A,FALSE,"9PS0"}</definedName>
    <definedName name="увк6е_1_1_2_3_3" hidden="1">{#N/A,#N/A,FALSE,"9PS0"}</definedName>
    <definedName name="увк6е_1_1_2_4" hidden="1">{#N/A,#N/A,FALSE,"9PS0"}</definedName>
    <definedName name="увк6е_1_1_2_4_1" hidden="1">{#N/A,#N/A,FALSE,"9PS0"}</definedName>
    <definedName name="увк6е_1_1_2_4_1_1" hidden="1">{#N/A,#N/A,FALSE,"9PS0"}</definedName>
    <definedName name="увк6е_1_1_2_4_2" hidden="1">{#N/A,#N/A,FALSE,"9PS0"}</definedName>
    <definedName name="увк6е_1_1_2_4_2_1" hidden="1">{#N/A,#N/A,FALSE,"9PS0"}</definedName>
    <definedName name="увк6е_1_1_2_4_3" hidden="1">{#N/A,#N/A,FALSE,"9PS0"}</definedName>
    <definedName name="увк6е_1_1_2_5" hidden="1">{#N/A,#N/A,FALSE,"9PS0"}</definedName>
    <definedName name="увк6е_1_1_2_5_1" hidden="1">{#N/A,#N/A,FALSE,"9PS0"}</definedName>
    <definedName name="увк6е_1_1_2_5_1_1" hidden="1">{#N/A,#N/A,FALSE,"9PS0"}</definedName>
    <definedName name="увк6е_1_1_2_5_2" hidden="1">{#N/A,#N/A,FALSE,"9PS0"}</definedName>
    <definedName name="увк6е_1_1_2_5_2_1" hidden="1">{#N/A,#N/A,FALSE,"9PS0"}</definedName>
    <definedName name="увк6е_1_1_2_5_3" hidden="1">{#N/A,#N/A,FALSE,"9PS0"}</definedName>
    <definedName name="увк6е_1_1_3" hidden="1">{#N/A,#N/A,FALSE,"9PS0"}</definedName>
    <definedName name="увк6е_1_1_3_1" hidden="1">{#N/A,#N/A,FALSE,"9PS0"}</definedName>
    <definedName name="увк6е_1_1_3_1_1" hidden="1">{#N/A,#N/A,FALSE,"9PS0"}</definedName>
    <definedName name="увк6е_1_1_3_2" hidden="1">{#N/A,#N/A,FALSE,"9PS0"}</definedName>
    <definedName name="увк6е_1_1_3_2_1" hidden="1">{#N/A,#N/A,FALSE,"9PS0"}</definedName>
    <definedName name="увк6е_1_1_3_3" hidden="1">{#N/A,#N/A,FALSE,"9PS0"}</definedName>
    <definedName name="увк6е_1_1_4" hidden="1">{#N/A,#N/A,FALSE,"9PS0"}</definedName>
    <definedName name="увк6е_1_1_4_1" hidden="1">{#N/A,#N/A,FALSE,"9PS0"}</definedName>
    <definedName name="увк6е_1_1_4_1_1" hidden="1">{#N/A,#N/A,FALSE,"9PS0"}</definedName>
    <definedName name="увк6е_1_1_4_2" hidden="1">{#N/A,#N/A,FALSE,"9PS0"}</definedName>
    <definedName name="увк6е_1_1_4_2_1" hidden="1">{#N/A,#N/A,FALSE,"9PS0"}</definedName>
    <definedName name="увк6е_1_1_4_3" hidden="1">{#N/A,#N/A,FALSE,"9PS0"}</definedName>
    <definedName name="увк6е_1_1_5" hidden="1">{#N/A,#N/A,FALSE,"9PS0"}</definedName>
    <definedName name="увк6е_1_1_5_1" hidden="1">{#N/A,#N/A,FALSE,"9PS0"}</definedName>
    <definedName name="увк6е_1_1_5_1_1" hidden="1">{#N/A,#N/A,FALSE,"9PS0"}</definedName>
    <definedName name="увк6е_1_1_5_2" hidden="1">{#N/A,#N/A,FALSE,"9PS0"}</definedName>
    <definedName name="увк6е_1_1_5_2_1" hidden="1">{#N/A,#N/A,FALSE,"9PS0"}</definedName>
    <definedName name="увк6е_1_1_5_3" hidden="1">{#N/A,#N/A,FALSE,"9PS0"}</definedName>
    <definedName name="увк6е_1_2" hidden="1">{#N/A,#N/A,FALSE,"9PS0"}</definedName>
    <definedName name="увк6е_1_2_1" hidden="1">{#N/A,#N/A,FALSE,"9PS0"}</definedName>
    <definedName name="увк6е_1_2_1_1" hidden="1">{#N/A,#N/A,FALSE,"9PS0"}</definedName>
    <definedName name="увк6е_1_2_1_1_1" hidden="1">{#N/A,#N/A,FALSE,"9PS0"}</definedName>
    <definedName name="увк6е_1_2_1_2" hidden="1">{#N/A,#N/A,FALSE,"9PS0"}</definedName>
    <definedName name="увк6е_1_2_1_2_1" hidden="1">{#N/A,#N/A,FALSE,"9PS0"}</definedName>
    <definedName name="увк6е_1_2_1_3" hidden="1">{#N/A,#N/A,FALSE,"9PS0"}</definedName>
    <definedName name="увк6е_1_2_2" hidden="1">{#N/A,#N/A,FALSE,"9PS0"}</definedName>
    <definedName name="увк6е_1_2_2_1" hidden="1">{#N/A,#N/A,FALSE,"9PS0"}</definedName>
    <definedName name="увк6е_1_2_2_1_1" hidden="1">{#N/A,#N/A,FALSE,"9PS0"}</definedName>
    <definedName name="увк6е_1_2_2_2" hidden="1">{#N/A,#N/A,FALSE,"9PS0"}</definedName>
    <definedName name="увк6е_1_2_2_2_1" hidden="1">{#N/A,#N/A,FALSE,"9PS0"}</definedName>
    <definedName name="увк6е_1_2_2_3" hidden="1">{#N/A,#N/A,FALSE,"9PS0"}</definedName>
    <definedName name="увк6е_1_2_3" hidden="1">{#N/A,#N/A,FALSE,"9PS0"}</definedName>
    <definedName name="увк6е_1_2_3_1" hidden="1">{#N/A,#N/A,FALSE,"9PS0"}</definedName>
    <definedName name="увк6е_1_2_3_1_1" hidden="1">{#N/A,#N/A,FALSE,"9PS0"}</definedName>
    <definedName name="увк6е_1_2_3_2" hidden="1">{#N/A,#N/A,FALSE,"9PS0"}</definedName>
    <definedName name="увк6е_1_2_3_2_1" hidden="1">{#N/A,#N/A,FALSE,"9PS0"}</definedName>
    <definedName name="увк6е_1_2_3_3" hidden="1">{#N/A,#N/A,FALSE,"9PS0"}</definedName>
    <definedName name="увк6е_1_2_4" hidden="1">{#N/A,#N/A,FALSE,"9PS0"}</definedName>
    <definedName name="увк6е_1_2_4_1" hidden="1">{#N/A,#N/A,FALSE,"9PS0"}</definedName>
    <definedName name="увк6е_1_2_4_1_1" hidden="1">{#N/A,#N/A,FALSE,"9PS0"}</definedName>
    <definedName name="увк6е_1_2_4_2" hidden="1">{#N/A,#N/A,FALSE,"9PS0"}</definedName>
    <definedName name="увк6е_1_2_4_2_1" hidden="1">{#N/A,#N/A,FALSE,"9PS0"}</definedName>
    <definedName name="увк6е_1_2_4_3" hidden="1">{#N/A,#N/A,FALSE,"9PS0"}</definedName>
    <definedName name="увк6е_1_2_5" hidden="1">{#N/A,#N/A,FALSE,"9PS0"}</definedName>
    <definedName name="увк6е_1_2_5_1" hidden="1">{#N/A,#N/A,FALSE,"9PS0"}</definedName>
    <definedName name="увк6е_1_2_5_1_1" hidden="1">{#N/A,#N/A,FALSE,"9PS0"}</definedName>
    <definedName name="увк6е_1_2_5_2" hidden="1">{#N/A,#N/A,FALSE,"9PS0"}</definedName>
    <definedName name="увк6е_1_2_5_2_1" hidden="1">{#N/A,#N/A,FALSE,"9PS0"}</definedName>
    <definedName name="увк6е_1_2_5_3" hidden="1">{#N/A,#N/A,FALSE,"9PS0"}</definedName>
    <definedName name="увк6е_1_3" hidden="1">{#N/A,#N/A,FALSE,"9PS0"}</definedName>
    <definedName name="увк6е_1_3_1" hidden="1">{#N/A,#N/A,FALSE,"9PS0"}</definedName>
    <definedName name="увк6е_1_3_1_1" hidden="1">{#N/A,#N/A,FALSE,"9PS0"}</definedName>
    <definedName name="увк6е_1_3_1_1_1" hidden="1">{#N/A,#N/A,FALSE,"9PS0"}</definedName>
    <definedName name="увк6е_1_3_1_2" hidden="1">{#N/A,#N/A,FALSE,"9PS0"}</definedName>
    <definedName name="увк6е_1_3_1_2_1" hidden="1">{#N/A,#N/A,FALSE,"9PS0"}</definedName>
    <definedName name="увк6е_1_3_1_3" hidden="1">{#N/A,#N/A,FALSE,"9PS0"}</definedName>
    <definedName name="увк6е_1_3_2" hidden="1">{#N/A,#N/A,FALSE,"9PS0"}</definedName>
    <definedName name="увк6е_1_3_2_1" hidden="1">{#N/A,#N/A,FALSE,"9PS0"}</definedName>
    <definedName name="увк6е_1_3_2_1_1" hidden="1">{#N/A,#N/A,FALSE,"9PS0"}</definedName>
    <definedName name="увк6е_1_3_2_2" hidden="1">{#N/A,#N/A,FALSE,"9PS0"}</definedName>
    <definedName name="увк6е_1_3_2_2_1" hidden="1">{#N/A,#N/A,FALSE,"9PS0"}</definedName>
    <definedName name="увк6е_1_3_2_3" hidden="1">{#N/A,#N/A,FALSE,"9PS0"}</definedName>
    <definedName name="увк6е_1_3_3" hidden="1">{#N/A,#N/A,FALSE,"9PS0"}</definedName>
    <definedName name="увк6е_1_3_3_1" hidden="1">{#N/A,#N/A,FALSE,"9PS0"}</definedName>
    <definedName name="увк6е_1_3_3_1_1" hidden="1">{#N/A,#N/A,FALSE,"9PS0"}</definedName>
    <definedName name="увк6е_1_3_3_2" hidden="1">{#N/A,#N/A,FALSE,"9PS0"}</definedName>
    <definedName name="увк6е_1_3_3_2_1" hidden="1">{#N/A,#N/A,FALSE,"9PS0"}</definedName>
    <definedName name="увк6е_1_3_3_3" hidden="1">{#N/A,#N/A,FALSE,"9PS0"}</definedName>
    <definedName name="увк6е_1_3_4" hidden="1">{#N/A,#N/A,FALSE,"9PS0"}</definedName>
    <definedName name="увк6е_1_3_4_1" hidden="1">{#N/A,#N/A,FALSE,"9PS0"}</definedName>
    <definedName name="увк6е_1_3_4_1_1" hidden="1">{#N/A,#N/A,FALSE,"9PS0"}</definedName>
    <definedName name="увк6е_1_3_4_2" hidden="1">{#N/A,#N/A,FALSE,"9PS0"}</definedName>
    <definedName name="увк6е_1_3_4_2_1" hidden="1">{#N/A,#N/A,FALSE,"9PS0"}</definedName>
    <definedName name="увк6е_1_3_4_3" hidden="1">{#N/A,#N/A,FALSE,"9PS0"}</definedName>
    <definedName name="увк6е_1_3_5" hidden="1">{#N/A,#N/A,FALSE,"9PS0"}</definedName>
    <definedName name="увк6е_1_3_5_1" hidden="1">{#N/A,#N/A,FALSE,"9PS0"}</definedName>
    <definedName name="увк6е_1_3_5_1_1" hidden="1">{#N/A,#N/A,FALSE,"9PS0"}</definedName>
    <definedName name="увк6е_1_3_5_2" hidden="1">{#N/A,#N/A,FALSE,"9PS0"}</definedName>
    <definedName name="увк6е_1_3_5_2_1" hidden="1">{#N/A,#N/A,FALSE,"9PS0"}</definedName>
    <definedName name="увк6е_1_3_5_3" hidden="1">{#N/A,#N/A,FALSE,"9PS0"}</definedName>
    <definedName name="увк6е_1_4" hidden="1">{#N/A,#N/A,FALSE,"9PS0"}</definedName>
    <definedName name="увк6е_1_4_1" hidden="1">{#N/A,#N/A,FALSE,"9PS0"}</definedName>
    <definedName name="увк6е_1_4_1_1" hidden="1">{#N/A,#N/A,FALSE,"9PS0"}</definedName>
    <definedName name="увк6е_1_4_2" hidden="1">{#N/A,#N/A,FALSE,"9PS0"}</definedName>
    <definedName name="увк6е_1_4_2_1" hidden="1">{#N/A,#N/A,FALSE,"9PS0"}</definedName>
    <definedName name="увк6е_1_4_3" hidden="1">{#N/A,#N/A,FALSE,"9PS0"}</definedName>
    <definedName name="увк6е_1_5" hidden="1">{#N/A,#N/A,FALSE,"9PS0"}</definedName>
    <definedName name="увк6е_1_5_1" hidden="1">{#N/A,#N/A,FALSE,"9PS0"}</definedName>
    <definedName name="увк6е_1_5_1_1" hidden="1">{#N/A,#N/A,FALSE,"9PS0"}</definedName>
    <definedName name="увк6е_1_5_2" hidden="1">{#N/A,#N/A,FALSE,"9PS0"}</definedName>
    <definedName name="увк6е_1_5_2_1" hidden="1">{#N/A,#N/A,FALSE,"9PS0"}</definedName>
    <definedName name="увк6е_1_5_3" hidden="1">{#N/A,#N/A,FALSE,"9PS0"}</definedName>
    <definedName name="увк6е_2" hidden="1">{#N/A,#N/A,FALSE,"9PS0"}</definedName>
    <definedName name="увк6е_2_1" hidden="1">{#N/A,#N/A,FALSE,"9PS0"}</definedName>
    <definedName name="увк6е_2_1_1" hidden="1">{#N/A,#N/A,FALSE,"9PS0"}</definedName>
    <definedName name="увк6е_2_1_1_1" hidden="1">{#N/A,#N/A,FALSE,"9PS0"}</definedName>
    <definedName name="увк6е_2_1_1_1_1" hidden="1">{#N/A,#N/A,FALSE,"9PS0"}</definedName>
    <definedName name="увк6е_2_1_1_2" hidden="1">{#N/A,#N/A,FALSE,"9PS0"}</definedName>
    <definedName name="увк6е_2_1_1_2_1" hidden="1">{#N/A,#N/A,FALSE,"9PS0"}</definedName>
    <definedName name="увк6е_2_1_1_3" hidden="1">{#N/A,#N/A,FALSE,"9PS0"}</definedName>
    <definedName name="увк6е_2_1_2" hidden="1">{#N/A,#N/A,FALSE,"9PS0"}</definedName>
    <definedName name="увк6е_2_1_2_1" hidden="1">{#N/A,#N/A,FALSE,"9PS0"}</definedName>
    <definedName name="увк6е_2_1_2_1_1" hidden="1">{#N/A,#N/A,FALSE,"9PS0"}</definedName>
    <definedName name="увк6е_2_1_2_2" hidden="1">{#N/A,#N/A,FALSE,"9PS0"}</definedName>
    <definedName name="увк6е_2_1_2_2_1" hidden="1">{#N/A,#N/A,FALSE,"9PS0"}</definedName>
    <definedName name="увк6е_2_1_2_3" hidden="1">{#N/A,#N/A,FALSE,"9PS0"}</definedName>
    <definedName name="увк6е_2_1_3" hidden="1">{#N/A,#N/A,FALSE,"9PS0"}</definedName>
    <definedName name="увк6е_2_1_3_1" hidden="1">{#N/A,#N/A,FALSE,"9PS0"}</definedName>
    <definedName name="увк6е_2_1_3_1_1" hidden="1">{#N/A,#N/A,FALSE,"9PS0"}</definedName>
    <definedName name="увк6е_2_1_3_2" hidden="1">{#N/A,#N/A,FALSE,"9PS0"}</definedName>
    <definedName name="увк6е_2_1_3_2_1" hidden="1">{#N/A,#N/A,FALSE,"9PS0"}</definedName>
    <definedName name="увк6е_2_1_3_3" hidden="1">{#N/A,#N/A,FALSE,"9PS0"}</definedName>
    <definedName name="увк6е_2_1_4" hidden="1">{#N/A,#N/A,FALSE,"9PS0"}</definedName>
    <definedName name="увк6е_2_1_4_1" hidden="1">{#N/A,#N/A,FALSE,"9PS0"}</definedName>
    <definedName name="увк6е_2_1_4_1_1" hidden="1">{#N/A,#N/A,FALSE,"9PS0"}</definedName>
    <definedName name="увк6е_2_1_4_2" hidden="1">{#N/A,#N/A,FALSE,"9PS0"}</definedName>
    <definedName name="увк6е_2_1_4_2_1" hidden="1">{#N/A,#N/A,FALSE,"9PS0"}</definedName>
    <definedName name="увк6е_2_1_4_3" hidden="1">{#N/A,#N/A,FALSE,"9PS0"}</definedName>
    <definedName name="увк6е_2_1_5" hidden="1">{#N/A,#N/A,FALSE,"9PS0"}</definedName>
    <definedName name="увк6е_2_1_5_1" hidden="1">{#N/A,#N/A,FALSE,"9PS0"}</definedName>
    <definedName name="увк6е_2_1_5_1_1" hidden="1">{#N/A,#N/A,FALSE,"9PS0"}</definedName>
    <definedName name="увк6е_2_1_5_2" hidden="1">{#N/A,#N/A,FALSE,"9PS0"}</definedName>
    <definedName name="увк6е_2_1_5_2_1" hidden="1">{#N/A,#N/A,FALSE,"9PS0"}</definedName>
    <definedName name="увк6е_2_1_5_3" hidden="1">{#N/A,#N/A,FALSE,"9PS0"}</definedName>
    <definedName name="увк6е_2_2" hidden="1">{#N/A,#N/A,FALSE,"9PS0"}</definedName>
    <definedName name="увк6е_2_2_1" hidden="1">{#N/A,#N/A,FALSE,"9PS0"}</definedName>
    <definedName name="увк6е_2_2_1_1" hidden="1">{#N/A,#N/A,FALSE,"9PS0"}</definedName>
    <definedName name="увк6е_2_2_1_1_1" hidden="1">{#N/A,#N/A,FALSE,"9PS0"}</definedName>
    <definedName name="увк6е_2_2_1_2" hidden="1">{#N/A,#N/A,FALSE,"9PS0"}</definedName>
    <definedName name="увк6е_2_2_1_2_1" hidden="1">{#N/A,#N/A,FALSE,"9PS0"}</definedName>
    <definedName name="увк6е_2_2_1_3" hidden="1">{#N/A,#N/A,FALSE,"9PS0"}</definedName>
    <definedName name="увк6е_2_2_2" hidden="1">{#N/A,#N/A,FALSE,"9PS0"}</definedName>
    <definedName name="увк6е_2_2_2_1" hidden="1">{#N/A,#N/A,FALSE,"9PS0"}</definedName>
    <definedName name="увк6е_2_2_2_1_1" hidden="1">{#N/A,#N/A,FALSE,"9PS0"}</definedName>
    <definedName name="увк6е_2_2_2_2" hidden="1">{#N/A,#N/A,FALSE,"9PS0"}</definedName>
    <definedName name="увк6е_2_2_2_2_1" hidden="1">{#N/A,#N/A,FALSE,"9PS0"}</definedName>
    <definedName name="увк6е_2_2_2_3" hidden="1">{#N/A,#N/A,FALSE,"9PS0"}</definedName>
    <definedName name="увк6е_2_2_3" hidden="1">{#N/A,#N/A,FALSE,"9PS0"}</definedName>
    <definedName name="увк6е_2_2_3_1" hidden="1">{#N/A,#N/A,FALSE,"9PS0"}</definedName>
    <definedName name="увк6е_2_2_3_1_1" hidden="1">{#N/A,#N/A,FALSE,"9PS0"}</definedName>
    <definedName name="увк6е_2_2_3_2" hidden="1">{#N/A,#N/A,FALSE,"9PS0"}</definedName>
    <definedName name="увк6е_2_2_3_2_1" hidden="1">{#N/A,#N/A,FALSE,"9PS0"}</definedName>
    <definedName name="увк6е_2_2_3_3" hidden="1">{#N/A,#N/A,FALSE,"9PS0"}</definedName>
    <definedName name="увк6е_2_2_4" hidden="1">{#N/A,#N/A,FALSE,"9PS0"}</definedName>
    <definedName name="увк6е_2_2_4_1" hidden="1">{#N/A,#N/A,FALSE,"9PS0"}</definedName>
    <definedName name="увк6е_2_2_4_1_1" hidden="1">{#N/A,#N/A,FALSE,"9PS0"}</definedName>
    <definedName name="увк6е_2_2_4_2" hidden="1">{#N/A,#N/A,FALSE,"9PS0"}</definedName>
    <definedName name="увк6е_2_2_4_2_1" hidden="1">{#N/A,#N/A,FALSE,"9PS0"}</definedName>
    <definedName name="увк6е_2_2_4_3" hidden="1">{#N/A,#N/A,FALSE,"9PS0"}</definedName>
    <definedName name="увк6е_2_2_5" hidden="1">{#N/A,#N/A,FALSE,"9PS0"}</definedName>
    <definedName name="увк6е_2_2_5_1" hidden="1">{#N/A,#N/A,FALSE,"9PS0"}</definedName>
    <definedName name="увк6е_2_2_5_1_1" hidden="1">{#N/A,#N/A,FALSE,"9PS0"}</definedName>
    <definedName name="увк6е_2_2_5_2" hidden="1">{#N/A,#N/A,FALSE,"9PS0"}</definedName>
    <definedName name="увк6е_2_2_5_2_1" hidden="1">{#N/A,#N/A,FALSE,"9PS0"}</definedName>
    <definedName name="увк6е_2_2_5_3" hidden="1">{#N/A,#N/A,FALSE,"9PS0"}</definedName>
    <definedName name="увк6е_2_3" hidden="1">{#N/A,#N/A,FALSE,"9PS0"}</definedName>
    <definedName name="увк6е_2_3_1" hidden="1">{#N/A,#N/A,FALSE,"9PS0"}</definedName>
    <definedName name="увк6е_2_3_1_1" hidden="1">{#N/A,#N/A,FALSE,"9PS0"}</definedName>
    <definedName name="увк6е_2_3_2" hidden="1">{#N/A,#N/A,FALSE,"9PS0"}</definedName>
    <definedName name="увк6е_2_3_2_1" hidden="1">{#N/A,#N/A,FALSE,"9PS0"}</definedName>
    <definedName name="увк6е_2_3_3" hidden="1">{#N/A,#N/A,FALSE,"9PS0"}</definedName>
    <definedName name="увк6е_2_4" hidden="1">{#N/A,#N/A,FALSE,"9PS0"}</definedName>
    <definedName name="увк6е_2_4_1" hidden="1">{#N/A,#N/A,FALSE,"9PS0"}</definedName>
    <definedName name="увк6е_2_4_1_1" hidden="1">{#N/A,#N/A,FALSE,"9PS0"}</definedName>
    <definedName name="увк6е_2_4_2" hidden="1">{#N/A,#N/A,FALSE,"9PS0"}</definedName>
    <definedName name="увк6е_2_4_2_1" hidden="1">{#N/A,#N/A,FALSE,"9PS0"}</definedName>
    <definedName name="увк6е_2_4_3" hidden="1">{#N/A,#N/A,FALSE,"9PS0"}</definedName>
    <definedName name="увк6е_2_5" hidden="1">{#N/A,#N/A,FALSE,"9PS0"}</definedName>
    <definedName name="увк6е_2_5_1" hidden="1">{#N/A,#N/A,FALSE,"9PS0"}</definedName>
    <definedName name="увк6е_2_5_1_1" hidden="1">{#N/A,#N/A,FALSE,"9PS0"}</definedName>
    <definedName name="увк6е_2_5_2" hidden="1">{#N/A,#N/A,FALSE,"9PS0"}</definedName>
    <definedName name="увк6е_2_5_2_1" hidden="1">{#N/A,#N/A,FALSE,"9PS0"}</definedName>
    <definedName name="увк6е_2_5_3" hidden="1">{#N/A,#N/A,FALSE,"9PS0"}</definedName>
    <definedName name="увк6е_3" hidden="1">{#N/A,#N/A,FALSE,"9PS0"}</definedName>
    <definedName name="увк6е_3_1" hidden="1">{#N/A,#N/A,FALSE,"9PS0"}</definedName>
    <definedName name="увк6е_3_1_1" hidden="1">{#N/A,#N/A,FALSE,"9PS0"}</definedName>
    <definedName name="увк6е_3_1_1_1" hidden="1">{#N/A,#N/A,FALSE,"9PS0"}</definedName>
    <definedName name="увк6е_3_1_1_1_1" hidden="1">{#N/A,#N/A,FALSE,"9PS0"}</definedName>
    <definedName name="увк6е_3_1_1_2" hidden="1">{#N/A,#N/A,FALSE,"9PS0"}</definedName>
    <definedName name="увк6е_3_1_1_2_1" hidden="1">{#N/A,#N/A,FALSE,"9PS0"}</definedName>
    <definedName name="увк6е_3_1_1_3" hidden="1">{#N/A,#N/A,FALSE,"9PS0"}</definedName>
    <definedName name="увк6е_3_1_2" hidden="1">{#N/A,#N/A,FALSE,"9PS0"}</definedName>
    <definedName name="увк6е_3_1_2_1" hidden="1">{#N/A,#N/A,FALSE,"9PS0"}</definedName>
    <definedName name="увк6е_3_1_2_1_1" hidden="1">{#N/A,#N/A,FALSE,"9PS0"}</definedName>
    <definedName name="увк6е_3_1_2_2" hidden="1">{#N/A,#N/A,FALSE,"9PS0"}</definedName>
    <definedName name="увк6е_3_1_2_2_1" hidden="1">{#N/A,#N/A,FALSE,"9PS0"}</definedName>
    <definedName name="увк6е_3_1_2_3" hidden="1">{#N/A,#N/A,FALSE,"9PS0"}</definedName>
    <definedName name="увк6е_3_1_3" hidden="1">{#N/A,#N/A,FALSE,"9PS0"}</definedName>
    <definedName name="увк6е_3_1_3_1" hidden="1">{#N/A,#N/A,FALSE,"9PS0"}</definedName>
    <definedName name="увк6е_3_1_3_1_1" hidden="1">{#N/A,#N/A,FALSE,"9PS0"}</definedName>
    <definedName name="увк6е_3_1_3_2" hidden="1">{#N/A,#N/A,FALSE,"9PS0"}</definedName>
    <definedName name="увк6е_3_1_3_2_1" hidden="1">{#N/A,#N/A,FALSE,"9PS0"}</definedName>
    <definedName name="увк6е_3_1_3_3" hidden="1">{#N/A,#N/A,FALSE,"9PS0"}</definedName>
    <definedName name="увк6е_3_1_4" hidden="1">{#N/A,#N/A,FALSE,"9PS0"}</definedName>
    <definedName name="увк6е_3_1_4_1" hidden="1">{#N/A,#N/A,FALSE,"9PS0"}</definedName>
    <definedName name="увк6е_3_1_4_1_1" hidden="1">{#N/A,#N/A,FALSE,"9PS0"}</definedName>
    <definedName name="увк6е_3_1_4_2" hidden="1">{#N/A,#N/A,FALSE,"9PS0"}</definedName>
    <definedName name="увк6е_3_1_4_2_1" hidden="1">{#N/A,#N/A,FALSE,"9PS0"}</definedName>
    <definedName name="увк6е_3_1_4_3" hidden="1">{#N/A,#N/A,FALSE,"9PS0"}</definedName>
    <definedName name="увк6е_3_1_5" hidden="1">{#N/A,#N/A,FALSE,"9PS0"}</definedName>
    <definedName name="увк6е_3_1_5_1" hidden="1">{#N/A,#N/A,FALSE,"9PS0"}</definedName>
    <definedName name="увк6е_3_1_5_1_1" hidden="1">{#N/A,#N/A,FALSE,"9PS0"}</definedName>
    <definedName name="увк6е_3_1_5_2" hidden="1">{#N/A,#N/A,FALSE,"9PS0"}</definedName>
    <definedName name="увк6е_3_1_5_2_1" hidden="1">{#N/A,#N/A,FALSE,"9PS0"}</definedName>
    <definedName name="увк6е_3_1_5_3" hidden="1">{#N/A,#N/A,FALSE,"9PS0"}</definedName>
    <definedName name="увк6е_3_2" hidden="1">{#N/A,#N/A,FALSE,"9PS0"}</definedName>
    <definedName name="увк6е_3_2_1" hidden="1">{#N/A,#N/A,FALSE,"9PS0"}</definedName>
    <definedName name="увк6е_3_2_1_1" hidden="1">{#N/A,#N/A,FALSE,"9PS0"}</definedName>
    <definedName name="увк6е_3_2_1_1_1" hidden="1">{#N/A,#N/A,FALSE,"9PS0"}</definedName>
    <definedName name="увк6е_3_2_1_2" hidden="1">{#N/A,#N/A,FALSE,"9PS0"}</definedName>
    <definedName name="увк6е_3_2_1_2_1" hidden="1">{#N/A,#N/A,FALSE,"9PS0"}</definedName>
    <definedName name="увк6е_3_2_1_3" hidden="1">{#N/A,#N/A,FALSE,"9PS0"}</definedName>
    <definedName name="увк6е_3_2_2" hidden="1">{#N/A,#N/A,FALSE,"9PS0"}</definedName>
    <definedName name="увк6е_3_2_2_1" hidden="1">{#N/A,#N/A,FALSE,"9PS0"}</definedName>
    <definedName name="увк6е_3_2_2_1_1" hidden="1">{#N/A,#N/A,FALSE,"9PS0"}</definedName>
    <definedName name="увк6е_3_2_2_2" hidden="1">{#N/A,#N/A,FALSE,"9PS0"}</definedName>
    <definedName name="увк6е_3_2_2_2_1" hidden="1">{#N/A,#N/A,FALSE,"9PS0"}</definedName>
    <definedName name="увк6е_3_2_2_3" hidden="1">{#N/A,#N/A,FALSE,"9PS0"}</definedName>
    <definedName name="увк6е_3_2_3" hidden="1">{#N/A,#N/A,FALSE,"9PS0"}</definedName>
    <definedName name="увк6е_3_2_3_1" hidden="1">{#N/A,#N/A,FALSE,"9PS0"}</definedName>
    <definedName name="увк6е_3_2_3_1_1" hidden="1">{#N/A,#N/A,FALSE,"9PS0"}</definedName>
    <definedName name="увк6е_3_2_3_2" hidden="1">{#N/A,#N/A,FALSE,"9PS0"}</definedName>
    <definedName name="увк6е_3_2_3_2_1" hidden="1">{#N/A,#N/A,FALSE,"9PS0"}</definedName>
    <definedName name="увк6е_3_2_3_3" hidden="1">{#N/A,#N/A,FALSE,"9PS0"}</definedName>
    <definedName name="увк6е_3_2_4" hidden="1">{#N/A,#N/A,FALSE,"9PS0"}</definedName>
    <definedName name="увк6е_3_2_4_1" hidden="1">{#N/A,#N/A,FALSE,"9PS0"}</definedName>
    <definedName name="увк6е_3_2_4_1_1" hidden="1">{#N/A,#N/A,FALSE,"9PS0"}</definedName>
    <definedName name="увк6е_3_2_4_2" hidden="1">{#N/A,#N/A,FALSE,"9PS0"}</definedName>
    <definedName name="увк6е_3_2_4_2_1" hidden="1">{#N/A,#N/A,FALSE,"9PS0"}</definedName>
    <definedName name="увк6е_3_2_4_3" hidden="1">{#N/A,#N/A,FALSE,"9PS0"}</definedName>
    <definedName name="увк6е_3_2_5" hidden="1">{#N/A,#N/A,FALSE,"9PS0"}</definedName>
    <definedName name="увк6е_3_2_5_1" hidden="1">{#N/A,#N/A,FALSE,"9PS0"}</definedName>
    <definedName name="увк6е_3_2_5_1_1" hidden="1">{#N/A,#N/A,FALSE,"9PS0"}</definedName>
    <definedName name="увк6е_3_2_5_2" hidden="1">{#N/A,#N/A,FALSE,"9PS0"}</definedName>
    <definedName name="увк6е_3_2_5_2_1" hidden="1">{#N/A,#N/A,FALSE,"9PS0"}</definedName>
    <definedName name="увк6е_3_2_5_3" hidden="1">{#N/A,#N/A,FALSE,"9PS0"}</definedName>
    <definedName name="увк6е_3_3" hidden="1">{#N/A,#N/A,FALSE,"9PS0"}</definedName>
    <definedName name="увк6е_3_3_1" hidden="1">{#N/A,#N/A,FALSE,"9PS0"}</definedName>
    <definedName name="увк6е_3_3_1_1" hidden="1">{#N/A,#N/A,FALSE,"9PS0"}</definedName>
    <definedName name="увк6е_3_3_2" hidden="1">{#N/A,#N/A,FALSE,"9PS0"}</definedName>
    <definedName name="увк6е_3_3_2_1" hidden="1">{#N/A,#N/A,FALSE,"9PS0"}</definedName>
    <definedName name="увк6е_3_3_3" hidden="1">{#N/A,#N/A,FALSE,"9PS0"}</definedName>
    <definedName name="увк6е_3_4" hidden="1">{#N/A,#N/A,FALSE,"9PS0"}</definedName>
    <definedName name="увк6е_3_4_1" hidden="1">{#N/A,#N/A,FALSE,"9PS0"}</definedName>
    <definedName name="увк6е_3_4_1_1" hidden="1">{#N/A,#N/A,FALSE,"9PS0"}</definedName>
    <definedName name="увк6е_3_4_2" hidden="1">{#N/A,#N/A,FALSE,"9PS0"}</definedName>
    <definedName name="увк6е_3_4_2_1" hidden="1">{#N/A,#N/A,FALSE,"9PS0"}</definedName>
    <definedName name="увк6е_3_4_3" hidden="1">{#N/A,#N/A,FALSE,"9PS0"}</definedName>
    <definedName name="увк6е_3_5" hidden="1">{#N/A,#N/A,FALSE,"9PS0"}</definedName>
    <definedName name="увк6е_3_5_1" hidden="1">{#N/A,#N/A,FALSE,"9PS0"}</definedName>
    <definedName name="увк6е_3_5_1_1" hidden="1">{#N/A,#N/A,FALSE,"9PS0"}</definedName>
    <definedName name="увк6е_3_5_2" hidden="1">{#N/A,#N/A,FALSE,"9PS0"}</definedName>
    <definedName name="увк6е_3_5_2_1" hidden="1">{#N/A,#N/A,FALSE,"9PS0"}</definedName>
    <definedName name="увк6е_3_5_3" hidden="1">{#N/A,#N/A,FALSE,"9PS0"}</definedName>
    <definedName name="увк6е_4" hidden="1">{#N/A,#N/A,FALSE,"9PS0"}</definedName>
    <definedName name="увк6е_4_1" hidden="1">{#N/A,#N/A,FALSE,"9PS0"}</definedName>
    <definedName name="увк6е_4_1_1" hidden="1">{#N/A,#N/A,FALSE,"9PS0"}</definedName>
    <definedName name="увк6е_4_1_1_1" hidden="1">{#N/A,#N/A,FALSE,"9PS0"}</definedName>
    <definedName name="увк6е_4_1_2" hidden="1">{#N/A,#N/A,FALSE,"9PS0"}</definedName>
    <definedName name="увк6е_4_1_2_1" hidden="1">{#N/A,#N/A,FALSE,"9PS0"}</definedName>
    <definedName name="увк6е_4_1_3" hidden="1">{#N/A,#N/A,FALSE,"9PS0"}</definedName>
    <definedName name="увк6е_4_2" hidden="1">{#N/A,#N/A,FALSE,"9PS0"}</definedName>
    <definedName name="увк6е_4_2_1" hidden="1">{#N/A,#N/A,FALSE,"9PS0"}</definedName>
    <definedName name="увк6е_4_2_1_1" hidden="1">{#N/A,#N/A,FALSE,"9PS0"}</definedName>
    <definedName name="увк6е_4_2_2" hidden="1">{#N/A,#N/A,FALSE,"9PS0"}</definedName>
    <definedName name="увк6е_4_2_2_1" hidden="1">{#N/A,#N/A,FALSE,"9PS0"}</definedName>
    <definedName name="увк6е_4_2_3" hidden="1">{#N/A,#N/A,FALSE,"9PS0"}</definedName>
    <definedName name="увк6е_4_3" hidden="1">{#N/A,#N/A,FALSE,"9PS0"}</definedName>
    <definedName name="увк6е_4_3_1" hidden="1">{#N/A,#N/A,FALSE,"9PS0"}</definedName>
    <definedName name="увк6е_4_3_1_1" hidden="1">{#N/A,#N/A,FALSE,"9PS0"}</definedName>
    <definedName name="увк6е_4_3_2" hidden="1">{#N/A,#N/A,FALSE,"9PS0"}</definedName>
    <definedName name="увк6е_4_3_2_1" hidden="1">{#N/A,#N/A,FALSE,"9PS0"}</definedName>
    <definedName name="увк6е_4_3_3" hidden="1">{#N/A,#N/A,FALSE,"9PS0"}</definedName>
    <definedName name="увк6е_4_4" hidden="1">{#N/A,#N/A,FALSE,"9PS0"}</definedName>
    <definedName name="увк6е_4_4_1" hidden="1">{#N/A,#N/A,FALSE,"9PS0"}</definedName>
    <definedName name="увк6е_4_4_1_1" hidden="1">{#N/A,#N/A,FALSE,"9PS0"}</definedName>
    <definedName name="увк6е_4_4_2" hidden="1">{#N/A,#N/A,FALSE,"9PS0"}</definedName>
    <definedName name="увк6е_4_4_2_1" hidden="1">{#N/A,#N/A,FALSE,"9PS0"}</definedName>
    <definedName name="увк6е_4_4_3" hidden="1">{#N/A,#N/A,FALSE,"9PS0"}</definedName>
    <definedName name="увк6е_4_5" hidden="1">{#N/A,#N/A,FALSE,"9PS0"}</definedName>
    <definedName name="увк6е_4_5_1" hidden="1">{#N/A,#N/A,FALSE,"9PS0"}</definedName>
    <definedName name="увк6е_4_5_1_1" hidden="1">{#N/A,#N/A,FALSE,"9PS0"}</definedName>
    <definedName name="увк6е_4_5_2" hidden="1">{#N/A,#N/A,FALSE,"9PS0"}</definedName>
    <definedName name="увк6е_4_5_2_1" hidden="1">{#N/A,#N/A,FALSE,"9PS0"}</definedName>
    <definedName name="увк6е_4_5_3" hidden="1">{#N/A,#N/A,FALSE,"9PS0"}</definedName>
    <definedName name="увк6е_5" hidden="1">{#N/A,#N/A,FALSE,"9PS0"}</definedName>
    <definedName name="увк6е_5_1" hidden="1">{#N/A,#N/A,FALSE,"9PS0"}</definedName>
    <definedName name="увк6е_5_1_1" hidden="1">{#N/A,#N/A,FALSE,"9PS0"}</definedName>
    <definedName name="увк6е_5_1_1_1" hidden="1">{#N/A,#N/A,FALSE,"9PS0"}</definedName>
    <definedName name="увк6е_5_1_2" hidden="1">{#N/A,#N/A,FALSE,"9PS0"}</definedName>
    <definedName name="увк6е_5_1_2_1" hidden="1">{#N/A,#N/A,FALSE,"9PS0"}</definedName>
    <definedName name="увк6е_5_1_3" hidden="1">{#N/A,#N/A,FALSE,"9PS0"}</definedName>
    <definedName name="увк6е_5_2" hidden="1">{#N/A,#N/A,FALSE,"9PS0"}</definedName>
    <definedName name="увк6е_5_2_1" hidden="1">{#N/A,#N/A,FALSE,"9PS0"}</definedName>
    <definedName name="увк6е_5_2_1_1" hidden="1">{#N/A,#N/A,FALSE,"9PS0"}</definedName>
    <definedName name="увк6е_5_2_2" hidden="1">{#N/A,#N/A,FALSE,"9PS0"}</definedName>
    <definedName name="увк6е_5_2_2_1" hidden="1">{#N/A,#N/A,FALSE,"9PS0"}</definedName>
    <definedName name="увк6е_5_2_3" hidden="1">{#N/A,#N/A,FALSE,"9PS0"}</definedName>
    <definedName name="увк6е_5_3" hidden="1">{#N/A,#N/A,FALSE,"9PS0"}</definedName>
    <definedName name="увк6е_5_3_1" hidden="1">{#N/A,#N/A,FALSE,"9PS0"}</definedName>
    <definedName name="увк6е_5_3_1_1" hidden="1">{#N/A,#N/A,FALSE,"9PS0"}</definedName>
    <definedName name="увк6е_5_3_2" hidden="1">{#N/A,#N/A,FALSE,"9PS0"}</definedName>
    <definedName name="увк6е_5_3_2_1" hidden="1">{#N/A,#N/A,FALSE,"9PS0"}</definedName>
    <definedName name="увк6е_5_3_3" hidden="1">{#N/A,#N/A,FALSE,"9PS0"}</definedName>
    <definedName name="увк6е_5_4" hidden="1">{#N/A,#N/A,FALSE,"9PS0"}</definedName>
    <definedName name="увк6е_5_4_1" hidden="1">{#N/A,#N/A,FALSE,"9PS0"}</definedName>
    <definedName name="увк6е_5_4_1_1" hidden="1">{#N/A,#N/A,FALSE,"9PS0"}</definedName>
    <definedName name="увк6е_5_4_2" hidden="1">{#N/A,#N/A,FALSE,"9PS0"}</definedName>
    <definedName name="увк6е_5_4_2_1" hidden="1">{#N/A,#N/A,FALSE,"9PS0"}</definedName>
    <definedName name="увк6е_5_4_3" hidden="1">{#N/A,#N/A,FALSE,"9PS0"}</definedName>
    <definedName name="увк6е_5_5" hidden="1">{#N/A,#N/A,FALSE,"9PS0"}</definedName>
    <definedName name="увк6е_5_5_1" hidden="1">{#N/A,#N/A,FALSE,"9PS0"}</definedName>
    <definedName name="увк6е_5_5_1_1" hidden="1">{#N/A,#N/A,FALSE,"9PS0"}</definedName>
    <definedName name="увк6е_5_5_2" hidden="1">{#N/A,#N/A,FALSE,"9PS0"}</definedName>
    <definedName name="увк6е_5_5_2_1" hidden="1">{#N/A,#N/A,FALSE,"9PS0"}</definedName>
    <definedName name="увк6е_5_5_3" hidden="1">{#N/A,#N/A,FALSE,"9PS0"}</definedName>
    <definedName name="увкн" localSheetId="17" hidden="1">{#N/A,#N/A,FALSE,"9PS0"}</definedName>
    <definedName name="увкн" hidden="1">{#N/A,#N/A,FALSE,"9PS0"}</definedName>
    <definedName name="увкн_1" hidden="1">{#N/A,#N/A,FALSE,"9PS0"}</definedName>
    <definedName name="увкн_1_1" hidden="1">{#N/A,#N/A,FALSE,"9PS0"}</definedName>
    <definedName name="увкн_1_1_1" hidden="1">{#N/A,#N/A,FALSE,"9PS0"}</definedName>
    <definedName name="увкн_1_1_1_1" hidden="1">{#N/A,#N/A,FALSE,"9PS0"}</definedName>
    <definedName name="увкн_1_1_1_1_1" hidden="1">{#N/A,#N/A,FALSE,"9PS0"}</definedName>
    <definedName name="увкн_1_1_1_1_1_1" hidden="1">{#N/A,#N/A,FALSE,"9PS0"}</definedName>
    <definedName name="увкн_1_1_1_1_2" hidden="1">{#N/A,#N/A,FALSE,"9PS0"}</definedName>
    <definedName name="увкн_1_1_1_1_2_1" hidden="1">{#N/A,#N/A,FALSE,"9PS0"}</definedName>
    <definedName name="увкн_1_1_1_1_3" hidden="1">{#N/A,#N/A,FALSE,"9PS0"}</definedName>
    <definedName name="увкн_1_1_1_2" hidden="1">{#N/A,#N/A,FALSE,"9PS0"}</definedName>
    <definedName name="увкн_1_1_1_2_1" hidden="1">{#N/A,#N/A,FALSE,"9PS0"}</definedName>
    <definedName name="увкн_1_1_1_2_1_1" hidden="1">{#N/A,#N/A,FALSE,"9PS0"}</definedName>
    <definedName name="увкн_1_1_1_2_2" hidden="1">{#N/A,#N/A,FALSE,"9PS0"}</definedName>
    <definedName name="увкн_1_1_1_2_2_1" hidden="1">{#N/A,#N/A,FALSE,"9PS0"}</definedName>
    <definedName name="увкн_1_1_1_2_3" hidden="1">{#N/A,#N/A,FALSE,"9PS0"}</definedName>
    <definedName name="увкн_1_1_1_3" hidden="1">{#N/A,#N/A,FALSE,"9PS0"}</definedName>
    <definedName name="увкн_1_1_1_3_1" hidden="1">{#N/A,#N/A,FALSE,"9PS0"}</definedName>
    <definedName name="увкн_1_1_1_3_1_1" hidden="1">{#N/A,#N/A,FALSE,"9PS0"}</definedName>
    <definedName name="увкн_1_1_1_3_2" hidden="1">{#N/A,#N/A,FALSE,"9PS0"}</definedName>
    <definedName name="увкн_1_1_1_3_2_1" hidden="1">{#N/A,#N/A,FALSE,"9PS0"}</definedName>
    <definedName name="увкн_1_1_1_3_3" hidden="1">{#N/A,#N/A,FALSE,"9PS0"}</definedName>
    <definedName name="увкн_1_1_1_4" hidden="1">{#N/A,#N/A,FALSE,"9PS0"}</definedName>
    <definedName name="увкн_1_1_1_4_1" hidden="1">{#N/A,#N/A,FALSE,"9PS0"}</definedName>
    <definedName name="увкн_1_1_1_4_1_1" hidden="1">{#N/A,#N/A,FALSE,"9PS0"}</definedName>
    <definedName name="увкн_1_1_1_4_2" hidden="1">{#N/A,#N/A,FALSE,"9PS0"}</definedName>
    <definedName name="увкн_1_1_1_4_2_1" hidden="1">{#N/A,#N/A,FALSE,"9PS0"}</definedName>
    <definedName name="увкн_1_1_1_4_3" hidden="1">{#N/A,#N/A,FALSE,"9PS0"}</definedName>
    <definedName name="увкн_1_1_1_5" hidden="1">{#N/A,#N/A,FALSE,"9PS0"}</definedName>
    <definedName name="увкн_1_1_1_5_1" hidden="1">{#N/A,#N/A,FALSE,"9PS0"}</definedName>
    <definedName name="увкн_1_1_1_5_1_1" hidden="1">{#N/A,#N/A,FALSE,"9PS0"}</definedName>
    <definedName name="увкн_1_1_1_5_2" hidden="1">{#N/A,#N/A,FALSE,"9PS0"}</definedName>
    <definedName name="увкн_1_1_1_5_2_1" hidden="1">{#N/A,#N/A,FALSE,"9PS0"}</definedName>
    <definedName name="увкн_1_1_1_5_3" hidden="1">{#N/A,#N/A,FALSE,"9PS0"}</definedName>
    <definedName name="увкн_1_1_2" hidden="1">{#N/A,#N/A,FALSE,"9PS0"}</definedName>
    <definedName name="увкн_1_1_2_1" hidden="1">{#N/A,#N/A,FALSE,"9PS0"}</definedName>
    <definedName name="увкн_1_1_2_1_1" hidden="1">{#N/A,#N/A,FALSE,"9PS0"}</definedName>
    <definedName name="увкн_1_1_2_1_1_1" hidden="1">{#N/A,#N/A,FALSE,"9PS0"}</definedName>
    <definedName name="увкн_1_1_2_1_2" hidden="1">{#N/A,#N/A,FALSE,"9PS0"}</definedName>
    <definedName name="увкн_1_1_2_1_2_1" hidden="1">{#N/A,#N/A,FALSE,"9PS0"}</definedName>
    <definedName name="увкн_1_1_2_1_3" hidden="1">{#N/A,#N/A,FALSE,"9PS0"}</definedName>
    <definedName name="увкн_1_1_2_2" hidden="1">{#N/A,#N/A,FALSE,"9PS0"}</definedName>
    <definedName name="увкн_1_1_2_2_1" hidden="1">{#N/A,#N/A,FALSE,"9PS0"}</definedName>
    <definedName name="увкн_1_1_2_2_1_1" hidden="1">{#N/A,#N/A,FALSE,"9PS0"}</definedName>
    <definedName name="увкн_1_1_2_2_2" hidden="1">{#N/A,#N/A,FALSE,"9PS0"}</definedName>
    <definedName name="увкн_1_1_2_2_2_1" hidden="1">{#N/A,#N/A,FALSE,"9PS0"}</definedName>
    <definedName name="увкн_1_1_2_2_3" hidden="1">{#N/A,#N/A,FALSE,"9PS0"}</definedName>
    <definedName name="увкн_1_1_2_3" hidden="1">{#N/A,#N/A,FALSE,"9PS0"}</definedName>
    <definedName name="увкн_1_1_2_3_1" hidden="1">{#N/A,#N/A,FALSE,"9PS0"}</definedName>
    <definedName name="увкн_1_1_2_3_1_1" hidden="1">{#N/A,#N/A,FALSE,"9PS0"}</definedName>
    <definedName name="увкн_1_1_2_3_2" hidden="1">{#N/A,#N/A,FALSE,"9PS0"}</definedName>
    <definedName name="увкн_1_1_2_3_2_1" hidden="1">{#N/A,#N/A,FALSE,"9PS0"}</definedName>
    <definedName name="увкн_1_1_2_3_3" hidden="1">{#N/A,#N/A,FALSE,"9PS0"}</definedName>
    <definedName name="увкн_1_1_2_4" hidden="1">{#N/A,#N/A,FALSE,"9PS0"}</definedName>
    <definedName name="увкн_1_1_2_4_1" hidden="1">{#N/A,#N/A,FALSE,"9PS0"}</definedName>
    <definedName name="увкн_1_1_2_4_1_1" hidden="1">{#N/A,#N/A,FALSE,"9PS0"}</definedName>
    <definedName name="увкн_1_1_2_4_2" hidden="1">{#N/A,#N/A,FALSE,"9PS0"}</definedName>
    <definedName name="увкн_1_1_2_4_2_1" hidden="1">{#N/A,#N/A,FALSE,"9PS0"}</definedName>
    <definedName name="увкн_1_1_2_4_3" hidden="1">{#N/A,#N/A,FALSE,"9PS0"}</definedName>
    <definedName name="увкн_1_1_2_5" hidden="1">{#N/A,#N/A,FALSE,"9PS0"}</definedName>
    <definedName name="увкн_1_1_2_5_1" hidden="1">{#N/A,#N/A,FALSE,"9PS0"}</definedName>
    <definedName name="увкн_1_1_2_5_1_1" hidden="1">{#N/A,#N/A,FALSE,"9PS0"}</definedName>
    <definedName name="увкн_1_1_2_5_2" hidden="1">{#N/A,#N/A,FALSE,"9PS0"}</definedName>
    <definedName name="увкн_1_1_2_5_2_1" hidden="1">{#N/A,#N/A,FALSE,"9PS0"}</definedName>
    <definedName name="увкн_1_1_2_5_3" hidden="1">{#N/A,#N/A,FALSE,"9PS0"}</definedName>
    <definedName name="увкн_1_1_3" hidden="1">{#N/A,#N/A,FALSE,"9PS0"}</definedName>
    <definedName name="увкн_1_1_3_1" hidden="1">{#N/A,#N/A,FALSE,"9PS0"}</definedName>
    <definedName name="увкн_1_1_3_1_1" hidden="1">{#N/A,#N/A,FALSE,"9PS0"}</definedName>
    <definedName name="увкн_1_1_3_2" hidden="1">{#N/A,#N/A,FALSE,"9PS0"}</definedName>
    <definedName name="увкн_1_1_3_2_1" hidden="1">{#N/A,#N/A,FALSE,"9PS0"}</definedName>
    <definedName name="увкн_1_1_3_3" hidden="1">{#N/A,#N/A,FALSE,"9PS0"}</definedName>
    <definedName name="увкн_1_1_4" hidden="1">{#N/A,#N/A,FALSE,"9PS0"}</definedName>
    <definedName name="увкн_1_1_4_1" hidden="1">{#N/A,#N/A,FALSE,"9PS0"}</definedName>
    <definedName name="увкн_1_1_4_1_1" hidden="1">{#N/A,#N/A,FALSE,"9PS0"}</definedName>
    <definedName name="увкн_1_1_4_2" hidden="1">{#N/A,#N/A,FALSE,"9PS0"}</definedName>
    <definedName name="увкн_1_1_4_2_1" hidden="1">{#N/A,#N/A,FALSE,"9PS0"}</definedName>
    <definedName name="увкн_1_1_4_3" hidden="1">{#N/A,#N/A,FALSE,"9PS0"}</definedName>
    <definedName name="увкн_1_1_5" hidden="1">{#N/A,#N/A,FALSE,"9PS0"}</definedName>
    <definedName name="увкн_1_1_5_1" hidden="1">{#N/A,#N/A,FALSE,"9PS0"}</definedName>
    <definedName name="увкн_1_1_5_1_1" hidden="1">{#N/A,#N/A,FALSE,"9PS0"}</definedName>
    <definedName name="увкн_1_1_5_2" hidden="1">{#N/A,#N/A,FALSE,"9PS0"}</definedName>
    <definedName name="увкн_1_1_5_2_1" hidden="1">{#N/A,#N/A,FALSE,"9PS0"}</definedName>
    <definedName name="увкн_1_1_5_3" hidden="1">{#N/A,#N/A,FALSE,"9PS0"}</definedName>
    <definedName name="увкн_1_2" hidden="1">{#N/A,#N/A,FALSE,"9PS0"}</definedName>
    <definedName name="увкн_1_2_1" hidden="1">{#N/A,#N/A,FALSE,"9PS0"}</definedName>
    <definedName name="увкн_1_2_1_1" hidden="1">{#N/A,#N/A,FALSE,"9PS0"}</definedName>
    <definedName name="увкн_1_2_1_1_1" hidden="1">{#N/A,#N/A,FALSE,"9PS0"}</definedName>
    <definedName name="увкн_1_2_1_2" hidden="1">{#N/A,#N/A,FALSE,"9PS0"}</definedName>
    <definedName name="увкн_1_2_1_2_1" hidden="1">{#N/A,#N/A,FALSE,"9PS0"}</definedName>
    <definedName name="увкн_1_2_1_3" hidden="1">{#N/A,#N/A,FALSE,"9PS0"}</definedName>
    <definedName name="увкн_1_2_2" hidden="1">{#N/A,#N/A,FALSE,"9PS0"}</definedName>
    <definedName name="увкн_1_2_2_1" hidden="1">{#N/A,#N/A,FALSE,"9PS0"}</definedName>
    <definedName name="увкн_1_2_2_1_1" hidden="1">{#N/A,#N/A,FALSE,"9PS0"}</definedName>
    <definedName name="увкн_1_2_2_2" hidden="1">{#N/A,#N/A,FALSE,"9PS0"}</definedName>
    <definedName name="увкн_1_2_2_2_1" hidden="1">{#N/A,#N/A,FALSE,"9PS0"}</definedName>
    <definedName name="увкн_1_2_2_3" hidden="1">{#N/A,#N/A,FALSE,"9PS0"}</definedName>
    <definedName name="увкн_1_2_3" hidden="1">{#N/A,#N/A,FALSE,"9PS0"}</definedName>
    <definedName name="увкн_1_2_3_1" hidden="1">{#N/A,#N/A,FALSE,"9PS0"}</definedName>
    <definedName name="увкн_1_2_3_1_1" hidden="1">{#N/A,#N/A,FALSE,"9PS0"}</definedName>
    <definedName name="увкн_1_2_3_2" hidden="1">{#N/A,#N/A,FALSE,"9PS0"}</definedName>
    <definedName name="увкн_1_2_3_2_1" hidden="1">{#N/A,#N/A,FALSE,"9PS0"}</definedName>
    <definedName name="увкн_1_2_3_3" hidden="1">{#N/A,#N/A,FALSE,"9PS0"}</definedName>
    <definedName name="увкн_1_2_4" hidden="1">{#N/A,#N/A,FALSE,"9PS0"}</definedName>
    <definedName name="увкн_1_2_4_1" hidden="1">{#N/A,#N/A,FALSE,"9PS0"}</definedName>
    <definedName name="увкн_1_2_4_1_1" hidden="1">{#N/A,#N/A,FALSE,"9PS0"}</definedName>
    <definedName name="увкн_1_2_4_2" hidden="1">{#N/A,#N/A,FALSE,"9PS0"}</definedName>
    <definedName name="увкн_1_2_4_2_1" hidden="1">{#N/A,#N/A,FALSE,"9PS0"}</definedName>
    <definedName name="увкн_1_2_4_3" hidden="1">{#N/A,#N/A,FALSE,"9PS0"}</definedName>
    <definedName name="увкн_1_2_5" hidden="1">{#N/A,#N/A,FALSE,"9PS0"}</definedName>
    <definedName name="увкн_1_2_5_1" hidden="1">{#N/A,#N/A,FALSE,"9PS0"}</definedName>
    <definedName name="увкн_1_2_5_1_1" hidden="1">{#N/A,#N/A,FALSE,"9PS0"}</definedName>
    <definedName name="увкн_1_2_5_2" hidden="1">{#N/A,#N/A,FALSE,"9PS0"}</definedName>
    <definedName name="увкн_1_2_5_2_1" hidden="1">{#N/A,#N/A,FALSE,"9PS0"}</definedName>
    <definedName name="увкн_1_2_5_3" hidden="1">{#N/A,#N/A,FALSE,"9PS0"}</definedName>
    <definedName name="увкн_1_3" hidden="1">{#N/A,#N/A,FALSE,"9PS0"}</definedName>
    <definedName name="увкн_1_3_1" hidden="1">{#N/A,#N/A,FALSE,"9PS0"}</definedName>
    <definedName name="увкн_1_3_1_1" hidden="1">{#N/A,#N/A,FALSE,"9PS0"}</definedName>
    <definedName name="увкн_1_3_1_1_1" hidden="1">{#N/A,#N/A,FALSE,"9PS0"}</definedName>
    <definedName name="увкн_1_3_1_2" hidden="1">{#N/A,#N/A,FALSE,"9PS0"}</definedName>
    <definedName name="увкн_1_3_1_2_1" hidden="1">{#N/A,#N/A,FALSE,"9PS0"}</definedName>
    <definedName name="увкн_1_3_1_3" hidden="1">{#N/A,#N/A,FALSE,"9PS0"}</definedName>
    <definedName name="увкн_1_3_2" hidden="1">{#N/A,#N/A,FALSE,"9PS0"}</definedName>
    <definedName name="увкн_1_3_2_1" hidden="1">{#N/A,#N/A,FALSE,"9PS0"}</definedName>
    <definedName name="увкн_1_3_2_1_1" hidden="1">{#N/A,#N/A,FALSE,"9PS0"}</definedName>
    <definedName name="увкн_1_3_2_2" hidden="1">{#N/A,#N/A,FALSE,"9PS0"}</definedName>
    <definedName name="увкн_1_3_2_2_1" hidden="1">{#N/A,#N/A,FALSE,"9PS0"}</definedName>
    <definedName name="увкн_1_3_2_3" hidden="1">{#N/A,#N/A,FALSE,"9PS0"}</definedName>
    <definedName name="увкн_1_3_3" hidden="1">{#N/A,#N/A,FALSE,"9PS0"}</definedName>
    <definedName name="увкн_1_3_3_1" hidden="1">{#N/A,#N/A,FALSE,"9PS0"}</definedName>
    <definedName name="увкн_1_3_3_1_1" hidden="1">{#N/A,#N/A,FALSE,"9PS0"}</definedName>
    <definedName name="увкн_1_3_3_2" hidden="1">{#N/A,#N/A,FALSE,"9PS0"}</definedName>
    <definedName name="увкн_1_3_3_2_1" hidden="1">{#N/A,#N/A,FALSE,"9PS0"}</definedName>
    <definedName name="увкн_1_3_3_3" hidden="1">{#N/A,#N/A,FALSE,"9PS0"}</definedName>
    <definedName name="увкн_1_3_4" hidden="1">{#N/A,#N/A,FALSE,"9PS0"}</definedName>
    <definedName name="увкн_1_3_4_1" hidden="1">{#N/A,#N/A,FALSE,"9PS0"}</definedName>
    <definedName name="увкн_1_3_4_1_1" hidden="1">{#N/A,#N/A,FALSE,"9PS0"}</definedName>
    <definedName name="увкн_1_3_4_2" hidden="1">{#N/A,#N/A,FALSE,"9PS0"}</definedName>
    <definedName name="увкн_1_3_4_2_1" hidden="1">{#N/A,#N/A,FALSE,"9PS0"}</definedName>
    <definedName name="увкн_1_3_4_3" hidden="1">{#N/A,#N/A,FALSE,"9PS0"}</definedName>
    <definedName name="увкн_1_3_5" hidden="1">{#N/A,#N/A,FALSE,"9PS0"}</definedName>
    <definedName name="увкн_1_3_5_1" hidden="1">{#N/A,#N/A,FALSE,"9PS0"}</definedName>
    <definedName name="увкн_1_3_5_1_1" hidden="1">{#N/A,#N/A,FALSE,"9PS0"}</definedName>
    <definedName name="увкн_1_3_5_2" hidden="1">{#N/A,#N/A,FALSE,"9PS0"}</definedName>
    <definedName name="увкн_1_3_5_2_1" hidden="1">{#N/A,#N/A,FALSE,"9PS0"}</definedName>
    <definedName name="увкн_1_3_5_3" hidden="1">{#N/A,#N/A,FALSE,"9PS0"}</definedName>
    <definedName name="увкн_1_4" hidden="1">{#N/A,#N/A,FALSE,"9PS0"}</definedName>
    <definedName name="увкн_1_4_1" hidden="1">{#N/A,#N/A,FALSE,"9PS0"}</definedName>
    <definedName name="увкн_1_4_1_1" hidden="1">{#N/A,#N/A,FALSE,"9PS0"}</definedName>
    <definedName name="увкн_1_4_2" hidden="1">{#N/A,#N/A,FALSE,"9PS0"}</definedName>
    <definedName name="увкн_1_4_2_1" hidden="1">{#N/A,#N/A,FALSE,"9PS0"}</definedName>
    <definedName name="увкн_1_4_3" hidden="1">{#N/A,#N/A,FALSE,"9PS0"}</definedName>
    <definedName name="увкн_1_5" hidden="1">{#N/A,#N/A,FALSE,"9PS0"}</definedName>
    <definedName name="увкн_1_5_1" hidden="1">{#N/A,#N/A,FALSE,"9PS0"}</definedName>
    <definedName name="увкн_1_5_1_1" hidden="1">{#N/A,#N/A,FALSE,"9PS0"}</definedName>
    <definedName name="увкн_1_5_2" hidden="1">{#N/A,#N/A,FALSE,"9PS0"}</definedName>
    <definedName name="увкн_1_5_2_1" hidden="1">{#N/A,#N/A,FALSE,"9PS0"}</definedName>
    <definedName name="увкн_1_5_3" hidden="1">{#N/A,#N/A,FALSE,"9PS0"}</definedName>
    <definedName name="увкн_2" hidden="1">{#N/A,#N/A,FALSE,"9PS0"}</definedName>
    <definedName name="увкн_2_1" hidden="1">{#N/A,#N/A,FALSE,"9PS0"}</definedName>
    <definedName name="увкн_2_1_1" hidden="1">{#N/A,#N/A,FALSE,"9PS0"}</definedName>
    <definedName name="увкн_2_1_1_1" hidden="1">{#N/A,#N/A,FALSE,"9PS0"}</definedName>
    <definedName name="увкн_2_1_1_1_1" hidden="1">{#N/A,#N/A,FALSE,"9PS0"}</definedName>
    <definedName name="увкн_2_1_1_2" hidden="1">{#N/A,#N/A,FALSE,"9PS0"}</definedName>
    <definedName name="увкн_2_1_1_2_1" hidden="1">{#N/A,#N/A,FALSE,"9PS0"}</definedName>
    <definedName name="увкн_2_1_1_3" hidden="1">{#N/A,#N/A,FALSE,"9PS0"}</definedName>
    <definedName name="увкн_2_1_2" hidden="1">{#N/A,#N/A,FALSE,"9PS0"}</definedName>
    <definedName name="увкн_2_1_2_1" hidden="1">{#N/A,#N/A,FALSE,"9PS0"}</definedName>
    <definedName name="увкн_2_1_2_1_1" hidden="1">{#N/A,#N/A,FALSE,"9PS0"}</definedName>
    <definedName name="увкн_2_1_2_2" hidden="1">{#N/A,#N/A,FALSE,"9PS0"}</definedName>
    <definedName name="увкн_2_1_2_2_1" hidden="1">{#N/A,#N/A,FALSE,"9PS0"}</definedName>
    <definedName name="увкн_2_1_2_3" hidden="1">{#N/A,#N/A,FALSE,"9PS0"}</definedName>
    <definedName name="увкн_2_1_3" hidden="1">{#N/A,#N/A,FALSE,"9PS0"}</definedName>
    <definedName name="увкн_2_1_3_1" hidden="1">{#N/A,#N/A,FALSE,"9PS0"}</definedName>
    <definedName name="увкн_2_1_3_1_1" hidden="1">{#N/A,#N/A,FALSE,"9PS0"}</definedName>
    <definedName name="увкн_2_1_3_2" hidden="1">{#N/A,#N/A,FALSE,"9PS0"}</definedName>
    <definedName name="увкн_2_1_3_2_1" hidden="1">{#N/A,#N/A,FALSE,"9PS0"}</definedName>
    <definedName name="увкн_2_1_3_3" hidden="1">{#N/A,#N/A,FALSE,"9PS0"}</definedName>
    <definedName name="увкн_2_1_4" hidden="1">{#N/A,#N/A,FALSE,"9PS0"}</definedName>
    <definedName name="увкн_2_1_4_1" hidden="1">{#N/A,#N/A,FALSE,"9PS0"}</definedName>
    <definedName name="увкн_2_1_4_1_1" hidden="1">{#N/A,#N/A,FALSE,"9PS0"}</definedName>
    <definedName name="увкн_2_1_4_2" hidden="1">{#N/A,#N/A,FALSE,"9PS0"}</definedName>
    <definedName name="увкн_2_1_4_2_1" hidden="1">{#N/A,#N/A,FALSE,"9PS0"}</definedName>
    <definedName name="увкн_2_1_4_3" hidden="1">{#N/A,#N/A,FALSE,"9PS0"}</definedName>
    <definedName name="увкн_2_1_5" hidden="1">{#N/A,#N/A,FALSE,"9PS0"}</definedName>
    <definedName name="увкн_2_1_5_1" hidden="1">{#N/A,#N/A,FALSE,"9PS0"}</definedName>
    <definedName name="увкн_2_1_5_1_1" hidden="1">{#N/A,#N/A,FALSE,"9PS0"}</definedName>
    <definedName name="увкн_2_1_5_2" hidden="1">{#N/A,#N/A,FALSE,"9PS0"}</definedName>
    <definedName name="увкн_2_1_5_2_1" hidden="1">{#N/A,#N/A,FALSE,"9PS0"}</definedName>
    <definedName name="увкн_2_1_5_3" hidden="1">{#N/A,#N/A,FALSE,"9PS0"}</definedName>
    <definedName name="увкн_2_2" hidden="1">{#N/A,#N/A,FALSE,"9PS0"}</definedName>
    <definedName name="увкн_2_2_1" hidden="1">{#N/A,#N/A,FALSE,"9PS0"}</definedName>
    <definedName name="увкн_2_2_1_1" hidden="1">{#N/A,#N/A,FALSE,"9PS0"}</definedName>
    <definedName name="увкн_2_2_1_1_1" hidden="1">{#N/A,#N/A,FALSE,"9PS0"}</definedName>
    <definedName name="увкн_2_2_1_2" hidden="1">{#N/A,#N/A,FALSE,"9PS0"}</definedName>
    <definedName name="увкн_2_2_1_2_1" hidden="1">{#N/A,#N/A,FALSE,"9PS0"}</definedName>
    <definedName name="увкн_2_2_1_3" hidden="1">{#N/A,#N/A,FALSE,"9PS0"}</definedName>
    <definedName name="увкн_2_2_2" hidden="1">{#N/A,#N/A,FALSE,"9PS0"}</definedName>
    <definedName name="увкн_2_2_2_1" hidden="1">{#N/A,#N/A,FALSE,"9PS0"}</definedName>
    <definedName name="увкн_2_2_2_1_1" hidden="1">{#N/A,#N/A,FALSE,"9PS0"}</definedName>
    <definedName name="увкн_2_2_2_2" hidden="1">{#N/A,#N/A,FALSE,"9PS0"}</definedName>
    <definedName name="увкн_2_2_2_2_1" hidden="1">{#N/A,#N/A,FALSE,"9PS0"}</definedName>
    <definedName name="увкн_2_2_2_3" hidden="1">{#N/A,#N/A,FALSE,"9PS0"}</definedName>
    <definedName name="увкн_2_2_3" hidden="1">{#N/A,#N/A,FALSE,"9PS0"}</definedName>
    <definedName name="увкн_2_2_3_1" hidden="1">{#N/A,#N/A,FALSE,"9PS0"}</definedName>
    <definedName name="увкн_2_2_3_1_1" hidden="1">{#N/A,#N/A,FALSE,"9PS0"}</definedName>
    <definedName name="увкн_2_2_3_2" hidden="1">{#N/A,#N/A,FALSE,"9PS0"}</definedName>
    <definedName name="увкн_2_2_3_2_1" hidden="1">{#N/A,#N/A,FALSE,"9PS0"}</definedName>
    <definedName name="увкн_2_2_3_3" hidden="1">{#N/A,#N/A,FALSE,"9PS0"}</definedName>
    <definedName name="увкн_2_2_4" hidden="1">{#N/A,#N/A,FALSE,"9PS0"}</definedName>
    <definedName name="увкн_2_2_4_1" hidden="1">{#N/A,#N/A,FALSE,"9PS0"}</definedName>
    <definedName name="увкн_2_2_4_1_1" hidden="1">{#N/A,#N/A,FALSE,"9PS0"}</definedName>
    <definedName name="увкн_2_2_4_2" hidden="1">{#N/A,#N/A,FALSE,"9PS0"}</definedName>
    <definedName name="увкн_2_2_4_2_1" hidden="1">{#N/A,#N/A,FALSE,"9PS0"}</definedName>
    <definedName name="увкн_2_2_4_3" hidden="1">{#N/A,#N/A,FALSE,"9PS0"}</definedName>
    <definedName name="увкн_2_2_5" hidden="1">{#N/A,#N/A,FALSE,"9PS0"}</definedName>
    <definedName name="увкн_2_2_5_1" hidden="1">{#N/A,#N/A,FALSE,"9PS0"}</definedName>
    <definedName name="увкн_2_2_5_1_1" hidden="1">{#N/A,#N/A,FALSE,"9PS0"}</definedName>
    <definedName name="увкн_2_2_5_2" hidden="1">{#N/A,#N/A,FALSE,"9PS0"}</definedName>
    <definedName name="увкн_2_2_5_2_1" hidden="1">{#N/A,#N/A,FALSE,"9PS0"}</definedName>
    <definedName name="увкн_2_2_5_3" hidden="1">{#N/A,#N/A,FALSE,"9PS0"}</definedName>
    <definedName name="увкн_2_3" hidden="1">{#N/A,#N/A,FALSE,"9PS0"}</definedName>
    <definedName name="увкн_2_3_1" hidden="1">{#N/A,#N/A,FALSE,"9PS0"}</definedName>
    <definedName name="увкн_2_3_1_1" hidden="1">{#N/A,#N/A,FALSE,"9PS0"}</definedName>
    <definedName name="увкн_2_3_2" hidden="1">{#N/A,#N/A,FALSE,"9PS0"}</definedName>
    <definedName name="увкн_2_3_2_1" hidden="1">{#N/A,#N/A,FALSE,"9PS0"}</definedName>
    <definedName name="увкн_2_3_3" hidden="1">{#N/A,#N/A,FALSE,"9PS0"}</definedName>
    <definedName name="увкн_2_4" hidden="1">{#N/A,#N/A,FALSE,"9PS0"}</definedName>
    <definedName name="увкн_2_4_1" hidden="1">{#N/A,#N/A,FALSE,"9PS0"}</definedName>
    <definedName name="увкн_2_4_1_1" hidden="1">{#N/A,#N/A,FALSE,"9PS0"}</definedName>
    <definedName name="увкн_2_4_2" hidden="1">{#N/A,#N/A,FALSE,"9PS0"}</definedName>
    <definedName name="увкн_2_4_2_1" hidden="1">{#N/A,#N/A,FALSE,"9PS0"}</definedName>
    <definedName name="увкн_2_4_3" hidden="1">{#N/A,#N/A,FALSE,"9PS0"}</definedName>
    <definedName name="увкн_2_5" hidden="1">{#N/A,#N/A,FALSE,"9PS0"}</definedName>
    <definedName name="увкн_2_5_1" hidden="1">{#N/A,#N/A,FALSE,"9PS0"}</definedName>
    <definedName name="увкн_2_5_1_1" hidden="1">{#N/A,#N/A,FALSE,"9PS0"}</definedName>
    <definedName name="увкн_2_5_2" hidden="1">{#N/A,#N/A,FALSE,"9PS0"}</definedName>
    <definedName name="увкн_2_5_2_1" hidden="1">{#N/A,#N/A,FALSE,"9PS0"}</definedName>
    <definedName name="увкн_2_5_3" hidden="1">{#N/A,#N/A,FALSE,"9PS0"}</definedName>
    <definedName name="увкн_3" hidden="1">{#N/A,#N/A,FALSE,"9PS0"}</definedName>
    <definedName name="увкн_3_1" hidden="1">{#N/A,#N/A,FALSE,"9PS0"}</definedName>
    <definedName name="увкн_3_1_1" hidden="1">{#N/A,#N/A,FALSE,"9PS0"}</definedName>
    <definedName name="увкн_3_1_1_1" hidden="1">{#N/A,#N/A,FALSE,"9PS0"}</definedName>
    <definedName name="увкн_3_1_1_1_1" hidden="1">{#N/A,#N/A,FALSE,"9PS0"}</definedName>
    <definedName name="увкн_3_1_1_2" hidden="1">{#N/A,#N/A,FALSE,"9PS0"}</definedName>
    <definedName name="увкн_3_1_1_2_1" hidden="1">{#N/A,#N/A,FALSE,"9PS0"}</definedName>
    <definedName name="увкн_3_1_1_3" hidden="1">{#N/A,#N/A,FALSE,"9PS0"}</definedName>
    <definedName name="увкн_3_1_2" hidden="1">{#N/A,#N/A,FALSE,"9PS0"}</definedName>
    <definedName name="увкн_3_1_2_1" hidden="1">{#N/A,#N/A,FALSE,"9PS0"}</definedName>
    <definedName name="увкн_3_1_2_1_1" hidden="1">{#N/A,#N/A,FALSE,"9PS0"}</definedName>
    <definedName name="увкн_3_1_2_2" hidden="1">{#N/A,#N/A,FALSE,"9PS0"}</definedName>
    <definedName name="увкн_3_1_2_2_1" hidden="1">{#N/A,#N/A,FALSE,"9PS0"}</definedName>
    <definedName name="увкн_3_1_2_3" hidden="1">{#N/A,#N/A,FALSE,"9PS0"}</definedName>
    <definedName name="увкн_3_1_3" hidden="1">{#N/A,#N/A,FALSE,"9PS0"}</definedName>
    <definedName name="увкн_3_1_3_1" hidden="1">{#N/A,#N/A,FALSE,"9PS0"}</definedName>
    <definedName name="увкн_3_1_3_1_1" hidden="1">{#N/A,#N/A,FALSE,"9PS0"}</definedName>
    <definedName name="увкн_3_1_3_2" hidden="1">{#N/A,#N/A,FALSE,"9PS0"}</definedName>
    <definedName name="увкн_3_1_3_2_1" hidden="1">{#N/A,#N/A,FALSE,"9PS0"}</definedName>
    <definedName name="увкн_3_1_3_3" hidden="1">{#N/A,#N/A,FALSE,"9PS0"}</definedName>
    <definedName name="увкн_3_1_4" hidden="1">{#N/A,#N/A,FALSE,"9PS0"}</definedName>
    <definedName name="увкн_3_1_4_1" hidden="1">{#N/A,#N/A,FALSE,"9PS0"}</definedName>
    <definedName name="увкн_3_1_4_1_1" hidden="1">{#N/A,#N/A,FALSE,"9PS0"}</definedName>
    <definedName name="увкн_3_1_4_2" hidden="1">{#N/A,#N/A,FALSE,"9PS0"}</definedName>
    <definedName name="увкн_3_1_4_2_1" hidden="1">{#N/A,#N/A,FALSE,"9PS0"}</definedName>
    <definedName name="увкн_3_1_4_3" hidden="1">{#N/A,#N/A,FALSE,"9PS0"}</definedName>
    <definedName name="увкн_3_1_5" hidden="1">{#N/A,#N/A,FALSE,"9PS0"}</definedName>
    <definedName name="увкн_3_1_5_1" hidden="1">{#N/A,#N/A,FALSE,"9PS0"}</definedName>
    <definedName name="увкн_3_1_5_1_1" hidden="1">{#N/A,#N/A,FALSE,"9PS0"}</definedName>
    <definedName name="увкн_3_1_5_2" hidden="1">{#N/A,#N/A,FALSE,"9PS0"}</definedName>
    <definedName name="увкн_3_1_5_2_1" hidden="1">{#N/A,#N/A,FALSE,"9PS0"}</definedName>
    <definedName name="увкн_3_1_5_3" hidden="1">{#N/A,#N/A,FALSE,"9PS0"}</definedName>
    <definedName name="увкн_3_2" hidden="1">{#N/A,#N/A,FALSE,"9PS0"}</definedName>
    <definedName name="увкн_3_2_1" hidden="1">{#N/A,#N/A,FALSE,"9PS0"}</definedName>
    <definedName name="увкн_3_2_1_1" hidden="1">{#N/A,#N/A,FALSE,"9PS0"}</definedName>
    <definedName name="увкн_3_2_1_1_1" hidden="1">{#N/A,#N/A,FALSE,"9PS0"}</definedName>
    <definedName name="увкн_3_2_1_2" hidden="1">{#N/A,#N/A,FALSE,"9PS0"}</definedName>
    <definedName name="увкн_3_2_1_2_1" hidden="1">{#N/A,#N/A,FALSE,"9PS0"}</definedName>
    <definedName name="увкн_3_2_1_3" hidden="1">{#N/A,#N/A,FALSE,"9PS0"}</definedName>
    <definedName name="увкн_3_2_2" hidden="1">{#N/A,#N/A,FALSE,"9PS0"}</definedName>
    <definedName name="увкн_3_2_2_1" hidden="1">{#N/A,#N/A,FALSE,"9PS0"}</definedName>
    <definedName name="увкн_3_2_2_1_1" hidden="1">{#N/A,#N/A,FALSE,"9PS0"}</definedName>
    <definedName name="увкн_3_2_2_2" hidden="1">{#N/A,#N/A,FALSE,"9PS0"}</definedName>
    <definedName name="увкн_3_2_2_2_1" hidden="1">{#N/A,#N/A,FALSE,"9PS0"}</definedName>
    <definedName name="увкн_3_2_2_3" hidden="1">{#N/A,#N/A,FALSE,"9PS0"}</definedName>
    <definedName name="увкн_3_2_3" hidden="1">{#N/A,#N/A,FALSE,"9PS0"}</definedName>
    <definedName name="увкн_3_2_3_1" hidden="1">{#N/A,#N/A,FALSE,"9PS0"}</definedName>
    <definedName name="увкн_3_2_3_1_1" hidden="1">{#N/A,#N/A,FALSE,"9PS0"}</definedName>
    <definedName name="увкн_3_2_3_2" hidden="1">{#N/A,#N/A,FALSE,"9PS0"}</definedName>
    <definedName name="увкн_3_2_3_2_1" hidden="1">{#N/A,#N/A,FALSE,"9PS0"}</definedName>
    <definedName name="увкн_3_2_3_3" hidden="1">{#N/A,#N/A,FALSE,"9PS0"}</definedName>
    <definedName name="увкн_3_2_4" hidden="1">{#N/A,#N/A,FALSE,"9PS0"}</definedName>
    <definedName name="увкн_3_2_4_1" hidden="1">{#N/A,#N/A,FALSE,"9PS0"}</definedName>
    <definedName name="увкн_3_2_4_1_1" hidden="1">{#N/A,#N/A,FALSE,"9PS0"}</definedName>
    <definedName name="увкн_3_2_4_2" hidden="1">{#N/A,#N/A,FALSE,"9PS0"}</definedName>
    <definedName name="увкн_3_2_4_2_1" hidden="1">{#N/A,#N/A,FALSE,"9PS0"}</definedName>
    <definedName name="увкн_3_2_4_3" hidden="1">{#N/A,#N/A,FALSE,"9PS0"}</definedName>
    <definedName name="увкн_3_2_5" hidden="1">{#N/A,#N/A,FALSE,"9PS0"}</definedName>
    <definedName name="увкн_3_2_5_1" hidden="1">{#N/A,#N/A,FALSE,"9PS0"}</definedName>
    <definedName name="увкн_3_2_5_1_1" hidden="1">{#N/A,#N/A,FALSE,"9PS0"}</definedName>
    <definedName name="увкн_3_2_5_2" hidden="1">{#N/A,#N/A,FALSE,"9PS0"}</definedName>
    <definedName name="увкн_3_2_5_2_1" hidden="1">{#N/A,#N/A,FALSE,"9PS0"}</definedName>
    <definedName name="увкн_3_2_5_3" hidden="1">{#N/A,#N/A,FALSE,"9PS0"}</definedName>
    <definedName name="увкн_3_3" hidden="1">{#N/A,#N/A,FALSE,"9PS0"}</definedName>
    <definedName name="увкн_3_3_1" hidden="1">{#N/A,#N/A,FALSE,"9PS0"}</definedName>
    <definedName name="увкн_3_3_1_1" hidden="1">{#N/A,#N/A,FALSE,"9PS0"}</definedName>
    <definedName name="увкн_3_3_2" hidden="1">{#N/A,#N/A,FALSE,"9PS0"}</definedName>
    <definedName name="увкн_3_3_2_1" hidden="1">{#N/A,#N/A,FALSE,"9PS0"}</definedName>
    <definedName name="увкн_3_3_3" hidden="1">{#N/A,#N/A,FALSE,"9PS0"}</definedName>
    <definedName name="увкн_3_4" hidden="1">{#N/A,#N/A,FALSE,"9PS0"}</definedName>
    <definedName name="увкн_3_4_1" hidden="1">{#N/A,#N/A,FALSE,"9PS0"}</definedName>
    <definedName name="увкн_3_4_1_1" hidden="1">{#N/A,#N/A,FALSE,"9PS0"}</definedName>
    <definedName name="увкн_3_4_2" hidden="1">{#N/A,#N/A,FALSE,"9PS0"}</definedName>
    <definedName name="увкн_3_4_2_1" hidden="1">{#N/A,#N/A,FALSE,"9PS0"}</definedName>
    <definedName name="увкн_3_4_3" hidden="1">{#N/A,#N/A,FALSE,"9PS0"}</definedName>
    <definedName name="увкн_3_5" hidden="1">{#N/A,#N/A,FALSE,"9PS0"}</definedName>
    <definedName name="увкн_3_5_1" hidden="1">{#N/A,#N/A,FALSE,"9PS0"}</definedName>
    <definedName name="увкн_3_5_1_1" hidden="1">{#N/A,#N/A,FALSE,"9PS0"}</definedName>
    <definedName name="увкн_3_5_2" hidden="1">{#N/A,#N/A,FALSE,"9PS0"}</definedName>
    <definedName name="увкн_3_5_2_1" hidden="1">{#N/A,#N/A,FALSE,"9PS0"}</definedName>
    <definedName name="увкн_3_5_3" hidden="1">{#N/A,#N/A,FALSE,"9PS0"}</definedName>
    <definedName name="увкн_4" hidden="1">{#N/A,#N/A,FALSE,"9PS0"}</definedName>
    <definedName name="увкн_4_1" hidden="1">{#N/A,#N/A,FALSE,"9PS0"}</definedName>
    <definedName name="увкн_4_1_1" hidden="1">{#N/A,#N/A,FALSE,"9PS0"}</definedName>
    <definedName name="увкн_4_1_1_1" hidden="1">{#N/A,#N/A,FALSE,"9PS0"}</definedName>
    <definedName name="увкн_4_1_2" hidden="1">{#N/A,#N/A,FALSE,"9PS0"}</definedName>
    <definedName name="увкн_4_1_2_1" hidden="1">{#N/A,#N/A,FALSE,"9PS0"}</definedName>
    <definedName name="увкн_4_1_3" hidden="1">{#N/A,#N/A,FALSE,"9PS0"}</definedName>
    <definedName name="увкн_4_2" hidden="1">{#N/A,#N/A,FALSE,"9PS0"}</definedName>
    <definedName name="увкн_4_2_1" hidden="1">{#N/A,#N/A,FALSE,"9PS0"}</definedName>
    <definedName name="увкн_4_2_1_1" hidden="1">{#N/A,#N/A,FALSE,"9PS0"}</definedName>
    <definedName name="увкн_4_2_2" hidden="1">{#N/A,#N/A,FALSE,"9PS0"}</definedName>
    <definedName name="увкн_4_2_2_1" hidden="1">{#N/A,#N/A,FALSE,"9PS0"}</definedName>
    <definedName name="увкн_4_2_3" hidden="1">{#N/A,#N/A,FALSE,"9PS0"}</definedName>
    <definedName name="увкн_4_3" hidden="1">{#N/A,#N/A,FALSE,"9PS0"}</definedName>
    <definedName name="увкн_4_3_1" hidden="1">{#N/A,#N/A,FALSE,"9PS0"}</definedName>
    <definedName name="увкн_4_3_1_1" hidden="1">{#N/A,#N/A,FALSE,"9PS0"}</definedName>
    <definedName name="увкн_4_3_2" hidden="1">{#N/A,#N/A,FALSE,"9PS0"}</definedName>
    <definedName name="увкн_4_3_2_1" hidden="1">{#N/A,#N/A,FALSE,"9PS0"}</definedName>
    <definedName name="увкн_4_3_3" hidden="1">{#N/A,#N/A,FALSE,"9PS0"}</definedName>
    <definedName name="увкн_4_4" hidden="1">{#N/A,#N/A,FALSE,"9PS0"}</definedName>
    <definedName name="увкн_4_4_1" hidden="1">{#N/A,#N/A,FALSE,"9PS0"}</definedName>
    <definedName name="увкн_4_4_1_1" hidden="1">{#N/A,#N/A,FALSE,"9PS0"}</definedName>
    <definedName name="увкн_4_4_2" hidden="1">{#N/A,#N/A,FALSE,"9PS0"}</definedName>
    <definedName name="увкн_4_4_2_1" hidden="1">{#N/A,#N/A,FALSE,"9PS0"}</definedName>
    <definedName name="увкн_4_4_3" hidden="1">{#N/A,#N/A,FALSE,"9PS0"}</definedName>
    <definedName name="увкн_4_5" hidden="1">{#N/A,#N/A,FALSE,"9PS0"}</definedName>
    <definedName name="увкн_4_5_1" hidden="1">{#N/A,#N/A,FALSE,"9PS0"}</definedName>
    <definedName name="увкн_4_5_1_1" hidden="1">{#N/A,#N/A,FALSE,"9PS0"}</definedName>
    <definedName name="увкн_4_5_2" hidden="1">{#N/A,#N/A,FALSE,"9PS0"}</definedName>
    <definedName name="увкн_4_5_2_1" hidden="1">{#N/A,#N/A,FALSE,"9PS0"}</definedName>
    <definedName name="увкн_4_5_3" hidden="1">{#N/A,#N/A,FALSE,"9PS0"}</definedName>
    <definedName name="увкн_5" hidden="1">{#N/A,#N/A,FALSE,"9PS0"}</definedName>
    <definedName name="увкн_5_1" hidden="1">{#N/A,#N/A,FALSE,"9PS0"}</definedName>
    <definedName name="увкн_5_1_1" hidden="1">{#N/A,#N/A,FALSE,"9PS0"}</definedName>
    <definedName name="увкн_5_1_1_1" hidden="1">{#N/A,#N/A,FALSE,"9PS0"}</definedName>
    <definedName name="увкн_5_1_2" hidden="1">{#N/A,#N/A,FALSE,"9PS0"}</definedName>
    <definedName name="увкн_5_1_2_1" hidden="1">{#N/A,#N/A,FALSE,"9PS0"}</definedName>
    <definedName name="увкн_5_1_3" hidden="1">{#N/A,#N/A,FALSE,"9PS0"}</definedName>
    <definedName name="увкн_5_2" hidden="1">{#N/A,#N/A,FALSE,"9PS0"}</definedName>
    <definedName name="увкн_5_2_1" hidden="1">{#N/A,#N/A,FALSE,"9PS0"}</definedName>
    <definedName name="увкн_5_2_1_1" hidden="1">{#N/A,#N/A,FALSE,"9PS0"}</definedName>
    <definedName name="увкн_5_2_2" hidden="1">{#N/A,#N/A,FALSE,"9PS0"}</definedName>
    <definedName name="увкн_5_2_2_1" hidden="1">{#N/A,#N/A,FALSE,"9PS0"}</definedName>
    <definedName name="увкн_5_2_3" hidden="1">{#N/A,#N/A,FALSE,"9PS0"}</definedName>
    <definedName name="увкн_5_3" hidden="1">{#N/A,#N/A,FALSE,"9PS0"}</definedName>
    <definedName name="увкн_5_3_1" hidden="1">{#N/A,#N/A,FALSE,"9PS0"}</definedName>
    <definedName name="увкн_5_3_1_1" hidden="1">{#N/A,#N/A,FALSE,"9PS0"}</definedName>
    <definedName name="увкн_5_3_2" hidden="1">{#N/A,#N/A,FALSE,"9PS0"}</definedName>
    <definedName name="увкн_5_3_2_1" hidden="1">{#N/A,#N/A,FALSE,"9PS0"}</definedName>
    <definedName name="увкн_5_3_3" hidden="1">{#N/A,#N/A,FALSE,"9PS0"}</definedName>
    <definedName name="увкн_5_4" hidden="1">{#N/A,#N/A,FALSE,"9PS0"}</definedName>
    <definedName name="увкн_5_4_1" hidden="1">{#N/A,#N/A,FALSE,"9PS0"}</definedName>
    <definedName name="увкн_5_4_1_1" hidden="1">{#N/A,#N/A,FALSE,"9PS0"}</definedName>
    <definedName name="увкн_5_4_2" hidden="1">{#N/A,#N/A,FALSE,"9PS0"}</definedName>
    <definedName name="увкн_5_4_2_1" hidden="1">{#N/A,#N/A,FALSE,"9PS0"}</definedName>
    <definedName name="увкн_5_4_3" hidden="1">{#N/A,#N/A,FALSE,"9PS0"}</definedName>
    <definedName name="увкн_5_5" hidden="1">{#N/A,#N/A,FALSE,"9PS0"}</definedName>
    <definedName name="увкн_5_5_1" hidden="1">{#N/A,#N/A,FALSE,"9PS0"}</definedName>
    <definedName name="увкн_5_5_1_1" hidden="1">{#N/A,#N/A,FALSE,"9PS0"}</definedName>
    <definedName name="увкн_5_5_2" hidden="1">{#N/A,#N/A,FALSE,"9PS0"}</definedName>
    <definedName name="увкн_5_5_2_1" hidden="1">{#N/A,#N/A,FALSE,"9PS0"}</definedName>
    <definedName name="увкн_5_5_3" hidden="1">{#N/A,#N/A,FALSE,"9PS0"}</definedName>
    <definedName name="уе">#N/A</definedName>
    <definedName name="уекнр" localSheetId="17" hidden="1">{#N/A,#N/A,FALSE,"9PS0"}</definedName>
    <definedName name="уекнр" hidden="1">{#N/A,#N/A,FALSE,"9PS0"}</definedName>
    <definedName name="уекнр_1" hidden="1">{#N/A,#N/A,FALSE,"9PS0"}</definedName>
    <definedName name="уекнр_1_1" hidden="1">{#N/A,#N/A,FALSE,"9PS0"}</definedName>
    <definedName name="уекнр_1_1_1" hidden="1">{#N/A,#N/A,FALSE,"9PS0"}</definedName>
    <definedName name="уекнр_1_1_1_1" hidden="1">{#N/A,#N/A,FALSE,"9PS0"}</definedName>
    <definedName name="уекнр_1_1_1_1_1" hidden="1">{#N/A,#N/A,FALSE,"9PS0"}</definedName>
    <definedName name="уекнр_1_1_1_1_1_1" hidden="1">{#N/A,#N/A,FALSE,"9PS0"}</definedName>
    <definedName name="уекнр_1_1_1_1_2" hidden="1">{#N/A,#N/A,FALSE,"9PS0"}</definedName>
    <definedName name="уекнр_1_1_1_1_2_1" hidden="1">{#N/A,#N/A,FALSE,"9PS0"}</definedName>
    <definedName name="уекнр_1_1_1_1_3" hidden="1">{#N/A,#N/A,FALSE,"9PS0"}</definedName>
    <definedName name="уекнр_1_1_1_2" hidden="1">{#N/A,#N/A,FALSE,"9PS0"}</definedName>
    <definedName name="уекнр_1_1_1_2_1" hidden="1">{#N/A,#N/A,FALSE,"9PS0"}</definedName>
    <definedName name="уекнр_1_1_1_2_1_1" hidden="1">{#N/A,#N/A,FALSE,"9PS0"}</definedName>
    <definedName name="уекнр_1_1_1_2_2" hidden="1">{#N/A,#N/A,FALSE,"9PS0"}</definedName>
    <definedName name="уекнр_1_1_1_2_2_1" hidden="1">{#N/A,#N/A,FALSE,"9PS0"}</definedName>
    <definedName name="уекнр_1_1_1_2_3" hidden="1">{#N/A,#N/A,FALSE,"9PS0"}</definedName>
    <definedName name="уекнр_1_1_1_3" hidden="1">{#N/A,#N/A,FALSE,"9PS0"}</definedName>
    <definedName name="уекнр_1_1_1_3_1" hidden="1">{#N/A,#N/A,FALSE,"9PS0"}</definedName>
    <definedName name="уекнр_1_1_1_3_1_1" hidden="1">{#N/A,#N/A,FALSE,"9PS0"}</definedName>
    <definedName name="уекнр_1_1_1_3_2" hidden="1">{#N/A,#N/A,FALSE,"9PS0"}</definedName>
    <definedName name="уекнр_1_1_1_3_2_1" hidden="1">{#N/A,#N/A,FALSE,"9PS0"}</definedName>
    <definedName name="уекнр_1_1_1_3_3" hidden="1">{#N/A,#N/A,FALSE,"9PS0"}</definedName>
    <definedName name="уекнр_1_1_1_4" hidden="1">{#N/A,#N/A,FALSE,"9PS0"}</definedName>
    <definedName name="уекнр_1_1_1_4_1" hidden="1">{#N/A,#N/A,FALSE,"9PS0"}</definedName>
    <definedName name="уекнр_1_1_1_4_1_1" hidden="1">{#N/A,#N/A,FALSE,"9PS0"}</definedName>
    <definedName name="уекнр_1_1_1_4_2" hidden="1">{#N/A,#N/A,FALSE,"9PS0"}</definedName>
    <definedName name="уекнр_1_1_1_4_2_1" hidden="1">{#N/A,#N/A,FALSE,"9PS0"}</definedName>
    <definedName name="уекнр_1_1_1_4_3" hidden="1">{#N/A,#N/A,FALSE,"9PS0"}</definedName>
    <definedName name="уекнр_1_1_1_5" hidden="1">{#N/A,#N/A,FALSE,"9PS0"}</definedName>
    <definedName name="уекнр_1_1_1_5_1" hidden="1">{#N/A,#N/A,FALSE,"9PS0"}</definedName>
    <definedName name="уекнр_1_1_1_5_1_1" hidden="1">{#N/A,#N/A,FALSE,"9PS0"}</definedName>
    <definedName name="уекнр_1_1_1_5_2" hidden="1">{#N/A,#N/A,FALSE,"9PS0"}</definedName>
    <definedName name="уекнр_1_1_1_5_2_1" hidden="1">{#N/A,#N/A,FALSE,"9PS0"}</definedName>
    <definedName name="уекнр_1_1_1_5_3" hidden="1">{#N/A,#N/A,FALSE,"9PS0"}</definedName>
    <definedName name="уекнр_1_1_2" hidden="1">{#N/A,#N/A,FALSE,"9PS0"}</definedName>
    <definedName name="уекнр_1_1_2_1" hidden="1">{#N/A,#N/A,FALSE,"9PS0"}</definedName>
    <definedName name="уекнр_1_1_2_1_1" hidden="1">{#N/A,#N/A,FALSE,"9PS0"}</definedName>
    <definedName name="уекнр_1_1_2_1_1_1" hidden="1">{#N/A,#N/A,FALSE,"9PS0"}</definedName>
    <definedName name="уекнр_1_1_2_1_2" hidden="1">{#N/A,#N/A,FALSE,"9PS0"}</definedName>
    <definedName name="уекнр_1_1_2_1_2_1" hidden="1">{#N/A,#N/A,FALSE,"9PS0"}</definedName>
    <definedName name="уекнр_1_1_2_1_3" hidden="1">{#N/A,#N/A,FALSE,"9PS0"}</definedName>
    <definedName name="уекнр_1_1_2_2" hidden="1">{#N/A,#N/A,FALSE,"9PS0"}</definedName>
    <definedName name="уекнр_1_1_2_2_1" hidden="1">{#N/A,#N/A,FALSE,"9PS0"}</definedName>
    <definedName name="уекнр_1_1_2_2_1_1" hidden="1">{#N/A,#N/A,FALSE,"9PS0"}</definedName>
    <definedName name="уекнр_1_1_2_2_2" hidden="1">{#N/A,#N/A,FALSE,"9PS0"}</definedName>
    <definedName name="уекнр_1_1_2_2_2_1" hidden="1">{#N/A,#N/A,FALSE,"9PS0"}</definedName>
    <definedName name="уекнр_1_1_2_2_3" hidden="1">{#N/A,#N/A,FALSE,"9PS0"}</definedName>
    <definedName name="уекнр_1_1_2_3" hidden="1">{#N/A,#N/A,FALSE,"9PS0"}</definedName>
    <definedName name="уекнр_1_1_2_3_1" hidden="1">{#N/A,#N/A,FALSE,"9PS0"}</definedName>
    <definedName name="уекнр_1_1_2_3_1_1" hidden="1">{#N/A,#N/A,FALSE,"9PS0"}</definedName>
    <definedName name="уекнр_1_1_2_3_2" hidden="1">{#N/A,#N/A,FALSE,"9PS0"}</definedName>
    <definedName name="уекнр_1_1_2_3_2_1" hidden="1">{#N/A,#N/A,FALSE,"9PS0"}</definedName>
    <definedName name="уекнр_1_1_2_3_3" hidden="1">{#N/A,#N/A,FALSE,"9PS0"}</definedName>
    <definedName name="уекнр_1_1_2_4" hidden="1">{#N/A,#N/A,FALSE,"9PS0"}</definedName>
    <definedName name="уекнр_1_1_2_4_1" hidden="1">{#N/A,#N/A,FALSE,"9PS0"}</definedName>
    <definedName name="уекнр_1_1_2_4_1_1" hidden="1">{#N/A,#N/A,FALSE,"9PS0"}</definedName>
    <definedName name="уекнр_1_1_2_4_2" hidden="1">{#N/A,#N/A,FALSE,"9PS0"}</definedName>
    <definedName name="уекнр_1_1_2_4_2_1" hidden="1">{#N/A,#N/A,FALSE,"9PS0"}</definedName>
    <definedName name="уекнр_1_1_2_4_3" hidden="1">{#N/A,#N/A,FALSE,"9PS0"}</definedName>
    <definedName name="уекнр_1_1_2_5" hidden="1">{#N/A,#N/A,FALSE,"9PS0"}</definedName>
    <definedName name="уекнр_1_1_2_5_1" hidden="1">{#N/A,#N/A,FALSE,"9PS0"}</definedName>
    <definedName name="уекнр_1_1_2_5_1_1" hidden="1">{#N/A,#N/A,FALSE,"9PS0"}</definedName>
    <definedName name="уекнр_1_1_2_5_2" hidden="1">{#N/A,#N/A,FALSE,"9PS0"}</definedName>
    <definedName name="уекнр_1_1_2_5_2_1" hidden="1">{#N/A,#N/A,FALSE,"9PS0"}</definedName>
    <definedName name="уекнр_1_1_2_5_3" hidden="1">{#N/A,#N/A,FALSE,"9PS0"}</definedName>
    <definedName name="уекнр_1_1_3" hidden="1">{#N/A,#N/A,FALSE,"9PS0"}</definedName>
    <definedName name="уекнр_1_1_3_1" hidden="1">{#N/A,#N/A,FALSE,"9PS0"}</definedName>
    <definedName name="уекнр_1_1_3_1_1" hidden="1">{#N/A,#N/A,FALSE,"9PS0"}</definedName>
    <definedName name="уекнр_1_1_3_2" hidden="1">{#N/A,#N/A,FALSE,"9PS0"}</definedName>
    <definedName name="уекнр_1_1_3_2_1" hidden="1">{#N/A,#N/A,FALSE,"9PS0"}</definedName>
    <definedName name="уекнр_1_1_3_3" hidden="1">{#N/A,#N/A,FALSE,"9PS0"}</definedName>
    <definedName name="уекнр_1_1_4" hidden="1">{#N/A,#N/A,FALSE,"9PS0"}</definedName>
    <definedName name="уекнр_1_1_4_1" hidden="1">{#N/A,#N/A,FALSE,"9PS0"}</definedName>
    <definedName name="уекнр_1_1_4_1_1" hidden="1">{#N/A,#N/A,FALSE,"9PS0"}</definedName>
    <definedName name="уекнр_1_1_4_2" hidden="1">{#N/A,#N/A,FALSE,"9PS0"}</definedName>
    <definedName name="уекнр_1_1_4_2_1" hidden="1">{#N/A,#N/A,FALSE,"9PS0"}</definedName>
    <definedName name="уекнр_1_1_4_3" hidden="1">{#N/A,#N/A,FALSE,"9PS0"}</definedName>
    <definedName name="уекнр_1_1_5" hidden="1">{#N/A,#N/A,FALSE,"9PS0"}</definedName>
    <definedName name="уекнр_1_1_5_1" hidden="1">{#N/A,#N/A,FALSE,"9PS0"}</definedName>
    <definedName name="уекнр_1_1_5_1_1" hidden="1">{#N/A,#N/A,FALSE,"9PS0"}</definedName>
    <definedName name="уекнр_1_1_5_2" hidden="1">{#N/A,#N/A,FALSE,"9PS0"}</definedName>
    <definedName name="уекнр_1_1_5_2_1" hidden="1">{#N/A,#N/A,FALSE,"9PS0"}</definedName>
    <definedName name="уекнр_1_1_5_3" hidden="1">{#N/A,#N/A,FALSE,"9PS0"}</definedName>
    <definedName name="уекнр_1_2" hidden="1">{#N/A,#N/A,FALSE,"9PS0"}</definedName>
    <definedName name="уекнр_1_2_1" hidden="1">{#N/A,#N/A,FALSE,"9PS0"}</definedName>
    <definedName name="уекнр_1_2_1_1" hidden="1">{#N/A,#N/A,FALSE,"9PS0"}</definedName>
    <definedName name="уекнр_1_2_1_1_1" hidden="1">{#N/A,#N/A,FALSE,"9PS0"}</definedName>
    <definedName name="уекнр_1_2_1_2" hidden="1">{#N/A,#N/A,FALSE,"9PS0"}</definedName>
    <definedName name="уекнр_1_2_1_2_1" hidden="1">{#N/A,#N/A,FALSE,"9PS0"}</definedName>
    <definedName name="уекнр_1_2_1_3" hidden="1">{#N/A,#N/A,FALSE,"9PS0"}</definedName>
    <definedName name="уекнр_1_2_2" hidden="1">{#N/A,#N/A,FALSE,"9PS0"}</definedName>
    <definedName name="уекнр_1_2_2_1" hidden="1">{#N/A,#N/A,FALSE,"9PS0"}</definedName>
    <definedName name="уекнр_1_2_2_1_1" hidden="1">{#N/A,#N/A,FALSE,"9PS0"}</definedName>
    <definedName name="уекнр_1_2_2_2" hidden="1">{#N/A,#N/A,FALSE,"9PS0"}</definedName>
    <definedName name="уекнр_1_2_2_2_1" hidden="1">{#N/A,#N/A,FALSE,"9PS0"}</definedName>
    <definedName name="уекнр_1_2_2_3" hidden="1">{#N/A,#N/A,FALSE,"9PS0"}</definedName>
    <definedName name="уекнр_1_2_3" hidden="1">{#N/A,#N/A,FALSE,"9PS0"}</definedName>
    <definedName name="уекнр_1_2_3_1" hidden="1">{#N/A,#N/A,FALSE,"9PS0"}</definedName>
    <definedName name="уекнр_1_2_3_1_1" hidden="1">{#N/A,#N/A,FALSE,"9PS0"}</definedName>
    <definedName name="уекнр_1_2_3_2" hidden="1">{#N/A,#N/A,FALSE,"9PS0"}</definedName>
    <definedName name="уекнр_1_2_3_2_1" hidden="1">{#N/A,#N/A,FALSE,"9PS0"}</definedName>
    <definedName name="уекнр_1_2_3_3" hidden="1">{#N/A,#N/A,FALSE,"9PS0"}</definedName>
    <definedName name="уекнр_1_2_4" hidden="1">{#N/A,#N/A,FALSE,"9PS0"}</definedName>
    <definedName name="уекнр_1_2_4_1" hidden="1">{#N/A,#N/A,FALSE,"9PS0"}</definedName>
    <definedName name="уекнр_1_2_4_1_1" hidden="1">{#N/A,#N/A,FALSE,"9PS0"}</definedName>
    <definedName name="уекнр_1_2_4_2" hidden="1">{#N/A,#N/A,FALSE,"9PS0"}</definedName>
    <definedName name="уекнр_1_2_4_2_1" hidden="1">{#N/A,#N/A,FALSE,"9PS0"}</definedName>
    <definedName name="уекнр_1_2_4_3" hidden="1">{#N/A,#N/A,FALSE,"9PS0"}</definedName>
    <definedName name="уекнр_1_2_5" hidden="1">{#N/A,#N/A,FALSE,"9PS0"}</definedName>
    <definedName name="уекнр_1_2_5_1" hidden="1">{#N/A,#N/A,FALSE,"9PS0"}</definedName>
    <definedName name="уекнр_1_2_5_1_1" hidden="1">{#N/A,#N/A,FALSE,"9PS0"}</definedName>
    <definedName name="уекнр_1_2_5_2" hidden="1">{#N/A,#N/A,FALSE,"9PS0"}</definedName>
    <definedName name="уекнр_1_2_5_2_1" hidden="1">{#N/A,#N/A,FALSE,"9PS0"}</definedName>
    <definedName name="уекнр_1_2_5_3" hidden="1">{#N/A,#N/A,FALSE,"9PS0"}</definedName>
    <definedName name="уекнр_1_3" hidden="1">{#N/A,#N/A,FALSE,"9PS0"}</definedName>
    <definedName name="уекнр_1_3_1" hidden="1">{#N/A,#N/A,FALSE,"9PS0"}</definedName>
    <definedName name="уекнр_1_3_1_1" hidden="1">{#N/A,#N/A,FALSE,"9PS0"}</definedName>
    <definedName name="уекнр_1_3_1_1_1" hidden="1">{#N/A,#N/A,FALSE,"9PS0"}</definedName>
    <definedName name="уекнр_1_3_1_2" hidden="1">{#N/A,#N/A,FALSE,"9PS0"}</definedName>
    <definedName name="уекнр_1_3_1_2_1" hidden="1">{#N/A,#N/A,FALSE,"9PS0"}</definedName>
    <definedName name="уекнр_1_3_1_3" hidden="1">{#N/A,#N/A,FALSE,"9PS0"}</definedName>
    <definedName name="уекнр_1_3_2" hidden="1">{#N/A,#N/A,FALSE,"9PS0"}</definedName>
    <definedName name="уекнр_1_3_2_1" hidden="1">{#N/A,#N/A,FALSE,"9PS0"}</definedName>
    <definedName name="уекнр_1_3_2_1_1" hidden="1">{#N/A,#N/A,FALSE,"9PS0"}</definedName>
    <definedName name="уекнр_1_3_2_2" hidden="1">{#N/A,#N/A,FALSE,"9PS0"}</definedName>
    <definedName name="уекнр_1_3_2_2_1" hidden="1">{#N/A,#N/A,FALSE,"9PS0"}</definedName>
    <definedName name="уекнр_1_3_2_3" hidden="1">{#N/A,#N/A,FALSE,"9PS0"}</definedName>
    <definedName name="уекнр_1_3_3" hidden="1">{#N/A,#N/A,FALSE,"9PS0"}</definedName>
    <definedName name="уекнр_1_3_3_1" hidden="1">{#N/A,#N/A,FALSE,"9PS0"}</definedName>
    <definedName name="уекнр_1_3_3_1_1" hidden="1">{#N/A,#N/A,FALSE,"9PS0"}</definedName>
    <definedName name="уекнр_1_3_3_2" hidden="1">{#N/A,#N/A,FALSE,"9PS0"}</definedName>
    <definedName name="уекнр_1_3_3_2_1" hidden="1">{#N/A,#N/A,FALSE,"9PS0"}</definedName>
    <definedName name="уекнр_1_3_3_3" hidden="1">{#N/A,#N/A,FALSE,"9PS0"}</definedName>
    <definedName name="уекнр_1_3_4" hidden="1">{#N/A,#N/A,FALSE,"9PS0"}</definedName>
    <definedName name="уекнр_1_3_4_1" hidden="1">{#N/A,#N/A,FALSE,"9PS0"}</definedName>
    <definedName name="уекнр_1_3_4_1_1" hidden="1">{#N/A,#N/A,FALSE,"9PS0"}</definedName>
    <definedName name="уекнр_1_3_4_2" hidden="1">{#N/A,#N/A,FALSE,"9PS0"}</definedName>
    <definedName name="уекнр_1_3_4_2_1" hidden="1">{#N/A,#N/A,FALSE,"9PS0"}</definedName>
    <definedName name="уекнр_1_3_4_3" hidden="1">{#N/A,#N/A,FALSE,"9PS0"}</definedName>
    <definedName name="уекнр_1_3_5" hidden="1">{#N/A,#N/A,FALSE,"9PS0"}</definedName>
    <definedName name="уекнр_1_3_5_1" hidden="1">{#N/A,#N/A,FALSE,"9PS0"}</definedName>
    <definedName name="уекнр_1_3_5_1_1" hidden="1">{#N/A,#N/A,FALSE,"9PS0"}</definedName>
    <definedName name="уекнр_1_3_5_2" hidden="1">{#N/A,#N/A,FALSE,"9PS0"}</definedName>
    <definedName name="уекнр_1_3_5_2_1" hidden="1">{#N/A,#N/A,FALSE,"9PS0"}</definedName>
    <definedName name="уекнр_1_3_5_3" hidden="1">{#N/A,#N/A,FALSE,"9PS0"}</definedName>
    <definedName name="уекнр_1_4" hidden="1">{#N/A,#N/A,FALSE,"9PS0"}</definedName>
    <definedName name="уекнр_1_4_1" hidden="1">{#N/A,#N/A,FALSE,"9PS0"}</definedName>
    <definedName name="уекнр_1_4_1_1" hidden="1">{#N/A,#N/A,FALSE,"9PS0"}</definedName>
    <definedName name="уекнр_1_4_2" hidden="1">{#N/A,#N/A,FALSE,"9PS0"}</definedName>
    <definedName name="уекнр_1_4_2_1" hidden="1">{#N/A,#N/A,FALSE,"9PS0"}</definedName>
    <definedName name="уекнр_1_4_3" hidden="1">{#N/A,#N/A,FALSE,"9PS0"}</definedName>
    <definedName name="уекнр_1_5" hidden="1">{#N/A,#N/A,FALSE,"9PS0"}</definedName>
    <definedName name="уекнр_1_5_1" hidden="1">{#N/A,#N/A,FALSE,"9PS0"}</definedName>
    <definedName name="уекнр_1_5_1_1" hidden="1">{#N/A,#N/A,FALSE,"9PS0"}</definedName>
    <definedName name="уекнр_1_5_2" hidden="1">{#N/A,#N/A,FALSE,"9PS0"}</definedName>
    <definedName name="уекнр_1_5_2_1" hidden="1">{#N/A,#N/A,FALSE,"9PS0"}</definedName>
    <definedName name="уекнр_1_5_3" hidden="1">{#N/A,#N/A,FALSE,"9PS0"}</definedName>
    <definedName name="уекнр_2" hidden="1">{#N/A,#N/A,FALSE,"9PS0"}</definedName>
    <definedName name="уекнр_2_1" hidden="1">{#N/A,#N/A,FALSE,"9PS0"}</definedName>
    <definedName name="уекнр_2_1_1" hidden="1">{#N/A,#N/A,FALSE,"9PS0"}</definedName>
    <definedName name="уекнр_2_1_1_1" hidden="1">{#N/A,#N/A,FALSE,"9PS0"}</definedName>
    <definedName name="уекнр_2_1_1_1_1" hidden="1">{#N/A,#N/A,FALSE,"9PS0"}</definedName>
    <definedName name="уекнр_2_1_1_2" hidden="1">{#N/A,#N/A,FALSE,"9PS0"}</definedName>
    <definedName name="уекнр_2_1_1_2_1" hidden="1">{#N/A,#N/A,FALSE,"9PS0"}</definedName>
    <definedName name="уекнр_2_1_1_3" hidden="1">{#N/A,#N/A,FALSE,"9PS0"}</definedName>
    <definedName name="уекнр_2_1_2" hidden="1">{#N/A,#N/A,FALSE,"9PS0"}</definedName>
    <definedName name="уекнр_2_1_2_1" hidden="1">{#N/A,#N/A,FALSE,"9PS0"}</definedName>
    <definedName name="уекнр_2_1_2_1_1" hidden="1">{#N/A,#N/A,FALSE,"9PS0"}</definedName>
    <definedName name="уекнр_2_1_2_2" hidden="1">{#N/A,#N/A,FALSE,"9PS0"}</definedName>
    <definedName name="уекнр_2_1_2_2_1" hidden="1">{#N/A,#N/A,FALSE,"9PS0"}</definedName>
    <definedName name="уекнр_2_1_2_3" hidden="1">{#N/A,#N/A,FALSE,"9PS0"}</definedName>
    <definedName name="уекнр_2_1_3" hidden="1">{#N/A,#N/A,FALSE,"9PS0"}</definedName>
    <definedName name="уекнр_2_1_3_1" hidden="1">{#N/A,#N/A,FALSE,"9PS0"}</definedName>
    <definedName name="уекнр_2_1_3_1_1" hidden="1">{#N/A,#N/A,FALSE,"9PS0"}</definedName>
    <definedName name="уекнр_2_1_3_2" hidden="1">{#N/A,#N/A,FALSE,"9PS0"}</definedName>
    <definedName name="уекнр_2_1_3_2_1" hidden="1">{#N/A,#N/A,FALSE,"9PS0"}</definedName>
    <definedName name="уекнр_2_1_3_3" hidden="1">{#N/A,#N/A,FALSE,"9PS0"}</definedName>
    <definedName name="уекнр_2_1_4" hidden="1">{#N/A,#N/A,FALSE,"9PS0"}</definedName>
    <definedName name="уекнр_2_1_4_1" hidden="1">{#N/A,#N/A,FALSE,"9PS0"}</definedName>
    <definedName name="уекнр_2_1_4_1_1" hidden="1">{#N/A,#N/A,FALSE,"9PS0"}</definedName>
    <definedName name="уекнр_2_1_4_2" hidden="1">{#N/A,#N/A,FALSE,"9PS0"}</definedName>
    <definedName name="уекнр_2_1_4_2_1" hidden="1">{#N/A,#N/A,FALSE,"9PS0"}</definedName>
    <definedName name="уекнр_2_1_4_3" hidden="1">{#N/A,#N/A,FALSE,"9PS0"}</definedName>
    <definedName name="уекнр_2_1_5" hidden="1">{#N/A,#N/A,FALSE,"9PS0"}</definedName>
    <definedName name="уекнр_2_1_5_1" hidden="1">{#N/A,#N/A,FALSE,"9PS0"}</definedName>
    <definedName name="уекнр_2_1_5_1_1" hidden="1">{#N/A,#N/A,FALSE,"9PS0"}</definedName>
    <definedName name="уекнр_2_1_5_2" hidden="1">{#N/A,#N/A,FALSE,"9PS0"}</definedName>
    <definedName name="уекнр_2_1_5_2_1" hidden="1">{#N/A,#N/A,FALSE,"9PS0"}</definedName>
    <definedName name="уекнр_2_1_5_3" hidden="1">{#N/A,#N/A,FALSE,"9PS0"}</definedName>
    <definedName name="уекнр_2_2" hidden="1">{#N/A,#N/A,FALSE,"9PS0"}</definedName>
    <definedName name="уекнр_2_2_1" hidden="1">{#N/A,#N/A,FALSE,"9PS0"}</definedName>
    <definedName name="уекнр_2_2_1_1" hidden="1">{#N/A,#N/A,FALSE,"9PS0"}</definedName>
    <definedName name="уекнр_2_2_1_1_1" hidden="1">{#N/A,#N/A,FALSE,"9PS0"}</definedName>
    <definedName name="уекнр_2_2_1_2" hidden="1">{#N/A,#N/A,FALSE,"9PS0"}</definedName>
    <definedName name="уекнр_2_2_1_2_1" hidden="1">{#N/A,#N/A,FALSE,"9PS0"}</definedName>
    <definedName name="уекнр_2_2_1_3" hidden="1">{#N/A,#N/A,FALSE,"9PS0"}</definedName>
    <definedName name="уекнр_2_2_2" hidden="1">{#N/A,#N/A,FALSE,"9PS0"}</definedName>
    <definedName name="уекнр_2_2_2_1" hidden="1">{#N/A,#N/A,FALSE,"9PS0"}</definedName>
    <definedName name="уекнр_2_2_2_1_1" hidden="1">{#N/A,#N/A,FALSE,"9PS0"}</definedName>
    <definedName name="уекнр_2_2_2_2" hidden="1">{#N/A,#N/A,FALSE,"9PS0"}</definedName>
    <definedName name="уекнр_2_2_2_2_1" hidden="1">{#N/A,#N/A,FALSE,"9PS0"}</definedName>
    <definedName name="уекнр_2_2_2_3" hidden="1">{#N/A,#N/A,FALSE,"9PS0"}</definedName>
    <definedName name="уекнр_2_2_3" hidden="1">{#N/A,#N/A,FALSE,"9PS0"}</definedName>
    <definedName name="уекнр_2_2_3_1" hidden="1">{#N/A,#N/A,FALSE,"9PS0"}</definedName>
    <definedName name="уекнр_2_2_3_1_1" hidden="1">{#N/A,#N/A,FALSE,"9PS0"}</definedName>
    <definedName name="уекнр_2_2_3_2" hidden="1">{#N/A,#N/A,FALSE,"9PS0"}</definedName>
    <definedName name="уекнр_2_2_3_2_1" hidden="1">{#N/A,#N/A,FALSE,"9PS0"}</definedName>
    <definedName name="уекнр_2_2_3_3" hidden="1">{#N/A,#N/A,FALSE,"9PS0"}</definedName>
    <definedName name="уекнр_2_2_4" hidden="1">{#N/A,#N/A,FALSE,"9PS0"}</definedName>
    <definedName name="уекнр_2_2_4_1" hidden="1">{#N/A,#N/A,FALSE,"9PS0"}</definedName>
    <definedName name="уекнр_2_2_4_1_1" hidden="1">{#N/A,#N/A,FALSE,"9PS0"}</definedName>
    <definedName name="уекнр_2_2_4_2" hidden="1">{#N/A,#N/A,FALSE,"9PS0"}</definedName>
    <definedName name="уекнр_2_2_4_2_1" hidden="1">{#N/A,#N/A,FALSE,"9PS0"}</definedName>
    <definedName name="уекнр_2_2_4_3" hidden="1">{#N/A,#N/A,FALSE,"9PS0"}</definedName>
    <definedName name="уекнр_2_2_5" hidden="1">{#N/A,#N/A,FALSE,"9PS0"}</definedName>
    <definedName name="уекнр_2_2_5_1" hidden="1">{#N/A,#N/A,FALSE,"9PS0"}</definedName>
    <definedName name="уекнр_2_2_5_1_1" hidden="1">{#N/A,#N/A,FALSE,"9PS0"}</definedName>
    <definedName name="уекнр_2_2_5_2" hidden="1">{#N/A,#N/A,FALSE,"9PS0"}</definedName>
    <definedName name="уекнр_2_2_5_2_1" hidden="1">{#N/A,#N/A,FALSE,"9PS0"}</definedName>
    <definedName name="уекнр_2_2_5_3" hidden="1">{#N/A,#N/A,FALSE,"9PS0"}</definedName>
    <definedName name="уекнр_2_3" hidden="1">{#N/A,#N/A,FALSE,"9PS0"}</definedName>
    <definedName name="уекнр_2_3_1" hidden="1">{#N/A,#N/A,FALSE,"9PS0"}</definedName>
    <definedName name="уекнр_2_3_1_1" hidden="1">{#N/A,#N/A,FALSE,"9PS0"}</definedName>
    <definedName name="уекнр_2_3_2" hidden="1">{#N/A,#N/A,FALSE,"9PS0"}</definedName>
    <definedName name="уекнр_2_3_2_1" hidden="1">{#N/A,#N/A,FALSE,"9PS0"}</definedName>
    <definedName name="уекнр_2_3_3" hidden="1">{#N/A,#N/A,FALSE,"9PS0"}</definedName>
    <definedName name="уекнр_2_4" hidden="1">{#N/A,#N/A,FALSE,"9PS0"}</definedName>
    <definedName name="уекнр_2_4_1" hidden="1">{#N/A,#N/A,FALSE,"9PS0"}</definedName>
    <definedName name="уекнр_2_4_1_1" hidden="1">{#N/A,#N/A,FALSE,"9PS0"}</definedName>
    <definedName name="уекнр_2_4_2" hidden="1">{#N/A,#N/A,FALSE,"9PS0"}</definedName>
    <definedName name="уекнр_2_4_2_1" hidden="1">{#N/A,#N/A,FALSE,"9PS0"}</definedName>
    <definedName name="уекнр_2_4_3" hidden="1">{#N/A,#N/A,FALSE,"9PS0"}</definedName>
    <definedName name="уекнр_2_5" hidden="1">{#N/A,#N/A,FALSE,"9PS0"}</definedName>
    <definedName name="уекнр_2_5_1" hidden="1">{#N/A,#N/A,FALSE,"9PS0"}</definedName>
    <definedName name="уекнр_2_5_1_1" hidden="1">{#N/A,#N/A,FALSE,"9PS0"}</definedName>
    <definedName name="уекнр_2_5_2" hidden="1">{#N/A,#N/A,FALSE,"9PS0"}</definedName>
    <definedName name="уекнр_2_5_2_1" hidden="1">{#N/A,#N/A,FALSE,"9PS0"}</definedName>
    <definedName name="уекнр_2_5_3" hidden="1">{#N/A,#N/A,FALSE,"9PS0"}</definedName>
    <definedName name="уекнр_3" hidden="1">{#N/A,#N/A,FALSE,"9PS0"}</definedName>
    <definedName name="уекнр_3_1" hidden="1">{#N/A,#N/A,FALSE,"9PS0"}</definedName>
    <definedName name="уекнр_3_1_1" hidden="1">{#N/A,#N/A,FALSE,"9PS0"}</definedName>
    <definedName name="уекнр_3_1_1_1" hidden="1">{#N/A,#N/A,FALSE,"9PS0"}</definedName>
    <definedName name="уекнр_3_1_1_1_1" hidden="1">{#N/A,#N/A,FALSE,"9PS0"}</definedName>
    <definedName name="уекнр_3_1_1_2" hidden="1">{#N/A,#N/A,FALSE,"9PS0"}</definedName>
    <definedName name="уекнр_3_1_1_2_1" hidden="1">{#N/A,#N/A,FALSE,"9PS0"}</definedName>
    <definedName name="уекнр_3_1_1_3" hidden="1">{#N/A,#N/A,FALSE,"9PS0"}</definedName>
    <definedName name="уекнр_3_1_2" hidden="1">{#N/A,#N/A,FALSE,"9PS0"}</definedName>
    <definedName name="уекнр_3_1_2_1" hidden="1">{#N/A,#N/A,FALSE,"9PS0"}</definedName>
    <definedName name="уекнр_3_1_2_1_1" hidden="1">{#N/A,#N/A,FALSE,"9PS0"}</definedName>
    <definedName name="уекнр_3_1_2_2" hidden="1">{#N/A,#N/A,FALSE,"9PS0"}</definedName>
    <definedName name="уекнр_3_1_2_2_1" hidden="1">{#N/A,#N/A,FALSE,"9PS0"}</definedName>
    <definedName name="уекнр_3_1_2_3" hidden="1">{#N/A,#N/A,FALSE,"9PS0"}</definedName>
    <definedName name="уекнр_3_1_3" hidden="1">{#N/A,#N/A,FALSE,"9PS0"}</definedName>
    <definedName name="уекнр_3_1_3_1" hidden="1">{#N/A,#N/A,FALSE,"9PS0"}</definedName>
    <definedName name="уекнр_3_1_3_1_1" hidden="1">{#N/A,#N/A,FALSE,"9PS0"}</definedName>
    <definedName name="уекнр_3_1_3_2" hidden="1">{#N/A,#N/A,FALSE,"9PS0"}</definedName>
    <definedName name="уекнр_3_1_3_2_1" hidden="1">{#N/A,#N/A,FALSE,"9PS0"}</definedName>
    <definedName name="уекнр_3_1_3_3" hidden="1">{#N/A,#N/A,FALSE,"9PS0"}</definedName>
    <definedName name="уекнр_3_1_4" hidden="1">{#N/A,#N/A,FALSE,"9PS0"}</definedName>
    <definedName name="уекнр_3_1_4_1" hidden="1">{#N/A,#N/A,FALSE,"9PS0"}</definedName>
    <definedName name="уекнр_3_1_4_1_1" hidden="1">{#N/A,#N/A,FALSE,"9PS0"}</definedName>
    <definedName name="уекнр_3_1_4_2" hidden="1">{#N/A,#N/A,FALSE,"9PS0"}</definedName>
    <definedName name="уекнр_3_1_4_2_1" hidden="1">{#N/A,#N/A,FALSE,"9PS0"}</definedName>
    <definedName name="уекнр_3_1_4_3" hidden="1">{#N/A,#N/A,FALSE,"9PS0"}</definedName>
    <definedName name="уекнр_3_1_5" hidden="1">{#N/A,#N/A,FALSE,"9PS0"}</definedName>
    <definedName name="уекнр_3_1_5_1" hidden="1">{#N/A,#N/A,FALSE,"9PS0"}</definedName>
    <definedName name="уекнр_3_1_5_1_1" hidden="1">{#N/A,#N/A,FALSE,"9PS0"}</definedName>
    <definedName name="уекнр_3_1_5_2" hidden="1">{#N/A,#N/A,FALSE,"9PS0"}</definedName>
    <definedName name="уекнр_3_1_5_2_1" hidden="1">{#N/A,#N/A,FALSE,"9PS0"}</definedName>
    <definedName name="уекнр_3_1_5_3" hidden="1">{#N/A,#N/A,FALSE,"9PS0"}</definedName>
    <definedName name="уекнр_3_2" hidden="1">{#N/A,#N/A,FALSE,"9PS0"}</definedName>
    <definedName name="уекнр_3_2_1" hidden="1">{#N/A,#N/A,FALSE,"9PS0"}</definedName>
    <definedName name="уекнр_3_2_1_1" hidden="1">{#N/A,#N/A,FALSE,"9PS0"}</definedName>
    <definedName name="уекнр_3_2_1_1_1" hidden="1">{#N/A,#N/A,FALSE,"9PS0"}</definedName>
    <definedName name="уекнр_3_2_1_2" hidden="1">{#N/A,#N/A,FALSE,"9PS0"}</definedName>
    <definedName name="уекнр_3_2_1_2_1" hidden="1">{#N/A,#N/A,FALSE,"9PS0"}</definedName>
    <definedName name="уекнр_3_2_1_3" hidden="1">{#N/A,#N/A,FALSE,"9PS0"}</definedName>
    <definedName name="уекнр_3_2_2" hidden="1">{#N/A,#N/A,FALSE,"9PS0"}</definedName>
    <definedName name="уекнр_3_2_2_1" hidden="1">{#N/A,#N/A,FALSE,"9PS0"}</definedName>
    <definedName name="уекнр_3_2_2_1_1" hidden="1">{#N/A,#N/A,FALSE,"9PS0"}</definedName>
    <definedName name="уекнр_3_2_2_2" hidden="1">{#N/A,#N/A,FALSE,"9PS0"}</definedName>
    <definedName name="уекнр_3_2_2_2_1" hidden="1">{#N/A,#N/A,FALSE,"9PS0"}</definedName>
    <definedName name="уекнр_3_2_2_3" hidden="1">{#N/A,#N/A,FALSE,"9PS0"}</definedName>
    <definedName name="уекнр_3_2_3" hidden="1">{#N/A,#N/A,FALSE,"9PS0"}</definedName>
    <definedName name="уекнр_3_2_3_1" hidden="1">{#N/A,#N/A,FALSE,"9PS0"}</definedName>
    <definedName name="уекнр_3_2_3_1_1" hidden="1">{#N/A,#N/A,FALSE,"9PS0"}</definedName>
    <definedName name="уекнр_3_2_3_2" hidden="1">{#N/A,#N/A,FALSE,"9PS0"}</definedName>
    <definedName name="уекнр_3_2_3_2_1" hidden="1">{#N/A,#N/A,FALSE,"9PS0"}</definedName>
    <definedName name="уекнр_3_2_3_3" hidden="1">{#N/A,#N/A,FALSE,"9PS0"}</definedName>
    <definedName name="уекнр_3_2_4" hidden="1">{#N/A,#N/A,FALSE,"9PS0"}</definedName>
    <definedName name="уекнр_3_2_4_1" hidden="1">{#N/A,#N/A,FALSE,"9PS0"}</definedName>
    <definedName name="уекнр_3_2_4_1_1" hidden="1">{#N/A,#N/A,FALSE,"9PS0"}</definedName>
    <definedName name="уекнр_3_2_4_2" hidden="1">{#N/A,#N/A,FALSE,"9PS0"}</definedName>
    <definedName name="уекнр_3_2_4_2_1" hidden="1">{#N/A,#N/A,FALSE,"9PS0"}</definedName>
    <definedName name="уекнр_3_2_4_3" hidden="1">{#N/A,#N/A,FALSE,"9PS0"}</definedName>
    <definedName name="уекнр_3_2_5" hidden="1">{#N/A,#N/A,FALSE,"9PS0"}</definedName>
    <definedName name="уекнр_3_2_5_1" hidden="1">{#N/A,#N/A,FALSE,"9PS0"}</definedName>
    <definedName name="уекнр_3_2_5_1_1" hidden="1">{#N/A,#N/A,FALSE,"9PS0"}</definedName>
    <definedName name="уекнр_3_2_5_2" hidden="1">{#N/A,#N/A,FALSE,"9PS0"}</definedName>
    <definedName name="уекнр_3_2_5_2_1" hidden="1">{#N/A,#N/A,FALSE,"9PS0"}</definedName>
    <definedName name="уекнр_3_2_5_3" hidden="1">{#N/A,#N/A,FALSE,"9PS0"}</definedName>
    <definedName name="уекнр_3_3" hidden="1">{#N/A,#N/A,FALSE,"9PS0"}</definedName>
    <definedName name="уекнр_3_3_1" hidden="1">{#N/A,#N/A,FALSE,"9PS0"}</definedName>
    <definedName name="уекнр_3_3_1_1" hidden="1">{#N/A,#N/A,FALSE,"9PS0"}</definedName>
    <definedName name="уекнр_3_3_2" hidden="1">{#N/A,#N/A,FALSE,"9PS0"}</definedName>
    <definedName name="уекнр_3_3_2_1" hidden="1">{#N/A,#N/A,FALSE,"9PS0"}</definedName>
    <definedName name="уекнр_3_3_3" hidden="1">{#N/A,#N/A,FALSE,"9PS0"}</definedName>
    <definedName name="уекнр_3_4" hidden="1">{#N/A,#N/A,FALSE,"9PS0"}</definedName>
    <definedName name="уекнр_3_4_1" hidden="1">{#N/A,#N/A,FALSE,"9PS0"}</definedName>
    <definedName name="уекнр_3_4_1_1" hidden="1">{#N/A,#N/A,FALSE,"9PS0"}</definedName>
    <definedName name="уекнр_3_4_2" hidden="1">{#N/A,#N/A,FALSE,"9PS0"}</definedName>
    <definedName name="уекнр_3_4_2_1" hidden="1">{#N/A,#N/A,FALSE,"9PS0"}</definedName>
    <definedName name="уекнр_3_4_3" hidden="1">{#N/A,#N/A,FALSE,"9PS0"}</definedName>
    <definedName name="уекнр_3_5" hidden="1">{#N/A,#N/A,FALSE,"9PS0"}</definedName>
    <definedName name="уекнр_3_5_1" hidden="1">{#N/A,#N/A,FALSE,"9PS0"}</definedName>
    <definedName name="уекнр_3_5_1_1" hidden="1">{#N/A,#N/A,FALSE,"9PS0"}</definedName>
    <definedName name="уекнр_3_5_2" hidden="1">{#N/A,#N/A,FALSE,"9PS0"}</definedName>
    <definedName name="уекнр_3_5_2_1" hidden="1">{#N/A,#N/A,FALSE,"9PS0"}</definedName>
    <definedName name="уекнр_3_5_3" hidden="1">{#N/A,#N/A,FALSE,"9PS0"}</definedName>
    <definedName name="уекнр_4" hidden="1">{#N/A,#N/A,FALSE,"9PS0"}</definedName>
    <definedName name="уекнр_4_1" hidden="1">{#N/A,#N/A,FALSE,"9PS0"}</definedName>
    <definedName name="уекнр_4_1_1" hidden="1">{#N/A,#N/A,FALSE,"9PS0"}</definedName>
    <definedName name="уекнр_4_1_1_1" hidden="1">{#N/A,#N/A,FALSE,"9PS0"}</definedName>
    <definedName name="уекнр_4_1_2" hidden="1">{#N/A,#N/A,FALSE,"9PS0"}</definedName>
    <definedName name="уекнр_4_1_2_1" hidden="1">{#N/A,#N/A,FALSE,"9PS0"}</definedName>
    <definedName name="уекнр_4_1_3" hidden="1">{#N/A,#N/A,FALSE,"9PS0"}</definedName>
    <definedName name="уекнр_4_2" hidden="1">{#N/A,#N/A,FALSE,"9PS0"}</definedName>
    <definedName name="уекнр_4_2_1" hidden="1">{#N/A,#N/A,FALSE,"9PS0"}</definedName>
    <definedName name="уекнр_4_2_1_1" hidden="1">{#N/A,#N/A,FALSE,"9PS0"}</definedName>
    <definedName name="уекнр_4_2_2" hidden="1">{#N/A,#N/A,FALSE,"9PS0"}</definedName>
    <definedName name="уекнр_4_2_2_1" hidden="1">{#N/A,#N/A,FALSE,"9PS0"}</definedName>
    <definedName name="уекнр_4_2_3" hidden="1">{#N/A,#N/A,FALSE,"9PS0"}</definedName>
    <definedName name="уекнр_4_3" hidden="1">{#N/A,#N/A,FALSE,"9PS0"}</definedName>
    <definedName name="уекнр_4_3_1" hidden="1">{#N/A,#N/A,FALSE,"9PS0"}</definedName>
    <definedName name="уекнр_4_3_1_1" hidden="1">{#N/A,#N/A,FALSE,"9PS0"}</definedName>
    <definedName name="уекнр_4_3_2" hidden="1">{#N/A,#N/A,FALSE,"9PS0"}</definedName>
    <definedName name="уекнр_4_3_2_1" hidden="1">{#N/A,#N/A,FALSE,"9PS0"}</definedName>
    <definedName name="уекнр_4_3_3" hidden="1">{#N/A,#N/A,FALSE,"9PS0"}</definedName>
    <definedName name="уекнр_4_4" hidden="1">{#N/A,#N/A,FALSE,"9PS0"}</definedName>
    <definedName name="уекнр_4_4_1" hidden="1">{#N/A,#N/A,FALSE,"9PS0"}</definedName>
    <definedName name="уекнр_4_4_1_1" hidden="1">{#N/A,#N/A,FALSE,"9PS0"}</definedName>
    <definedName name="уекнр_4_4_2" hidden="1">{#N/A,#N/A,FALSE,"9PS0"}</definedName>
    <definedName name="уекнр_4_4_2_1" hidden="1">{#N/A,#N/A,FALSE,"9PS0"}</definedName>
    <definedName name="уекнр_4_4_3" hidden="1">{#N/A,#N/A,FALSE,"9PS0"}</definedName>
    <definedName name="уекнр_4_5" hidden="1">{#N/A,#N/A,FALSE,"9PS0"}</definedName>
    <definedName name="уекнр_4_5_1" hidden="1">{#N/A,#N/A,FALSE,"9PS0"}</definedName>
    <definedName name="уекнр_4_5_1_1" hidden="1">{#N/A,#N/A,FALSE,"9PS0"}</definedName>
    <definedName name="уекнр_4_5_2" hidden="1">{#N/A,#N/A,FALSE,"9PS0"}</definedName>
    <definedName name="уекнр_4_5_2_1" hidden="1">{#N/A,#N/A,FALSE,"9PS0"}</definedName>
    <definedName name="уекнр_4_5_3" hidden="1">{#N/A,#N/A,FALSE,"9PS0"}</definedName>
    <definedName name="уекнр_5" hidden="1">{#N/A,#N/A,FALSE,"9PS0"}</definedName>
    <definedName name="уекнр_5_1" hidden="1">{#N/A,#N/A,FALSE,"9PS0"}</definedName>
    <definedName name="уекнр_5_1_1" hidden="1">{#N/A,#N/A,FALSE,"9PS0"}</definedName>
    <definedName name="уекнр_5_1_1_1" hidden="1">{#N/A,#N/A,FALSE,"9PS0"}</definedName>
    <definedName name="уекнр_5_1_2" hidden="1">{#N/A,#N/A,FALSE,"9PS0"}</definedName>
    <definedName name="уекнр_5_1_2_1" hidden="1">{#N/A,#N/A,FALSE,"9PS0"}</definedName>
    <definedName name="уекнр_5_1_3" hidden="1">{#N/A,#N/A,FALSE,"9PS0"}</definedName>
    <definedName name="уекнр_5_2" hidden="1">{#N/A,#N/A,FALSE,"9PS0"}</definedName>
    <definedName name="уекнр_5_2_1" hidden="1">{#N/A,#N/A,FALSE,"9PS0"}</definedName>
    <definedName name="уекнр_5_2_1_1" hidden="1">{#N/A,#N/A,FALSE,"9PS0"}</definedName>
    <definedName name="уекнр_5_2_2" hidden="1">{#N/A,#N/A,FALSE,"9PS0"}</definedName>
    <definedName name="уекнр_5_2_2_1" hidden="1">{#N/A,#N/A,FALSE,"9PS0"}</definedName>
    <definedName name="уекнр_5_2_3" hidden="1">{#N/A,#N/A,FALSE,"9PS0"}</definedName>
    <definedName name="уекнр_5_3" hidden="1">{#N/A,#N/A,FALSE,"9PS0"}</definedName>
    <definedName name="уекнр_5_3_1" hidden="1">{#N/A,#N/A,FALSE,"9PS0"}</definedName>
    <definedName name="уекнр_5_3_1_1" hidden="1">{#N/A,#N/A,FALSE,"9PS0"}</definedName>
    <definedName name="уекнр_5_3_2" hidden="1">{#N/A,#N/A,FALSE,"9PS0"}</definedName>
    <definedName name="уекнр_5_3_2_1" hidden="1">{#N/A,#N/A,FALSE,"9PS0"}</definedName>
    <definedName name="уекнр_5_3_3" hidden="1">{#N/A,#N/A,FALSE,"9PS0"}</definedName>
    <definedName name="уекнр_5_4" hidden="1">{#N/A,#N/A,FALSE,"9PS0"}</definedName>
    <definedName name="уекнр_5_4_1" hidden="1">{#N/A,#N/A,FALSE,"9PS0"}</definedName>
    <definedName name="уекнр_5_4_1_1" hidden="1">{#N/A,#N/A,FALSE,"9PS0"}</definedName>
    <definedName name="уекнр_5_4_2" hidden="1">{#N/A,#N/A,FALSE,"9PS0"}</definedName>
    <definedName name="уекнр_5_4_2_1" hidden="1">{#N/A,#N/A,FALSE,"9PS0"}</definedName>
    <definedName name="уекнр_5_4_3" hidden="1">{#N/A,#N/A,FALSE,"9PS0"}</definedName>
    <definedName name="уекнр_5_5" hidden="1">{#N/A,#N/A,FALSE,"9PS0"}</definedName>
    <definedName name="уекнр_5_5_1" hidden="1">{#N/A,#N/A,FALSE,"9PS0"}</definedName>
    <definedName name="уекнр_5_5_1_1" hidden="1">{#N/A,#N/A,FALSE,"9PS0"}</definedName>
    <definedName name="уекнр_5_5_2" hidden="1">{#N/A,#N/A,FALSE,"9PS0"}</definedName>
    <definedName name="уекнр_5_5_2_1" hidden="1">{#N/A,#N/A,FALSE,"9PS0"}</definedName>
    <definedName name="уекнр_5_5_3" hidden="1">{#N/A,#N/A,FALSE,"9PS0"}</definedName>
    <definedName name="УЖДТ">[23]!УЖДТ</definedName>
    <definedName name="Уз">#REF!</definedName>
    <definedName name="Уз_б">#REF!</definedName>
    <definedName name="Уз_і">#REF!</definedName>
    <definedName name="Уз_н">#REF!</definedName>
    <definedName name="уі5" localSheetId="17" hidden="1">{#N/A,#N/A,FALSE,"9PS0"}</definedName>
    <definedName name="уі5" hidden="1">{#N/A,#N/A,FALSE,"9PS0"}</definedName>
    <definedName name="уі5_1" hidden="1">{#N/A,#N/A,FALSE,"9PS0"}</definedName>
    <definedName name="уі5_1_1" hidden="1">{#N/A,#N/A,FALSE,"9PS0"}</definedName>
    <definedName name="уі5_1_1_1" hidden="1">{#N/A,#N/A,FALSE,"9PS0"}</definedName>
    <definedName name="уі5_1_1_1_1" hidden="1">{#N/A,#N/A,FALSE,"9PS0"}</definedName>
    <definedName name="уі5_1_1_1_1_1" hidden="1">{#N/A,#N/A,FALSE,"9PS0"}</definedName>
    <definedName name="уі5_1_1_1_1_1_1" hidden="1">{#N/A,#N/A,FALSE,"9PS0"}</definedName>
    <definedName name="уі5_1_1_1_1_2" hidden="1">{#N/A,#N/A,FALSE,"9PS0"}</definedName>
    <definedName name="уі5_1_1_1_1_2_1" hidden="1">{#N/A,#N/A,FALSE,"9PS0"}</definedName>
    <definedName name="уі5_1_1_1_1_3" hidden="1">{#N/A,#N/A,FALSE,"9PS0"}</definedName>
    <definedName name="уі5_1_1_1_2" hidden="1">{#N/A,#N/A,FALSE,"9PS0"}</definedName>
    <definedName name="уі5_1_1_1_2_1" hidden="1">{#N/A,#N/A,FALSE,"9PS0"}</definedName>
    <definedName name="уі5_1_1_1_2_1_1" hidden="1">{#N/A,#N/A,FALSE,"9PS0"}</definedName>
    <definedName name="уі5_1_1_1_2_2" hidden="1">{#N/A,#N/A,FALSE,"9PS0"}</definedName>
    <definedName name="уі5_1_1_1_2_2_1" hidden="1">{#N/A,#N/A,FALSE,"9PS0"}</definedName>
    <definedName name="уі5_1_1_1_2_3" hidden="1">{#N/A,#N/A,FALSE,"9PS0"}</definedName>
    <definedName name="уі5_1_1_1_3" hidden="1">{#N/A,#N/A,FALSE,"9PS0"}</definedName>
    <definedName name="уі5_1_1_1_3_1" hidden="1">{#N/A,#N/A,FALSE,"9PS0"}</definedName>
    <definedName name="уі5_1_1_1_3_1_1" hidden="1">{#N/A,#N/A,FALSE,"9PS0"}</definedName>
    <definedName name="уі5_1_1_1_3_2" hidden="1">{#N/A,#N/A,FALSE,"9PS0"}</definedName>
    <definedName name="уі5_1_1_1_3_2_1" hidden="1">{#N/A,#N/A,FALSE,"9PS0"}</definedName>
    <definedName name="уі5_1_1_1_3_3" hidden="1">{#N/A,#N/A,FALSE,"9PS0"}</definedName>
    <definedName name="уі5_1_1_1_4" hidden="1">{#N/A,#N/A,FALSE,"9PS0"}</definedName>
    <definedName name="уі5_1_1_1_4_1" hidden="1">{#N/A,#N/A,FALSE,"9PS0"}</definedName>
    <definedName name="уі5_1_1_1_4_1_1" hidden="1">{#N/A,#N/A,FALSE,"9PS0"}</definedName>
    <definedName name="уі5_1_1_1_4_2" hidden="1">{#N/A,#N/A,FALSE,"9PS0"}</definedName>
    <definedName name="уі5_1_1_1_4_2_1" hidden="1">{#N/A,#N/A,FALSE,"9PS0"}</definedName>
    <definedName name="уі5_1_1_1_4_3" hidden="1">{#N/A,#N/A,FALSE,"9PS0"}</definedName>
    <definedName name="уі5_1_1_1_5" hidden="1">{#N/A,#N/A,FALSE,"9PS0"}</definedName>
    <definedName name="уі5_1_1_1_5_1" hidden="1">{#N/A,#N/A,FALSE,"9PS0"}</definedName>
    <definedName name="уі5_1_1_1_5_1_1" hidden="1">{#N/A,#N/A,FALSE,"9PS0"}</definedName>
    <definedName name="уі5_1_1_1_5_2" hidden="1">{#N/A,#N/A,FALSE,"9PS0"}</definedName>
    <definedName name="уі5_1_1_1_5_2_1" hidden="1">{#N/A,#N/A,FALSE,"9PS0"}</definedName>
    <definedName name="уі5_1_1_1_5_3" hidden="1">{#N/A,#N/A,FALSE,"9PS0"}</definedName>
    <definedName name="уі5_1_1_2" hidden="1">{#N/A,#N/A,FALSE,"9PS0"}</definedName>
    <definedName name="уі5_1_1_2_1" hidden="1">{#N/A,#N/A,FALSE,"9PS0"}</definedName>
    <definedName name="уі5_1_1_2_1_1" hidden="1">{#N/A,#N/A,FALSE,"9PS0"}</definedName>
    <definedName name="уі5_1_1_2_1_1_1" hidden="1">{#N/A,#N/A,FALSE,"9PS0"}</definedName>
    <definedName name="уі5_1_1_2_1_2" hidden="1">{#N/A,#N/A,FALSE,"9PS0"}</definedName>
    <definedName name="уі5_1_1_2_1_2_1" hidden="1">{#N/A,#N/A,FALSE,"9PS0"}</definedName>
    <definedName name="уі5_1_1_2_1_3" hidden="1">{#N/A,#N/A,FALSE,"9PS0"}</definedName>
    <definedName name="уі5_1_1_2_2" hidden="1">{#N/A,#N/A,FALSE,"9PS0"}</definedName>
    <definedName name="уі5_1_1_2_2_1" hidden="1">{#N/A,#N/A,FALSE,"9PS0"}</definedName>
    <definedName name="уі5_1_1_2_2_1_1" hidden="1">{#N/A,#N/A,FALSE,"9PS0"}</definedName>
    <definedName name="уі5_1_1_2_2_2" hidden="1">{#N/A,#N/A,FALSE,"9PS0"}</definedName>
    <definedName name="уі5_1_1_2_2_2_1" hidden="1">{#N/A,#N/A,FALSE,"9PS0"}</definedName>
    <definedName name="уі5_1_1_2_2_3" hidden="1">{#N/A,#N/A,FALSE,"9PS0"}</definedName>
    <definedName name="уі5_1_1_2_3" hidden="1">{#N/A,#N/A,FALSE,"9PS0"}</definedName>
    <definedName name="уі5_1_1_2_3_1" hidden="1">{#N/A,#N/A,FALSE,"9PS0"}</definedName>
    <definedName name="уі5_1_1_2_3_1_1" hidden="1">{#N/A,#N/A,FALSE,"9PS0"}</definedName>
    <definedName name="уі5_1_1_2_3_2" hidden="1">{#N/A,#N/A,FALSE,"9PS0"}</definedName>
    <definedName name="уі5_1_1_2_3_2_1" hidden="1">{#N/A,#N/A,FALSE,"9PS0"}</definedName>
    <definedName name="уі5_1_1_2_3_3" hidden="1">{#N/A,#N/A,FALSE,"9PS0"}</definedName>
    <definedName name="уі5_1_1_2_4" hidden="1">{#N/A,#N/A,FALSE,"9PS0"}</definedName>
    <definedName name="уі5_1_1_2_4_1" hidden="1">{#N/A,#N/A,FALSE,"9PS0"}</definedName>
    <definedName name="уі5_1_1_2_4_1_1" hidden="1">{#N/A,#N/A,FALSE,"9PS0"}</definedName>
    <definedName name="уі5_1_1_2_4_2" hidden="1">{#N/A,#N/A,FALSE,"9PS0"}</definedName>
    <definedName name="уі5_1_1_2_4_2_1" hidden="1">{#N/A,#N/A,FALSE,"9PS0"}</definedName>
    <definedName name="уі5_1_1_2_4_3" hidden="1">{#N/A,#N/A,FALSE,"9PS0"}</definedName>
    <definedName name="уі5_1_1_2_5" hidden="1">{#N/A,#N/A,FALSE,"9PS0"}</definedName>
    <definedName name="уі5_1_1_2_5_1" hidden="1">{#N/A,#N/A,FALSE,"9PS0"}</definedName>
    <definedName name="уі5_1_1_2_5_1_1" hidden="1">{#N/A,#N/A,FALSE,"9PS0"}</definedName>
    <definedName name="уі5_1_1_2_5_2" hidden="1">{#N/A,#N/A,FALSE,"9PS0"}</definedName>
    <definedName name="уі5_1_1_2_5_2_1" hidden="1">{#N/A,#N/A,FALSE,"9PS0"}</definedName>
    <definedName name="уі5_1_1_2_5_3" hidden="1">{#N/A,#N/A,FALSE,"9PS0"}</definedName>
    <definedName name="уі5_1_1_3" hidden="1">{#N/A,#N/A,FALSE,"9PS0"}</definedName>
    <definedName name="уі5_1_1_3_1" hidden="1">{#N/A,#N/A,FALSE,"9PS0"}</definedName>
    <definedName name="уі5_1_1_3_1_1" hidden="1">{#N/A,#N/A,FALSE,"9PS0"}</definedName>
    <definedName name="уі5_1_1_3_2" hidden="1">{#N/A,#N/A,FALSE,"9PS0"}</definedName>
    <definedName name="уі5_1_1_3_2_1" hidden="1">{#N/A,#N/A,FALSE,"9PS0"}</definedName>
    <definedName name="уі5_1_1_3_3" hidden="1">{#N/A,#N/A,FALSE,"9PS0"}</definedName>
    <definedName name="уі5_1_1_4" hidden="1">{#N/A,#N/A,FALSE,"9PS0"}</definedName>
    <definedName name="уі5_1_1_4_1" hidden="1">{#N/A,#N/A,FALSE,"9PS0"}</definedName>
    <definedName name="уі5_1_1_4_1_1" hidden="1">{#N/A,#N/A,FALSE,"9PS0"}</definedName>
    <definedName name="уі5_1_1_4_2" hidden="1">{#N/A,#N/A,FALSE,"9PS0"}</definedName>
    <definedName name="уі5_1_1_4_2_1" hidden="1">{#N/A,#N/A,FALSE,"9PS0"}</definedName>
    <definedName name="уі5_1_1_4_3" hidden="1">{#N/A,#N/A,FALSE,"9PS0"}</definedName>
    <definedName name="уі5_1_1_5" hidden="1">{#N/A,#N/A,FALSE,"9PS0"}</definedName>
    <definedName name="уі5_1_1_5_1" hidden="1">{#N/A,#N/A,FALSE,"9PS0"}</definedName>
    <definedName name="уі5_1_1_5_1_1" hidden="1">{#N/A,#N/A,FALSE,"9PS0"}</definedName>
    <definedName name="уі5_1_1_5_2" hidden="1">{#N/A,#N/A,FALSE,"9PS0"}</definedName>
    <definedName name="уі5_1_1_5_2_1" hidden="1">{#N/A,#N/A,FALSE,"9PS0"}</definedName>
    <definedName name="уі5_1_1_5_3" hidden="1">{#N/A,#N/A,FALSE,"9PS0"}</definedName>
    <definedName name="уі5_1_2" hidden="1">{#N/A,#N/A,FALSE,"9PS0"}</definedName>
    <definedName name="уі5_1_2_1" hidden="1">{#N/A,#N/A,FALSE,"9PS0"}</definedName>
    <definedName name="уі5_1_2_1_1" hidden="1">{#N/A,#N/A,FALSE,"9PS0"}</definedName>
    <definedName name="уі5_1_2_1_1_1" hidden="1">{#N/A,#N/A,FALSE,"9PS0"}</definedName>
    <definedName name="уі5_1_2_1_2" hidden="1">{#N/A,#N/A,FALSE,"9PS0"}</definedName>
    <definedName name="уі5_1_2_1_2_1" hidden="1">{#N/A,#N/A,FALSE,"9PS0"}</definedName>
    <definedName name="уі5_1_2_1_3" hidden="1">{#N/A,#N/A,FALSE,"9PS0"}</definedName>
    <definedName name="уі5_1_2_2" hidden="1">{#N/A,#N/A,FALSE,"9PS0"}</definedName>
    <definedName name="уі5_1_2_2_1" hidden="1">{#N/A,#N/A,FALSE,"9PS0"}</definedName>
    <definedName name="уі5_1_2_2_1_1" hidden="1">{#N/A,#N/A,FALSE,"9PS0"}</definedName>
    <definedName name="уі5_1_2_2_2" hidden="1">{#N/A,#N/A,FALSE,"9PS0"}</definedName>
    <definedName name="уі5_1_2_2_2_1" hidden="1">{#N/A,#N/A,FALSE,"9PS0"}</definedName>
    <definedName name="уі5_1_2_2_3" hidden="1">{#N/A,#N/A,FALSE,"9PS0"}</definedName>
    <definedName name="уі5_1_2_3" hidden="1">{#N/A,#N/A,FALSE,"9PS0"}</definedName>
    <definedName name="уі5_1_2_3_1" hidden="1">{#N/A,#N/A,FALSE,"9PS0"}</definedName>
    <definedName name="уі5_1_2_3_1_1" hidden="1">{#N/A,#N/A,FALSE,"9PS0"}</definedName>
    <definedName name="уі5_1_2_3_2" hidden="1">{#N/A,#N/A,FALSE,"9PS0"}</definedName>
    <definedName name="уі5_1_2_3_2_1" hidden="1">{#N/A,#N/A,FALSE,"9PS0"}</definedName>
    <definedName name="уі5_1_2_3_3" hidden="1">{#N/A,#N/A,FALSE,"9PS0"}</definedName>
    <definedName name="уі5_1_2_4" hidden="1">{#N/A,#N/A,FALSE,"9PS0"}</definedName>
    <definedName name="уі5_1_2_4_1" hidden="1">{#N/A,#N/A,FALSE,"9PS0"}</definedName>
    <definedName name="уі5_1_2_4_1_1" hidden="1">{#N/A,#N/A,FALSE,"9PS0"}</definedName>
    <definedName name="уі5_1_2_4_2" hidden="1">{#N/A,#N/A,FALSE,"9PS0"}</definedName>
    <definedName name="уі5_1_2_4_2_1" hidden="1">{#N/A,#N/A,FALSE,"9PS0"}</definedName>
    <definedName name="уі5_1_2_4_3" hidden="1">{#N/A,#N/A,FALSE,"9PS0"}</definedName>
    <definedName name="уі5_1_2_5" hidden="1">{#N/A,#N/A,FALSE,"9PS0"}</definedName>
    <definedName name="уі5_1_2_5_1" hidden="1">{#N/A,#N/A,FALSE,"9PS0"}</definedName>
    <definedName name="уі5_1_2_5_1_1" hidden="1">{#N/A,#N/A,FALSE,"9PS0"}</definedName>
    <definedName name="уі5_1_2_5_2" hidden="1">{#N/A,#N/A,FALSE,"9PS0"}</definedName>
    <definedName name="уі5_1_2_5_2_1" hidden="1">{#N/A,#N/A,FALSE,"9PS0"}</definedName>
    <definedName name="уі5_1_2_5_3" hidden="1">{#N/A,#N/A,FALSE,"9PS0"}</definedName>
    <definedName name="уі5_1_3" hidden="1">{#N/A,#N/A,FALSE,"9PS0"}</definedName>
    <definedName name="уі5_1_3_1" hidden="1">{#N/A,#N/A,FALSE,"9PS0"}</definedName>
    <definedName name="уі5_1_3_1_1" hidden="1">{#N/A,#N/A,FALSE,"9PS0"}</definedName>
    <definedName name="уі5_1_3_1_1_1" hidden="1">{#N/A,#N/A,FALSE,"9PS0"}</definedName>
    <definedName name="уі5_1_3_1_2" hidden="1">{#N/A,#N/A,FALSE,"9PS0"}</definedName>
    <definedName name="уі5_1_3_1_2_1" hidden="1">{#N/A,#N/A,FALSE,"9PS0"}</definedName>
    <definedName name="уі5_1_3_1_3" hidden="1">{#N/A,#N/A,FALSE,"9PS0"}</definedName>
    <definedName name="уі5_1_3_2" hidden="1">{#N/A,#N/A,FALSE,"9PS0"}</definedName>
    <definedName name="уі5_1_3_2_1" hidden="1">{#N/A,#N/A,FALSE,"9PS0"}</definedName>
    <definedName name="уі5_1_3_2_1_1" hidden="1">{#N/A,#N/A,FALSE,"9PS0"}</definedName>
    <definedName name="уі5_1_3_2_2" hidden="1">{#N/A,#N/A,FALSE,"9PS0"}</definedName>
    <definedName name="уі5_1_3_2_2_1" hidden="1">{#N/A,#N/A,FALSE,"9PS0"}</definedName>
    <definedName name="уі5_1_3_2_3" hidden="1">{#N/A,#N/A,FALSE,"9PS0"}</definedName>
    <definedName name="уі5_1_3_3" hidden="1">{#N/A,#N/A,FALSE,"9PS0"}</definedName>
    <definedName name="уі5_1_3_3_1" hidden="1">{#N/A,#N/A,FALSE,"9PS0"}</definedName>
    <definedName name="уі5_1_3_3_1_1" hidden="1">{#N/A,#N/A,FALSE,"9PS0"}</definedName>
    <definedName name="уі5_1_3_3_2" hidden="1">{#N/A,#N/A,FALSE,"9PS0"}</definedName>
    <definedName name="уі5_1_3_3_2_1" hidden="1">{#N/A,#N/A,FALSE,"9PS0"}</definedName>
    <definedName name="уі5_1_3_3_3" hidden="1">{#N/A,#N/A,FALSE,"9PS0"}</definedName>
    <definedName name="уі5_1_3_4" hidden="1">{#N/A,#N/A,FALSE,"9PS0"}</definedName>
    <definedName name="уі5_1_3_4_1" hidden="1">{#N/A,#N/A,FALSE,"9PS0"}</definedName>
    <definedName name="уі5_1_3_4_1_1" hidden="1">{#N/A,#N/A,FALSE,"9PS0"}</definedName>
    <definedName name="уі5_1_3_4_2" hidden="1">{#N/A,#N/A,FALSE,"9PS0"}</definedName>
    <definedName name="уі5_1_3_4_2_1" hidden="1">{#N/A,#N/A,FALSE,"9PS0"}</definedName>
    <definedName name="уі5_1_3_4_3" hidden="1">{#N/A,#N/A,FALSE,"9PS0"}</definedName>
    <definedName name="уі5_1_3_5" hidden="1">{#N/A,#N/A,FALSE,"9PS0"}</definedName>
    <definedName name="уі5_1_3_5_1" hidden="1">{#N/A,#N/A,FALSE,"9PS0"}</definedName>
    <definedName name="уі5_1_3_5_1_1" hidden="1">{#N/A,#N/A,FALSE,"9PS0"}</definedName>
    <definedName name="уі5_1_3_5_2" hidden="1">{#N/A,#N/A,FALSE,"9PS0"}</definedName>
    <definedName name="уі5_1_3_5_2_1" hidden="1">{#N/A,#N/A,FALSE,"9PS0"}</definedName>
    <definedName name="уі5_1_3_5_3" hidden="1">{#N/A,#N/A,FALSE,"9PS0"}</definedName>
    <definedName name="уі5_1_4" hidden="1">{#N/A,#N/A,FALSE,"9PS0"}</definedName>
    <definedName name="уі5_1_4_1" hidden="1">{#N/A,#N/A,FALSE,"9PS0"}</definedName>
    <definedName name="уі5_1_4_1_1" hidden="1">{#N/A,#N/A,FALSE,"9PS0"}</definedName>
    <definedName name="уі5_1_4_2" hidden="1">{#N/A,#N/A,FALSE,"9PS0"}</definedName>
    <definedName name="уі5_1_4_2_1" hidden="1">{#N/A,#N/A,FALSE,"9PS0"}</definedName>
    <definedName name="уі5_1_4_3" hidden="1">{#N/A,#N/A,FALSE,"9PS0"}</definedName>
    <definedName name="уі5_1_5" hidden="1">{#N/A,#N/A,FALSE,"9PS0"}</definedName>
    <definedName name="уі5_1_5_1" hidden="1">{#N/A,#N/A,FALSE,"9PS0"}</definedName>
    <definedName name="уі5_1_5_1_1" hidden="1">{#N/A,#N/A,FALSE,"9PS0"}</definedName>
    <definedName name="уі5_1_5_2" hidden="1">{#N/A,#N/A,FALSE,"9PS0"}</definedName>
    <definedName name="уі5_1_5_2_1" hidden="1">{#N/A,#N/A,FALSE,"9PS0"}</definedName>
    <definedName name="уі5_1_5_3" hidden="1">{#N/A,#N/A,FALSE,"9PS0"}</definedName>
    <definedName name="уі5_2" hidden="1">{#N/A,#N/A,FALSE,"9PS0"}</definedName>
    <definedName name="уі5_2_1" hidden="1">{#N/A,#N/A,FALSE,"9PS0"}</definedName>
    <definedName name="уі5_2_1_1" hidden="1">{#N/A,#N/A,FALSE,"9PS0"}</definedName>
    <definedName name="уі5_2_1_1_1" hidden="1">{#N/A,#N/A,FALSE,"9PS0"}</definedName>
    <definedName name="уі5_2_1_1_1_1" hidden="1">{#N/A,#N/A,FALSE,"9PS0"}</definedName>
    <definedName name="уі5_2_1_1_2" hidden="1">{#N/A,#N/A,FALSE,"9PS0"}</definedName>
    <definedName name="уі5_2_1_1_2_1" hidden="1">{#N/A,#N/A,FALSE,"9PS0"}</definedName>
    <definedName name="уі5_2_1_1_3" hidden="1">{#N/A,#N/A,FALSE,"9PS0"}</definedName>
    <definedName name="уі5_2_1_2" hidden="1">{#N/A,#N/A,FALSE,"9PS0"}</definedName>
    <definedName name="уі5_2_1_2_1" hidden="1">{#N/A,#N/A,FALSE,"9PS0"}</definedName>
    <definedName name="уі5_2_1_2_1_1" hidden="1">{#N/A,#N/A,FALSE,"9PS0"}</definedName>
    <definedName name="уі5_2_1_2_2" hidden="1">{#N/A,#N/A,FALSE,"9PS0"}</definedName>
    <definedName name="уі5_2_1_2_2_1" hidden="1">{#N/A,#N/A,FALSE,"9PS0"}</definedName>
    <definedName name="уі5_2_1_2_3" hidden="1">{#N/A,#N/A,FALSE,"9PS0"}</definedName>
    <definedName name="уі5_2_1_3" hidden="1">{#N/A,#N/A,FALSE,"9PS0"}</definedName>
    <definedName name="уі5_2_1_3_1" hidden="1">{#N/A,#N/A,FALSE,"9PS0"}</definedName>
    <definedName name="уі5_2_1_3_1_1" hidden="1">{#N/A,#N/A,FALSE,"9PS0"}</definedName>
    <definedName name="уі5_2_1_3_2" hidden="1">{#N/A,#N/A,FALSE,"9PS0"}</definedName>
    <definedName name="уі5_2_1_3_2_1" hidden="1">{#N/A,#N/A,FALSE,"9PS0"}</definedName>
    <definedName name="уі5_2_1_3_3" hidden="1">{#N/A,#N/A,FALSE,"9PS0"}</definedName>
    <definedName name="уі5_2_1_4" hidden="1">{#N/A,#N/A,FALSE,"9PS0"}</definedName>
    <definedName name="уі5_2_1_4_1" hidden="1">{#N/A,#N/A,FALSE,"9PS0"}</definedName>
    <definedName name="уі5_2_1_4_1_1" hidden="1">{#N/A,#N/A,FALSE,"9PS0"}</definedName>
    <definedName name="уі5_2_1_4_2" hidden="1">{#N/A,#N/A,FALSE,"9PS0"}</definedName>
    <definedName name="уі5_2_1_4_2_1" hidden="1">{#N/A,#N/A,FALSE,"9PS0"}</definedName>
    <definedName name="уі5_2_1_4_3" hidden="1">{#N/A,#N/A,FALSE,"9PS0"}</definedName>
    <definedName name="уі5_2_1_5" hidden="1">{#N/A,#N/A,FALSE,"9PS0"}</definedName>
    <definedName name="уі5_2_1_5_1" hidden="1">{#N/A,#N/A,FALSE,"9PS0"}</definedName>
    <definedName name="уі5_2_1_5_1_1" hidden="1">{#N/A,#N/A,FALSE,"9PS0"}</definedName>
    <definedName name="уі5_2_1_5_2" hidden="1">{#N/A,#N/A,FALSE,"9PS0"}</definedName>
    <definedName name="уі5_2_1_5_2_1" hidden="1">{#N/A,#N/A,FALSE,"9PS0"}</definedName>
    <definedName name="уі5_2_1_5_3" hidden="1">{#N/A,#N/A,FALSE,"9PS0"}</definedName>
    <definedName name="уі5_2_2" hidden="1">{#N/A,#N/A,FALSE,"9PS0"}</definedName>
    <definedName name="уі5_2_2_1" hidden="1">{#N/A,#N/A,FALSE,"9PS0"}</definedName>
    <definedName name="уі5_2_2_1_1" hidden="1">{#N/A,#N/A,FALSE,"9PS0"}</definedName>
    <definedName name="уі5_2_2_1_1_1" hidden="1">{#N/A,#N/A,FALSE,"9PS0"}</definedName>
    <definedName name="уі5_2_2_1_2" hidden="1">{#N/A,#N/A,FALSE,"9PS0"}</definedName>
    <definedName name="уі5_2_2_1_2_1" hidden="1">{#N/A,#N/A,FALSE,"9PS0"}</definedName>
    <definedName name="уі5_2_2_1_3" hidden="1">{#N/A,#N/A,FALSE,"9PS0"}</definedName>
    <definedName name="уі5_2_2_2" hidden="1">{#N/A,#N/A,FALSE,"9PS0"}</definedName>
    <definedName name="уі5_2_2_2_1" hidden="1">{#N/A,#N/A,FALSE,"9PS0"}</definedName>
    <definedName name="уі5_2_2_2_1_1" hidden="1">{#N/A,#N/A,FALSE,"9PS0"}</definedName>
    <definedName name="уі5_2_2_2_2" hidden="1">{#N/A,#N/A,FALSE,"9PS0"}</definedName>
    <definedName name="уі5_2_2_2_2_1" hidden="1">{#N/A,#N/A,FALSE,"9PS0"}</definedName>
    <definedName name="уі5_2_2_2_3" hidden="1">{#N/A,#N/A,FALSE,"9PS0"}</definedName>
    <definedName name="уі5_2_2_3" hidden="1">{#N/A,#N/A,FALSE,"9PS0"}</definedName>
    <definedName name="уі5_2_2_3_1" hidden="1">{#N/A,#N/A,FALSE,"9PS0"}</definedName>
    <definedName name="уі5_2_2_3_1_1" hidden="1">{#N/A,#N/A,FALSE,"9PS0"}</definedName>
    <definedName name="уі5_2_2_3_2" hidden="1">{#N/A,#N/A,FALSE,"9PS0"}</definedName>
    <definedName name="уі5_2_2_3_2_1" hidden="1">{#N/A,#N/A,FALSE,"9PS0"}</definedName>
    <definedName name="уі5_2_2_3_3" hidden="1">{#N/A,#N/A,FALSE,"9PS0"}</definedName>
    <definedName name="уі5_2_2_4" hidden="1">{#N/A,#N/A,FALSE,"9PS0"}</definedName>
    <definedName name="уі5_2_2_4_1" hidden="1">{#N/A,#N/A,FALSE,"9PS0"}</definedName>
    <definedName name="уі5_2_2_4_1_1" hidden="1">{#N/A,#N/A,FALSE,"9PS0"}</definedName>
    <definedName name="уі5_2_2_4_2" hidden="1">{#N/A,#N/A,FALSE,"9PS0"}</definedName>
    <definedName name="уі5_2_2_4_2_1" hidden="1">{#N/A,#N/A,FALSE,"9PS0"}</definedName>
    <definedName name="уі5_2_2_4_3" hidden="1">{#N/A,#N/A,FALSE,"9PS0"}</definedName>
    <definedName name="уі5_2_2_5" hidden="1">{#N/A,#N/A,FALSE,"9PS0"}</definedName>
    <definedName name="уі5_2_2_5_1" hidden="1">{#N/A,#N/A,FALSE,"9PS0"}</definedName>
    <definedName name="уі5_2_2_5_1_1" hidden="1">{#N/A,#N/A,FALSE,"9PS0"}</definedName>
    <definedName name="уі5_2_2_5_2" hidden="1">{#N/A,#N/A,FALSE,"9PS0"}</definedName>
    <definedName name="уі5_2_2_5_2_1" hidden="1">{#N/A,#N/A,FALSE,"9PS0"}</definedName>
    <definedName name="уі5_2_2_5_3" hidden="1">{#N/A,#N/A,FALSE,"9PS0"}</definedName>
    <definedName name="уі5_2_3" hidden="1">{#N/A,#N/A,FALSE,"9PS0"}</definedName>
    <definedName name="уі5_2_3_1" hidden="1">{#N/A,#N/A,FALSE,"9PS0"}</definedName>
    <definedName name="уі5_2_3_1_1" hidden="1">{#N/A,#N/A,FALSE,"9PS0"}</definedName>
    <definedName name="уі5_2_3_2" hidden="1">{#N/A,#N/A,FALSE,"9PS0"}</definedName>
    <definedName name="уі5_2_3_2_1" hidden="1">{#N/A,#N/A,FALSE,"9PS0"}</definedName>
    <definedName name="уі5_2_3_3" hidden="1">{#N/A,#N/A,FALSE,"9PS0"}</definedName>
    <definedName name="уі5_2_4" hidden="1">{#N/A,#N/A,FALSE,"9PS0"}</definedName>
    <definedName name="уі5_2_4_1" hidden="1">{#N/A,#N/A,FALSE,"9PS0"}</definedName>
    <definedName name="уі5_2_4_1_1" hidden="1">{#N/A,#N/A,FALSE,"9PS0"}</definedName>
    <definedName name="уі5_2_4_2" hidden="1">{#N/A,#N/A,FALSE,"9PS0"}</definedName>
    <definedName name="уі5_2_4_2_1" hidden="1">{#N/A,#N/A,FALSE,"9PS0"}</definedName>
    <definedName name="уі5_2_4_3" hidden="1">{#N/A,#N/A,FALSE,"9PS0"}</definedName>
    <definedName name="уі5_2_5" hidden="1">{#N/A,#N/A,FALSE,"9PS0"}</definedName>
    <definedName name="уі5_2_5_1" hidden="1">{#N/A,#N/A,FALSE,"9PS0"}</definedName>
    <definedName name="уі5_2_5_1_1" hidden="1">{#N/A,#N/A,FALSE,"9PS0"}</definedName>
    <definedName name="уі5_2_5_2" hidden="1">{#N/A,#N/A,FALSE,"9PS0"}</definedName>
    <definedName name="уі5_2_5_2_1" hidden="1">{#N/A,#N/A,FALSE,"9PS0"}</definedName>
    <definedName name="уі5_2_5_3" hidden="1">{#N/A,#N/A,FALSE,"9PS0"}</definedName>
    <definedName name="уі5_3" hidden="1">{#N/A,#N/A,FALSE,"9PS0"}</definedName>
    <definedName name="уі5_3_1" hidden="1">{#N/A,#N/A,FALSE,"9PS0"}</definedName>
    <definedName name="уі5_3_1_1" hidden="1">{#N/A,#N/A,FALSE,"9PS0"}</definedName>
    <definedName name="уі5_3_1_1_1" hidden="1">{#N/A,#N/A,FALSE,"9PS0"}</definedName>
    <definedName name="уі5_3_1_1_1_1" hidden="1">{#N/A,#N/A,FALSE,"9PS0"}</definedName>
    <definedName name="уі5_3_1_1_2" hidden="1">{#N/A,#N/A,FALSE,"9PS0"}</definedName>
    <definedName name="уі5_3_1_1_2_1" hidden="1">{#N/A,#N/A,FALSE,"9PS0"}</definedName>
    <definedName name="уі5_3_1_1_3" hidden="1">{#N/A,#N/A,FALSE,"9PS0"}</definedName>
    <definedName name="уі5_3_1_2" hidden="1">{#N/A,#N/A,FALSE,"9PS0"}</definedName>
    <definedName name="уі5_3_1_2_1" hidden="1">{#N/A,#N/A,FALSE,"9PS0"}</definedName>
    <definedName name="уі5_3_1_2_1_1" hidden="1">{#N/A,#N/A,FALSE,"9PS0"}</definedName>
    <definedName name="уі5_3_1_2_2" hidden="1">{#N/A,#N/A,FALSE,"9PS0"}</definedName>
    <definedName name="уі5_3_1_2_2_1" hidden="1">{#N/A,#N/A,FALSE,"9PS0"}</definedName>
    <definedName name="уі5_3_1_2_3" hidden="1">{#N/A,#N/A,FALSE,"9PS0"}</definedName>
    <definedName name="уі5_3_1_3" hidden="1">{#N/A,#N/A,FALSE,"9PS0"}</definedName>
    <definedName name="уі5_3_1_3_1" hidden="1">{#N/A,#N/A,FALSE,"9PS0"}</definedName>
    <definedName name="уі5_3_1_3_1_1" hidden="1">{#N/A,#N/A,FALSE,"9PS0"}</definedName>
    <definedName name="уі5_3_1_3_2" hidden="1">{#N/A,#N/A,FALSE,"9PS0"}</definedName>
    <definedName name="уі5_3_1_3_2_1" hidden="1">{#N/A,#N/A,FALSE,"9PS0"}</definedName>
    <definedName name="уі5_3_1_3_3" hidden="1">{#N/A,#N/A,FALSE,"9PS0"}</definedName>
    <definedName name="уі5_3_1_4" hidden="1">{#N/A,#N/A,FALSE,"9PS0"}</definedName>
    <definedName name="уі5_3_1_4_1" hidden="1">{#N/A,#N/A,FALSE,"9PS0"}</definedName>
    <definedName name="уі5_3_1_4_1_1" hidden="1">{#N/A,#N/A,FALSE,"9PS0"}</definedName>
    <definedName name="уі5_3_1_4_2" hidden="1">{#N/A,#N/A,FALSE,"9PS0"}</definedName>
    <definedName name="уі5_3_1_4_2_1" hidden="1">{#N/A,#N/A,FALSE,"9PS0"}</definedName>
    <definedName name="уі5_3_1_4_3" hidden="1">{#N/A,#N/A,FALSE,"9PS0"}</definedName>
    <definedName name="уі5_3_1_5" hidden="1">{#N/A,#N/A,FALSE,"9PS0"}</definedName>
    <definedName name="уі5_3_1_5_1" hidden="1">{#N/A,#N/A,FALSE,"9PS0"}</definedName>
    <definedName name="уі5_3_1_5_1_1" hidden="1">{#N/A,#N/A,FALSE,"9PS0"}</definedName>
    <definedName name="уі5_3_1_5_2" hidden="1">{#N/A,#N/A,FALSE,"9PS0"}</definedName>
    <definedName name="уі5_3_1_5_2_1" hidden="1">{#N/A,#N/A,FALSE,"9PS0"}</definedName>
    <definedName name="уі5_3_1_5_3" hidden="1">{#N/A,#N/A,FALSE,"9PS0"}</definedName>
    <definedName name="уі5_3_2" hidden="1">{#N/A,#N/A,FALSE,"9PS0"}</definedName>
    <definedName name="уі5_3_2_1" hidden="1">{#N/A,#N/A,FALSE,"9PS0"}</definedName>
    <definedName name="уі5_3_2_1_1" hidden="1">{#N/A,#N/A,FALSE,"9PS0"}</definedName>
    <definedName name="уі5_3_2_1_1_1" hidden="1">{#N/A,#N/A,FALSE,"9PS0"}</definedName>
    <definedName name="уі5_3_2_1_2" hidden="1">{#N/A,#N/A,FALSE,"9PS0"}</definedName>
    <definedName name="уі5_3_2_1_2_1" hidden="1">{#N/A,#N/A,FALSE,"9PS0"}</definedName>
    <definedName name="уі5_3_2_1_3" hidden="1">{#N/A,#N/A,FALSE,"9PS0"}</definedName>
    <definedName name="уі5_3_2_2" hidden="1">{#N/A,#N/A,FALSE,"9PS0"}</definedName>
    <definedName name="уі5_3_2_2_1" hidden="1">{#N/A,#N/A,FALSE,"9PS0"}</definedName>
    <definedName name="уі5_3_2_2_1_1" hidden="1">{#N/A,#N/A,FALSE,"9PS0"}</definedName>
    <definedName name="уі5_3_2_2_2" hidden="1">{#N/A,#N/A,FALSE,"9PS0"}</definedName>
    <definedName name="уі5_3_2_2_2_1" hidden="1">{#N/A,#N/A,FALSE,"9PS0"}</definedName>
    <definedName name="уі5_3_2_2_3" hidden="1">{#N/A,#N/A,FALSE,"9PS0"}</definedName>
    <definedName name="уі5_3_2_3" hidden="1">{#N/A,#N/A,FALSE,"9PS0"}</definedName>
    <definedName name="уі5_3_2_3_1" hidden="1">{#N/A,#N/A,FALSE,"9PS0"}</definedName>
    <definedName name="уі5_3_2_3_1_1" hidden="1">{#N/A,#N/A,FALSE,"9PS0"}</definedName>
    <definedName name="уі5_3_2_3_2" hidden="1">{#N/A,#N/A,FALSE,"9PS0"}</definedName>
    <definedName name="уі5_3_2_3_2_1" hidden="1">{#N/A,#N/A,FALSE,"9PS0"}</definedName>
    <definedName name="уі5_3_2_3_3" hidden="1">{#N/A,#N/A,FALSE,"9PS0"}</definedName>
    <definedName name="уі5_3_2_4" hidden="1">{#N/A,#N/A,FALSE,"9PS0"}</definedName>
    <definedName name="уі5_3_2_4_1" hidden="1">{#N/A,#N/A,FALSE,"9PS0"}</definedName>
    <definedName name="уі5_3_2_4_1_1" hidden="1">{#N/A,#N/A,FALSE,"9PS0"}</definedName>
    <definedName name="уі5_3_2_4_2" hidden="1">{#N/A,#N/A,FALSE,"9PS0"}</definedName>
    <definedName name="уі5_3_2_4_2_1" hidden="1">{#N/A,#N/A,FALSE,"9PS0"}</definedName>
    <definedName name="уі5_3_2_4_3" hidden="1">{#N/A,#N/A,FALSE,"9PS0"}</definedName>
    <definedName name="уі5_3_2_5" hidden="1">{#N/A,#N/A,FALSE,"9PS0"}</definedName>
    <definedName name="уі5_3_2_5_1" hidden="1">{#N/A,#N/A,FALSE,"9PS0"}</definedName>
    <definedName name="уі5_3_2_5_1_1" hidden="1">{#N/A,#N/A,FALSE,"9PS0"}</definedName>
    <definedName name="уі5_3_2_5_2" hidden="1">{#N/A,#N/A,FALSE,"9PS0"}</definedName>
    <definedName name="уі5_3_2_5_2_1" hidden="1">{#N/A,#N/A,FALSE,"9PS0"}</definedName>
    <definedName name="уі5_3_2_5_3" hidden="1">{#N/A,#N/A,FALSE,"9PS0"}</definedName>
    <definedName name="уі5_3_3" hidden="1">{#N/A,#N/A,FALSE,"9PS0"}</definedName>
    <definedName name="уі5_3_3_1" hidden="1">{#N/A,#N/A,FALSE,"9PS0"}</definedName>
    <definedName name="уі5_3_3_1_1" hidden="1">{#N/A,#N/A,FALSE,"9PS0"}</definedName>
    <definedName name="уі5_3_3_2" hidden="1">{#N/A,#N/A,FALSE,"9PS0"}</definedName>
    <definedName name="уі5_3_3_2_1" hidden="1">{#N/A,#N/A,FALSE,"9PS0"}</definedName>
    <definedName name="уі5_3_3_3" hidden="1">{#N/A,#N/A,FALSE,"9PS0"}</definedName>
    <definedName name="уі5_3_4" hidden="1">{#N/A,#N/A,FALSE,"9PS0"}</definedName>
    <definedName name="уі5_3_4_1" hidden="1">{#N/A,#N/A,FALSE,"9PS0"}</definedName>
    <definedName name="уі5_3_4_1_1" hidden="1">{#N/A,#N/A,FALSE,"9PS0"}</definedName>
    <definedName name="уі5_3_4_2" hidden="1">{#N/A,#N/A,FALSE,"9PS0"}</definedName>
    <definedName name="уі5_3_4_2_1" hidden="1">{#N/A,#N/A,FALSE,"9PS0"}</definedName>
    <definedName name="уі5_3_4_3" hidden="1">{#N/A,#N/A,FALSE,"9PS0"}</definedName>
    <definedName name="уі5_3_5" hidden="1">{#N/A,#N/A,FALSE,"9PS0"}</definedName>
    <definedName name="уі5_3_5_1" hidden="1">{#N/A,#N/A,FALSE,"9PS0"}</definedName>
    <definedName name="уі5_3_5_1_1" hidden="1">{#N/A,#N/A,FALSE,"9PS0"}</definedName>
    <definedName name="уі5_3_5_2" hidden="1">{#N/A,#N/A,FALSE,"9PS0"}</definedName>
    <definedName name="уі5_3_5_2_1" hidden="1">{#N/A,#N/A,FALSE,"9PS0"}</definedName>
    <definedName name="уі5_3_5_3" hidden="1">{#N/A,#N/A,FALSE,"9PS0"}</definedName>
    <definedName name="уі5_4" hidden="1">{#N/A,#N/A,FALSE,"9PS0"}</definedName>
    <definedName name="уі5_4_1" hidden="1">{#N/A,#N/A,FALSE,"9PS0"}</definedName>
    <definedName name="уі5_4_1_1" hidden="1">{#N/A,#N/A,FALSE,"9PS0"}</definedName>
    <definedName name="уі5_4_1_1_1" hidden="1">{#N/A,#N/A,FALSE,"9PS0"}</definedName>
    <definedName name="уі5_4_1_2" hidden="1">{#N/A,#N/A,FALSE,"9PS0"}</definedName>
    <definedName name="уі5_4_1_2_1" hidden="1">{#N/A,#N/A,FALSE,"9PS0"}</definedName>
    <definedName name="уі5_4_1_3" hidden="1">{#N/A,#N/A,FALSE,"9PS0"}</definedName>
    <definedName name="уі5_4_2" hidden="1">{#N/A,#N/A,FALSE,"9PS0"}</definedName>
    <definedName name="уі5_4_2_1" hidden="1">{#N/A,#N/A,FALSE,"9PS0"}</definedName>
    <definedName name="уі5_4_2_1_1" hidden="1">{#N/A,#N/A,FALSE,"9PS0"}</definedName>
    <definedName name="уі5_4_2_2" hidden="1">{#N/A,#N/A,FALSE,"9PS0"}</definedName>
    <definedName name="уі5_4_2_2_1" hidden="1">{#N/A,#N/A,FALSE,"9PS0"}</definedName>
    <definedName name="уі5_4_2_3" hidden="1">{#N/A,#N/A,FALSE,"9PS0"}</definedName>
    <definedName name="уі5_4_3" hidden="1">{#N/A,#N/A,FALSE,"9PS0"}</definedName>
    <definedName name="уі5_4_3_1" hidden="1">{#N/A,#N/A,FALSE,"9PS0"}</definedName>
    <definedName name="уі5_4_3_1_1" hidden="1">{#N/A,#N/A,FALSE,"9PS0"}</definedName>
    <definedName name="уі5_4_3_2" hidden="1">{#N/A,#N/A,FALSE,"9PS0"}</definedName>
    <definedName name="уі5_4_3_2_1" hidden="1">{#N/A,#N/A,FALSE,"9PS0"}</definedName>
    <definedName name="уі5_4_3_3" hidden="1">{#N/A,#N/A,FALSE,"9PS0"}</definedName>
    <definedName name="уі5_4_4" hidden="1">{#N/A,#N/A,FALSE,"9PS0"}</definedName>
    <definedName name="уі5_4_4_1" hidden="1">{#N/A,#N/A,FALSE,"9PS0"}</definedName>
    <definedName name="уі5_4_4_1_1" hidden="1">{#N/A,#N/A,FALSE,"9PS0"}</definedName>
    <definedName name="уі5_4_4_2" hidden="1">{#N/A,#N/A,FALSE,"9PS0"}</definedName>
    <definedName name="уі5_4_4_2_1" hidden="1">{#N/A,#N/A,FALSE,"9PS0"}</definedName>
    <definedName name="уі5_4_4_3" hidden="1">{#N/A,#N/A,FALSE,"9PS0"}</definedName>
    <definedName name="уі5_4_5" hidden="1">{#N/A,#N/A,FALSE,"9PS0"}</definedName>
    <definedName name="уі5_4_5_1" hidden="1">{#N/A,#N/A,FALSE,"9PS0"}</definedName>
    <definedName name="уі5_4_5_1_1" hidden="1">{#N/A,#N/A,FALSE,"9PS0"}</definedName>
    <definedName name="уі5_4_5_2" hidden="1">{#N/A,#N/A,FALSE,"9PS0"}</definedName>
    <definedName name="уі5_4_5_2_1" hidden="1">{#N/A,#N/A,FALSE,"9PS0"}</definedName>
    <definedName name="уі5_4_5_3" hidden="1">{#N/A,#N/A,FALSE,"9PS0"}</definedName>
    <definedName name="уі5_5" hidden="1">{#N/A,#N/A,FALSE,"9PS0"}</definedName>
    <definedName name="уі5_5_1" hidden="1">{#N/A,#N/A,FALSE,"9PS0"}</definedName>
    <definedName name="уі5_5_1_1" hidden="1">{#N/A,#N/A,FALSE,"9PS0"}</definedName>
    <definedName name="уі5_5_1_1_1" hidden="1">{#N/A,#N/A,FALSE,"9PS0"}</definedName>
    <definedName name="уі5_5_1_2" hidden="1">{#N/A,#N/A,FALSE,"9PS0"}</definedName>
    <definedName name="уі5_5_1_2_1" hidden="1">{#N/A,#N/A,FALSE,"9PS0"}</definedName>
    <definedName name="уі5_5_1_3" hidden="1">{#N/A,#N/A,FALSE,"9PS0"}</definedName>
    <definedName name="уі5_5_2" hidden="1">{#N/A,#N/A,FALSE,"9PS0"}</definedName>
    <definedName name="уі5_5_2_1" hidden="1">{#N/A,#N/A,FALSE,"9PS0"}</definedName>
    <definedName name="уі5_5_2_1_1" hidden="1">{#N/A,#N/A,FALSE,"9PS0"}</definedName>
    <definedName name="уі5_5_2_2" hidden="1">{#N/A,#N/A,FALSE,"9PS0"}</definedName>
    <definedName name="уі5_5_2_2_1" hidden="1">{#N/A,#N/A,FALSE,"9PS0"}</definedName>
    <definedName name="уі5_5_2_3" hidden="1">{#N/A,#N/A,FALSE,"9PS0"}</definedName>
    <definedName name="уі5_5_3" hidden="1">{#N/A,#N/A,FALSE,"9PS0"}</definedName>
    <definedName name="уі5_5_3_1" hidden="1">{#N/A,#N/A,FALSE,"9PS0"}</definedName>
    <definedName name="уі5_5_3_1_1" hidden="1">{#N/A,#N/A,FALSE,"9PS0"}</definedName>
    <definedName name="уі5_5_3_2" hidden="1">{#N/A,#N/A,FALSE,"9PS0"}</definedName>
    <definedName name="уі5_5_3_2_1" hidden="1">{#N/A,#N/A,FALSE,"9PS0"}</definedName>
    <definedName name="уі5_5_3_3" hidden="1">{#N/A,#N/A,FALSE,"9PS0"}</definedName>
    <definedName name="уі5_5_4" hidden="1">{#N/A,#N/A,FALSE,"9PS0"}</definedName>
    <definedName name="уі5_5_4_1" hidden="1">{#N/A,#N/A,FALSE,"9PS0"}</definedName>
    <definedName name="уі5_5_4_1_1" hidden="1">{#N/A,#N/A,FALSE,"9PS0"}</definedName>
    <definedName name="уі5_5_4_2" hidden="1">{#N/A,#N/A,FALSE,"9PS0"}</definedName>
    <definedName name="уі5_5_4_2_1" hidden="1">{#N/A,#N/A,FALSE,"9PS0"}</definedName>
    <definedName name="уі5_5_4_3" hidden="1">{#N/A,#N/A,FALSE,"9PS0"}</definedName>
    <definedName name="уі5_5_5" hidden="1">{#N/A,#N/A,FALSE,"9PS0"}</definedName>
    <definedName name="уі5_5_5_1" hidden="1">{#N/A,#N/A,FALSE,"9PS0"}</definedName>
    <definedName name="уі5_5_5_1_1" hidden="1">{#N/A,#N/A,FALSE,"9PS0"}</definedName>
    <definedName name="уі5_5_5_2" hidden="1">{#N/A,#N/A,FALSE,"9PS0"}</definedName>
    <definedName name="уі5_5_5_2_1" hidden="1">{#N/A,#N/A,FALSE,"9PS0"}</definedName>
    <definedName name="уі5_5_5_3" hidden="1">{#N/A,#N/A,FALSE,"9PS0"}</definedName>
    <definedName name="ук" localSheetId="13">[23]!ук</definedName>
    <definedName name="ук" localSheetId="14">[23]!ук</definedName>
    <definedName name="ук" localSheetId="12">[23]!ук</definedName>
    <definedName name="ук" localSheetId="17" hidden="1">{#N/A,#N/A,FALSE,"9PS0"}</definedName>
    <definedName name="ук">[23]!ук</definedName>
    <definedName name="ук_1" hidden="1">{#N/A,#N/A,FALSE,"9PS0"}</definedName>
    <definedName name="ук_1_1" hidden="1">{#N/A,#N/A,FALSE,"9PS0"}</definedName>
    <definedName name="ук_1_1_1" hidden="1">{#N/A,#N/A,FALSE,"9PS0"}</definedName>
    <definedName name="ук_1_1_1_1" hidden="1">{#N/A,#N/A,FALSE,"9PS0"}</definedName>
    <definedName name="ук_1_1_1_1_1" hidden="1">{#N/A,#N/A,FALSE,"9PS0"}</definedName>
    <definedName name="ук_1_1_1_1_1_1" hidden="1">{#N/A,#N/A,FALSE,"9PS0"}</definedName>
    <definedName name="ук_1_1_1_1_2" hidden="1">{#N/A,#N/A,FALSE,"9PS0"}</definedName>
    <definedName name="ук_1_1_1_1_2_1" hidden="1">{#N/A,#N/A,FALSE,"9PS0"}</definedName>
    <definedName name="ук_1_1_1_1_3" hidden="1">{#N/A,#N/A,FALSE,"9PS0"}</definedName>
    <definedName name="ук_1_1_1_2" hidden="1">{#N/A,#N/A,FALSE,"9PS0"}</definedName>
    <definedName name="ук_1_1_1_2_1" hidden="1">{#N/A,#N/A,FALSE,"9PS0"}</definedName>
    <definedName name="ук_1_1_1_2_1_1" hidden="1">{#N/A,#N/A,FALSE,"9PS0"}</definedName>
    <definedName name="ук_1_1_1_2_2" hidden="1">{#N/A,#N/A,FALSE,"9PS0"}</definedName>
    <definedName name="ук_1_1_1_2_2_1" hidden="1">{#N/A,#N/A,FALSE,"9PS0"}</definedName>
    <definedName name="ук_1_1_1_2_3" hidden="1">{#N/A,#N/A,FALSE,"9PS0"}</definedName>
    <definedName name="ук_1_1_1_3" hidden="1">{#N/A,#N/A,FALSE,"9PS0"}</definedName>
    <definedName name="ук_1_1_1_3_1" hidden="1">{#N/A,#N/A,FALSE,"9PS0"}</definedName>
    <definedName name="ук_1_1_1_3_1_1" hidden="1">{#N/A,#N/A,FALSE,"9PS0"}</definedName>
    <definedName name="ук_1_1_1_3_2" hidden="1">{#N/A,#N/A,FALSE,"9PS0"}</definedName>
    <definedName name="ук_1_1_1_3_2_1" hidden="1">{#N/A,#N/A,FALSE,"9PS0"}</definedName>
    <definedName name="ук_1_1_1_3_3" hidden="1">{#N/A,#N/A,FALSE,"9PS0"}</definedName>
    <definedName name="ук_1_1_1_4" hidden="1">{#N/A,#N/A,FALSE,"9PS0"}</definedName>
    <definedName name="ук_1_1_1_4_1" hidden="1">{#N/A,#N/A,FALSE,"9PS0"}</definedName>
    <definedName name="ук_1_1_1_4_1_1" hidden="1">{#N/A,#N/A,FALSE,"9PS0"}</definedName>
    <definedName name="ук_1_1_1_4_2" hidden="1">{#N/A,#N/A,FALSE,"9PS0"}</definedName>
    <definedName name="ук_1_1_1_4_2_1" hidden="1">{#N/A,#N/A,FALSE,"9PS0"}</definedName>
    <definedName name="ук_1_1_1_4_3" hidden="1">{#N/A,#N/A,FALSE,"9PS0"}</definedName>
    <definedName name="ук_1_1_1_5" hidden="1">{#N/A,#N/A,FALSE,"9PS0"}</definedName>
    <definedName name="ук_1_1_1_5_1" hidden="1">{#N/A,#N/A,FALSE,"9PS0"}</definedName>
    <definedName name="ук_1_1_1_5_1_1" hidden="1">{#N/A,#N/A,FALSE,"9PS0"}</definedName>
    <definedName name="ук_1_1_1_5_2" hidden="1">{#N/A,#N/A,FALSE,"9PS0"}</definedName>
    <definedName name="ук_1_1_1_5_2_1" hidden="1">{#N/A,#N/A,FALSE,"9PS0"}</definedName>
    <definedName name="ук_1_1_1_5_3" hidden="1">{#N/A,#N/A,FALSE,"9PS0"}</definedName>
    <definedName name="ук_1_1_2" hidden="1">{#N/A,#N/A,FALSE,"9PS0"}</definedName>
    <definedName name="ук_1_1_2_1" hidden="1">{#N/A,#N/A,FALSE,"9PS0"}</definedName>
    <definedName name="ук_1_1_2_1_1" hidden="1">{#N/A,#N/A,FALSE,"9PS0"}</definedName>
    <definedName name="ук_1_1_2_1_1_1" hidden="1">{#N/A,#N/A,FALSE,"9PS0"}</definedName>
    <definedName name="ук_1_1_2_1_2" hidden="1">{#N/A,#N/A,FALSE,"9PS0"}</definedName>
    <definedName name="ук_1_1_2_1_2_1" hidden="1">{#N/A,#N/A,FALSE,"9PS0"}</definedName>
    <definedName name="ук_1_1_2_1_3" hidden="1">{#N/A,#N/A,FALSE,"9PS0"}</definedName>
    <definedName name="ук_1_1_2_2" hidden="1">{#N/A,#N/A,FALSE,"9PS0"}</definedName>
    <definedName name="ук_1_1_2_2_1" hidden="1">{#N/A,#N/A,FALSE,"9PS0"}</definedName>
    <definedName name="ук_1_1_2_2_1_1" hidden="1">{#N/A,#N/A,FALSE,"9PS0"}</definedName>
    <definedName name="ук_1_1_2_2_2" hidden="1">{#N/A,#N/A,FALSE,"9PS0"}</definedName>
    <definedName name="ук_1_1_2_2_2_1" hidden="1">{#N/A,#N/A,FALSE,"9PS0"}</definedName>
    <definedName name="ук_1_1_2_2_3" hidden="1">{#N/A,#N/A,FALSE,"9PS0"}</definedName>
    <definedName name="ук_1_1_2_3" hidden="1">{#N/A,#N/A,FALSE,"9PS0"}</definedName>
    <definedName name="ук_1_1_2_3_1" hidden="1">{#N/A,#N/A,FALSE,"9PS0"}</definedName>
    <definedName name="ук_1_1_2_3_1_1" hidden="1">{#N/A,#N/A,FALSE,"9PS0"}</definedName>
    <definedName name="ук_1_1_2_3_2" hidden="1">{#N/A,#N/A,FALSE,"9PS0"}</definedName>
    <definedName name="ук_1_1_2_3_2_1" hidden="1">{#N/A,#N/A,FALSE,"9PS0"}</definedName>
    <definedName name="ук_1_1_2_3_3" hidden="1">{#N/A,#N/A,FALSE,"9PS0"}</definedName>
    <definedName name="ук_1_1_2_4" hidden="1">{#N/A,#N/A,FALSE,"9PS0"}</definedName>
    <definedName name="ук_1_1_2_4_1" hidden="1">{#N/A,#N/A,FALSE,"9PS0"}</definedName>
    <definedName name="ук_1_1_2_4_1_1" hidden="1">{#N/A,#N/A,FALSE,"9PS0"}</definedName>
    <definedName name="ук_1_1_2_4_2" hidden="1">{#N/A,#N/A,FALSE,"9PS0"}</definedName>
    <definedName name="ук_1_1_2_4_2_1" hidden="1">{#N/A,#N/A,FALSE,"9PS0"}</definedName>
    <definedName name="ук_1_1_2_4_3" hidden="1">{#N/A,#N/A,FALSE,"9PS0"}</definedName>
    <definedName name="ук_1_1_2_5" hidden="1">{#N/A,#N/A,FALSE,"9PS0"}</definedName>
    <definedName name="ук_1_1_2_5_1" hidden="1">{#N/A,#N/A,FALSE,"9PS0"}</definedName>
    <definedName name="ук_1_1_2_5_1_1" hidden="1">{#N/A,#N/A,FALSE,"9PS0"}</definedName>
    <definedName name="ук_1_1_2_5_2" hidden="1">{#N/A,#N/A,FALSE,"9PS0"}</definedName>
    <definedName name="ук_1_1_2_5_2_1" hidden="1">{#N/A,#N/A,FALSE,"9PS0"}</definedName>
    <definedName name="ук_1_1_2_5_3" hidden="1">{#N/A,#N/A,FALSE,"9PS0"}</definedName>
    <definedName name="ук_1_1_3" hidden="1">{#N/A,#N/A,FALSE,"9PS0"}</definedName>
    <definedName name="ук_1_1_3_1" hidden="1">{#N/A,#N/A,FALSE,"9PS0"}</definedName>
    <definedName name="ук_1_1_3_1_1" hidden="1">{#N/A,#N/A,FALSE,"9PS0"}</definedName>
    <definedName name="ук_1_1_3_2" hidden="1">{#N/A,#N/A,FALSE,"9PS0"}</definedName>
    <definedName name="ук_1_1_3_2_1" hidden="1">{#N/A,#N/A,FALSE,"9PS0"}</definedName>
    <definedName name="ук_1_1_3_3" hidden="1">{#N/A,#N/A,FALSE,"9PS0"}</definedName>
    <definedName name="ук_1_1_4" hidden="1">{#N/A,#N/A,FALSE,"9PS0"}</definedName>
    <definedName name="ук_1_1_4_1" hidden="1">{#N/A,#N/A,FALSE,"9PS0"}</definedName>
    <definedName name="ук_1_1_4_1_1" hidden="1">{#N/A,#N/A,FALSE,"9PS0"}</definedName>
    <definedName name="ук_1_1_4_2" hidden="1">{#N/A,#N/A,FALSE,"9PS0"}</definedName>
    <definedName name="ук_1_1_4_2_1" hidden="1">{#N/A,#N/A,FALSE,"9PS0"}</definedName>
    <definedName name="ук_1_1_4_3" hidden="1">{#N/A,#N/A,FALSE,"9PS0"}</definedName>
    <definedName name="ук_1_1_5" hidden="1">{#N/A,#N/A,FALSE,"9PS0"}</definedName>
    <definedName name="ук_1_1_5_1" hidden="1">{#N/A,#N/A,FALSE,"9PS0"}</definedName>
    <definedName name="ук_1_1_5_1_1" hidden="1">{#N/A,#N/A,FALSE,"9PS0"}</definedName>
    <definedName name="ук_1_1_5_2" hidden="1">{#N/A,#N/A,FALSE,"9PS0"}</definedName>
    <definedName name="ук_1_1_5_2_1" hidden="1">{#N/A,#N/A,FALSE,"9PS0"}</definedName>
    <definedName name="ук_1_1_5_3" hidden="1">{#N/A,#N/A,FALSE,"9PS0"}</definedName>
    <definedName name="ук_1_2" hidden="1">{#N/A,#N/A,FALSE,"9PS0"}</definedName>
    <definedName name="ук_1_2_1" hidden="1">{#N/A,#N/A,FALSE,"9PS0"}</definedName>
    <definedName name="ук_1_2_1_1" hidden="1">{#N/A,#N/A,FALSE,"9PS0"}</definedName>
    <definedName name="ук_1_2_1_1_1" hidden="1">{#N/A,#N/A,FALSE,"9PS0"}</definedName>
    <definedName name="ук_1_2_1_2" hidden="1">{#N/A,#N/A,FALSE,"9PS0"}</definedName>
    <definedName name="ук_1_2_1_2_1" hidden="1">{#N/A,#N/A,FALSE,"9PS0"}</definedName>
    <definedName name="ук_1_2_1_3" hidden="1">{#N/A,#N/A,FALSE,"9PS0"}</definedName>
    <definedName name="ук_1_2_2" hidden="1">{#N/A,#N/A,FALSE,"9PS0"}</definedName>
    <definedName name="ук_1_2_2_1" hidden="1">{#N/A,#N/A,FALSE,"9PS0"}</definedName>
    <definedName name="ук_1_2_2_1_1" hidden="1">{#N/A,#N/A,FALSE,"9PS0"}</definedName>
    <definedName name="ук_1_2_2_2" hidden="1">{#N/A,#N/A,FALSE,"9PS0"}</definedName>
    <definedName name="ук_1_2_2_2_1" hidden="1">{#N/A,#N/A,FALSE,"9PS0"}</definedName>
    <definedName name="ук_1_2_2_3" hidden="1">{#N/A,#N/A,FALSE,"9PS0"}</definedName>
    <definedName name="ук_1_2_3" hidden="1">{#N/A,#N/A,FALSE,"9PS0"}</definedName>
    <definedName name="ук_1_2_3_1" hidden="1">{#N/A,#N/A,FALSE,"9PS0"}</definedName>
    <definedName name="ук_1_2_3_1_1" hidden="1">{#N/A,#N/A,FALSE,"9PS0"}</definedName>
    <definedName name="ук_1_2_3_2" hidden="1">{#N/A,#N/A,FALSE,"9PS0"}</definedName>
    <definedName name="ук_1_2_3_2_1" hidden="1">{#N/A,#N/A,FALSE,"9PS0"}</definedName>
    <definedName name="ук_1_2_3_3" hidden="1">{#N/A,#N/A,FALSE,"9PS0"}</definedName>
    <definedName name="ук_1_2_4" hidden="1">{#N/A,#N/A,FALSE,"9PS0"}</definedName>
    <definedName name="ук_1_2_4_1" hidden="1">{#N/A,#N/A,FALSE,"9PS0"}</definedName>
    <definedName name="ук_1_2_4_1_1" hidden="1">{#N/A,#N/A,FALSE,"9PS0"}</definedName>
    <definedName name="ук_1_2_4_2" hidden="1">{#N/A,#N/A,FALSE,"9PS0"}</definedName>
    <definedName name="ук_1_2_4_2_1" hidden="1">{#N/A,#N/A,FALSE,"9PS0"}</definedName>
    <definedName name="ук_1_2_4_3" hidden="1">{#N/A,#N/A,FALSE,"9PS0"}</definedName>
    <definedName name="ук_1_2_5" hidden="1">{#N/A,#N/A,FALSE,"9PS0"}</definedName>
    <definedName name="ук_1_2_5_1" hidden="1">{#N/A,#N/A,FALSE,"9PS0"}</definedName>
    <definedName name="ук_1_2_5_1_1" hidden="1">{#N/A,#N/A,FALSE,"9PS0"}</definedName>
    <definedName name="ук_1_2_5_2" hidden="1">{#N/A,#N/A,FALSE,"9PS0"}</definedName>
    <definedName name="ук_1_2_5_2_1" hidden="1">{#N/A,#N/A,FALSE,"9PS0"}</definedName>
    <definedName name="ук_1_2_5_3" hidden="1">{#N/A,#N/A,FALSE,"9PS0"}</definedName>
    <definedName name="ук_1_3" hidden="1">{#N/A,#N/A,FALSE,"9PS0"}</definedName>
    <definedName name="ук_1_3_1" hidden="1">{#N/A,#N/A,FALSE,"9PS0"}</definedName>
    <definedName name="ук_1_3_1_1" hidden="1">{#N/A,#N/A,FALSE,"9PS0"}</definedName>
    <definedName name="ук_1_3_1_1_1" hidden="1">{#N/A,#N/A,FALSE,"9PS0"}</definedName>
    <definedName name="ук_1_3_1_2" hidden="1">{#N/A,#N/A,FALSE,"9PS0"}</definedName>
    <definedName name="ук_1_3_1_2_1" hidden="1">{#N/A,#N/A,FALSE,"9PS0"}</definedName>
    <definedName name="ук_1_3_1_3" hidden="1">{#N/A,#N/A,FALSE,"9PS0"}</definedName>
    <definedName name="ук_1_3_2" hidden="1">{#N/A,#N/A,FALSE,"9PS0"}</definedName>
    <definedName name="ук_1_3_2_1" hidden="1">{#N/A,#N/A,FALSE,"9PS0"}</definedName>
    <definedName name="ук_1_3_2_1_1" hidden="1">{#N/A,#N/A,FALSE,"9PS0"}</definedName>
    <definedName name="ук_1_3_2_2" hidden="1">{#N/A,#N/A,FALSE,"9PS0"}</definedName>
    <definedName name="ук_1_3_2_2_1" hidden="1">{#N/A,#N/A,FALSE,"9PS0"}</definedName>
    <definedName name="ук_1_3_2_3" hidden="1">{#N/A,#N/A,FALSE,"9PS0"}</definedName>
    <definedName name="ук_1_3_3" hidden="1">{#N/A,#N/A,FALSE,"9PS0"}</definedName>
    <definedName name="ук_1_3_3_1" hidden="1">{#N/A,#N/A,FALSE,"9PS0"}</definedName>
    <definedName name="ук_1_3_3_1_1" hidden="1">{#N/A,#N/A,FALSE,"9PS0"}</definedName>
    <definedName name="ук_1_3_3_2" hidden="1">{#N/A,#N/A,FALSE,"9PS0"}</definedName>
    <definedName name="ук_1_3_3_2_1" hidden="1">{#N/A,#N/A,FALSE,"9PS0"}</definedName>
    <definedName name="ук_1_3_3_3" hidden="1">{#N/A,#N/A,FALSE,"9PS0"}</definedName>
    <definedName name="ук_1_3_4" hidden="1">{#N/A,#N/A,FALSE,"9PS0"}</definedName>
    <definedName name="ук_1_3_4_1" hidden="1">{#N/A,#N/A,FALSE,"9PS0"}</definedName>
    <definedName name="ук_1_3_4_1_1" hidden="1">{#N/A,#N/A,FALSE,"9PS0"}</definedName>
    <definedName name="ук_1_3_4_2" hidden="1">{#N/A,#N/A,FALSE,"9PS0"}</definedName>
    <definedName name="ук_1_3_4_2_1" hidden="1">{#N/A,#N/A,FALSE,"9PS0"}</definedName>
    <definedName name="ук_1_3_4_3" hidden="1">{#N/A,#N/A,FALSE,"9PS0"}</definedName>
    <definedName name="ук_1_3_5" hidden="1">{#N/A,#N/A,FALSE,"9PS0"}</definedName>
    <definedName name="ук_1_3_5_1" hidden="1">{#N/A,#N/A,FALSE,"9PS0"}</definedName>
    <definedName name="ук_1_3_5_1_1" hidden="1">{#N/A,#N/A,FALSE,"9PS0"}</definedName>
    <definedName name="ук_1_3_5_2" hidden="1">{#N/A,#N/A,FALSE,"9PS0"}</definedName>
    <definedName name="ук_1_3_5_2_1" hidden="1">{#N/A,#N/A,FALSE,"9PS0"}</definedName>
    <definedName name="ук_1_3_5_3" hidden="1">{#N/A,#N/A,FALSE,"9PS0"}</definedName>
    <definedName name="ук_1_4" hidden="1">{#N/A,#N/A,FALSE,"9PS0"}</definedName>
    <definedName name="ук_1_4_1" hidden="1">{#N/A,#N/A,FALSE,"9PS0"}</definedName>
    <definedName name="ук_1_4_1_1" hidden="1">{#N/A,#N/A,FALSE,"9PS0"}</definedName>
    <definedName name="ук_1_4_2" hidden="1">{#N/A,#N/A,FALSE,"9PS0"}</definedName>
    <definedName name="ук_1_4_2_1" hidden="1">{#N/A,#N/A,FALSE,"9PS0"}</definedName>
    <definedName name="ук_1_4_3" hidden="1">{#N/A,#N/A,FALSE,"9PS0"}</definedName>
    <definedName name="ук_1_5" hidden="1">{#N/A,#N/A,FALSE,"9PS0"}</definedName>
    <definedName name="ук_1_5_1" hidden="1">{#N/A,#N/A,FALSE,"9PS0"}</definedName>
    <definedName name="ук_1_5_1_1" hidden="1">{#N/A,#N/A,FALSE,"9PS0"}</definedName>
    <definedName name="ук_1_5_2" hidden="1">{#N/A,#N/A,FALSE,"9PS0"}</definedName>
    <definedName name="ук_1_5_2_1" hidden="1">{#N/A,#N/A,FALSE,"9PS0"}</definedName>
    <definedName name="ук_1_5_3" hidden="1">{#N/A,#N/A,FALSE,"9PS0"}</definedName>
    <definedName name="ук_2" hidden="1">{#N/A,#N/A,FALSE,"9PS0"}</definedName>
    <definedName name="ук_2_1" hidden="1">{#N/A,#N/A,FALSE,"9PS0"}</definedName>
    <definedName name="ук_2_1_1" hidden="1">{#N/A,#N/A,FALSE,"9PS0"}</definedName>
    <definedName name="ук_2_1_1_1" hidden="1">{#N/A,#N/A,FALSE,"9PS0"}</definedName>
    <definedName name="ук_2_1_1_1_1" hidden="1">{#N/A,#N/A,FALSE,"9PS0"}</definedName>
    <definedName name="ук_2_1_1_2" hidden="1">{#N/A,#N/A,FALSE,"9PS0"}</definedName>
    <definedName name="ук_2_1_1_2_1" hidden="1">{#N/A,#N/A,FALSE,"9PS0"}</definedName>
    <definedName name="ук_2_1_1_3" hidden="1">{#N/A,#N/A,FALSE,"9PS0"}</definedName>
    <definedName name="ук_2_1_2" hidden="1">{#N/A,#N/A,FALSE,"9PS0"}</definedName>
    <definedName name="ук_2_1_2_1" hidden="1">{#N/A,#N/A,FALSE,"9PS0"}</definedName>
    <definedName name="ук_2_1_2_1_1" hidden="1">{#N/A,#N/A,FALSE,"9PS0"}</definedName>
    <definedName name="ук_2_1_2_2" hidden="1">{#N/A,#N/A,FALSE,"9PS0"}</definedName>
    <definedName name="ук_2_1_2_2_1" hidden="1">{#N/A,#N/A,FALSE,"9PS0"}</definedName>
    <definedName name="ук_2_1_2_3" hidden="1">{#N/A,#N/A,FALSE,"9PS0"}</definedName>
    <definedName name="ук_2_1_3" hidden="1">{#N/A,#N/A,FALSE,"9PS0"}</definedName>
    <definedName name="ук_2_1_3_1" hidden="1">{#N/A,#N/A,FALSE,"9PS0"}</definedName>
    <definedName name="ук_2_1_3_1_1" hidden="1">{#N/A,#N/A,FALSE,"9PS0"}</definedName>
    <definedName name="ук_2_1_3_2" hidden="1">{#N/A,#N/A,FALSE,"9PS0"}</definedName>
    <definedName name="ук_2_1_3_2_1" hidden="1">{#N/A,#N/A,FALSE,"9PS0"}</definedName>
    <definedName name="ук_2_1_3_3" hidden="1">{#N/A,#N/A,FALSE,"9PS0"}</definedName>
    <definedName name="ук_2_1_4" hidden="1">{#N/A,#N/A,FALSE,"9PS0"}</definedName>
    <definedName name="ук_2_1_4_1" hidden="1">{#N/A,#N/A,FALSE,"9PS0"}</definedName>
    <definedName name="ук_2_1_4_1_1" hidden="1">{#N/A,#N/A,FALSE,"9PS0"}</definedName>
    <definedName name="ук_2_1_4_2" hidden="1">{#N/A,#N/A,FALSE,"9PS0"}</definedName>
    <definedName name="ук_2_1_4_2_1" hidden="1">{#N/A,#N/A,FALSE,"9PS0"}</definedName>
    <definedName name="ук_2_1_4_3" hidden="1">{#N/A,#N/A,FALSE,"9PS0"}</definedName>
    <definedName name="ук_2_1_5" hidden="1">{#N/A,#N/A,FALSE,"9PS0"}</definedName>
    <definedName name="ук_2_1_5_1" hidden="1">{#N/A,#N/A,FALSE,"9PS0"}</definedName>
    <definedName name="ук_2_1_5_1_1" hidden="1">{#N/A,#N/A,FALSE,"9PS0"}</definedName>
    <definedName name="ук_2_1_5_2" hidden="1">{#N/A,#N/A,FALSE,"9PS0"}</definedName>
    <definedName name="ук_2_1_5_2_1" hidden="1">{#N/A,#N/A,FALSE,"9PS0"}</definedName>
    <definedName name="ук_2_1_5_3" hidden="1">{#N/A,#N/A,FALSE,"9PS0"}</definedName>
    <definedName name="ук_2_2" hidden="1">{#N/A,#N/A,FALSE,"9PS0"}</definedName>
    <definedName name="ук_2_2_1" hidden="1">{#N/A,#N/A,FALSE,"9PS0"}</definedName>
    <definedName name="ук_2_2_1_1" hidden="1">{#N/A,#N/A,FALSE,"9PS0"}</definedName>
    <definedName name="ук_2_2_1_1_1" hidden="1">{#N/A,#N/A,FALSE,"9PS0"}</definedName>
    <definedName name="ук_2_2_1_2" hidden="1">{#N/A,#N/A,FALSE,"9PS0"}</definedName>
    <definedName name="ук_2_2_1_2_1" hidden="1">{#N/A,#N/A,FALSE,"9PS0"}</definedName>
    <definedName name="ук_2_2_1_3" hidden="1">{#N/A,#N/A,FALSE,"9PS0"}</definedName>
    <definedName name="ук_2_2_2" hidden="1">{#N/A,#N/A,FALSE,"9PS0"}</definedName>
    <definedName name="ук_2_2_2_1" hidden="1">{#N/A,#N/A,FALSE,"9PS0"}</definedName>
    <definedName name="ук_2_2_2_1_1" hidden="1">{#N/A,#N/A,FALSE,"9PS0"}</definedName>
    <definedName name="ук_2_2_2_2" hidden="1">{#N/A,#N/A,FALSE,"9PS0"}</definedName>
    <definedName name="ук_2_2_2_2_1" hidden="1">{#N/A,#N/A,FALSE,"9PS0"}</definedName>
    <definedName name="ук_2_2_2_3" hidden="1">{#N/A,#N/A,FALSE,"9PS0"}</definedName>
    <definedName name="ук_2_2_3" hidden="1">{#N/A,#N/A,FALSE,"9PS0"}</definedName>
    <definedName name="ук_2_2_3_1" hidden="1">{#N/A,#N/A,FALSE,"9PS0"}</definedName>
    <definedName name="ук_2_2_3_1_1" hidden="1">{#N/A,#N/A,FALSE,"9PS0"}</definedName>
    <definedName name="ук_2_2_3_2" hidden="1">{#N/A,#N/A,FALSE,"9PS0"}</definedName>
    <definedName name="ук_2_2_3_2_1" hidden="1">{#N/A,#N/A,FALSE,"9PS0"}</definedName>
    <definedName name="ук_2_2_3_3" hidden="1">{#N/A,#N/A,FALSE,"9PS0"}</definedName>
    <definedName name="ук_2_2_4" hidden="1">{#N/A,#N/A,FALSE,"9PS0"}</definedName>
    <definedName name="ук_2_2_4_1" hidden="1">{#N/A,#N/A,FALSE,"9PS0"}</definedName>
    <definedName name="ук_2_2_4_1_1" hidden="1">{#N/A,#N/A,FALSE,"9PS0"}</definedName>
    <definedName name="ук_2_2_4_2" hidden="1">{#N/A,#N/A,FALSE,"9PS0"}</definedName>
    <definedName name="ук_2_2_4_2_1" hidden="1">{#N/A,#N/A,FALSE,"9PS0"}</definedName>
    <definedName name="ук_2_2_4_3" hidden="1">{#N/A,#N/A,FALSE,"9PS0"}</definedName>
    <definedName name="ук_2_2_5" hidden="1">{#N/A,#N/A,FALSE,"9PS0"}</definedName>
    <definedName name="ук_2_2_5_1" hidden="1">{#N/A,#N/A,FALSE,"9PS0"}</definedName>
    <definedName name="ук_2_2_5_1_1" hidden="1">{#N/A,#N/A,FALSE,"9PS0"}</definedName>
    <definedName name="ук_2_2_5_2" hidden="1">{#N/A,#N/A,FALSE,"9PS0"}</definedName>
    <definedName name="ук_2_2_5_2_1" hidden="1">{#N/A,#N/A,FALSE,"9PS0"}</definedName>
    <definedName name="ук_2_2_5_3" hidden="1">{#N/A,#N/A,FALSE,"9PS0"}</definedName>
    <definedName name="ук_2_3" hidden="1">{#N/A,#N/A,FALSE,"9PS0"}</definedName>
    <definedName name="ук_2_3_1" hidden="1">{#N/A,#N/A,FALSE,"9PS0"}</definedName>
    <definedName name="ук_2_3_1_1" hidden="1">{#N/A,#N/A,FALSE,"9PS0"}</definedName>
    <definedName name="ук_2_3_2" hidden="1">{#N/A,#N/A,FALSE,"9PS0"}</definedName>
    <definedName name="ук_2_3_2_1" hidden="1">{#N/A,#N/A,FALSE,"9PS0"}</definedName>
    <definedName name="ук_2_3_3" hidden="1">{#N/A,#N/A,FALSE,"9PS0"}</definedName>
    <definedName name="ук_2_4" hidden="1">{#N/A,#N/A,FALSE,"9PS0"}</definedName>
    <definedName name="ук_2_4_1" hidden="1">{#N/A,#N/A,FALSE,"9PS0"}</definedName>
    <definedName name="ук_2_4_1_1" hidden="1">{#N/A,#N/A,FALSE,"9PS0"}</definedName>
    <definedName name="ук_2_4_2" hidden="1">{#N/A,#N/A,FALSE,"9PS0"}</definedName>
    <definedName name="ук_2_4_2_1" hidden="1">{#N/A,#N/A,FALSE,"9PS0"}</definedName>
    <definedName name="ук_2_4_3" hidden="1">{#N/A,#N/A,FALSE,"9PS0"}</definedName>
    <definedName name="ук_2_5" hidden="1">{#N/A,#N/A,FALSE,"9PS0"}</definedName>
    <definedName name="ук_2_5_1" hidden="1">{#N/A,#N/A,FALSE,"9PS0"}</definedName>
    <definedName name="ук_2_5_1_1" hidden="1">{#N/A,#N/A,FALSE,"9PS0"}</definedName>
    <definedName name="ук_2_5_2" hidden="1">{#N/A,#N/A,FALSE,"9PS0"}</definedName>
    <definedName name="ук_2_5_2_1" hidden="1">{#N/A,#N/A,FALSE,"9PS0"}</definedName>
    <definedName name="ук_2_5_3" hidden="1">{#N/A,#N/A,FALSE,"9PS0"}</definedName>
    <definedName name="ук_3" hidden="1">{#N/A,#N/A,FALSE,"9PS0"}</definedName>
    <definedName name="ук_3_1" hidden="1">{#N/A,#N/A,FALSE,"9PS0"}</definedName>
    <definedName name="ук_3_1_1" hidden="1">{#N/A,#N/A,FALSE,"9PS0"}</definedName>
    <definedName name="ук_3_1_1_1" hidden="1">{#N/A,#N/A,FALSE,"9PS0"}</definedName>
    <definedName name="ук_3_1_1_1_1" hidden="1">{#N/A,#N/A,FALSE,"9PS0"}</definedName>
    <definedName name="ук_3_1_1_2" hidden="1">{#N/A,#N/A,FALSE,"9PS0"}</definedName>
    <definedName name="ук_3_1_1_2_1" hidden="1">{#N/A,#N/A,FALSE,"9PS0"}</definedName>
    <definedName name="ук_3_1_1_3" hidden="1">{#N/A,#N/A,FALSE,"9PS0"}</definedName>
    <definedName name="ук_3_1_2" hidden="1">{#N/A,#N/A,FALSE,"9PS0"}</definedName>
    <definedName name="ук_3_1_2_1" hidden="1">{#N/A,#N/A,FALSE,"9PS0"}</definedName>
    <definedName name="ук_3_1_2_1_1" hidden="1">{#N/A,#N/A,FALSE,"9PS0"}</definedName>
    <definedName name="ук_3_1_2_2" hidden="1">{#N/A,#N/A,FALSE,"9PS0"}</definedName>
    <definedName name="ук_3_1_2_2_1" hidden="1">{#N/A,#N/A,FALSE,"9PS0"}</definedName>
    <definedName name="ук_3_1_2_3" hidden="1">{#N/A,#N/A,FALSE,"9PS0"}</definedName>
    <definedName name="ук_3_1_3" hidden="1">{#N/A,#N/A,FALSE,"9PS0"}</definedName>
    <definedName name="ук_3_1_3_1" hidden="1">{#N/A,#N/A,FALSE,"9PS0"}</definedName>
    <definedName name="ук_3_1_3_1_1" hidden="1">{#N/A,#N/A,FALSE,"9PS0"}</definedName>
    <definedName name="ук_3_1_3_2" hidden="1">{#N/A,#N/A,FALSE,"9PS0"}</definedName>
    <definedName name="ук_3_1_3_2_1" hidden="1">{#N/A,#N/A,FALSE,"9PS0"}</definedName>
    <definedName name="ук_3_1_3_3" hidden="1">{#N/A,#N/A,FALSE,"9PS0"}</definedName>
    <definedName name="ук_3_1_4" hidden="1">{#N/A,#N/A,FALSE,"9PS0"}</definedName>
    <definedName name="ук_3_1_4_1" hidden="1">{#N/A,#N/A,FALSE,"9PS0"}</definedName>
    <definedName name="ук_3_1_4_1_1" hidden="1">{#N/A,#N/A,FALSE,"9PS0"}</definedName>
    <definedName name="ук_3_1_4_2" hidden="1">{#N/A,#N/A,FALSE,"9PS0"}</definedName>
    <definedName name="ук_3_1_4_2_1" hidden="1">{#N/A,#N/A,FALSE,"9PS0"}</definedName>
    <definedName name="ук_3_1_4_3" hidden="1">{#N/A,#N/A,FALSE,"9PS0"}</definedName>
    <definedName name="ук_3_1_5" hidden="1">{#N/A,#N/A,FALSE,"9PS0"}</definedName>
    <definedName name="ук_3_1_5_1" hidden="1">{#N/A,#N/A,FALSE,"9PS0"}</definedName>
    <definedName name="ук_3_1_5_1_1" hidden="1">{#N/A,#N/A,FALSE,"9PS0"}</definedName>
    <definedName name="ук_3_1_5_2" hidden="1">{#N/A,#N/A,FALSE,"9PS0"}</definedName>
    <definedName name="ук_3_1_5_2_1" hidden="1">{#N/A,#N/A,FALSE,"9PS0"}</definedName>
    <definedName name="ук_3_1_5_3" hidden="1">{#N/A,#N/A,FALSE,"9PS0"}</definedName>
    <definedName name="ук_3_2" hidden="1">{#N/A,#N/A,FALSE,"9PS0"}</definedName>
    <definedName name="ук_3_2_1" hidden="1">{#N/A,#N/A,FALSE,"9PS0"}</definedName>
    <definedName name="ук_3_2_1_1" hidden="1">{#N/A,#N/A,FALSE,"9PS0"}</definedName>
    <definedName name="ук_3_2_1_1_1" hidden="1">{#N/A,#N/A,FALSE,"9PS0"}</definedName>
    <definedName name="ук_3_2_1_2" hidden="1">{#N/A,#N/A,FALSE,"9PS0"}</definedName>
    <definedName name="ук_3_2_1_2_1" hidden="1">{#N/A,#N/A,FALSE,"9PS0"}</definedName>
    <definedName name="ук_3_2_1_3" hidden="1">{#N/A,#N/A,FALSE,"9PS0"}</definedName>
    <definedName name="ук_3_2_2" hidden="1">{#N/A,#N/A,FALSE,"9PS0"}</definedName>
    <definedName name="ук_3_2_2_1" hidden="1">{#N/A,#N/A,FALSE,"9PS0"}</definedName>
    <definedName name="ук_3_2_2_1_1" hidden="1">{#N/A,#N/A,FALSE,"9PS0"}</definedName>
    <definedName name="ук_3_2_2_2" hidden="1">{#N/A,#N/A,FALSE,"9PS0"}</definedName>
    <definedName name="ук_3_2_2_2_1" hidden="1">{#N/A,#N/A,FALSE,"9PS0"}</definedName>
    <definedName name="ук_3_2_2_3" hidden="1">{#N/A,#N/A,FALSE,"9PS0"}</definedName>
    <definedName name="ук_3_2_3" hidden="1">{#N/A,#N/A,FALSE,"9PS0"}</definedName>
    <definedName name="ук_3_2_3_1" hidden="1">{#N/A,#N/A,FALSE,"9PS0"}</definedName>
    <definedName name="ук_3_2_3_1_1" hidden="1">{#N/A,#N/A,FALSE,"9PS0"}</definedName>
    <definedName name="ук_3_2_3_2" hidden="1">{#N/A,#N/A,FALSE,"9PS0"}</definedName>
    <definedName name="ук_3_2_3_2_1" hidden="1">{#N/A,#N/A,FALSE,"9PS0"}</definedName>
    <definedName name="ук_3_2_3_3" hidden="1">{#N/A,#N/A,FALSE,"9PS0"}</definedName>
    <definedName name="ук_3_2_4" hidden="1">{#N/A,#N/A,FALSE,"9PS0"}</definedName>
    <definedName name="ук_3_2_4_1" hidden="1">{#N/A,#N/A,FALSE,"9PS0"}</definedName>
    <definedName name="ук_3_2_4_1_1" hidden="1">{#N/A,#N/A,FALSE,"9PS0"}</definedName>
    <definedName name="ук_3_2_4_2" hidden="1">{#N/A,#N/A,FALSE,"9PS0"}</definedName>
    <definedName name="ук_3_2_4_2_1" hidden="1">{#N/A,#N/A,FALSE,"9PS0"}</definedName>
    <definedName name="ук_3_2_4_3" hidden="1">{#N/A,#N/A,FALSE,"9PS0"}</definedName>
    <definedName name="ук_3_2_5" hidden="1">{#N/A,#N/A,FALSE,"9PS0"}</definedName>
    <definedName name="ук_3_2_5_1" hidden="1">{#N/A,#N/A,FALSE,"9PS0"}</definedName>
    <definedName name="ук_3_2_5_1_1" hidden="1">{#N/A,#N/A,FALSE,"9PS0"}</definedName>
    <definedName name="ук_3_2_5_2" hidden="1">{#N/A,#N/A,FALSE,"9PS0"}</definedName>
    <definedName name="ук_3_2_5_2_1" hidden="1">{#N/A,#N/A,FALSE,"9PS0"}</definedName>
    <definedName name="ук_3_2_5_3" hidden="1">{#N/A,#N/A,FALSE,"9PS0"}</definedName>
    <definedName name="ук_3_3" hidden="1">{#N/A,#N/A,FALSE,"9PS0"}</definedName>
    <definedName name="ук_3_3_1" hidden="1">{#N/A,#N/A,FALSE,"9PS0"}</definedName>
    <definedName name="ук_3_3_1_1" hidden="1">{#N/A,#N/A,FALSE,"9PS0"}</definedName>
    <definedName name="ук_3_3_2" hidden="1">{#N/A,#N/A,FALSE,"9PS0"}</definedName>
    <definedName name="ук_3_3_2_1" hidden="1">{#N/A,#N/A,FALSE,"9PS0"}</definedName>
    <definedName name="ук_3_3_3" hidden="1">{#N/A,#N/A,FALSE,"9PS0"}</definedName>
    <definedName name="ук_3_4" hidden="1">{#N/A,#N/A,FALSE,"9PS0"}</definedName>
    <definedName name="ук_3_4_1" hidden="1">{#N/A,#N/A,FALSE,"9PS0"}</definedName>
    <definedName name="ук_3_4_1_1" hidden="1">{#N/A,#N/A,FALSE,"9PS0"}</definedName>
    <definedName name="ук_3_4_2" hidden="1">{#N/A,#N/A,FALSE,"9PS0"}</definedName>
    <definedName name="ук_3_4_2_1" hidden="1">{#N/A,#N/A,FALSE,"9PS0"}</definedName>
    <definedName name="ук_3_4_3" hidden="1">{#N/A,#N/A,FALSE,"9PS0"}</definedName>
    <definedName name="ук_3_5" hidden="1">{#N/A,#N/A,FALSE,"9PS0"}</definedName>
    <definedName name="ук_3_5_1" hidden="1">{#N/A,#N/A,FALSE,"9PS0"}</definedName>
    <definedName name="ук_3_5_1_1" hidden="1">{#N/A,#N/A,FALSE,"9PS0"}</definedName>
    <definedName name="ук_3_5_2" hidden="1">{#N/A,#N/A,FALSE,"9PS0"}</definedName>
    <definedName name="ук_3_5_2_1" hidden="1">{#N/A,#N/A,FALSE,"9PS0"}</definedName>
    <definedName name="ук_3_5_3" hidden="1">{#N/A,#N/A,FALSE,"9PS0"}</definedName>
    <definedName name="ук_4" hidden="1">{#N/A,#N/A,FALSE,"9PS0"}</definedName>
    <definedName name="ук_4_1" hidden="1">{#N/A,#N/A,FALSE,"9PS0"}</definedName>
    <definedName name="ук_4_1_1" hidden="1">{#N/A,#N/A,FALSE,"9PS0"}</definedName>
    <definedName name="ук_4_1_1_1" hidden="1">{#N/A,#N/A,FALSE,"9PS0"}</definedName>
    <definedName name="ук_4_1_2" hidden="1">{#N/A,#N/A,FALSE,"9PS0"}</definedName>
    <definedName name="ук_4_1_2_1" hidden="1">{#N/A,#N/A,FALSE,"9PS0"}</definedName>
    <definedName name="ук_4_1_3" hidden="1">{#N/A,#N/A,FALSE,"9PS0"}</definedName>
    <definedName name="ук_4_2" hidden="1">{#N/A,#N/A,FALSE,"9PS0"}</definedName>
    <definedName name="ук_4_2_1" hidden="1">{#N/A,#N/A,FALSE,"9PS0"}</definedName>
    <definedName name="ук_4_2_1_1" hidden="1">{#N/A,#N/A,FALSE,"9PS0"}</definedName>
    <definedName name="ук_4_2_2" hidden="1">{#N/A,#N/A,FALSE,"9PS0"}</definedName>
    <definedName name="ук_4_2_2_1" hidden="1">{#N/A,#N/A,FALSE,"9PS0"}</definedName>
    <definedName name="ук_4_2_3" hidden="1">{#N/A,#N/A,FALSE,"9PS0"}</definedName>
    <definedName name="ук_4_3" hidden="1">{#N/A,#N/A,FALSE,"9PS0"}</definedName>
    <definedName name="ук_4_3_1" hidden="1">{#N/A,#N/A,FALSE,"9PS0"}</definedName>
    <definedName name="ук_4_3_1_1" hidden="1">{#N/A,#N/A,FALSE,"9PS0"}</definedName>
    <definedName name="ук_4_3_2" hidden="1">{#N/A,#N/A,FALSE,"9PS0"}</definedName>
    <definedName name="ук_4_3_2_1" hidden="1">{#N/A,#N/A,FALSE,"9PS0"}</definedName>
    <definedName name="ук_4_3_3" hidden="1">{#N/A,#N/A,FALSE,"9PS0"}</definedName>
    <definedName name="ук_4_4" hidden="1">{#N/A,#N/A,FALSE,"9PS0"}</definedName>
    <definedName name="ук_4_4_1" hidden="1">{#N/A,#N/A,FALSE,"9PS0"}</definedName>
    <definedName name="ук_4_4_1_1" hidden="1">{#N/A,#N/A,FALSE,"9PS0"}</definedName>
    <definedName name="ук_4_4_2" hidden="1">{#N/A,#N/A,FALSE,"9PS0"}</definedName>
    <definedName name="ук_4_4_2_1" hidden="1">{#N/A,#N/A,FALSE,"9PS0"}</definedName>
    <definedName name="ук_4_4_3" hidden="1">{#N/A,#N/A,FALSE,"9PS0"}</definedName>
    <definedName name="ук_4_5" hidden="1">{#N/A,#N/A,FALSE,"9PS0"}</definedName>
    <definedName name="ук_4_5_1" hidden="1">{#N/A,#N/A,FALSE,"9PS0"}</definedName>
    <definedName name="ук_4_5_1_1" hidden="1">{#N/A,#N/A,FALSE,"9PS0"}</definedName>
    <definedName name="ук_4_5_2" hidden="1">{#N/A,#N/A,FALSE,"9PS0"}</definedName>
    <definedName name="ук_4_5_2_1" hidden="1">{#N/A,#N/A,FALSE,"9PS0"}</definedName>
    <definedName name="ук_4_5_3" hidden="1">{#N/A,#N/A,FALSE,"9PS0"}</definedName>
    <definedName name="ук_5" hidden="1">{#N/A,#N/A,FALSE,"9PS0"}</definedName>
    <definedName name="ук_5_1" hidden="1">{#N/A,#N/A,FALSE,"9PS0"}</definedName>
    <definedName name="ук_5_1_1" hidden="1">{#N/A,#N/A,FALSE,"9PS0"}</definedName>
    <definedName name="ук_5_1_1_1" hidden="1">{#N/A,#N/A,FALSE,"9PS0"}</definedName>
    <definedName name="ук_5_1_2" hidden="1">{#N/A,#N/A,FALSE,"9PS0"}</definedName>
    <definedName name="ук_5_1_2_1" hidden="1">{#N/A,#N/A,FALSE,"9PS0"}</definedName>
    <definedName name="ук_5_1_3" hidden="1">{#N/A,#N/A,FALSE,"9PS0"}</definedName>
    <definedName name="ук_5_2" hidden="1">{#N/A,#N/A,FALSE,"9PS0"}</definedName>
    <definedName name="ук_5_2_1" hidden="1">{#N/A,#N/A,FALSE,"9PS0"}</definedName>
    <definedName name="ук_5_2_1_1" hidden="1">{#N/A,#N/A,FALSE,"9PS0"}</definedName>
    <definedName name="ук_5_2_2" hidden="1">{#N/A,#N/A,FALSE,"9PS0"}</definedName>
    <definedName name="ук_5_2_2_1" hidden="1">{#N/A,#N/A,FALSE,"9PS0"}</definedName>
    <definedName name="ук_5_2_3" hidden="1">{#N/A,#N/A,FALSE,"9PS0"}</definedName>
    <definedName name="ук_5_3" hidden="1">{#N/A,#N/A,FALSE,"9PS0"}</definedName>
    <definedName name="ук_5_3_1" hidden="1">{#N/A,#N/A,FALSE,"9PS0"}</definedName>
    <definedName name="ук_5_3_1_1" hidden="1">{#N/A,#N/A,FALSE,"9PS0"}</definedName>
    <definedName name="ук_5_3_2" hidden="1">{#N/A,#N/A,FALSE,"9PS0"}</definedName>
    <definedName name="ук_5_3_2_1" hidden="1">{#N/A,#N/A,FALSE,"9PS0"}</definedName>
    <definedName name="ук_5_3_3" hidden="1">{#N/A,#N/A,FALSE,"9PS0"}</definedName>
    <definedName name="ук_5_4" hidden="1">{#N/A,#N/A,FALSE,"9PS0"}</definedName>
    <definedName name="ук_5_4_1" hidden="1">{#N/A,#N/A,FALSE,"9PS0"}</definedName>
    <definedName name="ук_5_4_1_1" hidden="1">{#N/A,#N/A,FALSE,"9PS0"}</definedName>
    <definedName name="ук_5_4_2" hidden="1">{#N/A,#N/A,FALSE,"9PS0"}</definedName>
    <definedName name="ук_5_4_2_1" hidden="1">{#N/A,#N/A,FALSE,"9PS0"}</definedName>
    <definedName name="ук_5_4_3" hidden="1">{#N/A,#N/A,FALSE,"9PS0"}</definedName>
    <definedName name="ук_5_5" hidden="1">{#N/A,#N/A,FALSE,"9PS0"}</definedName>
    <definedName name="ук_5_5_1" hidden="1">{#N/A,#N/A,FALSE,"9PS0"}</definedName>
    <definedName name="ук_5_5_1_1" hidden="1">{#N/A,#N/A,FALSE,"9PS0"}</definedName>
    <definedName name="ук_5_5_2" hidden="1">{#N/A,#N/A,FALSE,"9PS0"}</definedName>
    <definedName name="ук_5_5_2_1" hidden="1">{#N/A,#N/A,FALSE,"9PS0"}</definedName>
    <definedName name="ук_5_5_3" hidden="1">{#N/A,#N/A,FALSE,"9PS0"}</definedName>
    <definedName name="ук46" localSheetId="17" hidden="1">{#N/A,#N/A,FALSE,"9PS0"}</definedName>
    <definedName name="ук46" hidden="1">{#N/A,#N/A,FALSE,"9PS0"}</definedName>
    <definedName name="ук46_1" hidden="1">{#N/A,#N/A,FALSE,"9PS0"}</definedName>
    <definedName name="ук46_1_1" hidden="1">{#N/A,#N/A,FALSE,"9PS0"}</definedName>
    <definedName name="ук46_1_1_1" hidden="1">{#N/A,#N/A,FALSE,"9PS0"}</definedName>
    <definedName name="ук46_1_1_1_1" hidden="1">{#N/A,#N/A,FALSE,"9PS0"}</definedName>
    <definedName name="ук46_1_1_1_1_1" hidden="1">{#N/A,#N/A,FALSE,"9PS0"}</definedName>
    <definedName name="ук46_1_1_1_1_1_1" hidden="1">{#N/A,#N/A,FALSE,"9PS0"}</definedName>
    <definedName name="ук46_1_1_1_1_2" hidden="1">{#N/A,#N/A,FALSE,"9PS0"}</definedName>
    <definedName name="ук46_1_1_1_1_2_1" hidden="1">{#N/A,#N/A,FALSE,"9PS0"}</definedName>
    <definedName name="ук46_1_1_1_1_3" hidden="1">{#N/A,#N/A,FALSE,"9PS0"}</definedName>
    <definedName name="ук46_1_1_1_2" hidden="1">{#N/A,#N/A,FALSE,"9PS0"}</definedName>
    <definedName name="ук46_1_1_1_2_1" hidden="1">{#N/A,#N/A,FALSE,"9PS0"}</definedName>
    <definedName name="ук46_1_1_1_2_1_1" hidden="1">{#N/A,#N/A,FALSE,"9PS0"}</definedName>
    <definedName name="ук46_1_1_1_2_2" hidden="1">{#N/A,#N/A,FALSE,"9PS0"}</definedName>
    <definedName name="ук46_1_1_1_2_2_1" hidden="1">{#N/A,#N/A,FALSE,"9PS0"}</definedName>
    <definedName name="ук46_1_1_1_2_3" hidden="1">{#N/A,#N/A,FALSE,"9PS0"}</definedName>
    <definedName name="ук46_1_1_1_3" hidden="1">{#N/A,#N/A,FALSE,"9PS0"}</definedName>
    <definedName name="ук46_1_1_1_3_1" hidden="1">{#N/A,#N/A,FALSE,"9PS0"}</definedName>
    <definedName name="ук46_1_1_1_3_1_1" hidden="1">{#N/A,#N/A,FALSE,"9PS0"}</definedName>
    <definedName name="ук46_1_1_1_3_2" hidden="1">{#N/A,#N/A,FALSE,"9PS0"}</definedName>
    <definedName name="ук46_1_1_1_3_2_1" hidden="1">{#N/A,#N/A,FALSE,"9PS0"}</definedName>
    <definedName name="ук46_1_1_1_3_3" hidden="1">{#N/A,#N/A,FALSE,"9PS0"}</definedName>
    <definedName name="ук46_1_1_1_4" hidden="1">{#N/A,#N/A,FALSE,"9PS0"}</definedName>
    <definedName name="ук46_1_1_1_4_1" hidden="1">{#N/A,#N/A,FALSE,"9PS0"}</definedName>
    <definedName name="ук46_1_1_1_4_1_1" hidden="1">{#N/A,#N/A,FALSE,"9PS0"}</definedName>
    <definedName name="ук46_1_1_1_4_2" hidden="1">{#N/A,#N/A,FALSE,"9PS0"}</definedName>
    <definedName name="ук46_1_1_1_4_2_1" hidden="1">{#N/A,#N/A,FALSE,"9PS0"}</definedName>
    <definedName name="ук46_1_1_1_4_3" hidden="1">{#N/A,#N/A,FALSE,"9PS0"}</definedName>
    <definedName name="ук46_1_1_1_5" hidden="1">{#N/A,#N/A,FALSE,"9PS0"}</definedName>
    <definedName name="ук46_1_1_1_5_1" hidden="1">{#N/A,#N/A,FALSE,"9PS0"}</definedName>
    <definedName name="ук46_1_1_1_5_1_1" hidden="1">{#N/A,#N/A,FALSE,"9PS0"}</definedName>
    <definedName name="ук46_1_1_1_5_2" hidden="1">{#N/A,#N/A,FALSE,"9PS0"}</definedName>
    <definedName name="ук46_1_1_1_5_2_1" hidden="1">{#N/A,#N/A,FALSE,"9PS0"}</definedName>
    <definedName name="ук46_1_1_1_5_3" hidden="1">{#N/A,#N/A,FALSE,"9PS0"}</definedName>
    <definedName name="ук46_1_1_2" hidden="1">{#N/A,#N/A,FALSE,"9PS0"}</definedName>
    <definedName name="ук46_1_1_2_1" hidden="1">{#N/A,#N/A,FALSE,"9PS0"}</definedName>
    <definedName name="ук46_1_1_2_1_1" hidden="1">{#N/A,#N/A,FALSE,"9PS0"}</definedName>
    <definedName name="ук46_1_1_2_1_1_1" hidden="1">{#N/A,#N/A,FALSE,"9PS0"}</definedName>
    <definedName name="ук46_1_1_2_1_2" hidden="1">{#N/A,#N/A,FALSE,"9PS0"}</definedName>
    <definedName name="ук46_1_1_2_1_2_1" hidden="1">{#N/A,#N/A,FALSE,"9PS0"}</definedName>
    <definedName name="ук46_1_1_2_1_3" hidden="1">{#N/A,#N/A,FALSE,"9PS0"}</definedName>
    <definedName name="ук46_1_1_2_2" hidden="1">{#N/A,#N/A,FALSE,"9PS0"}</definedName>
    <definedName name="ук46_1_1_2_2_1" hidden="1">{#N/A,#N/A,FALSE,"9PS0"}</definedName>
    <definedName name="ук46_1_1_2_2_1_1" hidden="1">{#N/A,#N/A,FALSE,"9PS0"}</definedName>
    <definedName name="ук46_1_1_2_2_2" hidden="1">{#N/A,#N/A,FALSE,"9PS0"}</definedName>
    <definedName name="ук46_1_1_2_2_2_1" hidden="1">{#N/A,#N/A,FALSE,"9PS0"}</definedName>
    <definedName name="ук46_1_1_2_2_3" hidden="1">{#N/A,#N/A,FALSE,"9PS0"}</definedName>
    <definedName name="ук46_1_1_2_3" hidden="1">{#N/A,#N/A,FALSE,"9PS0"}</definedName>
    <definedName name="ук46_1_1_2_3_1" hidden="1">{#N/A,#N/A,FALSE,"9PS0"}</definedName>
    <definedName name="ук46_1_1_2_3_1_1" hidden="1">{#N/A,#N/A,FALSE,"9PS0"}</definedName>
    <definedName name="ук46_1_1_2_3_2" hidden="1">{#N/A,#N/A,FALSE,"9PS0"}</definedName>
    <definedName name="ук46_1_1_2_3_2_1" hidden="1">{#N/A,#N/A,FALSE,"9PS0"}</definedName>
    <definedName name="ук46_1_1_2_3_3" hidden="1">{#N/A,#N/A,FALSE,"9PS0"}</definedName>
    <definedName name="ук46_1_1_2_4" hidden="1">{#N/A,#N/A,FALSE,"9PS0"}</definedName>
    <definedName name="ук46_1_1_2_4_1" hidden="1">{#N/A,#N/A,FALSE,"9PS0"}</definedName>
    <definedName name="ук46_1_1_2_4_1_1" hidden="1">{#N/A,#N/A,FALSE,"9PS0"}</definedName>
    <definedName name="ук46_1_1_2_4_2" hidden="1">{#N/A,#N/A,FALSE,"9PS0"}</definedName>
    <definedName name="ук46_1_1_2_4_2_1" hidden="1">{#N/A,#N/A,FALSE,"9PS0"}</definedName>
    <definedName name="ук46_1_1_2_4_3" hidden="1">{#N/A,#N/A,FALSE,"9PS0"}</definedName>
    <definedName name="ук46_1_1_2_5" hidden="1">{#N/A,#N/A,FALSE,"9PS0"}</definedName>
    <definedName name="ук46_1_1_2_5_1" hidden="1">{#N/A,#N/A,FALSE,"9PS0"}</definedName>
    <definedName name="ук46_1_1_2_5_1_1" hidden="1">{#N/A,#N/A,FALSE,"9PS0"}</definedName>
    <definedName name="ук46_1_1_2_5_2" hidden="1">{#N/A,#N/A,FALSE,"9PS0"}</definedName>
    <definedName name="ук46_1_1_2_5_2_1" hidden="1">{#N/A,#N/A,FALSE,"9PS0"}</definedName>
    <definedName name="ук46_1_1_2_5_3" hidden="1">{#N/A,#N/A,FALSE,"9PS0"}</definedName>
    <definedName name="ук46_1_1_3" hidden="1">{#N/A,#N/A,FALSE,"9PS0"}</definedName>
    <definedName name="ук46_1_1_3_1" hidden="1">{#N/A,#N/A,FALSE,"9PS0"}</definedName>
    <definedName name="ук46_1_1_3_1_1" hidden="1">{#N/A,#N/A,FALSE,"9PS0"}</definedName>
    <definedName name="ук46_1_1_3_2" hidden="1">{#N/A,#N/A,FALSE,"9PS0"}</definedName>
    <definedName name="ук46_1_1_3_2_1" hidden="1">{#N/A,#N/A,FALSE,"9PS0"}</definedName>
    <definedName name="ук46_1_1_3_3" hidden="1">{#N/A,#N/A,FALSE,"9PS0"}</definedName>
    <definedName name="ук46_1_1_4" hidden="1">{#N/A,#N/A,FALSE,"9PS0"}</definedName>
    <definedName name="ук46_1_1_4_1" hidden="1">{#N/A,#N/A,FALSE,"9PS0"}</definedName>
    <definedName name="ук46_1_1_4_1_1" hidden="1">{#N/A,#N/A,FALSE,"9PS0"}</definedName>
    <definedName name="ук46_1_1_4_2" hidden="1">{#N/A,#N/A,FALSE,"9PS0"}</definedName>
    <definedName name="ук46_1_1_4_2_1" hidden="1">{#N/A,#N/A,FALSE,"9PS0"}</definedName>
    <definedName name="ук46_1_1_4_3" hidden="1">{#N/A,#N/A,FALSE,"9PS0"}</definedName>
    <definedName name="ук46_1_1_5" hidden="1">{#N/A,#N/A,FALSE,"9PS0"}</definedName>
    <definedName name="ук46_1_1_5_1" hidden="1">{#N/A,#N/A,FALSE,"9PS0"}</definedName>
    <definedName name="ук46_1_1_5_1_1" hidden="1">{#N/A,#N/A,FALSE,"9PS0"}</definedName>
    <definedName name="ук46_1_1_5_2" hidden="1">{#N/A,#N/A,FALSE,"9PS0"}</definedName>
    <definedName name="ук46_1_1_5_2_1" hidden="1">{#N/A,#N/A,FALSE,"9PS0"}</definedName>
    <definedName name="ук46_1_1_5_3" hidden="1">{#N/A,#N/A,FALSE,"9PS0"}</definedName>
    <definedName name="ук46_1_2" hidden="1">{#N/A,#N/A,FALSE,"9PS0"}</definedName>
    <definedName name="ук46_1_2_1" hidden="1">{#N/A,#N/A,FALSE,"9PS0"}</definedName>
    <definedName name="ук46_1_2_1_1" hidden="1">{#N/A,#N/A,FALSE,"9PS0"}</definedName>
    <definedName name="ук46_1_2_1_1_1" hidden="1">{#N/A,#N/A,FALSE,"9PS0"}</definedName>
    <definedName name="ук46_1_2_1_2" hidden="1">{#N/A,#N/A,FALSE,"9PS0"}</definedName>
    <definedName name="ук46_1_2_1_2_1" hidden="1">{#N/A,#N/A,FALSE,"9PS0"}</definedName>
    <definedName name="ук46_1_2_1_3" hidden="1">{#N/A,#N/A,FALSE,"9PS0"}</definedName>
    <definedName name="ук46_1_2_2" hidden="1">{#N/A,#N/A,FALSE,"9PS0"}</definedName>
    <definedName name="ук46_1_2_2_1" hidden="1">{#N/A,#N/A,FALSE,"9PS0"}</definedName>
    <definedName name="ук46_1_2_2_1_1" hidden="1">{#N/A,#N/A,FALSE,"9PS0"}</definedName>
    <definedName name="ук46_1_2_2_2" hidden="1">{#N/A,#N/A,FALSE,"9PS0"}</definedName>
    <definedName name="ук46_1_2_2_2_1" hidden="1">{#N/A,#N/A,FALSE,"9PS0"}</definedName>
    <definedName name="ук46_1_2_2_3" hidden="1">{#N/A,#N/A,FALSE,"9PS0"}</definedName>
    <definedName name="ук46_1_2_3" hidden="1">{#N/A,#N/A,FALSE,"9PS0"}</definedName>
    <definedName name="ук46_1_2_3_1" hidden="1">{#N/A,#N/A,FALSE,"9PS0"}</definedName>
    <definedName name="ук46_1_2_3_1_1" hidden="1">{#N/A,#N/A,FALSE,"9PS0"}</definedName>
    <definedName name="ук46_1_2_3_2" hidden="1">{#N/A,#N/A,FALSE,"9PS0"}</definedName>
    <definedName name="ук46_1_2_3_2_1" hidden="1">{#N/A,#N/A,FALSE,"9PS0"}</definedName>
    <definedName name="ук46_1_2_3_3" hidden="1">{#N/A,#N/A,FALSE,"9PS0"}</definedName>
    <definedName name="ук46_1_2_4" hidden="1">{#N/A,#N/A,FALSE,"9PS0"}</definedName>
    <definedName name="ук46_1_2_4_1" hidden="1">{#N/A,#N/A,FALSE,"9PS0"}</definedName>
    <definedName name="ук46_1_2_4_1_1" hidden="1">{#N/A,#N/A,FALSE,"9PS0"}</definedName>
    <definedName name="ук46_1_2_4_2" hidden="1">{#N/A,#N/A,FALSE,"9PS0"}</definedName>
    <definedName name="ук46_1_2_4_2_1" hidden="1">{#N/A,#N/A,FALSE,"9PS0"}</definedName>
    <definedName name="ук46_1_2_4_3" hidden="1">{#N/A,#N/A,FALSE,"9PS0"}</definedName>
    <definedName name="ук46_1_2_5" hidden="1">{#N/A,#N/A,FALSE,"9PS0"}</definedName>
    <definedName name="ук46_1_2_5_1" hidden="1">{#N/A,#N/A,FALSE,"9PS0"}</definedName>
    <definedName name="ук46_1_2_5_1_1" hidden="1">{#N/A,#N/A,FALSE,"9PS0"}</definedName>
    <definedName name="ук46_1_2_5_2" hidden="1">{#N/A,#N/A,FALSE,"9PS0"}</definedName>
    <definedName name="ук46_1_2_5_2_1" hidden="1">{#N/A,#N/A,FALSE,"9PS0"}</definedName>
    <definedName name="ук46_1_2_5_3" hidden="1">{#N/A,#N/A,FALSE,"9PS0"}</definedName>
    <definedName name="ук46_1_3" hidden="1">{#N/A,#N/A,FALSE,"9PS0"}</definedName>
    <definedName name="ук46_1_3_1" hidden="1">{#N/A,#N/A,FALSE,"9PS0"}</definedName>
    <definedName name="ук46_1_3_1_1" hidden="1">{#N/A,#N/A,FALSE,"9PS0"}</definedName>
    <definedName name="ук46_1_3_1_1_1" hidden="1">{#N/A,#N/A,FALSE,"9PS0"}</definedName>
    <definedName name="ук46_1_3_1_2" hidden="1">{#N/A,#N/A,FALSE,"9PS0"}</definedName>
    <definedName name="ук46_1_3_1_2_1" hidden="1">{#N/A,#N/A,FALSE,"9PS0"}</definedName>
    <definedName name="ук46_1_3_1_3" hidden="1">{#N/A,#N/A,FALSE,"9PS0"}</definedName>
    <definedName name="ук46_1_3_2" hidden="1">{#N/A,#N/A,FALSE,"9PS0"}</definedName>
    <definedName name="ук46_1_3_2_1" hidden="1">{#N/A,#N/A,FALSE,"9PS0"}</definedName>
    <definedName name="ук46_1_3_2_1_1" hidden="1">{#N/A,#N/A,FALSE,"9PS0"}</definedName>
    <definedName name="ук46_1_3_2_2" hidden="1">{#N/A,#N/A,FALSE,"9PS0"}</definedName>
    <definedName name="ук46_1_3_2_2_1" hidden="1">{#N/A,#N/A,FALSE,"9PS0"}</definedName>
    <definedName name="ук46_1_3_2_3" hidden="1">{#N/A,#N/A,FALSE,"9PS0"}</definedName>
    <definedName name="ук46_1_3_3" hidden="1">{#N/A,#N/A,FALSE,"9PS0"}</definedName>
    <definedName name="ук46_1_3_3_1" hidden="1">{#N/A,#N/A,FALSE,"9PS0"}</definedName>
    <definedName name="ук46_1_3_3_1_1" hidden="1">{#N/A,#N/A,FALSE,"9PS0"}</definedName>
    <definedName name="ук46_1_3_3_2" hidden="1">{#N/A,#N/A,FALSE,"9PS0"}</definedName>
    <definedName name="ук46_1_3_3_2_1" hidden="1">{#N/A,#N/A,FALSE,"9PS0"}</definedName>
    <definedName name="ук46_1_3_3_3" hidden="1">{#N/A,#N/A,FALSE,"9PS0"}</definedName>
    <definedName name="ук46_1_3_4" hidden="1">{#N/A,#N/A,FALSE,"9PS0"}</definedName>
    <definedName name="ук46_1_3_4_1" hidden="1">{#N/A,#N/A,FALSE,"9PS0"}</definedName>
    <definedName name="ук46_1_3_4_1_1" hidden="1">{#N/A,#N/A,FALSE,"9PS0"}</definedName>
    <definedName name="ук46_1_3_4_2" hidden="1">{#N/A,#N/A,FALSE,"9PS0"}</definedName>
    <definedName name="ук46_1_3_4_2_1" hidden="1">{#N/A,#N/A,FALSE,"9PS0"}</definedName>
    <definedName name="ук46_1_3_4_3" hidden="1">{#N/A,#N/A,FALSE,"9PS0"}</definedName>
    <definedName name="ук46_1_3_5" hidden="1">{#N/A,#N/A,FALSE,"9PS0"}</definedName>
    <definedName name="ук46_1_3_5_1" hidden="1">{#N/A,#N/A,FALSE,"9PS0"}</definedName>
    <definedName name="ук46_1_3_5_1_1" hidden="1">{#N/A,#N/A,FALSE,"9PS0"}</definedName>
    <definedName name="ук46_1_3_5_2" hidden="1">{#N/A,#N/A,FALSE,"9PS0"}</definedName>
    <definedName name="ук46_1_3_5_2_1" hidden="1">{#N/A,#N/A,FALSE,"9PS0"}</definedName>
    <definedName name="ук46_1_3_5_3" hidden="1">{#N/A,#N/A,FALSE,"9PS0"}</definedName>
    <definedName name="ук46_1_4" hidden="1">{#N/A,#N/A,FALSE,"9PS0"}</definedName>
    <definedName name="ук46_1_4_1" hidden="1">{#N/A,#N/A,FALSE,"9PS0"}</definedName>
    <definedName name="ук46_1_4_1_1" hidden="1">{#N/A,#N/A,FALSE,"9PS0"}</definedName>
    <definedName name="ук46_1_4_2" hidden="1">{#N/A,#N/A,FALSE,"9PS0"}</definedName>
    <definedName name="ук46_1_4_2_1" hidden="1">{#N/A,#N/A,FALSE,"9PS0"}</definedName>
    <definedName name="ук46_1_4_3" hidden="1">{#N/A,#N/A,FALSE,"9PS0"}</definedName>
    <definedName name="ук46_1_5" hidden="1">{#N/A,#N/A,FALSE,"9PS0"}</definedName>
    <definedName name="ук46_1_5_1" hidden="1">{#N/A,#N/A,FALSE,"9PS0"}</definedName>
    <definedName name="ук46_1_5_1_1" hidden="1">{#N/A,#N/A,FALSE,"9PS0"}</definedName>
    <definedName name="ук46_1_5_2" hidden="1">{#N/A,#N/A,FALSE,"9PS0"}</definedName>
    <definedName name="ук46_1_5_2_1" hidden="1">{#N/A,#N/A,FALSE,"9PS0"}</definedName>
    <definedName name="ук46_1_5_3" hidden="1">{#N/A,#N/A,FALSE,"9PS0"}</definedName>
    <definedName name="ук46_2" hidden="1">{#N/A,#N/A,FALSE,"9PS0"}</definedName>
    <definedName name="ук46_2_1" hidden="1">{#N/A,#N/A,FALSE,"9PS0"}</definedName>
    <definedName name="ук46_2_1_1" hidden="1">{#N/A,#N/A,FALSE,"9PS0"}</definedName>
    <definedName name="ук46_2_1_1_1" hidden="1">{#N/A,#N/A,FALSE,"9PS0"}</definedName>
    <definedName name="ук46_2_1_1_1_1" hidden="1">{#N/A,#N/A,FALSE,"9PS0"}</definedName>
    <definedName name="ук46_2_1_1_2" hidden="1">{#N/A,#N/A,FALSE,"9PS0"}</definedName>
    <definedName name="ук46_2_1_1_2_1" hidden="1">{#N/A,#N/A,FALSE,"9PS0"}</definedName>
    <definedName name="ук46_2_1_1_3" hidden="1">{#N/A,#N/A,FALSE,"9PS0"}</definedName>
    <definedName name="ук46_2_1_2" hidden="1">{#N/A,#N/A,FALSE,"9PS0"}</definedName>
    <definedName name="ук46_2_1_2_1" hidden="1">{#N/A,#N/A,FALSE,"9PS0"}</definedName>
    <definedName name="ук46_2_1_2_1_1" hidden="1">{#N/A,#N/A,FALSE,"9PS0"}</definedName>
    <definedName name="ук46_2_1_2_2" hidden="1">{#N/A,#N/A,FALSE,"9PS0"}</definedName>
    <definedName name="ук46_2_1_2_2_1" hidden="1">{#N/A,#N/A,FALSE,"9PS0"}</definedName>
    <definedName name="ук46_2_1_2_3" hidden="1">{#N/A,#N/A,FALSE,"9PS0"}</definedName>
    <definedName name="ук46_2_1_3" hidden="1">{#N/A,#N/A,FALSE,"9PS0"}</definedName>
    <definedName name="ук46_2_1_3_1" hidden="1">{#N/A,#N/A,FALSE,"9PS0"}</definedName>
    <definedName name="ук46_2_1_3_1_1" hidden="1">{#N/A,#N/A,FALSE,"9PS0"}</definedName>
    <definedName name="ук46_2_1_3_2" hidden="1">{#N/A,#N/A,FALSE,"9PS0"}</definedName>
    <definedName name="ук46_2_1_3_2_1" hidden="1">{#N/A,#N/A,FALSE,"9PS0"}</definedName>
    <definedName name="ук46_2_1_3_3" hidden="1">{#N/A,#N/A,FALSE,"9PS0"}</definedName>
    <definedName name="ук46_2_1_4" hidden="1">{#N/A,#N/A,FALSE,"9PS0"}</definedName>
    <definedName name="ук46_2_1_4_1" hidden="1">{#N/A,#N/A,FALSE,"9PS0"}</definedName>
    <definedName name="ук46_2_1_4_1_1" hidden="1">{#N/A,#N/A,FALSE,"9PS0"}</definedName>
    <definedName name="ук46_2_1_4_2" hidden="1">{#N/A,#N/A,FALSE,"9PS0"}</definedName>
    <definedName name="ук46_2_1_4_2_1" hidden="1">{#N/A,#N/A,FALSE,"9PS0"}</definedName>
    <definedName name="ук46_2_1_4_3" hidden="1">{#N/A,#N/A,FALSE,"9PS0"}</definedName>
    <definedName name="ук46_2_1_5" hidden="1">{#N/A,#N/A,FALSE,"9PS0"}</definedName>
    <definedName name="ук46_2_1_5_1" hidden="1">{#N/A,#N/A,FALSE,"9PS0"}</definedName>
    <definedName name="ук46_2_1_5_1_1" hidden="1">{#N/A,#N/A,FALSE,"9PS0"}</definedName>
    <definedName name="ук46_2_1_5_2" hidden="1">{#N/A,#N/A,FALSE,"9PS0"}</definedName>
    <definedName name="ук46_2_1_5_2_1" hidden="1">{#N/A,#N/A,FALSE,"9PS0"}</definedName>
    <definedName name="ук46_2_1_5_3" hidden="1">{#N/A,#N/A,FALSE,"9PS0"}</definedName>
    <definedName name="ук46_2_2" hidden="1">{#N/A,#N/A,FALSE,"9PS0"}</definedName>
    <definedName name="ук46_2_2_1" hidden="1">{#N/A,#N/A,FALSE,"9PS0"}</definedName>
    <definedName name="ук46_2_2_1_1" hidden="1">{#N/A,#N/A,FALSE,"9PS0"}</definedName>
    <definedName name="ук46_2_2_1_1_1" hidden="1">{#N/A,#N/A,FALSE,"9PS0"}</definedName>
    <definedName name="ук46_2_2_1_2" hidden="1">{#N/A,#N/A,FALSE,"9PS0"}</definedName>
    <definedName name="ук46_2_2_1_2_1" hidden="1">{#N/A,#N/A,FALSE,"9PS0"}</definedName>
    <definedName name="ук46_2_2_1_3" hidden="1">{#N/A,#N/A,FALSE,"9PS0"}</definedName>
    <definedName name="ук46_2_2_2" hidden="1">{#N/A,#N/A,FALSE,"9PS0"}</definedName>
    <definedName name="ук46_2_2_2_1" hidden="1">{#N/A,#N/A,FALSE,"9PS0"}</definedName>
    <definedName name="ук46_2_2_2_1_1" hidden="1">{#N/A,#N/A,FALSE,"9PS0"}</definedName>
    <definedName name="ук46_2_2_2_2" hidden="1">{#N/A,#N/A,FALSE,"9PS0"}</definedName>
    <definedName name="ук46_2_2_2_2_1" hidden="1">{#N/A,#N/A,FALSE,"9PS0"}</definedName>
    <definedName name="ук46_2_2_2_3" hidden="1">{#N/A,#N/A,FALSE,"9PS0"}</definedName>
    <definedName name="ук46_2_2_3" hidden="1">{#N/A,#N/A,FALSE,"9PS0"}</definedName>
    <definedName name="ук46_2_2_3_1" hidden="1">{#N/A,#N/A,FALSE,"9PS0"}</definedName>
    <definedName name="ук46_2_2_3_1_1" hidden="1">{#N/A,#N/A,FALSE,"9PS0"}</definedName>
    <definedName name="ук46_2_2_3_2" hidden="1">{#N/A,#N/A,FALSE,"9PS0"}</definedName>
    <definedName name="ук46_2_2_3_2_1" hidden="1">{#N/A,#N/A,FALSE,"9PS0"}</definedName>
    <definedName name="ук46_2_2_3_3" hidden="1">{#N/A,#N/A,FALSE,"9PS0"}</definedName>
    <definedName name="ук46_2_2_4" hidden="1">{#N/A,#N/A,FALSE,"9PS0"}</definedName>
    <definedName name="ук46_2_2_4_1" hidden="1">{#N/A,#N/A,FALSE,"9PS0"}</definedName>
    <definedName name="ук46_2_2_4_1_1" hidden="1">{#N/A,#N/A,FALSE,"9PS0"}</definedName>
    <definedName name="ук46_2_2_4_2" hidden="1">{#N/A,#N/A,FALSE,"9PS0"}</definedName>
    <definedName name="ук46_2_2_4_2_1" hidden="1">{#N/A,#N/A,FALSE,"9PS0"}</definedName>
    <definedName name="ук46_2_2_4_3" hidden="1">{#N/A,#N/A,FALSE,"9PS0"}</definedName>
    <definedName name="ук46_2_2_5" hidden="1">{#N/A,#N/A,FALSE,"9PS0"}</definedName>
    <definedName name="ук46_2_2_5_1" hidden="1">{#N/A,#N/A,FALSE,"9PS0"}</definedName>
    <definedName name="ук46_2_2_5_1_1" hidden="1">{#N/A,#N/A,FALSE,"9PS0"}</definedName>
    <definedName name="ук46_2_2_5_2" hidden="1">{#N/A,#N/A,FALSE,"9PS0"}</definedName>
    <definedName name="ук46_2_2_5_2_1" hidden="1">{#N/A,#N/A,FALSE,"9PS0"}</definedName>
    <definedName name="ук46_2_2_5_3" hidden="1">{#N/A,#N/A,FALSE,"9PS0"}</definedName>
    <definedName name="ук46_2_3" hidden="1">{#N/A,#N/A,FALSE,"9PS0"}</definedName>
    <definedName name="ук46_2_3_1" hidden="1">{#N/A,#N/A,FALSE,"9PS0"}</definedName>
    <definedName name="ук46_2_3_1_1" hidden="1">{#N/A,#N/A,FALSE,"9PS0"}</definedName>
    <definedName name="ук46_2_3_2" hidden="1">{#N/A,#N/A,FALSE,"9PS0"}</definedName>
    <definedName name="ук46_2_3_2_1" hidden="1">{#N/A,#N/A,FALSE,"9PS0"}</definedName>
    <definedName name="ук46_2_3_3" hidden="1">{#N/A,#N/A,FALSE,"9PS0"}</definedName>
    <definedName name="ук46_2_4" hidden="1">{#N/A,#N/A,FALSE,"9PS0"}</definedName>
    <definedName name="ук46_2_4_1" hidden="1">{#N/A,#N/A,FALSE,"9PS0"}</definedName>
    <definedName name="ук46_2_4_1_1" hidden="1">{#N/A,#N/A,FALSE,"9PS0"}</definedName>
    <definedName name="ук46_2_4_2" hidden="1">{#N/A,#N/A,FALSE,"9PS0"}</definedName>
    <definedName name="ук46_2_4_2_1" hidden="1">{#N/A,#N/A,FALSE,"9PS0"}</definedName>
    <definedName name="ук46_2_4_3" hidden="1">{#N/A,#N/A,FALSE,"9PS0"}</definedName>
    <definedName name="ук46_2_5" hidden="1">{#N/A,#N/A,FALSE,"9PS0"}</definedName>
    <definedName name="ук46_2_5_1" hidden="1">{#N/A,#N/A,FALSE,"9PS0"}</definedName>
    <definedName name="ук46_2_5_1_1" hidden="1">{#N/A,#N/A,FALSE,"9PS0"}</definedName>
    <definedName name="ук46_2_5_2" hidden="1">{#N/A,#N/A,FALSE,"9PS0"}</definedName>
    <definedName name="ук46_2_5_2_1" hidden="1">{#N/A,#N/A,FALSE,"9PS0"}</definedName>
    <definedName name="ук46_2_5_3" hidden="1">{#N/A,#N/A,FALSE,"9PS0"}</definedName>
    <definedName name="ук46_3" hidden="1">{#N/A,#N/A,FALSE,"9PS0"}</definedName>
    <definedName name="ук46_3_1" hidden="1">{#N/A,#N/A,FALSE,"9PS0"}</definedName>
    <definedName name="ук46_3_1_1" hidden="1">{#N/A,#N/A,FALSE,"9PS0"}</definedName>
    <definedName name="ук46_3_1_1_1" hidden="1">{#N/A,#N/A,FALSE,"9PS0"}</definedName>
    <definedName name="ук46_3_1_1_1_1" hidden="1">{#N/A,#N/A,FALSE,"9PS0"}</definedName>
    <definedName name="ук46_3_1_1_2" hidden="1">{#N/A,#N/A,FALSE,"9PS0"}</definedName>
    <definedName name="ук46_3_1_1_2_1" hidden="1">{#N/A,#N/A,FALSE,"9PS0"}</definedName>
    <definedName name="ук46_3_1_1_3" hidden="1">{#N/A,#N/A,FALSE,"9PS0"}</definedName>
    <definedName name="ук46_3_1_2" hidden="1">{#N/A,#N/A,FALSE,"9PS0"}</definedName>
    <definedName name="ук46_3_1_2_1" hidden="1">{#N/A,#N/A,FALSE,"9PS0"}</definedName>
    <definedName name="ук46_3_1_2_1_1" hidden="1">{#N/A,#N/A,FALSE,"9PS0"}</definedName>
    <definedName name="ук46_3_1_2_2" hidden="1">{#N/A,#N/A,FALSE,"9PS0"}</definedName>
    <definedName name="ук46_3_1_2_2_1" hidden="1">{#N/A,#N/A,FALSE,"9PS0"}</definedName>
    <definedName name="ук46_3_1_2_3" hidden="1">{#N/A,#N/A,FALSE,"9PS0"}</definedName>
    <definedName name="ук46_3_1_3" hidden="1">{#N/A,#N/A,FALSE,"9PS0"}</definedName>
    <definedName name="ук46_3_1_3_1" hidden="1">{#N/A,#N/A,FALSE,"9PS0"}</definedName>
    <definedName name="ук46_3_1_3_1_1" hidden="1">{#N/A,#N/A,FALSE,"9PS0"}</definedName>
    <definedName name="ук46_3_1_3_2" hidden="1">{#N/A,#N/A,FALSE,"9PS0"}</definedName>
    <definedName name="ук46_3_1_3_2_1" hidden="1">{#N/A,#N/A,FALSE,"9PS0"}</definedName>
    <definedName name="ук46_3_1_3_3" hidden="1">{#N/A,#N/A,FALSE,"9PS0"}</definedName>
    <definedName name="ук46_3_1_4" hidden="1">{#N/A,#N/A,FALSE,"9PS0"}</definedName>
    <definedName name="ук46_3_1_4_1" hidden="1">{#N/A,#N/A,FALSE,"9PS0"}</definedName>
    <definedName name="ук46_3_1_4_1_1" hidden="1">{#N/A,#N/A,FALSE,"9PS0"}</definedName>
    <definedName name="ук46_3_1_4_2" hidden="1">{#N/A,#N/A,FALSE,"9PS0"}</definedName>
    <definedName name="ук46_3_1_4_2_1" hidden="1">{#N/A,#N/A,FALSE,"9PS0"}</definedName>
    <definedName name="ук46_3_1_4_3" hidden="1">{#N/A,#N/A,FALSE,"9PS0"}</definedName>
    <definedName name="ук46_3_1_5" hidden="1">{#N/A,#N/A,FALSE,"9PS0"}</definedName>
    <definedName name="ук46_3_1_5_1" hidden="1">{#N/A,#N/A,FALSE,"9PS0"}</definedName>
    <definedName name="ук46_3_1_5_1_1" hidden="1">{#N/A,#N/A,FALSE,"9PS0"}</definedName>
    <definedName name="ук46_3_1_5_2" hidden="1">{#N/A,#N/A,FALSE,"9PS0"}</definedName>
    <definedName name="ук46_3_1_5_2_1" hidden="1">{#N/A,#N/A,FALSE,"9PS0"}</definedName>
    <definedName name="ук46_3_1_5_3" hidden="1">{#N/A,#N/A,FALSE,"9PS0"}</definedName>
    <definedName name="ук46_3_2" hidden="1">{#N/A,#N/A,FALSE,"9PS0"}</definedName>
    <definedName name="ук46_3_2_1" hidden="1">{#N/A,#N/A,FALSE,"9PS0"}</definedName>
    <definedName name="ук46_3_2_1_1" hidden="1">{#N/A,#N/A,FALSE,"9PS0"}</definedName>
    <definedName name="ук46_3_2_1_1_1" hidden="1">{#N/A,#N/A,FALSE,"9PS0"}</definedName>
    <definedName name="ук46_3_2_1_2" hidden="1">{#N/A,#N/A,FALSE,"9PS0"}</definedName>
    <definedName name="ук46_3_2_1_2_1" hidden="1">{#N/A,#N/A,FALSE,"9PS0"}</definedName>
    <definedName name="ук46_3_2_1_3" hidden="1">{#N/A,#N/A,FALSE,"9PS0"}</definedName>
    <definedName name="ук46_3_2_2" hidden="1">{#N/A,#N/A,FALSE,"9PS0"}</definedName>
    <definedName name="ук46_3_2_2_1" hidden="1">{#N/A,#N/A,FALSE,"9PS0"}</definedName>
    <definedName name="ук46_3_2_2_1_1" hidden="1">{#N/A,#N/A,FALSE,"9PS0"}</definedName>
    <definedName name="ук46_3_2_2_2" hidden="1">{#N/A,#N/A,FALSE,"9PS0"}</definedName>
    <definedName name="ук46_3_2_2_2_1" hidden="1">{#N/A,#N/A,FALSE,"9PS0"}</definedName>
    <definedName name="ук46_3_2_2_3" hidden="1">{#N/A,#N/A,FALSE,"9PS0"}</definedName>
    <definedName name="ук46_3_2_3" hidden="1">{#N/A,#N/A,FALSE,"9PS0"}</definedName>
    <definedName name="ук46_3_2_3_1" hidden="1">{#N/A,#N/A,FALSE,"9PS0"}</definedName>
    <definedName name="ук46_3_2_3_1_1" hidden="1">{#N/A,#N/A,FALSE,"9PS0"}</definedName>
    <definedName name="ук46_3_2_3_2" hidden="1">{#N/A,#N/A,FALSE,"9PS0"}</definedName>
    <definedName name="ук46_3_2_3_2_1" hidden="1">{#N/A,#N/A,FALSE,"9PS0"}</definedName>
    <definedName name="ук46_3_2_3_3" hidden="1">{#N/A,#N/A,FALSE,"9PS0"}</definedName>
    <definedName name="ук46_3_2_4" hidden="1">{#N/A,#N/A,FALSE,"9PS0"}</definedName>
    <definedName name="ук46_3_2_4_1" hidden="1">{#N/A,#N/A,FALSE,"9PS0"}</definedName>
    <definedName name="ук46_3_2_4_1_1" hidden="1">{#N/A,#N/A,FALSE,"9PS0"}</definedName>
    <definedName name="ук46_3_2_4_2" hidden="1">{#N/A,#N/A,FALSE,"9PS0"}</definedName>
    <definedName name="ук46_3_2_4_2_1" hidden="1">{#N/A,#N/A,FALSE,"9PS0"}</definedName>
    <definedName name="ук46_3_2_4_3" hidden="1">{#N/A,#N/A,FALSE,"9PS0"}</definedName>
    <definedName name="ук46_3_2_5" hidden="1">{#N/A,#N/A,FALSE,"9PS0"}</definedName>
    <definedName name="ук46_3_2_5_1" hidden="1">{#N/A,#N/A,FALSE,"9PS0"}</definedName>
    <definedName name="ук46_3_2_5_1_1" hidden="1">{#N/A,#N/A,FALSE,"9PS0"}</definedName>
    <definedName name="ук46_3_2_5_2" hidden="1">{#N/A,#N/A,FALSE,"9PS0"}</definedName>
    <definedName name="ук46_3_2_5_2_1" hidden="1">{#N/A,#N/A,FALSE,"9PS0"}</definedName>
    <definedName name="ук46_3_2_5_3" hidden="1">{#N/A,#N/A,FALSE,"9PS0"}</definedName>
    <definedName name="ук46_3_3" hidden="1">{#N/A,#N/A,FALSE,"9PS0"}</definedName>
    <definedName name="ук46_3_3_1" hidden="1">{#N/A,#N/A,FALSE,"9PS0"}</definedName>
    <definedName name="ук46_3_3_1_1" hidden="1">{#N/A,#N/A,FALSE,"9PS0"}</definedName>
    <definedName name="ук46_3_3_2" hidden="1">{#N/A,#N/A,FALSE,"9PS0"}</definedName>
    <definedName name="ук46_3_3_2_1" hidden="1">{#N/A,#N/A,FALSE,"9PS0"}</definedName>
    <definedName name="ук46_3_3_3" hidden="1">{#N/A,#N/A,FALSE,"9PS0"}</definedName>
    <definedName name="ук46_3_4" hidden="1">{#N/A,#N/A,FALSE,"9PS0"}</definedName>
    <definedName name="ук46_3_4_1" hidden="1">{#N/A,#N/A,FALSE,"9PS0"}</definedName>
    <definedName name="ук46_3_4_1_1" hidden="1">{#N/A,#N/A,FALSE,"9PS0"}</definedName>
    <definedName name="ук46_3_4_2" hidden="1">{#N/A,#N/A,FALSE,"9PS0"}</definedName>
    <definedName name="ук46_3_4_2_1" hidden="1">{#N/A,#N/A,FALSE,"9PS0"}</definedName>
    <definedName name="ук46_3_4_3" hidden="1">{#N/A,#N/A,FALSE,"9PS0"}</definedName>
    <definedName name="ук46_3_5" hidden="1">{#N/A,#N/A,FALSE,"9PS0"}</definedName>
    <definedName name="ук46_3_5_1" hidden="1">{#N/A,#N/A,FALSE,"9PS0"}</definedName>
    <definedName name="ук46_3_5_1_1" hidden="1">{#N/A,#N/A,FALSE,"9PS0"}</definedName>
    <definedName name="ук46_3_5_2" hidden="1">{#N/A,#N/A,FALSE,"9PS0"}</definedName>
    <definedName name="ук46_3_5_2_1" hidden="1">{#N/A,#N/A,FALSE,"9PS0"}</definedName>
    <definedName name="ук46_3_5_3" hidden="1">{#N/A,#N/A,FALSE,"9PS0"}</definedName>
    <definedName name="ук46_4" hidden="1">{#N/A,#N/A,FALSE,"9PS0"}</definedName>
    <definedName name="ук46_4_1" hidden="1">{#N/A,#N/A,FALSE,"9PS0"}</definedName>
    <definedName name="ук46_4_1_1" hidden="1">{#N/A,#N/A,FALSE,"9PS0"}</definedName>
    <definedName name="ук46_4_1_1_1" hidden="1">{#N/A,#N/A,FALSE,"9PS0"}</definedName>
    <definedName name="ук46_4_1_2" hidden="1">{#N/A,#N/A,FALSE,"9PS0"}</definedName>
    <definedName name="ук46_4_1_2_1" hidden="1">{#N/A,#N/A,FALSE,"9PS0"}</definedName>
    <definedName name="ук46_4_1_3" hidden="1">{#N/A,#N/A,FALSE,"9PS0"}</definedName>
    <definedName name="ук46_4_2" hidden="1">{#N/A,#N/A,FALSE,"9PS0"}</definedName>
    <definedName name="ук46_4_2_1" hidden="1">{#N/A,#N/A,FALSE,"9PS0"}</definedName>
    <definedName name="ук46_4_2_1_1" hidden="1">{#N/A,#N/A,FALSE,"9PS0"}</definedName>
    <definedName name="ук46_4_2_2" hidden="1">{#N/A,#N/A,FALSE,"9PS0"}</definedName>
    <definedName name="ук46_4_2_2_1" hidden="1">{#N/A,#N/A,FALSE,"9PS0"}</definedName>
    <definedName name="ук46_4_2_3" hidden="1">{#N/A,#N/A,FALSE,"9PS0"}</definedName>
    <definedName name="ук46_4_3" hidden="1">{#N/A,#N/A,FALSE,"9PS0"}</definedName>
    <definedName name="ук46_4_3_1" hidden="1">{#N/A,#N/A,FALSE,"9PS0"}</definedName>
    <definedName name="ук46_4_3_1_1" hidden="1">{#N/A,#N/A,FALSE,"9PS0"}</definedName>
    <definedName name="ук46_4_3_2" hidden="1">{#N/A,#N/A,FALSE,"9PS0"}</definedName>
    <definedName name="ук46_4_3_2_1" hidden="1">{#N/A,#N/A,FALSE,"9PS0"}</definedName>
    <definedName name="ук46_4_3_3" hidden="1">{#N/A,#N/A,FALSE,"9PS0"}</definedName>
    <definedName name="ук46_4_4" hidden="1">{#N/A,#N/A,FALSE,"9PS0"}</definedName>
    <definedName name="ук46_4_4_1" hidden="1">{#N/A,#N/A,FALSE,"9PS0"}</definedName>
    <definedName name="ук46_4_4_1_1" hidden="1">{#N/A,#N/A,FALSE,"9PS0"}</definedName>
    <definedName name="ук46_4_4_2" hidden="1">{#N/A,#N/A,FALSE,"9PS0"}</definedName>
    <definedName name="ук46_4_4_2_1" hidden="1">{#N/A,#N/A,FALSE,"9PS0"}</definedName>
    <definedName name="ук46_4_4_3" hidden="1">{#N/A,#N/A,FALSE,"9PS0"}</definedName>
    <definedName name="ук46_4_5" hidden="1">{#N/A,#N/A,FALSE,"9PS0"}</definedName>
    <definedName name="ук46_4_5_1" hidden="1">{#N/A,#N/A,FALSE,"9PS0"}</definedName>
    <definedName name="ук46_4_5_1_1" hidden="1">{#N/A,#N/A,FALSE,"9PS0"}</definedName>
    <definedName name="ук46_4_5_2" hidden="1">{#N/A,#N/A,FALSE,"9PS0"}</definedName>
    <definedName name="ук46_4_5_2_1" hidden="1">{#N/A,#N/A,FALSE,"9PS0"}</definedName>
    <definedName name="ук46_4_5_3" hidden="1">{#N/A,#N/A,FALSE,"9PS0"}</definedName>
    <definedName name="ук46_5" hidden="1">{#N/A,#N/A,FALSE,"9PS0"}</definedName>
    <definedName name="ук46_5_1" hidden="1">{#N/A,#N/A,FALSE,"9PS0"}</definedName>
    <definedName name="ук46_5_1_1" hidden="1">{#N/A,#N/A,FALSE,"9PS0"}</definedName>
    <definedName name="ук46_5_1_1_1" hidden="1">{#N/A,#N/A,FALSE,"9PS0"}</definedName>
    <definedName name="ук46_5_1_2" hidden="1">{#N/A,#N/A,FALSE,"9PS0"}</definedName>
    <definedName name="ук46_5_1_2_1" hidden="1">{#N/A,#N/A,FALSE,"9PS0"}</definedName>
    <definedName name="ук46_5_1_3" hidden="1">{#N/A,#N/A,FALSE,"9PS0"}</definedName>
    <definedName name="ук46_5_2" hidden="1">{#N/A,#N/A,FALSE,"9PS0"}</definedName>
    <definedName name="ук46_5_2_1" hidden="1">{#N/A,#N/A,FALSE,"9PS0"}</definedName>
    <definedName name="ук46_5_2_1_1" hidden="1">{#N/A,#N/A,FALSE,"9PS0"}</definedName>
    <definedName name="ук46_5_2_2" hidden="1">{#N/A,#N/A,FALSE,"9PS0"}</definedName>
    <definedName name="ук46_5_2_2_1" hidden="1">{#N/A,#N/A,FALSE,"9PS0"}</definedName>
    <definedName name="ук46_5_2_3" hidden="1">{#N/A,#N/A,FALSE,"9PS0"}</definedName>
    <definedName name="ук46_5_3" hidden="1">{#N/A,#N/A,FALSE,"9PS0"}</definedName>
    <definedName name="ук46_5_3_1" hidden="1">{#N/A,#N/A,FALSE,"9PS0"}</definedName>
    <definedName name="ук46_5_3_1_1" hidden="1">{#N/A,#N/A,FALSE,"9PS0"}</definedName>
    <definedName name="ук46_5_3_2" hidden="1">{#N/A,#N/A,FALSE,"9PS0"}</definedName>
    <definedName name="ук46_5_3_2_1" hidden="1">{#N/A,#N/A,FALSE,"9PS0"}</definedName>
    <definedName name="ук46_5_3_3" hidden="1">{#N/A,#N/A,FALSE,"9PS0"}</definedName>
    <definedName name="ук46_5_4" hidden="1">{#N/A,#N/A,FALSE,"9PS0"}</definedName>
    <definedName name="ук46_5_4_1" hidden="1">{#N/A,#N/A,FALSE,"9PS0"}</definedName>
    <definedName name="ук46_5_4_1_1" hidden="1">{#N/A,#N/A,FALSE,"9PS0"}</definedName>
    <definedName name="ук46_5_4_2" hidden="1">{#N/A,#N/A,FALSE,"9PS0"}</definedName>
    <definedName name="ук46_5_4_2_1" hidden="1">{#N/A,#N/A,FALSE,"9PS0"}</definedName>
    <definedName name="ук46_5_4_3" hidden="1">{#N/A,#N/A,FALSE,"9PS0"}</definedName>
    <definedName name="ук46_5_5" hidden="1">{#N/A,#N/A,FALSE,"9PS0"}</definedName>
    <definedName name="ук46_5_5_1" hidden="1">{#N/A,#N/A,FALSE,"9PS0"}</definedName>
    <definedName name="ук46_5_5_1_1" hidden="1">{#N/A,#N/A,FALSE,"9PS0"}</definedName>
    <definedName name="ук46_5_5_2" hidden="1">{#N/A,#N/A,FALSE,"9PS0"}</definedName>
    <definedName name="ук46_5_5_2_1" hidden="1">{#N/A,#N/A,FALSE,"9PS0"}</definedName>
    <definedName name="ук46_5_5_3" hidden="1">{#N/A,#N/A,FALSE,"9PS0"}</definedName>
    <definedName name="ук56н" localSheetId="17" hidden="1">{#N/A,#N/A,FALSE,"9PS0"}</definedName>
    <definedName name="ук56н" hidden="1">{#N/A,#N/A,FALSE,"9PS0"}</definedName>
    <definedName name="ук56н_1" hidden="1">{#N/A,#N/A,FALSE,"9PS0"}</definedName>
    <definedName name="ук56н_1_1" hidden="1">{#N/A,#N/A,FALSE,"9PS0"}</definedName>
    <definedName name="ук56н_1_1_1" hidden="1">{#N/A,#N/A,FALSE,"9PS0"}</definedName>
    <definedName name="ук56н_1_1_1_1" hidden="1">{#N/A,#N/A,FALSE,"9PS0"}</definedName>
    <definedName name="ук56н_1_1_1_1_1" hidden="1">{#N/A,#N/A,FALSE,"9PS0"}</definedName>
    <definedName name="ук56н_1_1_1_1_1_1" hidden="1">{#N/A,#N/A,FALSE,"9PS0"}</definedName>
    <definedName name="ук56н_1_1_1_1_2" hidden="1">{#N/A,#N/A,FALSE,"9PS0"}</definedName>
    <definedName name="ук56н_1_1_1_1_2_1" hidden="1">{#N/A,#N/A,FALSE,"9PS0"}</definedName>
    <definedName name="ук56н_1_1_1_1_3" hidden="1">{#N/A,#N/A,FALSE,"9PS0"}</definedName>
    <definedName name="ук56н_1_1_1_2" hidden="1">{#N/A,#N/A,FALSE,"9PS0"}</definedName>
    <definedName name="ук56н_1_1_1_2_1" hidden="1">{#N/A,#N/A,FALSE,"9PS0"}</definedName>
    <definedName name="ук56н_1_1_1_2_1_1" hidden="1">{#N/A,#N/A,FALSE,"9PS0"}</definedName>
    <definedName name="ук56н_1_1_1_2_2" hidden="1">{#N/A,#N/A,FALSE,"9PS0"}</definedName>
    <definedName name="ук56н_1_1_1_2_2_1" hidden="1">{#N/A,#N/A,FALSE,"9PS0"}</definedName>
    <definedName name="ук56н_1_1_1_2_3" hidden="1">{#N/A,#N/A,FALSE,"9PS0"}</definedName>
    <definedName name="ук56н_1_1_1_3" hidden="1">{#N/A,#N/A,FALSE,"9PS0"}</definedName>
    <definedName name="ук56н_1_1_1_3_1" hidden="1">{#N/A,#N/A,FALSE,"9PS0"}</definedName>
    <definedName name="ук56н_1_1_1_3_1_1" hidden="1">{#N/A,#N/A,FALSE,"9PS0"}</definedName>
    <definedName name="ук56н_1_1_1_3_2" hidden="1">{#N/A,#N/A,FALSE,"9PS0"}</definedName>
    <definedName name="ук56н_1_1_1_3_2_1" hidden="1">{#N/A,#N/A,FALSE,"9PS0"}</definedName>
    <definedName name="ук56н_1_1_1_3_3" hidden="1">{#N/A,#N/A,FALSE,"9PS0"}</definedName>
    <definedName name="ук56н_1_1_1_4" hidden="1">{#N/A,#N/A,FALSE,"9PS0"}</definedName>
    <definedName name="ук56н_1_1_1_4_1" hidden="1">{#N/A,#N/A,FALSE,"9PS0"}</definedName>
    <definedName name="ук56н_1_1_1_4_1_1" hidden="1">{#N/A,#N/A,FALSE,"9PS0"}</definedName>
    <definedName name="ук56н_1_1_1_4_2" hidden="1">{#N/A,#N/A,FALSE,"9PS0"}</definedName>
    <definedName name="ук56н_1_1_1_4_2_1" hidden="1">{#N/A,#N/A,FALSE,"9PS0"}</definedName>
    <definedName name="ук56н_1_1_1_4_3" hidden="1">{#N/A,#N/A,FALSE,"9PS0"}</definedName>
    <definedName name="ук56н_1_1_1_5" hidden="1">{#N/A,#N/A,FALSE,"9PS0"}</definedName>
    <definedName name="ук56н_1_1_1_5_1" hidden="1">{#N/A,#N/A,FALSE,"9PS0"}</definedName>
    <definedName name="ук56н_1_1_1_5_1_1" hidden="1">{#N/A,#N/A,FALSE,"9PS0"}</definedName>
    <definedName name="ук56н_1_1_1_5_2" hidden="1">{#N/A,#N/A,FALSE,"9PS0"}</definedName>
    <definedName name="ук56н_1_1_1_5_2_1" hidden="1">{#N/A,#N/A,FALSE,"9PS0"}</definedName>
    <definedName name="ук56н_1_1_1_5_3" hidden="1">{#N/A,#N/A,FALSE,"9PS0"}</definedName>
    <definedName name="ук56н_1_1_2" hidden="1">{#N/A,#N/A,FALSE,"9PS0"}</definedName>
    <definedName name="ук56н_1_1_2_1" hidden="1">{#N/A,#N/A,FALSE,"9PS0"}</definedName>
    <definedName name="ук56н_1_1_2_1_1" hidden="1">{#N/A,#N/A,FALSE,"9PS0"}</definedName>
    <definedName name="ук56н_1_1_2_1_1_1" hidden="1">{#N/A,#N/A,FALSE,"9PS0"}</definedName>
    <definedName name="ук56н_1_1_2_1_2" hidden="1">{#N/A,#N/A,FALSE,"9PS0"}</definedName>
    <definedName name="ук56н_1_1_2_1_2_1" hidden="1">{#N/A,#N/A,FALSE,"9PS0"}</definedName>
    <definedName name="ук56н_1_1_2_1_3" hidden="1">{#N/A,#N/A,FALSE,"9PS0"}</definedName>
    <definedName name="ук56н_1_1_2_2" hidden="1">{#N/A,#N/A,FALSE,"9PS0"}</definedName>
    <definedName name="ук56н_1_1_2_2_1" hidden="1">{#N/A,#N/A,FALSE,"9PS0"}</definedName>
    <definedName name="ук56н_1_1_2_2_1_1" hidden="1">{#N/A,#N/A,FALSE,"9PS0"}</definedName>
    <definedName name="ук56н_1_1_2_2_2" hidden="1">{#N/A,#N/A,FALSE,"9PS0"}</definedName>
    <definedName name="ук56н_1_1_2_2_2_1" hidden="1">{#N/A,#N/A,FALSE,"9PS0"}</definedName>
    <definedName name="ук56н_1_1_2_2_3" hidden="1">{#N/A,#N/A,FALSE,"9PS0"}</definedName>
    <definedName name="ук56н_1_1_2_3" hidden="1">{#N/A,#N/A,FALSE,"9PS0"}</definedName>
    <definedName name="ук56н_1_1_2_3_1" hidden="1">{#N/A,#N/A,FALSE,"9PS0"}</definedName>
    <definedName name="ук56н_1_1_2_3_1_1" hidden="1">{#N/A,#N/A,FALSE,"9PS0"}</definedName>
    <definedName name="ук56н_1_1_2_3_2" hidden="1">{#N/A,#N/A,FALSE,"9PS0"}</definedName>
    <definedName name="ук56н_1_1_2_3_2_1" hidden="1">{#N/A,#N/A,FALSE,"9PS0"}</definedName>
    <definedName name="ук56н_1_1_2_3_3" hidden="1">{#N/A,#N/A,FALSE,"9PS0"}</definedName>
    <definedName name="ук56н_1_1_2_4" hidden="1">{#N/A,#N/A,FALSE,"9PS0"}</definedName>
    <definedName name="ук56н_1_1_2_4_1" hidden="1">{#N/A,#N/A,FALSE,"9PS0"}</definedName>
    <definedName name="ук56н_1_1_2_4_1_1" hidden="1">{#N/A,#N/A,FALSE,"9PS0"}</definedName>
    <definedName name="ук56н_1_1_2_4_2" hidden="1">{#N/A,#N/A,FALSE,"9PS0"}</definedName>
    <definedName name="ук56н_1_1_2_4_2_1" hidden="1">{#N/A,#N/A,FALSE,"9PS0"}</definedName>
    <definedName name="ук56н_1_1_2_4_3" hidden="1">{#N/A,#N/A,FALSE,"9PS0"}</definedName>
    <definedName name="ук56н_1_1_2_5" hidden="1">{#N/A,#N/A,FALSE,"9PS0"}</definedName>
    <definedName name="ук56н_1_1_2_5_1" hidden="1">{#N/A,#N/A,FALSE,"9PS0"}</definedName>
    <definedName name="ук56н_1_1_2_5_1_1" hidden="1">{#N/A,#N/A,FALSE,"9PS0"}</definedName>
    <definedName name="ук56н_1_1_2_5_2" hidden="1">{#N/A,#N/A,FALSE,"9PS0"}</definedName>
    <definedName name="ук56н_1_1_2_5_2_1" hidden="1">{#N/A,#N/A,FALSE,"9PS0"}</definedName>
    <definedName name="ук56н_1_1_2_5_3" hidden="1">{#N/A,#N/A,FALSE,"9PS0"}</definedName>
    <definedName name="ук56н_1_1_3" hidden="1">{#N/A,#N/A,FALSE,"9PS0"}</definedName>
    <definedName name="ук56н_1_1_3_1" hidden="1">{#N/A,#N/A,FALSE,"9PS0"}</definedName>
    <definedName name="ук56н_1_1_3_1_1" hidden="1">{#N/A,#N/A,FALSE,"9PS0"}</definedName>
    <definedName name="ук56н_1_1_3_2" hidden="1">{#N/A,#N/A,FALSE,"9PS0"}</definedName>
    <definedName name="ук56н_1_1_3_2_1" hidden="1">{#N/A,#N/A,FALSE,"9PS0"}</definedName>
    <definedName name="ук56н_1_1_3_3" hidden="1">{#N/A,#N/A,FALSE,"9PS0"}</definedName>
    <definedName name="ук56н_1_1_4" hidden="1">{#N/A,#N/A,FALSE,"9PS0"}</definedName>
    <definedName name="ук56н_1_1_4_1" hidden="1">{#N/A,#N/A,FALSE,"9PS0"}</definedName>
    <definedName name="ук56н_1_1_4_1_1" hidden="1">{#N/A,#N/A,FALSE,"9PS0"}</definedName>
    <definedName name="ук56н_1_1_4_2" hidden="1">{#N/A,#N/A,FALSE,"9PS0"}</definedName>
    <definedName name="ук56н_1_1_4_2_1" hidden="1">{#N/A,#N/A,FALSE,"9PS0"}</definedName>
    <definedName name="ук56н_1_1_4_3" hidden="1">{#N/A,#N/A,FALSE,"9PS0"}</definedName>
    <definedName name="ук56н_1_1_5" hidden="1">{#N/A,#N/A,FALSE,"9PS0"}</definedName>
    <definedName name="ук56н_1_1_5_1" hidden="1">{#N/A,#N/A,FALSE,"9PS0"}</definedName>
    <definedName name="ук56н_1_1_5_1_1" hidden="1">{#N/A,#N/A,FALSE,"9PS0"}</definedName>
    <definedName name="ук56н_1_1_5_2" hidden="1">{#N/A,#N/A,FALSE,"9PS0"}</definedName>
    <definedName name="ук56н_1_1_5_2_1" hidden="1">{#N/A,#N/A,FALSE,"9PS0"}</definedName>
    <definedName name="ук56н_1_1_5_3" hidden="1">{#N/A,#N/A,FALSE,"9PS0"}</definedName>
    <definedName name="ук56н_1_2" hidden="1">{#N/A,#N/A,FALSE,"9PS0"}</definedName>
    <definedName name="ук56н_1_2_1" hidden="1">{#N/A,#N/A,FALSE,"9PS0"}</definedName>
    <definedName name="ук56н_1_2_1_1" hidden="1">{#N/A,#N/A,FALSE,"9PS0"}</definedName>
    <definedName name="ук56н_1_2_1_1_1" hidden="1">{#N/A,#N/A,FALSE,"9PS0"}</definedName>
    <definedName name="ук56н_1_2_1_2" hidden="1">{#N/A,#N/A,FALSE,"9PS0"}</definedName>
    <definedName name="ук56н_1_2_1_2_1" hidden="1">{#N/A,#N/A,FALSE,"9PS0"}</definedName>
    <definedName name="ук56н_1_2_1_3" hidden="1">{#N/A,#N/A,FALSE,"9PS0"}</definedName>
    <definedName name="ук56н_1_2_2" hidden="1">{#N/A,#N/A,FALSE,"9PS0"}</definedName>
    <definedName name="ук56н_1_2_2_1" hidden="1">{#N/A,#N/A,FALSE,"9PS0"}</definedName>
    <definedName name="ук56н_1_2_2_1_1" hidden="1">{#N/A,#N/A,FALSE,"9PS0"}</definedName>
    <definedName name="ук56н_1_2_2_2" hidden="1">{#N/A,#N/A,FALSE,"9PS0"}</definedName>
    <definedName name="ук56н_1_2_2_2_1" hidden="1">{#N/A,#N/A,FALSE,"9PS0"}</definedName>
    <definedName name="ук56н_1_2_2_3" hidden="1">{#N/A,#N/A,FALSE,"9PS0"}</definedName>
    <definedName name="ук56н_1_2_3" hidden="1">{#N/A,#N/A,FALSE,"9PS0"}</definedName>
    <definedName name="ук56н_1_2_3_1" hidden="1">{#N/A,#N/A,FALSE,"9PS0"}</definedName>
    <definedName name="ук56н_1_2_3_1_1" hidden="1">{#N/A,#N/A,FALSE,"9PS0"}</definedName>
    <definedName name="ук56н_1_2_3_2" hidden="1">{#N/A,#N/A,FALSE,"9PS0"}</definedName>
    <definedName name="ук56н_1_2_3_2_1" hidden="1">{#N/A,#N/A,FALSE,"9PS0"}</definedName>
    <definedName name="ук56н_1_2_3_3" hidden="1">{#N/A,#N/A,FALSE,"9PS0"}</definedName>
    <definedName name="ук56н_1_2_4" hidden="1">{#N/A,#N/A,FALSE,"9PS0"}</definedName>
    <definedName name="ук56н_1_2_4_1" hidden="1">{#N/A,#N/A,FALSE,"9PS0"}</definedName>
    <definedName name="ук56н_1_2_4_1_1" hidden="1">{#N/A,#N/A,FALSE,"9PS0"}</definedName>
    <definedName name="ук56н_1_2_4_2" hidden="1">{#N/A,#N/A,FALSE,"9PS0"}</definedName>
    <definedName name="ук56н_1_2_4_2_1" hidden="1">{#N/A,#N/A,FALSE,"9PS0"}</definedName>
    <definedName name="ук56н_1_2_4_3" hidden="1">{#N/A,#N/A,FALSE,"9PS0"}</definedName>
    <definedName name="ук56н_1_2_5" hidden="1">{#N/A,#N/A,FALSE,"9PS0"}</definedName>
    <definedName name="ук56н_1_2_5_1" hidden="1">{#N/A,#N/A,FALSE,"9PS0"}</definedName>
    <definedName name="ук56н_1_2_5_1_1" hidden="1">{#N/A,#N/A,FALSE,"9PS0"}</definedName>
    <definedName name="ук56н_1_2_5_2" hidden="1">{#N/A,#N/A,FALSE,"9PS0"}</definedName>
    <definedName name="ук56н_1_2_5_2_1" hidden="1">{#N/A,#N/A,FALSE,"9PS0"}</definedName>
    <definedName name="ук56н_1_2_5_3" hidden="1">{#N/A,#N/A,FALSE,"9PS0"}</definedName>
    <definedName name="ук56н_1_3" hidden="1">{#N/A,#N/A,FALSE,"9PS0"}</definedName>
    <definedName name="ук56н_1_3_1" hidden="1">{#N/A,#N/A,FALSE,"9PS0"}</definedName>
    <definedName name="ук56н_1_3_1_1" hidden="1">{#N/A,#N/A,FALSE,"9PS0"}</definedName>
    <definedName name="ук56н_1_3_1_1_1" hidden="1">{#N/A,#N/A,FALSE,"9PS0"}</definedName>
    <definedName name="ук56н_1_3_1_2" hidden="1">{#N/A,#N/A,FALSE,"9PS0"}</definedName>
    <definedName name="ук56н_1_3_1_2_1" hidden="1">{#N/A,#N/A,FALSE,"9PS0"}</definedName>
    <definedName name="ук56н_1_3_1_3" hidden="1">{#N/A,#N/A,FALSE,"9PS0"}</definedName>
    <definedName name="ук56н_1_3_2" hidden="1">{#N/A,#N/A,FALSE,"9PS0"}</definedName>
    <definedName name="ук56н_1_3_2_1" hidden="1">{#N/A,#N/A,FALSE,"9PS0"}</definedName>
    <definedName name="ук56н_1_3_2_1_1" hidden="1">{#N/A,#N/A,FALSE,"9PS0"}</definedName>
    <definedName name="ук56н_1_3_2_2" hidden="1">{#N/A,#N/A,FALSE,"9PS0"}</definedName>
    <definedName name="ук56н_1_3_2_2_1" hidden="1">{#N/A,#N/A,FALSE,"9PS0"}</definedName>
    <definedName name="ук56н_1_3_2_3" hidden="1">{#N/A,#N/A,FALSE,"9PS0"}</definedName>
    <definedName name="ук56н_1_3_3" hidden="1">{#N/A,#N/A,FALSE,"9PS0"}</definedName>
    <definedName name="ук56н_1_3_3_1" hidden="1">{#N/A,#N/A,FALSE,"9PS0"}</definedName>
    <definedName name="ук56н_1_3_3_1_1" hidden="1">{#N/A,#N/A,FALSE,"9PS0"}</definedName>
    <definedName name="ук56н_1_3_3_2" hidden="1">{#N/A,#N/A,FALSE,"9PS0"}</definedName>
    <definedName name="ук56н_1_3_3_2_1" hidden="1">{#N/A,#N/A,FALSE,"9PS0"}</definedName>
    <definedName name="ук56н_1_3_3_3" hidden="1">{#N/A,#N/A,FALSE,"9PS0"}</definedName>
    <definedName name="ук56н_1_3_4" hidden="1">{#N/A,#N/A,FALSE,"9PS0"}</definedName>
    <definedName name="ук56н_1_3_4_1" hidden="1">{#N/A,#N/A,FALSE,"9PS0"}</definedName>
    <definedName name="ук56н_1_3_4_1_1" hidden="1">{#N/A,#N/A,FALSE,"9PS0"}</definedName>
    <definedName name="ук56н_1_3_4_2" hidden="1">{#N/A,#N/A,FALSE,"9PS0"}</definedName>
    <definedName name="ук56н_1_3_4_2_1" hidden="1">{#N/A,#N/A,FALSE,"9PS0"}</definedName>
    <definedName name="ук56н_1_3_4_3" hidden="1">{#N/A,#N/A,FALSE,"9PS0"}</definedName>
    <definedName name="ук56н_1_3_5" hidden="1">{#N/A,#N/A,FALSE,"9PS0"}</definedName>
    <definedName name="ук56н_1_3_5_1" hidden="1">{#N/A,#N/A,FALSE,"9PS0"}</definedName>
    <definedName name="ук56н_1_3_5_1_1" hidden="1">{#N/A,#N/A,FALSE,"9PS0"}</definedName>
    <definedName name="ук56н_1_3_5_2" hidden="1">{#N/A,#N/A,FALSE,"9PS0"}</definedName>
    <definedName name="ук56н_1_3_5_2_1" hidden="1">{#N/A,#N/A,FALSE,"9PS0"}</definedName>
    <definedName name="ук56н_1_3_5_3" hidden="1">{#N/A,#N/A,FALSE,"9PS0"}</definedName>
    <definedName name="ук56н_1_4" hidden="1">{#N/A,#N/A,FALSE,"9PS0"}</definedName>
    <definedName name="ук56н_1_4_1" hidden="1">{#N/A,#N/A,FALSE,"9PS0"}</definedName>
    <definedName name="ук56н_1_4_1_1" hidden="1">{#N/A,#N/A,FALSE,"9PS0"}</definedName>
    <definedName name="ук56н_1_4_2" hidden="1">{#N/A,#N/A,FALSE,"9PS0"}</definedName>
    <definedName name="ук56н_1_4_2_1" hidden="1">{#N/A,#N/A,FALSE,"9PS0"}</definedName>
    <definedName name="ук56н_1_4_3" hidden="1">{#N/A,#N/A,FALSE,"9PS0"}</definedName>
    <definedName name="ук56н_1_5" hidden="1">{#N/A,#N/A,FALSE,"9PS0"}</definedName>
    <definedName name="ук56н_1_5_1" hidden="1">{#N/A,#N/A,FALSE,"9PS0"}</definedName>
    <definedName name="ук56н_1_5_1_1" hidden="1">{#N/A,#N/A,FALSE,"9PS0"}</definedName>
    <definedName name="ук56н_1_5_2" hidden="1">{#N/A,#N/A,FALSE,"9PS0"}</definedName>
    <definedName name="ук56н_1_5_2_1" hidden="1">{#N/A,#N/A,FALSE,"9PS0"}</definedName>
    <definedName name="ук56н_1_5_3" hidden="1">{#N/A,#N/A,FALSE,"9PS0"}</definedName>
    <definedName name="ук56н_2" hidden="1">{#N/A,#N/A,FALSE,"9PS0"}</definedName>
    <definedName name="ук56н_2_1" hidden="1">{#N/A,#N/A,FALSE,"9PS0"}</definedName>
    <definedName name="ук56н_2_1_1" hidden="1">{#N/A,#N/A,FALSE,"9PS0"}</definedName>
    <definedName name="ук56н_2_1_1_1" hidden="1">{#N/A,#N/A,FALSE,"9PS0"}</definedName>
    <definedName name="ук56н_2_1_1_1_1" hidden="1">{#N/A,#N/A,FALSE,"9PS0"}</definedName>
    <definedName name="ук56н_2_1_1_2" hidden="1">{#N/A,#N/A,FALSE,"9PS0"}</definedName>
    <definedName name="ук56н_2_1_1_2_1" hidden="1">{#N/A,#N/A,FALSE,"9PS0"}</definedName>
    <definedName name="ук56н_2_1_1_3" hidden="1">{#N/A,#N/A,FALSE,"9PS0"}</definedName>
    <definedName name="ук56н_2_1_2" hidden="1">{#N/A,#N/A,FALSE,"9PS0"}</definedName>
    <definedName name="ук56н_2_1_2_1" hidden="1">{#N/A,#N/A,FALSE,"9PS0"}</definedName>
    <definedName name="ук56н_2_1_2_1_1" hidden="1">{#N/A,#N/A,FALSE,"9PS0"}</definedName>
    <definedName name="ук56н_2_1_2_2" hidden="1">{#N/A,#N/A,FALSE,"9PS0"}</definedName>
    <definedName name="ук56н_2_1_2_2_1" hidden="1">{#N/A,#N/A,FALSE,"9PS0"}</definedName>
    <definedName name="ук56н_2_1_2_3" hidden="1">{#N/A,#N/A,FALSE,"9PS0"}</definedName>
    <definedName name="ук56н_2_1_3" hidden="1">{#N/A,#N/A,FALSE,"9PS0"}</definedName>
    <definedName name="ук56н_2_1_3_1" hidden="1">{#N/A,#N/A,FALSE,"9PS0"}</definedName>
    <definedName name="ук56н_2_1_3_1_1" hidden="1">{#N/A,#N/A,FALSE,"9PS0"}</definedName>
    <definedName name="ук56н_2_1_3_2" hidden="1">{#N/A,#N/A,FALSE,"9PS0"}</definedName>
    <definedName name="ук56н_2_1_3_2_1" hidden="1">{#N/A,#N/A,FALSE,"9PS0"}</definedName>
    <definedName name="ук56н_2_1_3_3" hidden="1">{#N/A,#N/A,FALSE,"9PS0"}</definedName>
    <definedName name="ук56н_2_1_4" hidden="1">{#N/A,#N/A,FALSE,"9PS0"}</definedName>
    <definedName name="ук56н_2_1_4_1" hidden="1">{#N/A,#N/A,FALSE,"9PS0"}</definedName>
    <definedName name="ук56н_2_1_4_1_1" hidden="1">{#N/A,#N/A,FALSE,"9PS0"}</definedName>
    <definedName name="ук56н_2_1_4_2" hidden="1">{#N/A,#N/A,FALSE,"9PS0"}</definedName>
    <definedName name="ук56н_2_1_4_2_1" hidden="1">{#N/A,#N/A,FALSE,"9PS0"}</definedName>
    <definedName name="ук56н_2_1_4_3" hidden="1">{#N/A,#N/A,FALSE,"9PS0"}</definedName>
    <definedName name="ук56н_2_1_5" hidden="1">{#N/A,#N/A,FALSE,"9PS0"}</definedName>
    <definedName name="ук56н_2_1_5_1" hidden="1">{#N/A,#N/A,FALSE,"9PS0"}</definedName>
    <definedName name="ук56н_2_1_5_1_1" hidden="1">{#N/A,#N/A,FALSE,"9PS0"}</definedName>
    <definedName name="ук56н_2_1_5_2" hidden="1">{#N/A,#N/A,FALSE,"9PS0"}</definedName>
    <definedName name="ук56н_2_1_5_2_1" hidden="1">{#N/A,#N/A,FALSE,"9PS0"}</definedName>
    <definedName name="ук56н_2_1_5_3" hidden="1">{#N/A,#N/A,FALSE,"9PS0"}</definedName>
    <definedName name="ук56н_2_2" hidden="1">{#N/A,#N/A,FALSE,"9PS0"}</definedName>
    <definedName name="ук56н_2_2_1" hidden="1">{#N/A,#N/A,FALSE,"9PS0"}</definedName>
    <definedName name="ук56н_2_2_1_1" hidden="1">{#N/A,#N/A,FALSE,"9PS0"}</definedName>
    <definedName name="ук56н_2_2_1_1_1" hidden="1">{#N/A,#N/A,FALSE,"9PS0"}</definedName>
    <definedName name="ук56н_2_2_1_2" hidden="1">{#N/A,#N/A,FALSE,"9PS0"}</definedName>
    <definedName name="ук56н_2_2_1_2_1" hidden="1">{#N/A,#N/A,FALSE,"9PS0"}</definedName>
    <definedName name="ук56н_2_2_1_3" hidden="1">{#N/A,#N/A,FALSE,"9PS0"}</definedName>
    <definedName name="ук56н_2_2_2" hidden="1">{#N/A,#N/A,FALSE,"9PS0"}</definedName>
    <definedName name="ук56н_2_2_2_1" hidden="1">{#N/A,#N/A,FALSE,"9PS0"}</definedName>
    <definedName name="ук56н_2_2_2_1_1" hidden="1">{#N/A,#N/A,FALSE,"9PS0"}</definedName>
    <definedName name="ук56н_2_2_2_2" hidden="1">{#N/A,#N/A,FALSE,"9PS0"}</definedName>
    <definedName name="ук56н_2_2_2_2_1" hidden="1">{#N/A,#N/A,FALSE,"9PS0"}</definedName>
    <definedName name="ук56н_2_2_2_3" hidden="1">{#N/A,#N/A,FALSE,"9PS0"}</definedName>
    <definedName name="ук56н_2_2_3" hidden="1">{#N/A,#N/A,FALSE,"9PS0"}</definedName>
    <definedName name="ук56н_2_2_3_1" hidden="1">{#N/A,#N/A,FALSE,"9PS0"}</definedName>
    <definedName name="ук56н_2_2_3_1_1" hidden="1">{#N/A,#N/A,FALSE,"9PS0"}</definedName>
    <definedName name="ук56н_2_2_3_2" hidden="1">{#N/A,#N/A,FALSE,"9PS0"}</definedName>
    <definedName name="ук56н_2_2_3_2_1" hidden="1">{#N/A,#N/A,FALSE,"9PS0"}</definedName>
    <definedName name="ук56н_2_2_3_3" hidden="1">{#N/A,#N/A,FALSE,"9PS0"}</definedName>
    <definedName name="ук56н_2_2_4" hidden="1">{#N/A,#N/A,FALSE,"9PS0"}</definedName>
    <definedName name="ук56н_2_2_4_1" hidden="1">{#N/A,#N/A,FALSE,"9PS0"}</definedName>
    <definedName name="ук56н_2_2_4_1_1" hidden="1">{#N/A,#N/A,FALSE,"9PS0"}</definedName>
    <definedName name="ук56н_2_2_4_2" hidden="1">{#N/A,#N/A,FALSE,"9PS0"}</definedName>
    <definedName name="ук56н_2_2_4_2_1" hidden="1">{#N/A,#N/A,FALSE,"9PS0"}</definedName>
    <definedName name="ук56н_2_2_4_3" hidden="1">{#N/A,#N/A,FALSE,"9PS0"}</definedName>
    <definedName name="ук56н_2_2_5" hidden="1">{#N/A,#N/A,FALSE,"9PS0"}</definedName>
    <definedName name="ук56н_2_2_5_1" hidden="1">{#N/A,#N/A,FALSE,"9PS0"}</definedName>
    <definedName name="ук56н_2_2_5_1_1" hidden="1">{#N/A,#N/A,FALSE,"9PS0"}</definedName>
    <definedName name="ук56н_2_2_5_2" hidden="1">{#N/A,#N/A,FALSE,"9PS0"}</definedName>
    <definedName name="ук56н_2_2_5_2_1" hidden="1">{#N/A,#N/A,FALSE,"9PS0"}</definedName>
    <definedName name="ук56н_2_2_5_3" hidden="1">{#N/A,#N/A,FALSE,"9PS0"}</definedName>
    <definedName name="ук56н_2_3" hidden="1">{#N/A,#N/A,FALSE,"9PS0"}</definedName>
    <definedName name="ук56н_2_3_1" hidden="1">{#N/A,#N/A,FALSE,"9PS0"}</definedName>
    <definedName name="ук56н_2_3_1_1" hidden="1">{#N/A,#N/A,FALSE,"9PS0"}</definedName>
    <definedName name="ук56н_2_3_2" hidden="1">{#N/A,#N/A,FALSE,"9PS0"}</definedName>
    <definedName name="ук56н_2_3_2_1" hidden="1">{#N/A,#N/A,FALSE,"9PS0"}</definedName>
    <definedName name="ук56н_2_3_3" hidden="1">{#N/A,#N/A,FALSE,"9PS0"}</definedName>
    <definedName name="ук56н_2_4" hidden="1">{#N/A,#N/A,FALSE,"9PS0"}</definedName>
    <definedName name="ук56н_2_4_1" hidden="1">{#N/A,#N/A,FALSE,"9PS0"}</definedName>
    <definedName name="ук56н_2_4_1_1" hidden="1">{#N/A,#N/A,FALSE,"9PS0"}</definedName>
    <definedName name="ук56н_2_4_2" hidden="1">{#N/A,#N/A,FALSE,"9PS0"}</definedName>
    <definedName name="ук56н_2_4_2_1" hidden="1">{#N/A,#N/A,FALSE,"9PS0"}</definedName>
    <definedName name="ук56н_2_4_3" hidden="1">{#N/A,#N/A,FALSE,"9PS0"}</definedName>
    <definedName name="ук56н_2_5" hidden="1">{#N/A,#N/A,FALSE,"9PS0"}</definedName>
    <definedName name="ук56н_2_5_1" hidden="1">{#N/A,#N/A,FALSE,"9PS0"}</definedName>
    <definedName name="ук56н_2_5_1_1" hidden="1">{#N/A,#N/A,FALSE,"9PS0"}</definedName>
    <definedName name="ук56н_2_5_2" hidden="1">{#N/A,#N/A,FALSE,"9PS0"}</definedName>
    <definedName name="ук56н_2_5_2_1" hidden="1">{#N/A,#N/A,FALSE,"9PS0"}</definedName>
    <definedName name="ук56н_2_5_3" hidden="1">{#N/A,#N/A,FALSE,"9PS0"}</definedName>
    <definedName name="ук56н_3" hidden="1">{#N/A,#N/A,FALSE,"9PS0"}</definedName>
    <definedName name="ук56н_3_1" hidden="1">{#N/A,#N/A,FALSE,"9PS0"}</definedName>
    <definedName name="ук56н_3_1_1" hidden="1">{#N/A,#N/A,FALSE,"9PS0"}</definedName>
    <definedName name="ук56н_3_1_1_1" hidden="1">{#N/A,#N/A,FALSE,"9PS0"}</definedName>
    <definedName name="ук56н_3_1_1_1_1" hidden="1">{#N/A,#N/A,FALSE,"9PS0"}</definedName>
    <definedName name="ук56н_3_1_1_2" hidden="1">{#N/A,#N/A,FALSE,"9PS0"}</definedName>
    <definedName name="ук56н_3_1_1_2_1" hidden="1">{#N/A,#N/A,FALSE,"9PS0"}</definedName>
    <definedName name="ук56н_3_1_1_3" hidden="1">{#N/A,#N/A,FALSE,"9PS0"}</definedName>
    <definedName name="ук56н_3_1_2" hidden="1">{#N/A,#N/A,FALSE,"9PS0"}</definedName>
    <definedName name="ук56н_3_1_2_1" hidden="1">{#N/A,#N/A,FALSE,"9PS0"}</definedName>
    <definedName name="ук56н_3_1_2_1_1" hidden="1">{#N/A,#N/A,FALSE,"9PS0"}</definedName>
    <definedName name="ук56н_3_1_2_2" hidden="1">{#N/A,#N/A,FALSE,"9PS0"}</definedName>
    <definedName name="ук56н_3_1_2_2_1" hidden="1">{#N/A,#N/A,FALSE,"9PS0"}</definedName>
    <definedName name="ук56н_3_1_2_3" hidden="1">{#N/A,#N/A,FALSE,"9PS0"}</definedName>
    <definedName name="ук56н_3_1_3" hidden="1">{#N/A,#N/A,FALSE,"9PS0"}</definedName>
    <definedName name="ук56н_3_1_3_1" hidden="1">{#N/A,#N/A,FALSE,"9PS0"}</definedName>
    <definedName name="ук56н_3_1_3_1_1" hidden="1">{#N/A,#N/A,FALSE,"9PS0"}</definedName>
    <definedName name="ук56н_3_1_3_2" hidden="1">{#N/A,#N/A,FALSE,"9PS0"}</definedName>
    <definedName name="ук56н_3_1_3_2_1" hidden="1">{#N/A,#N/A,FALSE,"9PS0"}</definedName>
    <definedName name="ук56н_3_1_3_3" hidden="1">{#N/A,#N/A,FALSE,"9PS0"}</definedName>
    <definedName name="ук56н_3_1_4" hidden="1">{#N/A,#N/A,FALSE,"9PS0"}</definedName>
    <definedName name="ук56н_3_1_4_1" hidden="1">{#N/A,#N/A,FALSE,"9PS0"}</definedName>
    <definedName name="ук56н_3_1_4_1_1" hidden="1">{#N/A,#N/A,FALSE,"9PS0"}</definedName>
    <definedName name="ук56н_3_1_4_2" hidden="1">{#N/A,#N/A,FALSE,"9PS0"}</definedName>
    <definedName name="ук56н_3_1_4_2_1" hidden="1">{#N/A,#N/A,FALSE,"9PS0"}</definedName>
    <definedName name="ук56н_3_1_4_3" hidden="1">{#N/A,#N/A,FALSE,"9PS0"}</definedName>
    <definedName name="ук56н_3_1_5" hidden="1">{#N/A,#N/A,FALSE,"9PS0"}</definedName>
    <definedName name="ук56н_3_1_5_1" hidden="1">{#N/A,#N/A,FALSE,"9PS0"}</definedName>
    <definedName name="ук56н_3_1_5_1_1" hidden="1">{#N/A,#N/A,FALSE,"9PS0"}</definedName>
    <definedName name="ук56н_3_1_5_2" hidden="1">{#N/A,#N/A,FALSE,"9PS0"}</definedName>
    <definedName name="ук56н_3_1_5_2_1" hidden="1">{#N/A,#N/A,FALSE,"9PS0"}</definedName>
    <definedName name="ук56н_3_1_5_3" hidden="1">{#N/A,#N/A,FALSE,"9PS0"}</definedName>
    <definedName name="ук56н_3_2" hidden="1">{#N/A,#N/A,FALSE,"9PS0"}</definedName>
    <definedName name="ук56н_3_2_1" hidden="1">{#N/A,#N/A,FALSE,"9PS0"}</definedName>
    <definedName name="ук56н_3_2_1_1" hidden="1">{#N/A,#N/A,FALSE,"9PS0"}</definedName>
    <definedName name="ук56н_3_2_1_1_1" hidden="1">{#N/A,#N/A,FALSE,"9PS0"}</definedName>
    <definedName name="ук56н_3_2_1_2" hidden="1">{#N/A,#N/A,FALSE,"9PS0"}</definedName>
    <definedName name="ук56н_3_2_1_2_1" hidden="1">{#N/A,#N/A,FALSE,"9PS0"}</definedName>
    <definedName name="ук56н_3_2_1_3" hidden="1">{#N/A,#N/A,FALSE,"9PS0"}</definedName>
    <definedName name="ук56н_3_2_2" hidden="1">{#N/A,#N/A,FALSE,"9PS0"}</definedName>
    <definedName name="ук56н_3_2_2_1" hidden="1">{#N/A,#N/A,FALSE,"9PS0"}</definedName>
    <definedName name="ук56н_3_2_2_1_1" hidden="1">{#N/A,#N/A,FALSE,"9PS0"}</definedName>
    <definedName name="ук56н_3_2_2_2" hidden="1">{#N/A,#N/A,FALSE,"9PS0"}</definedName>
    <definedName name="ук56н_3_2_2_2_1" hidden="1">{#N/A,#N/A,FALSE,"9PS0"}</definedName>
    <definedName name="ук56н_3_2_2_3" hidden="1">{#N/A,#N/A,FALSE,"9PS0"}</definedName>
    <definedName name="ук56н_3_2_3" hidden="1">{#N/A,#N/A,FALSE,"9PS0"}</definedName>
    <definedName name="ук56н_3_2_3_1" hidden="1">{#N/A,#N/A,FALSE,"9PS0"}</definedName>
    <definedName name="ук56н_3_2_3_1_1" hidden="1">{#N/A,#N/A,FALSE,"9PS0"}</definedName>
    <definedName name="ук56н_3_2_3_2" hidden="1">{#N/A,#N/A,FALSE,"9PS0"}</definedName>
    <definedName name="ук56н_3_2_3_2_1" hidden="1">{#N/A,#N/A,FALSE,"9PS0"}</definedName>
    <definedName name="ук56н_3_2_3_3" hidden="1">{#N/A,#N/A,FALSE,"9PS0"}</definedName>
    <definedName name="ук56н_3_2_4" hidden="1">{#N/A,#N/A,FALSE,"9PS0"}</definedName>
    <definedName name="ук56н_3_2_4_1" hidden="1">{#N/A,#N/A,FALSE,"9PS0"}</definedName>
    <definedName name="ук56н_3_2_4_1_1" hidden="1">{#N/A,#N/A,FALSE,"9PS0"}</definedName>
    <definedName name="ук56н_3_2_4_2" hidden="1">{#N/A,#N/A,FALSE,"9PS0"}</definedName>
    <definedName name="ук56н_3_2_4_2_1" hidden="1">{#N/A,#N/A,FALSE,"9PS0"}</definedName>
    <definedName name="ук56н_3_2_4_3" hidden="1">{#N/A,#N/A,FALSE,"9PS0"}</definedName>
    <definedName name="ук56н_3_2_5" hidden="1">{#N/A,#N/A,FALSE,"9PS0"}</definedName>
    <definedName name="ук56н_3_2_5_1" hidden="1">{#N/A,#N/A,FALSE,"9PS0"}</definedName>
    <definedName name="ук56н_3_2_5_1_1" hidden="1">{#N/A,#N/A,FALSE,"9PS0"}</definedName>
    <definedName name="ук56н_3_2_5_2" hidden="1">{#N/A,#N/A,FALSE,"9PS0"}</definedName>
    <definedName name="ук56н_3_2_5_2_1" hidden="1">{#N/A,#N/A,FALSE,"9PS0"}</definedName>
    <definedName name="ук56н_3_2_5_3" hidden="1">{#N/A,#N/A,FALSE,"9PS0"}</definedName>
    <definedName name="ук56н_3_3" hidden="1">{#N/A,#N/A,FALSE,"9PS0"}</definedName>
    <definedName name="ук56н_3_3_1" hidden="1">{#N/A,#N/A,FALSE,"9PS0"}</definedName>
    <definedName name="ук56н_3_3_1_1" hidden="1">{#N/A,#N/A,FALSE,"9PS0"}</definedName>
    <definedName name="ук56н_3_3_2" hidden="1">{#N/A,#N/A,FALSE,"9PS0"}</definedName>
    <definedName name="ук56н_3_3_2_1" hidden="1">{#N/A,#N/A,FALSE,"9PS0"}</definedName>
    <definedName name="ук56н_3_3_3" hidden="1">{#N/A,#N/A,FALSE,"9PS0"}</definedName>
    <definedName name="ук56н_3_4" hidden="1">{#N/A,#N/A,FALSE,"9PS0"}</definedName>
    <definedName name="ук56н_3_4_1" hidden="1">{#N/A,#N/A,FALSE,"9PS0"}</definedName>
    <definedName name="ук56н_3_4_1_1" hidden="1">{#N/A,#N/A,FALSE,"9PS0"}</definedName>
    <definedName name="ук56н_3_4_2" hidden="1">{#N/A,#N/A,FALSE,"9PS0"}</definedName>
    <definedName name="ук56н_3_4_2_1" hidden="1">{#N/A,#N/A,FALSE,"9PS0"}</definedName>
    <definedName name="ук56н_3_4_3" hidden="1">{#N/A,#N/A,FALSE,"9PS0"}</definedName>
    <definedName name="ук56н_3_5" hidden="1">{#N/A,#N/A,FALSE,"9PS0"}</definedName>
    <definedName name="ук56н_3_5_1" hidden="1">{#N/A,#N/A,FALSE,"9PS0"}</definedName>
    <definedName name="ук56н_3_5_1_1" hidden="1">{#N/A,#N/A,FALSE,"9PS0"}</definedName>
    <definedName name="ук56н_3_5_2" hidden="1">{#N/A,#N/A,FALSE,"9PS0"}</definedName>
    <definedName name="ук56н_3_5_2_1" hidden="1">{#N/A,#N/A,FALSE,"9PS0"}</definedName>
    <definedName name="ук56н_3_5_3" hidden="1">{#N/A,#N/A,FALSE,"9PS0"}</definedName>
    <definedName name="ук56н_4" hidden="1">{#N/A,#N/A,FALSE,"9PS0"}</definedName>
    <definedName name="ук56н_4_1" hidden="1">{#N/A,#N/A,FALSE,"9PS0"}</definedName>
    <definedName name="ук56н_4_1_1" hidden="1">{#N/A,#N/A,FALSE,"9PS0"}</definedName>
    <definedName name="ук56н_4_1_1_1" hidden="1">{#N/A,#N/A,FALSE,"9PS0"}</definedName>
    <definedName name="ук56н_4_1_2" hidden="1">{#N/A,#N/A,FALSE,"9PS0"}</definedName>
    <definedName name="ук56н_4_1_2_1" hidden="1">{#N/A,#N/A,FALSE,"9PS0"}</definedName>
    <definedName name="ук56н_4_1_3" hidden="1">{#N/A,#N/A,FALSE,"9PS0"}</definedName>
    <definedName name="ук56н_4_2" hidden="1">{#N/A,#N/A,FALSE,"9PS0"}</definedName>
    <definedName name="ук56н_4_2_1" hidden="1">{#N/A,#N/A,FALSE,"9PS0"}</definedName>
    <definedName name="ук56н_4_2_1_1" hidden="1">{#N/A,#N/A,FALSE,"9PS0"}</definedName>
    <definedName name="ук56н_4_2_2" hidden="1">{#N/A,#N/A,FALSE,"9PS0"}</definedName>
    <definedName name="ук56н_4_2_2_1" hidden="1">{#N/A,#N/A,FALSE,"9PS0"}</definedName>
    <definedName name="ук56н_4_2_3" hidden="1">{#N/A,#N/A,FALSE,"9PS0"}</definedName>
    <definedName name="ук56н_4_3" hidden="1">{#N/A,#N/A,FALSE,"9PS0"}</definedName>
    <definedName name="ук56н_4_3_1" hidden="1">{#N/A,#N/A,FALSE,"9PS0"}</definedName>
    <definedName name="ук56н_4_3_1_1" hidden="1">{#N/A,#N/A,FALSE,"9PS0"}</definedName>
    <definedName name="ук56н_4_3_2" hidden="1">{#N/A,#N/A,FALSE,"9PS0"}</definedName>
    <definedName name="ук56н_4_3_2_1" hidden="1">{#N/A,#N/A,FALSE,"9PS0"}</definedName>
    <definedName name="ук56н_4_3_3" hidden="1">{#N/A,#N/A,FALSE,"9PS0"}</definedName>
    <definedName name="ук56н_4_4" hidden="1">{#N/A,#N/A,FALSE,"9PS0"}</definedName>
    <definedName name="ук56н_4_4_1" hidden="1">{#N/A,#N/A,FALSE,"9PS0"}</definedName>
    <definedName name="ук56н_4_4_1_1" hidden="1">{#N/A,#N/A,FALSE,"9PS0"}</definedName>
    <definedName name="ук56н_4_4_2" hidden="1">{#N/A,#N/A,FALSE,"9PS0"}</definedName>
    <definedName name="ук56н_4_4_2_1" hidden="1">{#N/A,#N/A,FALSE,"9PS0"}</definedName>
    <definedName name="ук56н_4_4_3" hidden="1">{#N/A,#N/A,FALSE,"9PS0"}</definedName>
    <definedName name="ук56н_4_5" hidden="1">{#N/A,#N/A,FALSE,"9PS0"}</definedName>
    <definedName name="ук56н_4_5_1" hidden="1">{#N/A,#N/A,FALSE,"9PS0"}</definedName>
    <definedName name="ук56н_4_5_1_1" hidden="1">{#N/A,#N/A,FALSE,"9PS0"}</definedName>
    <definedName name="ук56н_4_5_2" hidden="1">{#N/A,#N/A,FALSE,"9PS0"}</definedName>
    <definedName name="ук56н_4_5_2_1" hidden="1">{#N/A,#N/A,FALSE,"9PS0"}</definedName>
    <definedName name="ук56н_4_5_3" hidden="1">{#N/A,#N/A,FALSE,"9PS0"}</definedName>
    <definedName name="ук56н_5" hidden="1">{#N/A,#N/A,FALSE,"9PS0"}</definedName>
    <definedName name="ук56н_5_1" hidden="1">{#N/A,#N/A,FALSE,"9PS0"}</definedName>
    <definedName name="ук56н_5_1_1" hidden="1">{#N/A,#N/A,FALSE,"9PS0"}</definedName>
    <definedName name="ук56н_5_1_1_1" hidden="1">{#N/A,#N/A,FALSE,"9PS0"}</definedName>
    <definedName name="ук56н_5_1_2" hidden="1">{#N/A,#N/A,FALSE,"9PS0"}</definedName>
    <definedName name="ук56н_5_1_2_1" hidden="1">{#N/A,#N/A,FALSE,"9PS0"}</definedName>
    <definedName name="ук56н_5_1_3" hidden="1">{#N/A,#N/A,FALSE,"9PS0"}</definedName>
    <definedName name="ук56н_5_2" hidden="1">{#N/A,#N/A,FALSE,"9PS0"}</definedName>
    <definedName name="ук56н_5_2_1" hidden="1">{#N/A,#N/A,FALSE,"9PS0"}</definedName>
    <definedName name="ук56н_5_2_1_1" hidden="1">{#N/A,#N/A,FALSE,"9PS0"}</definedName>
    <definedName name="ук56н_5_2_2" hidden="1">{#N/A,#N/A,FALSE,"9PS0"}</definedName>
    <definedName name="ук56н_5_2_2_1" hidden="1">{#N/A,#N/A,FALSE,"9PS0"}</definedName>
    <definedName name="ук56н_5_2_3" hidden="1">{#N/A,#N/A,FALSE,"9PS0"}</definedName>
    <definedName name="ук56н_5_3" hidden="1">{#N/A,#N/A,FALSE,"9PS0"}</definedName>
    <definedName name="ук56н_5_3_1" hidden="1">{#N/A,#N/A,FALSE,"9PS0"}</definedName>
    <definedName name="ук56н_5_3_1_1" hidden="1">{#N/A,#N/A,FALSE,"9PS0"}</definedName>
    <definedName name="ук56н_5_3_2" hidden="1">{#N/A,#N/A,FALSE,"9PS0"}</definedName>
    <definedName name="ук56н_5_3_2_1" hidden="1">{#N/A,#N/A,FALSE,"9PS0"}</definedName>
    <definedName name="ук56н_5_3_3" hidden="1">{#N/A,#N/A,FALSE,"9PS0"}</definedName>
    <definedName name="ук56н_5_4" hidden="1">{#N/A,#N/A,FALSE,"9PS0"}</definedName>
    <definedName name="ук56н_5_4_1" hidden="1">{#N/A,#N/A,FALSE,"9PS0"}</definedName>
    <definedName name="ук56н_5_4_1_1" hidden="1">{#N/A,#N/A,FALSE,"9PS0"}</definedName>
    <definedName name="ук56н_5_4_2" hidden="1">{#N/A,#N/A,FALSE,"9PS0"}</definedName>
    <definedName name="ук56н_5_4_2_1" hidden="1">{#N/A,#N/A,FALSE,"9PS0"}</definedName>
    <definedName name="ук56н_5_4_3" hidden="1">{#N/A,#N/A,FALSE,"9PS0"}</definedName>
    <definedName name="ук56н_5_5" hidden="1">{#N/A,#N/A,FALSE,"9PS0"}</definedName>
    <definedName name="ук56н_5_5_1" hidden="1">{#N/A,#N/A,FALSE,"9PS0"}</definedName>
    <definedName name="ук56н_5_5_1_1" hidden="1">{#N/A,#N/A,FALSE,"9PS0"}</definedName>
    <definedName name="ук56н_5_5_2" hidden="1">{#N/A,#N/A,FALSE,"9PS0"}</definedName>
    <definedName name="ук56н_5_5_2_1" hidden="1">{#N/A,#N/A,FALSE,"9PS0"}</definedName>
    <definedName name="ук56н_5_5_3" hidden="1">{#N/A,#N/A,FALSE,"9PS0"}</definedName>
    <definedName name="укау" localSheetId="13">[23]!укау</definedName>
    <definedName name="укау" localSheetId="14">[23]!укау</definedName>
    <definedName name="укау" localSheetId="12">[23]!укау</definedName>
    <definedName name="укау">[23]!укау</definedName>
    <definedName name="уке" localSheetId="17" hidden="1">{#N/A,#N/A,FALSE,"9PS0"}</definedName>
    <definedName name="уке">[211]Inform!$G$2</definedName>
    <definedName name="уке_1" hidden="1">{#N/A,#N/A,FALSE,"9PS0"}</definedName>
    <definedName name="уке_1_1" hidden="1">{#N/A,#N/A,FALSE,"9PS0"}</definedName>
    <definedName name="уке_1_1_1" hidden="1">{#N/A,#N/A,FALSE,"9PS0"}</definedName>
    <definedName name="уке_1_1_1_1" hidden="1">{#N/A,#N/A,FALSE,"9PS0"}</definedName>
    <definedName name="уке_1_1_1_1_1" hidden="1">{#N/A,#N/A,FALSE,"9PS0"}</definedName>
    <definedName name="уке_1_1_1_1_1_1" hidden="1">{#N/A,#N/A,FALSE,"9PS0"}</definedName>
    <definedName name="уке_1_1_1_1_2" hidden="1">{#N/A,#N/A,FALSE,"9PS0"}</definedName>
    <definedName name="уке_1_1_1_1_2_1" hidden="1">{#N/A,#N/A,FALSE,"9PS0"}</definedName>
    <definedName name="уке_1_1_1_1_3" hidden="1">{#N/A,#N/A,FALSE,"9PS0"}</definedName>
    <definedName name="уке_1_1_1_2" hidden="1">{#N/A,#N/A,FALSE,"9PS0"}</definedName>
    <definedName name="уке_1_1_1_2_1" hidden="1">{#N/A,#N/A,FALSE,"9PS0"}</definedName>
    <definedName name="уке_1_1_1_2_1_1" hidden="1">{#N/A,#N/A,FALSE,"9PS0"}</definedName>
    <definedName name="уке_1_1_1_2_2" hidden="1">{#N/A,#N/A,FALSE,"9PS0"}</definedName>
    <definedName name="уке_1_1_1_2_2_1" hidden="1">{#N/A,#N/A,FALSE,"9PS0"}</definedName>
    <definedName name="уке_1_1_1_2_3" hidden="1">{#N/A,#N/A,FALSE,"9PS0"}</definedName>
    <definedName name="уке_1_1_1_3" hidden="1">{#N/A,#N/A,FALSE,"9PS0"}</definedName>
    <definedName name="уке_1_1_1_3_1" hidden="1">{#N/A,#N/A,FALSE,"9PS0"}</definedName>
    <definedName name="уке_1_1_1_3_1_1" hidden="1">{#N/A,#N/A,FALSE,"9PS0"}</definedName>
    <definedName name="уке_1_1_1_3_2" hidden="1">{#N/A,#N/A,FALSE,"9PS0"}</definedName>
    <definedName name="уке_1_1_1_3_2_1" hidden="1">{#N/A,#N/A,FALSE,"9PS0"}</definedName>
    <definedName name="уке_1_1_1_3_3" hidden="1">{#N/A,#N/A,FALSE,"9PS0"}</definedName>
    <definedName name="уке_1_1_1_4" hidden="1">{#N/A,#N/A,FALSE,"9PS0"}</definedName>
    <definedName name="уке_1_1_1_4_1" hidden="1">{#N/A,#N/A,FALSE,"9PS0"}</definedName>
    <definedName name="уке_1_1_1_4_1_1" hidden="1">{#N/A,#N/A,FALSE,"9PS0"}</definedName>
    <definedName name="уке_1_1_1_4_2" hidden="1">{#N/A,#N/A,FALSE,"9PS0"}</definedName>
    <definedName name="уке_1_1_1_4_2_1" hidden="1">{#N/A,#N/A,FALSE,"9PS0"}</definedName>
    <definedName name="уке_1_1_1_4_3" hidden="1">{#N/A,#N/A,FALSE,"9PS0"}</definedName>
    <definedName name="уке_1_1_1_5" hidden="1">{#N/A,#N/A,FALSE,"9PS0"}</definedName>
    <definedName name="уке_1_1_1_5_1" hidden="1">{#N/A,#N/A,FALSE,"9PS0"}</definedName>
    <definedName name="уке_1_1_1_5_1_1" hidden="1">{#N/A,#N/A,FALSE,"9PS0"}</definedName>
    <definedName name="уке_1_1_1_5_2" hidden="1">{#N/A,#N/A,FALSE,"9PS0"}</definedName>
    <definedName name="уке_1_1_1_5_2_1" hidden="1">{#N/A,#N/A,FALSE,"9PS0"}</definedName>
    <definedName name="уке_1_1_1_5_3" hidden="1">{#N/A,#N/A,FALSE,"9PS0"}</definedName>
    <definedName name="уке_1_1_2" hidden="1">{#N/A,#N/A,FALSE,"9PS0"}</definedName>
    <definedName name="уке_1_1_2_1" hidden="1">{#N/A,#N/A,FALSE,"9PS0"}</definedName>
    <definedName name="уке_1_1_2_1_1" hidden="1">{#N/A,#N/A,FALSE,"9PS0"}</definedName>
    <definedName name="уке_1_1_2_1_1_1" hidden="1">{#N/A,#N/A,FALSE,"9PS0"}</definedName>
    <definedName name="уке_1_1_2_1_2" hidden="1">{#N/A,#N/A,FALSE,"9PS0"}</definedName>
    <definedName name="уке_1_1_2_1_2_1" hidden="1">{#N/A,#N/A,FALSE,"9PS0"}</definedName>
    <definedName name="уке_1_1_2_1_3" hidden="1">{#N/A,#N/A,FALSE,"9PS0"}</definedName>
    <definedName name="уке_1_1_2_2" hidden="1">{#N/A,#N/A,FALSE,"9PS0"}</definedName>
    <definedName name="уке_1_1_2_2_1" hidden="1">{#N/A,#N/A,FALSE,"9PS0"}</definedName>
    <definedName name="уке_1_1_2_2_1_1" hidden="1">{#N/A,#N/A,FALSE,"9PS0"}</definedName>
    <definedName name="уке_1_1_2_2_2" hidden="1">{#N/A,#N/A,FALSE,"9PS0"}</definedName>
    <definedName name="уке_1_1_2_2_2_1" hidden="1">{#N/A,#N/A,FALSE,"9PS0"}</definedName>
    <definedName name="уке_1_1_2_2_3" hidden="1">{#N/A,#N/A,FALSE,"9PS0"}</definedName>
    <definedName name="уке_1_1_2_3" hidden="1">{#N/A,#N/A,FALSE,"9PS0"}</definedName>
    <definedName name="уке_1_1_2_3_1" hidden="1">{#N/A,#N/A,FALSE,"9PS0"}</definedName>
    <definedName name="уке_1_1_2_3_1_1" hidden="1">{#N/A,#N/A,FALSE,"9PS0"}</definedName>
    <definedName name="уке_1_1_2_3_2" hidden="1">{#N/A,#N/A,FALSE,"9PS0"}</definedName>
    <definedName name="уке_1_1_2_3_2_1" hidden="1">{#N/A,#N/A,FALSE,"9PS0"}</definedName>
    <definedName name="уке_1_1_2_3_3" hidden="1">{#N/A,#N/A,FALSE,"9PS0"}</definedName>
    <definedName name="уке_1_1_2_4" hidden="1">{#N/A,#N/A,FALSE,"9PS0"}</definedName>
    <definedName name="уке_1_1_2_4_1" hidden="1">{#N/A,#N/A,FALSE,"9PS0"}</definedName>
    <definedName name="уке_1_1_2_4_1_1" hidden="1">{#N/A,#N/A,FALSE,"9PS0"}</definedName>
    <definedName name="уке_1_1_2_4_2" hidden="1">{#N/A,#N/A,FALSE,"9PS0"}</definedName>
    <definedName name="уке_1_1_2_4_2_1" hidden="1">{#N/A,#N/A,FALSE,"9PS0"}</definedName>
    <definedName name="уке_1_1_2_4_3" hidden="1">{#N/A,#N/A,FALSE,"9PS0"}</definedName>
    <definedName name="уке_1_1_2_5" hidden="1">{#N/A,#N/A,FALSE,"9PS0"}</definedName>
    <definedName name="уке_1_1_2_5_1" hidden="1">{#N/A,#N/A,FALSE,"9PS0"}</definedName>
    <definedName name="уке_1_1_2_5_1_1" hidden="1">{#N/A,#N/A,FALSE,"9PS0"}</definedName>
    <definedName name="уке_1_1_2_5_2" hidden="1">{#N/A,#N/A,FALSE,"9PS0"}</definedName>
    <definedName name="уке_1_1_2_5_2_1" hidden="1">{#N/A,#N/A,FALSE,"9PS0"}</definedName>
    <definedName name="уке_1_1_2_5_3" hidden="1">{#N/A,#N/A,FALSE,"9PS0"}</definedName>
    <definedName name="уке_1_1_3" hidden="1">{#N/A,#N/A,FALSE,"9PS0"}</definedName>
    <definedName name="уке_1_1_3_1" hidden="1">{#N/A,#N/A,FALSE,"9PS0"}</definedName>
    <definedName name="уке_1_1_3_1_1" hidden="1">{#N/A,#N/A,FALSE,"9PS0"}</definedName>
    <definedName name="уке_1_1_3_2" hidden="1">{#N/A,#N/A,FALSE,"9PS0"}</definedName>
    <definedName name="уке_1_1_3_2_1" hidden="1">{#N/A,#N/A,FALSE,"9PS0"}</definedName>
    <definedName name="уке_1_1_3_3" hidden="1">{#N/A,#N/A,FALSE,"9PS0"}</definedName>
    <definedName name="уке_1_1_4" hidden="1">{#N/A,#N/A,FALSE,"9PS0"}</definedName>
    <definedName name="уке_1_1_4_1" hidden="1">{#N/A,#N/A,FALSE,"9PS0"}</definedName>
    <definedName name="уке_1_1_4_1_1" hidden="1">{#N/A,#N/A,FALSE,"9PS0"}</definedName>
    <definedName name="уке_1_1_4_2" hidden="1">{#N/A,#N/A,FALSE,"9PS0"}</definedName>
    <definedName name="уке_1_1_4_2_1" hidden="1">{#N/A,#N/A,FALSE,"9PS0"}</definedName>
    <definedName name="уке_1_1_4_3" hidden="1">{#N/A,#N/A,FALSE,"9PS0"}</definedName>
    <definedName name="уке_1_1_5" hidden="1">{#N/A,#N/A,FALSE,"9PS0"}</definedName>
    <definedName name="уке_1_1_5_1" hidden="1">{#N/A,#N/A,FALSE,"9PS0"}</definedName>
    <definedName name="уке_1_1_5_1_1" hidden="1">{#N/A,#N/A,FALSE,"9PS0"}</definedName>
    <definedName name="уке_1_1_5_2" hidden="1">{#N/A,#N/A,FALSE,"9PS0"}</definedName>
    <definedName name="уке_1_1_5_2_1" hidden="1">{#N/A,#N/A,FALSE,"9PS0"}</definedName>
    <definedName name="уке_1_1_5_3" hidden="1">{#N/A,#N/A,FALSE,"9PS0"}</definedName>
    <definedName name="уке_1_2" hidden="1">{#N/A,#N/A,FALSE,"9PS0"}</definedName>
    <definedName name="уке_1_2_1" hidden="1">{#N/A,#N/A,FALSE,"9PS0"}</definedName>
    <definedName name="уке_1_2_1_1" hidden="1">{#N/A,#N/A,FALSE,"9PS0"}</definedName>
    <definedName name="уке_1_2_1_1_1" hidden="1">{#N/A,#N/A,FALSE,"9PS0"}</definedName>
    <definedName name="уке_1_2_1_2" hidden="1">{#N/A,#N/A,FALSE,"9PS0"}</definedName>
    <definedName name="уке_1_2_1_2_1" hidden="1">{#N/A,#N/A,FALSE,"9PS0"}</definedName>
    <definedName name="уке_1_2_1_3" hidden="1">{#N/A,#N/A,FALSE,"9PS0"}</definedName>
    <definedName name="уке_1_2_2" hidden="1">{#N/A,#N/A,FALSE,"9PS0"}</definedName>
    <definedName name="уке_1_2_2_1" hidden="1">{#N/A,#N/A,FALSE,"9PS0"}</definedName>
    <definedName name="уке_1_2_2_1_1" hidden="1">{#N/A,#N/A,FALSE,"9PS0"}</definedName>
    <definedName name="уке_1_2_2_2" hidden="1">{#N/A,#N/A,FALSE,"9PS0"}</definedName>
    <definedName name="уке_1_2_2_2_1" hidden="1">{#N/A,#N/A,FALSE,"9PS0"}</definedName>
    <definedName name="уке_1_2_2_3" hidden="1">{#N/A,#N/A,FALSE,"9PS0"}</definedName>
    <definedName name="уке_1_2_3" hidden="1">{#N/A,#N/A,FALSE,"9PS0"}</definedName>
    <definedName name="уке_1_2_3_1" hidden="1">{#N/A,#N/A,FALSE,"9PS0"}</definedName>
    <definedName name="уке_1_2_3_1_1" hidden="1">{#N/A,#N/A,FALSE,"9PS0"}</definedName>
    <definedName name="уке_1_2_3_2" hidden="1">{#N/A,#N/A,FALSE,"9PS0"}</definedName>
    <definedName name="уке_1_2_3_2_1" hidden="1">{#N/A,#N/A,FALSE,"9PS0"}</definedName>
    <definedName name="уке_1_2_3_3" hidden="1">{#N/A,#N/A,FALSE,"9PS0"}</definedName>
    <definedName name="уке_1_2_4" hidden="1">{#N/A,#N/A,FALSE,"9PS0"}</definedName>
    <definedName name="уке_1_2_4_1" hidden="1">{#N/A,#N/A,FALSE,"9PS0"}</definedName>
    <definedName name="уке_1_2_4_1_1" hidden="1">{#N/A,#N/A,FALSE,"9PS0"}</definedName>
    <definedName name="уке_1_2_4_2" hidden="1">{#N/A,#N/A,FALSE,"9PS0"}</definedName>
    <definedName name="уке_1_2_4_2_1" hidden="1">{#N/A,#N/A,FALSE,"9PS0"}</definedName>
    <definedName name="уке_1_2_4_3" hidden="1">{#N/A,#N/A,FALSE,"9PS0"}</definedName>
    <definedName name="уке_1_2_5" hidden="1">{#N/A,#N/A,FALSE,"9PS0"}</definedName>
    <definedName name="уке_1_2_5_1" hidden="1">{#N/A,#N/A,FALSE,"9PS0"}</definedName>
    <definedName name="уке_1_2_5_1_1" hidden="1">{#N/A,#N/A,FALSE,"9PS0"}</definedName>
    <definedName name="уке_1_2_5_2" hidden="1">{#N/A,#N/A,FALSE,"9PS0"}</definedName>
    <definedName name="уке_1_2_5_2_1" hidden="1">{#N/A,#N/A,FALSE,"9PS0"}</definedName>
    <definedName name="уке_1_2_5_3" hidden="1">{#N/A,#N/A,FALSE,"9PS0"}</definedName>
    <definedName name="уке_1_3" hidden="1">{#N/A,#N/A,FALSE,"9PS0"}</definedName>
    <definedName name="уке_1_3_1" hidden="1">{#N/A,#N/A,FALSE,"9PS0"}</definedName>
    <definedName name="уке_1_3_1_1" hidden="1">{#N/A,#N/A,FALSE,"9PS0"}</definedName>
    <definedName name="уке_1_3_1_1_1" hidden="1">{#N/A,#N/A,FALSE,"9PS0"}</definedName>
    <definedName name="уке_1_3_1_2" hidden="1">{#N/A,#N/A,FALSE,"9PS0"}</definedName>
    <definedName name="уке_1_3_1_2_1" hidden="1">{#N/A,#N/A,FALSE,"9PS0"}</definedName>
    <definedName name="уке_1_3_1_3" hidden="1">{#N/A,#N/A,FALSE,"9PS0"}</definedName>
    <definedName name="уке_1_3_2" hidden="1">{#N/A,#N/A,FALSE,"9PS0"}</definedName>
    <definedName name="уке_1_3_2_1" hidden="1">{#N/A,#N/A,FALSE,"9PS0"}</definedName>
    <definedName name="уке_1_3_2_1_1" hidden="1">{#N/A,#N/A,FALSE,"9PS0"}</definedName>
    <definedName name="уке_1_3_2_2" hidden="1">{#N/A,#N/A,FALSE,"9PS0"}</definedName>
    <definedName name="уке_1_3_2_2_1" hidden="1">{#N/A,#N/A,FALSE,"9PS0"}</definedName>
    <definedName name="уке_1_3_2_3" hidden="1">{#N/A,#N/A,FALSE,"9PS0"}</definedName>
    <definedName name="уке_1_3_3" hidden="1">{#N/A,#N/A,FALSE,"9PS0"}</definedName>
    <definedName name="уке_1_3_3_1" hidden="1">{#N/A,#N/A,FALSE,"9PS0"}</definedName>
    <definedName name="уке_1_3_3_1_1" hidden="1">{#N/A,#N/A,FALSE,"9PS0"}</definedName>
    <definedName name="уке_1_3_3_2" hidden="1">{#N/A,#N/A,FALSE,"9PS0"}</definedName>
    <definedName name="уке_1_3_3_2_1" hidden="1">{#N/A,#N/A,FALSE,"9PS0"}</definedName>
    <definedName name="уке_1_3_3_3" hidden="1">{#N/A,#N/A,FALSE,"9PS0"}</definedName>
    <definedName name="уке_1_3_4" hidden="1">{#N/A,#N/A,FALSE,"9PS0"}</definedName>
    <definedName name="уке_1_3_4_1" hidden="1">{#N/A,#N/A,FALSE,"9PS0"}</definedName>
    <definedName name="уке_1_3_4_1_1" hidden="1">{#N/A,#N/A,FALSE,"9PS0"}</definedName>
    <definedName name="уке_1_3_4_2" hidden="1">{#N/A,#N/A,FALSE,"9PS0"}</definedName>
    <definedName name="уке_1_3_4_2_1" hidden="1">{#N/A,#N/A,FALSE,"9PS0"}</definedName>
    <definedName name="уке_1_3_4_3" hidden="1">{#N/A,#N/A,FALSE,"9PS0"}</definedName>
    <definedName name="уке_1_3_5" hidden="1">{#N/A,#N/A,FALSE,"9PS0"}</definedName>
    <definedName name="уке_1_3_5_1" hidden="1">{#N/A,#N/A,FALSE,"9PS0"}</definedName>
    <definedName name="уке_1_3_5_1_1" hidden="1">{#N/A,#N/A,FALSE,"9PS0"}</definedName>
    <definedName name="уке_1_3_5_2" hidden="1">{#N/A,#N/A,FALSE,"9PS0"}</definedName>
    <definedName name="уке_1_3_5_2_1" hidden="1">{#N/A,#N/A,FALSE,"9PS0"}</definedName>
    <definedName name="уке_1_3_5_3" hidden="1">{#N/A,#N/A,FALSE,"9PS0"}</definedName>
    <definedName name="уке_1_4" hidden="1">{#N/A,#N/A,FALSE,"9PS0"}</definedName>
    <definedName name="уке_1_4_1" hidden="1">{#N/A,#N/A,FALSE,"9PS0"}</definedName>
    <definedName name="уке_1_4_1_1" hidden="1">{#N/A,#N/A,FALSE,"9PS0"}</definedName>
    <definedName name="уке_1_4_2" hidden="1">{#N/A,#N/A,FALSE,"9PS0"}</definedName>
    <definedName name="уке_1_4_2_1" hidden="1">{#N/A,#N/A,FALSE,"9PS0"}</definedName>
    <definedName name="уке_1_4_3" hidden="1">{#N/A,#N/A,FALSE,"9PS0"}</definedName>
    <definedName name="уке_1_5" hidden="1">{#N/A,#N/A,FALSE,"9PS0"}</definedName>
    <definedName name="уке_1_5_1" hidden="1">{#N/A,#N/A,FALSE,"9PS0"}</definedName>
    <definedName name="уке_1_5_1_1" hidden="1">{#N/A,#N/A,FALSE,"9PS0"}</definedName>
    <definedName name="уке_1_5_2" hidden="1">{#N/A,#N/A,FALSE,"9PS0"}</definedName>
    <definedName name="уке_1_5_2_1" hidden="1">{#N/A,#N/A,FALSE,"9PS0"}</definedName>
    <definedName name="уке_1_5_3" hidden="1">{#N/A,#N/A,FALSE,"9PS0"}</definedName>
    <definedName name="уке_2" hidden="1">{#N/A,#N/A,FALSE,"9PS0"}</definedName>
    <definedName name="уке_2_1" hidden="1">{#N/A,#N/A,FALSE,"9PS0"}</definedName>
    <definedName name="уке_2_1_1" hidden="1">{#N/A,#N/A,FALSE,"9PS0"}</definedName>
    <definedName name="уке_2_1_1_1" hidden="1">{#N/A,#N/A,FALSE,"9PS0"}</definedName>
    <definedName name="уке_2_1_1_1_1" hidden="1">{#N/A,#N/A,FALSE,"9PS0"}</definedName>
    <definedName name="уке_2_1_1_2" hidden="1">{#N/A,#N/A,FALSE,"9PS0"}</definedName>
    <definedName name="уке_2_1_1_2_1" hidden="1">{#N/A,#N/A,FALSE,"9PS0"}</definedName>
    <definedName name="уке_2_1_1_3" hidden="1">{#N/A,#N/A,FALSE,"9PS0"}</definedName>
    <definedName name="уке_2_1_2" hidden="1">{#N/A,#N/A,FALSE,"9PS0"}</definedName>
    <definedName name="уке_2_1_2_1" hidden="1">{#N/A,#N/A,FALSE,"9PS0"}</definedName>
    <definedName name="уке_2_1_2_1_1" hidden="1">{#N/A,#N/A,FALSE,"9PS0"}</definedName>
    <definedName name="уке_2_1_2_2" hidden="1">{#N/A,#N/A,FALSE,"9PS0"}</definedName>
    <definedName name="уке_2_1_2_2_1" hidden="1">{#N/A,#N/A,FALSE,"9PS0"}</definedName>
    <definedName name="уке_2_1_2_3" hidden="1">{#N/A,#N/A,FALSE,"9PS0"}</definedName>
    <definedName name="уке_2_1_3" hidden="1">{#N/A,#N/A,FALSE,"9PS0"}</definedName>
    <definedName name="уке_2_1_3_1" hidden="1">{#N/A,#N/A,FALSE,"9PS0"}</definedName>
    <definedName name="уке_2_1_3_1_1" hidden="1">{#N/A,#N/A,FALSE,"9PS0"}</definedName>
    <definedName name="уке_2_1_3_2" hidden="1">{#N/A,#N/A,FALSE,"9PS0"}</definedName>
    <definedName name="уке_2_1_3_2_1" hidden="1">{#N/A,#N/A,FALSE,"9PS0"}</definedName>
    <definedName name="уке_2_1_3_3" hidden="1">{#N/A,#N/A,FALSE,"9PS0"}</definedName>
    <definedName name="уке_2_1_4" hidden="1">{#N/A,#N/A,FALSE,"9PS0"}</definedName>
    <definedName name="уке_2_1_4_1" hidden="1">{#N/A,#N/A,FALSE,"9PS0"}</definedName>
    <definedName name="уке_2_1_4_1_1" hidden="1">{#N/A,#N/A,FALSE,"9PS0"}</definedName>
    <definedName name="уке_2_1_4_2" hidden="1">{#N/A,#N/A,FALSE,"9PS0"}</definedName>
    <definedName name="уке_2_1_4_2_1" hidden="1">{#N/A,#N/A,FALSE,"9PS0"}</definedName>
    <definedName name="уке_2_1_4_3" hidden="1">{#N/A,#N/A,FALSE,"9PS0"}</definedName>
    <definedName name="уке_2_1_5" hidden="1">{#N/A,#N/A,FALSE,"9PS0"}</definedName>
    <definedName name="уке_2_1_5_1" hidden="1">{#N/A,#N/A,FALSE,"9PS0"}</definedName>
    <definedName name="уке_2_1_5_1_1" hidden="1">{#N/A,#N/A,FALSE,"9PS0"}</definedName>
    <definedName name="уке_2_1_5_2" hidden="1">{#N/A,#N/A,FALSE,"9PS0"}</definedName>
    <definedName name="уке_2_1_5_2_1" hidden="1">{#N/A,#N/A,FALSE,"9PS0"}</definedName>
    <definedName name="уке_2_1_5_3" hidden="1">{#N/A,#N/A,FALSE,"9PS0"}</definedName>
    <definedName name="уке_2_2" hidden="1">{#N/A,#N/A,FALSE,"9PS0"}</definedName>
    <definedName name="уке_2_2_1" hidden="1">{#N/A,#N/A,FALSE,"9PS0"}</definedName>
    <definedName name="уке_2_2_1_1" hidden="1">{#N/A,#N/A,FALSE,"9PS0"}</definedName>
    <definedName name="уке_2_2_1_1_1" hidden="1">{#N/A,#N/A,FALSE,"9PS0"}</definedName>
    <definedName name="уке_2_2_1_2" hidden="1">{#N/A,#N/A,FALSE,"9PS0"}</definedName>
    <definedName name="уке_2_2_1_2_1" hidden="1">{#N/A,#N/A,FALSE,"9PS0"}</definedName>
    <definedName name="уке_2_2_1_3" hidden="1">{#N/A,#N/A,FALSE,"9PS0"}</definedName>
    <definedName name="уке_2_2_2" hidden="1">{#N/A,#N/A,FALSE,"9PS0"}</definedName>
    <definedName name="уке_2_2_2_1" hidden="1">{#N/A,#N/A,FALSE,"9PS0"}</definedName>
    <definedName name="уке_2_2_2_1_1" hidden="1">{#N/A,#N/A,FALSE,"9PS0"}</definedName>
    <definedName name="уке_2_2_2_2" hidden="1">{#N/A,#N/A,FALSE,"9PS0"}</definedName>
    <definedName name="уке_2_2_2_2_1" hidden="1">{#N/A,#N/A,FALSE,"9PS0"}</definedName>
    <definedName name="уке_2_2_2_3" hidden="1">{#N/A,#N/A,FALSE,"9PS0"}</definedName>
    <definedName name="уке_2_2_3" hidden="1">{#N/A,#N/A,FALSE,"9PS0"}</definedName>
    <definedName name="уке_2_2_3_1" hidden="1">{#N/A,#N/A,FALSE,"9PS0"}</definedName>
    <definedName name="уке_2_2_3_1_1" hidden="1">{#N/A,#N/A,FALSE,"9PS0"}</definedName>
    <definedName name="уке_2_2_3_2" hidden="1">{#N/A,#N/A,FALSE,"9PS0"}</definedName>
    <definedName name="уке_2_2_3_2_1" hidden="1">{#N/A,#N/A,FALSE,"9PS0"}</definedName>
    <definedName name="уке_2_2_3_3" hidden="1">{#N/A,#N/A,FALSE,"9PS0"}</definedName>
    <definedName name="уке_2_2_4" hidden="1">{#N/A,#N/A,FALSE,"9PS0"}</definedName>
    <definedName name="уке_2_2_4_1" hidden="1">{#N/A,#N/A,FALSE,"9PS0"}</definedName>
    <definedName name="уке_2_2_4_1_1" hidden="1">{#N/A,#N/A,FALSE,"9PS0"}</definedName>
    <definedName name="уке_2_2_4_2" hidden="1">{#N/A,#N/A,FALSE,"9PS0"}</definedName>
    <definedName name="уке_2_2_4_2_1" hidden="1">{#N/A,#N/A,FALSE,"9PS0"}</definedName>
    <definedName name="уке_2_2_4_3" hidden="1">{#N/A,#N/A,FALSE,"9PS0"}</definedName>
    <definedName name="уке_2_2_5" hidden="1">{#N/A,#N/A,FALSE,"9PS0"}</definedName>
    <definedName name="уке_2_2_5_1" hidden="1">{#N/A,#N/A,FALSE,"9PS0"}</definedName>
    <definedName name="уке_2_2_5_1_1" hidden="1">{#N/A,#N/A,FALSE,"9PS0"}</definedName>
    <definedName name="уке_2_2_5_2" hidden="1">{#N/A,#N/A,FALSE,"9PS0"}</definedName>
    <definedName name="уке_2_2_5_2_1" hidden="1">{#N/A,#N/A,FALSE,"9PS0"}</definedName>
    <definedName name="уке_2_2_5_3" hidden="1">{#N/A,#N/A,FALSE,"9PS0"}</definedName>
    <definedName name="уке_2_3" hidden="1">{#N/A,#N/A,FALSE,"9PS0"}</definedName>
    <definedName name="уке_2_3_1" hidden="1">{#N/A,#N/A,FALSE,"9PS0"}</definedName>
    <definedName name="уке_2_3_1_1" hidden="1">{#N/A,#N/A,FALSE,"9PS0"}</definedName>
    <definedName name="уке_2_3_2" hidden="1">{#N/A,#N/A,FALSE,"9PS0"}</definedName>
    <definedName name="уке_2_3_2_1" hidden="1">{#N/A,#N/A,FALSE,"9PS0"}</definedName>
    <definedName name="уке_2_3_3" hidden="1">{#N/A,#N/A,FALSE,"9PS0"}</definedName>
    <definedName name="уке_2_4" hidden="1">{#N/A,#N/A,FALSE,"9PS0"}</definedName>
    <definedName name="уке_2_4_1" hidden="1">{#N/A,#N/A,FALSE,"9PS0"}</definedName>
    <definedName name="уке_2_4_1_1" hidden="1">{#N/A,#N/A,FALSE,"9PS0"}</definedName>
    <definedName name="уке_2_4_2" hidden="1">{#N/A,#N/A,FALSE,"9PS0"}</definedName>
    <definedName name="уке_2_4_2_1" hidden="1">{#N/A,#N/A,FALSE,"9PS0"}</definedName>
    <definedName name="уке_2_4_3" hidden="1">{#N/A,#N/A,FALSE,"9PS0"}</definedName>
    <definedName name="уке_2_5" hidden="1">{#N/A,#N/A,FALSE,"9PS0"}</definedName>
    <definedName name="уке_2_5_1" hidden="1">{#N/A,#N/A,FALSE,"9PS0"}</definedName>
    <definedName name="уке_2_5_1_1" hidden="1">{#N/A,#N/A,FALSE,"9PS0"}</definedName>
    <definedName name="уке_2_5_2" hidden="1">{#N/A,#N/A,FALSE,"9PS0"}</definedName>
    <definedName name="уке_2_5_2_1" hidden="1">{#N/A,#N/A,FALSE,"9PS0"}</definedName>
    <definedName name="уке_2_5_3" hidden="1">{#N/A,#N/A,FALSE,"9PS0"}</definedName>
    <definedName name="уке_3" hidden="1">{#N/A,#N/A,FALSE,"9PS0"}</definedName>
    <definedName name="уке_3_1" hidden="1">{#N/A,#N/A,FALSE,"9PS0"}</definedName>
    <definedName name="уке_3_1_1" hidden="1">{#N/A,#N/A,FALSE,"9PS0"}</definedName>
    <definedName name="уке_3_1_1_1" hidden="1">{#N/A,#N/A,FALSE,"9PS0"}</definedName>
    <definedName name="уке_3_1_1_1_1" hidden="1">{#N/A,#N/A,FALSE,"9PS0"}</definedName>
    <definedName name="уке_3_1_1_2" hidden="1">{#N/A,#N/A,FALSE,"9PS0"}</definedName>
    <definedName name="уке_3_1_1_2_1" hidden="1">{#N/A,#N/A,FALSE,"9PS0"}</definedName>
    <definedName name="уке_3_1_1_3" hidden="1">{#N/A,#N/A,FALSE,"9PS0"}</definedName>
    <definedName name="уке_3_1_2" hidden="1">{#N/A,#N/A,FALSE,"9PS0"}</definedName>
    <definedName name="уке_3_1_2_1" hidden="1">{#N/A,#N/A,FALSE,"9PS0"}</definedName>
    <definedName name="уке_3_1_2_1_1" hidden="1">{#N/A,#N/A,FALSE,"9PS0"}</definedName>
    <definedName name="уке_3_1_2_2" hidden="1">{#N/A,#N/A,FALSE,"9PS0"}</definedName>
    <definedName name="уке_3_1_2_2_1" hidden="1">{#N/A,#N/A,FALSE,"9PS0"}</definedName>
    <definedName name="уке_3_1_2_3" hidden="1">{#N/A,#N/A,FALSE,"9PS0"}</definedName>
    <definedName name="уке_3_1_3" hidden="1">{#N/A,#N/A,FALSE,"9PS0"}</definedName>
    <definedName name="уке_3_1_3_1" hidden="1">{#N/A,#N/A,FALSE,"9PS0"}</definedName>
    <definedName name="уке_3_1_3_1_1" hidden="1">{#N/A,#N/A,FALSE,"9PS0"}</definedName>
    <definedName name="уке_3_1_3_2" hidden="1">{#N/A,#N/A,FALSE,"9PS0"}</definedName>
    <definedName name="уке_3_1_3_2_1" hidden="1">{#N/A,#N/A,FALSE,"9PS0"}</definedName>
    <definedName name="уке_3_1_3_3" hidden="1">{#N/A,#N/A,FALSE,"9PS0"}</definedName>
    <definedName name="уке_3_1_4" hidden="1">{#N/A,#N/A,FALSE,"9PS0"}</definedName>
    <definedName name="уке_3_1_4_1" hidden="1">{#N/A,#N/A,FALSE,"9PS0"}</definedName>
    <definedName name="уке_3_1_4_1_1" hidden="1">{#N/A,#N/A,FALSE,"9PS0"}</definedName>
    <definedName name="уке_3_1_4_2" hidden="1">{#N/A,#N/A,FALSE,"9PS0"}</definedName>
    <definedName name="уке_3_1_4_2_1" hidden="1">{#N/A,#N/A,FALSE,"9PS0"}</definedName>
    <definedName name="уке_3_1_4_3" hidden="1">{#N/A,#N/A,FALSE,"9PS0"}</definedName>
    <definedName name="уке_3_1_5" hidden="1">{#N/A,#N/A,FALSE,"9PS0"}</definedName>
    <definedName name="уке_3_1_5_1" hidden="1">{#N/A,#N/A,FALSE,"9PS0"}</definedName>
    <definedName name="уке_3_1_5_1_1" hidden="1">{#N/A,#N/A,FALSE,"9PS0"}</definedName>
    <definedName name="уке_3_1_5_2" hidden="1">{#N/A,#N/A,FALSE,"9PS0"}</definedName>
    <definedName name="уке_3_1_5_2_1" hidden="1">{#N/A,#N/A,FALSE,"9PS0"}</definedName>
    <definedName name="уке_3_1_5_3" hidden="1">{#N/A,#N/A,FALSE,"9PS0"}</definedName>
    <definedName name="уке_3_2" hidden="1">{#N/A,#N/A,FALSE,"9PS0"}</definedName>
    <definedName name="уке_3_2_1" hidden="1">{#N/A,#N/A,FALSE,"9PS0"}</definedName>
    <definedName name="уке_3_2_1_1" hidden="1">{#N/A,#N/A,FALSE,"9PS0"}</definedName>
    <definedName name="уке_3_2_1_1_1" hidden="1">{#N/A,#N/A,FALSE,"9PS0"}</definedName>
    <definedName name="уке_3_2_1_2" hidden="1">{#N/A,#N/A,FALSE,"9PS0"}</definedName>
    <definedName name="уке_3_2_1_2_1" hidden="1">{#N/A,#N/A,FALSE,"9PS0"}</definedName>
    <definedName name="уке_3_2_1_3" hidden="1">{#N/A,#N/A,FALSE,"9PS0"}</definedName>
    <definedName name="уке_3_2_2" hidden="1">{#N/A,#N/A,FALSE,"9PS0"}</definedName>
    <definedName name="уке_3_2_2_1" hidden="1">{#N/A,#N/A,FALSE,"9PS0"}</definedName>
    <definedName name="уке_3_2_2_1_1" hidden="1">{#N/A,#N/A,FALSE,"9PS0"}</definedName>
    <definedName name="уке_3_2_2_2" hidden="1">{#N/A,#N/A,FALSE,"9PS0"}</definedName>
    <definedName name="уке_3_2_2_2_1" hidden="1">{#N/A,#N/A,FALSE,"9PS0"}</definedName>
    <definedName name="уке_3_2_2_3" hidden="1">{#N/A,#N/A,FALSE,"9PS0"}</definedName>
    <definedName name="уке_3_2_3" hidden="1">{#N/A,#N/A,FALSE,"9PS0"}</definedName>
    <definedName name="уке_3_2_3_1" hidden="1">{#N/A,#N/A,FALSE,"9PS0"}</definedName>
    <definedName name="уке_3_2_3_1_1" hidden="1">{#N/A,#N/A,FALSE,"9PS0"}</definedName>
    <definedName name="уке_3_2_3_2" hidden="1">{#N/A,#N/A,FALSE,"9PS0"}</definedName>
    <definedName name="уке_3_2_3_2_1" hidden="1">{#N/A,#N/A,FALSE,"9PS0"}</definedName>
    <definedName name="уке_3_2_3_3" hidden="1">{#N/A,#N/A,FALSE,"9PS0"}</definedName>
    <definedName name="уке_3_2_4" hidden="1">{#N/A,#N/A,FALSE,"9PS0"}</definedName>
    <definedName name="уке_3_2_4_1" hidden="1">{#N/A,#N/A,FALSE,"9PS0"}</definedName>
    <definedName name="уке_3_2_4_1_1" hidden="1">{#N/A,#N/A,FALSE,"9PS0"}</definedName>
    <definedName name="уке_3_2_4_2" hidden="1">{#N/A,#N/A,FALSE,"9PS0"}</definedName>
    <definedName name="уке_3_2_4_2_1" hidden="1">{#N/A,#N/A,FALSE,"9PS0"}</definedName>
    <definedName name="уке_3_2_4_3" hidden="1">{#N/A,#N/A,FALSE,"9PS0"}</definedName>
    <definedName name="уке_3_2_5" hidden="1">{#N/A,#N/A,FALSE,"9PS0"}</definedName>
    <definedName name="уке_3_2_5_1" hidden="1">{#N/A,#N/A,FALSE,"9PS0"}</definedName>
    <definedName name="уке_3_2_5_1_1" hidden="1">{#N/A,#N/A,FALSE,"9PS0"}</definedName>
    <definedName name="уке_3_2_5_2" hidden="1">{#N/A,#N/A,FALSE,"9PS0"}</definedName>
    <definedName name="уке_3_2_5_2_1" hidden="1">{#N/A,#N/A,FALSE,"9PS0"}</definedName>
    <definedName name="уке_3_2_5_3" hidden="1">{#N/A,#N/A,FALSE,"9PS0"}</definedName>
    <definedName name="уке_3_3" hidden="1">{#N/A,#N/A,FALSE,"9PS0"}</definedName>
    <definedName name="уке_3_3_1" hidden="1">{#N/A,#N/A,FALSE,"9PS0"}</definedName>
    <definedName name="уке_3_3_1_1" hidden="1">{#N/A,#N/A,FALSE,"9PS0"}</definedName>
    <definedName name="уке_3_3_2" hidden="1">{#N/A,#N/A,FALSE,"9PS0"}</definedName>
    <definedName name="уке_3_3_2_1" hidden="1">{#N/A,#N/A,FALSE,"9PS0"}</definedName>
    <definedName name="уке_3_3_3" hidden="1">{#N/A,#N/A,FALSE,"9PS0"}</definedName>
    <definedName name="уке_3_4" hidden="1">{#N/A,#N/A,FALSE,"9PS0"}</definedName>
    <definedName name="уке_3_4_1" hidden="1">{#N/A,#N/A,FALSE,"9PS0"}</definedName>
    <definedName name="уке_3_4_1_1" hidden="1">{#N/A,#N/A,FALSE,"9PS0"}</definedName>
    <definedName name="уке_3_4_2" hidden="1">{#N/A,#N/A,FALSE,"9PS0"}</definedName>
    <definedName name="уке_3_4_2_1" hidden="1">{#N/A,#N/A,FALSE,"9PS0"}</definedName>
    <definedName name="уке_3_4_3" hidden="1">{#N/A,#N/A,FALSE,"9PS0"}</definedName>
    <definedName name="уке_3_5" hidden="1">{#N/A,#N/A,FALSE,"9PS0"}</definedName>
    <definedName name="уке_3_5_1" hidden="1">{#N/A,#N/A,FALSE,"9PS0"}</definedName>
    <definedName name="уке_3_5_1_1" hidden="1">{#N/A,#N/A,FALSE,"9PS0"}</definedName>
    <definedName name="уке_3_5_2" hidden="1">{#N/A,#N/A,FALSE,"9PS0"}</definedName>
    <definedName name="уке_3_5_2_1" hidden="1">{#N/A,#N/A,FALSE,"9PS0"}</definedName>
    <definedName name="уке_3_5_3" hidden="1">{#N/A,#N/A,FALSE,"9PS0"}</definedName>
    <definedName name="уке_4" hidden="1">{#N/A,#N/A,FALSE,"9PS0"}</definedName>
    <definedName name="уке_4_1" hidden="1">{#N/A,#N/A,FALSE,"9PS0"}</definedName>
    <definedName name="уке_4_1_1" hidden="1">{#N/A,#N/A,FALSE,"9PS0"}</definedName>
    <definedName name="уке_4_1_1_1" hidden="1">{#N/A,#N/A,FALSE,"9PS0"}</definedName>
    <definedName name="уке_4_1_2" hidden="1">{#N/A,#N/A,FALSE,"9PS0"}</definedName>
    <definedName name="уке_4_1_2_1" hidden="1">{#N/A,#N/A,FALSE,"9PS0"}</definedName>
    <definedName name="уке_4_1_3" hidden="1">{#N/A,#N/A,FALSE,"9PS0"}</definedName>
    <definedName name="уке_4_2" hidden="1">{#N/A,#N/A,FALSE,"9PS0"}</definedName>
    <definedName name="уке_4_2_1" hidden="1">{#N/A,#N/A,FALSE,"9PS0"}</definedName>
    <definedName name="уке_4_2_1_1" hidden="1">{#N/A,#N/A,FALSE,"9PS0"}</definedName>
    <definedName name="уке_4_2_2" hidden="1">{#N/A,#N/A,FALSE,"9PS0"}</definedName>
    <definedName name="уке_4_2_2_1" hidden="1">{#N/A,#N/A,FALSE,"9PS0"}</definedName>
    <definedName name="уке_4_2_3" hidden="1">{#N/A,#N/A,FALSE,"9PS0"}</definedName>
    <definedName name="уке_4_3" hidden="1">{#N/A,#N/A,FALSE,"9PS0"}</definedName>
    <definedName name="уке_4_3_1" hidden="1">{#N/A,#N/A,FALSE,"9PS0"}</definedName>
    <definedName name="уке_4_3_1_1" hidden="1">{#N/A,#N/A,FALSE,"9PS0"}</definedName>
    <definedName name="уке_4_3_2" hidden="1">{#N/A,#N/A,FALSE,"9PS0"}</definedName>
    <definedName name="уке_4_3_2_1" hidden="1">{#N/A,#N/A,FALSE,"9PS0"}</definedName>
    <definedName name="уке_4_3_3" hidden="1">{#N/A,#N/A,FALSE,"9PS0"}</definedName>
    <definedName name="уке_4_4" hidden="1">{#N/A,#N/A,FALSE,"9PS0"}</definedName>
    <definedName name="уке_4_4_1" hidden="1">{#N/A,#N/A,FALSE,"9PS0"}</definedName>
    <definedName name="уке_4_4_1_1" hidden="1">{#N/A,#N/A,FALSE,"9PS0"}</definedName>
    <definedName name="уке_4_4_2" hidden="1">{#N/A,#N/A,FALSE,"9PS0"}</definedName>
    <definedName name="уке_4_4_2_1" hidden="1">{#N/A,#N/A,FALSE,"9PS0"}</definedName>
    <definedName name="уке_4_4_3" hidden="1">{#N/A,#N/A,FALSE,"9PS0"}</definedName>
    <definedName name="уке_4_5" hidden="1">{#N/A,#N/A,FALSE,"9PS0"}</definedName>
    <definedName name="уке_4_5_1" hidden="1">{#N/A,#N/A,FALSE,"9PS0"}</definedName>
    <definedName name="уке_4_5_1_1" hidden="1">{#N/A,#N/A,FALSE,"9PS0"}</definedName>
    <definedName name="уке_4_5_2" hidden="1">{#N/A,#N/A,FALSE,"9PS0"}</definedName>
    <definedName name="уке_4_5_2_1" hidden="1">{#N/A,#N/A,FALSE,"9PS0"}</definedName>
    <definedName name="уке_4_5_3" hidden="1">{#N/A,#N/A,FALSE,"9PS0"}</definedName>
    <definedName name="уке_5" hidden="1">{#N/A,#N/A,FALSE,"9PS0"}</definedName>
    <definedName name="уке_5_1" hidden="1">{#N/A,#N/A,FALSE,"9PS0"}</definedName>
    <definedName name="уке_5_1_1" hidden="1">{#N/A,#N/A,FALSE,"9PS0"}</definedName>
    <definedName name="уке_5_1_1_1" hidden="1">{#N/A,#N/A,FALSE,"9PS0"}</definedName>
    <definedName name="уке_5_1_2" hidden="1">{#N/A,#N/A,FALSE,"9PS0"}</definedName>
    <definedName name="уке_5_1_2_1" hidden="1">{#N/A,#N/A,FALSE,"9PS0"}</definedName>
    <definedName name="уке_5_1_3" hidden="1">{#N/A,#N/A,FALSE,"9PS0"}</definedName>
    <definedName name="уке_5_2" hidden="1">{#N/A,#N/A,FALSE,"9PS0"}</definedName>
    <definedName name="уке_5_2_1" hidden="1">{#N/A,#N/A,FALSE,"9PS0"}</definedName>
    <definedName name="уке_5_2_1_1" hidden="1">{#N/A,#N/A,FALSE,"9PS0"}</definedName>
    <definedName name="уке_5_2_2" hidden="1">{#N/A,#N/A,FALSE,"9PS0"}</definedName>
    <definedName name="уке_5_2_2_1" hidden="1">{#N/A,#N/A,FALSE,"9PS0"}</definedName>
    <definedName name="уке_5_2_3" hidden="1">{#N/A,#N/A,FALSE,"9PS0"}</definedName>
    <definedName name="уке_5_3" hidden="1">{#N/A,#N/A,FALSE,"9PS0"}</definedName>
    <definedName name="уке_5_3_1" hidden="1">{#N/A,#N/A,FALSE,"9PS0"}</definedName>
    <definedName name="уке_5_3_1_1" hidden="1">{#N/A,#N/A,FALSE,"9PS0"}</definedName>
    <definedName name="уке_5_3_2" hidden="1">{#N/A,#N/A,FALSE,"9PS0"}</definedName>
    <definedName name="уке_5_3_2_1" hidden="1">{#N/A,#N/A,FALSE,"9PS0"}</definedName>
    <definedName name="уке_5_3_3" hidden="1">{#N/A,#N/A,FALSE,"9PS0"}</definedName>
    <definedName name="уке_5_4" hidden="1">{#N/A,#N/A,FALSE,"9PS0"}</definedName>
    <definedName name="уке_5_4_1" hidden="1">{#N/A,#N/A,FALSE,"9PS0"}</definedName>
    <definedName name="уке_5_4_1_1" hidden="1">{#N/A,#N/A,FALSE,"9PS0"}</definedName>
    <definedName name="уке_5_4_2" hidden="1">{#N/A,#N/A,FALSE,"9PS0"}</definedName>
    <definedName name="уке_5_4_2_1" hidden="1">{#N/A,#N/A,FALSE,"9PS0"}</definedName>
    <definedName name="уке_5_4_3" hidden="1">{#N/A,#N/A,FALSE,"9PS0"}</definedName>
    <definedName name="уке_5_5" hidden="1">{#N/A,#N/A,FALSE,"9PS0"}</definedName>
    <definedName name="уке_5_5_1" hidden="1">{#N/A,#N/A,FALSE,"9PS0"}</definedName>
    <definedName name="уке_5_5_1_1" hidden="1">{#N/A,#N/A,FALSE,"9PS0"}</definedName>
    <definedName name="уке_5_5_2" hidden="1">{#N/A,#N/A,FALSE,"9PS0"}</definedName>
    <definedName name="уке_5_5_2_1" hidden="1">{#N/A,#N/A,FALSE,"9PS0"}</definedName>
    <definedName name="уке_5_5_3" hidden="1">{#N/A,#N/A,FALSE,"9PS0"}</definedName>
    <definedName name="укн">#N/A</definedName>
    <definedName name="укп" localSheetId="13">[23]!укп</definedName>
    <definedName name="укп" localSheetId="14">[23]!укп</definedName>
    <definedName name="укп" localSheetId="12">[23]!укп</definedName>
    <definedName name="укп">[23]!укп</definedName>
    <definedName name="Уп">#REF!</definedName>
    <definedName name="Уп_б">#REF!</definedName>
    <definedName name="Уп_і">#REF!</definedName>
    <definedName name="Уп_н">#REF!</definedName>
    <definedName name="упр_п_01">#REF!</definedName>
    <definedName name="упр_с_01">#REF!</definedName>
    <definedName name="упр_ф_01">#REF!</definedName>
    <definedName name="Условия_ИМ">#REF!</definedName>
    <definedName name="УТГ">'[62]МТР Газ України'!$B$4</definedName>
    <definedName name="УХ" localSheetId="17">#REF!</definedName>
    <definedName name="УХ">#REF!</definedName>
    <definedName name="ухват" localSheetId="17">#REF!</definedName>
    <definedName name="ухват">#REF!</definedName>
    <definedName name="уыяпчср">[74]assump!#REF!</definedName>
    <definedName name="Ф" localSheetId="17">#REF!</definedName>
    <definedName name="Ф">#REF!</definedName>
    <definedName name="Ф_10">"$#ССЫЛ!.$A$5:$IV$5"</definedName>
    <definedName name="Ф_11">"$#ССЫЛ!.$A$5:$IV$5"</definedName>
    <definedName name="Ф_12">"$#ССЫЛ!.$A$5:$IV$5"</definedName>
    <definedName name="Ф_13">"$#ССЫЛ!.$A$5:$IV$5"</definedName>
    <definedName name="Ф_14">"$#ССЫЛ!.$A$5:$IV$5"</definedName>
    <definedName name="Ф_15">"$#ССЫЛ!.$A$5:$IV$5"</definedName>
    <definedName name="Ф_16">"$#ССЫЛ!.$A$5:$IV$5"</definedName>
    <definedName name="Ф_17">"$#ССЫЛ!.$A$5:$IV$5"</definedName>
    <definedName name="Ф_18">"$#ССЫЛ!.$A$5:$IV$5"</definedName>
    <definedName name="Ф_19">"$#ССЫЛ!.$A$5:$IV$5"</definedName>
    <definedName name="Ф_2">"$#ССЫЛ!.$A$5:$IV$5"</definedName>
    <definedName name="Ф_2_1">"$#ССЫЛ!.$A$5:$IV$5"</definedName>
    <definedName name="Ф_20">"$#ССЫЛ!.$A$5:$IV$5"</definedName>
    <definedName name="Ф_21">"$#ССЫЛ!.$A$5:$IV$5"</definedName>
    <definedName name="Ф_22">"$#ССЫЛ!.$A$5:$IV$5"</definedName>
    <definedName name="Ф_23">"$#ССЫЛ!.$A$5:$IV$5"</definedName>
    <definedName name="Ф_24">"$#ССЫЛ!.$A$5:$IV$5"</definedName>
    <definedName name="Ф_25">"$#ССЫЛ!.$A$5:$IV$5"</definedName>
    <definedName name="Ф_26">"$#ССЫЛ!.$A$5:$IV$5"</definedName>
    <definedName name="Ф_26_1">"$#ССЫЛ!.$A$5:$IV$5"</definedName>
    <definedName name="Ф_27">"$#ССЫЛ!.$A$5:$IV$5"</definedName>
    <definedName name="Ф_28">"$#ССЫЛ!.$A$5:$IV$5"</definedName>
    <definedName name="Ф_29">"$#ССЫЛ!.$A$5:$IV$5"</definedName>
    <definedName name="Ф_3">"$#ССЫЛ!.$A$5:$IV$5"</definedName>
    <definedName name="Ф_30">"$#ССЫЛ!.$A$5:$IV$5"</definedName>
    <definedName name="Ф_31">"$#ССЫЛ!.$A$5:$IV$5"</definedName>
    <definedName name="Ф_32">"$#ССЫЛ!.$A$5:$IV$5"</definedName>
    <definedName name="Ф_33">"$#ССЫЛ!.$A$5:$IV$5"</definedName>
    <definedName name="Ф_34">"$#ССЫЛ!.$A$5:$IV$5"</definedName>
    <definedName name="Ф_34_1">"$#ССЫЛ!.$A$5:$IV$5"</definedName>
    <definedName name="Ф_39">"$#ССЫЛ!.$A$5:$IV$5"</definedName>
    <definedName name="Ф_4">"$#ССЫЛ!.$A$5:$IV$5"</definedName>
    <definedName name="Ф_42">"$#ССЫЛ!.$A$5:$IV$5"</definedName>
    <definedName name="Ф_43">"$#ССЫЛ!.$A$5:$IV$5"</definedName>
    <definedName name="Ф_46">"$#ССЫЛ!.$A$5:$IV$5"</definedName>
    <definedName name="Ф_5">"$#ССЫЛ!.$A$5:$IV$5"</definedName>
    <definedName name="Ф_52">"$#ССЫЛ!.$A$5:$IV$5"</definedName>
    <definedName name="Ф_53">"$#ССЫЛ!.$A$5:$IV$5"</definedName>
    <definedName name="Ф_6">"$#ССЫЛ!.$A$5:$IV$5"</definedName>
    <definedName name="Ф_6_1">"$#ССЫЛ!.$A$5:$IV$5"</definedName>
    <definedName name="Ф_7">"$#ССЫЛ!.$A$5:$IV$5"</definedName>
    <definedName name="Ф_9">"$#ССЫЛ!.$A$5:$IV$5"</definedName>
    <definedName name="ф_вп">#REF!</definedName>
    <definedName name="ф_вп1">#REF!</definedName>
    <definedName name="ф_вп2">#REF!</definedName>
    <definedName name="ф_вт">#REF!</definedName>
    <definedName name="ф_вт1">#REF!</definedName>
    <definedName name="ф_вт2">#REF!</definedName>
    <definedName name="ф_пр">#REF!</definedName>
    <definedName name="ф_пр1">#REF!</definedName>
    <definedName name="ф_пр2">#REF!</definedName>
    <definedName name="ф_ц">#REF!</definedName>
    <definedName name="ф_ц1">#REF!</definedName>
    <definedName name="ф_ц2">#REF!</definedName>
    <definedName name="ф_ч">#REF!</definedName>
    <definedName name="ф_ч1">#REF!</definedName>
    <definedName name="ф_ч2">#REF!</definedName>
    <definedName name="Ф0.1">"$#ССЫЛ!.$S$10"</definedName>
    <definedName name="Ф0.1.1">"$#ССЫЛ!.$S$11"</definedName>
    <definedName name="Ф0.1.1_13">"$#ССЫЛ!.$S$11"</definedName>
    <definedName name="Ф0.1.1_20">"$#ССЫЛ!.$S$11"</definedName>
    <definedName name="Ф0.1.1_26">"$#ССЫЛ!.$S$11"</definedName>
    <definedName name="Ф0.1.1_52">"$#ССЫЛ!.$S$11"</definedName>
    <definedName name="Ф0.1.1_53">"$#ССЫЛ!.$S$11"</definedName>
    <definedName name="Ф0.1.2">"$#ССЫЛ!.$S$12"</definedName>
    <definedName name="Ф0.1.2_13">"$#ССЫЛ!.$S$12"</definedName>
    <definedName name="Ф0.1.2_20">"$#ССЫЛ!.$S$12"</definedName>
    <definedName name="Ф0.1.2_26">"$#ССЫЛ!.$S$12"</definedName>
    <definedName name="Ф0.1.2_52">"$#ССЫЛ!.$S$12"</definedName>
    <definedName name="Ф0.1.2_53">"$#ССЫЛ!.$S$12"</definedName>
    <definedName name="Ф0.1_13">"$#ССЫЛ!.$S$10"</definedName>
    <definedName name="Ф0.1_20">"$#ССЫЛ!.$S$10"</definedName>
    <definedName name="Ф0.1_26">"$#ССЫЛ!.$S$10"</definedName>
    <definedName name="Ф0.1_52">"$#ССЫЛ!.$S$10"</definedName>
    <definedName name="Ф0.1_53">"$#ССЫЛ!.$S$10"</definedName>
    <definedName name="Ф0.10">"$#ССЫЛ!.$S$181"</definedName>
    <definedName name="Ф0.10_13">"$#ССЫЛ!.$S$181"</definedName>
    <definedName name="Ф0.10_20">"$#ССЫЛ!.$S$181"</definedName>
    <definedName name="Ф0.10_26">"$#ССЫЛ!.$S$181"</definedName>
    <definedName name="Ф0.10_52">"$#ССЫЛ!.$S$181"</definedName>
    <definedName name="Ф0.10_53">"$#ССЫЛ!.$S$181"</definedName>
    <definedName name="ф0.2">"$#ССЫЛ!.$S$18"</definedName>
    <definedName name="ф0.2_13">"$#ССЫЛ!.$S$18"</definedName>
    <definedName name="ф0.2_20">"$#ССЫЛ!.$S$18"</definedName>
    <definedName name="ф0.2_26">"$#ССЫЛ!.$S$18"</definedName>
    <definedName name="ф0.2_52">"$#ССЫЛ!.$S$18"</definedName>
    <definedName name="ф0.2_53">"$#ССЫЛ!.$S$18"</definedName>
    <definedName name="ф0.3">"$#ССЫЛ!.$S$25"</definedName>
    <definedName name="ф0.3_13">"$#ССЫЛ!.$S$25"</definedName>
    <definedName name="ф0.3_20">"$#ССЫЛ!.$S$25"</definedName>
    <definedName name="ф0.3_26">"$#ССЫЛ!.$S$25"</definedName>
    <definedName name="ф0.3_52">"$#ССЫЛ!.$S$25"</definedName>
    <definedName name="ф0.3_53">"$#ССЫЛ!.$S$25"</definedName>
    <definedName name="Ф0.5.1">"$#ССЫЛ!.$S$40"</definedName>
    <definedName name="Ф0.5.1_13">"$#ССЫЛ!.$S$40"</definedName>
    <definedName name="Ф0.5.1_20">"$#ССЫЛ!.$S$40"</definedName>
    <definedName name="Ф0.5.1_26">"$#ССЫЛ!.$S$40"</definedName>
    <definedName name="Ф0.5.1_52">"$#ССЫЛ!.$S$40"</definedName>
    <definedName name="Ф0.5.1_53">"$#ССЫЛ!.$S$40"</definedName>
    <definedName name="Ф0.5.2">"$#ССЫЛ!.$S$41"</definedName>
    <definedName name="Ф0.5.2_13">"$#ССЫЛ!.$S$41"</definedName>
    <definedName name="Ф0.5.2_20">"$#ССЫЛ!.$S$41"</definedName>
    <definedName name="Ф0.5.2_26">"$#ССЫЛ!.$S$41"</definedName>
    <definedName name="Ф0.5.2_52">"$#ССЫЛ!.$S$41"</definedName>
    <definedName name="Ф0.5.2_53">"$#ССЫЛ!.$S$41"</definedName>
    <definedName name="Ф0.7">"$#ССЫЛ!.$S$118"</definedName>
    <definedName name="Ф0.7_13">"$#ССЫЛ!.$S$118"</definedName>
    <definedName name="Ф0.7_20">"$#ССЫЛ!.$S$118"</definedName>
    <definedName name="Ф0.7_26">"$#ССЫЛ!.$S$118"</definedName>
    <definedName name="Ф0.7_52">"$#ССЫЛ!.$S$118"</definedName>
    <definedName name="Ф0.7_53">"$#ССЫЛ!.$S$118"</definedName>
    <definedName name="Ф0.8">"$#ССЫЛ!.$S$156"</definedName>
    <definedName name="Ф0.8_13">"$#ССЫЛ!.$S$156"</definedName>
    <definedName name="Ф0.8_20">"$#ССЫЛ!.$S$156"</definedName>
    <definedName name="Ф0.8_26">"$#ССЫЛ!.$S$156"</definedName>
    <definedName name="Ф0.8_52">"$#ССЫЛ!.$S$156"</definedName>
    <definedName name="Ф0.8_53">"$#ССЫЛ!.$S$156"</definedName>
    <definedName name="Ф0.9">"$#ССЫЛ!.$S$170"</definedName>
    <definedName name="Ф0.9_13">"$#ССЫЛ!.$S$170"</definedName>
    <definedName name="Ф0.9_20">"$#ССЫЛ!.$S$170"</definedName>
    <definedName name="Ф0.9_26">"$#ССЫЛ!.$S$170"</definedName>
    <definedName name="Ф0.9_52">"$#ССЫЛ!.$S$170"</definedName>
    <definedName name="Ф0.9_53">"$#ССЫЛ!.$S$170"</definedName>
    <definedName name="Ф2">'[188]Технич лист'!$A$2:$A$4</definedName>
    <definedName name="Ф2_10">'[124]Технич лист'!$A$2:$A$4</definedName>
    <definedName name="Ф2_11">"$#ССЫЛ!.$A$2:$A$4"</definedName>
    <definedName name="Ф2_12">"$#ССЫЛ!.$A$2:$A$4"</definedName>
    <definedName name="Ф2_13">"$#ССЫЛ!.$A$2:$A$4"</definedName>
    <definedName name="Ф2_14">"$#ССЫЛ!.$A$2:$A$4"</definedName>
    <definedName name="Ф2_15">"$#ССЫЛ!.$A$2:$A$4"</definedName>
    <definedName name="Ф2_16">"$#ССЫЛ!.$A$2:$A$4"</definedName>
    <definedName name="Ф2_17">"$#ССЫЛ!.$A$2:$A$4"</definedName>
    <definedName name="Ф2_18">"$#ССЫЛ!.$A$2:$A$4"</definedName>
    <definedName name="Ф2_19">"$#ССЫЛ!.$A$2:$A$4"</definedName>
    <definedName name="Ф2_2">'[125]Технич лист'!$A$2:$A$4</definedName>
    <definedName name="Ф2_20">'[126]Технич лист'!$A$2:$A$4</definedName>
    <definedName name="Ф2_21">"$#ССЫЛ!.$A$2:$A$4"</definedName>
    <definedName name="Ф2_22">"$#ССЫЛ!.$A$2:$A$4"</definedName>
    <definedName name="Ф2_23">"$#ССЫЛ!.$A$2:$A$4"</definedName>
    <definedName name="Ф2_24">"$#ССЫЛ!.$A$2:$A$4"</definedName>
    <definedName name="Ф2_25">"$#ССЫЛ!.$A$2:$A$4"</definedName>
    <definedName name="Ф2_26">'[127]Технич лист'!$A$2:$A$4</definedName>
    <definedName name="Ф2_26_1">"$#ССЫЛ!.$A$2:$A$4"</definedName>
    <definedName name="Ф2_27">"$#ССЫЛ!.$A$2:$A$4"</definedName>
    <definedName name="Ф2_28">'[128]Технич лист'!$A$2:$A$4</definedName>
    <definedName name="Ф2_28_1">"$#ССЫЛ!.$A$2:$A$4"</definedName>
    <definedName name="Ф2_29">"$#ССЫЛ!.$A$2:$A$4"</definedName>
    <definedName name="Ф2_3">'[188]Технич лист'!$A$2:$A$4</definedName>
    <definedName name="Ф2_30">"$#ССЫЛ!.$A$2:$A$4"</definedName>
    <definedName name="Ф2_31">'[128]Технич лист'!$A$2:$A$4</definedName>
    <definedName name="Ф2_31_1">"$#ССЫЛ!.$A$2:$A$4"</definedName>
    <definedName name="Ф2_32">"$#ССЫЛ!.$A$2:$A$4"</definedName>
    <definedName name="Ф2_33">"$#ССЫЛ!.$A$2:$A$4"</definedName>
    <definedName name="Ф2_34">'[127]Технич лист'!$A$2:$A$4</definedName>
    <definedName name="Ф2_34_1">'[125]Технич лист'!$A$2:$A$4</definedName>
    <definedName name="Ф2_39">'[126]Технич лист'!$A$2:$A$4</definedName>
    <definedName name="Ф2_4">'[188]Технич лист'!$A$2:$A$4</definedName>
    <definedName name="Ф2_42">'[126]Технич лист'!$A$2:$A$4</definedName>
    <definedName name="Ф2_43">'[126]Технич лист'!$A$2:$A$4</definedName>
    <definedName name="Ф2_44">'[188]Технич лист'!$A$2:$A$4</definedName>
    <definedName name="Ф2_46">'[126]Технич лист'!$A$2:$A$4</definedName>
    <definedName name="Ф2_48">'[188]Технич лист'!$A$2:$A$4</definedName>
    <definedName name="Ф2_5">'[126]Технич лист'!$A$2:$A$4</definedName>
    <definedName name="Ф2_6">"$#ССЫЛ!.$A$2:$A$4"</definedName>
    <definedName name="Ф2_7">'[126]Технич лист'!$A$2:$A$4</definedName>
    <definedName name="Ф2_7_1">'[124]Технич лист'!$A$2:$A$4</definedName>
    <definedName name="Ф2_9">"$#ССЫЛ!.$A$2:$A$4"</definedName>
    <definedName name="Ф5_97">[212]Ф5_97!$A$3:$O$233</definedName>
    <definedName name="Ф6_96">[17]импортеры96!$A$3:$O$322</definedName>
    <definedName name="Ф6_97">[17]импортеры97!$A$3:$O$306</definedName>
    <definedName name="Ф7">'[213]Технич лист'!$B$2:$B$7</definedName>
    <definedName name="Ф7_цены">[16]Ф7_цены!$A$1:$F$17</definedName>
    <definedName name="Ф8_цены">[16]Ф8_цены!$A$1:$F$18</definedName>
    <definedName name="ФV">"$#ССЫЛ!.$S$192"</definedName>
    <definedName name="ФV_13">"$#ССЫЛ!.$S$192"</definedName>
    <definedName name="ФV_20">"$#ССЫЛ!.$S$192"</definedName>
    <definedName name="ФV_26">"$#ССЫЛ!.$S$192"</definedName>
    <definedName name="ФV_52">"$#ССЫЛ!.$S$192"</definedName>
    <definedName name="ФV_53">"$#ССЫЛ!.$S$192"</definedName>
    <definedName name="ФVI">"$#ССЫЛ!.$S$224"</definedName>
    <definedName name="ФVI_13">"$#ССЫЛ!.$S$224"</definedName>
    <definedName name="ФVI_20">"$#ССЫЛ!.$S$224"</definedName>
    <definedName name="ФVI_26">"$#ССЫЛ!.$S$224"</definedName>
    <definedName name="ФVI_52">"$#ССЫЛ!.$S$224"</definedName>
    <definedName name="ФVI_53">"$#ССЫЛ!.$S$224"</definedName>
    <definedName name="ФVIII">"$#ССЫЛ!.$S$226"</definedName>
    <definedName name="ФVIII_13">"$#ССЫЛ!.$S$226"</definedName>
    <definedName name="ФVIII_20">"$#ССЫЛ!.$S$226"</definedName>
    <definedName name="ФVIII_26">"$#ССЫЛ!.$S$226"</definedName>
    <definedName name="ФVIII_52">"$#ССЫЛ!.$S$226"</definedName>
    <definedName name="ФVIII_53">"$#ССЫЛ!.$S$226"</definedName>
    <definedName name="Факс">#REF!</definedName>
    <definedName name="факт" localSheetId="17" hidden="1">{#N/A,#N/A,FALSE,"9PS0"}</definedName>
    <definedName name="факт" hidden="1">{#N/A,#N/A,FALSE,"9PS0"}</definedName>
    <definedName name="факт_1" hidden="1">{#N/A,#N/A,FALSE,"9PS0"}</definedName>
    <definedName name="факт_1_1" hidden="1">{#N/A,#N/A,FALSE,"9PS0"}</definedName>
    <definedName name="факт_1_1_1" hidden="1">{#N/A,#N/A,FALSE,"9PS0"}</definedName>
    <definedName name="факт_1_1_1_1" hidden="1">{#N/A,#N/A,FALSE,"9PS0"}</definedName>
    <definedName name="факт_1_1_1_1_1" hidden="1">{#N/A,#N/A,FALSE,"9PS0"}</definedName>
    <definedName name="факт_1_1_1_1_1_1" hidden="1">{#N/A,#N/A,FALSE,"9PS0"}</definedName>
    <definedName name="факт_1_1_1_1_2" hidden="1">{#N/A,#N/A,FALSE,"9PS0"}</definedName>
    <definedName name="факт_1_1_1_1_2_1" hidden="1">{#N/A,#N/A,FALSE,"9PS0"}</definedName>
    <definedName name="факт_1_1_1_1_3" hidden="1">{#N/A,#N/A,FALSE,"9PS0"}</definedName>
    <definedName name="факт_1_1_1_2" hidden="1">{#N/A,#N/A,FALSE,"9PS0"}</definedName>
    <definedName name="факт_1_1_1_2_1" hidden="1">{#N/A,#N/A,FALSE,"9PS0"}</definedName>
    <definedName name="факт_1_1_1_2_1_1" hidden="1">{#N/A,#N/A,FALSE,"9PS0"}</definedName>
    <definedName name="факт_1_1_1_2_2" hidden="1">{#N/A,#N/A,FALSE,"9PS0"}</definedName>
    <definedName name="факт_1_1_1_2_2_1" hidden="1">{#N/A,#N/A,FALSE,"9PS0"}</definedName>
    <definedName name="факт_1_1_1_2_3" hidden="1">{#N/A,#N/A,FALSE,"9PS0"}</definedName>
    <definedName name="факт_1_1_1_3" hidden="1">{#N/A,#N/A,FALSE,"9PS0"}</definedName>
    <definedName name="факт_1_1_1_3_1" hidden="1">{#N/A,#N/A,FALSE,"9PS0"}</definedName>
    <definedName name="факт_1_1_1_3_1_1" hidden="1">{#N/A,#N/A,FALSE,"9PS0"}</definedName>
    <definedName name="факт_1_1_1_3_2" hidden="1">{#N/A,#N/A,FALSE,"9PS0"}</definedName>
    <definedName name="факт_1_1_1_3_2_1" hidden="1">{#N/A,#N/A,FALSE,"9PS0"}</definedName>
    <definedName name="факт_1_1_1_3_3" hidden="1">{#N/A,#N/A,FALSE,"9PS0"}</definedName>
    <definedName name="факт_1_1_1_4" hidden="1">{#N/A,#N/A,FALSE,"9PS0"}</definedName>
    <definedName name="факт_1_1_1_4_1" hidden="1">{#N/A,#N/A,FALSE,"9PS0"}</definedName>
    <definedName name="факт_1_1_1_4_1_1" hidden="1">{#N/A,#N/A,FALSE,"9PS0"}</definedName>
    <definedName name="факт_1_1_1_4_2" hidden="1">{#N/A,#N/A,FALSE,"9PS0"}</definedName>
    <definedName name="факт_1_1_1_4_2_1" hidden="1">{#N/A,#N/A,FALSE,"9PS0"}</definedName>
    <definedName name="факт_1_1_1_4_3" hidden="1">{#N/A,#N/A,FALSE,"9PS0"}</definedName>
    <definedName name="факт_1_1_1_5" hidden="1">{#N/A,#N/A,FALSE,"9PS0"}</definedName>
    <definedName name="факт_1_1_1_5_1" hidden="1">{#N/A,#N/A,FALSE,"9PS0"}</definedName>
    <definedName name="факт_1_1_1_5_1_1" hidden="1">{#N/A,#N/A,FALSE,"9PS0"}</definedName>
    <definedName name="факт_1_1_1_5_2" hidden="1">{#N/A,#N/A,FALSE,"9PS0"}</definedName>
    <definedName name="факт_1_1_1_5_2_1" hidden="1">{#N/A,#N/A,FALSE,"9PS0"}</definedName>
    <definedName name="факт_1_1_1_5_3" hidden="1">{#N/A,#N/A,FALSE,"9PS0"}</definedName>
    <definedName name="факт_1_1_2" hidden="1">{#N/A,#N/A,FALSE,"9PS0"}</definedName>
    <definedName name="факт_1_1_2_1" hidden="1">{#N/A,#N/A,FALSE,"9PS0"}</definedName>
    <definedName name="факт_1_1_2_1_1" hidden="1">{#N/A,#N/A,FALSE,"9PS0"}</definedName>
    <definedName name="факт_1_1_2_1_1_1" hidden="1">{#N/A,#N/A,FALSE,"9PS0"}</definedName>
    <definedName name="факт_1_1_2_1_2" hidden="1">{#N/A,#N/A,FALSE,"9PS0"}</definedName>
    <definedName name="факт_1_1_2_1_2_1" hidden="1">{#N/A,#N/A,FALSE,"9PS0"}</definedName>
    <definedName name="факт_1_1_2_1_3" hidden="1">{#N/A,#N/A,FALSE,"9PS0"}</definedName>
    <definedName name="факт_1_1_2_2" hidden="1">{#N/A,#N/A,FALSE,"9PS0"}</definedName>
    <definedName name="факт_1_1_2_2_1" hidden="1">{#N/A,#N/A,FALSE,"9PS0"}</definedName>
    <definedName name="факт_1_1_2_2_1_1" hidden="1">{#N/A,#N/A,FALSE,"9PS0"}</definedName>
    <definedName name="факт_1_1_2_2_2" hidden="1">{#N/A,#N/A,FALSE,"9PS0"}</definedName>
    <definedName name="факт_1_1_2_2_2_1" hidden="1">{#N/A,#N/A,FALSE,"9PS0"}</definedName>
    <definedName name="факт_1_1_2_2_3" hidden="1">{#N/A,#N/A,FALSE,"9PS0"}</definedName>
    <definedName name="факт_1_1_2_3" hidden="1">{#N/A,#N/A,FALSE,"9PS0"}</definedName>
    <definedName name="факт_1_1_2_3_1" hidden="1">{#N/A,#N/A,FALSE,"9PS0"}</definedName>
    <definedName name="факт_1_1_2_3_1_1" hidden="1">{#N/A,#N/A,FALSE,"9PS0"}</definedName>
    <definedName name="факт_1_1_2_3_2" hidden="1">{#N/A,#N/A,FALSE,"9PS0"}</definedName>
    <definedName name="факт_1_1_2_3_2_1" hidden="1">{#N/A,#N/A,FALSE,"9PS0"}</definedName>
    <definedName name="факт_1_1_2_3_3" hidden="1">{#N/A,#N/A,FALSE,"9PS0"}</definedName>
    <definedName name="факт_1_1_2_4" hidden="1">{#N/A,#N/A,FALSE,"9PS0"}</definedName>
    <definedName name="факт_1_1_2_4_1" hidden="1">{#N/A,#N/A,FALSE,"9PS0"}</definedName>
    <definedName name="факт_1_1_2_4_1_1" hidden="1">{#N/A,#N/A,FALSE,"9PS0"}</definedName>
    <definedName name="факт_1_1_2_4_2" hidden="1">{#N/A,#N/A,FALSE,"9PS0"}</definedName>
    <definedName name="факт_1_1_2_4_2_1" hidden="1">{#N/A,#N/A,FALSE,"9PS0"}</definedName>
    <definedName name="факт_1_1_2_4_3" hidden="1">{#N/A,#N/A,FALSE,"9PS0"}</definedName>
    <definedName name="факт_1_1_2_5" hidden="1">{#N/A,#N/A,FALSE,"9PS0"}</definedName>
    <definedName name="факт_1_1_2_5_1" hidden="1">{#N/A,#N/A,FALSE,"9PS0"}</definedName>
    <definedName name="факт_1_1_2_5_1_1" hidden="1">{#N/A,#N/A,FALSE,"9PS0"}</definedName>
    <definedName name="факт_1_1_2_5_2" hidden="1">{#N/A,#N/A,FALSE,"9PS0"}</definedName>
    <definedName name="факт_1_1_2_5_2_1" hidden="1">{#N/A,#N/A,FALSE,"9PS0"}</definedName>
    <definedName name="факт_1_1_2_5_3" hidden="1">{#N/A,#N/A,FALSE,"9PS0"}</definedName>
    <definedName name="факт_1_1_3" hidden="1">{#N/A,#N/A,FALSE,"9PS0"}</definedName>
    <definedName name="факт_1_1_3_1" hidden="1">{#N/A,#N/A,FALSE,"9PS0"}</definedName>
    <definedName name="факт_1_1_3_1_1" hidden="1">{#N/A,#N/A,FALSE,"9PS0"}</definedName>
    <definedName name="факт_1_1_3_2" hidden="1">{#N/A,#N/A,FALSE,"9PS0"}</definedName>
    <definedName name="факт_1_1_3_2_1" hidden="1">{#N/A,#N/A,FALSE,"9PS0"}</definedName>
    <definedName name="факт_1_1_3_3" hidden="1">{#N/A,#N/A,FALSE,"9PS0"}</definedName>
    <definedName name="факт_1_1_4" hidden="1">{#N/A,#N/A,FALSE,"9PS0"}</definedName>
    <definedName name="факт_1_1_4_1" hidden="1">{#N/A,#N/A,FALSE,"9PS0"}</definedName>
    <definedName name="факт_1_1_4_1_1" hidden="1">{#N/A,#N/A,FALSE,"9PS0"}</definedName>
    <definedName name="факт_1_1_4_2" hidden="1">{#N/A,#N/A,FALSE,"9PS0"}</definedName>
    <definedName name="факт_1_1_4_2_1" hidden="1">{#N/A,#N/A,FALSE,"9PS0"}</definedName>
    <definedName name="факт_1_1_4_3" hidden="1">{#N/A,#N/A,FALSE,"9PS0"}</definedName>
    <definedName name="факт_1_1_5" hidden="1">{#N/A,#N/A,FALSE,"9PS0"}</definedName>
    <definedName name="факт_1_1_5_1" hidden="1">{#N/A,#N/A,FALSE,"9PS0"}</definedName>
    <definedName name="факт_1_1_5_1_1" hidden="1">{#N/A,#N/A,FALSE,"9PS0"}</definedName>
    <definedName name="факт_1_1_5_2" hidden="1">{#N/A,#N/A,FALSE,"9PS0"}</definedName>
    <definedName name="факт_1_1_5_2_1" hidden="1">{#N/A,#N/A,FALSE,"9PS0"}</definedName>
    <definedName name="факт_1_1_5_3" hidden="1">{#N/A,#N/A,FALSE,"9PS0"}</definedName>
    <definedName name="факт_1_2" hidden="1">{#N/A,#N/A,FALSE,"9PS0"}</definedName>
    <definedName name="факт_1_2_1" hidden="1">{#N/A,#N/A,FALSE,"9PS0"}</definedName>
    <definedName name="факт_1_2_1_1" hidden="1">{#N/A,#N/A,FALSE,"9PS0"}</definedName>
    <definedName name="факт_1_2_1_1_1" hidden="1">{#N/A,#N/A,FALSE,"9PS0"}</definedName>
    <definedName name="факт_1_2_1_2" hidden="1">{#N/A,#N/A,FALSE,"9PS0"}</definedName>
    <definedName name="факт_1_2_1_2_1" hidden="1">{#N/A,#N/A,FALSE,"9PS0"}</definedName>
    <definedName name="факт_1_2_1_3" hidden="1">{#N/A,#N/A,FALSE,"9PS0"}</definedName>
    <definedName name="факт_1_2_2" hidden="1">{#N/A,#N/A,FALSE,"9PS0"}</definedName>
    <definedName name="факт_1_2_2_1" hidden="1">{#N/A,#N/A,FALSE,"9PS0"}</definedName>
    <definedName name="факт_1_2_2_1_1" hidden="1">{#N/A,#N/A,FALSE,"9PS0"}</definedName>
    <definedName name="факт_1_2_2_2" hidden="1">{#N/A,#N/A,FALSE,"9PS0"}</definedName>
    <definedName name="факт_1_2_2_2_1" hidden="1">{#N/A,#N/A,FALSE,"9PS0"}</definedName>
    <definedName name="факт_1_2_2_3" hidden="1">{#N/A,#N/A,FALSE,"9PS0"}</definedName>
    <definedName name="факт_1_2_3" hidden="1">{#N/A,#N/A,FALSE,"9PS0"}</definedName>
    <definedName name="факт_1_2_3_1" hidden="1">{#N/A,#N/A,FALSE,"9PS0"}</definedName>
    <definedName name="факт_1_2_3_1_1" hidden="1">{#N/A,#N/A,FALSE,"9PS0"}</definedName>
    <definedName name="факт_1_2_3_2" hidden="1">{#N/A,#N/A,FALSE,"9PS0"}</definedName>
    <definedName name="факт_1_2_3_2_1" hidden="1">{#N/A,#N/A,FALSE,"9PS0"}</definedName>
    <definedName name="факт_1_2_3_3" hidden="1">{#N/A,#N/A,FALSE,"9PS0"}</definedName>
    <definedName name="факт_1_2_4" hidden="1">{#N/A,#N/A,FALSE,"9PS0"}</definedName>
    <definedName name="факт_1_2_4_1" hidden="1">{#N/A,#N/A,FALSE,"9PS0"}</definedName>
    <definedName name="факт_1_2_4_1_1" hidden="1">{#N/A,#N/A,FALSE,"9PS0"}</definedName>
    <definedName name="факт_1_2_4_2" hidden="1">{#N/A,#N/A,FALSE,"9PS0"}</definedName>
    <definedName name="факт_1_2_4_2_1" hidden="1">{#N/A,#N/A,FALSE,"9PS0"}</definedName>
    <definedName name="факт_1_2_4_3" hidden="1">{#N/A,#N/A,FALSE,"9PS0"}</definedName>
    <definedName name="факт_1_2_5" hidden="1">{#N/A,#N/A,FALSE,"9PS0"}</definedName>
    <definedName name="факт_1_2_5_1" hidden="1">{#N/A,#N/A,FALSE,"9PS0"}</definedName>
    <definedName name="факт_1_2_5_1_1" hidden="1">{#N/A,#N/A,FALSE,"9PS0"}</definedName>
    <definedName name="факт_1_2_5_2" hidden="1">{#N/A,#N/A,FALSE,"9PS0"}</definedName>
    <definedName name="факт_1_2_5_2_1" hidden="1">{#N/A,#N/A,FALSE,"9PS0"}</definedName>
    <definedName name="факт_1_2_5_3" hidden="1">{#N/A,#N/A,FALSE,"9PS0"}</definedName>
    <definedName name="факт_1_3" hidden="1">{#N/A,#N/A,FALSE,"9PS0"}</definedName>
    <definedName name="факт_1_3_1" hidden="1">{#N/A,#N/A,FALSE,"9PS0"}</definedName>
    <definedName name="факт_1_3_1_1" hidden="1">{#N/A,#N/A,FALSE,"9PS0"}</definedName>
    <definedName name="факт_1_3_1_1_1" hidden="1">{#N/A,#N/A,FALSE,"9PS0"}</definedName>
    <definedName name="факт_1_3_1_2" hidden="1">{#N/A,#N/A,FALSE,"9PS0"}</definedName>
    <definedName name="факт_1_3_1_2_1" hidden="1">{#N/A,#N/A,FALSE,"9PS0"}</definedName>
    <definedName name="факт_1_3_1_3" hidden="1">{#N/A,#N/A,FALSE,"9PS0"}</definedName>
    <definedName name="факт_1_3_2" hidden="1">{#N/A,#N/A,FALSE,"9PS0"}</definedName>
    <definedName name="факт_1_3_2_1" hidden="1">{#N/A,#N/A,FALSE,"9PS0"}</definedName>
    <definedName name="факт_1_3_2_1_1" hidden="1">{#N/A,#N/A,FALSE,"9PS0"}</definedName>
    <definedName name="факт_1_3_2_2" hidden="1">{#N/A,#N/A,FALSE,"9PS0"}</definedName>
    <definedName name="факт_1_3_2_2_1" hidden="1">{#N/A,#N/A,FALSE,"9PS0"}</definedName>
    <definedName name="факт_1_3_2_3" hidden="1">{#N/A,#N/A,FALSE,"9PS0"}</definedName>
    <definedName name="факт_1_3_3" hidden="1">{#N/A,#N/A,FALSE,"9PS0"}</definedName>
    <definedName name="факт_1_3_3_1" hidden="1">{#N/A,#N/A,FALSE,"9PS0"}</definedName>
    <definedName name="факт_1_3_3_1_1" hidden="1">{#N/A,#N/A,FALSE,"9PS0"}</definedName>
    <definedName name="факт_1_3_3_2" hidden="1">{#N/A,#N/A,FALSE,"9PS0"}</definedName>
    <definedName name="факт_1_3_3_2_1" hidden="1">{#N/A,#N/A,FALSE,"9PS0"}</definedName>
    <definedName name="факт_1_3_3_3" hidden="1">{#N/A,#N/A,FALSE,"9PS0"}</definedName>
    <definedName name="факт_1_3_4" hidden="1">{#N/A,#N/A,FALSE,"9PS0"}</definedName>
    <definedName name="факт_1_3_4_1" hidden="1">{#N/A,#N/A,FALSE,"9PS0"}</definedName>
    <definedName name="факт_1_3_4_1_1" hidden="1">{#N/A,#N/A,FALSE,"9PS0"}</definedName>
    <definedName name="факт_1_3_4_2" hidden="1">{#N/A,#N/A,FALSE,"9PS0"}</definedName>
    <definedName name="факт_1_3_4_2_1" hidden="1">{#N/A,#N/A,FALSE,"9PS0"}</definedName>
    <definedName name="факт_1_3_4_3" hidden="1">{#N/A,#N/A,FALSE,"9PS0"}</definedName>
    <definedName name="факт_1_3_5" hidden="1">{#N/A,#N/A,FALSE,"9PS0"}</definedName>
    <definedName name="факт_1_3_5_1" hidden="1">{#N/A,#N/A,FALSE,"9PS0"}</definedName>
    <definedName name="факт_1_3_5_1_1" hidden="1">{#N/A,#N/A,FALSE,"9PS0"}</definedName>
    <definedName name="факт_1_3_5_2" hidden="1">{#N/A,#N/A,FALSE,"9PS0"}</definedName>
    <definedName name="факт_1_3_5_2_1" hidden="1">{#N/A,#N/A,FALSE,"9PS0"}</definedName>
    <definedName name="факт_1_3_5_3" hidden="1">{#N/A,#N/A,FALSE,"9PS0"}</definedName>
    <definedName name="факт_1_4" hidden="1">{#N/A,#N/A,FALSE,"9PS0"}</definedName>
    <definedName name="факт_1_4_1" hidden="1">{#N/A,#N/A,FALSE,"9PS0"}</definedName>
    <definedName name="факт_1_4_1_1" hidden="1">{#N/A,#N/A,FALSE,"9PS0"}</definedName>
    <definedName name="факт_1_4_2" hidden="1">{#N/A,#N/A,FALSE,"9PS0"}</definedName>
    <definedName name="факт_1_4_2_1" hidden="1">{#N/A,#N/A,FALSE,"9PS0"}</definedName>
    <definedName name="факт_1_4_3" hidden="1">{#N/A,#N/A,FALSE,"9PS0"}</definedName>
    <definedName name="факт_1_5" hidden="1">{#N/A,#N/A,FALSE,"9PS0"}</definedName>
    <definedName name="факт_1_5_1" hidden="1">{#N/A,#N/A,FALSE,"9PS0"}</definedName>
    <definedName name="факт_1_5_1_1" hidden="1">{#N/A,#N/A,FALSE,"9PS0"}</definedName>
    <definedName name="факт_1_5_2" hidden="1">{#N/A,#N/A,FALSE,"9PS0"}</definedName>
    <definedName name="факт_1_5_2_1" hidden="1">{#N/A,#N/A,FALSE,"9PS0"}</definedName>
    <definedName name="факт_1_5_3" hidden="1">{#N/A,#N/A,FALSE,"9PS0"}</definedName>
    <definedName name="факт_2" hidden="1">{#N/A,#N/A,FALSE,"9PS0"}</definedName>
    <definedName name="факт_2_1" hidden="1">{#N/A,#N/A,FALSE,"9PS0"}</definedName>
    <definedName name="факт_2_1_1" hidden="1">{#N/A,#N/A,FALSE,"9PS0"}</definedName>
    <definedName name="факт_2_1_1_1" hidden="1">{#N/A,#N/A,FALSE,"9PS0"}</definedName>
    <definedName name="факт_2_1_1_1_1" hidden="1">{#N/A,#N/A,FALSE,"9PS0"}</definedName>
    <definedName name="факт_2_1_1_2" hidden="1">{#N/A,#N/A,FALSE,"9PS0"}</definedName>
    <definedName name="факт_2_1_1_2_1" hidden="1">{#N/A,#N/A,FALSE,"9PS0"}</definedName>
    <definedName name="факт_2_1_1_3" hidden="1">{#N/A,#N/A,FALSE,"9PS0"}</definedName>
    <definedName name="факт_2_1_2" hidden="1">{#N/A,#N/A,FALSE,"9PS0"}</definedName>
    <definedName name="факт_2_1_2_1" hidden="1">{#N/A,#N/A,FALSE,"9PS0"}</definedName>
    <definedName name="факт_2_1_2_1_1" hidden="1">{#N/A,#N/A,FALSE,"9PS0"}</definedName>
    <definedName name="факт_2_1_2_2" hidden="1">{#N/A,#N/A,FALSE,"9PS0"}</definedName>
    <definedName name="факт_2_1_2_2_1" hidden="1">{#N/A,#N/A,FALSE,"9PS0"}</definedName>
    <definedName name="факт_2_1_2_3" hidden="1">{#N/A,#N/A,FALSE,"9PS0"}</definedName>
    <definedName name="факт_2_1_3" hidden="1">{#N/A,#N/A,FALSE,"9PS0"}</definedName>
    <definedName name="факт_2_1_3_1" hidden="1">{#N/A,#N/A,FALSE,"9PS0"}</definedName>
    <definedName name="факт_2_1_3_1_1" hidden="1">{#N/A,#N/A,FALSE,"9PS0"}</definedName>
    <definedName name="факт_2_1_3_2" hidden="1">{#N/A,#N/A,FALSE,"9PS0"}</definedName>
    <definedName name="факт_2_1_3_2_1" hidden="1">{#N/A,#N/A,FALSE,"9PS0"}</definedName>
    <definedName name="факт_2_1_3_3" hidden="1">{#N/A,#N/A,FALSE,"9PS0"}</definedName>
    <definedName name="факт_2_1_4" hidden="1">{#N/A,#N/A,FALSE,"9PS0"}</definedName>
    <definedName name="факт_2_1_4_1" hidden="1">{#N/A,#N/A,FALSE,"9PS0"}</definedName>
    <definedName name="факт_2_1_4_1_1" hidden="1">{#N/A,#N/A,FALSE,"9PS0"}</definedName>
    <definedName name="факт_2_1_4_2" hidden="1">{#N/A,#N/A,FALSE,"9PS0"}</definedName>
    <definedName name="факт_2_1_4_2_1" hidden="1">{#N/A,#N/A,FALSE,"9PS0"}</definedName>
    <definedName name="факт_2_1_4_3" hidden="1">{#N/A,#N/A,FALSE,"9PS0"}</definedName>
    <definedName name="факт_2_1_5" hidden="1">{#N/A,#N/A,FALSE,"9PS0"}</definedName>
    <definedName name="факт_2_1_5_1" hidden="1">{#N/A,#N/A,FALSE,"9PS0"}</definedName>
    <definedName name="факт_2_1_5_1_1" hidden="1">{#N/A,#N/A,FALSE,"9PS0"}</definedName>
    <definedName name="факт_2_1_5_2" hidden="1">{#N/A,#N/A,FALSE,"9PS0"}</definedName>
    <definedName name="факт_2_1_5_2_1" hidden="1">{#N/A,#N/A,FALSE,"9PS0"}</definedName>
    <definedName name="факт_2_1_5_3" hidden="1">{#N/A,#N/A,FALSE,"9PS0"}</definedName>
    <definedName name="факт_2_2" hidden="1">{#N/A,#N/A,FALSE,"9PS0"}</definedName>
    <definedName name="факт_2_2_1" hidden="1">{#N/A,#N/A,FALSE,"9PS0"}</definedName>
    <definedName name="факт_2_2_1_1" hidden="1">{#N/A,#N/A,FALSE,"9PS0"}</definedName>
    <definedName name="факт_2_2_1_1_1" hidden="1">{#N/A,#N/A,FALSE,"9PS0"}</definedName>
    <definedName name="факт_2_2_1_2" hidden="1">{#N/A,#N/A,FALSE,"9PS0"}</definedName>
    <definedName name="факт_2_2_1_2_1" hidden="1">{#N/A,#N/A,FALSE,"9PS0"}</definedName>
    <definedName name="факт_2_2_1_3" hidden="1">{#N/A,#N/A,FALSE,"9PS0"}</definedName>
    <definedName name="факт_2_2_2" hidden="1">{#N/A,#N/A,FALSE,"9PS0"}</definedName>
    <definedName name="факт_2_2_2_1" hidden="1">{#N/A,#N/A,FALSE,"9PS0"}</definedName>
    <definedName name="факт_2_2_2_1_1" hidden="1">{#N/A,#N/A,FALSE,"9PS0"}</definedName>
    <definedName name="факт_2_2_2_2" hidden="1">{#N/A,#N/A,FALSE,"9PS0"}</definedName>
    <definedName name="факт_2_2_2_2_1" hidden="1">{#N/A,#N/A,FALSE,"9PS0"}</definedName>
    <definedName name="факт_2_2_2_3" hidden="1">{#N/A,#N/A,FALSE,"9PS0"}</definedName>
    <definedName name="факт_2_2_3" hidden="1">{#N/A,#N/A,FALSE,"9PS0"}</definedName>
    <definedName name="факт_2_2_3_1" hidden="1">{#N/A,#N/A,FALSE,"9PS0"}</definedName>
    <definedName name="факт_2_2_3_1_1" hidden="1">{#N/A,#N/A,FALSE,"9PS0"}</definedName>
    <definedName name="факт_2_2_3_2" hidden="1">{#N/A,#N/A,FALSE,"9PS0"}</definedName>
    <definedName name="факт_2_2_3_2_1" hidden="1">{#N/A,#N/A,FALSE,"9PS0"}</definedName>
    <definedName name="факт_2_2_3_3" hidden="1">{#N/A,#N/A,FALSE,"9PS0"}</definedName>
    <definedName name="факт_2_2_4" hidden="1">{#N/A,#N/A,FALSE,"9PS0"}</definedName>
    <definedName name="факт_2_2_4_1" hidden="1">{#N/A,#N/A,FALSE,"9PS0"}</definedName>
    <definedName name="факт_2_2_4_1_1" hidden="1">{#N/A,#N/A,FALSE,"9PS0"}</definedName>
    <definedName name="факт_2_2_4_2" hidden="1">{#N/A,#N/A,FALSE,"9PS0"}</definedName>
    <definedName name="факт_2_2_4_2_1" hidden="1">{#N/A,#N/A,FALSE,"9PS0"}</definedName>
    <definedName name="факт_2_2_4_3" hidden="1">{#N/A,#N/A,FALSE,"9PS0"}</definedName>
    <definedName name="факт_2_2_5" hidden="1">{#N/A,#N/A,FALSE,"9PS0"}</definedName>
    <definedName name="факт_2_2_5_1" hidden="1">{#N/A,#N/A,FALSE,"9PS0"}</definedName>
    <definedName name="факт_2_2_5_1_1" hidden="1">{#N/A,#N/A,FALSE,"9PS0"}</definedName>
    <definedName name="факт_2_2_5_2" hidden="1">{#N/A,#N/A,FALSE,"9PS0"}</definedName>
    <definedName name="факт_2_2_5_2_1" hidden="1">{#N/A,#N/A,FALSE,"9PS0"}</definedName>
    <definedName name="факт_2_2_5_3" hidden="1">{#N/A,#N/A,FALSE,"9PS0"}</definedName>
    <definedName name="факт_2_3" hidden="1">{#N/A,#N/A,FALSE,"9PS0"}</definedName>
    <definedName name="факт_2_3_1" hidden="1">{#N/A,#N/A,FALSE,"9PS0"}</definedName>
    <definedName name="факт_2_3_1_1" hidden="1">{#N/A,#N/A,FALSE,"9PS0"}</definedName>
    <definedName name="факт_2_3_2" hidden="1">{#N/A,#N/A,FALSE,"9PS0"}</definedName>
    <definedName name="факт_2_3_2_1" hidden="1">{#N/A,#N/A,FALSE,"9PS0"}</definedName>
    <definedName name="факт_2_3_3" hidden="1">{#N/A,#N/A,FALSE,"9PS0"}</definedName>
    <definedName name="факт_2_4" hidden="1">{#N/A,#N/A,FALSE,"9PS0"}</definedName>
    <definedName name="факт_2_4_1" hidden="1">{#N/A,#N/A,FALSE,"9PS0"}</definedName>
    <definedName name="факт_2_4_1_1" hidden="1">{#N/A,#N/A,FALSE,"9PS0"}</definedName>
    <definedName name="факт_2_4_2" hidden="1">{#N/A,#N/A,FALSE,"9PS0"}</definedName>
    <definedName name="факт_2_4_2_1" hidden="1">{#N/A,#N/A,FALSE,"9PS0"}</definedName>
    <definedName name="факт_2_4_3" hidden="1">{#N/A,#N/A,FALSE,"9PS0"}</definedName>
    <definedName name="факт_2_5" hidden="1">{#N/A,#N/A,FALSE,"9PS0"}</definedName>
    <definedName name="факт_2_5_1" hidden="1">{#N/A,#N/A,FALSE,"9PS0"}</definedName>
    <definedName name="факт_2_5_1_1" hidden="1">{#N/A,#N/A,FALSE,"9PS0"}</definedName>
    <definedName name="факт_2_5_2" hidden="1">{#N/A,#N/A,FALSE,"9PS0"}</definedName>
    <definedName name="факт_2_5_2_1" hidden="1">{#N/A,#N/A,FALSE,"9PS0"}</definedName>
    <definedName name="факт_2_5_3" hidden="1">{#N/A,#N/A,FALSE,"9PS0"}</definedName>
    <definedName name="факт_3" hidden="1">{#N/A,#N/A,FALSE,"9PS0"}</definedName>
    <definedName name="факт_3_1" hidden="1">{#N/A,#N/A,FALSE,"9PS0"}</definedName>
    <definedName name="факт_3_1_1" hidden="1">{#N/A,#N/A,FALSE,"9PS0"}</definedName>
    <definedName name="факт_3_1_1_1" hidden="1">{#N/A,#N/A,FALSE,"9PS0"}</definedName>
    <definedName name="факт_3_1_1_1_1" hidden="1">{#N/A,#N/A,FALSE,"9PS0"}</definedName>
    <definedName name="факт_3_1_1_2" hidden="1">{#N/A,#N/A,FALSE,"9PS0"}</definedName>
    <definedName name="факт_3_1_1_2_1" hidden="1">{#N/A,#N/A,FALSE,"9PS0"}</definedName>
    <definedName name="факт_3_1_1_3" hidden="1">{#N/A,#N/A,FALSE,"9PS0"}</definedName>
    <definedName name="факт_3_1_2" hidden="1">{#N/A,#N/A,FALSE,"9PS0"}</definedName>
    <definedName name="факт_3_1_2_1" hidden="1">{#N/A,#N/A,FALSE,"9PS0"}</definedName>
    <definedName name="факт_3_1_2_1_1" hidden="1">{#N/A,#N/A,FALSE,"9PS0"}</definedName>
    <definedName name="факт_3_1_2_2" hidden="1">{#N/A,#N/A,FALSE,"9PS0"}</definedName>
    <definedName name="факт_3_1_2_2_1" hidden="1">{#N/A,#N/A,FALSE,"9PS0"}</definedName>
    <definedName name="факт_3_1_2_3" hidden="1">{#N/A,#N/A,FALSE,"9PS0"}</definedName>
    <definedName name="факт_3_1_3" hidden="1">{#N/A,#N/A,FALSE,"9PS0"}</definedName>
    <definedName name="факт_3_1_3_1" hidden="1">{#N/A,#N/A,FALSE,"9PS0"}</definedName>
    <definedName name="факт_3_1_3_1_1" hidden="1">{#N/A,#N/A,FALSE,"9PS0"}</definedName>
    <definedName name="факт_3_1_3_2" hidden="1">{#N/A,#N/A,FALSE,"9PS0"}</definedName>
    <definedName name="факт_3_1_3_2_1" hidden="1">{#N/A,#N/A,FALSE,"9PS0"}</definedName>
    <definedName name="факт_3_1_3_3" hidden="1">{#N/A,#N/A,FALSE,"9PS0"}</definedName>
    <definedName name="факт_3_1_4" hidden="1">{#N/A,#N/A,FALSE,"9PS0"}</definedName>
    <definedName name="факт_3_1_4_1" hidden="1">{#N/A,#N/A,FALSE,"9PS0"}</definedName>
    <definedName name="факт_3_1_4_1_1" hidden="1">{#N/A,#N/A,FALSE,"9PS0"}</definedName>
    <definedName name="факт_3_1_4_2" hidden="1">{#N/A,#N/A,FALSE,"9PS0"}</definedName>
    <definedName name="факт_3_1_4_2_1" hidden="1">{#N/A,#N/A,FALSE,"9PS0"}</definedName>
    <definedName name="факт_3_1_4_3" hidden="1">{#N/A,#N/A,FALSE,"9PS0"}</definedName>
    <definedName name="факт_3_1_5" hidden="1">{#N/A,#N/A,FALSE,"9PS0"}</definedName>
    <definedName name="факт_3_1_5_1" hidden="1">{#N/A,#N/A,FALSE,"9PS0"}</definedName>
    <definedName name="факт_3_1_5_1_1" hidden="1">{#N/A,#N/A,FALSE,"9PS0"}</definedName>
    <definedName name="факт_3_1_5_2" hidden="1">{#N/A,#N/A,FALSE,"9PS0"}</definedName>
    <definedName name="факт_3_1_5_2_1" hidden="1">{#N/A,#N/A,FALSE,"9PS0"}</definedName>
    <definedName name="факт_3_1_5_3" hidden="1">{#N/A,#N/A,FALSE,"9PS0"}</definedName>
    <definedName name="факт_3_2" hidden="1">{#N/A,#N/A,FALSE,"9PS0"}</definedName>
    <definedName name="факт_3_2_1" hidden="1">{#N/A,#N/A,FALSE,"9PS0"}</definedName>
    <definedName name="факт_3_2_1_1" hidden="1">{#N/A,#N/A,FALSE,"9PS0"}</definedName>
    <definedName name="факт_3_2_1_1_1" hidden="1">{#N/A,#N/A,FALSE,"9PS0"}</definedName>
    <definedName name="факт_3_2_1_2" hidden="1">{#N/A,#N/A,FALSE,"9PS0"}</definedName>
    <definedName name="факт_3_2_1_2_1" hidden="1">{#N/A,#N/A,FALSE,"9PS0"}</definedName>
    <definedName name="факт_3_2_1_3" hidden="1">{#N/A,#N/A,FALSE,"9PS0"}</definedName>
    <definedName name="факт_3_2_2" hidden="1">{#N/A,#N/A,FALSE,"9PS0"}</definedName>
    <definedName name="факт_3_2_2_1" hidden="1">{#N/A,#N/A,FALSE,"9PS0"}</definedName>
    <definedName name="факт_3_2_2_1_1" hidden="1">{#N/A,#N/A,FALSE,"9PS0"}</definedName>
    <definedName name="факт_3_2_2_2" hidden="1">{#N/A,#N/A,FALSE,"9PS0"}</definedName>
    <definedName name="факт_3_2_2_2_1" hidden="1">{#N/A,#N/A,FALSE,"9PS0"}</definedName>
    <definedName name="факт_3_2_2_3" hidden="1">{#N/A,#N/A,FALSE,"9PS0"}</definedName>
    <definedName name="факт_3_2_3" hidden="1">{#N/A,#N/A,FALSE,"9PS0"}</definedName>
    <definedName name="факт_3_2_3_1" hidden="1">{#N/A,#N/A,FALSE,"9PS0"}</definedName>
    <definedName name="факт_3_2_3_1_1" hidden="1">{#N/A,#N/A,FALSE,"9PS0"}</definedName>
    <definedName name="факт_3_2_3_2" hidden="1">{#N/A,#N/A,FALSE,"9PS0"}</definedName>
    <definedName name="факт_3_2_3_2_1" hidden="1">{#N/A,#N/A,FALSE,"9PS0"}</definedName>
    <definedName name="факт_3_2_3_3" hidden="1">{#N/A,#N/A,FALSE,"9PS0"}</definedName>
    <definedName name="факт_3_2_4" hidden="1">{#N/A,#N/A,FALSE,"9PS0"}</definedName>
    <definedName name="факт_3_2_4_1" hidden="1">{#N/A,#N/A,FALSE,"9PS0"}</definedName>
    <definedName name="факт_3_2_4_1_1" hidden="1">{#N/A,#N/A,FALSE,"9PS0"}</definedName>
    <definedName name="факт_3_2_4_2" hidden="1">{#N/A,#N/A,FALSE,"9PS0"}</definedName>
    <definedName name="факт_3_2_4_2_1" hidden="1">{#N/A,#N/A,FALSE,"9PS0"}</definedName>
    <definedName name="факт_3_2_4_3" hidden="1">{#N/A,#N/A,FALSE,"9PS0"}</definedName>
    <definedName name="факт_3_2_5" hidden="1">{#N/A,#N/A,FALSE,"9PS0"}</definedName>
    <definedName name="факт_3_2_5_1" hidden="1">{#N/A,#N/A,FALSE,"9PS0"}</definedName>
    <definedName name="факт_3_2_5_1_1" hidden="1">{#N/A,#N/A,FALSE,"9PS0"}</definedName>
    <definedName name="факт_3_2_5_2" hidden="1">{#N/A,#N/A,FALSE,"9PS0"}</definedName>
    <definedName name="факт_3_2_5_2_1" hidden="1">{#N/A,#N/A,FALSE,"9PS0"}</definedName>
    <definedName name="факт_3_2_5_3" hidden="1">{#N/A,#N/A,FALSE,"9PS0"}</definedName>
    <definedName name="факт_3_3" hidden="1">{#N/A,#N/A,FALSE,"9PS0"}</definedName>
    <definedName name="факт_3_3_1" hidden="1">{#N/A,#N/A,FALSE,"9PS0"}</definedName>
    <definedName name="факт_3_3_1_1" hidden="1">{#N/A,#N/A,FALSE,"9PS0"}</definedName>
    <definedName name="факт_3_3_2" hidden="1">{#N/A,#N/A,FALSE,"9PS0"}</definedName>
    <definedName name="факт_3_3_2_1" hidden="1">{#N/A,#N/A,FALSE,"9PS0"}</definedName>
    <definedName name="факт_3_3_3" hidden="1">{#N/A,#N/A,FALSE,"9PS0"}</definedName>
    <definedName name="факт_3_4" hidden="1">{#N/A,#N/A,FALSE,"9PS0"}</definedName>
    <definedName name="факт_3_4_1" hidden="1">{#N/A,#N/A,FALSE,"9PS0"}</definedName>
    <definedName name="факт_3_4_1_1" hidden="1">{#N/A,#N/A,FALSE,"9PS0"}</definedName>
    <definedName name="факт_3_4_2" hidden="1">{#N/A,#N/A,FALSE,"9PS0"}</definedName>
    <definedName name="факт_3_4_2_1" hidden="1">{#N/A,#N/A,FALSE,"9PS0"}</definedName>
    <definedName name="факт_3_4_3" hidden="1">{#N/A,#N/A,FALSE,"9PS0"}</definedName>
    <definedName name="факт_3_5" hidden="1">{#N/A,#N/A,FALSE,"9PS0"}</definedName>
    <definedName name="факт_3_5_1" hidden="1">{#N/A,#N/A,FALSE,"9PS0"}</definedName>
    <definedName name="факт_3_5_1_1" hidden="1">{#N/A,#N/A,FALSE,"9PS0"}</definedName>
    <definedName name="факт_3_5_2" hidden="1">{#N/A,#N/A,FALSE,"9PS0"}</definedName>
    <definedName name="факт_3_5_2_1" hidden="1">{#N/A,#N/A,FALSE,"9PS0"}</definedName>
    <definedName name="факт_3_5_3" hidden="1">{#N/A,#N/A,FALSE,"9PS0"}</definedName>
    <definedName name="факт_4" hidden="1">{#N/A,#N/A,FALSE,"9PS0"}</definedName>
    <definedName name="факт_4_1" hidden="1">{#N/A,#N/A,FALSE,"9PS0"}</definedName>
    <definedName name="факт_4_1_1" hidden="1">{#N/A,#N/A,FALSE,"9PS0"}</definedName>
    <definedName name="факт_4_1_1_1" hidden="1">{#N/A,#N/A,FALSE,"9PS0"}</definedName>
    <definedName name="факт_4_1_2" hidden="1">{#N/A,#N/A,FALSE,"9PS0"}</definedName>
    <definedName name="факт_4_1_2_1" hidden="1">{#N/A,#N/A,FALSE,"9PS0"}</definedName>
    <definedName name="факт_4_1_3" hidden="1">{#N/A,#N/A,FALSE,"9PS0"}</definedName>
    <definedName name="факт_4_2" hidden="1">{#N/A,#N/A,FALSE,"9PS0"}</definedName>
    <definedName name="факт_4_2_1" hidden="1">{#N/A,#N/A,FALSE,"9PS0"}</definedName>
    <definedName name="факт_4_2_1_1" hidden="1">{#N/A,#N/A,FALSE,"9PS0"}</definedName>
    <definedName name="факт_4_2_2" hidden="1">{#N/A,#N/A,FALSE,"9PS0"}</definedName>
    <definedName name="факт_4_2_2_1" hidden="1">{#N/A,#N/A,FALSE,"9PS0"}</definedName>
    <definedName name="факт_4_2_3" hidden="1">{#N/A,#N/A,FALSE,"9PS0"}</definedName>
    <definedName name="факт_4_3" hidden="1">{#N/A,#N/A,FALSE,"9PS0"}</definedName>
    <definedName name="факт_4_3_1" hidden="1">{#N/A,#N/A,FALSE,"9PS0"}</definedName>
    <definedName name="факт_4_3_1_1" hidden="1">{#N/A,#N/A,FALSE,"9PS0"}</definedName>
    <definedName name="факт_4_3_2" hidden="1">{#N/A,#N/A,FALSE,"9PS0"}</definedName>
    <definedName name="факт_4_3_2_1" hidden="1">{#N/A,#N/A,FALSE,"9PS0"}</definedName>
    <definedName name="факт_4_3_3" hidden="1">{#N/A,#N/A,FALSE,"9PS0"}</definedName>
    <definedName name="факт_4_4" hidden="1">{#N/A,#N/A,FALSE,"9PS0"}</definedName>
    <definedName name="факт_4_4_1" hidden="1">{#N/A,#N/A,FALSE,"9PS0"}</definedName>
    <definedName name="факт_4_4_1_1" hidden="1">{#N/A,#N/A,FALSE,"9PS0"}</definedName>
    <definedName name="факт_4_4_2" hidden="1">{#N/A,#N/A,FALSE,"9PS0"}</definedName>
    <definedName name="факт_4_4_2_1" hidden="1">{#N/A,#N/A,FALSE,"9PS0"}</definedName>
    <definedName name="факт_4_4_3" hidden="1">{#N/A,#N/A,FALSE,"9PS0"}</definedName>
    <definedName name="факт_4_5" hidden="1">{#N/A,#N/A,FALSE,"9PS0"}</definedName>
    <definedName name="факт_4_5_1" hidden="1">{#N/A,#N/A,FALSE,"9PS0"}</definedName>
    <definedName name="факт_4_5_1_1" hidden="1">{#N/A,#N/A,FALSE,"9PS0"}</definedName>
    <definedName name="факт_4_5_2" hidden="1">{#N/A,#N/A,FALSE,"9PS0"}</definedName>
    <definedName name="факт_4_5_2_1" hidden="1">{#N/A,#N/A,FALSE,"9PS0"}</definedName>
    <definedName name="факт_4_5_3" hidden="1">{#N/A,#N/A,FALSE,"9PS0"}</definedName>
    <definedName name="факт_5" hidden="1">{#N/A,#N/A,FALSE,"9PS0"}</definedName>
    <definedName name="факт_5_1" hidden="1">{#N/A,#N/A,FALSE,"9PS0"}</definedName>
    <definedName name="факт_5_1_1" hidden="1">{#N/A,#N/A,FALSE,"9PS0"}</definedName>
    <definedName name="факт_5_1_1_1" hidden="1">{#N/A,#N/A,FALSE,"9PS0"}</definedName>
    <definedName name="факт_5_1_2" hidden="1">{#N/A,#N/A,FALSE,"9PS0"}</definedName>
    <definedName name="факт_5_1_2_1" hidden="1">{#N/A,#N/A,FALSE,"9PS0"}</definedName>
    <definedName name="факт_5_1_3" hidden="1">{#N/A,#N/A,FALSE,"9PS0"}</definedName>
    <definedName name="факт_5_2" hidden="1">{#N/A,#N/A,FALSE,"9PS0"}</definedName>
    <definedName name="факт_5_2_1" hidden="1">{#N/A,#N/A,FALSE,"9PS0"}</definedName>
    <definedName name="факт_5_2_1_1" hidden="1">{#N/A,#N/A,FALSE,"9PS0"}</definedName>
    <definedName name="факт_5_2_2" hidden="1">{#N/A,#N/A,FALSE,"9PS0"}</definedName>
    <definedName name="факт_5_2_2_1" hidden="1">{#N/A,#N/A,FALSE,"9PS0"}</definedName>
    <definedName name="факт_5_2_3" hidden="1">{#N/A,#N/A,FALSE,"9PS0"}</definedName>
    <definedName name="факт_5_3" hidden="1">{#N/A,#N/A,FALSE,"9PS0"}</definedName>
    <definedName name="факт_5_3_1" hidden="1">{#N/A,#N/A,FALSE,"9PS0"}</definedName>
    <definedName name="факт_5_3_1_1" hidden="1">{#N/A,#N/A,FALSE,"9PS0"}</definedName>
    <definedName name="факт_5_3_2" hidden="1">{#N/A,#N/A,FALSE,"9PS0"}</definedName>
    <definedName name="факт_5_3_2_1" hidden="1">{#N/A,#N/A,FALSE,"9PS0"}</definedName>
    <definedName name="факт_5_3_3" hidden="1">{#N/A,#N/A,FALSE,"9PS0"}</definedName>
    <definedName name="факт_5_4" hidden="1">{#N/A,#N/A,FALSE,"9PS0"}</definedName>
    <definedName name="факт_5_4_1" hidden="1">{#N/A,#N/A,FALSE,"9PS0"}</definedName>
    <definedName name="факт_5_4_1_1" hidden="1">{#N/A,#N/A,FALSE,"9PS0"}</definedName>
    <definedName name="факт_5_4_2" hidden="1">{#N/A,#N/A,FALSE,"9PS0"}</definedName>
    <definedName name="факт_5_4_2_1" hidden="1">{#N/A,#N/A,FALSE,"9PS0"}</definedName>
    <definedName name="факт_5_4_3" hidden="1">{#N/A,#N/A,FALSE,"9PS0"}</definedName>
    <definedName name="факт_5_5" hidden="1">{#N/A,#N/A,FALSE,"9PS0"}</definedName>
    <definedName name="факт_5_5_1" hidden="1">{#N/A,#N/A,FALSE,"9PS0"}</definedName>
    <definedName name="факт_5_5_1_1" hidden="1">{#N/A,#N/A,FALSE,"9PS0"}</definedName>
    <definedName name="факт_5_5_2" hidden="1">{#N/A,#N/A,FALSE,"9PS0"}</definedName>
    <definedName name="факт_5_5_2_1" hidden="1">{#N/A,#N/A,FALSE,"9PS0"}</definedName>
    <definedName name="факт_5_5_3" hidden="1">{#N/A,#N/A,FALSE,"9PS0"}</definedName>
    <definedName name="февраль" localSheetId="17" hidden="1">{#N/A,#N/A,FALSE,"9PS0"}</definedName>
    <definedName name="февраль" hidden="1">{#N/A,#N/A,FALSE,"9PS0"}</definedName>
    <definedName name="февраль_1" hidden="1">{#N/A,#N/A,FALSE,"9PS0"}</definedName>
    <definedName name="февраль_1_1" hidden="1">{#N/A,#N/A,FALSE,"9PS0"}</definedName>
    <definedName name="февраль_1_1_1" hidden="1">{#N/A,#N/A,FALSE,"9PS0"}</definedName>
    <definedName name="февраль_1_1_1_1" hidden="1">{#N/A,#N/A,FALSE,"9PS0"}</definedName>
    <definedName name="февраль_1_1_1_1_1" hidden="1">{#N/A,#N/A,FALSE,"9PS0"}</definedName>
    <definedName name="февраль_1_1_1_1_1_1" hidden="1">{#N/A,#N/A,FALSE,"9PS0"}</definedName>
    <definedName name="февраль_1_1_1_1_2" hidden="1">{#N/A,#N/A,FALSE,"9PS0"}</definedName>
    <definedName name="февраль_1_1_1_1_2_1" hidden="1">{#N/A,#N/A,FALSE,"9PS0"}</definedName>
    <definedName name="февраль_1_1_1_1_3" hidden="1">{#N/A,#N/A,FALSE,"9PS0"}</definedName>
    <definedName name="февраль_1_1_1_2" hidden="1">{#N/A,#N/A,FALSE,"9PS0"}</definedName>
    <definedName name="февраль_1_1_1_2_1" hidden="1">{#N/A,#N/A,FALSE,"9PS0"}</definedName>
    <definedName name="февраль_1_1_1_2_1_1" hidden="1">{#N/A,#N/A,FALSE,"9PS0"}</definedName>
    <definedName name="февраль_1_1_1_2_2" hidden="1">{#N/A,#N/A,FALSE,"9PS0"}</definedName>
    <definedName name="февраль_1_1_1_2_2_1" hidden="1">{#N/A,#N/A,FALSE,"9PS0"}</definedName>
    <definedName name="февраль_1_1_1_2_3" hidden="1">{#N/A,#N/A,FALSE,"9PS0"}</definedName>
    <definedName name="февраль_1_1_1_3" hidden="1">{#N/A,#N/A,FALSE,"9PS0"}</definedName>
    <definedName name="февраль_1_1_1_3_1" hidden="1">{#N/A,#N/A,FALSE,"9PS0"}</definedName>
    <definedName name="февраль_1_1_1_3_1_1" hidden="1">{#N/A,#N/A,FALSE,"9PS0"}</definedName>
    <definedName name="февраль_1_1_1_3_2" hidden="1">{#N/A,#N/A,FALSE,"9PS0"}</definedName>
    <definedName name="февраль_1_1_1_3_2_1" hidden="1">{#N/A,#N/A,FALSE,"9PS0"}</definedName>
    <definedName name="февраль_1_1_1_3_3" hidden="1">{#N/A,#N/A,FALSE,"9PS0"}</definedName>
    <definedName name="февраль_1_1_1_4" hidden="1">{#N/A,#N/A,FALSE,"9PS0"}</definedName>
    <definedName name="февраль_1_1_1_4_1" hidden="1">{#N/A,#N/A,FALSE,"9PS0"}</definedName>
    <definedName name="февраль_1_1_1_4_1_1" hidden="1">{#N/A,#N/A,FALSE,"9PS0"}</definedName>
    <definedName name="февраль_1_1_1_4_2" hidden="1">{#N/A,#N/A,FALSE,"9PS0"}</definedName>
    <definedName name="февраль_1_1_1_4_2_1" hidden="1">{#N/A,#N/A,FALSE,"9PS0"}</definedName>
    <definedName name="февраль_1_1_1_4_3" hidden="1">{#N/A,#N/A,FALSE,"9PS0"}</definedName>
    <definedName name="февраль_1_1_1_5" hidden="1">{#N/A,#N/A,FALSE,"9PS0"}</definedName>
    <definedName name="февраль_1_1_1_5_1" hidden="1">{#N/A,#N/A,FALSE,"9PS0"}</definedName>
    <definedName name="февраль_1_1_1_5_1_1" hidden="1">{#N/A,#N/A,FALSE,"9PS0"}</definedName>
    <definedName name="февраль_1_1_1_5_2" hidden="1">{#N/A,#N/A,FALSE,"9PS0"}</definedName>
    <definedName name="февраль_1_1_1_5_2_1" hidden="1">{#N/A,#N/A,FALSE,"9PS0"}</definedName>
    <definedName name="февраль_1_1_1_5_3" hidden="1">{#N/A,#N/A,FALSE,"9PS0"}</definedName>
    <definedName name="февраль_1_1_2" hidden="1">{#N/A,#N/A,FALSE,"9PS0"}</definedName>
    <definedName name="февраль_1_1_2_1" hidden="1">{#N/A,#N/A,FALSE,"9PS0"}</definedName>
    <definedName name="февраль_1_1_2_1_1" hidden="1">{#N/A,#N/A,FALSE,"9PS0"}</definedName>
    <definedName name="февраль_1_1_2_1_1_1" hidden="1">{#N/A,#N/A,FALSE,"9PS0"}</definedName>
    <definedName name="февраль_1_1_2_1_2" hidden="1">{#N/A,#N/A,FALSE,"9PS0"}</definedName>
    <definedName name="февраль_1_1_2_1_2_1" hidden="1">{#N/A,#N/A,FALSE,"9PS0"}</definedName>
    <definedName name="февраль_1_1_2_1_3" hidden="1">{#N/A,#N/A,FALSE,"9PS0"}</definedName>
    <definedName name="февраль_1_1_2_2" hidden="1">{#N/A,#N/A,FALSE,"9PS0"}</definedName>
    <definedName name="февраль_1_1_2_2_1" hidden="1">{#N/A,#N/A,FALSE,"9PS0"}</definedName>
    <definedName name="февраль_1_1_2_2_1_1" hidden="1">{#N/A,#N/A,FALSE,"9PS0"}</definedName>
    <definedName name="февраль_1_1_2_2_2" hidden="1">{#N/A,#N/A,FALSE,"9PS0"}</definedName>
    <definedName name="февраль_1_1_2_2_2_1" hidden="1">{#N/A,#N/A,FALSE,"9PS0"}</definedName>
    <definedName name="февраль_1_1_2_2_3" hidden="1">{#N/A,#N/A,FALSE,"9PS0"}</definedName>
    <definedName name="февраль_1_1_2_3" hidden="1">{#N/A,#N/A,FALSE,"9PS0"}</definedName>
    <definedName name="февраль_1_1_2_3_1" hidden="1">{#N/A,#N/A,FALSE,"9PS0"}</definedName>
    <definedName name="февраль_1_1_2_3_1_1" hidden="1">{#N/A,#N/A,FALSE,"9PS0"}</definedName>
    <definedName name="февраль_1_1_2_3_2" hidden="1">{#N/A,#N/A,FALSE,"9PS0"}</definedName>
    <definedName name="февраль_1_1_2_3_2_1" hidden="1">{#N/A,#N/A,FALSE,"9PS0"}</definedName>
    <definedName name="февраль_1_1_2_3_3" hidden="1">{#N/A,#N/A,FALSE,"9PS0"}</definedName>
    <definedName name="февраль_1_1_2_4" hidden="1">{#N/A,#N/A,FALSE,"9PS0"}</definedName>
    <definedName name="февраль_1_1_2_4_1" hidden="1">{#N/A,#N/A,FALSE,"9PS0"}</definedName>
    <definedName name="февраль_1_1_2_4_1_1" hidden="1">{#N/A,#N/A,FALSE,"9PS0"}</definedName>
    <definedName name="февраль_1_1_2_4_2" hidden="1">{#N/A,#N/A,FALSE,"9PS0"}</definedName>
    <definedName name="февраль_1_1_2_4_2_1" hidden="1">{#N/A,#N/A,FALSE,"9PS0"}</definedName>
    <definedName name="февраль_1_1_2_4_3" hidden="1">{#N/A,#N/A,FALSE,"9PS0"}</definedName>
    <definedName name="февраль_1_1_2_5" hidden="1">{#N/A,#N/A,FALSE,"9PS0"}</definedName>
    <definedName name="февраль_1_1_2_5_1" hidden="1">{#N/A,#N/A,FALSE,"9PS0"}</definedName>
    <definedName name="февраль_1_1_2_5_1_1" hidden="1">{#N/A,#N/A,FALSE,"9PS0"}</definedName>
    <definedName name="февраль_1_1_2_5_2" hidden="1">{#N/A,#N/A,FALSE,"9PS0"}</definedName>
    <definedName name="февраль_1_1_2_5_2_1" hidden="1">{#N/A,#N/A,FALSE,"9PS0"}</definedName>
    <definedName name="февраль_1_1_2_5_3" hidden="1">{#N/A,#N/A,FALSE,"9PS0"}</definedName>
    <definedName name="февраль_1_1_3" hidden="1">{#N/A,#N/A,FALSE,"9PS0"}</definedName>
    <definedName name="февраль_1_1_3_1" hidden="1">{#N/A,#N/A,FALSE,"9PS0"}</definedName>
    <definedName name="февраль_1_1_3_1_1" hidden="1">{#N/A,#N/A,FALSE,"9PS0"}</definedName>
    <definedName name="февраль_1_1_3_2" hidden="1">{#N/A,#N/A,FALSE,"9PS0"}</definedName>
    <definedName name="февраль_1_1_3_2_1" hidden="1">{#N/A,#N/A,FALSE,"9PS0"}</definedName>
    <definedName name="февраль_1_1_3_3" hidden="1">{#N/A,#N/A,FALSE,"9PS0"}</definedName>
    <definedName name="февраль_1_1_4" hidden="1">{#N/A,#N/A,FALSE,"9PS0"}</definedName>
    <definedName name="февраль_1_1_4_1" hidden="1">{#N/A,#N/A,FALSE,"9PS0"}</definedName>
    <definedName name="февраль_1_1_4_1_1" hidden="1">{#N/A,#N/A,FALSE,"9PS0"}</definedName>
    <definedName name="февраль_1_1_4_2" hidden="1">{#N/A,#N/A,FALSE,"9PS0"}</definedName>
    <definedName name="февраль_1_1_4_2_1" hidden="1">{#N/A,#N/A,FALSE,"9PS0"}</definedName>
    <definedName name="февраль_1_1_4_3" hidden="1">{#N/A,#N/A,FALSE,"9PS0"}</definedName>
    <definedName name="февраль_1_1_5" hidden="1">{#N/A,#N/A,FALSE,"9PS0"}</definedName>
    <definedName name="февраль_1_1_5_1" hidden="1">{#N/A,#N/A,FALSE,"9PS0"}</definedName>
    <definedName name="февраль_1_1_5_1_1" hidden="1">{#N/A,#N/A,FALSE,"9PS0"}</definedName>
    <definedName name="февраль_1_1_5_2" hidden="1">{#N/A,#N/A,FALSE,"9PS0"}</definedName>
    <definedName name="февраль_1_1_5_2_1" hidden="1">{#N/A,#N/A,FALSE,"9PS0"}</definedName>
    <definedName name="февраль_1_1_5_3" hidden="1">{#N/A,#N/A,FALSE,"9PS0"}</definedName>
    <definedName name="февраль_1_2" hidden="1">{#N/A,#N/A,FALSE,"9PS0"}</definedName>
    <definedName name="февраль_1_2_1" hidden="1">{#N/A,#N/A,FALSE,"9PS0"}</definedName>
    <definedName name="февраль_1_2_1_1" hidden="1">{#N/A,#N/A,FALSE,"9PS0"}</definedName>
    <definedName name="февраль_1_2_1_1_1" hidden="1">{#N/A,#N/A,FALSE,"9PS0"}</definedName>
    <definedName name="февраль_1_2_1_2" hidden="1">{#N/A,#N/A,FALSE,"9PS0"}</definedName>
    <definedName name="февраль_1_2_1_2_1" hidden="1">{#N/A,#N/A,FALSE,"9PS0"}</definedName>
    <definedName name="февраль_1_2_1_3" hidden="1">{#N/A,#N/A,FALSE,"9PS0"}</definedName>
    <definedName name="февраль_1_2_2" hidden="1">{#N/A,#N/A,FALSE,"9PS0"}</definedName>
    <definedName name="февраль_1_2_2_1" hidden="1">{#N/A,#N/A,FALSE,"9PS0"}</definedName>
    <definedName name="февраль_1_2_2_1_1" hidden="1">{#N/A,#N/A,FALSE,"9PS0"}</definedName>
    <definedName name="февраль_1_2_2_2" hidden="1">{#N/A,#N/A,FALSE,"9PS0"}</definedName>
    <definedName name="февраль_1_2_2_2_1" hidden="1">{#N/A,#N/A,FALSE,"9PS0"}</definedName>
    <definedName name="февраль_1_2_2_3" hidden="1">{#N/A,#N/A,FALSE,"9PS0"}</definedName>
    <definedName name="февраль_1_2_3" hidden="1">{#N/A,#N/A,FALSE,"9PS0"}</definedName>
    <definedName name="февраль_1_2_3_1" hidden="1">{#N/A,#N/A,FALSE,"9PS0"}</definedName>
    <definedName name="февраль_1_2_3_1_1" hidden="1">{#N/A,#N/A,FALSE,"9PS0"}</definedName>
    <definedName name="февраль_1_2_3_2" hidden="1">{#N/A,#N/A,FALSE,"9PS0"}</definedName>
    <definedName name="февраль_1_2_3_2_1" hidden="1">{#N/A,#N/A,FALSE,"9PS0"}</definedName>
    <definedName name="февраль_1_2_3_3" hidden="1">{#N/A,#N/A,FALSE,"9PS0"}</definedName>
    <definedName name="февраль_1_2_4" hidden="1">{#N/A,#N/A,FALSE,"9PS0"}</definedName>
    <definedName name="февраль_1_2_4_1" hidden="1">{#N/A,#N/A,FALSE,"9PS0"}</definedName>
    <definedName name="февраль_1_2_4_1_1" hidden="1">{#N/A,#N/A,FALSE,"9PS0"}</definedName>
    <definedName name="февраль_1_2_4_2" hidden="1">{#N/A,#N/A,FALSE,"9PS0"}</definedName>
    <definedName name="февраль_1_2_4_2_1" hidden="1">{#N/A,#N/A,FALSE,"9PS0"}</definedName>
    <definedName name="февраль_1_2_4_3" hidden="1">{#N/A,#N/A,FALSE,"9PS0"}</definedName>
    <definedName name="февраль_1_2_5" hidden="1">{#N/A,#N/A,FALSE,"9PS0"}</definedName>
    <definedName name="февраль_1_2_5_1" hidden="1">{#N/A,#N/A,FALSE,"9PS0"}</definedName>
    <definedName name="февраль_1_2_5_1_1" hidden="1">{#N/A,#N/A,FALSE,"9PS0"}</definedName>
    <definedName name="февраль_1_2_5_2" hidden="1">{#N/A,#N/A,FALSE,"9PS0"}</definedName>
    <definedName name="февраль_1_2_5_2_1" hidden="1">{#N/A,#N/A,FALSE,"9PS0"}</definedName>
    <definedName name="февраль_1_2_5_3" hidden="1">{#N/A,#N/A,FALSE,"9PS0"}</definedName>
    <definedName name="февраль_1_3" hidden="1">{#N/A,#N/A,FALSE,"9PS0"}</definedName>
    <definedName name="февраль_1_3_1" hidden="1">{#N/A,#N/A,FALSE,"9PS0"}</definedName>
    <definedName name="февраль_1_3_1_1" hidden="1">{#N/A,#N/A,FALSE,"9PS0"}</definedName>
    <definedName name="февраль_1_3_1_1_1" hidden="1">{#N/A,#N/A,FALSE,"9PS0"}</definedName>
    <definedName name="февраль_1_3_1_2" hidden="1">{#N/A,#N/A,FALSE,"9PS0"}</definedName>
    <definedName name="февраль_1_3_1_2_1" hidden="1">{#N/A,#N/A,FALSE,"9PS0"}</definedName>
    <definedName name="февраль_1_3_1_3" hidden="1">{#N/A,#N/A,FALSE,"9PS0"}</definedName>
    <definedName name="февраль_1_3_2" hidden="1">{#N/A,#N/A,FALSE,"9PS0"}</definedName>
    <definedName name="февраль_1_3_2_1" hidden="1">{#N/A,#N/A,FALSE,"9PS0"}</definedName>
    <definedName name="февраль_1_3_2_1_1" hidden="1">{#N/A,#N/A,FALSE,"9PS0"}</definedName>
    <definedName name="февраль_1_3_2_2" hidden="1">{#N/A,#N/A,FALSE,"9PS0"}</definedName>
    <definedName name="февраль_1_3_2_2_1" hidden="1">{#N/A,#N/A,FALSE,"9PS0"}</definedName>
    <definedName name="февраль_1_3_2_3" hidden="1">{#N/A,#N/A,FALSE,"9PS0"}</definedName>
    <definedName name="февраль_1_3_3" hidden="1">{#N/A,#N/A,FALSE,"9PS0"}</definedName>
    <definedName name="февраль_1_3_3_1" hidden="1">{#N/A,#N/A,FALSE,"9PS0"}</definedName>
    <definedName name="февраль_1_3_3_1_1" hidden="1">{#N/A,#N/A,FALSE,"9PS0"}</definedName>
    <definedName name="февраль_1_3_3_2" hidden="1">{#N/A,#N/A,FALSE,"9PS0"}</definedName>
    <definedName name="февраль_1_3_3_2_1" hidden="1">{#N/A,#N/A,FALSE,"9PS0"}</definedName>
    <definedName name="февраль_1_3_3_3" hidden="1">{#N/A,#N/A,FALSE,"9PS0"}</definedName>
    <definedName name="февраль_1_3_4" hidden="1">{#N/A,#N/A,FALSE,"9PS0"}</definedName>
    <definedName name="февраль_1_3_4_1" hidden="1">{#N/A,#N/A,FALSE,"9PS0"}</definedName>
    <definedName name="февраль_1_3_4_1_1" hidden="1">{#N/A,#N/A,FALSE,"9PS0"}</definedName>
    <definedName name="февраль_1_3_4_2" hidden="1">{#N/A,#N/A,FALSE,"9PS0"}</definedName>
    <definedName name="февраль_1_3_4_2_1" hidden="1">{#N/A,#N/A,FALSE,"9PS0"}</definedName>
    <definedName name="февраль_1_3_4_3" hidden="1">{#N/A,#N/A,FALSE,"9PS0"}</definedName>
    <definedName name="февраль_1_3_5" hidden="1">{#N/A,#N/A,FALSE,"9PS0"}</definedName>
    <definedName name="февраль_1_3_5_1" hidden="1">{#N/A,#N/A,FALSE,"9PS0"}</definedName>
    <definedName name="февраль_1_3_5_1_1" hidden="1">{#N/A,#N/A,FALSE,"9PS0"}</definedName>
    <definedName name="февраль_1_3_5_2" hidden="1">{#N/A,#N/A,FALSE,"9PS0"}</definedName>
    <definedName name="февраль_1_3_5_2_1" hidden="1">{#N/A,#N/A,FALSE,"9PS0"}</definedName>
    <definedName name="февраль_1_3_5_3" hidden="1">{#N/A,#N/A,FALSE,"9PS0"}</definedName>
    <definedName name="февраль_1_4" hidden="1">{#N/A,#N/A,FALSE,"9PS0"}</definedName>
    <definedName name="февраль_1_4_1" hidden="1">{#N/A,#N/A,FALSE,"9PS0"}</definedName>
    <definedName name="февраль_1_4_1_1" hidden="1">{#N/A,#N/A,FALSE,"9PS0"}</definedName>
    <definedName name="февраль_1_4_2" hidden="1">{#N/A,#N/A,FALSE,"9PS0"}</definedName>
    <definedName name="февраль_1_4_2_1" hidden="1">{#N/A,#N/A,FALSE,"9PS0"}</definedName>
    <definedName name="февраль_1_4_3" hidden="1">{#N/A,#N/A,FALSE,"9PS0"}</definedName>
    <definedName name="февраль_1_5" hidden="1">{#N/A,#N/A,FALSE,"9PS0"}</definedName>
    <definedName name="февраль_1_5_1" hidden="1">{#N/A,#N/A,FALSE,"9PS0"}</definedName>
    <definedName name="февраль_1_5_1_1" hidden="1">{#N/A,#N/A,FALSE,"9PS0"}</definedName>
    <definedName name="февраль_1_5_2" hidden="1">{#N/A,#N/A,FALSE,"9PS0"}</definedName>
    <definedName name="февраль_1_5_2_1" hidden="1">{#N/A,#N/A,FALSE,"9PS0"}</definedName>
    <definedName name="февраль_1_5_3" hidden="1">{#N/A,#N/A,FALSE,"9PS0"}</definedName>
    <definedName name="февраль_2" hidden="1">{#N/A,#N/A,FALSE,"9PS0"}</definedName>
    <definedName name="февраль_2_1" hidden="1">{#N/A,#N/A,FALSE,"9PS0"}</definedName>
    <definedName name="февраль_2_1_1" hidden="1">{#N/A,#N/A,FALSE,"9PS0"}</definedName>
    <definedName name="февраль_2_1_1_1" hidden="1">{#N/A,#N/A,FALSE,"9PS0"}</definedName>
    <definedName name="февраль_2_1_1_1_1" hidden="1">{#N/A,#N/A,FALSE,"9PS0"}</definedName>
    <definedName name="февраль_2_1_1_2" hidden="1">{#N/A,#N/A,FALSE,"9PS0"}</definedName>
    <definedName name="февраль_2_1_1_2_1" hidden="1">{#N/A,#N/A,FALSE,"9PS0"}</definedName>
    <definedName name="февраль_2_1_1_3" hidden="1">{#N/A,#N/A,FALSE,"9PS0"}</definedName>
    <definedName name="февраль_2_1_2" hidden="1">{#N/A,#N/A,FALSE,"9PS0"}</definedName>
    <definedName name="февраль_2_1_2_1" hidden="1">{#N/A,#N/A,FALSE,"9PS0"}</definedName>
    <definedName name="февраль_2_1_2_1_1" hidden="1">{#N/A,#N/A,FALSE,"9PS0"}</definedName>
    <definedName name="февраль_2_1_2_2" hidden="1">{#N/A,#N/A,FALSE,"9PS0"}</definedName>
    <definedName name="февраль_2_1_2_2_1" hidden="1">{#N/A,#N/A,FALSE,"9PS0"}</definedName>
    <definedName name="февраль_2_1_2_3" hidden="1">{#N/A,#N/A,FALSE,"9PS0"}</definedName>
    <definedName name="февраль_2_1_3" hidden="1">{#N/A,#N/A,FALSE,"9PS0"}</definedName>
    <definedName name="февраль_2_1_3_1" hidden="1">{#N/A,#N/A,FALSE,"9PS0"}</definedName>
    <definedName name="февраль_2_1_3_1_1" hidden="1">{#N/A,#N/A,FALSE,"9PS0"}</definedName>
    <definedName name="февраль_2_1_3_2" hidden="1">{#N/A,#N/A,FALSE,"9PS0"}</definedName>
    <definedName name="февраль_2_1_3_2_1" hidden="1">{#N/A,#N/A,FALSE,"9PS0"}</definedName>
    <definedName name="февраль_2_1_3_3" hidden="1">{#N/A,#N/A,FALSE,"9PS0"}</definedName>
    <definedName name="февраль_2_1_4" hidden="1">{#N/A,#N/A,FALSE,"9PS0"}</definedName>
    <definedName name="февраль_2_1_4_1" hidden="1">{#N/A,#N/A,FALSE,"9PS0"}</definedName>
    <definedName name="февраль_2_1_4_1_1" hidden="1">{#N/A,#N/A,FALSE,"9PS0"}</definedName>
    <definedName name="февраль_2_1_4_2" hidden="1">{#N/A,#N/A,FALSE,"9PS0"}</definedName>
    <definedName name="февраль_2_1_4_2_1" hidden="1">{#N/A,#N/A,FALSE,"9PS0"}</definedName>
    <definedName name="февраль_2_1_4_3" hidden="1">{#N/A,#N/A,FALSE,"9PS0"}</definedName>
    <definedName name="февраль_2_1_5" hidden="1">{#N/A,#N/A,FALSE,"9PS0"}</definedName>
    <definedName name="февраль_2_1_5_1" hidden="1">{#N/A,#N/A,FALSE,"9PS0"}</definedName>
    <definedName name="февраль_2_1_5_1_1" hidden="1">{#N/A,#N/A,FALSE,"9PS0"}</definedName>
    <definedName name="февраль_2_1_5_2" hidden="1">{#N/A,#N/A,FALSE,"9PS0"}</definedName>
    <definedName name="февраль_2_1_5_2_1" hidden="1">{#N/A,#N/A,FALSE,"9PS0"}</definedName>
    <definedName name="февраль_2_1_5_3" hidden="1">{#N/A,#N/A,FALSE,"9PS0"}</definedName>
    <definedName name="февраль_2_2" hidden="1">{#N/A,#N/A,FALSE,"9PS0"}</definedName>
    <definedName name="февраль_2_2_1" hidden="1">{#N/A,#N/A,FALSE,"9PS0"}</definedName>
    <definedName name="февраль_2_2_1_1" hidden="1">{#N/A,#N/A,FALSE,"9PS0"}</definedName>
    <definedName name="февраль_2_2_1_1_1" hidden="1">{#N/A,#N/A,FALSE,"9PS0"}</definedName>
    <definedName name="февраль_2_2_1_2" hidden="1">{#N/A,#N/A,FALSE,"9PS0"}</definedName>
    <definedName name="февраль_2_2_1_2_1" hidden="1">{#N/A,#N/A,FALSE,"9PS0"}</definedName>
    <definedName name="февраль_2_2_1_3" hidden="1">{#N/A,#N/A,FALSE,"9PS0"}</definedName>
    <definedName name="февраль_2_2_2" hidden="1">{#N/A,#N/A,FALSE,"9PS0"}</definedName>
    <definedName name="февраль_2_2_2_1" hidden="1">{#N/A,#N/A,FALSE,"9PS0"}</definedName>
    <definedName name="февраль_2_2_2_1_1" hidden="1">{#N/A,#N/A,FALSE,"9PS0"}</definedName>
    <definedName name="февраль_2_2_2_2" hidden="1">{#N/A,#N/A,FALSE,"9PS0"}</definedName>
    <definedName name="февраль_2_2_2_2_1" hidden="1">{#N/A,#N/A,FALSE,"9PS0"}</definedName>
    <definedName name="февраль_2_2_2_3" hidden="1">{#N/A,#N/A,FALSE,"9PS0"}</definedName>
    <definedName name="февраль_2_2_3" hidden="1">{#N/A,#N/A,FALSE,"9PS0"}</definedName>
    <definedName name="февраль_2_2_3_1" hidden="1">{#N/A,#N/A,FALSE,"9PS0"}</definedName>
    <definedName name="февраль_2_2_3_1_1" hidden="1">{#N/A,#N/A,FALSE,"9PS0"}</definedName>
    <definedName name="февраль_2_2_3_2" hidden="1">{#N/A,#N/A,FALSE,"9PS0"}</definedName>
    <definedName name="февраль_2_2_3_2_1" hidden="1">{#N/A,#N/A,FALSE,"9PS0"}</definedName>
    <definedName name="февраль_2_2_3_3" hidden="1">{#N/A,#N/A,FALSE,"9PS0"}</definedName>
    <definedName name="февраль_2_2_4" hidden="1">{#N/A,#N/A,FALSE,"9PS0"}</definedName>
    <definedName name="февраль_2_2_4_1" hidden="1">{#N/A,#N/A,FALSE,"9PS0"}</definedName>
    <definedName name="февраль_2_2_4_1_1" hidden="1">{#N/A,#N/A,FALSE,"9PS0"}</definedName>
    <definedName name="февраль_2_2_4_2" hidden="1">{#N/A,#N/A,FALSE,"9PS0"}</definedName>
    <definedName name="февраль_2_2_4_2_1" hidden="1">{#N/A,#N/A,FALSE,"9PS0"}</definedName>
    <definedName name="февраль_2_2_4_3" hidden="1">{#N/A,#N/A,FALSE,"9PS0"}</definedName>
    <definedName name="февраль_2_2_5" hidden="1">{#N/A,#N/A,FALSE,"9PS0"}</definedName>
    <definedName name="февраль_2_2_5_1" hidden="1">{#N/A,#N/A,FALSE,"9PS0"}</definedName>
    <definedName name="февраль_2_2_5_1_1" hidden="1">{#N/A,#N/A,FALSE,"9PS0"}</definedName>
    <definedName name="февраль_2_2_5_2" hidden="1">{#N/A,#N/A,FALSE,"9PS0"}</definedName>
    <definedName name="февраль_2_2_5_2_1" hidden="1">{#N/A,#N/A,FALSE,"9PS0"}</definedName>
    <definedName name="февраль_2_2_5_3" hidden="1">{#N/A,#N/A,FALSE,"9PS0"}</definedName>
    <definedName name="февраль_2_3" hidden="1">{#N/A,#N/A,FALSE,"9PS0"}</definedName>
    <definedName name="февраль_2_3_1" hidden="1">{#N/A,#N/A,FALSE,"9PS0"}</definedName>
    <definedName name="февраль_2_3_1_1" hidden="1">{#N/A,#N/A,FALSE,"9PS0"}</definedName>
    <definedName name="февраль_2_3_2" hidden="1">{#N/A,#N/A,FALSE,"9PS0"}</definedName>
    <definedName name="февраль_2_3_2_1" hidden="1">{#N/A,#N/A,FALSE,"9PS0"}</definedName>
    <definedName name="февраль_2_3_3" hidden="1">{#N/A,#N/A,FALSE,"9PS0"}</definedName>
    <definedName name="февраль_2_4" hidden="1">{#N/A,#N/A,FALSE,"9PS0"}</definedName>
    <definedName name="февраль_2_4_1" hidden="1">{#N/A,#N/A,FALSE,"9PS0"}</definedName>
    <definedName name="февраль_2_4_1_1" hidden="1">{#N/A,#N/A,FALSE,"9PS0"}</definedName>
    <definedName name="февраль_2_4_2" hidden="1">{#N/A,#N/A,FALSE,"9PS0"}</definedName>
    <definedName name="февраль_2_4_2_1" hidden="1">{#N/A,#N/A,FALSE,"9PS0"}</definedName>
    <definedName name="февраль_2_4_3" hidden="1">{#N/A,#N/A,FALSE,"9PS0"}</definedName>
    <definedName name="февраль_2_5" hidden="1">{#N/A,#N/A,FALSE,"9PS0"}</definedName>
    <definedName name="февраль_2_5_1" hidden="1">{#N/A,#N/A,FALSE,"9PS0"}</definedName>
    <definedName name="февраль_2_5_1_1" hidden="1">{#N/A,#N/A,FALSE,"9PS0"}</definedName>
    <definedName name="февраль_2_5_2" hidden="1">{#N/A,#N/A,FALSE,"9PS0"}</definedName>
    <definedName name="февраль_2_5_2_1" hidden="1">{#N/A,#N/A,FALSE,"9PS0"}</definedName>
    <definedName name="февраль_2_5_3" hidden="1">{#N/A,#N/A,FALSE,"9PS0"}</definedName>
    <definedName name="февраль_3" hidden="1">{#N/A,#N/A,FALSE,"9PS0"}</definedName>
    <definedName name="февраль_3_1" hidden="1">{#N/A,#N/A,FALSE,"9PS0"}</definedName>
    <definedName name="февраль_3_1_1" hidden="1">{#N/A,#N/A,FALSE,"9PS0"}</definedName>
    <definedName name="февраль_3_1_1_1" hidden="1">{#N/A,#N/A,FALSE,"9PS0"}</definedName>
    <definedName name="февраль_3_1_1_1_1" hidden="1">{#N/A,#N/A,FALSE,"9PS0"}</definedName>
    <definedName name="февраль_3_1_1_2" hidden="1">{#N/A,#N/A,FALSE,"9PS0"}</definedName>
    <definedName name="февраль_3_1_1_2_1" hidden="1">{#N/A,#N/A,FALSE,"9PS0"}</definedName>
    <definedName name="февраль_3_1_1_3" hidden="1">{#N/A,#N/A,FALSE,"9PS0"}</definedName>
    <definedName name="февраль_3_1_2" hidden="1">{#N/A,#N/A,FALSE,"9PS0"}</definedName>
    <definedName name="февраль_3_1_2_1" hidden="1">{#N/A,#N/A,FALSE,"9PS0"}</definedName>
    <definedName name="февраль_3_1_2_1_1" hidden="1">{#N/A,#N/A,FALSE,"9PS0"}</definedName>
    <definedName name="февраль_3_1_2_2" hidden="1">{#N/A,#N/A,FALSE,"9PS0"}</definedName>
    <definedName name="февраль_3_1_2_2_1" hidden="1">{#N/A,#N/A,FALSE,"9PS0"}</definedName>
    <definedName name="февраль_3_1_2_3" hidden="1">{#N/A,#N/A,FALSE,"9PS0"}</definedName>
    <definedName name="февраль_3_1_3" hidden="1">{#N/A,#N/A,FALSE,"9PS0"}</definedName>
    <definedName name="февраль_3_1_3_1" hidden="1">{#N/A,#N/A,FALSE,"9PS0"}</definedName>
    <definedName name="февраль_3_1_3_1_1" hidden="1">{#N/A,#N/A,FALSE,"9PS0"}</definedName>
    <definedName name="февраль_3_1_3_2" hidden="1">{#N/A,#N/A,FALSE,"9PS0"}</definedName>
    <definedName name="февраль_3_1_3_2_1" hidden="1">{#N/A,#N/A,FALSE,"9PS0"}</definedName>
    <definedName name="февраль_3_1_3_3" hidden="1">{#N/A,#N/A,FALSE,"9PS0"}</definedName>
    <definedName name="февраль_3_1_4" hidden="1">{#N/A,#N/A,FALSE,"9PS0"}</definedName>
    <definedName name="февраль_3_1_4_1" hidden="1">{#N/A,#N/A,FALSE,"9PS0"}</definedName>
    <definedName name="февраль_3_1_4_1_1" hidden="1">{#N/A,#N/A,FALSE,"9PS0"}</definedName>
    <definedName name="февраль_3_1_4_2" hidden="1">{#N/A,#N/A,FALSE,"9PS0"}</definedName>
    <definedName name="февраль_3_1_4_2_1" hidden="1">{#N/A,#N/A,FALSE,"9PS0"}</definedName>
    <definedName name="февраль_3_1_4_3" hidden="1">{#N/A,#N/A,FALSE,"9PS0"}</definedName>
    <definedName name="февраль_3_1_5" hidden="1">{#N/A,#N/A,FALSE,"9PS0"}</definedName>
    <definedName name="февраль_3_1_5_1" hidden="1">{#N/A,#N/A,FALSE,"9PS0"}</definedName>
    <definedName name="февраль_3_1_5_1_1" hidden="1">{#N/A,#N/A,FALSE,"9PS0"}</definedName>
    <definedName name="февраль_3_1_5_2" hidden="1">{#N/A,#N/A,FALSE,"9PS0"}</definedName>
    <definedName name="февраль_3_1_5_2_1" hidden="1">{#N/A,#N/A,FALSE,"9PS0"}</definedName>
    <definedName name="февраль_3_1_5_3" hidden="1">{#N/A,#N/A,FALSE,"9PS0"}</definedName>
    <definedName name="февраль_3_2" hidden="1">{#N/A,#N/A,FALSE,"9PS0"}</definedName>
    <definedName name="февраль_3_2_1" hidden="1">{#N/A,#N/A,FALSE,"9PS0"}</definedName>
    <definedName name="февраль_3_2_1_1" hidden="1">{#N/A,#N/A,FALSE,"9PS0"}</definedName>
    <definedName name="февраль_3_2_1_1_1" hidden="1">{#N/A,#N/A,FALSE,"9PS0"}</definedName>
    <definedName name="февраль_3_2_1_2" hidden="1">{#N/A,#N/A,FALSE,"9PS0"}</definedName>
    <definedName name="февраль_3_2_1_2_1" hidden="1">{#N/A,#N/A,FALSE,"9PS0"}</definedName>
    <definedName name="февраль_3_2_1_3" hidden="1">{#N/A,#N/A,FALSE,"9PS0"}</definedName>
    <definedName name="февраль_3_2_2" hidden="1">{#N/A,#N/A,FALSE,"9PS0"}</definedName>
    <definedName name="февраль_3_2_2_1" hidden="1">{#N/A,#N/A,FALSE,"9PS0"}</definedName>
    <definedName name="февраль_3_2_2_1_1" hidden="1">{#N/A,#N/A,FALSE,"9PS0"}</definedName>
    <definedName name="февраль_3_2_2_2" hidden="1">{#N/A,#N/A,FALSE,"9PS0"}</definedName>
    <definedName name="февраль_3_2_2_2_1" hidden="1">{#N/A,#N/A,FALSE,"9PS0"}</definedName>
    <definedName name="февраль_3_2_2_3" hidden="1">{#N/A,#N/A,FALSE,"9PS0"}</definedName>
    <definedName name="февраль_3_2_3" hidden="1">{#N/A,#N/A,FALSE,"9PS0"}</definedName>
    <definedName name="февраль_3_2_3_1" hidden="1">{#N/A,#N/A,FALSE,"9PS0"}</definedName>
    <definedName name="февраль_3_2_3_1_1" hidden="1">{#N/A,#N/A,FALSE,"9PS0"}</definedName>
    <definedName name="февраль_3_2_3_2" hidden="1">{#N/A,#N/A,FALSE,"9PS0"}</definedName>
    <definedName name="февраль_3_2_3_2_1" hidden="1">{#N/A,#N/A,FALSE,"9PS0"}</definedName>
    <definedName name="февраль_3_2_3_3" hidden="1">{#N/A,#N/A,FALSE,"9PS0"}</definedName>
    <definedName name="февраль_3_2_4" hidden="1">{#N/A,#N/A,FALSE,"9PS0"}</definedName>
    <definedName name="февраль_3_2_4_1" hidden="1">{#N/A,#N/A,FALSE,"9PS0"}</definedName>
    <definedName name="февраль_3_2_4_1_1" hidden="1">{#N/A,#N/A,FALSE,"9PS0"}</definedName>
    <definedName name="февраль_3_2_4_2" hidden="1">{#N/A,#N/A,FALSE,"9PS0"}</definedName>
    <definedName name="февраль_3_2_4_2_1" hidden="1">{#N/A,#N/A,FALSE,"9PS0"}</definedName>
    <definedName name="февраль_3_2_4_3" hidden="1">{#N/A,#N/A,FALSE,"9PS0"}</definedName>
    <definedName name="февраль_3_2_5" hidden="1">{#N/A,#N/A,FALSE,"9PS0"}</definedName>
    <definedName name="февраль_3_2_5_1" hidden="1">{#N/A,#N/A,FALSE,"9PS0"}</definedName>
    <definedName name="февраль_3_2_5_1_1" hidden="1">{#N/A,#N/A,FALSE,"9PS0"}</definedName>
    <definedName name="февраль_3_2_5_2" hidden="1">{#N/A,#N/A,FALSE,"9PS0"}</definedName>
    <definedName name="февраль_3_2_5_2_1" hidden="1">{#N/A,#N/A,FALSE,"9PS0"}</definedName>
    <definedName name="февраль_3_2_5_3" hidden="1">{#N/A,#N/A,FALSE,"9PS0"}</definedName>
    <definedName name="февраль_3_3" hidden="1">{#N/A,#N/A,FALSE,"9PS0"}</definedName>
    <definedName name="февраль_3_3_1" hidden="1">{#N/A,#N/A,FALSE,"9PS0"}</definedName>
    <definedName name="февраль_3_3_1_1" hidden="1">{#N/A,#N/A,FALSE,"9PS0"}</definedName>
    <definedName name="февраль_3_3_2" hidden="1">{#N/A,#N/A,FALSE,"9PS0"}</definedName>
    <definedName name="февраль_3_3_2_1" hidden="1">{#N/A,#N/A,FALSE,"9PS0"}</definedName>
    <definedName name="февраль_3_3_3" hidden="1">{#N/A,#N/A,FALSE,"9PS0"}</definedName>
    <definedName name="февраль_3_4" hidden="1">{#N/A,#N/A,FALSE,"9PS0"}</definedName>
    <definedName name="февраль_3_4_1" hidden="1">{#N/A,#N/A,FALSE,"9PS0"}</definedName>
    <definedName name="февраль_3_4_1_1" hidden="1">{#N/A,#N/A,FALSE,"9PS0"}</definedName>
    <definedName name="февраль_3_4_2" hidden="1">{#N/A,#N/A,FALSE,"9PS0"}</definedName>
    <definedName name="февраль_3_4_2_1" hidden="1">{#N/A,#N/A,FALSE,"9PS0"}</definedName>
    <definedName name="февраль_3_4_3" hidden="1">{#N/A,#N/A,FALSE,"9PS0"}</definedName>
    <definedName name="февраль_3_5" hidden="1">{#N/A,#N/A,FALSE,"9PS0"}</definedName>
    <definedName name="февраль_3_5_1" hidden="1">{#N/A,#N/A,FALSE,"9PS0"}</definedName>
    <definedName name="февраль_3_5_1_1" hidden="1">{#N/A,#N/A,FALSE,"9PS0"}</definedName>
    <definedName name="февраль_3_5_2" hidden="1">{#N/A,#N/A,FALSE,"9PS0"}</definedName>
    <definedName name="февраль_3_5_2_1" hidden="1">{#N/A,#N/A,FALSE,"9PS0"}</definedName>
    <definedName name="февраль_3_5_3" hidden="1">{#N/A,#N/A,FALSE,"9PS0"}</definedName>
    <definedName name="февраль_4" hidden="1">{#N/A,#N/A,FALSE,"9PS0"}</definedName>
    <definedName name="февраль_4_1" hidden="1">{#N/A,#N/A,FALSE,"9PS0"}</definedName>
    <definedName name="февраль_4_1_1" hidden="1">{#N/A,#N/A,FALSE,"9PS0"}</definedName>
    <definedName name="февраль_4_1_1_1" hidden="1">{#N/A,#N/A,FALSE,"9PS0"}</definedName>
    <definedName name="февраль_4_1_2" hidden="1">{#N/A,#N/A,FALSE,"9PS0"}</definedName>
    <definedName name="февраль_4_1_2_1" hidden="1">{#N/A,#N/A,FALSE,"9PS0"}</definedName>
    <definedName name="февраль_4_1_3" hidden="1">{#N/A,#N/A,FALSE,"9PS0"}</definedName>
    <definedName name="февраль_4_2" hidden="1">{#N/A,#N/A,FALSE,"9PS0"}</definedName>
    <definedName name="февраль_4_2_1" hidden="1">{#N/A,#N/A,FALSE,"9PS0"}</definedName>
    <definedName name="февраль_4_2_1_1" hidden="1">{#N/A,#N/A,FALSE,"9PS0"}</definedName>
    <definedName name="февраль_4_2_2" hidden="1">{#N/A,#N/A,FALSE,"9PS0"}</definedName>
    <definedName name="февраль_4_2_2_1" hidden="1">{#N/A,#N/A,FALSE,"9PS0"}</definedName>
    <definedName name="февраль_4_2_3" hidden="1">{#N/A,#N/A,FALSE,"9PS0"}</definedName>
    <definedName name="февраль_4_3" hidden="1">{#N/A,#N/A,FALSE,"9PS0"}</definedName>
    <definedName name="февраль_4_3_1" hidden="1">{#N/A,#N/A,FALSE,"9PS0"}</definedName>
    <definedName name="февраль_4_3_1_1" hidden="1">{#N/A,#N/A,FALSE,"9PS0"}</definedName>
    <definedName name="февраль_4_3_2" hidden="1">{#N/A,#N/A,FALSE,"9PS0"}</definedName>
    <definedName name="февраль_4_3_2_1" hidden="1">{#N/A,#N/A,FALSE,"9PS0"}</definedName>
    <definedName name="февраль_4_3_3" hidden="1">{#N/A,#N/A,FALSE,"9PS0"}</definedName>
    <definedName name="февраль_4_4" hidden="1">{#N/A,#N/A,FALSE,"9PS0"}</definedName>
    <definedName name="февраль_4_4_1" hidden="1">{#N/A,#N/A,FALSE,"9PS0"}</definedName>
    <definedName name="февраль_4_4_1_1" hidden="1">{#N/A,#N/A,FALSE,"9PS0"}</definedName>
    <definedName name="февраль_4_4_2" hidden="1">{#N/A,#N/A,FALSE,"9PS0"}</definedName>
    <definedName name="февраль_4_4_2_1" hidden="1">{#N/A,#N/A,FALSE,"9PS0"}</definedName>
    <definedName name="февраль_4_4_3" hidden="1">{#N/A,#N/A,FALSE,"9PS0"}</definedName>
    <definedName name="февраль_4_5" hidden="1">{#N/A,#N/A,FALSE,"9PS0"}</definedName>
    <definedName name="февраль_4_5_1" hidden="1">{#N/A,#N/A,FALSE,"9PS0"}</definedName>
    <definedName name="февраль_4_5_1_1" hidden="1">{#N/A,#N/A,FALSE,"9PS0"}</definedName>
    <definedName name="февраль_4_5_2" hidden="1">{#N/A,#N/A,FALSE,"9PS0"}</definedName>
    <definedName name="февраль_4_5_2_1" hidden="1">{#N/A,#N/A,FALSE,"9PS0"}</definedName>
    <definedName name="февраль_4_5_3" hidden="1">{#N/A,#N/A,FALSE,"9PS0"}</definedName>
    <definedName name="февраль_5" hidden="1">{#N/A,#N/A,FALSE,"9PS0"}</definedName>
    <definedName name="февраль_5_1" hidden="1">{#N/A,#N/A,FALSE,"9PS0"}</definedName>
    <definedName name="февраль_5_1_1" hidden="1">{#N/A,#N/A,FALSE,"9PS0"}</definedName>
    <definedName name="февраль_5_1_1_1" hidden="1">{#N/A,#N/A,FALSE,"9PS0"}</definedName>
    <definedName name="февраль_5_1_2" hidden="1">{#N/A,#N/A,FALSE,"9PS0"}</definedName>
    <definedName name="февраль_5_1_2_1" hidden="1">{#N/A,#N/A,FALSE,"9PS0"}</definedName>
    <definedName name="февраль_5_1_3" hidden="1">{#N/A,#N/A,FALSE,"9PS0"}</definedName>
    <definedName name="февраль_5_2" hidden="1">{#N/A,#N/A,FALSE,"9PS0"}</definedName>
    <definedName name="февраль_5_2_1" hidden="1">{#N/A,#N/A,FALSE,"9PS0"}</definedName>
    <definedName name="февраль_5_2_1_1" hidden="1">{#N/A,#N/A,FALSE,"9PS0"}</definedName>
    <definedName name="февраль_5_2_2" hidden="1">{#N/A,#N/A,FALSE,"9PS0"}</definedName>
    <definedName name="февраль_5_2_2_1" hidden="1">{#N/A,#N/A,FALSE,"9PS0"}</definedName>
    <definedName name="февраль_5_2_3" hidden="1">{#N/A,#N/A,FALSE,"9PS0"}</definedName>
    <definedName name="февраль_5_3" hidden="1">{#N/A,#N/A,FALSE,"9PS0"}</definedName>
    <definedName name="февраль_5_3_1" hidden="1">{#N/A,#N/A,FALSE,"9PS0"}</definedName>
    <definedName name="февраль_5_3_1_1" hidden="1">{#N/A,#N/A,FALSE,"9PS0"}</definedName>
    <definedName name="февраль_5_3_2" hidden="1">{#N/A,#N/A,FALSE,"9PS0"}</definedName>
    <definedName name="февраль_5_3_2_1" hidden="1">{#N/A,#N/A,FALSE,"9PS0"}</definedName>
    <definedName name="февраль_5_3_3" hidden="1">{#N/A,#N/A,FALSE,"9PS0"}</definedName>
    <definedName name="февраль_5_4" hidden="1">{#N/A,#N/A,FALSE,"9PS0"}</definedName>
    <definedName name="февраль_5_4_1" hidden="1">{#N/A,#N/A,FALSE,"9PS0"}</definedName>
    <definedName name="февраль_5_4_1_1" hidden="1">{#N/A,#N/A,FALSE,"9PS0"}</definedName>
    <definedName name="февраль_5_4_2" hidden="1">{#N/A,#N/A,FALSE,"9PS0"}</definedName>
    <definedName name="февраль_5_4_2_1" hidden="1">{#N/A,#N/A,FALSE,"9PS0"}</definedName>
    <definedName name="февраль_5_4_3" hidden="1">{#N/A,#N/A,FALSE,"9PS0"}</definedName>
    <definedName name="февраль_5_5" hidden="1">{#N/A,#N/A,FALSE,"9PS0"}</definedName>
    <definedName name="февраль_5_5_1" hidden="1">{#N/A,#N/A,FALSE,"9PS0"}</definedName>
    <definedName name="февраль_5_5_1_1" hidden="1">{#N/A,#N/A,FALSE,"9PS0"}</definedName>
    <definedName name="февраль_5_5_2" hidden="1">{#N/A,#N/A,FALSE,"9PS0"}</definedName>
    <definedName name="февраль_5_5_2_1" hidden="1">{#N/A,#N/A,FALSE,"9PS0"}</definedName>
    <definedName name="февраль_5_5_3" hidden="1">{#N/A,#N/A,FALSE,"9PS0"}</definedName>
    <definedName name="ФЗПлан1.2.1.5">"$#ССЫЛ!.$R$35"</definedName>
    <definedName name="ФЗПлан1.2.1.5_13">"$#ССЫЛ!.$R$35"</definedName>
    <definedName name="ФЗПлан1.2.1.5_20">"$#ССЫЛ!.$R$35"</definedName>
    <definedName name="ФЗПлан1.2.1.5_26">"$#ССЫЛ!.$R$35"</definedName>
    <definedName name="ФЗПлан1.2.1.5_52">"$#ССЫЛ!.$R$35"</definedName>
    <definedName name="ФЗПлан1.2.1.5_53">"$#ССЫЛ!.$R$35"</definedName>
    <definedName name="фів" localSheetId="17">'[64]МТР Газ України'!$B$4</definedName>
    <definedName name="фів">'[65]МТР Газ України'!$B$4</definedName>
    <definedName name="філіали2" localSheetId="8" hidden="1">{#N/A,#N/A,FALSE,"9PS0"}</definedName>
    <definedName name="філіали2" hidden="1">{#N/A,#N/A,FALSE,"9PS0"}</definedName>
    <definedName name="філії" localSheetId="17">[214]Лист1!$C$4:$C$11</definedName>
    <definedName name="філії">[215]Лист1!$C$4:$C$11</definedName>
    <definedName name="фс" localSheetId="13">[23]!фс</definedName>
    <definedName name="фс" localSheetId="14">[23]!фс</definedName>
    <definedName name="фс" localSheetId="12">[23]!фс</definedName>
    <definedName name="фс">[23]!фс</definedName>
    <definedName name="фсс">"$#ССЫЛ!.$S$38"</definedName>
    <definedName name="фсс_13">"$#ССЫЛ!.$S$38"</definedName>
    <definedName name="фсс_20">"$#ССЫЛ!.$S$38"</definedName>
    <definedName name="фсс_26">"$#ССЫЛ!.$S$38"</definedName>
    <definedName name="фсс_52">"$#ССЫЛ!.$S$38"</definedName>
    <definedName name="фсс_53">"$#ССЫЛ!.$S$38"</definedName>
    <definedName name="фсьж" localSheetId="17" hidden="1">{#N/A,#N/A,FALSE,"9PS0"}</definedName>
    <definedName name="фсьж" hidden="1">{#N/A,#N/A,FALSE,"9PS0"}</definedName>
    <definedName name="фсьж_1" hidden="1">{#N/A,#N/A,FALSE,"9PS0"}</definedName>
    <definedName name="фсьж_1_1" hidden="1">{#N/A,#N/A,FALSE,"9PS0"}</definedName>
    <definedName name="фсьж_1_1_1" hidden="1">{#N/A,#N/A,FALSE,"9PS0"}</definedName>
    <definedName name="фсьж_1_1_1_1" hidden="1">{#N/A,#N/A,FALSE,"9PS0"}</definedName>
    <definedName name="фсьж_1_1_1_1_1" hidden="1">{#N/A,#N/A,FALSE,"9PS0"}</definedName>
    <definedName name="фсьж_1_1_1_1_1_1" hidden="1">{#N/A,#N/A,FALSE,"9PS0"}</definedName>
    <definedName name="фсьж_1_1_1_1_2" hidden="1">{#N/A,#N/A,FALSE,"9PS0"}</definedName>
    <definedName name="фсьж_1_1_1_1_2_1" hidden="1">{#N/A,#N/A,FALSE,"9PS0"}</definedName>
    <definedName name="фсьж_1_1_1_1_3" hidden="1">{#N/A,#N/A,FALSE,"9PS0"}</definedName>
    <definedName name="фсьж_1_1_1_2" hidden="1">{#N/A,#N/A,FALSE,"9PS0"}</definedName>
    <definedName name="фсьж_1_1_1_2_1" hidden="1">{#N/A,#N/A,FALSE,"9PS0"}</definedName>
    <definedName name="фсьж_1_1_1_2_1_1" hidden="1">{#N/A,#N/A,FALSE,"9PS0"}</definedName>
    <definedName name="фсьж_1_1_1_2_2" hidden="1">{#N/A,#N/A,FALSE,"9PS0"}</definedName>
    <definedName name="фсьж_1_1_1_2_2_1" hidden="1">{#N/A,#N/A,FALSE,"9PS0"}</definedName>
    <definedName name="фсьж_1_1_1_2_3" hidden="1">{#N/A,#N/A,FALSE,"9PS0"}</definedName>
    <definedName name="фсьж_1_1_1_3" hidden="1">{#N/A,#N/A,FALSE,"9PS0"}</definedName>
    <definedName name="фсьж_1_1_1_3_1" hidden="1">{#N/A,#N/A,FALSE,"9PS0"}</definedName>
    <definedName name="фсьж_1_1_1_3_1_1" hidden="1">{#N/A,#N/A,FALSE,"9PS0"}</definedName>
    <definedName name="фсьж_1_1_1_3_2" hidden="1">{#N/A,#N/A,FALSE,"9PS0"}</definedName>
    <definedName name="фсьж_1_1_1_3_2_1" hidden="1">{#N/A,#N/A,FALSE,"9PS0"}</definedName>
    <definedName name="фсьж_1_1_1_3_3" hidden="1">{#N/A,#N/A,FALSE,"9PS0"}</definedName>
    <definedName name="фсьж_1_1_1_4" hidden="1">{#N/A,#N/A,FALSE,"9PS0"}</definedName>
    <definedName name="фсьж_1_1_1_4_1" hidden="1">{#N/A,#N/A,FALSE,"9PS0"}</definedName>
    <definedName name="фсьж_1_1_1_4_1_1" hidden="1">{#N/A,#N/A,FALSE,"9PS0"}</definedName>
    <definedName name="фсьж_1_1_1_4_2" hidden="1">{#N/A,#N/A,FALSE,"9PS0"}</definedName>
    <definedName name="фсьж_1_1_1_4_2_1" hidden="1">{#N/A,#N/A,FALSE,"9PS0"}</definedName>
    <definedName name="фсьж_1_1_1_4_3" hidden="1">{#N/A,#N/A,FALSE,"9PS0"}</definedName>
    <definedName name="фсьж_1_1_1_5" hidden="1">{#N/A,#N/A,FALSE,"9PS0"}</definedName>
    <definedName name="фсьж_1_1_1_5_1" hidden="1">{#N/A,#N/A,FALSE,"9PS0"}</definedName>
    <definedName name="фсьж_1_1_1_5_1_1" hidden="1">{#N/A,#N/A,FALSE,"9PS0"}</definedName>
    <definedName name="фсьж_1_1_1_5_2" hidden="1">{#N/A,#N/A,FALSE,"9PS0"}</definedName>
    <definedName name="фсьж_1_1_1_5_2_1" hidden="1">{#N/A,#N/A,FALSE,"9PS0"}</definedName>
    <definedName name="фсьж_1_1_1_5_3" hidden="1">{#N/A,#N/A,FALSE,"9PS0"}</definedName>
    <definedName name="фсьж_1_1_2" hidden="1">{#N/A,#N/A,FALSE,"9PS0"}</definedName>
    <definedName name="фсьж_1_1_2_1" hidden="1">{#N/A,#N/A,FALSE,"9PS0"}</definedName>
    <definedName name="фсьж_1_1_2_1_1" hidden="1">{#N/A,#N/A,FALSE,"9PS0"}</definedName>
    <definedName name="фсьж_1_1_2_1_1_1" hidden="1">{#N/A,#N/A,FALSE,"9PS0"}</definedName>
    <definedName name="фсьж_1_1_2_1_2" hidden="1">{#N/A,#N/A,FALSE,"9PS0"}</definedName>
    <definedName name="фсьж_1_1_2_1_2_1" hidden="1">{#N/A,#N/A,FALSE,"9PS0"}</definedName>
    <definedName name="фсьж_1_1_2_1_3" hidden="1">{#N/A,#N/A,FALSE,"9PS0"}</definedName>
    <definedName name="фсьж_1_1_2_2" hidden="1">{#N/A,#N/A,FALSE,"9PS0"}</definedName>
    <definedName name="фсьж_1_1_2_2_1" hidden="1">{#N/A,#N/A,FALSE,"9PS0"}</definedName>
    <definedName name="фсьж_1_1_2_2_1_1" hidden="1">{#N/A,#N/A,FALSE,"9PS0"}</definedName>
    <definedName name="фсьж_1_1_2_2_2" hidden="1">{#N/A,#N/A,FALSE,"9PS0"}</definedName>
    <definedName name="фсьж_1_1_2_2_2_1" hidden="1">{#N/A,#N/A,FALSE,"9PS0"}</definedName>
    <definedName name="фсьж_1_1_2_2_3" hidden="1">{#N/A,#N/A,FALSE,"9PS0"}</definedName>
    <definedName name="фсьж_1_1_2_3" hidden="1">{#N/A,#N/A,FALSE,"9PS0"}</definedName>
    <definedName name="фсьж_1_1_2_3_1" hidden="1">{#N/A,#N/A,FALSE,"9PS0"}</definedName>
    <definedName name="фсьж_1_1_2_3_1_1" hidden="1">{#N/A,#N/A,FALSE,"9PS0"}</definedName>
    <definedName name="фсьж_1_1_2_3_2" hidden="1">{#N/A,#N/A,FALSE,"9PS0"}</definedName>
    <definedName name="фсьж_1_1_2_3_2_1" hidden="1">{#N/A,#N/A,FALSE,"9PS0"}</definedName>
    <definedName name="фсьж_1_1_2_3_3" hidden="1">{#N/A,#N/A,FALSE,"9PS0"}</definedName>
    <definedName name="фсьж_1_1_2_4" hidden="1">{#N/A,#N/A,FALSE,"9PS0"}</definedName>
    <definedName name="фсьж_1_1_2_4_1" hidden="1">{#N/A,#N/A,FALSE,"9PS0"}</definedName>
    <definedName name="фсьж_1_1_2_4_1_1" hidden="1">{#N/A,#N/A,FALSE,"9PS0"}</definedName>
    <definedName name="фсьж_1_1_2_4_2" hidden="1">{#N/A,#N/A,FALSE,"9PS0"}</definedName>
    <definedName name="фсьж_1_1_2_4_2_1" hidden="1">{#N/A,#N/A,FALSE,"9PS0"}</definedName>
    <definedName name="фсьж_1_1_2_4_3" hidden="1">{#N/A,#N/A,FALSE,"9PS0"}</definedName>
    <definedName name="фсьж_1_1_2_5" hidden="1">{#N/A,#N/A,FALSE,"9PS0"}</definedName>
    <definedName name="фсьж_1_1_2_5_1" hidden="1">{#N/A,#N/A,FALSE,"9PS0"}</definedName>
    <definedName name="фсьж_1_1_2_5_1_1" hidden="1">{#N/A,#N/A,FALSE,"9PS0"}</definedName>
    <definedName name="фсьж_1_1_2_5_2" hidden="1">{#N/A,#N/A,FALSE,"9PS0"}</definedName>
    <definedName name="фсьж_1_1_2_5_2_1" hidden="1">{#N/A,#N/A,FALSE,"9PS0"}</definedName>
    <definedName name="фсьж_1_1_2_5_3" hidden="1">{#N/A,#N/A,FALSE,"9PS0"}</definedName>
    <definedName name="фсьж_1_1_3" hidden="1">{#N/A,#N/A,FALSE,"9PS0"}</definedName>
    <definedName name="фсьж_1_1_3_1" hidden="1">{#N/A,#N/A,FALSE,"9PS0"}</definedName>
    <definedName name="фсьж_1_1_3_1_1" hidden="1">{#N/A,#N/A,FALSE,"9PS0"}</definedName>
    <definedName name="фсьж_1_1_3_2" hidden="1">{#N/A,#N/A,FALSE,"9PS0"}</definedName>
    <definedName name="фсьж_1_1_3_2_1" hidden="1">{#N/A,#N/A,FALSE,"9PS0"}</definedName>
    <definedName name="фсьж_1_1_3_3" hidden="1">{#N/A,#N/A,FALSE,"9PS0"}</definedName>
    <definedName name="фсьж_1_1_4" hidden="1">{#N/A,#N/A,FALSE,"9PS0"}</definedName>
    <definedName name="фсьж_1_1_4_1" hidden="1">{#N/A,#N/A,FALSE,"9PS0"}</definedName>
    <definedName name="фсьж_1_1_4_1_1" hidden="1">{#N/A,#N/A,FALSE,"9PS0"}</definedName>
    <definedName name="фсьж_1_1_4_2" hidden="1">{#N/A,#N/A,FALSE,"9PS0"}</definedName>
    <definedName name="фсьж_1_1_4_2_1" hidden="1">{#N/A,#N/A,FALSE,"9PS0"}</definedName>
    <definedName name="фсьж_1_1_4_3" hidden="1">{#N/A,#N/A,FALSE,"9PS0"}</definedName>
    <definedName name="фсьж_1_1_5" hidden="1">{#N/A,#N/A,FALSE,"9PS0"}</definedName>
    <definedName name="фсьж_1_1_5_1" hidden="1">{#N/A,#N/A,FALSE,"9PS0"}</definedName>
    <definedName name="фсьж_1_1_5_1_1" hidden="1">{#N/A,#N/A,FALSE,"9PS0"}</definedName>
    <definedName name="фсьж_1_1_5_2" hidden="1">{#N/A,#N/A,FALSE,"9PS0"}</definedName>
    <definedName name="фсьж_1_1_5_2_1" hidden="1">{#N/A,#N/A,FALSE,"9PS0"}</definedName>
    <definedName name="фсьж_1_1_5_3" hidden="1">{#N/A,#N/A,FALSE,"9PS0"}</definedName>
    <definedName name="фсьж_1_2" hidden="1">{#N/A,#N/A,FALSE,"9PS0"}</definedName>
    <definedName name="фсьж_1_2_1" hidden="1">{#N/A,#N/A,FALSE,"9PS0"}</definedName>
    <definedName name="фсьж_1_2_1_1" hidden="1">{#N/A,#N/A,FALSE,"9PS0"}</definedName>
    <definedName name="фсьж_1_2_1_1_1" hidden="1">{#N/A,#N/A,FALSE,"9PS0"}</definedName>
    <definedName name="фсьж_1_2_1_2" hidden="1">{#N/A,#N/A,FALSE,"9PS0"}</definedName>
    <definedName name="фсьж_1_2_1_2_1" hidden="1">{#N/A,#N/A,FALSE,"9PS0"}</definedName>
    <definedName name="фсьж_1_2_1_3" hidden="1">{#N/A,#N/A,FALSE,"9PS0"}</definedName>
    <definedName name="фсьж_1_2_2" hidden="1">{#N/A,#N/A,FALSE,"9PS0"}</definedName>
    <definedName name="фсьж_1_2_2_1" hidden="1">{#N/A,#N/A,FALSE,"9PS0"}</definedName>
    <definedName name="фсьж_1_2_2_1_1" hidden="1">{#N/A,#N/A,FALSE,"9PS0"}</definedName>
    <definedName name="фсьж_1_2_2_2" hidden="1">{#N/A,#N/A,FALSE,"9PS0"}</definedName>
    <definedName name="фсьж_1_2_2_2_1" hidden="1">{#N/A,#N/A,FALSE,"9PS0"}</definedName>
    <definedName name="фсьж_1_2_2_3" hidden="1">{#N/A,#N/A,FALSE,"9PS0"}</definedName>
    <definedName name="фсьж_1_2_3" hidden="1">{#N/A,#N/A,FALSE,"9PS0"}</definedName>
    <definedName name="фсьж_1_2_3_1" hidden="1">{#N/A,#N/A,FALSE,"9PS0"}</definedName>
    <definedName name="фсьж_1_2_3_1_1" hidden="1">{#N/A,#N/A,FALSE,"9PS0"}</definedName>
    <definedName name="фсьж_1_2_3_2" hidden="1">{#N/A,#N/A,FALSE,"9PS0"}</definedName>
    <definedName name="фсьж_1_2_3_2_1" hidden="1">{#N/A,#N/A,FALSE,"9PS0"}</definedName>
    <definedName name="фсьж_1_2_3_3" hidden="1">{#N/A,#N/A,FALSE,"9PS0"}</definedName>
    <definedName name="фсьж_1_2_4" hidden="1">{#N/A,#N/A,FALSE,"9PS0"}</definedName>
    <definedName name="фсьж_1_2_4_1" hidden="1">{#N/A,#N/A,FALSE,"9PS0"}</definedName>
    <definedName name="фсьж_1_2_4_1_1" hidden="1">{#N/A,#N/A,FALSE,"9PS0"}</definedName>
    <definedName name="фсьж_1_2_4_2" hidden="1">{#N/A,#N/A,FALSE,"9PS0"}</definedName>
    <definedName name="фсьж_1_2_4_2_1" hidden="1">{#N/A,#N/A,FALSE,"9PS0"}</definedName>
    <definedName name="фсьж_1_2_4_3" hidden="1">{#N/A,#N/A,FALSE,"9PS0"}</definedName>
    <definedName name="фсьж_1_2_5" hidden="1">{#N/A,#N/A,FALSE,"9PS0"}</definedName>
    <definedName name="фсьж_1_2_5_1" hidden="1">{#N/A,#N/A,FALSE,"9PS0"}</definedName>
    <definedName name="фсьж_1_2_5_1_1" hidden="1">{#N/A,#N/A,FALSE,"9PS0"}</definedName>
    <definedName name="фсьж_1_2_5_2" hidden="1">{#N/A,#N/A,FALSE,"9PS0"}</definedName>
    <definedName name="фсьж_1_2_5_2_1" hidden="1">{#N/A,#N/A,FALSE,"9PS0"}</definedName>
    <definedName name="фсьж_1_2_5_3" hidden="1">{#N/A,#N/A,FALSE,"9PS0"}</definedName>
    <definedName name="фсьж_1_3" hidden="1">{#N/A,#N/A,FALSE,"9PS0"}</definedName>
    <definedName name="фсьж_1_3_1" hidden="1">{#N/A,#N/A,FALSE,"9PS0"}</definedName>
    <definedName name="фсьж_1_3_1_1" hidden="1">{#N/A,#N/A,FALSE,"9PS0"}</definedName>
    <definedName name="фсьж_1_3_1_1_1" hidden="1">{#N/A,#N/A,FALSE,"9PS0"}</definedName>
    <definedName name="фсьж_1_3_1_2" hidden="1">{#N/A,#N/A,FALSE,"9PS0"}</definedName>
    <definedName name="фсьж_1_3_1_2_1" hidden="1">{#N/A,#N/A,FALSE,"9PS0"}</definedName>
    <definedName name="фсьж_1_3_1_3" hidden="1">{#N/A,#N/A,FALSE,"9PS0"}</definedName>
    <definedName name="фсьж_1_3_2" hidden="1">{#N/A,#N/A,FALSE,"9PS0"}</definedName>
    <definedName name="фсьж_1_3_2_1" hidden="1">{#N/A,#N/A,FALSE,"9PS0"}</definedName>
    <definedName name="фсьж_1_3_2_1_1" hidden="1">{#N/A,#N/A,FALSE,"9PS0"}</definedName>
    <definedName name="фсьж_1_3_2_2" hidden="1">{#N/A,#N/A,FALSE,"9PS0"}</definedName>
    <definedName name="фсьж_1_3_2_2_1" hidden="1">{#N/A,#N/A,FALSE,"9PS0"}</definedName>
    <definedName name="фсьж_1_3_2_3" hidden="1">{#N/A,#N/A,FALSE,"9PS0"}</definedName>
    <definedName name="фсьж_1_3_3" hidden="1">{#N/A,#N/A,FALSE,"9PS0"}</definedName>
    <definedName name="фсьж_1_3_3_1" hidden="1">{#N/A,#N/A,FALSE,"9PS0"}</definedName>
    <definedName name="фсьж_1_3_3_1_1" hidden="1">{#N/A,#N/A,FALSE,"9PS0"}</definedName>
    <definedName name="фсьж_1_3_3_2" hidden="1">{#N/A,#N/A,FALSE,"9PS0"}</definedName>
    <definedName name="фсьж_1_3_3_2_1" hidden="1">{#N/A,#N/A,FALSE,"9PS0"}</definedName>
    <definedName name="фсьж_1_3_3_3" hidden="1">{#N/A,#N/A,FALSE,"9PS0"}</definedName>
    <definedName name="фсьж_1_3_4" hidden="1">{#N/A,#N/A,FALSE,"9PS0"}</definedName>
    <definedName name="фсьж_1_3_4_1" hidden="1">{#N/A,#N/A,FALSE,"9PS0"}</definedName>
    <definedName name="фсьж_1_3_4_1_1" hidden="1">{#N/A,#N/A,FALSE,"9PS0"}</definedName>
    <definedName name="фсьж_1_3_4_2" hidden="1">{#N/A,#N/A,FALSE,"9PS0"}</definedName>
    <definedName name="фсьж_1_3_4_2_1" hidden="1">{#N/A,#N/A,FALSE,"9PS0"}</definedName>
    <definedName name="фсьж_1_3_4_3" hidden="1">{#N/A,#N/A,FALSE,"9PS0"}</definedName>
    <definedName name="фсьж_1_3_5" hidden="1">{#N/A,#N/A,FALSE,"9PS0"}</definedName>
    <definedName name="фсьж_1_3_5_1" hidden="1">{#N/A,#N/A,FALSE,"9PS0"}</definedName>
    <definedName name="фсьж_1_3_5_1_1" hidden="1">{#N/A,#N/A,FALSE,"9PS0"}</definedName>
    <definedName name="фсьж_1_3_5_2" hidden="1">{#N/A,#N/A,FALSE,"9PS0"}</definedName>
    <definedName name="фсьж_1_3_5_2_1" hidden="1">{#N/A,#N/A,FALSE,"9PS0"}</definedName>
    <definedName name="фсьж_1_3_5_3" hidden="1">{#N/A,#N/A,FALSE,"9PS0"}</definedName>
    <definedName name="фсьж_1_4" hidden="1">{#N/A,#N/A,FALSE,"9PS0"}</definedName>
    <definedName name="фсьж_1_4_1" hidden="1">{#N/A,#N/A,FALSE,"9PS0"}</definedName>
    <definedName name="фсьж_1_4_1_1" hidden="1">{#N/A,#N/A,FALSE,"9PS0"}</definedName>
    <definedName name="фсьж_1_4_2" hidden="1">{#N/A,#N/A,FALSE,"9PS0"}</definedName>
    <definedName name="фсьж_1_4_2_1" hidden="1">{#N/A,#N/A,FALSE,"9PS0"}</definedName>
    <definedName name="фсьж_1_4_3" hidden="1">{#N/A,#N/A,FALSE,"9PS0"}</definedName>
    <definedName name="фсьж_1_5" hidden="1">{#N/A,#N/A,FALSE,"9PS0"}</definedName>
    <definedName name="фсьж_1_5_1" hidden="1">{#N/A,#N/A,FALSE,"9PS0"}</definedName>
    <definedName name="фсьж_1_5_1_1" hidden="1">{#N/A,#N/A,FALSE,"9PS0"}</definedName>
    <definedName name="фсьж_1_5_2" hidden="1">{#N/A,#N/A,FALSE,"9PS0"}</definedName>
    <definedName name="фсьж_1_5_2_1" hidden="1">{#N/A,#N/A,FALSE,"9PS0"}</definedName>
    <definedName name="фсьж_1_5_3" hidden="1">{#N/A,#N/A,FALSE,"9PS0"}</definedName>
    <definedName name="фсьж_2" hidden="1">{#N/A,#N/A,FALSE,"9PS0"}</definedName>
    <definedName name="фсьж_2_1" hidden="1">{#N/A,#N/A,FALSE,"9PS0"}</definedName>
    <definedName name="фсьж_2_1_1" hidden="1">{#N/A,#N/A,FALSE,"9PS0"}</definedName>
    <definedName name="фсьж_2_1_1_1" hidden="1">{#N/A,#N/A,FALSE,"9PS0"}</definedName>
    <definedName name="фсьж_2_1_1_1_1" hidden="1">{#N/A,#N/A,FALSE,"9PS0"}</definedName>
    <definedName name="фсьж_2_1_1_2" hidden="1">{#N/A,#N/A,FALSE,"9PS0"}</definedName>
    <definedName name="фсьж_2_1_1_2_1" hidden="1">{#N/A,#N/A,FALSE,"9PS0"}</definedName>
    <definedName name="фсьж_2_1_1_3" hidden="1">{#N/A,#N/A,FALSE,"9PS0"}</definedName>
    <definedName name="фсьж_2_1_2" hidden="1">{#N/A,#N/A,FALSE,"9PS0"}</definedName>
    <definedName name="фсьж_2_1_2_1" hidden="1">{#N/A,#N/A,FALSE,"9PS0"}</definedName>
    <definedName name="фсьж_2_1_2_1_1" hidden="1">{#N/A,#N/A,FALSE,"9PS0"}</definedName>
    <definedName name="фсьж_2_1_2_2" hidden="1">{#N/A,#N/A,FALSE,"9PS0"}</definedName>
    <definedName name="фсьж_2_1_2_2_1" hidden="1">{#N/A,#N/A,FALSE,"9PS0"}</definedName>
    <definedName name="фсьж_2_1_2_3" hidden="1">{#N/A,#N/A,FALSE,"9PS0"}</definedName>
    <definedName name="фсьж_2_1_3" hidden="1">{#N/A,#N/A,FALSE,"9PS0"}</definedName>
    <definedName name="фсьж_2_1_3_1" hidden="1">{#N/A,#N/A,FALSE,"9PS0"}</definedName>
    <definedName name="фсьж_2_1_3_1_1" hidden="1">{#N/A,#N/A,FALSE,"9PS0"}</definedName>
    <definedName name="фсьж_2_1_3_2" hidden="1">{#N/A,#N/A,FALSE,"9PS0"}</definedName>
    <definedName name="фсьж_2_1_3_2_1" hidden="1">{#N/A,#N/A,FALSE,"9PS0"}</definedName>
    <definedName name="фсьж_2_1_3_3" hidden="1">{#N/A,#N/A,FALSE,"9PS0"}</definedName>
    <definedName name="фсьж_2_1_4" hidden="1">{#N/A,#N/A,FALSE,"9PS0"}</definedName>
    <definedName name="фсьж_2_1_4_1" hidden="1">{#N/A,#N/A,FALSE,"9PS0"}</definedName>
    <definedName name="фсьж_2_1_4_1_1" hidden="1">{#N/A,#N/A,FALSE,"9PS0"}</definedName>
    <definedName name="фсьж_2_1_4_2" hidden="1">{#N/A,#N/A,FALSE,"9PS0"}</definedName>
    <definedName name="фсьж_2_1_4_2_1" hidden="1">{#N/A,#N/A,FALSE,"9PS0"}</definedName>
    <definedName name="фсьж_2_1_4_3" hidden="1">{#N/A,#N/A,FALSE,"9PS0"}</definedName>
    <definedName name="фсьж_2_1_5" hidden="1">{#N/A,#N/A,FALSE,"9PS0"}</definedName>
    <definedName name="фсьж_2_1_5_1" hidden="1">{#N/A,#N/A,FALSE,"9PS0"}</definedName>
    <definedName name="фсьж_2_1_5_1_1" hidden="1">{#N/A,#N/A,FALSE,"9PS0"}</definedName>
    <definedName name="фсьж_2_1_5_2" hidden="1">{#N/A,#N/A,FALSE,"9PS0"}</definedName>
    <definedName name="фсьж_2_1_5_2_1" hidden="1">{#N/A,#N/A,FALSE,"9PS0"}</definedName>
    <definedName name="фсьж_2_1_5_3" hidden="1">{#N/A,#N/A,FALSE,"9PS0"}</definedName>
    <definedName name="фсьж_2_2" hidden="1">{#N/A,#N/A,FALSE,"9PS0"}</definedName>
    <definedName name="фсьж_2_2_1" hidden="1">{#N/A,#N/A,FALSE,"9PS0"}</definedName>
    <definedName name="фсьж_2_2_1_1" hidden="1">{#N/A,#N/A,FALSE,"9PS0"}</definedName>
    <definedName name="фсьж_2_2_1_1_1" hidden="1">{#N/A,#N/A,FALSE,"9PS0"}</definedName>
    <definedName name="фсьж_2_2_1_2" hidden="1">{#N/A,#N/A,FALSE,"9PS0"}</definedName>
    <definedName name="фсьж_2_2_1_2_1" hidden="1">{#N/A,#N/A,FALSE,"9PS0"}</definedName>
    <definedName name="фсьж_2_2_1_3" hidden="1">{#N/A,#N/A,FALSE,"9PS0"}</definedName>
    <definedName name="фсьж_2_2_2" hidden="1">{#N/A,#N/A,FALSE,"9PS0"}</definedName>
    <definedName name="фсьж_2_2_2_1" hidden="1">{#N/A,#N/A,FALSE,"9PS0"}</definedName>
    <definedName name="фсьж_2_2_2_1_1" hidden="1">{#N/A,#N/A,FALSE,"9PS0"}</definedName>
    <definedName name="фсьж_2_2_2_2" hidden="1">{#N/A,#N/A,FALSE,"9PS0"}</definedName>
    <definedName name="фсьж_2_2_2_2_1" hidden="1">{#N/A,#N/A,FALSE,"9PS0"}</definedName>
    <definedName name="фсьж_2_2_2_3" hidden="1">{#N/A,#N/A,FALSE,"9PS0"}</definedName>
    <definedName name="фсьж_2_2_3" hidden="1">{#N/A,#N/A,FALSE,"9PS0"}</definedName>
    <definedName name="фсьж_2_2_3_1" hidden="1">{#N/A,#N/A,FALSE,"9PS0"}</definedName>
    <definedName name="фсьж_2_2_3_1_1" hidden="1">{#N/A,#N/A,FALSE,"9PS0"}</definedName>
    <definedName name="фсьж_2_2_3_2" hidden="1">{#N/A,#N/A,FALSE,"9PS0"}</definedName>
    <definedName name="фсьж_2_2_3_2_1" hidden="1">{#N/A,#N/A,FALSE,"9PS0"}</definedName>
    <definedName name="фсьж_2_2_3_3" hidden="1">{#N/A,#N/A,FALSE,"9PS0"}</definedName>
    <definedName name="фсьж_2_2_4" hidden="1">{#N/A,#N/A,FALSE,"9PS0"}</definedName>
    <definedName name="фсьж_2_2_4_1" hidden="1">{#N/A,#N/A,FALSE,"9PS0"}</definedName>
    <definedName name="фсьж_2_2_4_1_1" hidden="1">{#N/A,#N/A,FALSE,"9PS0"}</definedName>
    <definedName name="фсьж_2_2_4_2" hidden="1">{#N/A,#N/A,FALSE,"9PS0"}</definedName>
    <definedName name="фсьж_2_2_4_2_1" hidden="1">{#N/A,#N/A,FALSE,"9PS0"}</definedName>
    <definedName name="фсьж_2_2_4_3" hidden="1">{#N/A,#N/A,FALSE,"9PS0"}</definedName>
    <definedName name="фсьж_2_2_5" hidden="1">{#N/A,#N/A,FALSE,"9PS0"}</definedName>
    <definedName name="фсьж_2_2_5_1" hidden="1">{#N/A,#N/A,FALSE,"9PS0"}</definedName>
    <definedName name="фсьж_2_2_5_1_1" hidden="1">{#N/A,#N/A,FALSE,"9PS0"}</definedName>
    <definedName name="фсьж_2_2_5_2" hidden="1">{#N/A,#N/A,FALSE,"9PS0"}</definedName>
    <definedName name="фсьж_2_2_5_2_1" hidden="1">{#N/A,#N/A,FALSE,"9PS0"}</definedName>
    <definedName name="фсьж_2_2_5_3" hidden="1">{#N/A,#N/A,FALSE,"9PS0"}</definedName>
    <definedName name="фсьж_2_3" hidden="1">{#N/A,#N/A,FALSE,"9PS0"}</definedName>
    <definedName name="фсьж_2_3_1" hidden="1">{#N/A,#N/A,FALSE,"9PS0"}</definedName>
    <definedName name="фсьж_2_3_1_1" hidden="1">{#N/A,#N/A,FALSE,"9PS0"}</definedName>
    <definedName name="фсьж_2_3_2" hidden="1">{#N/A,#N/A,FALSE,"9PS0"}</definedName>
    <definedName name="фсьж_2_3_2_1" hidden="1">{#N/A,#N/A,FALSE,"9PS0"}</definedName>
    <definedName name="фсьж_2_3_3" hidden="1">{#N/A,#N/A,FALSE,"9PS0"}</definedName>
    <definedName name="фсьж_2_4" hidden="1">{#N/A,#N/A,FALSE,"9PS0"}</definedName>
    <definedName name="фсьж_2_4_1" hidden="1">{#N/A,#N/A,FALSE,"9PS0"}</definedName>
    <definedName name="фсьж_2_4_1_1" hidden="1">{#N/A,#N/A,FALSE,"9PS0"}</definedName>
    <definedName name="фсьж_2_4_2" hidden="1">{#N/A,#N/A,FALSE,"9PS0"}</definedName>
    <definedName name="фсьж_2_4_2_1" hidden="1">{#N/A,#N/A,FALSE,"9PS0"}</definedName>
    <definedName name="фсьж_2_4_3" hidden="1">{#N/A,#N/A,FALSE,"9PS0"}</definedName>
    <definedName name="фсьж_2_5" hidden="1">{#N/A,#N/A,FALSE,"9PS0"}</definedName>
    <definedName name="фсьж_2_5_1" hidden="1">{#N/A,#N/A,FALSE,"9PS0"}</definedName>
    <definedName name="фсьж_2_5_1_1" hidden="1">{#N/A,#N/A,FALSE,"9PS0"}</definedName>
    <definedName name="фсьж_2_5_2" hidden="1">{#N/A,#N/A,FALSE,"9PS0"}</definedName>
    <definedName name="фсьж_2_5_2_1" hidden="1">{#N/A,#N/A,FALSE,"9PS0"}</definedName>
    <definedName name="фсьж_2_5_3" hidden="1">{#N/A,#N/A,FALSE,"9PS0"}</definedName>
    <definedName name="фсьж_3" hidden="1">{#N/A,#N/A,FALSE,"9PS0"}</definedName>
    <definedName name="фсьж_3_1" hidden="1">{#N/A,#N/A,FALSE,"9PS0"}</definedName>
    <definedName name="фсьж_3_1_1" hidden="1">{#N/A,#N/A,FALSE,"9PS0"}</definedName>
    <definedName name="фсьж_3_1_1_1" hidden="1">{#N/A,#N/A,FALSE,"9PS0"}</definedName>
    <definedName name="фсьж_3_1_1_1_1" hidden="1">{#N/A,#N/A,FALSE,"9PS0"}</definedName>
    <definedName name="фсьж_3_1_1_2" hidden="1">{#N/A,#N/A,FALSE,"9PS0"}</definedName>
    <definedName name="фсьж_3_1_1_2_1" hidden="1">{#N/A,#N/A,FALSE,"9PS0"}</definedName>
    <definedName name="фсьж_3_1_1_3" hidden="1">{#N/A,#N/A,FALSE,"9PS0"}</definedName>
    <definedName name="фсьж_3_1_2" hidden="1">{#N/A,#N/A,FALSE,"9PS0"}</definedName>
    <definedName name="фсьж_3_1_2_1" hidden="1">{#N/A,#N/A,FALSE,"9PS0"}</definedName>
    <definedName name="фсьж_3_1_2_1_1" hidden="1">{#N/A,#N/A,FALSE,"9PS0"}</definedName>
    <definedName name="фсьж_3_1_2_2" hidden="1">{#N/A,#N/A,FALSE,"9PS0"}</definedName>
    <definedName name="фсьж_3_1_2_2_1" hidden="1">{#N/A,#N/A,FALSE,"9PS0"}</definedName>
    <definedName name="фсьж_3_1_2_3" hidden="1">{#N/A,#N/A,FALSE,"9PS0"}</definedName>
    <definedName name="фсьж_3_1_3" hidden="1">{#N/A,#N/A,FALSE,"9PS0"}</definedName>
    <definedName name="фсьж_3_1_3_1" hidden="1">{#N/A,#N/A,FALSE,"9PS0"}</definedName>
    <definedName name="фсьж_3_1_3_1_1" hidden="1">{#N/A,#N/A,FALSE,"9PS0"}</definedName>
    <definedName name="фсьж_3_1_3_2" hidden="1">{#N/A,#N/A,FALSE,"9PS0"}</definedName>
    <definedName name="фсьж_3_1_3_2_1" hidden="1">{#N/A,#N/A,FALSE,"9PS0"}</definedName>
    <definedName name="фсьж_3_1_3_3" hidden="1">{#N/A,#N/A,FALSE,"9PS0"}</definedName>
    <definedName name="фсьж_3_1_4" hidden="1">{#N/A,#N/A,FALSE,"9PS0"}</definedName>
    <definedName name="фсьж_3_1_4_1" hidden="1">{#N/A,#N/A,FALSE,"9PS0"}</definedName>
    <definedName name="фсьж_3_1_4_1_1" hidden="1">{#N/A,#N/A,FALSE,"9PS0"}</definedName>
    <definedName name="фсьж_3_1_4_2" hidden="1">{#N/A,#N/A,FALSE,"9PS0"}</definedName>
    <definedName name="фсьж_3_1_4_2_1" hidden="1">{#N/A,#N/A,FALSE,"9PS0"}</definedName>
    <definedName name="фсьж_3_1_4_3" hidden="1">{#N/A,#N/A,FALSE,"9PS0"}</definedName>
    <definedName name="фсьж_3_1_5" hidden="1">{#N/A,#N/A,FALSE,"9PS0"}</definedName>
    <definedName name="фсьж_3_1_5_1" hidden="1">{#N/A,#N/A,FALSE,"9PS0"}</definedName>
    <definedName name="фсьж_3_1_5_1_1" hidden="1">{#N/A,#N/A,FALSE,"9PS0"}</definedName>
    <definedName name="фсьж_3_1_5_2" hidden="1">{#N/A,#N/A,FALSE,"9PS0"}</definedName>
    <definedName name="фсьж_3_1_5_2_1" hidden="1">{#N/A,#N/A,FALSE,"9PS0"}</definedName>
    <definedName name="фсьж_3_1_5_3" hidden="1">{#N/A,#N/A,FALSE,"9PS0"}</definedName>
    <definedName name="фсьж_3_2" hidden="1">{#N/A,#N/A,FALSE,"9PS0"}</definedName>
    <definedName name="фсьж_3_2_1" hidden="1">{#N/A,#N/A,FALSE,"9PS0"}</definedName>
    <definedName name="фсьж_3_2_1_1" hidden="1">{#N/A,#N/A,FALSE,"9PS0"}</definedName>
    <definedName name="фсьж_3_2_1_1_1" hidden="1">{#N/A,#N/A,FALSE,"9PS0"}</definedName>
    <definedName name="фсьж_3_2_1_2" hidden="1">{#N/A,#N/A,FALSE,"9PS0"}</definedName>
    <definedName name="фсьж_3_2_1_2_1" hidden="1">{#N/A,#N/A,FALSE,"9PS0"}</definedName>
    <definedName name="фсьж_3_2_1_3" hidden="1">{#N/A,#N/A,FALSE,"9PS0"}</definedName>
    <definedName name="фсьж_3_2_2" hidden="1">{#N/A,#N/A,FALSE,"9PS0"}</definedName>
    <definedName name="фсьж_3_2_2_1" hidden="1">{#N/A,#N/A,FALSE,"9PS0"}</definedName>
    <definedName name="фсьж_3_2_2_1_1" hidden="1">{#N/A,#N/A,FALSE,"9PS0"}</definedName>
    <definedName name="фсьж_3_2_2_2" hidden="1">{#N/A,#N/A,FALSE,"9PS0"}</definedName>
    <definedName name="фсьж_3_2_2_2_1" hidden="1">{#N/A,#N/A,FALSE,"9PS0"}</definedName>
    <definedName name="фсьж_3_2_2_3" hidden="1">{#N/A,#N/A,FALSE,"9PS0"}</definedName>
    <definedName name="фсьж_3_2_3" hidden="1">{#N/A,#N/A,FALSE,"9PS0"}</definedName>
    <definedName name="фсьж_3_2_3_1" hidden="1">{#N/A,#N/A,FALSE,"9PS0"}</definedName>
    <definedName name="фсьж_3_2_3_1_1" hidden="1">{#N/A,#N/A,FALSE,"9PS0"}</definedName>
    <definedName name="фсьж_3_2_3_2" hidden="1">{#N/A,#N/A,FALSE,"9PS0"}</definedName>
    <definedName name="фсьж_3_2_3_2_1" hidden="1">{#N/A,#N/A,FALSE,"9PS0"}</definedName>
    <definedName name="фсьж_3_2_3_3" hidden="1">{#N/A,#N/A,FALSE,"9PS0"}</definedName>
    <definedName name="фсьж_3_2_4" hidden="1">{#N/A,#N/A,FALSE,"9PS0"}</definedName>
    <definedName name="фсьж_3_2_4_1" hidden="1">{#N/A,#N/A,FALSE,"9PS0"}</definedName>
    <definedName name="фсьж_3_2_4_1_1" hidden="1">{#N/A,#N/A,FALSE,"9PS0"}</definedName>
    <definedName name="фсьж_3_2_4_2" hidden="1">{#N/A,#N/A,FALSE,"9PS0"}</definedName>
    <definedName name="фсьж_3_2_4_2_1" hidden="1">{#N/A,#N/A,FALSE,"9PS0"}</definedName>
    <definedName name="фсьж_3_2_4_3" hidden="1">{#N/A,#N/A,FALSE,"9PS0"}</definedName>
    <definedName name="фсьж_3_2_5" hidden="1">{#N/A,#N/A,FALSE,"9PS0"}</definedName>
    <definedName name="фсьж_3_2_5_1" hidden="1">{#N/A,#N/A,FALSE,"9PS0"}</definedName>
    <definedName name="фсьж_3_2_5_1_1" hidden="1">{#N/A,#N/A,FALSE,"9PS0"}</definedName>
    <definedName name="фсьж_3_2_5_2" hidden="1">{#N/A,#N/A,FALSE,"9PS0"}</definedName>
    <definedName name="фсьж_3_2_5_2_1" hidden="1">{#N/A,#N/A,FALSE,"9PS0"}</definedName>
    <definedName name="фсьж_3_2_5_3" hidden="1">{#N/A,#N/A,FALSE,"9PS0"}</definedName>
    <definedName name="фсьж_3_3" hidden="1">{#N/A,#N/A,FALSE,"9PS0"}</definedName>
    <definedName name="фсьж_3_3_1" hidden="1">{#N/A,#N/A,FALSE,"9PS0"}</definedName>
    <definedName name="фсьж_3_3_1_1" hidden="1">{#N/A,#N/A,FALSE,"9PS0"}</definedName>
    <definedName name="фсьж_3_3_2" hidden="1">{#N/A,#N/A,FALSE,"9PS0"}</definedName>
    <definedName name="фсьж_3_3_2_1" hidden="1">{#N/A,#N/A,FALSE,"9PS0"}</definedName>
    <definedName name="фсьж_3_3_3" hidden="1">{#N/A,#N/A,FALSE,"9PS0"}</definedName>
    <definedName name="фсьж_3_4" hidden="1">{#N/A,#N/A,FALSE,"9PS0"}</definedName>
    <definedName name="фсьж_3_4_1" hidden="1">{#N/A,#N/A,FALSE,"9PS0"}</definedName>
    <definedName name="фсьж_3_4_1_1" hidden="1">{#N/A,#N/A,FALSE,"9PS0"}</definedName>
    <definedName name="фсьж_3_4_2" hidden="1">{#N/A,#N/A,FALSE,"9PS0"}</definedName>
    <definedName name="фсьж_3_4_2_1" hidden="1">{#N/A,#N/A,FALSE,"9PS0"}</definedName>
    <definedName name="фсьж_3_4_3" hidden="1">{#N/A,#N/A,FALSE,"9PS0"}</definedName>
    <definedName name="фсьж_3_5" hidden="1">{#N/A,#N/A,FALSE,"9PS0"}</definedName>
    <definedName name="фсьж_3_5_1" hidden="1">{#N/A,#N/A,FALSE,"9PS0"}</definedName>
    <definedName name="фсьж_3_5_1_1" hidden="1">{#N/A,#N/A,FALSE,"9PS0"}</definedName>
    <definedName name="фсьж_3_5_2" hidden="1">{#N/A,#N/A,FALSE,"9PS0"}</definedName>
    <definedName name="фсьж_3_5_2_1" hidden="1">{#N/A,#N/A,FALSE,"9PS0"}</definedName>
    <definedName name="фсьж_3_5_3" hidden="1">{#N/A,#N/A,FALSE,"9PS0"}</definedName>
    <definedName name="фсьж_4" hidden="1">{#N/A,#N/A,FALSE,"9PS0"}</definedName>
    <definedName name="фсьж_4_1" hidden="1">{#N/A,#N/A,FALSE,"9PS0"}</definedName>
    <definedName name="фсьж_4_1_1" hidden="1">{#N/A,#N/A,FALSE,"9PS0"}</definedName>
    <definedName name="фсьж_4_1_1_1" hidden="1">{#N/A,#N/A,FALSE,"9PS0"}</definedName>
    <definedName name="фсьж_4_1_2" hidden="1">{#N/A,#N/A,FALSE,"9PS0"}</definedName>
    <definedName name="фсьж_4_1_2_1" hidden="1">{#N/A,#N/A,FALSE,"9PS0"}</definedName>
    <definedName name="фсьж_4_1_3" hidden="1">{#N/A,#N/A,FALSE,"9PS0"}</definedName>
    <definedName name="фсьж_4_2" hidden="1">{#N/A,#N/A,FALSE,"9PS0"}</definedName>
    <definedName name="фсьж_4_2_1" hidden="1">{#N/A,#N/A,FALSE,"9PS0"}</definedName>
    <definedName name="фсьж_4_2_1_1" hidden="1">{#N/A,#N/A,FALSE,"9PS0"}</definedName>
    <definedName name="фсьж_4_2_2" hidden="1">{#N/A,#N/A,FALSE,"9PS0"}</definedName>
    <definedName name="фсьж_4_2_2_1" hidden="1">{#N/A,#N/A,FALSE,"9PS0"}</definedName>
    <definedName name="фсьж_4_2_3" hidden="1">{#N/A,#N/A,FALSE,"9PS0"}</definedName>
    <definedName name="фсьж_4_3" hidden="1">{#N/A,#N/A,FALSE,"9PS0"}</definedName>
    <definedName name="фсьж_4_3_1" hidden="1">{#N/A,#N/A,FALSE,"9PS0"}</definedName>
    <definedName name="фсьж_4_3_1_1" hidden="1">{#N/A,#N/A,FALSE,"9PS0"}</definedName>
    <definedName name="фсьж_4_3_2" hidden="1">{#N/A,#N/A,FALSE,"9PS0"}</definedName>
    <definedName name="фсьж_4_3_2_1" hidden="1">{#N/A,#N/A,FALSE,"9PS0"}</definedName>
    <definedName name="фсьж_4_3_3" hidden="1">{#N/A,#N/A,FALSE,"9PS0"}</definedName>
    <definedName name="фсьж_4_4" hidden="1">{#N/A,#N/A,FALSE,"9PS0"}</definedName>
    <definedName name="фсьж_4_4_1" hidden="1">{#N/A,#N/A,FALSE,"9PS0"}</definedName>
    <definedName name="фсьж_4_4_1_1" hidden="1">{#N/A,#N/A,FALSE,"9PS0"}</definedName>
    <definedName name="фсьж_4_4_2" hidden="1">{#N/A,#N/A,FALSE,"9PS0"}</definedName>
    <definedName name="фсьж_4_4_2_1" hidden="1">{#N/A,#N/A,FALSE,"9PS0"}</definedName>
    <definedName name="фсьж_4_4_3" hidden="1">{#N/A,#N/A,FALSE,"9PS0"}</definedName>
    <definedName name="фсьж_4_5" hidden="1">{#N/A,#N/A,FALSE,"9PS0"}</definedName>
    <definedName name="фсьж_4_5_1" hidden="1">{#N/A,#N/A,FALSE,"9PS0"}</definedName>
    <definedName name="фсьж_4_5_1_1" hidden="1">{#N/A,#N/A,FALSE,"9PS0"}</definedName>
    <definedName name="фсьж_4_5_2" hidden="1">{#N/A,#N/A,FALSE,"9PS0"}</definedName>
    <definedName name="фсьж_4_5_2_1" hidden="1">{#N/A,#N/A,FALSE,"9PS0"}</definedName>
    <definedName name="фсьж_4_5_3" hidden="1">{#N/A,#N/A,FALSE,"9PS0"}</definedName>
    <definedName name="фсьж_5" hidden="1">{#N/A,#N/A,FALSE,"9PS0"}</definedName>
    <definedName name="фсьж_5_1" hidden="1">{#N/A,#N/A,FALSE,"9PS0"}</definedName>
    <definedName name="фсьж_5_1_1" hidden="1">{#N/A,#N/A,FALSE,"9PS0"}</definedName>
    <definedName name="фсьж_5_1_1_1" hidden="1">{#N/A,#N/A,FALSE,"9PS0"}</definedName>
    <definedName name="фсьж_5_1_2" hidden="1">{#N/A,#N/A,FALSE,"9PS0"}</definedName>
    <definedName name="фсьж_5_1_2_1" hidden="1">{#N/A,#N/A,FALSE,"9PS0"}</definedName>
    <definedName name="фсьж_5_1_3" hidden="1">{#N/A,#N/A,FALSE,"9PS0"}</definedName>
    <definedName name="фсьж_5_2" hidden="1">{#N/A,#N/A,FALSE,"9PS0"}</definedName>
    <definedName name="фсьж_5_2_1" hidden="1">{#N/A,#N/A,FALSE,"9PS0"}</definedName>
    <definedName name="фсьж_5_2_1_1" hidden="1">{#N/A,#N/A,FALSE,"9PS0"}</definedName>
    <definedName name="фсьж_5_2_2" hidden="1">{#N/A,#N/A,FALSE,"9PS0"}</definedName>
    <definedName name="фсьж_5_2_2_1" hidden="1">{#N/A,#N/A,FALSE,"9PS0"}</definedName>
    <definedName name="фсьж_5_2_3" hidden="1">{#N/A,#N/A,FALSE,"9PS0"}</definedName>
    <definedName name="фсьж_5_3" hidden="1">{#N/A,#N/A,FALSE,"9PS0"}</definedName>
    <definedName name="фсьж_5_3_1" hidden="1">{#N/A,#N/A,FALSE,"9PS0"}</definedName>
    <definedName name="фсьж_5_3_1_1" hidden="1">{#N/A,#N/A,FALSE,"9PS0"}</definedName>
    <definedName name="фсьж_5_3_2" hidden="1">{#N/A,#N/A,FALSE,"9PS0"}</definedName>
    <definedName name="фсьж_5_3_2_1" hidden="1">{#N/A,#N/A,FALSE,"9PS0"}</definedName>
    <definedName name="фсьж_5_3_3" hidden="1">{#N/A,#N/A,FALSE,"9PS0"}</definedName>
    <definedName name="фсьж_5_4" hidden="1">{#N/A,#N/A,FALSE,"9PS0"}</definedName>
    <definedName name="фсьж_5_4_1" hidden="1">{#N/A,#N/A,FALSE,"9PS0"}</definedName>
    <definedName name="фсьж_5_4_1_1" hidden="1">{#N/A,#N/A,FALSE,"9PS0"}</definedName>
    <definedName name="фсьж_5_4_2" hidden="1">{#N/A,#N/A,FALSE,"9PS0"}</definedName>
    <definedName name="фсьж_5_4_2_1" hidden="1">{#N/A,#N/A,FALSE,"9PS0"}</definedName>
    <definedName name="фсьж_5_4_3" hidden="1">{#N/A,#N/A,FALSE,"9PS0"}</definedName>
    <definedName name="фсьж_5_5" hidden="1">{#N/A,#N/A,FALSE,"9PS0"}</definedName>
    <definedName name="фсьж_5_5_1" hidden="1">{#N/A,#N/A,FALSE,"9PS0"}</definedName>
    <definedName name="фсьж_5_5_1_1" hidden="1">{#N/A,#N/A,FALSE,"9PS0"}</definedName>
    <definedName name="фсьж_5_5_2" hidden="1">{#N/A,#N/A,FALSE,"9PS0"}</definedName>
    <definedName name="фсьж_5_5_2_1" hidden="1">{#N/A,#N/A,FALSE,"9PS0"}</definedName>
    <definedName name="фсьж_5_5_3" hidden="1">{#N/A,#N/A,FALSE,"9PS0"}</definedName>
    <definedName name="фф">'[80]МТР Газ України'!$F$1</definedName>
    <definedName name="ффф">[74]assump!#REF!</definedName>
    <definedName name="фы" hidden="1">#REF!</definedName>
    <definedName name="фыв" localSheetId="13">[23]!фыв</definedName>
    <definedName name="фыв" localSheetId="14">[23]!фыв</definedName>
    <definedName name="фыв" localSheetId="12">[23]!фыв</definedName>
    <definedName name="фыв">[23]!фыв</definedName>
    <definedName name="хшщ" localSheetId="17" hidden="1">{#N/A,#N/A,FALSE,"9PS0"}</definedName>
    <definedName name="хшщ" hidden="1">{#N/A,#N/A,FALSE,"9PS0"}</definedName>
    <definedName name="хшщ_1" hidden="1">{#N/A,#N/A,FALSE,"9PS0"}</definedName>
    <definedName name="хшщ_1_1" hidden="1">{#N/A,#N/A,FALSE,"9PS0"}</definedName>
    <definedName name="хшщ_1_1_1" hidden="1">{#N/A,#N/A,FALSE,"9PS0"}</definedName>
    <definedName name="хшщ_1_1_1_1" hidden="1">{#N/A,#N/A,FALSE,"9PS0"}</definedName>
    <definedName name="хшщ_1_1_1_1_1" hidden="1">{#N/A,#N/A,FALSE,"9PS0"}</definedName>
    <definedName name="хшщ_1_1_1_1_1_1" hidden="1">{#N/A,#N/A,FALSE,"9PS0"}</definedName>
    <definedName name="хшщ_1_1_1_1_2" hidden="1">{#N/A,#N/A,FALSE,"9PS0"}</definedName>
    <definedName name="хшщ_1_1_1_1_2_1" hidden="1">{#N/A,#N/A,FALSE,"9PS0"}</definedName>
    <definedName name="хшщ_1_1_1_1_3" hidden="1">{#N/A,#N/A,FALSE,"9PS0"}</definedName>
    <definedName name="хшщ_1_1_1_2" hidden="1">{#N/A,#N/A,FALSE,"9PS0"}</definedName>
    <definedName name="хшщ_1_1_1_2_1" hidden="1">{#N/A,#N/A,FALSE,"9PS0"}</definedName>
    <definedName name="хшщ_1_1_1_2_1_1" hidden="1">{#N/A,#N/A,FALSE,"9PS0"}</definedName>
    <definedName name="хшщ_1_1_1_2_2" hidden="1">{#N/A,#N/A,FALSE,"9PS0"}</definedName>
    <definedName name="хшщ_1_1_1_2_2_1" hidden="1">{#N/A,#N/A,FALSE,"9PS0"}</definedName>
    <definedName name="хшщ_1_1_1_2_3" hidden="1">{#N/A,#N/A,FALSE,"9PS0"}</definedName>
    <definedName name="хшщ_1_1_1_3" hidden="1">{#N/A,#N/A,FALSE,"9PS0"}</definedName>
    <definedName name="хшщ_1_1_1_3_1" hidden="1">{#N/A,#N/A,FALSE,"9PS0"}</definedName>
    <definedName name="хшщ_1_1_1_3_1_1" hidden="1">{#N/A,#N/A,FALSE,"9PS0"}</definedName>
    <definedName name="хшщ_1_1_1_3_2" hidden="1">{#N/A,#N/A,FALSE,"9PS0"}</definedName>
    <definedName name="хшщ_1_1_1_3_2_1" hidden="1">{#N/A,#N/A,FALSE,"9PS0"}</definedName>
    <definedName name="хшщ_1_1_1_3_3" hidden="1">{#N/A,#N/A,FALSE,"9PS0"}</definedName>
    <definedName name="хшщ_1_1_1_4" hidden="1">{#N/A,#N/A,FALSE,"9PS0"}</definedName>
    <definedName name="хшщ_1_1_1_4_1" hidden="1">{#N/A,#N/A,FALSE,"9PS0"}</definedName>
    <definedName name="хшщ_1_1_1_4_1_1" hidden="1">{#N/A,#N/A,FALSE,"9PS0"}</definedName>
    <definedName name="хшщ_1_1_1_4_2" hidden="1">{#N/A,#N/A,FALSE,"9PS0"}</definedName>
    <definedName name="хшщ_1_1_1_4_2_1" hidden="1">{#N/A,#N/A,FALSE,"9PS0"}</definedName>
    <definedName name="хшщ_1_1_1_4_3" hidden="1">{#N/A,#N/A,FALSE,"9PS0"}</definedName>
    <definedName name="хшщ_1_1_1_5" hidden="1">{#N/A,#N/A,FALSE,"9PS0"}</definedName>
    <definedName name="хшщ_1_1_1_5_1" hidden="1">{#N/A,#N/A,FALSE,"9PS0"}</definedName>
    <definedName name="хшщ_1_1_1_5_1_1" hidden="1">{#N/A,#N/A,FALSE,"9PS0"}</definedName>
    <definedName name="хшщ_1_1_1_5_2" hidden="1">{#N/A,#N/A,FALSE,"9PS0"}</definedName>
    <definedName name="хшщ_1_1_1_5_2_1" hidden="1">{#N/A,#N/A,FALSE,"9PS0"}</definedName>
    <definedName name="хшщ_1_1_1_5_3" hidden="1">{#N/A,#N/A,FALSE,"9PS0"}</definedName>
    <definedName name="хшщ_1_1_2" hidden="1">{#N/A,#N/A,FALSE,"9PS0"}</definedName>
    <definedName name="хшщ_1_1_2_1" hidden="1">{#N/A,#N/A,FALSE,"9PS0"}</definedName>
    <definedName name="хшщ_1_1_2_1_1" hidden="1">{#N/A,#N/A,FALSE,"9PS0"}</definedName>
    <definedName name="хшщ_1_1_2_1_1_1" hidden="1">{#N/A,#N/A,FALSE,"9PS0"}</definedName>
    <definedName name="хшщ_1_1_2_1_2" hidden="1">{#N/A,#N/A,FALSE,"9PS0"}</definedName>
    <definedName name="хшщ_1_1_2_1_2_1" hidden="1">{#N/A,#N/A,FALSE,"9PS0"}</definedName>
    <definedName name="хшщ_1_1_2_1_3" hidden="1">{#N/A,#N/A,FALSE,"9PS0"}</definedName>
    <definedName name="хшщ_1_1_2_2" hidden="1">{#N/A,#N/A,FALSE,"9PS0"}</definedName>
    <definedName name="хшщ_1_1_2_2_1" hidden="1">{#N/A,#N/A,FALSE,"9PS0"}</definedName>
    <definedName name="хшщ_1_1_2_2_1_1" hidden="1">{#N/A,#N/A,FALSE,"9PS0"}</definedName>
    <definedName name="хшщ_1_1_2_2_2" hidden="1">{#N/A,#N/A,FALSE,"9PS0"}</definedName>
    <definedName name="хшщ_1_1_2_2_2_1" hidden="1">{#N/A,#N/A,FALSE,"9PS0"}</definedName>
    <definedName name="хшщ_1_1_2_2_3" hidden="1">{#N/A,#N/A,FALSE,"9PS0"}</definedName>
    <definedName name="хшщ_1_1_2_3" hidden="1">{#N/A,#N/A,FALSE,"9PS0"}</definedName>
    <definedName name="хшщ_1_1_2_3_1" hidden="1">{#N/A,#N/A,FALSE,"9PS0"}</definedName>
    <definedName name="хшщ_1_1_2_3_1_1" hidden="1">{#N/A,#N/A,FALSE,"9PS0"}</definedName>
    <definedName name="хшщ_1_1_2_3_2" hidden="1">{#N/A,#N/A,FALSE,"9PS0"}</definedName>
    <definedName name="хшщ_1_1_2_3_2_1" hidden="1">{#N/A,#N/A,FALSE,"9PS0"}</definedName>
    <definedName name="хшщ_1_1_2_3_3" hidden="1">{#N/A,#N/A,FALSE,"9PS0"}</definedName>
    <definedName name="хшщ_1_1_2_4" hidden="1">{#N/A,#N/A,FALSE,"9PS0"}</definedName>
    <definedName name="хшщ_1_1_2_4_1" hidden="1">{#N/A,#N/A,FALSE,"9PS0"}</definedName>
    <definedName name="хшщ_1_1_2_4_1_1" hidden="1">{#N/A,#N/A,FALSE,"9PS0"}</definedName>
    <definedName name="хшщ_1_1_2_4_2" hidden="1">{#N/A,#N/A,FALSE,"9PS0"}</definedName>
    <definedName name="хшщ_1_1_2_4_2_1" hidden="1">{#N/A,#N/A,FALSE,"9PS0"}</definedName>
    <definedName name="хшщ_1_1_2_4_3" hidden="1">{#N/A,#N/A,FALSE,"9PS0"}</definedName>
    <definedName name="хшщ_1_1_2_5" hidden="1">{#N/A,#N/A,FALSE,"9PS0"}</definedName>
    <definedName name="хшщ_1_1_2_5_1" hidden="1">{#N/A,#N/A,FALSE,"9PS0"}</definedName>
    <definedName name="хшщ_1_1_2_5_1_1" hidden="1">{#N/A,#N/A,FALSE,"9PS0"}</definedName>
    <definedName name="хшщ_1_1_2_5_2" hidden="1">{#N/A,#N/A,FALSE,"9PS0"}</definedName>
    <definedName name="хшщ_1_1_2_5_2_1" hidden="1">{#N/A,#N/A,FALSE,"9PS0"}</definedName>
    <definedName name="хшщ_1_1_2_5_3" hidden="1">{#N/A,#N/A,FALSE,"9PS0"}</definedName>
    <definedName name="хшщ_1_1_3" hidden="1">{#N/A,#N/A,FALSE,"9PS0"}</definedName>
    <definedName name="хшщ_1_1_3_1" hidden="1">{#N/A,#N/A,FALSE,"9PS0"}</definedName>
    <definedName name="хшщ_1_1_3_1_1" hidden="1">{#N/A,#N/A,FALSE,"9PS0"}</definedName>
    <definedName name="хшщ_1_1_3_2" hidden="1">{#N/A,#N/A,FALSE,"9PS0"}</definedName>
    <definedName name="хшщ_1_1_3_2_1" hidden="1">{#N/A,#N/A,FALSE,"9PS0"}</definedName>
    <definedName name="хшщ_1_1_3_3" hidden="1">{#N/A,#N/A,FALSE,"9PS0"}</definedName>
    <definedName name="хшщ_1_1_4" hidden="1">{#N/A,#N/A,FALSE,"9PS0"}</definedName>
    <definedName name="хшщ_1_1_4_1" hidden="1">{#N/A,#N/A,FALSE,"9PS0"}</definedName>
    <definedName name="хшщ_1_1_4_1_1" hidden="1">{#N/A,#N/A,FALSE,"9PS0"}</definedName>
    <definedName name="хшщ_1_1_4_2" hidden="1">{#N/A,#N/A,FALSE,"9PS0"}</definedName>
    <definedName name="хшщ_1_1_4_2_1" hidden="1">{#N/A,#N/A,FALSE,"9PS0"}</definedName>
    <definedName name="хшщ_1_1_4_3" hidden="1">{#N/A,#N/A,FALSE,"9PS0"}</definedName>
    <definedName name="хшщ_1_1_5" hidden="1">{#N/A,#N/A,FALSE,"9PS0"}</definedName>
    <definedName name="хшщ_1_1_5_1" hidden="1">{#N/A,#N/A,FALSE,"9PS0"}</definedName>
    <definedName name="хшщ_1_1_5_1_1" hidden="1">{#N/A,#N/A,FALSE,"9PS0"}</definedName>
    <definedName name="хшщ_1_1_5_2" hidden="1">{#N/A,#N/A,FALSE,"9PS0"}</definedName>
    <definedName name="хшщ_1_1_5_2_1" hidden="1">{#N/A,#N/A,FALSE,"9PS0"}</definedName>
    <definedName name="хшщ_1_1_5_3" hidden="1">{#N/A,#N/A,FALSE,"9PS0"}</definedName>
    <definedName name="хшщ_1_2" hidden="1">{#N/A,#N/A,FALSE,"9PS0"}</definedName>
    <definedName name="хшщ_1_2_1" hidden="1">{#N/A,#N/A,FALSE,"9PS0"}</definedName>
    <definedName name="хшщ_1_2_1_1" hidden="1">{#N/A,#N/A,FALSE,"9PS0"}</definedName>
    <definedName name="хшщ_1_2_1_1_1" hidden="1">{#N/A,#N/A,FALSE,"9PS0"}</definedName>
    <definedName name="хшщ_1_2_1_2" hidden="1">{#N/A,#N/A,FALSE,"9PS0"}</definedName>
    <definedName name="хшщ_1_2_1_2_1" hidden="1">{#N/A,#N/A,FALSE,"9PS0"}</definedName>
    <definedName name="хшщ_1_2_1_3" hidden="1">{#N/A,#N/A,FALSE,"9PS0"}</definedName>
    <definedName name="хшщ_1_2_2" hidden="1">{#N/A,#N/A,FALSE,"9PS0"}</definedName>
    <definedName name="хшщ_1_2_2_1" hidden="1">{#N/A,#N/A,FALSE,"9PS0"}</definedName>
    <definedName name="хшщ_1_2_2_1_1" hidden="1">{#N/A,#N/A,FALSE,"9PS0"}</definedName>
    <definedName name="хшщ_1_2_2_2" hidden="1">{#N/A,#N/A,FALSE,"9PS0"}</definedName>
    <definedName name="хшщ_1_2_2_2_1" hidden="1">{#N/A,#N/A,FALSE,"9PS0"}</definedName>
    <definedName name="хшщ_1_2_2_3" hidden="1">{#N/A,#N/A,FALSE,"9PS0"}</definedName>
    <definedName name="хшщ_1_2_3" hidden="1">{#N/A,#N/A,FALSE,"9PS0"}</definedName>
    <definedName name="хшщ_1_2_3_1" hidden="1">{#N/A,#N/A,FALSE,"9PS0"}</definedName>
    <definedName name="хшщ_1_2_3_1_1" hidden="1">{#N/A,#N/A,FALSE,"9PS0"}</definedName>
    <definedName name="хшщ_1_2_3_2" hidden="1">{#N/A,#N/A,FALSE,"9PS0"}</definedName>
    <definedName name="хшщ_1_2_3_2_1" hidden="1">{#N/A,#N/A,FALSE,"9PS0"}</definedName>
    <definedName name="хшщ_1_2_3_3" hidden="1">{#N/A,#N/A,FALSE,"9PS0"}</definedName>
    <definedName name="хшщ_1_2_4" hidden="1">{#N/A,#N/A,FALSE,"9PS0"}</definedName>
    <definedName name="хшщ_1_2_4_1" hidden="1">{#N/A,#N/A,FALSE,"9PS0"}</definedName>
    <definedName name="хшщ_1_2_4_1_1" hidden="1">{#N/A,#N/A,FALSE,"9PS0"}</definedName>
    <definedName name="хшщ_1_2_4_2" hidden="1">{#N/A,#N/A,FALSE,"9PS0"}</definedName>
    <definedName name="хшщ_1_2_4_2_1" hidden="1">{#N/A,#N/A,FALSE,"9PS0"}</definedName>
    <definedName name="хшщ_1_2_4_3" hidden="1">{#N/A,#N/A,FALSE,"9PS0"}</definedName>
    <definedName name="хшщ_1_2_5" hidden="1">{#N/A,#N/A,FALSE,"9PS0"}</definedName>
    <definedName name="хшщ_1_2_5_1" hidden="1">{#N/A,#N/A,FALSE,"9PS0"}</definedName>
    <definedName name="хшщ_1_2_5_1_1" hidden="1">{#N/A,#N/A,FALSE,"9PS0"}</definedName>
    <definedName name="хшщ_1_2_5_2" hidden="1">{#N/A,#N/A,FALSE,"9PS0"}</definedName>
    <definedName name="хшщ_1_2_5_2_1" hidden="1">{#N/A,#N/A,FALSE,"9PS0"}</definedName>
    <definedName name="хшщ_1_2_5_3" hidden="1">{#N/A,#N/A,FALSE,"9PS0"}</definedName>
    <definedName name="хшщ_1_3" hidden="1">{#N/A,#N/A,FALSE,"9PS0"}</definedName>
    <definedName name="хшщ_1_3_1" hidden="1">{#N/A,#N/A,FALSE,"9PS0"}</definedName>
    <definedName name="хшщ_1_3_1_1" hidden="1">{#N/A,#N/A,FALSE,"9PS0"}</definedName>
    <definedName name="хшщ_1_3_1_1_1" hidden="1">{#N/A,#N/A,FALSE,"9PS0"}</definedName>
    <definedName name="хшщ_1_3_1_2" hidden="1">{#N/A,#N/A,FALSE,"9PS0"}</definedName>
    <definedName name="хшщ_1_3_1_2_1" hidden="1">{#N/A,#N/A,FALSE,"9PS0"}</definedName>
    <definedName name="хшщ_1_3_1_3" hidden="1">{#N/A,#N/A,FALSE,"9PS0"}</definedName>
    <definedName name="хшщ_1_3_2" hidden="1">{#N/A,#N/A,FALSE,"9PS0"}</definedName>
    <definedName name="хшщ_1_3_2_1" hidden="1">{#N/A,#N/A,FALSE,"9PS0"}</definedName>
    <definedName name="хшщ_1_3_2_1_1" hidden="1">{#N/A,#N/A,FALSE,"9PS0"}</definedName>
    <definedName name="хшщ_1_3_2_2" hidden="1">{#N/A,#N/A,FALSE,"9PS0"}</definedName>
    <definedName name="хшщ_1_3_2_2_1" hidden="1">{#N/A,#N/A,FALSE,"9PS0"}</definedName>
    <definedName name="хшщ_1_3_2_3" hidden="1">{#N/A,#N/A,FALSE,"9PS0"}</definedName>
    <definedName name="хшщ_1_3_3" hidden="1">{#N/A,#N/A,FALSE,"9PS0"}</definedName>
    <definedName name="хшщ_1_3_3_1" hidden="1">{#N/A,#N/A,FALSE,"9PS0"}</definedName>
    <definedName name="хшщ_1_3_3_1_1" hidden="1">{#N/A,#N/A,FALSE,"9PS0"}</definedName>
    <definedName name="хшщ_1_3_3_2" hidden="1">{#N/A,#N/A,FALSE,"9PS0"}</definedName>
    <definedName name="хшщ_1_3_3_2_1" hidden="1">{#N/A,#N/A,FALSE,"9PS0"}</definedName>
    <definedName name="хшщ_1_3_3_3" hidden="1">{#N/A,#N/A,FALSE,"9PS0"}</definedName>
    <definedName name="хшщ_1_3_4" hidden="1">{#N/A,#N/A,FALSE,"9PS0"}</definedName>
    <definedName name="хшщ_1_3_4_1" hidden="1">{#N/A,#N/A,FALSE,"9PS0"}</definedName>
    <definedName name="хшщ_1_3_4_1_1" hidden="1">{#N/A,#N/A,FALSE,"9PS0"}</definedName>
    <definedName name="хшщ_1_3_4_2" hidden="1">{#N/A,#N/A,FALSE,"9PS0"}</definedName>
    <definedName name="хшщ_1_3_4_2_1" hidden="1">{#N/A,#N/A,FALSE,"9PS0"}</definedName>
    <definedName name="хшщ_1_3_4_3" hidden="1">{#N/A,#N/A,FALSE,"9PS0"}</definedName>
    <definedName name="хшщ_1_3_5" hidden="1">{#N/A,#N/A,FALSE,"9PS0"}</definedName>
    <definedName name="хшщ_1_3_5_1" hidden="1">{#N/A,#N/A,FALSE,"9PS0"}</definedName>
    <definedName name="хшщ_1_3_5_1_1" hidden="1">{#N/A,#N/A,FALSE,"9PS0"}</definedName>
    <definedName name="хшщ_1_3_5_2" hidden="1">{#N/A,#N/A,FALSE,"9PS0"}</definedName>
    <definedName name="хшщ_1_3_5_2_1" hidden="1">{#N/A,#N/A,FALSE,"9PS0"}</definedName>
    <definedName name="хшщ_1_3_5_3" hidden="1">{#N/A,#N/A,FALSE,"9PS0"}</definedName>
    <definedName name="хшщ_1_4" hidden="1">{#N/A,#N/A,FALSE,"9PS0"}</definedName>
    <definedName name="хшщ_1_4_1" hidden="1">{#N/A,#N/A,FALSE,"9PS0"}</definedName>
    <definedName name="хшщ_1_4_1_1" hidden="1">{#N/A,#N/A,FALSE,"9PS0"}</definedName>
    <definedName name="хшщ_1_4_2" hidden="1">{#N/A,#N/A,FALSE,"9PS0"}</definedName>
    <definedName name="хшщ_1_4_2_1" hidden="1">{#N/A,#N/A,FALSE,"9PS0"}</definedName>
    <definedName name="хшщ_1_4_3" hidden="1">{#N/A,#N/A,FALSE,"9PS0"}</definedName>
    <definedName name="хшщ_1_5" hidden="1">{#N/A,#N/A,FALSE,"9PS0"}</definedName>
    <definedName name="хшщ_1_5_1" hidden="1">{#N/A,#N/A,FALSE,"9PS0"}</definedName>
    <definedName name="хшщ_1_5_1_1" hidden="1">{#N/A,#N/A,FALSE,"9PS0"}</definedName>
    <definedName name="хшщ_1_5_2" hidden="1">{#N/A,#N/A,FALSE,"9PS0"}</definedName>
    <definedName name="хшщ_1_5_2_1" hidden="1">{#N/A,#N/A,FALSE,"9PS0"}</definedName>
    <definedName name="хшщ_1_5_3" hidden="1">{#N/A,#N/A,FALSE,"9PS0"}</definedName>
    <definedName name="хшщ_2" hidden="1">{#N/A,#N/A,FALSE,"9PS0"}</definedName>
    <definedName name="хшщ_2_1" hidden="1">{#N/A,#N/A,FALSE,"9PS0"}</definedName>
    <definedName name="хшщ_2_1_1" hidden="1">{#N/A,#N/A,FALSE,"9PS0"}</definedName>
    <definedName name="хшщ_2_1_1_1" hidden="1">{#N/A,#N/A,FALSE,"9PS0"}</definedName>
    <definedName name="хшщ_2_1_1_1_1" hidden="1">{#N/A,#N/A,FALSE,"9PS0"}</definedName>
    <definedName name="хшщ_2_1_1_2" hidden="1">{#N/A,#N/A,FALSE,"9PS0"}</definedName>
    <definedName name="хшщ_2_1_1_2_1" hidden="1">{#N/A,#N/A,FALSE,"9PS0"}</definedName>
    <definedName name="хшщ_2_1_1_3" hidden="1">{#N/A,#N/A,FALSE,"9PS0"}</definedName>
    <definedName name="хшщ_2_1_2" hidden="1">{#N/A,#N/A,FALSE,"9PS0"}</definedName>
    <definedName name="хшщ_2_1_2_1" hidden="1">{#N/A,#N/A,FALSE,"9PS0"}</definedName>
    <definedName name="хшщ_2_1_2_1_1" hidden="1">{#N/A,#N/A,FALSE,"9PS0"}</definedName>
    <definedName name="хшщ_2_1_2_2" hidden="1">{#N/A,#N/A,FALSE,"9PS0"}</definedName>
    <definedName name="хшщ_2_1_2_2_1" hidden="1">{#N/A,#N/A,FALSE,"9PS0"}</definedName>
    <definedName name="хшщ_2_1_2_3" hidden="1">{#N/A,#N/A,FALSE,"9PS0"}</definedName>
    <definedName name="хшщ_2_1_3" hidden="1">{#N/A,#N/A,FALSE,"9PS0"}</definedName>
    <definedName name="хшщ_2_1_3_1" hidden="1">{#N/A,#N/A,FALSE,"9PS0"}</definedName>
    <definedName name="хшщ_2_1_3_1_1" hidden="1">{#N/A,#N/A,FALSE,"9PS0"}</definedName>
    <definedName name="хшщ_2_1_3_2" hidden="1">{#N/A,#N/A,FALSE,"9PS0"}</definedName>
    <definedName name="хшщ_2_1_3_2_1" hidden="1">{#N/A,#N/A,FALSE,"9PS0"}</definedName>
    <definedName name="хшщ_2_1_3_3" hidden="1">{#N/A,#N/A,FALSE,"9PS0"}</definedName>
    <definedName name="хшщ_2_1_4" hidden="1">{#N/A,#N/A,FALSE,"9PS0"}</definedName>
    <definedName name="хшщ_2_1_4_1" hidden="1">{#N/A,#N/A,FALSE,"9PS0"}</definedName>
    <definedName name="хшщ_2_1_4_1_1" hidden="1">{#N/A,#N/A,FALSE,"9PS0"}</definedName>
    <definedName name="хшщ_2_1_4_2" hidden="1">{#N/A,#N/A,FALSE,"9PS0"}</definedName>
    <definedName name="хшщ_2_1_4_2_1" hidden="1">{#N/A,#N/A,FALSE,"9PS0"}</definedName>
    <definedName name="хшщ_2_1_4_3" hidden="1">{#N/A,#N/A,FALSE,"9PS0"}</definedName>
    <definedName name="хшщ_2_1_5" hidden="1">{#N/A,#N/A,FALSE,"9PS0"}</definedName>
    <definedName name="хшщ_2_1_5_1" hidden="1">{#N/A,#N/A,FALSE,"9PS0"}</definedName>
    <definedName name="хшщ_2_1_5_1_1" hidden="1">{#N/A,#N/A,FALSE,"9PS0"}</definedName>
    <definedName name="хшщ_2_1_5_2" hidden="1">{#N/A,#N/A,FALSE,"9PS0"}</definedName>
    <definedName name="хшщ_2_1_5_2_1" hidden="1">{#N/A,#N/A,FALSE,"9PS0"}</definedName>
    <definedName name="хшщ_2_1_5_3" hidden="1">{#N/A,#N/A,FALSE,"9PS0"}</definedName>
    <definedName name="хшщ_2_2" hidden="1">{#N/A,#N/A,FALSE,"9PS0"}</definedName>
    <definedName name="хшщ_2_2_1" hidden="1">{#N/A,#N/A,FALSE,"9PS0"}</definedName>
    <definedName name="хшщ_2_2_1_1" hidden="1">{#N/A,#N/A,FALSE,"9PS0"}</definedName>
    <definedName name="хшщ_2_2_1_1_1" hidden="1">{#N/A,#N/A,FALSE,"9PS0"}</definedName>
    <definedName name="хшщ_2_2_1_2" hidden="1">{#N/A,#N/A,FALSE,"9PS0"}</definedName>
    <definedName name="хшщ_2_2_1_2_1" hidden="1">{#N/A,#N/A,FALSE,"9PS0"}</definedName>
    <definedName name="хшщ_2_2_1_3" hidden="1">{#N/A,#N/A,FALSE,"9PS0"}</definedName>
    <definedName name="хшщ_2_2_2" hidden="1">{#N/A,#N/A,FALSE,"9PS0"}</definedName>
    <definedName name="хшщ_2_2_2_1" hidden="1">{#N/A,#N/A,FALSE,"9PS0"}</definedName>
    <definedName name="хшщ_2_2_2_1_1" hidden="1">{#N/A,#N/A,FALSE,"9PS0"}</definedName>
    <definedName name="хшщ_2_2_2_2" hidden="1">{#N/A,#N/A,FALSE,"9PS0"}</definedName>
    <definedName name="хшщ_2_2_2_2_1" hidden="1">{#N/A,#N/A,FALSE,"9PS0"}</definedName>
    <definedName name="хшщ_2_2_2_3" hidden="1">{#N/A,#N/A,FALSE,"9PS0"}</definedName>
    <definedName name="хшщ_2_2_3" hidden="1">{#N/A,#N/A,FALSE,"9PS0"}</definedName>
    <definedName name="хшщ_2_2_3_1" hidden="1">{#N/A,#N/A,FALSE,"9PS0"}</definedName>
    <definedName name="хшщ_2_2_3_1_1" hidden="1">{#N/A,#N/A,FALSE,"9PS0"}</definedName>
    <definedName name="хшщ_2_2_3_2" hidden="1">{#N/A,#N/A,FALSE,"9PS0"}</definedName>
    <definedName name="хшщ_2_2_3_2_1" hidden="1">{#N/A,#N/A,FALSE,"9PS0"}</definedName>
    <definedName name="хшщ_2_2_3_3" hidden="1">{#N/A,#N/A,FALSE,"9PS0"}</definedName>
    <definedName name="хшщ_2_2_4" hidden="1">{#N/A,#N/A,FALSE,"9PS0"}</definedName>
    <definedName name="хшщ_2_2_4_1" hidden="1">{#N/A,#N/A,FALSE,"9PS0"}</definedName>
    <definedName name="хшщ_2_2_4_1_1" hidden="1">{#N/A,#N/A,FALSE,"9PS0"}</definedName>
    <definedName name="хшщ_2_2_4_2" hidden="1">{#N/A,#N/A,FALSE,"9PS0"}</definedName>
    <definedName name="хшщ_2_2_4_2_1" hidden="1">{#N/A,#N/A,FALSE,"9PS0"}</definedName>
    <definedName name="хшщ_2_2_4_3" hidden="1">{#N/A,#N/A,FALSE,"9PS0"}</definedName>
    <definedName name="хшщ_2_2_5" hidden="1">{#N/A,#N/A,FALSE,"9PS0"}</definedName>
    <definedName name="хшщ_2_2_5_1" hidden="1">{#N/A,#N/A,FALSE,"9PS0"}</definedName>
    <definedName name="хшщ_2_2_5_1_1" hidden="1">{#N/A,#N/A,FALSE,"9PS0"}</definedName>
    <definedName name="хшщ_2_2_5_2" hidden="1">{#N/A,#N/A,FALSE,"9PS0"}</definedName>
    <definedName name="хшщ_2_2_5_2_1" hidden="1">{#N/A,#N/A,FALSE,"9PS0"}</definedName>
    <definedName name="хшщ_2_2_5_3" hidden="1">{#N/A,#N/A,FALSE,"9PS0"}</definedName>
    <definedName name="хшщ_2_3" hidden="1">{#N/A,#N/A,FALSE,"9PS0"}</definedName>
    <definedName name="хшщ_2_3_1" hidden="1">{#N/A,#N/A,FALSE,"9PS0"}</definedName>
    <definedName name="хшщ_2_3_1_1" hidden="1">{#N/A,#N/A,FALSE,"9PS0"}</definedName>
    <definedName name="хшщ_2_3_2" hidden="1">{#N/A,#N/A,FALSE,"9PS0"}</definedName>
    <definedName name="хшщ_2_3_2_1" hidden="1">{#N/A,#N/A,FALSE,"9PS0"}</definedName>
    <definedName name="хшщ_2_3_3" hidden="1">{#N/A,#N/A,FALSE,"9PS0"}</definedName>
    <definedName name="хшщ_2_4" hidden="1">{#N/A,#N/A,FALSE,"9PS0"}</definedName>
    <definedName name="хшщ_2_4_1" hidden="1">{#N/A,#N/A,FALSE,"9PS0"}</definedName>
    <definedName name="хшщ_2_4_1_1" hidden="1">{#N/A,#N/A,FALSE,"9PS0"}</definedName>
    <definedName name="хшщ_2_4_2" hidden="1">{#N/A,#N/A,FALSE,"9PS0"}</definedName>
    <definedName name="хшщ_2_4_2_1" hidden="1">{#N/A,#N/A,FALSE,"9PS0"}</definedName>
    <definedName name="хшщ_2_4_3" hidden="1">{#N/A,#N/A,FALSE,"9PS0"}</definedName>
    <definedName name="хшщ_2_5" hidden="1">{#N/A,#N/A,FALSE,"9PS0"}</definedName>
    <definedName name="хшщ_2_5_1" hidden="1">{#N/A,#N/A,FALSE,"9PS0"}</definedName>
    <definedName name="хшщ_2_5_1_1" hidden="1">{#N/A,#N/A,FALSE,"9PS0"}</definedName>
    <definedName name="хшщ_2_5_2" hidden="1">{#N/A,#N/A,FALSE,"9PS0"}</definedName>
    <definedName name="хшщ_2_5_2_1" hidden="1">{#N/A,#N/A,FALSE,"9PS0"}</definedName>
    <definedName name="хшщ_2_5_3" hidden="1">{#N/A,#N/A,FALSE,"9PS0"}</definedName>
    <definedName name="хшщ_3" hidden="1">{#N/A,#N/A,FALSE,"9PS0"}</definedName>
    <definedName name="хшщ_3_1" hidden="1">{#N/A,#N/A,FALSE,"9PS0"}</definedName>
    <definedName name="хшщ_3_1_1" hidden="1">{#N/A,#N/A,FALSE,"9PS0"}</definedName>
    <definedName name="хшщ_3_1_1_1" hidden="1">{#N/A,#N/A,FALSE,"9PS0"}</definedName>
    <definedName name="хшщ_3_1_1_1_1" hidden="1">{#N/A,#N/A,FALSE,"9PS0"}</definedName>
    <definedName name="хшщ_3_1_1_2" hidden="1">{#N/A,#N/A,FALSE,"9PS0"}</definedName>
    <definedName name="хшщ_3_1_1_2_1" hidden="1">{#N/A,#N/A,FALSE,"9PS0"}</definedName>
    <definedName name="хшщ_3_1_1_3" hidden="1">{#N/A,#N/A,FALSE,"9PS0"}</definedName>
    <definedName name="хшщ_3_1_2" hidden="1">{#N/A,#N/A,FALSE,"9PS0"}</definedName>
    <definedName name="хшщ_3_1_2_1" hidden="1">{#N/A,#N/A,FALSE,"9PS0"}</definedName>
    <definedName name="хшщ_3_1_2_1_1" hidden="1">{#N/A,#N/A,FALSE,"9PS0"}</definedName>
    <definedName name="хшщ_3_1_2_2" hidden="1">{#N/A,#N/A,FALSE,"9PS0"}</definedName>
    <definedName name="хшщ_3_1_2_2_1" hidden="1">{#N/A,#N/A,FALSE,"9PS0"}</definedName>
    <definedName name="хшщ_3_1_2_3" hidden="1">{#N/A,#N/A,FALSE,"9PS0"}</definedName>
    <definedName name="хшщ_3_1_3" hidden="1">{#N/A,#N/A,FALSE,"9PS0"}</definedName>
    <definedName name="хшщ_3_1_3_1" hidden="1">{#N/A,#N/A,FALSE,"9PS0"}</definedName>
    <definedName name="хшщ_3_1_3_1_1" hidden="1">{#N/A,#N/A,FALSE,"9PS0"}</definedName>
    <definedName name="хшщ_3_1_3_2" hidden="1">{#N/A,#N/A,FALSE,"9PS0"}</definedName>
    <definedName name="хшщ_3_1_3_2_1" hidden="1">{#N/A,#N/A,FALSE,"9PS0"}</definedName>
    <definedName name="хшщ_3_1_3_3" hidden="1">{#N/A,#N/A,FALSE,"9PS0"}</definedName>
    <definedName name="хшщ_3_1_4" hidden="1">{#N/A,#N/A,FALSE,"9PS0"}</definedName>
    <definedName name="хшщ_3_1_4_1" hidden="1">{#N/A,#N/A,FALSE,"9PS0"}</definedName>
    <definedName name="хшщ_3_1_4_1_1" hidden="1">{#N/A,#N/A,FALSE,"9PS0"}</definedName>
    <definedName name="хшщ_3_1_4_2" hidden="1">{#N/A,#N/A,FALSE,"9PS0"}</definedName>
    <definedName name="хшщ_3_1_4_2_1" hidden="1">{#N/A,#N/A,FALSE,"9PS0"}</definedName>
    <definedName name="хшщ_3_1_4_3" hidden="1">{#N/A,#N/A,FALSE,"9PS0"}</definedName>
    <definedName name="хшщ_3_1_5" hidden="1">{#N/A,#N/A,FALSE,"9PS0"}</definedName>
    <definedName name="хшщ_3_1_5_1" hidden="1">{#N/A,#N/A,FALSE,"9PS0"}</definedName>
    <definedName name="хшщ_3_1_5_1_1" hidden="1">{#N/A,#N/A,FALSE,"9PS0"}</definedName>
    <definedName name="хшщ_3_1_5_2" hidden="1">{#N/A,#N/A,FALSE,"9PS0"}</definedName>
    <definedName name="хшщ_3_1_5_2_1" hidden="1">{#N/A,#N/A,FALSE,"9PS0"}</definedName>
    <definedName name="хшщ_3_1_5_3" hidden="1">{#N/A,#N/A,FALSE,"9PS0"}</definedName>
    <definedName name="хшщ_3_2" hidden="1">{#N/A,#N/A,FALSE,"9PS0"}</definedName>
    <definedName name="хшщ_3_2_1" hidden="1">{#N/A,#N/A,FALSE,"9PS0"}</definedName>
    <definedName name="хшщ_3_2_1_1" hidden="1">{#N/A,#N/A,FALSE,"9PS0"}</definedName>
    <definedName name="хшщ_3_2_1_1_1" hidden="1">{#N/A,#N/A,FALSE,"9PS0"}</definedName>
    <definedName name="хшщ_3_2_1_2" hidden="1">{#N/A,#N/A,FALSE,"9PS0"}</definedName>
    <definedName name="хшщ_3_2_1_2_1" hidden="1">{#N/A,#N/A,FALSE,"9PS0"}</definedName>
    <definedName name="хшщ_3_2_1_3" hidden="1">{#N/A,#N/A,FALSE,"9PS0"}</definedName>
    <definedName name="хшщ_3_2_2" hidden="1">{#N/A,#N/A,FALSE,"9PS0"}</definedName>
    <definedName name="хшщ_3_2_2_1" hidden="1">{#N/A,#N/A,FALSE,"9PS0"}</definedName>
    <definedName name="хшщ_3_2_2_1_1" hidden="1">{#N/A,#N/A,FALSE,"9PS0"}</definedName>
    <definedName name="хшщ_3_2_2_2" hidden="1">{#N/A,#N/A,FALSE,"9PS0"}</definedName>
    <definedName name="хшщ_3_2_2_2_1" hidden="1">{#N/A,#N/A,FALSE,"9PS0"}</definedName>
    <definedName name="хшщ_3_2_2_3" hidden="1">{#N/A,#N/A,FALSE,"9PS0"}</definedName>
    <definedName name="хшщ_3_2_3" hidden="1">{#N/A,#N/A,FALSE,"9PS0"}</definedName>
    <definedName name="хшщ_3_2_3_1" hidden="1">{#N/A,#N/A,FALSE,"9PS0"}</definedName>
    <definedName name="хшщ_3_2_3_1_1" hidden="1">{#N/A,#N/A,FALSE,"9PS0"}</definedName>
    <definedName name="хшщ_3_2_3_2" hidden="1">{#N/A,#N/A,FALSE,"9PS0"}</definedName>
    <definedName name="хшщ_3_2_3_2_1" hidden="1">{#N/A,#N/A,FALSE,"9PS0"}</definedName>
    <definedName name="хшщ_3_2_3_3" hidden="1">{#N/A,#N/A,FALSE,"9PS0"}</definedName>
    <definedName name="хшщ_3_2_4" hidden="1">{#N/A,#N/A,FALSE,"9PS0"}</definedName>
    <definedName name="хшщ_3_2_4_1" hidden="1">{#N/A,#N/A,FALSE,"9PS0"}</definedName>
    <definedName name="хшщ_3_2_4_1_1" hidden="1">{#N/A,#N/A,FALSE,"9PS0"}</definedName>
    <definedName name="хшщ_3_2_4_2" hidden="1">{#N/A,#N/A,FALSE,"9PS0"}</definedName>
    <definedName name="хшщ_3_2_4_2_1" hidden="1">{#N/A,#N/A,FALSE,"9PS0"}</definedName>
    <definedName name="хшщ_3_2_4_3" hidden="1">{#N/A,#N/A,FALSE,"9PS0"}</definedName>
    <definedName name="хшщ_3_2_5" hidden="1">{#N/A,#N/A,FALSE,"9PS0"}</definedName>
    <definedName name="хшщ_3_2_5_1" hidden="1">{#N/A,#N/A,FALSE,"9PS0"}</definedName>
    <definedName name="хшщ_3_2_5_1_1" hidden="1">{#N/A,#N/A,FALSE,"9PS0"}</definedName>
    <definedName name="хшщ_3_2_5_2" hidden="1">{#N/A,#N/A,FALSE,"9PS0"}</definedName>
    <definedName name="хшщ_3_2_5_2_1" hidden="1">{#N/A,#N/A,FALSE,"9PS0"}</definedName>
    <definedName name="хшщ_3_2_5_3" hidden="1">{#N/A,#N/A,FALSE,"9PS0"}</definedName>
    <definedName name="хшщ_3_3" hidden="1">{#N/A,#N/A,FALSE,"9PS0"}</definedName>
    <definedName name="хшщ_3_3_1" hidden="1">{#N/A,#N/A,FALSE,"9PS0"}</definedName>
    <definedName name="хшщ_3_3_1_1" hidden="1">{#N/A,#N/A,FALSE,"9PS0"}</definedName>
    <definedName name="хшщ_3_3_2" hidden="1">{#N/A,#N/A,FALSE,"9PS0"}</definedName>
    <definedName name="хшщ_3_3_2_1" hidden="1">{#N/A,#N/A,FALSE,"9PS0"}</definedName>
    <definedName name="хшщ_3_3_3" hidden="1">{#N/A,#N/A,FALSE,"9PS0"}</definedName>
    <definedName name="хшщ_3_4" hidden="1">{#N/A,#N/A,FALSE,"9PS0"}</definedName>
    <definedName name="хшщ_3_4_1" hidden="1">{#N/A,#N/A,FALSE,"9PS0"}</definedName>
    <definedName name="хшщ_3_4_1_1" hidden="1">{#N/A,#N/A,FALSE,"9PS0"}</definedName>
    <definedName name="хшщ_3_4_2" hidden="1">{#N/A,#N/A,FALSE,"9PS0"}</definedName>
    <definedName name="хшщ_3_4_2_1" hidden="1">{#N/A,#N/A,FALSE,"9PS0"}</definedName>
    <definedName name="хшщ_3_4_3" hidden="1">{#N/A,#N/A,FALSE,"9PS0"}</definedName>
    <definedName name="хшщ_3_5" hidden="1">{#N/A,#N/A,FALSE,"9PS0"}</definedName>
    <definedName name="хшщ_3_5_1" hidden="1">{#N/A,#N/A,FALSE,"9PS0"}</definedName>
    <definedName name="хшщ_3_5_1_1" hidden="1">{#N/A,#N/A,FALSE,"9PS0"}</definedName>
    <definedName name="хшщ_3_5_2" hidden="1">{#N/A,#N/A,FALSE,"9PS0"}</definedName>
    <definedName name="хшщ_3_5_2_1" hidden="1">{#N/A,#N/A,FALSE,"9PS0"}</definedName>
    <definedName name="хшщ_3_5_3" hidden="1">{#N/A,#N/A,FALSE,"9PS0"}</definedName>
    <definedName name="хшщ_4" hidden="1">{#N/A,#N/A,FALSE,"9PS0"}</definedName>
    <definedName name="хшщ_4_1" hidden="1">{#N/A,#N/A,FALSE,"9PS0"}</definedName>
    <definedName name="хшщ_4_1_1" hidden="1">{#N/A,#N/A,FALSE,"9PS0"}</definedName>
    <definedName name="хшщ_4_1_1_1" hidden="1">{#N/A,#N/A,FALSE,"9PS0"}</definedName>
    <definedName name="хшщ_4_1_2" hidden="1">{#N/A,#N/A,FALSE,"9PS0"}</definedName>
    <definedName name="хшщ_4_1_2_1" hidden="1">{#N/A,#N/A,FALSE,"9PS0"}</definedName>
    <definedName name="хшщ_4_1_3" hidden="1">{#N/A,#N/A,FALSE,"9PS0"}</definedName>
    <definedName name="хшщ_4_2" hidden="1">{#N/A,#N/A,FALSE,"9PS0"}</definedName>
    <definedName name="хшщ_4_2_1" hidden="1">{#N/A,#N/A,FALSE,"9PS0"}</definedName>
    <definedName name="хшщ_4_2_1_1" hidden="1">{#N/A,#N/A,FALSE,"9PS0"}</definedName>
    <definedName name="хшщ_4_2_2" hidden="1">{#N/A,#N/A,FALSE,"9PS0"}</definedName>
    <definedName name="хшщ_4_2_2_1" hidden="1">{#N/A,#N/A,FALSE,"9PS0"}</definedName>
    <definedName name="хшщ_4_2_3" hidden="1">{#N/A,#N/A,FALSE,"9PS0"}</definedName>
    <definedName name="хшщ_4_3" hidden="1">{#N/A,#N/A,FALSE,"9PS0"}</definedName>
    <definedName name="хшщ_4_3_1" hidden="1">{#N/A,#N/A,FALSE,"9PS0"}</definedName>
    <definedName name="хшщ_4_3_1_1" hidden="1">{#N/A,#N/A,FALSE,"9PS0"}</definedName>
    <definedName name="хшщ_4_3_2" hidden="1">{#N/A,#N/A,FALSE,"9PS0"}</definedName>
    <definedName name="хшщ_4_3_2_1" hidden="1">{#N/A,#N/A,FALSE,"9PS0"}</definedName>
    <definedName name="хшщ_4_3_3" hidden="1">{#N/A,#N/A,FALSE,"9PS0"}</definedName>
    <definedName name="хшщ_4_4" hidden="1">{#N/A,#N/A,FALSE,"9PS0"}</definedName>
    <definedName name="хшщ_4_4_1" hidden="1">{#N/A,#N/A,FALSE,"9PS0"}</definedName>
    <definedName name="хшщ_4_4_1_1" hidden="1">{#N/A,#N/A,FALSE,"9PS0"}</definedName>
    <definedName name="хшщ_4_4_2" hidden="1">{#N/A,#N/A,FALSE,"9PS0"}</definedName>
    <definedName name="хшщ_4_4_2_1" hidden="1">{#N/A,#N/A,FALSE,"9PS0"}</definedName>
    <definedName name="хшщ_4_4_3" hidden="1">{#N/A,#N/A,FALSE,"9PS0"}</definedName>
    <definedName name="хшщ_4_5" hidden="1">{#N/A,#N/A,FALSE,"9PS0"}</definedName>
    <definedName name="хшщ_4_5_1" hidden="1">{#N/A,#N/A,FALSE,"9PS0"}</definedName>
    <definedName name="хшщ_4_5_1_1" hidden="1">{#N/A,#N/A,FALSE,"9PS0"}</definedName>
    <definedName name="хшщ_4_5_2" hidden="1">{#N/A,#N/A,FALSE,"9PS0"}</definedName>
    <definedName name="хшщ_4_5_2_1" hidden="1">{#N/A,#N/A,FALSE,"9PS0"}</definedName>
    <definedName name="хшщ_4_5_3" hidden="1">{#N/A,#N/A,FALSE,"9PS0"}</definedName>
    <definedName name="хшщ_5" hidden="1">{#N/A,#N/A,FALSE,"9PS0"}</definedName>
    <definedName name="хшщ_5_1" hidden="1">{#N/A,#N/A,FALSE,"9PS0"}</definedName>
    <definedName name="хшщ_5_1_1" hidden="1">{#N/A,#N/A,FALSE,"9PS0"}</definedName>
    <definedName name="хшщ_5_1_1_1" hidden="1">{#N/A,#N/A,FALSE,"9PS0"}</definedName>
    <definedName name="хшщ_5_1_2" hidden="1">{#N/A,#N/A,FALSE,"9PS0"}</definedName>
    <definedName name="хшщ_5_1_2_1" hidden="1">{#N/A,#N/A,FALSE,"9PS0"}</definedName>
    <definedName name="хшщ_5_1_3" hidden="1">{#N/A,#N/A,FALSE,"9PS0"}</definedName>
    <definedName name="хшщ_5_2" hidden="1">{#N/A,#N/A,FALSE,"9PS0"}</definedName>
    <definedName name="хшщ_5_2_1" hidden="1">{#N/A,#N/A,FALSE,"9PS0"}</definedName>
    <definedName name="хшщ_5_2_1_1" hidden="1">{#N/A,#N/A,FALSE,"9PS0"}</definedName>
    <definedName name="хшщ_5_2_2" hidden="1">{#N/A,#N/A,FALSE,"9PS0"}</definedName>
    <definedName name="хшщ_5_2_2_1" hidden="1">{#N/A,#N/A,FALSE,"9PS0"}</definedName>
    <definedName name="хшщ_5_2_3" hidden="1">{#N/A,#N/A,FALSE,"9PS0"}</definedName>
    <definedName name="хшщ_5_3" hidden="1">{#N/A,#N/A,FALSE,"9PS0"}</definedName>
    <definedName name="хшщ_5_3_1" hidden="1">{#N/A,#N/A,FALSE,"9PS0"}</definedName>
    <definedName name="хшщ_5_3_1_1" hidden="1">{#N/A,#N/A,FALSE,"9PS0"}</definedName>
    <definedName name="хшщ_5_3_2" hidden="1">{#N/A,#N/A,FALSE,"9PS0"}</definedName>
    <definedName name="хшщ_5_3_2_1" hidden="1">{#N/A,#N/A,FALSE,"9PS0"}</definedName>
    <definedName name="хшщ_5_3_3" hidden="1">{#N/A,#N/A,FALSE,"9PS0"}</definedName>
    <definedName name="хшщ_5_4" hidden="1">{#N/A,#N/A,FALSE,"9PS0"}</definedName>
    <definedName name="хшщ_5_4_1" hidden="1">{#N/A,#N/A,FALSE,"9PS0"}</definedName>
    <definedName name="хшщ_5_4_1_1" hidden="1">{#N/A,#N/A,FALSE,"9PS0"}</definedName>
    <definedName name="хшщ_5_4_2" hidden="1">{#N/A,#N/A,FALSE,"9PS0"}</definedName>
    <definedName name="хшщ_5_4_2_1" hidden="1">{#N/A,#N/A,FALSE,"9PS0"}</definedName>
    <definedName name="хшщ_5_4_3" hidden="1">{#N/A,#N/A,FALSE,"9PS0"}</definedName>
    <definedName name="хшщ_5_5" hidden="1">{#N/A,#N/A,FALSE,"9PS0"}</definedName>
    <definedName name="хшщ_5_5_1" hidden="1">{#N/A,#N/A,FALSE,"9PS0"}</definedName>
    <definedName name="хшщ_5_5_1_1" hidden="1">{#N/A,#N/A,FALSE,"9PS0"}</definedName>
    <definedName name="хшщ_5_5_2" hidden="1">{#N/A,#N/A,FALSE,"9PS0"}</definedName>
    <definedName name="хшщ_5_5_2_1" hidden="1">{#N/A,#N/A,FALSE,"9PS0"}</definedName>
    <definedName name="хшщ_5_5_3" hidden="1">{#N/A,#N/A,FALSE,"9PS0"}</definedName>
    <definedName name="ца" localSheetId="13">[23]!ца</definedName>
    <definedName name="ца" localSheetId="14">[23]!ца</definedName>
    <definedName name="ца" localSheetId="12">[23]!ца</definedName>
    <definedName name="ца">[23]!ца</definedName>
    <definedName name="цркм_п_01">#REF!</definedName>
    <definedName name="цркм_с_01">#REF!</definedName>
    <definedName name="цркм_ф_01">#REF!</definedName>
    <definedName name="цу" localSheetId="13">[23]!цу</definedName>
    <definedName name="цу" localSheetId="14">[23]!цу</definedName>
    <definedName name="цу" localSheetId="12">[23]!цу</definedName>
    <definedName name="цу">[23]!цу</definedName>
    <definedName name="цуа" localSheetId="8" hidden="1">{#N/A,#N/A,TRUE,"попередні"}</definedName>
    <definedName name="цуа" hidden="1">{#N/A,#N/A,TRUE,"попередні"}</definedName>
    <definedName name="цув" localSheetId="13">[23]!цув</definedName>
    <definedName name="цув" localSheetId="14">[23]!цув</definedName>
    <definedName name="цув" localSheetId="12">[23]!цув</definedName>
    <definedName name="цув">[23]!цув</definedName>
    <definedName name="ццр_п_01">#REF!</definedName>
    <definedName name="ццр_с_01">#REF!</definedName>
    <definedName name="ццр_ф_01">#REF!</definedName>
    <definedName name="Ч">#REF!</definedName>
    <definedName name="чапельник" localSheetId="17">#REF!</definedName>
    <definedName name="чапельник">#REF!</definedName>
    <definedName name="чер" localSheetId="8" hidden="1">{#N/A,#N/A,FALSE,"9PS0"}</definedName>
    <definedName name="чер" hidden="1">{#N/A,#N/A,FALSE,"9PS0"}</definedName>
    <definedName name="черв" localSheetId="17">'[90]812'!$T$1:$T$65536</definedName>
    <definedName name="черв">'[91]812'!$T$1:$T$65536</definedName>
    <definedName name="черв_1">'[92]812'!$T$1:$T$65536</definedName>
    <definedName name="черв_10">'[93]812'!$T$1:$T$65536</definedName>
    <definedName name="черв_11">"$#ССЫЛ!.$T$1:$T$65536"</definedName>
    <definedName name="черв_12">"$#ССЫЛ!.$T$1:$T$65536"</definedName>
    <definedName name="черв_13">"$#ССЫЛ!.$T$1:$T$65536"</definedName>
    <definedName name="черв_14">"$#ССЫЛ!.$T$1:$T$65536"</definedName>
    <definedName name="черв_15">"$#ССЫЛ!.$T$1:$T$65536"</definedName>
    <definedName name="черв_16">"$#ССЫЛ!.$T$1:$T$65536"</definedName>
    <definedName name="черв_17">"$#ССЫЛ!.$T$1:$T$65536"</definedName>
    <definedName name="черв_18">"$#ССЫЛ!.$T$1:$T$65536"</definedName>
    <definedName name="черв_19">"$#ССЫЛ!.$T$1:$T$65536"</definedName>
    <definedName name="черв_2">'[40]812'!$T$1:$T$65536</definedName>
    <definedName name="черв_2_2">'[40]812'!$T$1:$T$65536</definedName>
    <definedName name="черв_2_28">'[43]812'!$T$1:$T$65536</definedName>
    <definedName name="черв_2_31">'[43]812'!$T$1:$T$65536</definedName>
    <definedName name="черв_2_34">'[40]812'!$T$1:$T$65536</definedName>
    <definedName name="черв_20">'[94]812'!$T$1:$T$65536</definedName>
    <definedName name="черв_21">"$#ССЫЛ!.$T$1:$T$65536"</definedName>
    <definedName name="черв_22">"$#ССЫЛ!.$T$1:$T$65536"</definedName>
    <definedName name="черв_23">"$#ССЫЛ!.$T$1:$T$65536"</definedName>
    <definedName name="черв_24">"$#ССЫЛ!.$T$1:$T$65536"</definedName>
    <definedName name="черв_25">"$#ССЫЛ!.$T$1:$T$65536"</definedName>
    <definedName name="черв_26">'[42]812'!$T$1:$T$65536</definedName>
    <definedName name="черв_26_1">"$#ССЫЛ!.$T$1:$T$65536"</definedName>
    <definedName name="черв_27">'[42]812'!$T$1:$T$65536</definedName>
    <definedName name="черв_27_1">"$#ССЫЛ!.$T$1:$T$65536"</definedName>
    <definedName name="черв_28">'[42]812'!$T$1:$T$65536</definedName>
    <definedName name="черв_28_1">"$#ССЫЛ!.$T$1:$T$65536"</definedName>
    <definedName name="черв_29">'[42]812'!$T$1:$T$65536</definedName>
    <definedName name="черв_29_1">"$#ССЫЛ!.$T$1:$T$65536"</definedName>
    <definedName name="черв_3">'[94]812'!$T$1:$T$65536</definedName>
    <definedName name="черв_30">'[42]812'!$T$1:$T$65536</definedName>
    <definedName name="черв_30_1">"$#ССЫЛ!.$T$1:$T$65536"</definedName>
    <definedName name="черв_31">'[42]812'!$T$1:$T$65536</definedName>
    <definedName name="черв_31_1">"$#ССЫЛ!.$T$1:$T$65536"</definedName>
    <definedName name="черв_32">'[42]812'!$T$1:$T$65536</definedName>
    <definedName name="черв_32_1">"$#ССЫЛ!.$T$1:$T$65536"</definedName>
    <definedName name="черв_33">"$#ССЫЛ!.$T$1:$T$65536"</definedName>
    <definedName name="черв_34">'[42]812'!$T$1:$T$65536</definedName>
    <definedName name="черв_35">'[42]812'!$T$1:$T$65536</definedName>
    <definedName name="черв_36">'[41]812'!$T$1:$T$65536</definedName>
    <definedName name="черв_37">'[41]812'!$T$1:$T$65536</definedName>
    <definedName name="черв_38">'[41]812'!$T$1:$T$65536</definedName>
    <definedName name="черв_39">'[42]812'!$T$1:$T$65536</definedName>
    <definedName name="черв_4">'[94]812'!$T$1:$T$65536</definedName>
    <definedName name="черв_40">'[42]812'!$T$1:$T$65536</definedName>
    <definedName name="черв_41">'[41]812'!$T$1:$T$65536</definedName>
    <definedName name="черв_42">'[41]812'!$T$1:$T$65536</definedName>
    <definedName name="черв_43">'[41]812'!$T$1:$T$65536</definedName>
    <definedName name="черв_44">'[41]812'!$T$1:$T$65536</definedName>
    <definedName name="черв_45">'[41]812'!$T$1:$T$65536</definedName>
    <definedName name="черв_46">'[41]812'!$T$1:$T$65536</definedName>
    <definedName name="черв_48">'[41]812'!$T$1:$T$65536</definedName>
    <definedName name="черв_49">'[41]812'!$T$1:$T$65536</definedName>
    <definedName name="черв_5">'[95]812'!$T$1:$T$65536</definedName>
    <definedName name="черв_52">'[96]812'!$T$1:$T$65536</definedName>
    <definedName name="черв_53">'[96]812'!$T$1:$T$65536</definedName>
    <definedName name="черв_6">"$#ССЫЛ!.$T$1:$T$65536"</definedName>
    <definedName name="черв_7">'[94]812'!$T$1:$T$65536</definedName>
    <definedName name="черв_7_1">'[93]812'!$T$1:$T$65536</definedName>
    <definedName name="черв_8">'[95]812'!$T$1:$T$65536</definedName>
    <definedName name="черв_9">"$#ССЫЛ!.$T$1:$T$65536"</definedName>
    <definedName name="черв_9_1">'[94]812'!$T$1:$T$65536</definedName>
    <definedName name="черв_9_2">'[94]812'!$T$1:$T$65536</definedName>
    <definedName name="черв_9_28">'[94]812'!$T$1:$T$65536</definedName>
    <definedName name="черв_9_31">'[94]812'!$T$1:$T$65536</definedName>
    <definedName name="черв_9_34">'[94]812'!$T$1:$T$65536</definedName>
    <definedName name="червень" localSheetId="17" hidden="1">{#N/A,#N/A,FALSE,"9PS0"}</definedName>
    <definedName name="червень" hidden="1">{#N/A,#N/A,FALSE,"9PS0"}</definedName>
    <definedName name="червень_1" hidden="1">{#N/A,#N/A,FALSE,"9PS0"}</definedName>
    <definedName name="червень_1_1" hidden="1">{#N/A,#N/A,FALSE,"9PS0"}</definedName>
    <definedName name="червень_1_1_1" hidden="1">{#N/A,#N/A,FALSE,"9PS0"}</definedName>
    <definedName name="червень_1_1_1_1" hidden="1">{#N/A,#N/A,FALSE,"9PS0"}</definedName>
    <definedName name="червень_1_1_1_1_1" hidden="1">{#N/A,#N/A,FALSE,"9PS0"}</definedName>
    <definedName name="червень_1_1_1_1_1_1" hidden="1">{#N/A,#N/A,FALSE,"9PS0"}</definedName>
    <definedName name="червень_1_1_1_1_2" hidden="1">{#N/A,#N/A,FALSE,"9PS0"}</definedName>
    <definedName name="червень_1_1_1_1_2_1" hidden="1">{#N/A,#N/A,FALSE,"9PS0"}</definedName>
    <definedName name="червень_1_1_1_1_3" hidden="1">{#N/A,#N/A,FALSE,"9PS0"}</definedName>
    <definedName name="червень_1_1_1_2" hidden="1">{#N/A,#N/A,FALSE,"9PS0"}</definedName>
    <definedName name="червень_1_1_1_2_1" hidden="1">{#N/A,#N/A,FALSE,"9PS0"}</definedName>
    <definedName name="червень_1_1_1_2_1_1" hidden="1">{#N/A,#N/A,FALSE,"9PS0"}</definedName>
    <definedName name="червень_1_1_1_2_2" hidden="1">{#N/A,#N/A,FALSE,"9PS0"}</definedName>
    <definedName name="червень_1_1_1_2_2_1" hidden="1">{#N/A,#N/A,FALSE,"9PS0"}</definedName>
    <definedName name="червень_1_1_1_2_3" hidden="1">{#N/A,#N/A,FALSE,"9PS0"}</definedName>
    <definedName name="червень_1_1_1_3" hidden="1">{#N/A,#N/A,FALSE,"9PS0"}</definedName>
    <definedName name="червень_1_1_1_3_1" hidden="1">{#N/A,#N/A,FALSE,"9PS0"}</definedName>
    <definedName name="червень_1_1_1_3_1_1" hidden="1">{#N/A,#N/A,FALSE,"9PS0"}</definedName>
    <definedName name="червень_1_1_1_3_2" hidden="1">{#N/A,#N/A,FALSE,"9PS0"}</definedName>
    <definedName name="червень_1_1_1_3_2_1" hidden="1">{#N/A,#N/A,FALSE,"9PS0"}</definedName>
    <definedName name="червень_1_1_1_3_3" hidden="1">{#N/A,#N/A,FALSE,"9PS0"}</definedName>
    <definedName name="червень_1_1_1_4" hidden="1">{#N/A,#N/A,FALSE,"9PS0"}</definedName>
    <definedName name="червень_1_1_1_4_1" hidden="1">{#N/A,#N/A,FALSE,"9PS0"}</definedName>
    <definedName name="червень_1_1_1_4_1_1" hidden="1">{#N/A,#N/A,FALSE,"9PS0"}</definedName>
    <definedName name="червень_1_1_1_4_2" hidden="1">{#N/A,#N/A,FALSE,"9PS0"}</definedName>
    <definedName name="червень_1_1_1_4_2_1" hidden="1">{#N/A,#N/A,FALSE,"9PS0"}</definedName>
    <definedName name="червень_1_1_1_4_3" hidden="1">{#N/A,#N/A,FALSE,"9PS0"}</definedName>
    <definedName name="червень_1_1_1_5" hidden="1">{#N/A,#N/A,FALSE,"9PS0"}</definedName>
    <definedName name="червень_1_1_1_5_1" hidden="1">{#N/A,#N/A,FALSE,"9PS0"}</definedName>
    <definedName name="червень_1_1_1_5_1_1" hidden="1">{#N/A,#N/A,FALSE,"9PS0"}</definedName>
    <definedName name="червень_1_1_1_5_2" hidden="1">{#N/A,#N/A,FALSE,"9PS0"}</definedName>
    <definedName name="червень_1_1_1_5_2_1" hidden="1">{#N/A,#N/A,FALSE,"9PS0"}</definedName>
    <definedName name="червень_1_1_1_5_3" hidden="1">{#N/A,#N/A,FALSE,"9PS0"}</definedName>
    <definedName name="червень_1_1_2" hidden="1">{#N/A,#N/A,FALSE,"9PS0"}</definedName>
    <definedName name="червень_1_1_2_1" hidden="1">{#N/A,#N/A,FALSE,"9PS0"}</definedName>
    <definedName name="червень_1_1_2_1_1" hidden="1">{#N/A,#N/A,FALSE,"9PS0"}</definedName>
    <definedName name="червень_1_1_2_1_1_1" hidden="1">{#N/A,#N/A,FALSE,"9PS0"}</definedName>
    <definedName name="червень_1_1_2_1_2" hidden="1">{#N/A,#N/A,FALSE,"9PS0"}</definedName>
    <definedName name="червень_1_1_2_1_2_1" hidden="1">{#N/A,#N/A,FALSE,"9PS0"}</definedName>
    <definedName name="червень_1_1_2_1_3" hidden="1">{#N/A,#N/A,FALSE,"9PS0"}</definedName>
    <definedName name="червень_1_1_2_2" hidden="1">{#N/A,#N/A,FALSE,"9PS0"}</definedName>
    <definedName name="червень_1_1_2_2_1" hidden="1">{#N/A,#N/A,FALSE,"9PS0"}</definedName>
    <definedName name="червень_1_1_2_2_1_1" hidden="1">{#N/A,#N/A,FALSE,"9PS0"}</definedName>
    <definedName name="червень_1_1_2_2_2" hidden="1">{#N/A,#N/A,FALSE,"9PS0"}</definedName>
    <definedName name="червень_1_1_2_2_2_1" hidden="1">{#N/A,#N/A,FALSE,"9PS0"}</definedName>
    <definedName name="червень_1_1_2_2_3" hidden="1">{#N/A,#N/A,FALSE,"9PS0"}</definedName>
    <definedName name="червень_1_1_2_3" hidden="1">{#N/A,#N/A,FALSE,"9PS0"}</definedName>
    <definedName name="червень_1_1_2_3_1" hidden="1">{#N/A,#N/A,FALSE,"9PS0"}</definedName>
    <definedName name="червень_1_1_2_3_1_1" hidden="1">{#N/A,#N/A,FALSE,"9PS0"}</definedName>
    <definedName name="червень_1_1_2_3_2" hidden="1">{#N/A,#N/A,FALSE,"9PS0"}</definedName>
    <definedName name="червень_1_1_2_3_2_1" hidden="1">{#N/A,#N/A,FALSE,"9PS0"}</definedName>
    <definedName name="червень_1_1_2_3_3" hidden="1">{#N/A,#N/A,FALSE,"9PS0"}</definedName>
    <definedName name="червень_1_1_2_4" hidden="1">{#N/A,#N/A,FALSE,"9PS0"}</definedName>
    <definedName name="червень_1_1_2_4_1" hidden="1">{#N/A,#N/A,FALSE,"9PS0"}</definedName>
    <definedName name="червень_1_1_2_4_1_1" hidden="1">{#N/A,#N/A,FALSE,"9PS0"}</definedName>
    <definedName name="червень_1_1_2_4_2" hidden="1">{#N/A,#N/A,FALSE,"9PS0"}</definedName>
    <definedName name="червень_1_1_2_4_2_1" hidden="1">{#N/A,#N/A,FALSE,"9PS0"}</definedName>
    <definedName name="червень_1_1_2_4_3" hidden="1">{#N/A,#N/A,FALSE,"9PS0"}</definedName>
    <definedName name="червень_1_1_2_5" hidden="1">{#N/A,#N/A,FALSE,"9PS0"}</definedName>
    <definedName name="червень_1_1_2_5_1" hidden="1">{#N/A,#N/A,FALSE,"9PS0"}</definedName>
    <definedName name="червень_1_1_2_5_1_1" hidden="1">{#N/A,#N/A,FALSE,"9PS0"}</definedName>
    <definedName name="червень_1_1_2_5_2" hidden="1">{#N/A,#N/A,FALSE,"9PS0"}</definedName>
    <definedName name="червень_1_1_2_5_2_1" hidden="1">{#N/A,#N/A,FALSE,"9PS0"}</definedName>
    <definedName name="червень_1_1_2_5_3" hidden="1">{#N/A,#N/A,FALSE,"9PS0"}</definedName>
    <definedName name="червень_1_1_3" hidden="1">{#N/A,#N/A,FALSE,"9PS0"}</definedName>
    <definedName name="червень_1_1_3_1" hidden="1">{#N/A,#N/A,FALSE,"9PS0"}</definedName>
    <definedName name="червень_1_1_3_1_1" hidden="1">{#N/A,#N/A,FALSE,"9PS0"}</definedName>
    <definedName name="червень_1_1_3_2" hidden="1">{#N/A,#N/A,FALSE,"9PS0"}</definedName>
    <definedName name="червень_1_1_3_2_1" hidden="1">{#N/A,#N/A,FALSE,"9PS0"}</definedName>
    <definedName name="червень_1_1_3_3" hidden="1">{#N/A,#N/A,FALSE,"9PS0"}</definedName>
    <definedName name="червень_1_1_4" hidden="1">{#N/A,#N/A,FALSE,"9PS0"}</definedName>
    <definedName name="червень_1_1_4_1" hidden="1">{#N/A,#N/A,FALSE,"9PS0"}</definedName>
    <definedName name="червень_1_1_4_1_1" hidden="1">{#N/A,#N/A,FALSE,"9PS0"}</definedName>
    <definedName name="червень_1_1_4_2" hidden="1">{#N/A,#N/A,FALSE,"9PS0"}</definedName>
    <definedName name="червень_1_1_4_2_1" hidden="1">{#N/A,#N/A,FALSE,"9PS0"}</definedName>
    <definedName name="червень_1_1_4_3" hidden="1">{#N/A,#N/A,FALSE,"9PS0"}</definedName>
    <definedName name="червень_1_1_5" hidden="1">{#N/A,#N/A,FALSE,"9PS0"}</definedName>
    <definedName name="червень_1_1_5_1" hidden="1">{#N/A,#N/A,FALSE,"9PS0"}</definedName>
    <definedName name="червень_1_1_5_1_1" hidden="1">{#N/A,#N/A,FALSE,"9PS0"}</definedName>
    <definedName name="червень_1_1_5_2" hidden="1">{#N/A,#N/A,FALSE,"9PS0"}</definedName>
    <definedName name="червень_1_1_5_2_1" hidden="1">{#N/A,#N/A,FALSE,"9PS0"}</definedName>
    <definedName name="червень_1_1_5_3" hidden="1">{#N/A,#N/A,FALSE,"9PS0"}</definedName>
    <definedName name="червень_1_2" hidden="1">{#N/A,#N/A,FALSE,"9PS0"}</definedName>
    <definedName name="червень_1_2_1" hidden="1">{#N/A,#N/A,FALSE,"9PS0"}</definedName>
    <definedName name="червень_1_2_1_1" hidden="1">{#N/A,#N/A,FALSE,"9PS0"}</definedName>
    <definedName name="червень_1_2_1_1_1" hidden="1">{#N/A,#N/A,FALSE,"9PS0"}</definedName>
    <definedName name="червень_1_2_1_2" hidden="1">{#N/A,#N/A,FALSE,"9PS0"}</definedName>
    <definedName name="червень_1_2_1_2_1" hidden="1">{#N/A,#N/A,FALSE,"9PS0"}</definedName>
    <definedName name="червень_1_2_1_3" hidden="1">{#N/A,#N/A,FALSE,"9PS0"}</definedName>
    <definedName name="червень_1_2_2" hidden="1">{#N/A,#N/A,FALSE,"9PS0"}</definedName>
    <definedName name="червень_1_2_2_1" hidden="1">{#N/A,#N/A,FALSE,"9PS0"}</definedName>
    <definedName name="червень_1_2_2_1_1" hidden="1">{#N/A,#N/A,FALSE,"9PS0"}</definedName>
    <definedName name="червень_1_2_2_2" hidden="1">{#N/A,#N/A,FALSE,"9PS0"}</definedName>
    <definedName name="червень_1_2_2_2_1" hidden="1">{#N/A,#N/A,FALSE,"9PS0"}</definedName>
    <definedName name="червень_1_2_2_3" hidden="1">{#N/A,#N/A,FALSE,"9PS0"}</definedName>
    <definedName name="червень_1_2_3" hidden="1">{#N/A,#N/A,FALSE,"9PS0"}</definedName>
    <definedName name="червень_1_2_3_1" hidden="1">{#N/A,#N/A,FALSE,"9PS0"}</definedName>
    <definedName name="червень_1_2_3_1_1" hidden="1">{#N/A,#N/A,FALSE,"9PS0"}</definedName>
    <definedName name="червень_1_2_3_2" hidden="1">{#N/A,#N/A,FALSE,"9PS0"}</definedName>
    <definedName name="червень_1_2_3_2_1" hidden="1">{#N/A,#N/A,FALSE,"9PS0"}</definedName>
    <definedName name="червень_1_2_3_3" hidden="1">{#N/A,#N/A,FALSE,"9PS0"}</definedName>
    <definedName name="червень_1_2_4" hidden="1">{#N/A,#N/A,FALSE,"9PS0"}</definedName>
    <definedName name="червень_1_2_4_1" hidden="1">{#N/A,#N/A,FALSE,"9PS0"}</definedName>
    <definedName name="червень_1_2_4_1_1" hidden="1">{#N/A,#N/A,FALSE,"9PS0"}</definedName>
    <definedName name="червень_1_2_4_2" hidden="1">{#N/A,#N/A,FALSE,"9PS0"}</definedName>
    <definedName name="червень_1_2_4_2_1" hidden="1">{#N/A,#N/A,FALSE,"9PS0"}</definedName>
    <definedName name="червень_1_2_4_3" hidden="1">{#N/A,#N/A,FALSE,"9PS0"}</definedName>
    <definedName name="червень_1_2_5" hidden="1">{#N/A,#N/A,FALSE,"9PS0"}</definedName>
    <definedName name="червень_1_2_5_1" hidden="1">{#N/A,#N/A,FALSE,"9PS0"}</definedName>
    <definedName name="червень_1_2_5_1_1" hidden="1">{#N/A,#N/A,FALSE,"9PS0"}</definedName>
    <definedName name="червень_1_2_5_2" hidden="1">{#N/A,#N/A,FALSE,"9PS0"}</definedName>
    <definedName name="червень_1_2_5_2_1" hidden="1">{#N/A,#N/A,FALSE,"9PS0"}</definedName>
    <definedName name="червень_1_2_5_3" hidden="1">{#N/A,#N/A,FALSE,"9PS0"}</definedName>
    <definedName name="червень_1_3" hidden="1">{#N/A,#N/A,FALSE,"9PS0"}</definedName>
    <definedName name="червень_1_3_1" hidden="1">{#N/A,#N/A,FALSE,"9PS0"}</definedName>
    <definedName name="червень_1_3_1_1" hidden="1">{#N/A,#N/A,FALSE,"9PS0"}</definedName>
    <definedName name="червень_1_3_1_1_1" hidden="1">{#N/A,#N/A,FALSE,"9PS0"}</definedName>
    <definedName name="червень_1_3_1_2" hidden="1">{#N/A,#N/A,FALSE,"9PS0"}</definedName>
    <definedName name="червень_1_3_1_2_1" hidden="1">{#N/A,#N/A,FALSE,"9PS0"}</definedName>
    <definedName name="червень_1_3_1_3" hidden="1">{#N/A,#N/A,FALSE,"9PS0"}</definedName>
    <definedName name="червень_1_3_2" hidden="1">{#N/A,#N/A,FALSE,"9PS0"}</definedName>
    <definedName name="червень_1_3_2_1" hidden="1">{#N/A,#N/A,FALSE,"9PS0"}</definedName>
    <definedName name="червень_1_3_2_1_1" hidden="1">{#N/A,#N/A,FALSE,"9PS0"}</definedName>
    <definedName name="червень_1_3_2_2" hidden="1">{#N/A,#N/A,FALSE,"9PS0"}</definedName>
    <definedName name="червень_1_3_2_2_1" hidden="1">{#N/A,#N/A,FALSE,"9PS0"}</definedName>
    <definedName name="червень_1_3_2_3" hidden="1">{#N/A,#N/A,FALSE,"9PS0"}</definedName>
    <definedName name="червень_1_3_3" hidden="1">{#N/A,#N/A,FALSE,"9PS0"}</definedName>
    <definedName name="червень_1_3_3_1" hidden="1">{#N/A,#N/A,FALSE,"9PS0"}</definedName>
    <definedName name="червень_1_3_3_1_1" hidden="1">{#N/A,#N/A,FALSE,"9PS0"}</definedName>
    <definedName name="червень_1_3_3_2" hidden="1">{#N/A,#N/A,FALSE,"9PS0"}</definedName>
    <definedName name="червень_1_3_3_2_1" hidden="1">{#N/A,#N/A,FALSE,"9PS0"}</definedName>
    <definedName name="червень_1_3_3_3" hidden="1">{#N/A,#N/A,FALSE,"9PS0"}</definedName>
    <definedName name="червень_1_3_4" hidden="1">{#N/A,#N/A,FALSE,"9PS0"}</definedName>
    <definedName name="червень_1_3_4_1" hidden="1">{#N/A,#N/A,FALSE,"9PS0"}</definedName>
    <definedName name="червень_1_3_4_1_1" hidden="1">{#N/A,#N/A,FALSE,"9PS0"}</definedName>
    <definedName name="червень_1_3_4_2" hidden="1">{#N/A,#N/A,FALSE,"9PS0"}</definedName>
    <definedName name="червень_1_3_4_2_1" hidden="1">{#N/A,#N/A,FALSE,"9PS0"}</definedName>
    <definedName name="червень_1_3_4_3" hidden="1">{#N/A,#N/A,FALSE,"9PS0"}</definedName>
    <definedName name="червень_1_3_5" hidden="1">{#N/A,#N/A,FALSE,"9PS0"}</definedName>
    <definedName name="червень_1_3_5_1" hidden="1">{#N/A,#N/A,FALSE,"9PS0"}</definedName>
    <definedName name="червень_1_3_5_1_1" hidden="1">{#N/A,#N/A,FALSE,"9PS0"}</definedName>
    <definedName name="червень_1_3_5_2" hidden="1">{#N/A,#N/A,FALSE,"9PS0"}</definedName>
    <definedName name="червень_1_3_5_2_1" hidden="1">{#N/A,#N/A,FALSE,"9PS0"}</definedName>
    <definedName name="червень_1_3_5_3" hidden="1">{#N/A,#N/A,FALSE,"9PS0"}</definedName>
    <definedName name="червень_1_4" hidden="1">{#N/A,#N/A,FALSE,"9PS0"}</definedName>
    <definedName name="червень_1_4_1" hidden="1">{#N/A,#N/A,FALSE,"9PS0"}</definedName>
    <definedName name="червень_1_4_1_1" hidden="1">{#N/A,#N/A,FALSE,"9PS0"}</definedName>
    <definedName name="червень_1_4_2" hidden="1">{#N/A,#N/A,FALSE,"9PS0"}</definedName>
    <definedName name="червень_1_4_2_1" hidden="1">{#N/A,#N/A,FALSE,"9PS0"}</definedName>
    <definedName name="червень_1_4_3" hidden="1">{#N/A,#N/A,FALSE,"9PS0"}</definedName>
    <definedName name="червень_1_5" hidden="1">{#N/A,#N/A,FALSE,"9PS0"}</definedName>
    <definedName name="червень_1_5_1" hidden="1">{#N/A,#N/A,FALSE,"9PS0"}</definedName>
    <definedName name="червень_1_5_1_1" hidden="1">{#N/A,#N/A,FALSE,"9PS0"}</definedName>
    <definedName name="червень_1_5_2" hidden="1">{#N/A,#N/A,FALSE,"9PS0"}</definedName>
    <definedName name="червень_1_5_2_1" hidden="1">{#N/A,#N/A,FALSE,"9PS0"}</definedName>
    <definedName name="червень_1_5_3" hidden="1">{#N/A,#N/A,FALSE,"9PS0"}</definedName>
    <definedName name="червень_2" hidden="1">{#N/A,#N/A,FALSE,"9PS0"}</definedName>
    <definedName name="червень_2_1" hidden="1">{#N/A,#N/A,FALSE,"9PS0"}</definedName>
    <definedName name="червень_2_1_1" hidden="1">{#N/A,#N/A,FALSE,"9PS0"}</definedName>
    <definedName name="червень_2_1_1_1" hidden="1">{#N/A,#N/A,FALSE,"9PS0"}</definedName>
    <definedName name="червень_2_1_1_1_1" hidden="1">{#N/A,#N/A,FALSE,"9PS0"}</definedName>
    <definedName name="червень_2_1_1_2" hidden="1">{#N/A,#N/A,FALSE,"9PS0"}</definedName>
    <definedName name="червень_2_1_1_2_1" hidden="1">{#N/A,#N/A,FALSE,"9PS0"}</definedName>
    <definedName name="червень_2_1_1_3" hidden="1">{#N/A,#N/A,FALSE,"9PS0"}</definedName>
    <definedName name="червень_2_1_2" hidden="1">{#N/A,#N/A,FALSE,"9PS0"}</definedName>
    <definedName name="червень_2_1_2_1" hidden="1">{#N/A,#N/A,FALSE,"9PS0"}</definedName>
    <definedName name="червень_2_1_2_1_1" hidden="1">{#N/A,#N/A,FALSE,"9PS0"}</definedName>
    <definedName name="червень_2_1_2_2" hidden="1">{#N/A,#N/A,FALSE,"9PS0"}</definedName>
    <definedName name="червень_2_1_2_2_1" hidden="1">{#N/A,#N/A,FALSE,"9PS0"}</definedName>
    <definedName name="червень_2_1_2_3" hidden="1">{#N/A,#N/A,FALSE,"9PS0"}</definedName>
    <definedName name="червень_2_1_3" hidden="1">{#N/A,#N/A,FALSE,"9PS0"}</definedName>
    <definedName name="червень_2_1_3_1" hidden="1">{#N/A,#N/A,FALSE,"9PS0"}</definedName>
    <definedName name="червень_2_1_3_1_1" hidden="1">{#N/A,#N/A,FALSE,"9PS0"}</definedName>
    <definedName name="червень_2_1_3_2" hidden="1">{#N/A,#N/A,FALSE,"9PS0"}</definedName>
    <definedName name="червень_2_1_3_2_1" hidden="1">{#N/A,#N/A,FALSE,"9PS0"}</definedName>
    <definedName name="червень_2_1_3_3" hidden="1">{#N/A,#N/A,FALSE,"9PS0"}</definedName>
    <definedName name="червень_2_1_4" hidden="1">{#N/A,#N/A,FALSE,"9PS0"}</definedName>
    <definedName name="червень_2_1_4_1" hidden="1">{#N/A,#N/A,FALSE,"9PS0"}</definedName>
    <definedName name="червень_2_1_4_1_1" hidden="1">{#N/A,#N/A,FALSE,"9PS0"}</definedName>
    <definedName name="червень_2_1_4_2" hidden="1">{#N/A,#N/A,FALSE,"9PS0"}</definedName>
    <definedName name="червень_2_1_4_2_1" hidden="1">{#N/A,#N/A,FALSE,"9PS0"}</definedName>
    <definedName name="червень_2_1_4_3" hidden="1">{#N/A,#N/A,FALSE,"9PS0"}</definedName>
    <definedName name="червень_2_1_5" hidden="1">{#N/A,#N/A,FALSE,"9PS0"}</definedName>
    <definedName name="червень_2_1_5_1" hidden="1">{#N/A,#N/A,FALSE,"9PS0"}</definedName>
    <definedName name="червень_2_1_5_1_1" hidden="1">{#N/A,#N/A,FALSE,"9PS0"}</definedName>
    <definedName name="червень_2_1_5_2" hidden="1">{#N/A,#N/A,FALSE,"9PS0"}</definedName>
    <definedName name="червень_2_1_5_2_1" hidden="1">{#N/A,#N/A,FALSE,"9PS0"}</definedName>
    <definedName name="червень_2_1_5_3" hidden="1">{#N/A,#N/A,FALSE,"9PS0"}</definedName>
    <definedName name="червень_2_2" hidden="1">{#N/A,#N/A,FALSE,"9PS0"}</definedName>
    <definedName name="червень_2_2_1" hidden="1">{#N/A,#N/A,FALSE,"9PS0"}</definedName>
    <definedName name="червень_2_2_1_1" hidden="1">{#N/A,#N/A,FALSE,"9PS0"}</definedName>
    <definedName name="червень_2_2_1_1_1" hidden="1">{#N/A,#N/A,FALSE,"9PS0"}</definedName>
    <definedName name="червень_2_2_1_2" hidden="1">{#N/A,#N/A,FALSE,"9PS0"}</definedName>
    <definedName name="червень_2_2_1_2_1" hidden="1">{#N/A,#N/A,FALSE,"9PS0"}</definedName>
    <definedName name="червень_2_2_1_3" hidden="1">{#N/A,#N/A,FALSE,"9PS0"}</definedName>
    <definedName name="червень_2_2_2" hidden="1">{#N/A,#N/A,FALSE,"9PS0"}</definedName>
    <definedName name="червень_2_2_2_1" hidden="1">{#N/A,#N/A,FALSE,"9PS0"}</definedName>
    <definedName name="червень_2_2_2_1_1" hidden="1">{#N/A,#N/A,FALSE,"9PS0"}</definedName>
    <definedName name="червень_2_2_2_2" hidden="1">{#N/A,#N/A,FALSE,"9PS0"}</definedName>
    <definedName name="червень_2_2_2_2_1" hidden="1">{#N/A,#N/A,FALSE,"9PS0"}</definedName>
    <definedName name="червень_2_2_2_3" hidden="1">{#N/A,#N/A,FALSE,"9PS0"}</definedName>
    <definedName name="червень_2_2_3" hidden="1">{#N/A,#N/A,FALSE,"9PS0"}</definedName>
    <definedName name="червень_2_2_3_1" hidden="1">{#N/A,#N/A,FALSE,"9PS0"}</definedName>
    <definedName name="червень_2_2_3_1_1" hidden="1">{#N/A,#N/A,FALSE,"9PS0"}</definedName>
    <definedName name="червень_2_2_3_2" hidden="1">{#N/A,#N/A,FALSE,"9PS0"}</definedName>
    <definedName name="червень_2_2_3_2_1" hidden="1">{#N/A,#N/A,FALSE,"9PS0"}</definedName>
    <definedName name="червень_2_2_3_3" hidden="1">{#N/A,#N/A,FALSE,"9PS0"}</definedName>
    <definedName name="червень_2_2_4" hidden="1">{#N/A,#N/A,FALSE,"9PS0"}</definedName>
    <definedName name="червень_2_2_4_1" hidden="1">{#N/A,#N/A,FALSE,"9PS0"}</definedName>
    <definedName name="червень_2_2_4_1_1" hidden="1">{#N/A,#N/A,FALSE,"9PS0"}</definedName>
    <definedName name="червень_2_2_4_2" hidden="1">{#N/A,#N/A,FALSE,"9PS0"}</definedName>
    <definedName name="червень_2_2_4_2_1" hidden="1">{#N/A,#N/A,FALSE,"9PS0"}</definedName>
    <definedName name="червень_2_2_4_3" hidden="1">{#N/A,#N/A,FALSE,"9PS0"}</definedName>
    <definedName name="червень_2_2_5" hidden="1">{#N/A,#N/A,FALSE,"9PS0"}</definedName>
    <definedName name="червень_2_2_5_1" hidden="1">{#N/A,#N/A,FALSE,"9PS0"}</definedName>
    <definedName name="червень_2_2_5_1_1" hidden="1">{#N/A,#N/A,FALSE,"9PS0"}</definedName>
    <definedName name="червень_2_2_5_2" hidden="1">{#N/A,#N/A,FALSE,"9PS0"}</definedName>
    <definedName name="червень_2_2_5_2_1" hidden="1">{#N/A,#N/A,FALSE,"9PS0"}</definedName>
    <definedName name="червень_2_2_5_3" hidden="1">{#N/A,#N/A,FALSE,"9PS0"}</definedName>
    <definedName name="червень_2_3" hidden="1">{#N/A,#N/A,FALSE,"9PS0"}</definedName>
    <definedName name="червень_2_3_1" hidden="1">{#N/A,#N/A,FALSE,"9PS0"}</definedName>
    <definedName name="червень_2_3_1_1" hidden="1">{#N/A,#N/A,FALSE,"9PS0"}</definedName>
    <definedName name="червень_2_3_2" hidden="1">{#N/A,#N/A,FALSE,"9PS0"}</definedName>
    <definedName name="червень_2_3_2_1" hidden="1">{#N/A,#N/A,FALSE,"9PS0"}</definedName>
    <definedName name="червень_2_3_3" hidden="1">{#N/A,#N/A,FALSE,"9PS0"}</definedName>
    <definedName name="червень_2_4" hidden="1">{#N/A,#N/A,FALSE,"9PS0"}</definedName>
    <definedName name="червень_2_4_1" hidden="1">{#N/A,#N/A,FALSE,"9PS0"}</definedName>
    <definedName name="червень_2_4_1_1" hidden="1">{#N/A,#N/A,FALSE,"9PS0"}</definedName>
    <definedName name="червень_2_4_2" hidden="1">{#N/A,#N/A,FALSE,"9PS0"}</definedName>
    <definedName name="червень_2_4_2_1" hidden="1">{#N/A,#N/A,FALSE,"9PS0"}</definedName>
    <definedName name="червень_2_4_3" hidden="1">{#N/A,#N/A,FALSE,"9PS0"}</definedName>
    <definedName name="червень_2_5" hidden="1">{#N/A,#N/A,FALSE,"9PS0"}</definedName>
    <definedName name="червень_2_5_1" hidden="1">{#N/A,#N/A,FALSE,"9PS0"}</definedName>
    <definedName name="червень_2_5_1_1" hidden="1">{#N/A,#N/A,FALSE,"9PS0"}</definedName>
    <definedName name="червень_2_5_2" hidden="1">{#N/A,#N/A,FALSE,"9PS0"}</definedName>
    <definedName name="червень_2_5_2_1" hidden="1">{#N/A,#N/A,FALSE,"9PS0"}</definedName>
    <definedName name="червень_2_5_3" hidden="1">{#N/A,#N/A,FALSE,"9PS0"}</definedName>
    <definedName name="червень_3" hidden="1">{#N/A,#N/A,FALSE,"9PS0"}</definedName>
    <definedName name="червень_3_1" hidden="1">{#N/A,#N/A,FALSE,"9PS0"}</definedName>
    <definedName name="червень_3_1_1" hidden="1">{#N/A,#N/A,FALSE,"9PS0"}</definedName>
    <definedName name="червень_3_1_1_1" hidden="1">{#N/A,#N/A,FALSE,"9PS0"}</definedName>
    <definedName name="червень_3_1_1_1_1" hidden="1">{#N/A,#N/A,FALSE,"9PS0"}</definedName>
    <definedName name="червень_3_1_1_2" hidden="1">{#N/A,#N/A,FALSE,"9PS0"}</definedName>
    <definedName name="червень_3_1_1_2_1" hidden="1">{#N/A,#N/A,FALSE,"9PS0"}</definedName>
    <definedName name="червень_3_1_1_3" hidden="1">{#N/A,#N/A,FALSE,"9PS0"}</definedName>
    <definedName name="червень_3_1_2" hidden="1">{#N/A,#N/A,FALSE,"9PS0"}</definedName>
    <definedName name="червень_3_1_2_1" hidden="1">{#N/A,#N/A,FALSE,"9PS0"}</definedName>
    <definedName name="червень_3_1_2_1_1" hidden="1">{#N/A,#N/A,FALSE,"9PS0"}</definedName>
    <definedName name="червень_3_1_2_2" hidden="1">{#N/A,#N/A,FALSE,"9PS0"}</definedName>
    <definedName name="червень_3_1_2_2_1" hidden="1">{#N/A,#N/A,FALSE,"9PS0"}</definedName>
    <definedName name="червень_3_1_2_3" hidden="1">{#N/A,#N/A,FALSE,"9PS0"}</definedName>
    <definedName name="червень_3_1_3" hidden="1">{#N/A,#N/A,FALSE,"9PS0"}</definedName>
    <definedName name="червень_3_1_3_1" hidden="1">{#N/A,#N/A,FALSE,"9PS0"}</definedName>
    <definedName name="червень_3_1_3_1_1" hidden="1">{#N/A,#N/A,FALSE,"9PS0"}</definedName>
    <definedName name="червень_3_1_3_2" hidden="1">{#N/A,#N/A,FALSE,"9PS0"}</definedName>
    <definedName name="червень_3_1_3_2_1" hidden="1">{#N/A,#N/A,FALSE,"9PS0"}</definedName>
    <definedName name="червень_3_1_3_3" hidden="1">{#N/A,#N/A,FALSE,"9PS0"}</definedName>
    <definedName name="червень_3_1_4" hidden="1">{#N/A,#N/A,FALSE,"9PS0"}</definedName>
    <definedName name="червень_3_1_4_1" hidden="1">{#N/A,#N/A,FALSE,"9PS0"}</definedName>
    <definedName name="червень_3_1_4_1_1" hidden="1">{#N/A,#N/A,FALSE,"9PS0"}</definedName>
    <definedName name="червень_3_1_4_2" hidden="1">{#N/A,#N/A,FALSE,"9PS0"}</definedName>
    <definedName name="червень_3_1_4_2_1" hidden="1">{#N/A,#N/A,FALSE,"9PS0"}</definedName>
    <definedName name="червень_3_1_4_3" hidden="1">{#N/A,#N/A,FALSE,"9PS0"}</definedName>
    <definedName name="червень_3_1_5" hidden="1">{#N/A,#N/A,FALSE,"9PS0"}</definedName>
    <definedName name="червень_3_1_5_1" hidden="1">{#N/A,#N/A,FALSE,"9PS0"}</definedName>
    <definedName name="червень_3_1_5_1_1" hidden="1">{#N/A,#N/A,FALSE,"9PS0"}</definedName>
    <definedName name="червень_3_1_5_2" hidden="1">{#N/A,#N/A,FALSE,"9PS0"}</definedName>
    <definedName name="червень_3_1_5_2_1" hidden="1">{#N/A,#N/A,FALSE,"9PS0"}</definedName>
    <definedName name="червень_3_1_5_3" hidden="1">{#N/A,#N/A,FALSE,"9PS0"}</definedName>
    <definedName name="червень_3_2" hidden="1">{#N/A,#N/A,FALSE,"9PS0"}</definedName>
    <definedName name="червень_3_2_1" hidden="1">{#N/A,#N/A,FALSE,"9PS0"}</definedName>
    <definedName name="червень_3_2_1_1" hidden="1">{#N/A,#N/A,FALSE,"9PS0"}</definedName>
    <definedName name="червень_3_2_1_1_1" hidden="1">{#N/A,#N/A,FALSE,"9PS0"}</definedName>
    <definedName name="червень_3_2_1_2" hidden="1">{#N/A,#N/A,FALSE,"9PS0"}</definedName>
    <definedName name="червень_3_2_1_2_1" hidden="1">{#N/A,#N/A,FALSE,"9PS0"}</definedName>
    <definedName name="червень_3_2_1_3" hidden="1">{#N/A,#N/A,FALSE,"9PS0"}</definedName>
    <definedName name="червень_3_2_2" hidden="1">{#N/A,#N/A,FALSE,"9PS0"}</definedName>
    <definedName name="червень_3_2_2_1" hidden="1">{#N/A,#N/A,FALSE,"9PS0"}</definedName>
    <definedName name="червень_3_2_2_1_1" hidden="1">{#N/A,#N/A,FALSE,"9PS0"}</definedName>
    <definedName name="червень_3_2_2_2" hidden="1">{#N/A,#N/A,FALSE,"9PS0"}</definedName>
    <definedName name="червень_3_2_2_2_1" hidden="1">{#N/A,#N/A,FALSE,"9PS0"}</definedName>
    <definedName name="червень_3_2_2_3" hidden="1">{#N/A,#N/A,FALSE,"9PS0"}</definedName>
    <definedName name="червень_3_2_3" hidden="1">{#N/A,#N/A,FALSE,"9PS0"}</definedName>
    <definedName name="червень_3_2_3_1" hidden="1">{#N/A,#N/A,FALSE,"9PS0"}</definedName>
    <definedName name="червень_3_2_3_1_1" hidden="1">{#N/A,#N/A,FALSE,"9PS0"}</definedName>
    <definedName name="червень_3_2_3_2" hidden="1">{#N/A,#N/A,FALSE,"9PS0"}</definedName>
    <definedName name="червень_3_2_3_2_1" hidden="1">{#N/A,#N/A,FALSE,"9PS0"}</definedName>
    <definedName name="червень_3_2_3_3" hidden="1">{#N/A,#N/A,FALSE,"9PS0"}</definedName>
    <definedName name="червень_3_2_4" hidden="1">{#N/A,#N/A,FALSE,"9PS0"}</definedName>
    <definedName name="червень_3_2_4_1" hidden="1">{#N/A,#N/A,FALSE,"9PS0"}</definedName>
    <definedName name="червень_3_2_4_1_1" hidden="1">{#N/A,#N/A,FALSE,"9PS0"}</definedName>
    <definedName name="червень_3_2_4_2" hidden="1">{#N/A,#N/A,FALSE,"9PS0"}</definedName>
    <definedName name="червень_3_2_4_2_1" hidden="1">{#N/A,#N/A,FALSE,"9PS0"}</definedName>
    <definedName name="червень_3_2_4_3" hidden="1">{#N/A,#N/A,FALSE,"9PS0"}</definedName>
    <definedName name="червень_3_2_5" hidden="1">{#N/A,#N/A,FALSE,"9PS0"}</definedName>
    <definedName name="червень_3_2_5_1" hidden="1">{#N/A,#N/A,FALSE,"9PS0"}</definedName>
    <definedName name="червень_3_2_5_1_1" hidden="1">{#N/A,#N/A,FALSE,"9PS0"}</definedName>
    <definedName name="червень_3_2_5_2" hidden="1">{#N/A,#N/A,FALSE,"9PS0"}</definedName>
    <definedName name="червень_3_2_5_2_1" hidden="1">{#N/A,#N/A,FALSE,"9PS0"}</definedName>
    <definedName name="червень_3_2_5_3" hidden="1">{#N/A,#N/A,FALSE,"9PS0"}</definedName>
    <definedName name="червень_3_3" hidden="1">{#N/A,#N/A,FALSE,"9PS0"}</definedName>
    <definedName name="червень_3_3_1" hidden="1">{#N/A,#N/A,FALSE,"9PS0"}</definedName>
    <definedName name="червень_3_3_1_1" hidden="1">{#N/A,#N/A,FALSE,"9PS0"}</definedName>
    <definedName name="червень_3_3_2" hidden="1">{#N/A,#N/A,FALSE,"9PS0"}</definedName>
    <definedName name="червень_3_3_2_1" hidden="1">{#N/A,#N/A,FALSE,"9PS0"}</definedName>
    <definedName name="червень_3_3_3" hidden="1">{#N/A,#N/A,FALSE,"9PS0"}</definedName>
    <definedName name="червень_3_4" hidden="1">{#N/A,#N/A,FALSE,"9PS0"}</definedName>
    <definedName name="червень_3_4_1" hidden="1">{#N/A,#N/A,FALSE,"9PS0"}</definedName>
    <definedName name="червень_3_4_1_1" hidden="1">{#N/A,#N/A,FALSE,"9PS0"}</definedName>
    <definedName name="червень_3_4_2" hidden="1">{#N/A,#N/A,FALSE,"9PS0"}</definedName>
    <definedName name="червень_3_4_2_1" hidden="1">{#N/A,#N/A,FALSE,"9PS0"}</definedName>
    <definedName name="червень_3_4_3" hidden="1">{#N/A,#N/A,FALSE,"9PS0"}</definedName>
    <definedName name="червень_3_5" hidden="1">{#N/A,#N/A,FALSE,"9PS0"}</definedName>
    <definedName name="червень_3_5_1" hidden="1">{#N/A,#N/A,FALSE,"9PS0"}</definedName>
    <definedName name="червень_3_5_1_1" hidden="1">{#N/A,#N/A,FALSE,"9PS0"}</definedName>
    <definedName name="червень_3_5_2" hidden="1">{#N/A,#N/A,FALSE,"9PS0"}</definedName>
    <definedName name="червень_3_5_2_1" hidden="1">{#N/A,#N/A,FALSE,"9PS0"}</definedName>
    <definedName name="червень_3_5_3" hidden="1">{#N/A,#N/A,FALSE,"9PS0"}</definedName>
    <definedName name="червень_4" hidden="1">{#N/A,#N/A,FALSE,"9PS0"}</definedName>
    <definedName name="червень_4_1" hidden="1">{#N/A,#N/A,FALSE,"9PS0"}</definedName>
    <definedName name="червень_4_1_1" hidden="1">{#N/A,#N/A,FALSE,"9PS0"}</definedName>
    <definedName name="червень_4_1_1_1" hidden="1">{#N/A,#N/A,FALSE,"9PS0"}</definedName>
    <definedName name="червень_4_1_2" hidden="1">{#N/A,#N/A,FALSE,"9PS0"}</definedName>
    <definedName name="червень_4_1_2_1" hidden="1">{#N/A,#N/A,FALSE,"9PS0"}</definedName>
    <definedName name="червень_4_1_3" hidden="1">{#N/A,#N/A,FALSE,"9PS0"}</definedName>
    <definedName name="червень_4_2" hidden="1">{#N/A,#N/A,FALSE,"9PS0"}</definedName>
    <definedName name="червень_4_2_1" hidden="1">{#N/A,#N/A,FALSE,"9PS0"}</definedName>
    <definedName name="червень_4_2_1_1" hidden="1">{#N/A,#N/A,FALSE,"9PS0"}</definedName>
    <definedName name="червень_4_2_2" hidden="1">{#N/A,#N/A,FALSE,"9PS0"}</definedName>
    <definedName name="червень_4_2_2_1" hidden="1">{#N/A,#N/A,FALSE,"9PS0"}</definedName>
    <definedName name="червень_4_2_3" hidden="1">{#N/A,#N/A,FALSE,"9PS0"}</definedName>
    <definedName name="червень_4_3" hidden="1">{#N/A,#N/A,FALSE,"9PS0"}</definedName>
    <definedName name="червень_4_3_1" hidden="1">{#N/A,#N/A,FALSE,"9PS0"}</definedName>
    <definedName name="червень_4_3_1_1" hidden="1">{#N/A,#N/A,FALSE,"9PS0"}</definedName>
    <definedName name="червень_4_3_2" hidden="1">{#N/A,#N/A,FALSE,"9PS0"}</definedName>
    <definedName name="червень_4_3_2_1" hidden="1">{#N/A,#N/A,FALSE,"9PS0"}</definedName>
    <definedName name="червень_4_3_3" hidden="1">{#N/A,#N/A,FALSE,"9PS0"}</definedName>
    <definedName name="червень_4_4" hidden="1">{#N/A,#N/A,FALSE,"9PS0"}</definedName>
    <definedName name="червень_4_4_1" hidden="1">{#N/A,#N/A,FALSE,"9PS0"}</definedName>
    <definedName name="червень_4_4_1_1" hidden="1">{#N/A,#N/A,FALSE,"9PS0"}</definedName>
    <definedName name="червень_4_4_2" hidden="1">{#N/A,#N/A,FALSE,"9PS0"}</definedName>
    <definedName name="червень_4_4_2_1" hidden="1">{#N/A,#N/A,FALSE,"9PS0"}</definedName>
    <definedName name="червень_4_4_3" hidden="1">{#N/A,#N/A,FALSE,"9PS0"}</definedName>
    <definedName name="червень_4_5" hidden="1">{#N/A,#N/A,FALSE,"9PS0"}</definedName>
    <definedName name="червень_4_5_1" hidden="1">{#N/A,#N/A,FALSE,"9PS0"}</definedName>
    <definedName name="червень_4_5_1_1" hidden="1">{#N/A,#N/A,FALSE,"9PS0"}</definedName>
    <definedName name="червень_4_5_2" hidden="1">{#N/A,#N/A,FALSE,"9PS0"}</definedName>
    <definedName name="червень_4_5_2_1" hidden="1">{#N/A,#N/A,FALSE,"9PS0"}</definedName>
    <definedName name="червень_4_5_3" hidden="1">{#N/A,#N/A,FALSE,"9PS0"}</definedName>
    <definedName name="червень_5" hidden="1">{#N/A,#N/A,FALSE,"9PS0"}</definedName>
    <definedName name="червень_5_1" hidden="1">{#N/A,#N/A,FALSE,"9PS0"}</definedName>
    <definedName name="червень_5_1_1" hidden="1">{#N/A,#N/A,FALSE,"9PS0"}</definedName>
    <definedName name="червень_5_1_1_1" hidden="1">{#N/A,#N/A,FALSE,"9PS0"}</definedName>
    <definedName name="червень_5_1_2" hidden="1">{#N/A,#N/A,FALSE,"9PS0"}</definedName>
    <definedName name="червень_5_1_2_1" hidden="1">{#N/A,#N/A,FALSE,"9PS0"}</definedName>
    <definedName name="червень_5_1_3" hidden="1">{#N/A,#N/A,FALSE,"9PS0"}</definedName>
    <definedName name="червень_5_2" hidden="1">{#N/A,#N/A,FALSE,"9PS0"}</definedName>
    <definedName name="червень_5_2_1" hidden="1">{#N/A,#N/A,FALSE,"9PS0"}</definedName>
    <definedName name="червень_5_2_1_1" hidden="1">{#N/A,#N/A,FALSE,"9PS0"}</definedName>
    <definedName name="червень_5_2_2" hidden="1">{#N/A,#N/A,FALSE,"9PS0"}</definedName>
    <definedName name="червень_5_2_2_1" hidden="1">{#N/A,#N/A,FALSE,"9PS0"}</definedName>
    <definedName name="червень_5_2_3" hidden="1">{#N/A,#N/A,FALSE,"9PS0"}</definedName>
    <definedName name="червень_5_3" hidden="1">{#N/A,#N/A,FALSE,"9PS0"}</definedName>
    <definedName name="червень_5_3_1" hidden="1">{#N/A,#N/A,FALSE,"9PS0"}</definedName>
    <definedName name="червень_5_3_1_1" hidden="1">{#N/A,#N/A,FALSE,"9PS0"}</definedName>
    <definedName name="червень_5_3_2" hidden="1">{#N/A,#N/A,FALSE,"9PS0"}</definedName>
    <definedName name="червень_5_3_2_1" hidden="1">{#N/A,#N/A,FALSE,"9PS0"}</definedName>
    <definedName name="червень_5_3_3" hidden="1">{#N/A,#N/A,FALSE,"9PS0"}</definedName>
    <definedName name="червень_5_4" hidden="1">{#N/A,#N/A,FALSE,"9PS0"}</definedName>
    <definedName name="червень_5_4_1" hidden="1">{#N/A,#N/A,FALSE,"9PS0"}</definedName>
    <definedName name="червень_5_4_1_1" hidden="1">{#N/A,#N/A,FALSE,"9PS0"}</definedName>
    <definedName name="червень_5_4_2" hidden="1">{#N/A,#N/A,FALSE,"9PS0"}</definedName>
    <definedName name="червень_5_4_2_1" hidden="1">{#N/A,#N/A,FALSE,"9PS0"}</definedName>
    <definedName name="червень_5_4_3" hidden="1">{#N/A,#N/A,FALSE,"9PS0"}</definedName>
    <definedName name="червень_5_5" hidden="1">{#N/A,#N/A,FALSE,"9PS0"}</definedName>
    <definedName name="червень_5_5_1" hidden="1">{#N/A,#N/A,FALSE,"9PS0"}</definedName>
    <definedName name="червень_5_5_1_1" hidden="1">{#N/A,#N/A,FALSE,"9PS0"}</definedName>
    <definedName name="червень_5_5_2" hidden="1">{#N/A,#N/A,FALSE,"9PS0"}</definedName>
    <definedName name="червень_5_5_2_1" hidden="1">{#N/A,#N/A,FALSE,"9PS0"}</definedName>
    <definedName name="червень_5_5_3" hidden="1">{#N/A,#N/A,FALSE,"9PS0"}</definedName>
    <definedName name="червень05" localSheetId="8" hidden="1">{#N/A,#N/A,FALSE,"9PS0"}</definedName>
    <definedName name="червень05" hidden="1">{#N/A,#N/A,FALSE,"9PS0"}</definedName>
    <definedName name="Черта">#REF!</definedName>
    <definedName name="ЧУГУН3">[170]Чугун_Украина!$A$2:$H$20</definedName>
    <definedName name="чцй" localSheetId="8" hidden="1">{"'таб 21'!$A$1:$U$24","'таб 21'!$A$1:$U$1"}</definedName>
    <definedName name="чцй" hidden="1">{"'таб 21'!$A$1:$U$24","'таб 21'!$A$1:$U$1"}</definedName>
    <definedName name="ш9з" localSheetId="17" hidden="1">{#N/A,#N/A,FALSE,"9PS0"}</definedName>
    <definedName name="ш9з" hidden="1">{#N/A,#N/A,FALSE,"9PS0"}</definedName>
    <definedName name="ш9з_1" hidden="1">{#N/A,#N/A,FALSE,"9PS0"}</definedName>
    <definedName name="ш9з_1_1" hidden="1">{#N/A,#N/A,FALSE,"9PS0"}</definedName>
    <definedName name="ш9з_1_1_1" hidden="1">{#N/A,#N/A,FALSE,"9PS0"}</definedName>
    <definedName name="ш9з_1_1_1_1" hidden="1">{#N/A,#N/A,FALSE,"9PS0"}</definedName>
    <definedName name="ш9з_1_1_1_1_1" hidden="1">{#N/A,#N/A,FALSE,"9PS0"}</definedName>
    <definedName name="ш9з_1_1_1_1_1_1" hidden="1">{#N/A,#N/A,FALSE,"9PS0"}</definedName>
    <definedName name="ш9з_1_1_1_1_2" hidden="1">{#N/A,#N/A,FALSE,"9PS0"}</definedName>
    <definedName name="ш9з_1_1_1_1_2_1" hidden="1">{#N/A,#N/A,FALSE,"9PS0"}</definedName>
    <definedName name="ш9з_1_1_1_1_3" hidden="1">{#N/A,#N/A,FALSE,"9PS0"}</definedName>
    <definedName name="ш9з_1_1_1_2" hidden="1">{#N/A,#N/A,FALSE,"9PS0"}</definedName>
    <definedName name="ш9з_1_1_1_2_1" hidden="1">{#N/A,#N/A,FALSE,"9PS0"}</definedName>
    <definedName name="ш9з_1_1_1_2_1_1" hidden="1">{#N/A,#N/A,FALSE,"9PS0"}</definedName>
    <definedName name="ш9з_1_1_1_2_2" hidden="1">{#N/A,#N/A,FALSE,"9PS0"}</definedName>
    <definedName name="ш9з_1_1_1_2_2_1" hidden="1">{#N/A,#N/A,FALSE,"9PS0"}</definedName>
    <definedName name="ш9з_1_1_1_2_3" hidden="1">{#N/A,#N/A,FALSE,"9PS0"}</definedName>
    <definedName name="ш9з_1_1_1_3" hidden="1">{#N/A,#N/A,FALSE,"9PS0"}</definedName>
    <definedName name="ш9з_1_1_1_3_1" hidden="1">{#N/A,#N/A,FALSE,"9PS0"}</definedName>
    <definedName name="ш9з_1_1_1_3_1_1" hidden="1">{#N/A,#N/A,FALSE,"9PS0"}</definedName>
    <definedName name="ш9з_1_1_1_3_2" hidden="1">{#N/A,#N/A,FALSE,"9PS0"}</definedName>
    <definedName name="ш9з_1_1_1_3_2_1" hidden="1">{#N/A,#N/A,FALSE,"9PS0"}</definedName>
    <definedName name="ш9з_1_1_1_3_3" hidden="1">{#N/A,#N/A,FALSE,"9PS0"}</definedName>
    <definedName name="ш9з_1_1_1_4" hidden="1">{#N/A,#N/A,FALSE,"9PS0"}</definedName>
    <definedName name="ш9з_1_1_1_4_1" hidden="1">{#N/A,#N/A,FALSE,"9PS0"}</definedName>
    <definedName name="ш9з_1_1_1_4_1_1" hidden="1">{#N/A,#N/A,FALSE,"9PS0"}</definedName>
    <definedName name="ш9з_1_1_1_4_2" hidden="1">{#N/A,#N/A,FALSE,"9PS0"}</definedName>
    <definedName name="ш9з_1_1_1_4_2_1" hidden="1">{#N/A,#N/A,FALSE,"9PS0"}</definedName>
    <definedName name="ш9з_1_1_1_4_3" hidden="1">{#N/A,#N/A,FALSE,"9PS0"}</definedName>
    <definedName name="ш9з_1_1_1_5" hidden="1">{#N/A,#N/A,FALSE,"9PS0"}</definedName>
    <definedName name="ш9з_1_1_1_5_1" hidden="1">{#N/A,#N/A,FALSE,"9PS0"}</definedName>
    <definedName name="ш9з_1_1_1_5_1_1" hidden="1">{#N/A,#N/A,FALSE,"9PS0"}</definedName>
    <definedName name="ш9з_1_1_1_5_2" hidden="1">{#N/A,#N/A,FALSE,"9PS0"}</definedName>
    <definedName name="ш9з_1_1_1_5_2_1" hidden="1">{#N/A,#N/A,FALSE,"9PS0"}</definedName>
    <definedName name="ш9з_1_1_1_5_3" hidden="1">{#N/A,#N/A,FALSE,"9PS0"}</definedName>
    <definedName name="ш9з_1_1_2" hidden="1">{#N/A,#N/A,FALSE,"9PS0"}</definedName>
    <definedName name="ш9з_1_1_2_1" hidden="1">{#N/A,#N/A,FALSE,"9PS0"}</definedName>
    <definedName name="ш9з_1_1_2_1_1" hidden="1">{#N/A,#N/A,FALSE,"9PS0"}</definedName>
    <definedName name="ш9з_1_1_2_1_1_1" hidden="1">{#N/A,#N/A,FALSE,"9PS0"}</definedName>
    <definedName name="ш9з_1_1_2_1_2" hidden="1">{#N/A,#N/A,FALSE,"9PS0"}</definedName>
    <definedName name="ш9з_1_1_2_1_2_1" hidden="1">{#N/A,#N/A,FALSE,"9PS0"}</definedName>
    <definedName name="ш9з_1_1_2_1_3" hidden="1">{#N/A,#N/A,FALSE,"9PS0"}</definedName>
    <definedName name="ш9з_1_1_2_2" hidden="1">{#N/A,#N/A,FALSE,"9PS0"}</definedName>
    <definedName name="ш9з_1_1_2_2_1" hidden="1">{#N/A,#N/A,FALSE,"9PS0"}</definedName>
    <definedName name="ш9з_1_1_2_2_1_1" hidden="1">{#N/A,#N/A,FALSE,"9PS0"}</definedName>
    <definedName name="ш9з_1_1_2_2_2" hidden="1">{#N/A,#N/A,FALSE,"9PS0"}</definedName>
    <definedName name="ш9з_1_1_2_2_2_1" hidden="1">{#N/A,#N/A,FALSE,"9PS0"}</definedName>
    <definedName name="ш9з_1_1_2_2_3" hidden="1">{#N/A,#N/A,FALSE,"9PS0"}</definedName>
    <definedName name="ш9з_1_1_2_3" hidden="1">{#N/A,#N/A,FALSE,"9PS0"}</definedName>
    <definedName name="ш9з_1_1_2_3_1" hidden="1">{#N/A,#N/A,FALSE,"9PS0"}</definedName>
    <definedName name="ш9з_1_1_2_3_1_1" hidden="1">{#N/A,#N/A,FALSE,"9PS0"}</definedName>
    <definedName name="ш9з_1_1_2_3_2" hidden="1">{#N/A,#N/A,FALSE,"9PS0"}</definedName>
    <definedName name="ш9з_1_1_2_3_2_1" hidden="1">{#N/A,#N/A,FALSE,"9PS0"}</definedName>
    <definedName name="ш9з_1_1_2_3_3" hidden="1">{#N/A,#N/A,FALSE,"9PS0"}</definedName>
    <definedName name="ш9з_1_1_2_4" hidden="1">{#N/A,#N/A,FALSE,"9PS0"}</definedName>
    <definedName name="ш9з_1_1_2_4_1" hidden="1">{#N/A,#N/A,FALSE,"9PS0"}</definedName>
    <definedName name="ш9з_1_1_2_4_1_1" hidden="1">{#N/A,#N/A,FALSE,"9PS0"}</definedName>
    <definedName name="ш9з_1_1_2_4_2" hidden="1">{#N/A,#N/A,FALSE,"9PS0"}</definedName>
    <definedName name="ш9з_1_1_2_4_2_1" hidden="1">{#N/A,#N/A,FALSE,"9PS0"}</definedName>
    <definedName name="ш9з_1_1_2_4_3" hidden="1">{#N/A,#N/A,FALSE,"9PS0"}</definedName>
    <definedName name="ш9з_1_1_2_5" hidden="1">{#N/A,#N/A,FALSE,"9PS0"}</definedName>
    <definedName name="ш9з_1_1_2_5_1" hidden="1">{#N/A,#N/A,FALSE,"9PS0"}</definedName>
    <definedName name="ш9з_1_1_2_5_1_1" hidden="1">{#N/A,#N/A,FALSE,"9PS0"}</definedName>
    <definedName name="ш9з_1_1_2_5_2" hidden="1">{#N/A,#N/A,FALSE,"9PS0"}</definedName>
    <definedName name="ш9з_1_1_2_5_2_1" hidden="1">{#N/A,#N/A,FALSE,"9PS0"}</definedName>
    <definedName name="ш9з_1_1_2_5_3" hidden="1">{#N/A,#N/A,FALSE,"9PS0"}</definedName>
    <definedName name="ш9з_1_1_3" hidden="1">{#N/A,#N/A,FALSE,"9PS0"}</definedName>
    <definedName name="ш9з_1_1_3_1" hidden="1">{#N/A,#N/A,FALSE,"9PS0"}</definedName>
    <definedName name="ш9з_1_1_3_1_1" hidden="1">{#N/A,#N/A,FALSE,"9PS0"}</definedName>
    <definedName name="ш9з_1_1_3_2" hidden="1">{#N/A,#N/A,FALSE,"9PS0"}</definedName>
    <definedName name="ш9з_1_1_3_2_1" hidden="1">{#N/A,#N/A,FALSE,"9PS0"}</definedName>
    <definedName name="ш9з_1_1_3_3" hidden="1">{#N/A,#N/A,FALSE,"9PS0"}</definedName>
    <definedName name="ш9з_1_1_4" hidden="1">{#N/A,#N/A,FALSE,"9PS0"}</definedName>
    <definedName name="ш9з_1_1_4_1" hidden="1">{#N/A,#N/A,FALSE,"9PS0"}</definedName>
    <definedName name="ш9з_1_1_4_1_1" hidden="1">{#N/A,#N/A,FALSE,"9PS0"}</definedName>
    <definedName name="ш9з_1_1_4_2" hidden="1">{#N/A,#N/A,FALSE,"9PS0"}</definedName>
    <definedName name="ш9з_1_1_4_2_1" hidden="1">{#N/A,#N/A,FALSE,"9PS0"}</definedName>
    <definedName name="ш9з_1_1_4_3" hidden="1">{#N/A,#N/A,FALSE,"9PS0"}</definedName>
    <definedName name="ш9з_1_1_5" hidden="1">{#N/A,#N/A,FALSE,"9PS0"}</definedName>
    <definedName name="ш9з_1_1_5_1" hidden="1">{#N/A,#N/A,FALSE,"9PS0"}</definedName>
    <definedName name="ш9з_1_1_5_1_1" hidden="1">{#N/A,#N/A,FALSE,"9PS0"}</definedName>
    <definedName name="ш9з_1_1_5_2" hidden="1">{#N/A,#N/A,FALSE,"9PS0"}</definedName>
    <definedName name="ш9з_1_1_5_2_1" hidden="1">{#N/A,#N/A,FALSE,"9PS0"}</definedName>
    <definedName name="ш9з_1_1_5_3" hidden="1">{#N/A,#N/A,FALSE,"9PS0"}</definedName>
    <definedName name="ш9з_1_2" hidden="1">{#N/A,#N/A,FALSE,"9PS0"}</definedName>
    <definedName name="ш9з_1_2_1" hidden="1">{#N/A,#N/A,FALSE,"9PS0"}</definedName>
    <definedName name="ш9з_1_2_1_1" hidden="1">{#N/A,#N/A,FALSE,"9PS0"}</definedName>
    <definedName name="ш9з_1_2_1_1_1" hidden="1">{#N/A,#N/A,FALSE,"9PS0"}</definedName>
    <definedName name="ш9з_1_2_1_2" hidden="1">{#N/A,#N/A,FALSE,"9PS0"}</definedName>
    <definedName name="ш9з_1_2_1_2_1" hidden="1">{#N/A,#N/A,FALSE,"9PS0"}</definedName>
    <definedName name="ш9з_1_2_1_3" hidden="1">{#N/A,#N/A,FALSE,"9PS0"}</definedName>
    <definedName name="ш9з_1_2_2" hidden="1">{#N/A,#N/A,FALSE,"9PS0"}</definedName>
    <definedName name="ш9з_1_2_2_1" hidden="1">{#N/A,#N/A,FALSE,"9PS0"}</definedName>
    <definedName name="ш9з_1_2_2_1_1" hidden="1">{#N/A,#N/A,FALSE,"9PS0"}</definedName>
    <definedName name="ш9з_1_2_2_2" hidden="1">{#N/A,#N/A,FALSE,"9PS0"}</definedName>
    <definedName name="ш9з_1_2_2_2_1" hidden="1">{#N/A,#N/A,FALSE,"9PS0"}</definedName>
    <definedName name="ш9з_1_2_2_3" hidden="1">{#N/A,#N/A,FALSE,"9PS0"}</definedName>
    <definedName name="ш9з_1_2_3" hidden="1">{#N/A,#N/A,FALSE,"9PS0"}</definedName>
    <definedName name="ш9з_1_2_3_1" hidden="1">{#N/A,#N/A,FALSE,"9PS0"}</definedName>
    <definedName name="ш9з_1_2_3_1_1" hidden="1">{#N/A,#N/A,FALSE,"9PS0"}</definedName>
    <definedName name="ш9з_1_2_3_2" hidden="1">{#N/A,#N/A,FALSE,"9PS0"}</definedName>
    <definedName name="ш9з_1_2_3_2_1" hidden="1">{#N/A,#N/A,FALSE,"9PS0"}</definedName>
    <definedName name="ш9з_1_2_3_3" hidden="1">{#N/A,#N/A,FALSE,"9PS0"}</definedName>
    <definedName name="ш9з_1_2_4" hidden="1">{#N/A,#N/A,FALSE,"9PS0"}</definedName>
    <definedName name="ш9з_1_2_4_1" hidden="1">{#N/A,#N/A,FALSE,"9PS0"}</definedName>
    <definedName name="ш9з_1_2_4_1_1" hidden="1">{#N/A,#N/A,FALSE,"9PS0"}</definedName>
    <definedName name="ш9з_1_2_4_2" hidden="1">{#N/A,#N/A,FALSE,"9PS0"}</definedName>
    <definedName name="ш9з_1_2_4_2_1" hidden="1">{#N/A,#N/A,FALSE,"9PS0"}</definedName>
    <definedName name="ш9з_1_2_4_3" hidden="1">{#N/A,#N/A,FALSE,"9PS0"}</definedName>
    <definedName name="ш9з_1_2_5" hidden="1">{#N/A,#N/A,FALSE,"9PS0"}</definedName>
    <definedName name="ш9з_1_2_5_1" hidden="1">{#N/A,#N/A,FALSE,"9PS0"}</definedName>
    <definedName name="ш9з_1_2_5_1_1" hidden="1">{#N/A,#N/A,FALSE,"9PS0"}</definedName>
    <definedName name="ш9з_1_2_5_2" hidden="1">{#N/A,#N/A,FALSE,"9PS0"}</definedName>
    <definedName name="ш9з_1_2_5_2_1" hidden="1">{#N/A,#N/A,FALSE,"9PS0"}</definedName>
    <definedName name="ш9з_1_2_5_3" hidden="1">{#N/A,#N/A,FALSE,"9PS0"}</definedName>
    <definedName name="ш9з_1_3" hidden="1">{#N/A,#N/A,FALSE,"9PS0"}</definedName>
    <definedName name="ш9з_1_3_1" hidden="1">{#N/A,#N/A,FALSE,"9PS0"}</definedName>
    <definedName name="ш9з_1_3_1_1" hidden="1">{#N/A,#N/A,FALSE,"9PS0"}</definedName>
    <definedName name="ш9з_1_3_1_1_1" hidden="1">{#N/A,#N/A,FALSE,"9PS0"}</definedName>
    <definedName name="ш9з_1_3_1_2" hidden="1">{#N/A,#N/A,FALSE,"9PS0"}</definedName>
    <definedName name="ш9з_1_3_1_2_1" hidden="1">{#N/A,#N/A,FALSE,"9PS0"}</definedName>
    <definedName name="ш9з_1_3_1_3" hidden="1">{#N/A,#N/A,FALSE,"9PS0"}</definedName>
    <definedName name="ш9з_1_3_2" hidden="1">{#N/A,#N/A,FALSE,"9PS0"}</definedName>
    <definedName name="ш9з_1_3_2_1" hidden="1">{#N/A,#N/A,FALSE,"9PS0"}</definedName>
    <definedName name="ш9з_1_3_2_1_1" hidden="1">{#N/A,#N/A,FALSE,"9PS0"}</definedName>
    <definedName name="ш9з_1_3_2_2" hidden="1">{#N/A,#N/A,FALSE,"9PS0"}</definedName>
    <definedName name="ш9з_1_3_2_2_1" hidden="1">{#N/A,#N/A,FALSE,"9PS0"}</definedName>
    <definedName name="ш9з_1_3_2_3" hidden="1">{#N/A,#N/A,FALSE,"9PS0"}</definedName>
    <definedName name="ш9з_1_3_3" hidden="1">{#N/A,#N/A,FALSE,"9PS0"}</definedName>
    <definedName name="ш9з_1_3_3_1" hidden="1">{#N/A,#N/A,FALSE,"9PS0"}</definedName>
    <definedName name="ш9з_1_3_3_1_1" hidden="1">{#N/A,#N/A,FALSE,"9PS0"}</definedName>
    <definedName name="ш9з_1_3_3_2" hidden="1">{#N/A,#N/A,FALSE,"9PS0"}</definedName>
    <definedName name="ш9з_1_3_3_2_1" hidden="1">{#N/A,#N/A,FALSE,"9PS0"}</definedName>
    <definedName name="ш9з_1_3_3_3" hidden="1">{#N/A,#N/A,FALSE,"9PS0"}</definedName>
    <definedName name="ш9з_1_3_4" hidden="1">{#N/A,#N/A,FALSE,"9PS0"}</definedName>
    <definedName name="ш9з_1_3_4_1" hidden="1">{#N/A,#N/A,FALSE,"9PS0"}</definedName>
    <definedName name="ш9з_1_3_4_1_1" hidden="1">{#N/A,#N/A,FALSE,"9PS0"}</definedName>
    <definedName name="ш9з_1_3_4_2" hidden="1">{#N/A,#N/A,FALSE,"9PS0"}</definedName>
    <definedName name="ш9з_1_3_4_2_1" hidden="1">{#N/A,#N/A,FALSE,"9PS0"}</definedName>
    <definedName name="ш9з_1_3_4_3" hidden="1">{#N/A,#N/A,FALSE,"9PS0"}</definedName>
    <definedName name="ш9з_1_3_5" hidden="1">{#N/A,#N/A,FALSE,"9PS0"}</definedName>
    <definedName name="ш9з_1_3_5_1" hidden="1">{#N/A,#N/A,FALSE,"9PS0"}</definedName>
    <definedName name="ш9з_1_3_5_1_1" hidden="1">{#N/A,#N/A,FALSE,"9PS0"}</definedName>
    <definedName name="ш9з_1_3_5_2" hidden="1">{#N/A,#N/A,FALSE,"9PS0"}</definedName>
    <definedName name="ш9з_1_3_5_2_1" hidden="1">{#N/A,#N/A,FALSE,"9PS0"}</definedName>
    <definedName name="ш9з_1_3_5_3" hidden="1">{#N/A,#N/A,FALSE,"9PS0"}</definedName>
    <definedName name="ш9з_1_4" hidden="1">{#N/A,#N/A,FALSE,"9PS0"}</definedName>
    <definedName name="ш9з_1_4_1" hidden="1">{#N/A,#N/A,FALSE,"9PS0"}</definedName>
    <definedName name="ш9з_1_4_1_1" hidden="1">{#N/A,#N/A,FALSE,"9PS0"}</definedName>
    <definedName name="ш9з_1_4_2" hidden="1">{#N/A,#N/A,FALSE,"9PS0"}</definedName>
    <definedName name="ш9з_1_4_2_1" hidden="1">{#N/A,#N/A,FALSE,"9PS0"}</definedName>
    <definedName name="ш9з_1_4_3" hidden="1">{#N/A,#N/A,FALSE,"9PS0"}</definedName>
    <definedName name="ш9з_1_5" hidden="1">{#N/A,#N/A,FALSE,"9PS0"}</definedName>
    <definedName name="ш9з_1_5_1" hidden="1">{#N/A,#N/A,FALSE,"9PS0"}</definedName>
    <definedName name="ш9з_1_5_1_1" hidden="1">{#N/A,#N/A,FALSE,"9PS0"}</definedName>
    <definedName name="ш9з_1_5_2" hidden="1">{#N/A,#N/A,FALSE,"9PS0"}</definedName>
    <definedName name="ш9з_1_5_2_1" hidden="1">{#N/A,#N/A,FALSE,"9PS0"}</definedName>
    <definedName name="ш9з_1_5_3" hidden="1">{#N/A,#N/A,FALSE,"9PS0"}</definedName>
    <definedName name="ш9з_2" hidden="1">{#N/A,#N/A,FALSE,"9PS0"}</definedName>
    <definedName name="ш9з_2_1" hidden="1">{#N/A,#N/A,FALSE,"9PS0"}</definedName>
    <definedName name="ш9з_2_1_1" hidden="1">{#N/A,#N/A,FALSE,"9PS0"}</definedName>
    <definedName name="ш9з_2_1_1_1" hidden="1">{#N/A,#N/A,FALSE,"9PS0"}</definedName>
    <definedName name="ш9з_2_1_1_1_1" hidden="1">{#N/A,#N/A,FALSE,"9PS0"}</definedName>
    <definedName name="ш9з_2_1_1_2" hidden="1">{#N/A,#N/A,FALSE,"9PS0"}</definedName>
    <definedName name="ш9з_2_1_1_2_1" hidden="1">{#N/A,#N/A,FALSE,"9PS0"}</definedName>
    <definedName name="ш9з_2_1_1_3" hidden="1">{#N/A,#N/A,FALSE,"9PS0"}</definedName>
    <definedName name="ш9з_2_1_2" hidden="1">{#N/A,#N/A,FALSE,"9PS0"}</definedName>
    <definedName name="ш9з_2_1_2_1" hidden="1">{#N/A,#N/A,FALSE,"9PS0"}</definedName>
    <definedName name="ш9з_2_1_2_1_1" hidden="1">{#N/A,#N/A,FALSE,"9PS0"}</definedName>
    <definedName name="ш9з_2_1_2_2" hidden="1">{#N/A,#N/A,FALSE,"9PS0"}</definedName>
    <definedName name="ш9з_2_1_2_2_1" hidden="1">{#N/A,#N/A,FALSE,"9PS0"}</definedName>
    <definedName name="ш9з_2_1_2_3" hidden="1">{#N/A,#N/A,FALSE,"9PS0"}</definedName>
    <definedName name="ш9з_2_1_3" hidden="1">{#N/A,#N/A,FALSE,"9PS0"}</definedName>
    <definedName name="ш9з_2_1_3_1" hidden="1">{#N/A,#N/A,FALSE,"9PS0"}</definedName>
    <definedName name="ш9з_2_1_3_1_1" hidden="1">{#N/A,#N/A,FALSE,"9PS0"}</definedName>
    <definedName name="ш9з_2_1_3_2" hidden="1">{#N/A,#N/A,FALSE,"9PS0"}</definedName>
    <definedName name="ш9з_2_1_3_2_1" hidden="1">{#N/A,#N/A,FALSE,"9PS0"}</definedName>
    <definedName name="ш9з_2_1_3_3" hidden="1">{#N/A,#N/A,FALSE,"9PS0"}</definedName>
    <definedName name="ш9з_2_1_4" hidden="1">{#N/A,#N/A,FALSE,"9PS0"}</definedName>
    <definedName name="ш9з_2_1_4_1" hidden="1">{#N/A,#N/A,FALSE,"9PS0"}</definedName>
    <definedName name="ш9з_2_1_4_1_1" hidden="1">{#N/A,#N/A,FALSE,"9PS0"}</definedName>
    <definedName name="ш9з_2_1_4_2" hidden="1">{#N/A,#N/A,FALSE,"9PS0"}</definedName>
    <definedName name="ш9з_2_1_4_2_1" hidden="1">{#N/A,#N/A,FALSE,"9PS0"}</definedName>
    <definedName name="ш9з_2_1_4_3" hidden="1">{#N/A,#N/A,FALSE,"9PS0"}</definedName>
    <definedName name="ш9з_2_1_5" hidden="1">{#N/A,#N/A,FALSE,"9PS0"}</definedName>
    <definedName name="ш9з_2_1_5_1" hidden="1">{#N/A,#N/A,FALSE,"9PS0"}</definedName>
    <definedName name="ш9з_2_1_5_1_1" hidden="1">{#N/A,#N/A,FALSE,"9PS0"}</definedName>
    <definedName name="ш9з_2_1_5_2" hidden="1">{#N/A,#N/A,FALSE,"9PS0"}</definedName>
    <definedName name="ш9з_2_1_5_2_1" hidden="1">{#N/A,#N/A,FALSE,"9PS0"}</definedName>
    <definedName name="ш9з_2_1_5_3" hidden="1">{#N/A,#N/A,FALSE,"9PS0"}</definedName>
    <definedName name="ш9з_2_2" hidden="1">{#N/A,#N/A,FALSE,"9PS0"}</definedName>
    <definedName name="ш9з_2_2_1" hidden="1">{#N/A,#N/A,FALSE,"9PS0"}</definedName>
    <definedName name="ш9з_2_2_1_1" hidden="1">{#N/A,#N/A,FALSE,"9PS0"}</definedName>
    <definedName name="ш9з_2_2_1_1_1" hidden="1">{#N/A,#N/A,FALSE,"9PS0"}</definedName>
    <definedName name="ш9з_2_2_1_2" hidden="1">{#N/A,#N/A,FALSE,"9PS0"}</definedName>
    <definedName name="ш9з_2_2_1_2_1" hidden="1">{#N/A,#N/A,FALSE,"9PS0"}</definedName>
    <definedName name="ш9з_2_2_1_3" hidden="1">{#N/A,#N/A,FALSE,"9PS0"}</definedName>
    <definedName name="ш9з_2_2_2" hidden="1">{#N/A,#N/A,FALSE,"9PS0"}</definedName>
    <definedName name="ш9з_2_2_2_1" hidden="1">{#N/A,#N/A,FALSE,"9PS0"}</definedName>
    <definedName name="ш9з_2_2_2_1_1" hidden="1">{#N/A,#N/A,FALSE,"9PS0"}</definedName>
    <definedName name="ш9з_2_2_2_2" hidden="1">{#N/A,#N/A,FALSE,"9PS0"}</definedName>
    <definedName name="ш9з_2_2_2_2_1" hidden="1">{#N/A,#N/A,FALSE,"9PS0"}</definedName>
    <definedName name="ш9з_2_2_2_3" hidden="1">{#N/A,#N/A,FALSE,"9PS0"}</definedName>
    <definedName name="ш9з_2_2_3" hidden="1">{#N/A,#N/A,FALSE,"9PS0"}</definedName>
    <definedName name="ш9з_2_2_3_1" hidden="1">{#N/A,#N/A,FALSE,"9PS0"}</definedName>
    <definedName name="ш9з_2_2_3_1_1" hidden="1">{#N/A,#N/A,FALSE,"9PS0"}</definedName>
    <definedName name="ш9з_2_2_3_2" hidden="1">{#N/A,#N/A,FALSE,"9PS0"}</definedName>
    <definedName name="ш9з_2_2_3_2_1" hidden="1">{#N/A,#N/A,FALSE,"9PS0"}</definedName>
    <definedName name="ш9з_2_2_3_3" hidden="1">{#N/A,#N/A,FALSE,"9PS0"}</definedName>
    <definedName name="ш9з_2_2_4" hidden="1">{#N/A,#N/A,FALSE,"9PS0"}</definedName>
    <definedName name="ш9з_2_2_4_1" hidden="1">{#N/A,#N/A,FALSE,"9PS0"}</definedName>
    <definedName name="ш9з_2_2_4_1_1" hidden="1">{#N/A,#N/A,FALSE,"9PS0"}</definedName>
    <definedName name="ш9з_2_2_4_2" hidden="1">{#N/A,#N/A,FALSE,"9PS0"}</definedName>
    <definedName name="ш9з_2_2_4_2_1" hidden="1">{#N/A,#N/A,FALSE,"9PS0"}</definedName>
    <definedName name="ш9з_2_2_4_3" hidden="1">{#N/A,#N/A,FALSE,"9PS0"}</definedName>
    <definedName name="ш9з_2_2_5" hidden="1">{#N/A,#N/A,FALSE,"9PS0"}</definedName>
    <definedName name="ш9з_2_2_5_1" hidden="1">{#N/A,#N/A,FALSE,"9PS0"}</definedName>
    <definedName name="ш9з_2_2_5_1_1" hidden="1">{#N/A,#N/A,FALSE,"9PS0"}</definedName>
    <definedName name="ш9з_2_2_5_2" hidden="1">{#N/A,#N/A,FALSE,"9PS0"}</definedName>
    <definedName name="ш9з_2_2_5_2_1" hidden="1">{#N/A,#N/A,FALSE,"9PS0"}</definedName>
    <definedName name="ш9з_2_2_5_3" hidden="1">{#N/A,#N/A,FALSE,"9PS0"}</definedName>
    <definedName name="ш9з_2_3" hidden="1">{#N/A,#N/A,FALSE,"9PS0"}</definedName>
    <definedName name="ш9з_2_3_1" hidden="1">{#N/A,#N/A,FALSE,"9PS0"}</definedName>
    <definedName name="ш9з_2_3_1_1" hidden="1">{#N/A,#N/A,FALSE,"9PS0"}</definedName>
    <definedName name="ш9з_2_3_2" hidden="1">{#N/A,#N/A,FALSE,"9PS0"}</definedName>
    <definedName name="ш9з_2_3_2_1" hidden="1">{#N/A,#N/A,FALSE,"9PS0"}</definedName>
    <definedName name="ш9з_2_3_3" hidden="1">{#N/A,#N/A,FALSE,"9PS0"}</definedName>
    <definedName name="ш9з_2_4" hidden="1">{#N/A,#N/A,FALSE,"9PS0"}</definedName>
    <definedName name="ш9з_2_4_1" hidden="1">{#N/A,#N/A,FALSE,"9PS0"}</definedName>
    <definedName name="ш9з_2_4_1_1" hidden="1">{#N/A,#N/A,FALSE,"9PS0"}</definedName>
    <definedName name="ш9з_2_4_2" hidden="1">{#N/A,#N/A,FALSE,"9PS0"}</definedName>
    <definedName name="ш9з_2_4_2_1" hidden="1">{#N/A,#N/A,FALSE,"9PS0"}</definedName>
    <definedName name="ш9з_2_4_3" hidden="1">{#N/A,#N/A,FALSE,"9PS0"}</definedName>
    <definedName name="ш9з_2_5" hidden="1">{#N/A,#N/A,FALSE,"9PS0"}</definedName>
    <definedName name="ш9з_2_5_1" hidden="1">{#N/A,#N/A,FALSE,"9PS0"}</definedName>
    <definedName name="ш9з_2_5_1_1" hidden="1">{#N/A,#N/A,FALSE,"9PS0"}</definedName>
    <definedName name="ш9з_2_5_2" hidden="1">{#N/A,#N/A,FALSE,"9PS0"}</definedName>
    <definedName name="ш9з_2_5_2_1" hidden="1">{#N/A,#N/A,FALSE,"9PS0"}</definedName>
    <definedName name="ш9з_2_5_3" hidden="1">{#N/A,#N/A,FALSE,"9PS0"}</definedName>
    <definedName name="ш9з_3" hidden="1">{#N/A,#N/A,FALSE,"9PS0"}</definedName>
    <definedName name="ш9з_3_1" hidden="1">{#N/A,#N/A,FALSE,"9PS0"}</definedName>
    <definedName name="ш9з_3_1_1" hidden="1">{#N/A,#N/A,FALSE,"9PS0"}</definedName>
    <definedName name="ш9з_3_1_1_1" hidden="1">{#N/A,#N/A,FALSE,"9PS0"}</definedName>
    <definedName name="ш9з_3_1_1_1_1" hidden="1">{#N/A,#N/A,FALSE,"9PS0"}</definedName>
    <definedName name="ш9з_3_1_1_2" hidden="1">{#N/A,#N/A,FALSE,"9PS0"}</definedName>
    <definedName name="ш9з_3_1_1_2_1" hidden="1">{#N/A,#N/A,FALSE,"9PS0"}</definedName>
    <definedName name="ш9з_3_1_1_3" hidden="1">{#N/A,#N/A,FALSE,"9PS0"}</definedName>
    <definedName name="ш9з_3_1_2" hidden="1">{#N/A,#N/A,FALSE,"9PS0"}</definedName>
    <definedName name="ш9з_3_1_2_1" hidden="1">{#N/A,#N/A,FALSE,"9PS0"}</definedName>
    <definedName name="ш9з_3_1_2_1_1" hidden="1">{#N/A,#N/A,FALSE,"9PS0"}</definedName>
    <definedName name="ш9з_3_1_2_2" hidden="1">{#N/A,#N/A,FALSE,"9PS0"}</definedName>
    <definedName name="ш9з_3_1_2_2_1" hidden="1">{#N/A,#N/A,FALSE,"9PS0"}</definedName>
    <definedName name="ш9з_3_1_2_3" hidden="1">{#N/A,#N/A,FALSE,"9PS0"}</definedName>
    <definedName name="ш9з_3_1_3" hidden="1">{#N/A,#N/A,FALSE,"9PS0"}</definedName>
    <definedName name="ш9з_3_1_3_1" hidden="1">{#N/A,#N/A,FALSE,"9PS0"}</definedName>
    <definedName name="ш9з_3_1_3_1_1" hidden="1">{#N/A,#N/A,FALSE,"9PS0"}</definedName>
    <definedName name="ш9з_3_1_3_2" hidden="1">{#N/A,#N/A,FALSE,"9PS0"}</definedName>
    <definedName name="ш9з_3_1_3_2_1" hidden="1">{#N/A,#N/A,FALSE,"9PS0"}</definedName>
    <definedName name="ш9з_3_1_3_3" hidden="1">{#N/A,#N/A,FALSE,"9PS0"}</definedName>
    <definedName name="ш9з_3_1_4" hidden="1">{#N/A,#N/A,FALSE,"9PS0"}</definedName>
    <definedName name="ш9з_3_1_4_1" hidden="1">{#N/A,#N/A,FALSE,"9PS0"}</definedName>
    <definedName name="ш9з_3_1_4_1_1" hidden="1">{#N/A,#N/A,FALSE,"9PS0"}</definedName>
    <definedName name="ш9з_3_1_4_2" hidden="1">{#N/A,#N/A,FALSE,"9PS0"}</definedName>
    <definedName name="ш9з_3_1_4_2_1" hidden="1">{#N/A,#N/A,FALSE,"9PS0"}</definedName>
    <definedName name="ш9з_3_1_4_3" hidden="1">{#N/A,#N/A,FALSE,"9PS0"}</definedName>
    <definedName name="ш9з_3_1_5" hidden="1">{#N/A,#N/A,FALSE,"9PS0"}</definedName>
    <definedName name="ш9з_3_1_5_1" hidden="1">{#N/A,#N/A,FALSE,"9PS0"}</definedName>
    <definedName name="ш9з_3_1_5_1_1" hidden="1">{#N/A,#N/A,FALSE,"9PS0"}</definedName>
    <definedName name="ш9з_3_1_5_2" hidden="1">{#N/A,#N/A,FALSE,"9PS0"}</definedName>
    <definedName name="ш9з_3_1_5_2_1" hidden="1">{#N/A,#N/A,FALSE,"9PS0"}</definedName>
    <definedName name="ш9з_3_1_5_3" hidden="1">{#N/A,#N/A,FALSE,"9PS0"}</definedName>
    <definedName name="ш9з_3_2" hidden="1">{#N/A,#N/A,FALSE,"9PS0"}</definedName>
    <definedName name="ш9з_3_2_1" hidden="1">{#N/A,#N/A,FALSE,"9PS0"}</definedName>
    <definedName name="ш9з_3_2_1_1" hidden="1">{#N/A,#N/A,FALSE,"9PS0"}</definedName>
    <definedName name="ш9з_3_2_1_1_1" hidden="1">{#N/A,#N/A,FALSE,"9PS0"}</definedName>
    <definedName name="ш9з_3_2_1_2" hidden="1">{#N/A,#N/A,FALSE,"9PS0"}</definedName>
    <definedName name="ш9з_3_2_1_2_1" hidden="1">{#N/A,#N/A,FALSE,"9PS0"}</definedName>
    <definedName name="ш9з_3_2_1_3" hidden="1">{#N/A,#N/A,FALSE,"9PS0"}</definedName>
    <definedName name="ш9з_3_2_2" hidden="1">{#N/A,#N/A,FALSE,"9PS0"}</definedName>
    <definedName name="ш9з_3_2_2_1" hidden="1">{#N/A,#N/A,FALSE,"9PS0"}</definedName>
    <definedName name="ш9з_3_2_2_1_1" hidden="1">{#N/A,#N/A,FALSE,"9PS0"}</definedName>
    <definedName name="ш9з_3_2_2_2" hidden="1">{#N/A,#N/A,FALSE,"9PS0"}</definedName>
    <definedName name="ш9з_3_2_2_2_1" hidden="1">{#N/A,#N/A,FALSE,"9PS0"}</definedName>
    <definedName name="ш9з_3_2_2_3" hidden="1">{#N/A,#N/A,FALSE,"9PS0"}</definedName>
    <definedName name="ш9з_3_2_3" hidden="1">{#N/A,#N/A,FALSE,"9PS0"}</definedName>
    <definedName name="ш9з_3_2_3_1" hidden="1">{#N/A,#N/A,FALSE,"9PS0"}</definedName>
    <definedName name="ш9з_3_2_3_1_1" hidden="1">{#N/A,#N/A,FALSE,"9PS0"}</definedName>
    <definedName name="ш9з_3_2_3_2" hidden="1">{#N/A,#N/A,FALSE,"9PS0"}</definedName>
    <definedName name="ш9з_3_2_3_2_1" hidden="1">{#N/A,#N/A,FALSE,"9PS0"}</definedName>
    <definedName name="ш9з_3_2_3_3" hidden="1">{#N/A,#N/A,FALSE,"9PS0"}</definedName>
    <definedName name="ш9з_3_2_4" hidden="1">{#N/A,#N/A,FALSE,"9PS0"}</definedName>
    <definedName name="ш9з_3_2_4_1" hidden="1">{#N/A,#N/A,FALSE,"9PS0"}</definedName>
    <definedName name="ш9з_3_2_4_1_1" hidden="1">{#N/A,#N/A,FALSE,"9PS0"}</definedName>
    <definedName name="ш9з_3_2_4_2" hidden="1">{#N/A,#N/A,FALSE,"9PS0"}</definedName>
    <definedName name="ш9з_3_2_4_2_1" hidden="1">{#N/A,#N/A,FALSE,"9PS0"}</definedName>
    <definedName name="ш9з_3_2_4_3" hidden="1">{#N/A,#N/A,FALSE,"9PS0"}</definedName>
    <definedName name="ш9з_3_2_5" hidden="1">{#N/A,#N/A,FALSE,"9PS0"}</definedName>
    <definedName name="ш9з_3_2_5_1" hidden="1">{#N/A,#N/A,FALSE,"9PS0"}</definedName>
    <definedName name="ш9з_3_2_5_1_1" hidden="1">{#N/A,#N/A,FALSE,"9PS0"}</definedName>
    <definedName name="ш9з_3_2_5_2" hidden="1">{#N/A,#N/A,FALSE,"9PS0"}</definedName>
    <definedName name="ш9з_3_2_5_2_1" hidden="1">{#N/A,#N/A,FALSE,"9PS0"}</definedName>
    <definedName name="ш9з_3_2_5_3" hidden="1">{#N/A,#N/A,FALSE,"9PS0"}</definedName>
    <definedName name="ш9з_3_3" hidden="1">{#N/A,#N/A,FALSE,"9PS0"}</definedName>
    <definedName name="ш9з_3_3_1" hidden="1">{#N/A,#N/A,FALSE,"9PS0"}</definedName>
    <definedName name="ш9з_3_3_1_1" hidden="1">{#N/A,#N/A,FALSE,"9PS0"}</definedName>
    <definedName name="ш9з_3_3_2" hidden="1">{#N/A,#N/A,FALSE,"9PS0"}</definedName>
    <definedName name="ш9з_3_3_2_1" hidden="1">{#N/A,#N/A,FALSE,"9PS0"}</definedName>
    <definedName name="ш9з_3_3_3" hidden="1">{#N/A,#N/A,FALSE,"9PS0"}</definedName>
    <definedName name="ш9з_3_4" hidden="1">{#N/A,#N/A,FALSE,"9PS0"}</definedName>
    <definedName name="ш9з_3_4_1" hidden="1">{#N/A,#N/A,FALSE,"9PS0"}</definedName>
    <definedName name="ш9з_3_4_1_1" hidden="1">{#N/A,#N/A,FALSE,"9PS0"}</definedName>
    <definedName name="ш9з_3_4_2" hidden="1">{#N/A,#N/A,FALSE,"9PS0"}</definedName>
    <definedName name="ш9з_3_4_2_1" hidden="1">{#N/A,#N/A,FALSE,"9PS0"}</definedName>
    <definedName name="ш9з_3_4_3" hidden="1">{#N/A,#N/A,FALSE,"9PS0"}</definedName>
    <definedName name="ш9з_3_5" hidden="1">{#N/A,#N/A,FALSE,"9PS0"}</definedName>
    <definedName name="ш9з_3_5_1" hidden="1">{#N/A,#N/A,FALSE,"9PS0"}</definedName>
    <definedName name="ш9з_3_5_1_1" hidden="1">{#N/A,#N/A,FALSE,"9PS0"}</definedName>
    <definedName name="ш9з_3_5_2" hidden="1">{#N/A,#N/A,FALSE,"9PS0"}</definedName>
    <definedName name="ш9з_3_5_2_1" hidden="1">{#N/A,#N/A,FALSE,"9PS0"}</definedName>
    <definedName name="ш9з_3_5_3" hidden="1">{#N/A,#N/A,FALSE,"9PS0"}</definedName>
    <definedName name="ш9з_4" hidden="1">{#N/A,#N/A,FALSE,"9PS0"}</definedName>
    <definedName name="ш9з_4_1" hidden="1">{#N/A,#N/A,FALSE,"9PS0"}</definedName>
    <definedName name="ш9з_4_1_1" hidden="1">{#N/A,#N/A,FALSE,"9PS0"}</definedName>
    <definedName name="ш9з_4_1_1_1" hidden="1">{#N/A,#N/A,FALSE,"9PS0"}</definedName>
    <definedName name="ш9з_4_1_2" hidden="1">{#N/A,#N/A,FALSE,"9PS0"}</definedName>
    <definedName name="ш9з_4_1_2_1" hidden="1">{#N/A,#N/A,FALSE,"9PS0"}</definedName>
    <definedName name="ш9з_4_1_3" hidden="1">{#N/A,#N/A,FALSE,"9PS0"}</definedName>
    <definedName name="ш9з_4_2" hidden="1">{#N/A,#N/A,FALSE,"9PS0"}</definedName>
    <definedName name="ш9з_4_2_1" hidden="1">{#N/A,#N/A,FALSE,"9PS0"}</definedName>
    <definedName name="ш9з_4_2_1_1" hidden="1">{#N/A,#N/A,FALSE,"9PS0"}</definedName>
    <definedName name="ш9з_4_2_2" hidden="1">{#N/A,#N/A,FALSE,"9PS0"}</definedName>
    <definedName name="ш9з_4_2_2_1" hidden="1">{#N/A,#N/A,FALSE,"9PS0"}</definedName>
    <definedName name="ш9з_4_2_3" hidden="1">{#N/A,#N/A,FALSE,"9PS0"}</definedName>
    <definedName name="ш9з_4_3" hidden="1">{#N/A,#N/A,FALSE,"9PS0"}</definedName>
    <definedName name="ш9з_4_3_1" hidden="1">{#N/A,#N/A,FALSE,"9PS0"}</definedName>
    <definedName name="ш9з_4_3_1_1" hidden="1">{#N/A,#N/A,FALSE,"9PS0"}</definedName>
    <definedName name="ш9з_4_3_2" hidden="1">{#N/A,#N/A,FALSE,"9PS0"}</definedName>
    <definedName name="ш9з_4_3_2_1" hidden="1">{#N/A,#N/A,FALSE,"9PS0"}</definedName>
    <definedName name="ш9з_4_3_3" hidden="1">{#N/A,#N/A,FALSE,"9PS0"}</definedName>
    <definedName name="ш9з_4_4" hidden="1">{#N/A,#N/A,FALSE,"9PS0"}</definedName>
    <definedName name="ш9з_4_4_1" hidden="1">{#N/A,#N/A,FALSE,"9PS0"}</definedName>
    <definedName name="ш9з_4_4_1_1" hidden="1">{#N/A,#N/A,FALSE,"9PS0"}</definedName>
    <definedName name="ш9з_4_4_2" hidden="1">{#N/A,#N/A,FALSE,"9PS0"}</definedName>
    <definedName name="ш9з_4_4_2_1" hidden="1">{#N/A,#N/A,FALSE,"9PS0"}</definedName>
    <definedName name="ш9з_4_4_3" hidden="1">{#N/A,#N/A,FALSE,"9PS0"}</definedName>
    <definedName name="ш9з_4_5" hidden="1">{#N/A,#N/A,FALSE,"9PS0"}</definedName>
    <definedName name="ш9з_4_5_1" hidden="1">{#N/A,#N/A,FALSE,"9PS0"}</definedName>
    <definedName name="ш9з_4_5_1_1" hidden="1">{#N/A,#N/A,FALSE,"9PS0"}</definedName>
    <definedName name="ш9з_4_5_2" hidden="1">{#N/A,#N/A,FALSE,"9PS0"}</definedName>
    <definedName name="ш9з_4_5_2_1" hidden="1">{#N/A,#N/A,FALSE,"9PS0"}</definedName>
    <definedName name="ш9з_4_5_3" hidden="1">{#N/A,#N/A,FALSE,"9PS0"}</definedName>
    <definedName name="ш9з_5" hidden="1">{#N/A,#N/A,FALSE,"9PS0"}</definedName>
    <definedName name="ш9з_5_1" hidden="1">{#N/A,#N/A,FALSE,"9PS0"}</definedName>
    <definedName name="ш9з_5_1_1" hidden="1">{#N/A,#N/A,FALSE,"9PS0"}</definedName>
    <definedName name="ш9з_5_1_1_1" hidden="1">{#N/A,#N/A,FALSE,"9PS0"}</definedName>
    <definedName name="ш9з_5_1_2" hidden="1">{#N/A,#N/A,FALSE,"9PS0"}</definedName>
    <definedName name="ш9з_5_1_2_1" hidden="1">{#N/A,#N/A,FALSE,"9PS0"}</definedName>
    <definedName name="ш9з_5_1_3" hidden="1">{#N/A,#N/A,FALSE,"9PS0"}</definedName>
    <definedName name="ш9з_5_2" hidden="1">{#N/A,#N/A,FALSE,"9PS0"}</definedName>
    <definedName name="ш9з_5_2_1" hidden="1">{#N/A,#N/A,FALSE,"9PS0"}</definedName>
    <definedName name="ш9з_5_2_1_1" hidden="1">{#N/A,#N/A,FALSE,"9PS0"}</definedName>
    <definedName name="ш9з_5_2_2" hidden="1">{#N/A,#N/A,FALSE,"9PS0"}</definedName>
    <definedName name="ш9з_5_2_2_1" hidden="1">{#N/A,#N/A,FALSE,"9PS0"}</definedName>
    <definedName name="ш9з_5_2_3" hidden="1">{#N/A,#N/A,FALSE,"9PS0"}</definedName>
    <definedName name="ш9з_5_3" hidden="1">{#N/A,#N/A,FALSE,"9PS0"}</definedName>
    <definedName name="ш9з_5_3_1" hidden="1">{#N/A,#N/A,FALSE,"9PS0"}</definedName>
    <definedName name="ш9з_5_3_1_1" hidden="1">{#N/A,#N/A,FALSE,"9PS0"}</definedName>
    <definedName name="ш9з_5_3_2" hidden="1">{#N/A,#N/A,FALSE,"9PS0"}</definedName>
    <definedName name="ш9з_5_3_2_1" hidden="1">{#N/A,#N/A,FALSE,"9PS0"}</definedName>
    <definedName name="ш9з_5_3_3" hidden="1">{#N/A,#N/A,FALSE,"9PS0"}</definedName>
    <definedName name="ш9з_5_4" hidden="1">{#N/A,#N/A,FALSE,"9PS0"}</definedName>
    <definedName name="ш9з_5_4_1" hidden="1">{#N/A,#N/A,FALSE,"9PS0"}</definedName>
    <definedName name="ш9з_5_4_1_1" hidden="1">{#N/A,#N/A,FALSE,"9PS0"}</definedName>
    <definedName name="ш9з_5_4_2" hidden="1">{#N/A,#N/A,FALSE,"9PS0"}</definedName>
    <definedName name="ш9з_5_4_2_1" hidden="1">{#N/A,#N/A,FALSE,"9PS0"}</definedName>
    <definedName name="ш9з_5_4_3" hidden="1">{#N/A,#N/A,FALSE,"9PS0"}</definedName>
    <definedName name="ш9з_5_5" hidden="1">{#N/A,#N/A,FALSE,"9PS0"}</definedName>
    <definedName name="ш9з_5_5_1" hidden="1">{#N/A,#N/A,FALSE,"9PS0"}</definedName>
    <definedName name="ш9з_5_5_1_1" hidden="1">{#N/A,#N/A,FALSE,"9PS0"}</definedName>
    <definedName name="ш9з_5_5_2" hidden="1">{#N/A,#N/A,FALSE,"9PS0"}</definedName>
    <definedName name="ш9з_5_5_2_1" hidden="1">{#N/A,#N/A,FALSE,"9PS0"}</definedName>
    <definedName name="ш9з_5_5_3" hidden="1">{#N/A,#N/A,FALSE,"9PS0"}</definedName>
    <definedName name="шг9шзщ" localSheetId="17" hidden="1">{#N/A,#N/A,FALSE,"9PS0"}</definedName>
    <definedName name="шг9шзщ" hidden="1">{#N/A,#N/A,FALSE,"9PS0"}</definedName>
    <definedName name="шг9шзщ_1" hidden="1">{#N/A,#N/A,FALSE,"9PS0"}</definedName>
    <definedName name="шг9шзщ_1_1" hidden="1">{#N/A,#N/A,FALSE,"9PS0"}</definedName>
    <definedName name="шг9шзщ_1_1_1" hidden="1">{#N/A,#N/A,FALSE,"9PS0"}</definedName>
    <definedName name="шг9шзщ_1_1_1_1" hidden="1">{#N/A,#N/A,FALSE,"9PS0"}</definedName>
    <definedName name="шг9шзщ_1_1_1_1_1" hidden="1">{#N/A,#N/A,FALSE,"9PS0"}</definedName>
    <definedName name="шг9шзщ_1_1_1_1_1_1" hidden="1">{#N/A,#N/A,FALSE,"9PS0"}</definedName>
    <definedName name="шг9шзщ_1_1_1_1_2" hidden="1">{#N/A,#N/A,FALSE,"9PS0"}</definedName>
    <definedName name="шг9шзщ_1_1_1_1_2_1" hidden="1">{#N/A,#N/A,FALSE,"9PS0"}</definedName>
    <definedName name="шг9шзщ_1_1_1_1_3" hidden="1">{#N/A,#N/A,FALSE,"9PS0"}</definedName>
    <definedName name="шг9шзщ_1_1_1_2" hidden="1">{#N/A,#N/A,FALSE,"9PS0"}</definedName>
    <definedName name="шг9шзщ_1_1_1_2_1" hidden="1">{#N/A,#N/A,FALSE,"9PS0"}</definedName>
    <definedName name="шг9шзщ_1_1_1_2_1_1" hidden="1">{#N/A,#N/A,FALSE,"9PS0"}</definedName>
    <definedName name="шг9шзщ_1_1_1_2_2" hidden="1">{#N/A,#N/A,FALSE,"9PS0"}</definedName>
    <definedName name="шг9шзщ_1_1_1_2_2_1" hidden="1">{#N/A,#N/A,FALSE,"9PS0"}</definedName>
    <definedName name="шг9шзщ_1_1_1_2_3" hidden="1">{#N/A,#N/A,FALSE,"9PS0"}</definedName>
    <definedName name="шг9шзщ_1_1_1_3" hidden="1">{#N/A,#N/A,FALSE,"9PS0"}</definedName>
    <definedName name="шг9шзщ_1_1_1_3_1" hidden="1">{#N/A,#N/A,FALSE,"9PS0"}</definedName>
    <definedName name="шг9шзщ_1_1_1_3_1_1" hidden="1">{#N/A,#N/A,FALSE,"9PS0"}</definedName>
    <definedName name="шг9шзщ_1_1_1_3_2" hidden="1">{#N/A,#N/A,FALSE,"9PS0"}</definedName>
    <definedName name="шг9шзщ_1_1_1_3_2_1" hidden="1">{#N/A,#N/A,FALSE,"9PS0"}</definedName>
    <definedName name="шг9шзщ_1_1_1_3_3" hidden="1">{#N/A,#N/A,FALSE,"9PS0"}</definedName>
    <definedName name="шг9шзщ_1_1_1_4" hidden="1">{#N/A,#N/A,FALSE,"9PS0"}</definedName>
    <definedName name="шг9шзщ_1_1_1_4_1" hidden="1">{#N/A,#N/A,FALSE,"9PS0"}</definedName>
    <definedName name="шг9шзщ_1_1_1_4_1_1" hidden="1">{#N/A,#N/A,FALSE,"9PS0"}</definedName>
    <definedName name="шг9шзщ_1_1_1_4_2" hidden="1">{#N/A,#N/A,FALSE,"9PS0"}</definedName>
    <definedName name="шг9шзщ_1_1_1_4_2_1" hidden="1">{#N/A,#N/A,FALSE,"9PS0"}</definedName>
    <definedName name="шг9шзщ_1_1_1_4_3" hidden="1">{#N/A,#N/A,FALSE,"9PS0"}</definedName>
    <definedName name="шг9шзщ_1_1_1_5" hidden="1">{#N/A,#N/A,FALSE,"9PS0"}</definedName>
    <definedName name="шг9шзщ_1_1_1_5_1" hidden="1">{#N/A,#N/A,FALSE,"9PS0"}</definedName>
    <definedName name="шг9шзщ_1_1_1_5_1_1" hidden="1">{#N/A,#N/A,FALSE,"9PS0"}</definedName>
    <definedName name="шг9шзщ_1_1_1_5_2" hidden="1">{#N/A,#N/A,FALSE,"9PS0"}</definedName>
    <definedName name="шг9шзщ_1_1_1_5_2_1" hidden="1">{#N/A,#N/A,FALSE,"9PS0"}</definedName>
    <definedName name="шг9шзщ_1_1_1_5_3" hidden="1">{#N/A,#N/A,FALSE,"9PS0"}</definedName>
    <definedName name="шг9шзщ_1_1_2" hidden="1">{#N/A,#N/A,FALSE,"9PS0"}</definedName>
    <definedName name="шг9шзщ_1_1_2_1" hidden="1">{#N/A,#N/A,FALSE,"9PS0"}</definedName>
    <definedName name="шг9шзщ_1_1_2_1_1" hidden="1">{#N/A,#N/A,FALSE,"9PS0"}</definedName>
    <definedName name="шг9шзщ_1_1_2_1_1_1" hidden="1">{#N/A,#N/A,FALSE,"9PS0"}</definedName>
    <definedName name="шг9шзщ_1_1_2_1_2" hidden="1">{#N/A,#N/A,FALSE,"9PS0"}</definedName>
    <definedName name="шг9шзщ_1_1_2_1_2_1" hidden="1">{#N/A,#N/A,FALSE,"9PS0"}</definedName>
    <definedName name="шг9шзщ_1_1_2_1_3" hidden="1">{#N/A,#N/A,FALSE,"9PS0"}</definedName>
    <definedName name="шг9шзщ_1_1_2_2" hidden="1">{#N/A,#N/A,FALSE,"9PS0"}</definedName>
    <definedName name="шг9шзщ_1_1_2_2_1" hidden="1">{#N/A,#N/A,FALSE,"9PS0"}</definedName>
    <definedName name="шг9шзщ_1_1_2_2_1_1" hidden="1">{#N/A,#N/A,FALSE,"9PS0"}</definedName>
    <definedName name="шг9шзщ_1_1_2_2_2" hidden="1">{#N/A,#N/A,FALSE,"9PS0"}</definedName>
    <definedName name="шг9шзщ_1_1_2_2_2_1" hidden="1">{#N/A,#N/A,FALSE,"9PS0"}</definedName>
    <definedName name="шг9шзщ_1_1_2_2_3" hidden="1">{#N/A,#N/A,FALSE,"9PS0"}</definedName>
    <definedName name="шг9шзщ_1_1_2_3" hidden="1">{#N/A,#N/A,FALSE,"9PS0"}</definedName>
    <definedName name="шг9шзщ_1_1_2_3_1" hidden="1">{#N/A,#N/A,FALSE,"9PS0"}</definedName>
    <definedName name="шг9шзщ_1_1_2_3_1_1" hidden="1">{#N/A,#N/A,FALSE,"9PS0"}</definedName>
    <definedName name="шг9шзщ_1_1_2_3_2" hidden="1">{#N/A,#N/A,FALSE,"9PS0"}</definedName>
    <definedName name="шг9шзщ_1_1_2_3_2_1" hidden="1">{#N/A,#N/A,FALSE,"9PS0"}</definedName>
    <definedName name="шг9шзщ_1_1_2_3_3" hidden="1">{#N/A,#N/A,FALSE,"9PS0"}</definedName>
    <definedName name="шг9шзщ_1_1_2_4" hidden="1">{#N/A,#N/A,FALSE,"9PS0"}</definedName>
    <definedName name="шг9шзщ_1_1_2_4_1" hidden="1">{#N/A,#N/A,FALSE,"9PS0"}</definedName>
    <definedName name="шг9шзщ_1_1_2_4_1_1" hidden="1">{#N/A,#N/A,FALSE,"9PS0"}</definedName>
    <definedName name="шг9шзщ_1_1_2_4_2" hidden="1">{#N/A,#N/A,FALSE,"9PS0"}</definedName>
    <definedName name="шг9шзщ_1_1_2_4_2_1" hidden="1">{#N/A,#N/A,FALSE,"9PS0"}</definedName>
    <definedName name="шг9шзщ_1_1_2_4_3" hidden="1">{#N/A,#N/A,FALSE,"9PS0"}</definedName>
    <definedName name="шг9шзщ_1_1_2_5" hidden="1">{#N/A,#N/A,FALSE,"9PS0"}</definedName>
    <definedName name="шг9шзщ_1_1_2_5_1" hidden="1">{#N/A,#N/A,FALSE,"9PS0"}</definedName>
    <definedName name="шг9шзщ_1_1_2_5_1_1" hidden="1">{#N/A,#N/A,FALSE,"9PS0"}</definedName>
    <definedName name="шг9шзщ_1_1_2_5_2" hidden="1">{#N/A,#N/A,FALSE,"9PS0"}</definedName>
    <definedName name="шг9шзщ_1_1_2_5_2_1" hidden="1">{#N/A,#N/A,FALSE,"9PS0"}</definedName>
    <definedName name="шг9шзщ_1_1_2_5_3" hidden="1">{#N/A,#N/A,FALSE,"9PS0"}</definedName>
    <definedName name="шг9шзщ_1_1_3" hidden="1">{#N/A,#N/A,FALSE,"9PS0"}</definedName>
    <definedName name="шг9шзщ_1_1_3_1" hidden="1">{#N/A,#N/A,FALSE,"9PS0"}</definedName>
    <definedName name="шг9шзщ_1_1_3_1_1" hidden="1">{#N/A,#N/A,FALSE,"9PS0"}</definedName>
    <definedName name="шг9шзщ_1_1_3_2" hidden="1">{#N/A,#N/A,FALSE,"9PS0"}</definedName>
    <definedName name="шг9шзщ_1_1_3_2_1" hidden="1">{#N/A,#N/A,FALSE,"9PS0"}</definedName>
    <definedName name="шг9шзщ_1_1_3_3" hidden="1">{#N/A,#N/A,FALSE,"9PS0"}</definedName>
    <definedName name="шг9шзщ_1_1_4" hidden="1">{#N/A,#N/A,FALSE,"9PS0"}</definedName>
    <definedName name="шг9шзщ_1_1_4_1" hidden="1">{#N/A,#N/A,FALSE,"9PS0"}</definedName>
    <definedName name="шг9шзщ_1_1_4_1_1" hidden="1">{#N/A,#N/A,FALSE,"9PS0"}</definedName>
    <definedName name="шг9шзщ_1_1_4_2" hidden="1">{#N/A,#N/A,FALSE,"9PS0"}</definedName>
    <definedName name="шг9шзщ_1_1_4_2_1" hidden="1">{#N/A,#N/A,FALSE,"9PS0"}</definedName>
    <definedName name="шг9шзщ_1_1_4_3" hidden="1">{#N/A,#N/A,FALSE,"9PS0"}</definedName>
    <definedName name="шг9шзщ_1_1_5" hidden="1">{#N/A,#N/A,FALSE,"9PS0"}</definedName>
    <definedName name="шг9шзщ_1_1_5_1" hidden="1">{#N/A,#N/A,FALSE,"9PS0"}</definedName>
    <definedName name="шг9шзщ_1_1_5_1_1" hidden="1">{#N/A,#N/A,FALSE,"9PS0"}</definedName>
    <definedName name="шг9шзщ_1_1_5_2" hidden="1">{#N/A,#N/A,FALSE,"9PS0"}</definedName>
    <definedName name="шг9шзщ_1_1_5_2_1" hidden="1">{#N/A,#N/A,FALSE,"9PS0"}</definedName>
    <definedName name="шг9шзщ_1_1_5_3" hidden="1">{#N/A,#N/A,FALSE,"9PS0"}</definedName>
    <definedName name="шг9шзщ_1_2" hidden="1">{#N/A,#N/A,FALSE,"9PS0"}</definedName>
    <definedName name="шг9шзщ_1_2_1" hidden="1">{#N/A,#N/A,FALSE,"9PS0"}</definedName>
    <definedName name="шг9шзщ_1_2_1_1" hidden="1">{#N/A,#N/A,FALSE,"9PS0"}</definedName>
    <definedName name="шг9шзщ_1_2_1_1_1" hidden="1">{#N/A,#N/A,FALSE,"9PS0"}</definedName>
    <definedName name="шг9шзщ_1_2_1_2" hidden="1">{#N/A,#N/A,FALSE,"9PS0"}</definedName>
    <definedName name="шг9шзщ_1_2_1_2_1" hidden="1">{#N/A,#N/A,FALSE,"9PS0"}</definedName>
    <definedName name="шг9шзщ_1_2_1_3" hidden="1">{#N/A,#N/A,FALSE,"9PS0"}</definedName>
    <definedName name="шг9шзщ_1_2_2" hidden="1">{#N/A,#N/A,FALSE,"9PS0"}</definedName>
    <definedName name="шг9шзщ_1_2_2_1" hidden="1">{#N/A,#N/A,FALSE,"9PS0"}</definedName>
    <definedName name="шг9шзщ_1_2_2_1_1" hidden="1">{#N/A,#N/A,FALSE,"9PS0"}</definedName>
    <definedName name="шг9шзщ_1_2_2_2" hidden="1">{#N/A,#N/A,FALSE,"9PS0"}</definedName>
    <definedName name="шг9шзщ_1_2_2_2_1" hidden="1">{#N/A,#N/A,FALSE,"9PS0"}</definedName>
    <definedName name="шг9шзщ_1_2_2_3" hidden="1">{#N/A,#N/A,FALSE,"9PS0"}</definedName>
    <definedName name="шг9шзщ_1_2_3" hidden="1">{#N/A,#N/A,FALSE,"9PS0"}</definedName>
    <definedName name="шг9шзщ_1_2_3_1" hidden="1">{#N/A,#N/A,FALSE,"9PS0"}</definedName>
    <definedName name="шг9шзщ_1_2_3_1_1" hidden="1">{#N/A,#N/A,FALSE,"9PS0"}</definedName>
    <definedName name="шг9шзщ_1_2_3_2" hidden="1">{#N/A,#N/A,FALSE,"9PS0"}</definedName>
    <definedName name="шг9шзщ_1_2_3_2_1" hidden="1">{#N/A,#N/A,FALSE,"9PS0"}</definedName>
    <definedName name="шг9шзщ_1_2_3_3" hidden="1">{#N/A,#N/A,FALSE,"9PS0"}</definedName>
    <definedName name="шг9шзщ_1_2_4" hidden="1">{#N/A,#N/A,FALSE,"9PS0"}</definedName>
    <definedName name="шг9шзщ_1_2_4_1" hidden="1">{#N/A,#N/A,FALSE,"9PS0"}</definedName>
    <definedName name="шг9шзщ_1_2_4_1_1" hidden="1">{#N/A,#N/A,FALSE,"9PS0"}</definedName>
    <definedName name="шг9шзщ_1_2_4_2" hidden="1">{#N/A,#N/A,FALSE,"9PS0"}</definedName>
    <definedName name="шг9шзщ_1_2_4_2_1" hidden="1">{#N/A,#N/A,FALSE,"9PS0"}</definedName>
    <definedName name="шг9шзщ_1_2_4_3" hidden="1">{#N/A,#N/A,FALSE,"9PS0"}</definedName>
    <definedName name="шг9шзщ_1_2_5" hidden="1">{#N/A,#N/A,FALSE,"9PS0"}</definedName>
    <definedName name="шг9шзщ_1_2_5_1" hidden="1">{#N/A,#N/A,FALSE,"9PS0"}</definedName>
    <definedName name="шг9шзщ_1_2_5_1_1" hidden="1">{#N/A,#N/A,FALSE,"9PS0"}</definedName>
    <definedName name="шг9шзщ_1_2_5_2" hidden="1">{#N/A,#N/A,FALSE,"9PS0"}</definedName>
    <definedName name="шг9шзщ_1_2_5_2_1" hidden="1">{#N/A,#N/A,FALSE,"9PS0"}</definedName>
    <definedName name="шг9шзщ_1_2_5_3" hidden="1">{#N/A,#N/A,FALSE,"9PS0"}</definedName>
    <definedName name="шг9шзщ_1_3" hidden="1">{#N/A,#N/A,FALSE,"9PS0"}</definedName>
    <definedName name="шг9шзщ_1_3_1" hidden="1">{#N/A,#N/A,FALSE,"9PS0"}</definedName>
    <definedName name="шг9шзщ_1_3_1_1" hidden="1">{#N/A,#N/A,FALSE,"9PS0"}</definedName>
    <definedName name="шг9шзщ_1_3_1_1_1" hidden="1">{#N/A,#N/A,FALSE,"9PS0"}</definedName>
    <definedName name="шг9шзщ_1_3_1_2" hidden="1">{#N/A,#N/A,FALSE,"9PS0"}</definedName>
    <definedName name="шг9шзщ_1_3_1_2_1" hidden="1">{#N/A,#N/A,FALSE,"9PS0"}</definedName>
    <definedName name="шг9шзщ_1_3_1_3" hidden="1">{#N/A,#N/A,FALSE,"9PS0"}</definedName>
    <definedName name="шг9шзщ_1_3_2" hidden="1">{#N/A,#N/A,FALSE,"9PS0"}</definedName>
    <definedName name="шг9шзщ_1_3_2_1" hidden="1">{#N/A,#N/A,FALSE,"9PS0"}</definedName>
    <definedName name="шг9шзщ_1_3_2_1_1" hidden="1">{#N/A,#N/A,FALSE,"9PS0"}</definedName>
    <definedName name="шг9шзщ_1_3_2_2" hidden="1">{#N/A,#N/A,FALSE,"9PS0"}</definedName>
    <definedName name="шг9шзщ_1_3_2_2_1" hidden="1">{#N/A,#N/A,FALSE,"9PS0"}</definedName>
    <definedName name="шг9шзщ_1_3_2_3" hidden="1">{#N/A,#N/A,FALSE,"9PS0"}</definedName>
    <definedName name="шг9шзщ_1_3_3" hidden="1">{#N/A,#N/A,FALSE,"9PS0"}</definedName>
    <definedName name="шг9шзщ_1_3_3_1" hidden="1">{#N/A,#N/A,FALSE,"9PS0"}</definedName>
    <definedName name="шг9шзщ_1_3_3_1_1" hidden="1">{#N/A,#N/A,FALSE,"9PS0"}</definedName>
    <definedName name="шг9шзщ_1_3_3_2" hidden="1">{#N/A,#N/A,FALSE,"9PS0"}</definedName>
    <definedName name="шг9шзщ_1_3_3_2_1" hidden="1">{#N/A,#N/A,FALSE,"9PS0"}</definedName>
    <definedName name="шг9шзщ_1_3_3_3" hidden="1">{#N/A,#N/A,FALSE,"9PS0"}</definedName>
    <definedName name="шг9шзщ_1_3_4" hidden="1">{#N/A,#N/A,FALSE,"9PS0"}</definedName>
    <definedName name="шг9шзщ_1_3_4_1" hidden="1">{#N/A,#N/A,FALSE,"9PS0"}</definedName>
    <definedName name="шг9шзщ_1_3_4_1_1" hidden="1">{#N/A,#N/A,FALSE,"9PS0"}</definedName>
    <definedName name="шг9шзщ_1_3_4_2" hidden="1">{#N/A,#N/A,FALSE,"9PS0"}</definedName>
    <definedName name="шг9шзщ_1_3_4_2_1" hidden="1">{#N/A,#N/A,FALSE,"9PS0"}</definedName>
    <definedName name="шг9шзщ_1_3_4_3" hidden="1">{#N/A,#N/A,FALSE,"9PS0"}</definedName>
    <definedName name="шг9шзщ_1_3_5" hidden="1">{#N/A,#N/A,FALSE,"9PS0"}</definedName>
    <definedName name="шг9шзщ_1_3_5_1" hidden="1">{#N/A,#N/A,FALSE,"9PS0"}</definedName>
    <definedName name="шг9шзщ_1_3_5_1_1" hidden="1">{#N/A,#N/A,FALSE,"9PS0"}</definedName>
    <definedName name="шг9шзщ_1_3_5_2" hidden="1">{#N/A,#N/A,FALSE,"9PS0"}</definedName>
    <definedName name="шг9шзщ_1_3_5_2_1" hidden="1">{#N/A,#N/A,FALSE,"9PS0"}</definedName>
    <definedName name="шг9шзщ_1_3_5_3" hidden="1">{#N/A,#N/A,FALSE,"9PS0"}</definedName>
    <definedName name="шг9шзщ_1_4" hidden="1">{#N/A,#N/A,FALSE,"9PS0"}</definedName>
    <definedName name="шг9шзщ_1_4_1" hidden="1">{#N/A,#N/A,FALSE,"9PS0"}</definedName>
    <definedName name="шг9шзщ_1_4_1_1" hidden="1">{#N/A,#N/A,FALSE,"9PS0"}</definedName>
    <definedName name="шг9шзщ_1_4_2" hidden="1">{#N/A,#N/A,FALSE,"9PS0"}</definedName>
    <definedName name="шг9шзщ_1_4_2_1" hidden="1">{#N/A,#N/A,FALSE,"9PS0"}</definedName>
    <definedName name="шг9шзщ_1_4_3" hidden="1">{#N/A,#N/A,FALSE,"9PS0"}</definedName>
    <definedName name="шг9шзщ_1_5" hidden="1">{#N/A,#N/A,FALSE,"9PS0"}</definedName>
    <definedName name="шг9шзщ_1_5_1" hidden="1">{#N/A,#N/A,FALSE,"9PS0"}</definedName>
    <definedName name="шг9шзщ_1_5_1_1" hidden="1">{#N/A,#N/A,FALSE,"9PS0"}</definedName>
    <definedName name="шг9шзщ_1_5_2" hidden="1">{#N/A,#N/A,FALSE,"9PS0"}</definedName>
    <definedName name="шг9шзщ_1_5_2_1" hidden="1">{#N/A,#N/A,FALSE,"9PS0"}</definedName>
    <definedName name="шг9шзщ_1_5_3" hidden="1">{#N/A,#N/A,FALSE,"9PS0"}</definedName>
    <definedName name="шг9шзщ_2" hidden="1">{#N/A,#N/A,FALSE,"9PS0"}</definedName>
    <definedName name="шг9шзщ_2_1" hidden="1">{#N/A,#N/A,FALSE,"9PS0"}</definedName>
    <definedName name="шг9шзщ_2_1_1" hidden="1">{#N/A,#N/A,FALSE,"9PS0"}</definedName>
    <definedName name="шг9шзщ_2_1_1_1" hidden="1">{#N/A,#N/A,FALSE,"9PS0"}</definedName>
    <definedName name="шг9шзщ_2_1_1_1_1" hidden="1">{#N/A,#N/A,FALSE,"9PS0"}</definedName>
    <definedName name="шг9шзщ_2_1_1_2" hidden="1">{#N/A,#N/A,FALSE,"9PS0"}</definedName>
    <definedName name="шг9шзщ_2_1_1_2_1" hidden="1">{#N/A,#N/A,FALSE,"9PS0"}</definedName>
    <definedName name="шг9шзщ_2_1_1_3" hidden="1">{#N/A,#N/A,FALSE,"9PS0"}</definedName>
    <definedName name="шг9шзщ_2_1_2" hidden="1">{#N/A,#N/A,FALSE,"9PS0"}</definedName>
    <definedName name="шг9шзщ_2_1_2_1" hidden="1">{#N/A,#N/A,FALSE,"9PS0"}</definedName>
    <definedName name="шг9шзщ_2_1_2_1_1" hidden="1">{#N/A,#N/A,FALSE,"9PS0"}</definedName>
    <definedName name="шг9шзщ_2_1_2_2" hidden="1">{#N/A,#N/A,FALSE,"9PS0"}</definedName>
    <definedName name="шг9шзщ_2_1_2_2_1" hidden="1">{#N/A,#N/A,FALSE,"9PS0"}</definedName>
    <definedName name="шг9шзщ_2_1_2_3" hidden="1">{#N/A,#N/A,FALSE,"9PS0"}</definedName>
    <definedName name="шг9шзщ_2_1_3" hidden="1">{#N/A,#N/A,FALSE,"9PS0"}</definedName>
    <definedName name="шг9шзщ_2_1_3_1" hidden="1">{#N/A,#N/A,FALSE,"9PS0"}</definedName>
    <definedName name="шг9шзщ_2_1_3_1_1" hidden="1">{#N/A,#N/A,FALSE,"9PS0"}</definedName>
    <definedName name="шг9шзщ_2_1_3_2" hidden="1">{#N/A,#N/A,FALSE,"9PS0"}</definedName>
    <definedName name="шг9шзщ_2_1_3_2_1" hidden="1">{#N/A,#N/A,FALSE,"9PS0"}</definedName>
    <definedName name="шг9шзщ_2_1_3_3" hidden="1">{#N/A,#N/A,FALSE,"9PS0"}</definedName>
    <definedName name="шг9шзщ_2_1_4" hidden="1">{#N/A,#N/A,FALSE,"9PS0"}</definedName>
    <definedName name="шг9шзщ_2_1_4_1" hidden="1">{#N/A,#N/A,FALSE,"9PS0"}</definedName>
    <definedName name="шг9шзщ_2_1_4_1_1" hidden="1">{#N/A,#N/A,FALSE,"9PS0"}</definedName>
    <definedName name="шг9шзщ_2_1_4_2" hidden="1">{#N/A,#N/A,FALSE,"9PS0"}</definedName>
    <definedName name="шг9шзщ_2_1_4_2_1" hidden="1">{#N/A,#N/A,FALSE,"9PS0"}</definedName>
    <definedName name="шг9шзщ_2_1_4_3" hidden="1">{#N/A,#N/A,FALSE,"9PS0"}</definedName>
    <definedName name="шг9шзщ_2_1_5" hidden="1">{#N/A,#N/A,FALSE,"9PS0"}</definedName>
    <definedName name="шг9шзщ_2_1_5_1" hidden="1">{#N/A,#N/A,FALSE,"9PS0"}</definedName>
    <definedName name="шг9шзщ_2_1_5_1_1" hidden="1">{#N/A,#N/A,FALSE,"9PS0"}</definedName>
    <definedName name="шг9шзщ_2_1_5_2" hidden="1">{#N/A,#N/A,FALSE,"9PS0"}</definedName>
    <definedName name="шг9шзщ_2_1_5_2_1" hidden="1">{#N/A,#N/A,FALSE,"9PS0"}</definedName>
    <definedName name="шг9шзщ_2_1_5_3" hidden="1">{#N/A,#N/A,FALSE,"9PS0"}</definedName>
    <definedName name="шг9шзщ_2_2" hidden="1">{#N/A,#N/A,FALSE,"9PS0"}</definedName>
    <definedName name="шг9шзщ_2_2_1" hidden="1">{#N/A,#N/A,FALSE,"9PS0"}</definedName>
    <definedName name="шг9шзщ_2_2_1_1" hidden="1">{#N/A,#N/A,FALSE,"9PS0"}</definedName>
    <definedName name="шг9шзщ_2_2_1_1_1" hidden="1">{#N/A,#N/A,FALSE,"9PS0"}</definedName>
    <definedName name="шг9шзщ_2_2_1_2" hidden="1">{#N/A,#N/A,FALSE,"9PS0"}</definedName>
    <definedName name="шг9шзщ_2_2_1_2_1" hidden="1">{#N/A,#N/A,FALSE,"9PS0"}</definedName>
    <definedName name="шг9шзщ_2_2_1_3" hidden="1">{#N/A,#N/A,FALSE,"9PS0"}</definedName>
    <definedName name="шг9шзщ_2_2_2" hidden="1">{#N/A,#N/A,FALSE,"9PS0"}</definedName>
    <definedName name="шг9шзщ_2_2_2_1" hidden="1">{#N/A,#N/A,FALSE,"9PS0"}</definedName>
    <definedName name="шг9шзщ_2_2_2_1_1" hidden="1">{#N/A,#N/A,FALSE,"9PS0"}</definedName>
    <definedName name="шг9шзщ_2_2_2_2" hidden="1">{#N/A,#N/A,FALSE,"9PS0"}</definedName>
    <definedName name="шг9шзщ_2_2_2_2_1" hidden="1">{#N/A,#N/A,FALSE,"9PS0"}</definedName>
    <definedName name="шг9шзщ_2_2_2_3" hidden="1">{#N/A,#N/A,FALSE,"9PS0"}</definedName>
    <definedName name="шг9шзщ_2_2_3" hidden="1">{#N/A,#N/A,FALSE,"9PS0"}</definedName>
    <definedName name="шг9шзщ_2_2_3_1" hidden="1">{#N/A,#N/A,FALSE,"9PS0"}</definedName>
    <definedName name="шг9шзщ_2_2_3_1_1" hidden="1">{#N/A,#N/A,FALSE,"9PS0"}</definedName>
    <definedName name="шг9шзщ_2_2_3_2" hidden="1">{#N/A,#N/A,FALSE,"9PS0"}</definedName>
    <definedName name="шг9шзщ_2_2_3_2_1" hidden="1">{#N/A,#N/A,FALSE,"9PS0"}</definedName>
    <definedName name="шг9шзщ_2_2_3_3" hidden="1">{#N/A,#N/A,FALSE,"9PS0"}</definedName>
    <definedName name="шг9шзщ_2_2_4" hidden="1">{#N/A,#N/A,FALSE,"9PS0"}</definedName>
    <definedName name="шг9шзщ_2_2_4_1" hidden="1">{#N/A,#N/A,FALSE,"9PS0"}</definedName>
    <definedName name="шг9шзщ_2_2_4_1_1" hidden="1">{#N/A,#N/A,FALSE,"9PS0"}</definedName>
    <definedName name="шг9шзщ_2_2_4_2" hidden="1">{#N/A,#N/A,FALSE,"9PS0"}</definedName>
    <definedName name="шг9шзщ_2_2_4_2_1" hidden="1">{#N/A,#N/A,FALSE,"9PS0"}</definedName>
    <definedName name="шг9шзщ_2_2_4_3" hidden="1">{#N/A,#N/A,FALSE,"9PS0"}</definedName>
    <definedName name="шг9шзщ_2_2_5" hidden="1">{#N/A,#N/A,FALSE,"9PS0"}</definedName>
    <definedName name="шг9шзщ_2_2_5_1" hidden="1">{#N/A,#N/A,FALSE,"9PS0"}</definedName>
    <definedName name="шг9шзщ_2_2_5_1_1" hidden="1">{#N/A,#N/A,FALSE,"9PS0"}</definedName>
    <definedName name="шг9шзщ_2_2_5_2" hidden="1">{#N/A,#N/A,FALSE,"9PS0"}</definedName>
    <definedName name="шг9шзщ_2_2_5_2_1" hidden="1">{#N/A,#N/A,FALSE,"9PS0"}</definedName>
    <definedName name="шг9шзщ_2_2_5_3" hidden="1">{#N/A,#N/A,FALSE,"9PS0"}</definedName>
    <definedName name="шг9шзщ_2_3" hidden="1">{#N/A,#N/A,FALSE,"9PS0"}</definedName>
    <definedName name="шг9шзщ_2_3_1" hidden="1">{#N/A,#N/A,FALSE,"9PS0"}</definedName>
    <definedName name="шг9шзщ_2_3_1_1" hidden="1">{#N/A,#N/A,FALSE,"9PS0"}</definedName>
    <definedName name="шг9шзщ_2_3_2" hidden="1">{#N/A,#N/A,FALSE,"9PS0"}</definedName>
    <definedName name="шг9шзщ_2_3_2_1" hidden="1">{#N/A,#N/A,FALSE,"9PS0"}</definedName>
    <definedName name="шг9шзщ_2_3_3" hidden="1">{#N/A,#N/A,FALSE,"9PS0"}</definedName>
    <definedName name="шг9шзщ_2_4" hidden="1">{#N/A,#N/A,FALSE,"9PS0"}</definedName>
    <definedName name="шг9шзщ_2_4_1" hidden="1">{#N/A,#N/A,FALSE,"9PS0"}</definedName>
    <definedName name="шг9шзщ_2_4_1_1" hidden="1">{#N/A,#N/A,FALSE,"9PS0"}</definedName>
    <definedName name="шг9шзщ_2_4_2" hidden="1">{#N/A,#N/A,FALSE,"9PS0"}</definedName>
    <definedName name="шг9шзщ_2_4_2_1" hidden="1">{#N/A,#N/A,FALSE,"9PS0"}</definedName>
    <definedName name="шг9шзщ_2_4_3" hidden="1">{#N/A,#N/A,FALSE,"9PS0"}</definedName>
    <definedName name="шг9шзщ_2_5" hidden="1">{#N/A,#N/A,FALSE,"9PS0"}</definedName>
    <definedName name="шг9шзщ_2_5_1" hidden="1">{#N/A,#N/A,FALSE,"9PS0"}</definedName>
    <definedName name="шг9шзщ_2_5_1_1" hidden="1">{#N/A,#N/A,FALSE,"9PS0"}</definedName>
    <definedName name="шг9шзщ_2_5_2" hidden="1">{#N/A,#N/A,FALSE,"9PS0"}</definedName>
    <definedName name="шг9шзщ_2_5_2_1" hidden="1">{#N/A,#N/A,FALSE,"9PS0"}</definedName>
    <definedName name="шг9шзщ_2_5_3" hidden="1">{#N/A,#N/A,FALSE,"9PS0"}</definedName>
    <definedName name="шг9шзщ_3" hidden="1">{#N/A,#N/A,FALSE,"9PS0"}</definedName>
    <definedName name="шг9шзщ_3_1" hidden="1">{#N/A,#N/A,FALSE,"9PS0"}</definedName>
    <definedName name="шг9шзщ_3_1_1" hidden="1">{#N/A,#N/A,FALSE,"9PS0"}</definedName>
    <definedName name="шг9шзщ_3_1_1_1" hidden="1">{#N/A,#N/A,FALSE,"9PS0"}</definedName>
    <definedName name="шг9шзщ_3_1_1_1_1" hidden="1">{#N/A,#N/A,FALSE,"9PS0"}</definedName>
    <definedName name="шг9шзщ_3_1_1_2" hidden="1">{#N/A,#N/A,FALSE,"9PS0"}</definedName>
    <definedName name="шг9шзщ_3_1_1_2_1" hidden="1">{#N/A,#N/A,FALSE,"9PS0"}</definedName>
    <definedName name="шг9шзщ_3_1_1_3" hidden="1">{#N/A,#N/A,FALSE,"9PS0"}</definedName>
    <definedName name="шг9шзщ_3_1_2" hidden="1">{#N/A,#N/A,FALSE,"9PS0"}</definedName>
    <definedName name="шг9шзщ_3_1_2_1" hidden="1">{#N/A,#N/A,FALSE,"9PS0"}</definedName>
    <definedName name="шг9шзщ_3_1_2_1_1" hidden="1">{#N/A,#N/A,FALSE,"9PS0"}</definedName>
    <definedName name="шг9шзщ_3_1_2_2" hidden="1">{#N/A,#N/A,FALSE,"9PS0"}</definedName>
    <definedName name="шг9шзщ_3_1_2_2_1" hidden="1">{#N/A,#N/A,FALSE,"9PS0"}</definedName>
    <definedName name="шг9шзщ_3_1_2_3" hidden="1">{#N/A,#N/A,FALSE,"9PS0"}</definedName>
    <definedName name="шг9шзщ_3_1_3" hidden="1">{#N/A,#N/A,FALSE,"9PS0"}</definedName>
    <definedName name="шг9шзщ_3_1_3_1" hidden="1">{#N/A,#N/A,FALSE,"9PS0"}</definedName>
    <definedName name="шг9шзщ_3_1_3_1_1" hidden="1">{#N/A,#N/A,FALSE,"9PS0"}</definedName>
    <definedName name="шг9шзщ_3_1_3_2" hidden="1">{#N/A,#N/A,FALSE,"9PS0"}</definedName>
    <definedName name="шг9шзщ_3_1_3_2_1" hidden="1">{#N/A,#N/A,FALSE,"9PS0"}</definedName>
    <definedName name="шг9шзщ_3_1_3_3" hidden="1">{#N/A,#N/A,FALSE,"9PS0"}</definedName>
    <definedName name="шг9шзщ_3_1_4" hidden="1">{#N/A,#N/A,FALSE,"9PS0"}</definedName>
    <definedName name="шг9шзщ_3_1_4_1" hidden="1">{#N/A,#N/A,FALSE,"9PS0"}</definedName>
    <definedName name="шг9шзщ_3_1_4_1_1" hidden="1">{#N/A,#N/A,FALSE,"9PS0"}</definedName>
    <definedName name="шг9шзщ_3_1_4_2" hidden="1">{#N/A,#N/A,FALSE,"9PS0"}</definedName>
    <definedName name="шг9шзщ_3_1_4_2_1" hidden="1">{#N/A,#N/A,FALSE,"9PS0"}</definedName>
    <definedName name="шг9шзщ_3_1_4_3" hidden="1">{#N/A,#N/A,FALSE,"9PS0"}</definedName>
    <definedName name="шг9шзщ_3_1_5" hidden="1">{#N/A,#N/A,FALSE,"9PS0"}</definedName>
    <definedName name="шг9шзщ_3_1_5_1" hidden="1">{#N/A,#N/A,FALSE,"9PS0"}</definedName>
    <definedName name="шг9шзщ_3_1_5_1_1" hidden="1">{#N/A,#N/A,FALSE,"9PS0"}</definedName>
    <definedName name="шг9шзщ_3_1_5_2" hidden="1">{#N/A,#N/A,FALSE,"9PS0"}</definedName>
    <definedName name="шг9шзщ_3_1_5_2_1" hidden="1">{#N/A,#N/A,FALSE,"9PS0"}</definedName>
    <definedName name="шг9шзщ_3_1_5_3" hidden="1">{#N/A,#N/A,FALSE,"9PS0"}</definedName>
    <definedName name="шг9шзщ_3_2" hidden="1">{#N/A,#N/A,FALSE,"9PS0"}</definedName>
    <definedName name="шг9шзщ_3_2_1" hidden="1">{#N/A,#N/A,FALSE,"9PS0"}</definedName>
    <definedName name="шг9шзщ_3_2_1_1" hidden="1">{#N/A,#N/A,FALSE,"9PS0"}</definedName>
    <definedName name="шг9шзщ_3_2_1_1_1" hidden="1">{#N/A,#N/A,FALSE,"9PS0"}</definedName>
    <definedName name="шг9шзщ_3_2_1_2" hidden="1">{#N/A,#N/A,FALSE,"9PS0"}</definedName>
    <definedName name="шг9шзщ_3_2_1_2_1" hidden="1">{#N/A,#N/A,FALSE,"9PS0"}</definedName>
    <definedName name="шг9шзщ_3_2_1_3" hidden="1">{#N/A,#N/A,FALSE,"9PS0"}</definedName>
    <definedName name="шг9шзщ_3_2_2" hidden="1">{#N/A,#N/A,FALSE,"9PS0"}</definedName>
    <definedName name="шг9шзщ_3_2_2_1" hidden="1">{#N/A,#N/A,FALSE,"9PS0"}</definedName>
    <definedName name="шг9шзщ_3_2_2_1_1" hidden="1">{#N/A,#N/A,FALSE,"9PS0"}</definedName>
    <definedName name="шг9шзщ_3_2_2_2" hidden="1">{#N/A,#N/A,FALSE,"9PS0"}</definedName>
    <definedName name="шг9шзщ_3_2_2_2_1" hidden="1">{#N/A,#N/A,FALSE,"9PS0"}</definedName>
    <definedName name="шг9шзщ_3_2_2_3" hidden="1">{#N/A,#N/A,FALSE,"9PS0"}</definedName>
    <definedName name="шг9шзщ_3_2_3" hidden="1">{#N/A,#N/A,FALSE,"9PS0"}</definedName>
    <definedName name="шг9шзщ_3_2_3_1" hidden="1">{#N/A,#N/A,FALSE,"9PS0"}</definedName>
    <definedName name="шг9шзщ_3_2_3_1_1" hidden="1">{#N/A,#N/A,FALSE,"9PS0"}</definedName>
    <definedName name="шг9шзщ_3_2_3_2" hidden="1">{#N/A,#N/A,FALSE,"9PS0"}</definedName>
    <definedName name="шг9шзщ_3_2_3_2_1" hidden="1">{#N/A,#N/A,FALSE,"9PS0"}</definedName>
    <definedName name="шг9шзщ_3_2_3_3" hidden="1">{#N/A,#N/A,FALSE,"9PS0"}</definedName>
    <definedName name="шг9шзщ_3_2_4" hidden="1">{#N/A,#N/A,FALSE,"9PS0"}</definedName>
    <definedName name="шг9шзщ_3_2_4_1" hidden="1">{#N/A,#N/A,FALSE,"9PS0"}</definedName>
    <definedName name="шг9шзщ_3_2_4_1_1" hidden="1">{#N/A,#N/A,FALSE,"9PS0"}</definedName>
    <definedName name="шг9шзщ_3_2_4_2" hidden="1">{#N/A,#N/A,FALSE,"9PS0"}</definedName>
    <definedName name="шг9шзщ_3_2_4_2_1" hidden="1">{#N/A,#N/A,FALSE,"9PS0"}</definedName>
    <definedName name="шг9шзщ_3_2_4_3" hidden="1">{#N/A,#N/A,FALSE,"9PS0"}</definedName>
    <definedName name="шг9шзщ_3_2_5" hidden="1">{#N/A,#N/A,FALSE,"9PS0"}</definedName>
    <definedName name="шг9шзщ_3_2_5_1" hidden="1">{#N/A,#N/A,FALSE,"9PS0"}</definedName>
    <definedName name="шг9шзщ_3_2_5_1_1" hidden="1">{#N/A,#N/A,FALSE,"9PS0"}</definedName>
    <definedName name="шг9шзщ_3_2_5_2" hidden="1">{#N/A,#N/A,FALSE,"9PS0"}</definedName>
    <definedName name="шг9шзщ_3_2_5_2_1" hidden="1">{#N/A,#N/A,FALSE,"9PS0"}</definedName>
    <definedName name="шг9шзщ_3_2_5_3" hidden="1">{#N/A,#N/A,FALSE,"9PS0"}</definedName>
    <definedName name="шг9шзщ_3_3" hidden="1">{#N/A,#N/A,FALSE,"9PS0"}</definedName>
    <definedName name="шг9шзщ_3_3_1" hidden="1">{#N/A,#N/A,FALSE,"9PS0"}</definedName>
    <definedName name="шг9шзщ_3_3_1_1" hidden="1">{#N/A,#N/A,FALSE,"9PS0"}</definedName>
    <definedName name="шг9шзщ_3_3_2" hidden="1">{#N/A,#N/A,FALSE,"9PS0"}</definedName>
    <definedName name="шг9шзщ_3_3_2_1" hidden="1">{#N/A,#N/A,FALSE,"9PS0"}</definedName>
    <definedName name="шг9шзщ_3_3_3" hidden="1">{#N/A,#N/A,FALSE,"9PS0"}</definedName>
    <definedName name="шг9шзщ_3_4" hidden="1">{#N/A,#N/A,FALSE,"9PS0"}</definedName>
    <definedName name="шг9шзщ_3_4_1" hidden="1">{#N/A,#N/A,FALSE,"9PS0"}</definedName>
    <definedName name="шг9шзщ_3_4_1_1" hidden="1">{#N/A,#N/A,FALSE,"9PS0"}</definedName>
    <definedName name="шг9шзщ_3_4_2" hidden="1">{#N/A,#N/A,FALSE,"9PS0"}</definedName>
    <definedName name="шг9шзщ_3_4_2_1" hidden="1">{#N/A,#N/A,FALSE,"9PS0"}</definedName>
    <definedName name="шг9шзщ_3_4_3" hidden="1">{#N/A,#N/A,FALSE,"9PS0"}</definedName>
    <definedName name="шг9шзщ_3_5" hidden="1">{#N/A,#N/A,FALSE,"9PS0"}</definedName>
    <definedName name="шг9шзщ_3_5_1" hidden="1">{#N/A,#N/A,FALSE,"9PS0"}</definedName>
    <definedName name="шг9шзщ_3_5_1_1" hidden="1">{#N/A,#N/A,FALSE,"9PS0"}</definedName>
    <definedName name="шг9шзщ_3_5_2" hidden="1">{#N/A,#N/A,FALSE,"9PS0"}</definedName>
    <definedName name="шг9шзщ_3_5_2_1" hidden="1">{#N/A,#N/A,FALSE,"9PS0"}</definedName>
    <definedName name="шг9шзщ_3_5_3" hidden="1">{#N/A,#N/A,FALSE,"9PS0"}</definedName>
    <definedName name="шг9шзщ_4" hidden="1">{#N/A,#N/A,FALSE,"9PS0"}</definedName>
    <definedName name="шг9шзщ_4_1" hidden="1">{#N/A,#N/A,FALSE,"9PS0"}</definedName>
    <definedName name="шг9шзщ_4_1_1" hidden="1">{#N/A,#N/A,FALSE,"9PS0"}</definedName>
    <definedName name="шг9шзщ_4_1_1_1" hidden="1">{#N/A,#N/A,FALSE,"9PS0"}</definedName>
    <definedName name="шг9шзщ_4_1_2" hidden="1">{#N/A,#N/A,FALSE,"9PS0"}</definedName>
    <definedName name="шг9шзщ_4_1_2_1" hidden="1">{#N/A,#N/A,FALSE,"9PS0"}</definedName>
    <definedName name="шг9шзщ_4_1_3" hidden="1">{#N/A,#N/A,FALSE,"9PS0"}</definedName>
    <definedName name="шг9шзщ_4_2" hidden="1">{#N/A,#N/A,FALSE,"9PS0"}</definedName>
    <definedName name="шг9шзщ_4_2_1" hidden="1">{#N/A,#N/A,FALSE,"9PS0"}</definedName>
    <definedName name="шг9шзщ_4_2_1_1" hidden="1">{#N/A,#N/A,FALSE,"9PS0"}</definedName>
    <definedName name="шг9шзщ_4_2_2" hidden="1">{#N/A,#N/A,FALSE,"9PS0"}</definedName>
    <definedName name="шг9шзщ_4_2_2_1" hidden="1">{#N/A,#N/A,FALSE,"9PS0"}</definedName>
    <definedName name="шг9шзщ_4_2_3" hidden="1">{#N/A,#N/A,FALSE,"9PS0"}</definedName>
    <definedName name="шг9шзщ_4_3" hidden="1">{#N/A,#N/A,FALSE,"9PS0"}</definedName>
    <definedName name="шг9шзщ_4_3_1" hidden="1">{#N/A,#N/A,FALSE,"9PS0"}</definedName>
    <definedName name="шг9шзщ_4_3_1_1" hidden="1">{#N/A,#N/A,FALSE,"9PS0"}</definedName>
    <definedName name="шг9шзщ_4_3_2" hidden="1">{#N/A,#N/A,FALSE,"9PS0"}</definedName>
    <definedName name="шг9шзщ_4_3_2_1" hidden="1">{#N/A,#N/A,FALSE,"9PS0"}</definedName>
    <definedName name="шг9шзщ_4_3_3" hidden="1">{#N/A,#N/A,FALSE,"9PS0"}</definedName>
    <definedName name="шг9шзщ_4_4" hidden="1">{#N/A,#N/A,FALSE,"9PS0"}</definedName>
    <definedName name="шг9шзщ_4_4_1" hidden="1">{#N/A,#N/A,FALSE,"9PS0"}</definedName>
    <definedName name="шг9шзщ_4_4_1_1" hidden="1">{#N/A,#N/A,FALSE,"9PS0"}</definedName>
    <definedName name="шг9шзщ_4_4_2" hidden="1">{#N/A,#N/A,FALSE,"9PS0"}</definedName>
    <definedName name="шг9шзщ_4_4_2_1" hidden="1">{#N/A,#N/A,FALSE,"9PS0"}</definedName>
    <definedName name="шг9шзщ_4_4_3" hidden="1">{#N/A,#N/A,FALSE,"9PS0"}</definedName>
    <definedName name="шг9шзщ_4_5" hidden="1">{#N/A,#N/A,FALSE,"9PS0"}</definedName>
    <definedName name="шг9шзщ_4_5_1" hidden="1">{#N/A,#N/A,FALSE,"9PS0"}</definedName>
    <definedName name="шг9шзщ_4_5_1_1" hidden="1">{#N/A,#N/A,FALSE,"9PS0"}</definedName>
    <definedName name="шг9шзщ_4_5_2" hidden="1">{#N/A,#N/A,FALSE,"9PS0"}</definedName>
    <definedName name="шг9шзщ_4_5_2_1" hidden="1">{#N/A,#N/A,FALSE,"9PS0"}</definedName>
    <definedName name="шг9шзщ_4_5_3" hidden="1">{#N/A,#N/A,FALSE,"9PS0"}</definedName>
    <definedName name="шг9шзщ_5" hidden="1">{#N/A,#N/A,FALSE,"9PS0"}</definedName>
    <definedName name="шг9шзщ_5_1" hidden="1">{#N/A,#N/A,FALSE,"9PS0"}</definedName>
    <definedName name="шг9шзщ_5_1_1" hidden="1">{#N/A,#N/A,FALSE,"9PS0"}</definedName>
    <definedName name="шг9шзщ_5_1_1_1" hidden="1">{#N/A,#N/A,FALSE,"9PS0"}</definedName>
    <definedName name="шг9шзщ_5_1_2" hidden="1">{#N/A,#N/A,FALSE,"9PS0"}</definedName>
    <definedName name="шг9шзщ_5_1_2_1" hidden="1">{#N/A,#N/A,FALSE,"9PS0"}</definedName>
    <definedName name="шг9шзщ_5_1_3" hidden="1">{#N/A,#N/A,FALSE,"9PS0"}</definedName>
    <definedName name="шг9шзщ_5_2" hidden="1">{#N/A,#N/A,FALSE,"9PS0"}</definedName>
    <definedName name="шг9шзщ_5_2_1" hidden="1">{#N/A,#N/A,FALSE,"9PS0"}</definedName>
    <definedName name="шг9шзщ_5_2_1_1" hidden="1">{#N/A,#N/A,FALSE,"9PS0"}</definedName>
    <definedName name="шг9шзщ_5_2_2" hidden="1">{#N/A,#N/A,FALSE,"9PS0"}</definedName>
    <definedName name="шг9шзщ_5_2_2_1" hidden="1">{#N/A,#N/A,FALSE,"9PS0"}</definedName>
    <definedName name="шг9шзщ_5_2_3" hidden="1">{#N/A,#N/A,FALSE,"9PS0"}</definedName>
    <definedName name="шг9шзщ_5_3" hidden="1">{#N/A,#N/A,FALSE,"9PS0"}</definedName>
    <definedName name="шг9шзщ_5_3_1" hidden="1">{#N/A,#N/A,FALSE,"9PS0"}</definedName>
    <definedName name="шг9шзщ_5_3_1_1" hidden="1">{#N/A,#N/A,FALSE,"9PS0"}</definedName>
    <definedName name="шг9шзщ_5_3_2" hidden="1">{#N/A,#N/A,FALSE,"9PS0"}</definedName>
    <definedName name="шг9шзщ_5_3_2_1" hidden="1">{#N/A,#N/A,FALSE,"9PS0"}</definedName>
    <definedName name="шг9шзщ_5_3_3" hidden="1">{#N/A,#N/A,FALSE,"9PS0"}</definedName>
    <definedName name="шг9шзщ_5_4" hidden="1">{#N/A,#N/A,FALSE,"9PS0"}</definedName>
    <definedName name="шг9шзщ_5_4_1" hidden="1">{#N/A,#N/A,FALSE,"9PS0"}</definedName>
    <definedName name="шг9шзщ_5_4_1_1" hidden="1">{#N/A,#N/A,FALSE,"9PS0"}</definedName>
    <definedName name="шг9шзщ_5_4_2" hidden="1">{#N/A,#N/A,FALSE,"9PS0"}</definedName>
    <definedName name="шг9шзщ_5_4_2_1" hidden="1">{#N/A,#N/A,FALSE,"9PS0"}</definedName>
    <definedName name="шг9шзщ_5_4_3" hidden="1">{#N/A,#N/A,FALSE,"9PS0"}</definedName>
    <definedName name="шг9шзщ_5_5" hidden="1">{#N/A,#N/A,FALSE,"9PS0"}</definedName>
    <definedName name="шг9шзщ_5_5_1" hidden="1">{#N/A,#N/A,FALSE,"9PS0"}</definedName>
    <definedName name="шг9шзщ_5_5_1_1" hidden="1">{#N/A,#N/A,FALSE,"9PS0"}</definedName>
    <definedName name="шг9шзщ_5_5_2" hidden="1">{#N/A,#N/A,FALSE,"9PS0"}</definedName>
    <definedName name="шг9шзщ_5_5_2_1" hidden="1">{#N/A,#N/A,FALSE,"9PS0"}</definedName>
    <definedName name="шг9шзщ_5_5_3" hidden="1">{#N/A,#N/A,FALSE,"9PS0"}</definedName>
    <definedName name="шифр">[130]Шифр!$B$1:$B$65</definedName>
    <definedName name="шифр_группа_активы">[179]PR!$D$4:$D$31</definedName>
    <definedName name="шифрВ">[162]Шифр!$E$1:$E$44</definedName>
    <definedName name="ШифрВитр">[216]ДопШифры!$A$29:$A$77</definedName>
    <definedName name="шифрП">[162]Шифр!$B$1:$B$21</definedName>
    <definedName name="ШифрПост">[216]ДопШифры!$A$1:$A$28</definedName>
    <definedName name="шол" localSheetId="17" hidden="1">{#N/A,#N/A,FALSE,"9PS0"}</definedName>
    <definedName name="шол" hidden="1">{#N/A,#N/A,FALSE,"9PS0"}</definedName>
    <definedName name="шол_1" hidden="1">{#N/A,#N/A,FALSE,"9PS0"}</definedName>
    <definedName name="шол_1_1" hidden="1">{#N/A,#N/A,FALSE,"9PS0"}</definedName>
    <definedName name="шол_1_1_1" hidden="1">{#N/A,#N/A,FALSE,"9PS0"}</definedName>
    <definedName name="шол_1_1_1_1" hidden="1">{#N/A,#N/A,FALSE,"9PS0"}</definedName>
    <definedName name="шол_1_1_1_1_1" hidden="1">{#N/A,#N/A,FALSE,"9PS0"}</definedName>
    <definedName name="шол_1_1_1_1_1_1" hidden="1">{#N/A,#N/A,FALSE,"9PS0"}</definedName>
    <definedName name="шол_1_1_1_1_2" hidden="1">{#N/A,#N/A,FALSE,"9PS0"}</definedName>
    <definedName name="шол_1_1_1_1_2_1" hidden="1">{#N/A,#N/A,FALSE,"9PS0"}</definedName>
    <definedName name="шол_1_1_1_1_3" hidden="1">{#N/A,#N/A,FALSE,"9PS0"}</definedName>
    <definedName name="шол_1_1_1_2" hidden="1">{#N/A,#N/A,FALSE,"9PS0"}</definedName>
    <definedName name="шол_1_1_1_2_1" hidden="1">{#N/A,#N/A,FALSE,"9PS0"}</definedName>
    <definedName name="шол_1_1_1_2_1_1" hidden="1">{#N/A,#N/A,FALSE,"9PS0"}</definedName>
    <definedName name="шол_1_1_1_2_2" hidden="1">{#N/A,#N/A,FALSE,"9PS0"}</definedName>
    <definedName name="шол_1_1_1_2_2_1" hidden="1">{#N/A,#N/A,FALSE,"9PS0"}</definedName>
    <definedName name="шол_1_1_1_2_3" hidden="1">{#N/A,#N/A,FALSE,"9PS0"}</definedName>
    <definedName name="шол_1_1_1_3" hidden="1">{#N/A,#N/A,FALSE,"9PS0"}</definedName>
    <definedName name="шол_1_1_1_3_1" hidden="1">{#N/A,#N/A,FALSE,"9PS0"}</definedName>
    <definedName name="шол_1_1_1_3_1_1" hidden="1">{#N/A,#N/A,FALSE,"9PS0"}</definedName>
    <definedName name="шол_1_1_1_3_2" hidden="1">{#N/A,#N/A,FALSE,"9PS0"}</definedName>
    <definedName name="шол_1_1_1_3_2_1" hidden="1">{#N/A,#N/A,FALSE,"9PS0"}</definedName>
    <definedName name="шол_1_1_1_3_3" hidden="1">{#N/A,#N/A,FALSE,"9PS0"}</definedName>
    <definedName name="шол_1_1_1_4" hidden="1">{#N/A,#N/A,FALSE,"9PS0"}</definedName>
    <definedName name="шол_1_1_1_4_1" hidden="1">{#N/A,#N/A,FALSE,"9PS0"}</definedName>
    <definedName name="шол_1_1_1_4_1_1" hidden="1">{#N/A,#N/A,FALSE,"9PS0"}</definedName>
    <definedName name="шол_1_1_1_4_2" hidden="1">{#N/A,#N/A,FALSE,"9PS0"}</definedName>
    <definedName name="шол_1_1_1_4_2_1" hidden="1">{#N/A,#N/A,FALSE,"9PS0"}</definedName>
    <definedName name="шол_1_1_1_4_3" hidden="1">{#N/A,#N/A,FALSE,"9PS0"}</definedName>
    <definedName name="шол_1_1_1_5" hidden="1">{#N/A,#N/A,FALSE,"9PS0"}</definedName>
    <definedName name="шол_1_1_1_5_1" hidden="1">{#N/A,#N/A,FALSE,"9PS0"}</definedName>
    <definedName name="шол_1_1_1_5_1_1" hidden="1">{#N/A,#N/A,FALSE,"9PS0"}</definedName>
    <definedName name="шол_1_1_1_5_2" hidden="1">{#N/A,#N/A,FALSE,"9PS0"}</definedName>
    <definedName name="шол_1_1_1_5_2_1" hidden="1">{#N/A,#N/A,FALSE,"9PS0"}</definedName>
    <definedName name="шол_1_1_1_5_3" hidden="1">{#N/A,#N/A,FALSE,"9PS0"}</definedName>
    <definedName name="шол_1_1_2" hidden="1">{#N/A,#N/A,FALSE,"9PS0"}</definedName>
    <definedName name="шол_1_1_2_1" hidden="1">{#N/A,#N/A,FALSE,"9PS0"}</definedName>
    <definedName name="шол_1_1_2_1_1" hidden="1">{#N/A,#N/A,FALSE,"9PS0"}</definedName>
    <definedName name="шол_1_1_2_1_1_1" hidden="1">{#N/A,#N/A,FALSE,"9PS0"}</definedName>
    <definedName name="шол_1_1_2_1_2" hidden="1">{#N/A,#N/A,FALSE,"9PS0"}</definedName>
    <definedName name="шол_1_1_2_1_2_1" hidden="1">{#N/A,#N/A,FALSE,"9PS0"}</definedName>
    <definedName name="шол_1_1_2_1_3" hidden="1">{#N/A,#N/A,FALSE,"9PS0"}</definedName>
    <definedName name="шол_1_1_2_2" hidden="1">{#N/A,#N/A,FALSE,"9PS0"}</definedName>
    <definedName name="шол_1_1_2_2_1" hidden="1">{#N/A,#N/A,FALSE,"9PS0"}</definedName>
    <definedName name="шол_1_1_2_2_1_1" hidden="1">{#N/A,#N/A,FALSE,"9PS0"}</definedName>
    <definedName name="шол_1_1_2_2_2" hidden="1">{#N/A,#N/A,FALSE,"9PS0"}</definedName>
    <definedName name="шол_1_1_2_2_2_1" hidden="1">{#N/A,#N/A,FALSE,"9PS0"}</definedName>
    <definedName name="шол_1_1_2_2_3" hidden="1">{#N/A,#N/A,FALSE,"9PS0"}</definedName>
    <definedName name="шол_1_1_2_3" hidden="1">{#N/A,#N/A,FALSE,"9PS0"}</definedName>
    <definedName name="шол_1_1_2_3_1" hidden="1">{#N/A,#N/A,FALSE,"9PS0"}</definedName>
    <definedName name="шол_1_1_2_3_1_1" hidden="1">{#N/A,#N/A,FALSE,"9PS0"}</definedName>
    <definedName name="шол_1_1_2_3_2" hidden="1">{#N/A,#N/A,FALSE,"9PS0"}</definedName>
    <definedName name="шол_1_1_2_3_2_1" hidden="1">{#N/A,#N/A,FALSE,"9PS0"}</definedName>
    <definedName name="шол_1_1_2_3_3" hidden="1">{#N/A,#N/A,FALSE,"9PS0"}</definedName>
    <definedName name="шол_1_1_2_4" hidden="1">{#N/A,#N/A,FALSE,"9PS0"}</definedName>
    <definedName name="шол_1_1_2_4_1" hidden="1">{#N/A,#N/A,FALSE,"9PS0"}</definedName>
    <definedName name="шол_1_1_2_4_1_1" hidden="1">{#N/A,#N/A,FALSE,"9PS0"}</definedName>
    <definedName name="шол_1_1_2_4_2" hidden="1">{#N/A,#N/A,FALSE,"9PS0"}</definedName>
    <definedName name="шол_1_1_2_4_2_1" hidden="1">{#N/A,#N/A,FALSE,"9PS0"}</definedName>
    <definedName name="шол_1_1_2_4_3" hidden="1">{#N/A,#N/A,FALSE,"9PS0"}</definedName>
    <definedName name="шол_1_1_2_5" hidden="1">{#N/A,#N/A,FALSE,"9PS0"}</definedName>
    <definedName name="шол_1_1_2_5_1" hidden="1">{#N/A,#N/A,FALSE,"9PS0"}</definedName>
    <definedName name="шол_1_1_2_5_1_1" hidden="1">{#N/A,#N/A,FALSE,"9PS0"}</definedName>
    <definedName name="шол_1_1_2_5_2" hidden="1">{#N/A,#N/A,FALSE,"9PS0"}</definedName>
    <definedName name="шол_1_1_2_5_2_1" hidden="1">{#N/A,#N/A,FALSE,"9PS0"}</definedName>
    <definedName name="шол_1_1_2_5_3" hidden="1">{#N/A,#N/A,FALSE,"9PS0"}</definedName>
    <definedName name="шол_1_1_3" hidden="1">{#N/A,#N/A,FALSE,"9PS0"}</definedName>
    <definedName name="шол_1_1_3_1" hidden="1">{#N/A,#N/A,FALSE,"9PS0"}</definedName>
    <definedName name="шол_1_1_3_1_1" hidden="1">{#N/A,#N/A,FALSE,"9PS0"}</definedName>
    <definedName name="шол_1_1_3_2" hidden="1">{#N/A,#N/A,FALSE,"9PS0"}</definedName>
    <definedName name="шол_1_1_3_2_1" hidden="1">{#N/A,#N/A,FALSE,"9PS0"}</definedName>
    <definedName name="шол_1_1_3_3" hidden="1">{#N/A,#N/A,FALSE,"9PS0"}</definedName>
    <definedName name="шол_1_1_4" hidden="1">{#N/A,#N/A,FALSE,"9PS0"}</definedName>
    <definedName name="шол_1_1_4_1" hidden="1">{#N/A,#N/A,FALSE,"9PS0"}</definedName>
    <definedName name="шол_1_1_4_1_1" hidden="1">{#N/A,#N/A,FALSE,"9PS0"}</definedName>
    <definedName name="шол_1_1_4_2" hidden="1">{#N/A,#N/A,FALSE,"9PS0"}</definedName>
    <definedName name="шол_1_1_4_2_1" hidden="1">{#N/A,#N/A,FALSE,"9PS0"}</definedName>
    <definedName name="шол_1_1_4_3" hidden="1">{#N/A,#N/A,FALSE,"9PS0"}</definedName>
    <definedName name="шол_1_1_5" hidden="1">{#N/A,#N/A,FALSE,"9PS0"}</definedName>
    <definedName name="шол_1_1_5_1" hidden="1">{#N/A,#N/A,FALSE,"9PS0"}</definedName>
    <definedName name="шол_1_1_5_1_1" hidden="1">{#N/A,#N/A,FALSE,"9PS0"}</definedName>
    <definedName name="шол_1_1_5_2" hidden="1">{#N/A,#N/A,FALSE,"9PS0"}</definedName>
    <definedName name="шол_1_1_5_2_1" hidden="1">{#N/A,#N/A,FALSE,"9PS0"}</definedName>
    <definedName name="шол_1_1_5_3" hidden="1">{#N/A,#N/A,FALSE,"9PS0"}</definedName>
    <definedName name="шол_1_2" hidden="1">{#N/A,#N/A,FALSE,"9PS0"}</definedName>
    <definedName name="шол_1_2_1" hidden="1">{#N/A,#N/A,FALSE,"9PS0"}</definedName>
    <definedName name="шол_1_2_1_1" hidden="1">{#N/A,#N/A,FALSE,"9PS0"}</definedName>
    <definedName name="шол_1_2_1_1_1" hidden="1">{#N/A,#N/A,FALSE,"9PS0"}</definedName>
    <definedName name="шол_1_2_1_2" hidden="1">{#N/A,#N/A,FALSE,"9PS0"}</definedName>
    <definedName name="шол_1_2_1_2_1" hidden="1">{#N/A,#N/A,FALSE,"9PS0"}</definedName>
    <definedName name="шол_1_2_1_3" hidden="1">{#N/A,#N/A,FALSE,"9PS0"}</definedName>
    <definedName name="шол_1_2_2" hidden="1">{#N/A,#N/A,FALSE,"9PS0"}</definedName>
    <definedName name="шол_1_2_2_1" hidden="1">{#N/A,#N/A,FALSE,"9PS0"}</definedName>
    <definedName name="шол_1_2_2_1_1" hidden="1">{#N/A,#N/A,FALSE,"9PS0"}</definedName>
    <definedName name="шол_1_2_2_2" hidden="1">{#N/A,#N/A,FALSE,"9PS0"}</definedName>
    <definedName name="шол_1_2_2_2_1" hidden="1">{#N/A,#N/A,FALSE,"9PS0"}</definedName>
    <definedName name="шол_1_2_2_3" hidden="1">{#N/A,#N/A,FALSE,"9PS0"}</definedName>
    <definedName name="шол_1_2_3" hidden="1">{#N/A,#N/A,FALSE,"9PS0"}</definedName>
    <definedName name="шол_1_2_3_1" hidden="1">{#N/A,#N/A,FALSE,"9PS0"}</definedName>
    <definedName name="шол_1_2_3_1_1" hidden="1">{#N/A,#N/A,FALSE,"9PS0"}</definedName>
    <definedName name="шол_1_2_3_2" hidden="1">{#N/A,#N/A,FALSE,"9PS0"}</definedName>
    <definedName name="шол_1_2_3_2_1" hidden="1">{#N/A,#N/A,FALSE,"9PS0"}</definedName>
    <definedName name="шол_1_2_3_3" hidden="1">{#N/A,#N/A,FALSE,"9PS0"}</definedName>
    <definedName name="шол_1_2_4" hidden="1">{#N/A,#N/A,FALSE,"9PS0"}</definedName>
    <definedName name="шол_1_2_4_1" hidden="1">{#N/A,#N/A,FALSE,"9PS0"}</definedName>
    <definedName name="шол_1_2_4_1_1" hidden="1">{#N/A,#N/A,FALSE,"9PS0"}</definedName>
    <definedName name="шол_1_2_4_2" hidden="1">{#N/A,#N/A,FALSE,"9PS0"}</definedName>
    <definedName name="шол_1_2_4_2_1" hidden="1">{#N/A,#N/A,FALSE,"9PS0"}</definedName>
    <definedName name="шол_1_2_4_3" hidden="1">{#N/A,#N/A,FALSE,"9PS0"}</definedName>
    <definedName name="шол_1_2_5" hidden="1">{#N/A,#N/A,FALSE,"9PS0"}</definedName>
    <definedName name="шол_1_2_5_1" hidden="1">{#N/A,#N/A,FALSE,"9PS0"}</definedName>
    <definedName name="шол_1_2_5_1_1" hidden="1">{#N/A,#N/A,FALSE,"9PS0"}</definedName>
    <definedName name="шол_1_2_5_2" hidden="1">{#N/A,#N/A,FALSE,"9PS0"}</definedName>
    <definedName name="шол_1_2_5_2_1" hidden="1">{#N/A,#N/A,FALSE,"9PS0"}</definedName>
    <definedName name="шол_1_2_5_3" hidden="1">{#N/A,#N/A,FALSE,"9PS0"}</definedName>
    <definedName name="шол_1_3" hidden="1">{#N/A,#N/A,FALSE,"9PS0"}</definedName>
    <definedName name="шол_1_3_1" hidden="1">{#N/A,#N/A,FALSE,"9PS0"}</definedName>
    <definedName name="шол_1_3_1_1" hidden="1">{#N/A,#N/A,FALSE,"9PS0"}</definedName>
    <definedName name="шол_1_3_1_1_1" hidden="1">{#N/A,#N/A,FALSE,"9PS0"}</definedName>
    <definedName name="шол_1_3_1_2" hidden="1">{#N/A,#N/A,FALSE,"9PS0"}</definedName>
    <definedName name="шол_1_3_1_2_1" hidden="1">{#N/A,#N/A,FALSE,"9PS0"}</definedName>
    <definedName name="шол_1_3_1_3" hidden="1">{#N/A,#N/A,FALSE,"9PS0"}</definedName>
    <definedName name="шол_1_3_2" hidden="1">{#N/A,#N/A,FALSE,"9PS0"}</definedName>
    <definedName name="шол_1_3_2_1" hidden="1">{#N/A,#N/A,FALSE,"9PS0"}</definedName>
    <definedName name="шол_1_3_2_1_1" hidden="1">{#N/A,#N/A,FALSE,"9PS0"}</definedName>
    <definedName name="шол_1_3_2_2" hidden="1">{#N/A,#N/A,FALSE,"9PS0"}</definedName>
    <definedName name="шол_1_3_2_2_1" hidden="1">{#N/A,#N/A,FALSE,"9PS0"}</definedName>
    <definedName name="шол_1_3_2_3" hidden="1">{#N/A,#N/A,FALSE,"9PS0"}</definedName>
    <definedName name="шол_1_3_3" hidden="1">{#N/A,#N/A,FALSE,"9PS0"}</definedName>
    <definedName name="шол_1_3_3_1" hidden="1">{#N/A,#N/A,FALSE,"9PS0"}</definedName>
    <definedName name="шол_1_3_3_1_1" hidden="1">{#N/A,#N/A,FALSE,"9PS0"}</definedName>
    <definedName name="шол_1_3_3_2" hidden="1">{#N/A,#N/A,FALSE,"9PS0"}</definedName>
    <definedName name="шол_1_3_3_2_1" hidden="1">{#N/A,#N/A,FALSE,"9PS0"}</definedName>
    <definedName name="шол_1_3_3_3" hidden="1">{#N/A,#N/A,FALSE,"9PS0"}</definedName>
    <definedName name="шол_1_3_4" hidden="1">{#N/A,#N/A,FALSE,"9PS0"}</definedName>
    <definedName name="шол_1_3_4_1" hidden="1">{#N/A,#N/A,FALSE,"9PS0"}</definedName>
    <definedName name="шол_1_3_4_1_1" hidden="1">{#N/A,#N/A,FALSE,"9PS0"}</definedName>
    <definedName name="шол_1_3_4_2" hidden="1">{#N/A,#N/A,FALSE,"9PS0"}</definedName>
    <definedName name="шол_1_3_4_2_1" hidden="1">{#N/A,#N/A,FALSE,"9PS0"}</definedName>
    <definedName name="шол_1_3_4_3" hidden="1">{#N/A,#N/A,FALSE,"9PS0"}</definedName>
    <definedName name="шол_1_3_5" hidden="1">{#N/A,#N/A,FALSE,"9PS0"}</definedName>
    <definedName name="шол_1_3_5_1" hidden="1">{#N/A,#N/A,FALSE,"9PS0"}</definedName>
    <definedName name="шол_1_3_5_1_1" hidden="1">{#N/A,#N/A,FALSE,"9PS0"}</definedName>
    <definedName name="шол_1_3_5_2" hidden="1">{#N/A,#N/A,FALSE,"9PS0"}</definedName>
    <definedName name="шол_1_3_5_2_1" hidden="1">{#N/A,#N/A,FALSE,"9PS0"}</definedName>
    <definedName name="шол_1_3_5_3" hidden="1">{#N/A,#N/A,FALSE,"9PS0"}</definedName>
    <definedName name="шол_1_4" hidden="1">{#N/A,#N/A,FALSE,"9PS0"}</definedName>
    <definedName name="шол_1_4_1" hidden="1">{#N/A,#N/A,FALSE,"9PS0"}</definedName>
    <definedName name="шол_1_4_1_1" hidden="1">{#N/A,#N/A,FALSE,"9PS0"}</definedName>
    <definedName name="шол_1_4_2" hidden="1">{#N/A,#N/A,FALSE,"9PS0"}</definedName>
    <definedName name="шол_1_4_2_1" hidden="1">{#N/A,#N/A,FALSE,"9PS0"}</definedName>
    <definedName name="шол_1_4_3" hidden="1">{#N/A,#N/A,FALSE,"9PS0"}</definedName>
    <definedName name="шол_1_5" hidden="1">{#N/A,#N/A,FALSE,"9PS0"}</definedName>
    <definedName name="шол_1_5_1" hidden="1">{#N/A,#N/A,FALSE,"9PS0"}</definedName>
    <definedName name="шол_1_5_1_1" hidden="1">{#N/A,#N/A,FALSE,"9PS0"}</definedName>
    <definedName name="шол_1_5_2" hidden="1">{#N/A,#N/A,FALSE,"9PS0"}</definedName>
    <definedName name="шол_1_5_2_1" hidden="1">{#N/A,#N/A,FALSE,"9PS0"}</definedName>
    <definedName name="шол_1_5_3" hidden="1">{#N/A,#N/A,FALSE,"9PS0"}</definedName>
    <definedName name="шол_2" hidden="1">{#N/A,#N/A,FALSE,"9PS0"}</definedName>
    <definedName name="шол_2_1" hidden="1">{#N/A,#N/A,FALSE,"9PS0"}</definedName>
    <definedName name="шол_2_1_1" hidden="1">{#N/A,#N/A,FALSE,"9PS0"}</definedName>
    <definedName name="шол_2_1_1_1" hidden="1">{#N/A,#N/A,FALSE,"9PS0"}</definedName>
    <definedName name="шол_2_1_1_1_1" hidden="1">{#N/A,#N/A,FALSE,"9PS0"}</definedName>
    <definedName name="шол_2_1_1_2" hidden="1">{#N/A,#N/A,FALSE,"9PS0"}</definedName>
    <definedName name="шол_2_1_1_2_1" hidden="1">{#N/A,#N/A,FALSE,"9PS0"}</definedName>
    <definedName name="шол_2_1_1_3" hidden="1">{#N/A,#N/A,FALSE,"9PS0"}</definedName>
    <definedName name="шол_2_1_2" hidden="1">{#N/A,#N/A,FALSE,"9PS0"}</definedName>
    <definedName name="шол_2_1_2_1" hidden="1">{#N/A,#N/A,FALSE,"9PS0"}</definedName>
    <definedName name="шол_2_1_2_1_1" hidden="1">{#N/A,#N/A,FALSE,"9PS0"}</definedName>
    <definedName name="шол_2_1_2_2" hidden="1">{#N/A,#N/A,FALSE,"9PS0"}</definedName>
    <definedName name="шол_2_1_2_2_1" hidden="1">{#N/A,#N/A,FALSE,"9PS0"}</definedName>
    <definedName name="шол_2_1_2_3" hidden="1">{#N/A,#N/A,FALSE,"9PS0"}</definedName>
    <definedName name="шол_2_1_3" hidden="1">{#N/A,#N/A,FALSE,"9PS0"}</definedName>
    <definedName name="шол_2_1_3_1" hidden="1">{#N/A,#N/A,FALSE,"9PS0"}</definedName>
    <definedName name="шол_2_1_3_1_1" hidden="1">{#N/A,#N/A,FALSE,"9PS0"}</definedName>
    <definedName name="шол_2_1_3_2" hidden="1">{#N/A,#N/A,FALSE,"9PS0"}</definedName>
    <definedName name="шол_2_1_3_2_1" hidden="1">{#N/A,#N/A,FALSE,"9PS0"}</definedName>
    <definedName name="шол_2_1_3_3" hidden="1">{#N/A,#N/A,FALSE,"9PS0"}</definedName>
    <definedName name="шол_2_1_4" hidden="1">{#N/A,#N/A,FALSE,"9PS0"}</definedName>
    <definedName name="шол_2_1_4_1" hidden="1">{#N/A,#N/A,FALSE,"9PS0"}</definedName>
    <definedName name="шол_2_1_4_1_1" hidden="1">{#N/A,#N/A,FALSE,"9PS0"}</definedName>
    <definedName name="шол_2_1_4_2" hidden="1">{#N/A,#N/A,FALSE,"9PS0"}</definedName>
    <definedName name="шол_2_1_4_2_1" hidden="1">{#N/A,#N/A,FALSE,"9PS0"}</definedName>
    <definedName name="шол_2_1_4_3" hidden="1">{#N/A,#N/A,FALSE,"9PS0"}</definedName>
    <definedName name="шол_2_1_5" hidden="1">{#N/A,#N/A,FALSE,"9PS0"}</definedName>
    <definedName name="шол_2_1_5_1" hidden="1">{#N/A,#N/A,FALSE,"9PS0"}</definedName>
    <definedName name="шол_2_1_5_1_1" hidden="1">{#N/A,#N/A,FALSE,"9PS0"}</definedName>
    <definedName name="шол_2_1_5_2" hidden="1">{#N/A,#N/A,FALSE,"9PS0"}</definedName>
    <definedName name="шол_2_1_5_2_1" hidden="1">{#N/A,#N/A,FALSE,"9PS0"}</definedName>
    <definedName name="шол_2_1_5_3" hidden="1">{#N/A,#N/A,FALSE,"9PS0"}</definedName>
    <definedName name="шол_2_2" hidden="1">{#N/A,#N/A,FALSE,"9PS0"}</definedName>
    <definedName name="шол_2_2_1" hidden="1">{#N/A,#N/A,FALSE,"9PS0"}</definedName>
    <definedName name="шол_2_2_1_1" hidden="1">{#N/A,#N/A,FALSE,"9PS0"}</definedName>
    <definedName name="шол_2_2_1_1_1" hidden="1">{#N/A,#N/A,FALSE,"9PS0"}</definedName>
    <definedName name="шол_2_2_1_2" hidden="1">{#N/A,#N/A,FALSE,"9PS0"}</definedName>
    <definedName name="шол_2_2_1_2_1" hidden="1">{#N/A,#N/A,FALSE,"9PS0"}</definedName>
    <definedName name="шол_2_2_1_3" hidden="1">{#N/A,#N/A,FALSE,"9PS0"}</definedName>
    <definedName name="шол_2_2_2" hidden="1">{#N/A,#N/A,FALSE,"9PS0"}</definedName>
    <definedName name="шол_2_2_2_1" hidden="1">{#N/A,#N/A,FALSE,"9PS0"}</definedName>
    <definedName name="шол_2_2_2_1_1" hidden="1">{#N/A,#N/A,FALSE,"9PS0"}</definedName>
    <definedName name="шол_2_2_2_2" hidden="1">{#N/A,#N/A,FALSE,"9PS0"}</definedName>
    <definedName name="шол_2_2_2_2_1" hidden="1">{#N/A,#N/A,FALSE,"9PS0"}</definedName>
    <definedName name="шол_2_2_2_3" hidden="1">{#N/A,#N/A,FALSE,"9PS0"}</definedName>
    <definedName name="шол_2_2_3" hidden="1">{#N/A,#N/A,FALSE,"9PS0"}</definedName>
    <definedName name="шол_2_2_3_1" hidden="1">{#N/A,#N/A,FALSE,"9PS0"}</definedName>
    <definedName name="шол_2_2_3_1_1" hidden="1">{#N/A,#N/A,FALSE,"9PS0"}</definedName>
    <definedName name="шол_2_2_3_2" hidden="1">{#N/A,#N/A,FALSE,"9PS0"}</definedName>
    <definedName name="шол_2_2_3_2_1" hidden="1">{#N/A,#N/A,FALSE,"9PS0"}</definedName>
    <definedName name="шол_2_2_3_3" hidden="1">{#N/A,#N/A,FALSE,"9PS0"}</definedName>
    <definedName name="шол_2_2_4" hidden="1">{#N/A,#N/A,FALSE,"9PS0"}</definedName>
    <definedName name="шол_2_2_4_1" hidden="1">{#N/A,#N/A,FALSE,"9PS0"}</definedName>
    <definedName name="шол_2_2_4_1_1" hidden="1">{#N/A,#N/A,FALSE,"9PS0"}</definedName>
    <definedName name="шол_2_2_4_2" hidden="1">{#N/A,#N/A,FALSE,"9PS0"}</definedName>
    <definedName name="шол_2_2_4_2_1" hidden="1">{#N/A,#N/A,FALSE,"9PS0"}</definedName>
    <definedName name="шол_2_2_4_3" hidden="1">{#N/A,#N/A,FALSE,"9PS0"}</definedName>
    <definedName name="шол_2_2_5" hidden="1">{#N/A,#N/A,FALSE,"9PS0"}</definedName>
    <definedName name="шол_2_2_5_1" hidden="1">{#N/A,#N/A,FALSE,"9PS0"}</definedName>
    <definedName name="шол_2_2_5_1_1" hidden="1">{#N/A,#N/A,FALSE,"9PS0"}</definedName>
    <definedName name="шол_2_2_5_2" hidden="1">{#N/A,#N/A,FALSE,"9PS0"}</definedName>
    <definedName name="шол_2_2_5_2_1" hidden="1">{#N/A,#N/A,FALSE,"9PS0"}</definedName>
    <definedName name="шол_2_2_5_3" hidden="1">{#N/A,#N/A,FALSE,"9PS0"}</definedName>
    <definedName name="шол_2_3" hidden="1">{#N/A,#N/A,FALSE,"9PS0"}</definedName>
    <definedName name="шол_2_3_1" hidden="1">{#N/A,#N/A,FALSE,"9PS0"}</definedName>
    <definedName name="шол_2_3_1_1" hidden="1">{#N/A,#N/A,FALSE,"9PS0"}</definedName>
    <definedName name="шол_2_3_2" hidden="1">{#N/A,#N/A,FALSE,"9PS0"}</definedName>
    <definedName name="шол_2_3_2_1" hidden="1">{#N/A,#N/A,FALSE,"9PS0"}</definedName>
    <definedName name="шол_2_3_3" hidden="1">{#N/A,#N/A,FALSE,"9PS0"}</definedName>
    <definedName name="шол_2_4" hidden="1">{#N/A,#N/A,FALSE,"9PS0"}</definedName>
    <definedName name="шол_2_4_1" hidden="1">{#N/A,#N/A,FALSE,"9PS0"}</definedName>
    <definedName name="шол_2_4_1_1" hidden="1">{#N/A,#N/A,FALSE,"9PS0"}</definedName>
    <definedName name="шол_2_4_2" hidden="1">{#N/A,#N/A,FALSE,"9PS0"}</definedName>
    <definedName name="шол_2_4_2_1" hidden="1">{#N/A,#N/A,FALSE,"9PS0"}</definedName>
    <definedName name="шол_2_4_3" hidden="1">{#N/A,#N/A,FALSE,"9PS0"}</definedName>
    <definedName name="шол_2_5" hidden="1">{#N/A,#N/A,FALSE,"9PS0"}</definedName>
    <definedName name="шол_2_5_1" hidden="1">{#N/A,#N/A,FALSE,"9PS0"}</definedName>
    <definedName name="шол_2_5_1_1" hidden="1">{#N/A,#N/A,FALSE,"9PS0"}</definedName>
    <definedName name="шол_2_5_2" hidden="1">{#N/A,#N/A,FALSE,"9PS0"}</definedName>
    <definedName name="шол_2_5_2_1" hidden="1">{#N/A,#N/A,FALSE,"9PS0"}</definedName>
    <definedName name="шол_2_5_3" hidden="1">{#N/A,#N/A,FALSE,"9PS0"}</definedName>
    <definedName name="шол_3" hidden="1">{#N/A,#N/A,FALSE,"9PS0"}</definedName>
    <definedName name="шол_3_1" hidden="1">{#N/A,#N/A,FALSE,"9PS0"}</definedName>
    <definedName name="шол_3_1_1" hidden="1">{#N/A,#N/A,FALSE,"9PS0"}</definedName>
    <definedName name="шол_3_1_1_1" hidden="1">{#N/A,#N/A,FALSE,"9PS0"}</definedName>
    <definedName name="шол_3_1_1_1_1" hidden="1">{#N/A,#N/A,FALSE,"9PS0"}</definedName>
    <definedName name="шол_3_1_1_2" hidden="1">{#N/A,#N/A,FALSE,"9PS0"}</definedName>
    <definedName name="шол_3_1_1_2_1" hidden="1">{#N/A,#N/A,FALSE,"9PS0"}</definedName>
    <definedName name="шол_3_1_1_3" hidden="1">{#N/A,#N/A,FALSE,"9PS0"}</definedName>
    <definedName name="шол_3_1_2" hidden="1">{#N/A,#N/A,FALSE,"9PS0"}</definedName>
    <definedName name="шол_3_1_2_1" hidden="1">{#N/A,#N/A,FALSE,"9PS0"}</definedName>
    <definedName name="шол_3_1_2_1_1" hidden="1">{#N/A,#N/A,FALSE,"9PS0"}</definedName>
    <definedName name="шол_3_1_2_2" hidden="1">{#N/A,#N/A,FALSE,"9PS0"}</definedName>
    <definedName name="шол_3_1_2_2_1" hidden="1">{#N/A,#N/A,FALSE,"9PS0"}</definedName>
    <definedName name="шол_3_1_2_3" hidden="1">{#N/A,#N/A,FALSE,"9PS0"}</definedName>
    <definedName name="шол_3_1_3" hidden="1">{#N/A,#N/A,FALSE,"9PS0"}</definedName>
    <definedName name="шол_3_1_3_1" hidden="1">{#N/A,#N/A,FALSE,"9PS0"}</definedName>
    <definedName name="шол_3_1_3_1_1" hidden="1">{#N/A,#N/A,FALSE,"9PS0"}</definedName>
    <definedName name="шол_3_1_3_2" hidden="1">{#N/A,#N/A,FALSE,"9PS0"}</definedName>
    <definedName name="шол_3_1_3_2_1" hidden="1">{#N/A,#N/A,FALSE,"9PS0"}</definedName>
    <definedName name="шол_3_1_3_3" hidden="1">{#N/A,#N/A,FALSE,"9PS0"}</definedName>
    <definedName name="шол_3_1_4" hidden="1">{#N/A,#N/A,FALSE,"9PS0"}</definedName>
    <definedName name="шол_3_1_4_1" hidden="1">{#N/A,#N/A,FALSE,"9PS0"}</definedName>
    <definedName name="шол_3_1_4_1_1" hidden="1">{#N/A,#N/A,FALSE,"9PS0"}</definedName>
    <definedName name="шол_3_1_4_2" hidden="1">{#N/A,#N/A,FALSE,"9PS0"}</definedName>
    <definedName name="шол_3_1_4_2_1" hidden="1">{#N/A,#N/A,FALSE,"9PS0"}</definedName>
    <definedName name="шол_3_1_4_3" hidden="1">{#N/A,#N/A,FALSE,"9PS0"}</definedName>
    <definedName name="шол_3_1_5" hidden="1">{#N/A,#N/A,FALSE,"9PS0"}</definedName>
    <definedName name="шол_3_1_5_1" hidden="1">{#N/A,#N/A,FALSE,"9PS0"}</definedName>
    <definedName name="шол_3_1_5_1_1" hidden="1">{#N/A,#N/A,FALSE,"9PS0"}</definedName>
    <definedName name="шол_3_1_5_2" hidden="1">{#N/A,#N/A,FALSE,"9PS0"}</definedName>
    <definedName name="шол_3_1_5_2_1" hidden="1">{#N/A,#N/A,FALSE,"9PS0"}</definedName>
    <definedName name="шол_3_1_5_3" hidden="1">{#N/A,#N/A,FALSE,"9PS0"}</definedName>
    <definedName name="шол_3_2" hidden="1">{#N/A,#N/A,FALSE,"9PS0"}</definedName>
    <definedName name="шол_3_2_1" hidden="1">{#N/A,#N/A,FALSE,"9PS0"}</definedName>
    <definedName name="шол_3_2_1_1" hidden="1">{#N/A,#N/A,FALSE,"9PS0"}</definedName>
    <definedName name="шол_3_2_1_1_1" hidden="1">{#N/A,#N/A,FALSE,"9PS0"}</definedName>
    <definedName name="шол_3_2_1_2" hidden="1">{#N/A,#N/A,FALSE,"9PS0"}</definedName>
    <definedName name="шол_3_2_1_2_1" hidden="1">{#N/A,#N/A,FALSE,"9PS0"}</definedName>
    <definedName name="шол_3_2_1_3" hidden="1">{#N/A,#N/A,FALSE,"9PS0"}</definedName>
    <definedName name="шол_3_2_2" hidden="1">{#N/A,#N/A,FALSE,"9PS0"}</definedName>
    <definedName name="шол_3_2_2_1" hidden="1">{#N/A,#N/A,FALSE,"9PS0"}</definedName>
    <definedName name="шол_3_2_2_1_1" hidden="1">{#N/A,#N/A,FALSE,"9PS0"}</definedName>
    <definedName name="шол_3_2_2_2" hidden="1">{#N/A,#N/A,FALSE,"9PS0"}</definedName>
    <definedName name="шол_3_2_2_2_1" hidden="1">{#N/A,#N/A,FALSE,"9PS0"}</definedName>
    <definedName name="шол_3_2_2_3" hidden="1">{#N/A,#N/A,FALSE,"9PS0"}</definedName>
    <definedName name="шол_3_2_3" hidden="1">{#N/A,#N/A,FALSE,"9PS0"}</definedName>
    <definedName name="шол_3_2_3_1" hidden="1">{#N/A,#N/A,FALSE,"9PS0"}</definedName>
    <definedName name="шол_3_2_3_1_1" hidden="1">{#N/A,#N/A,FALSE,"9PS0"}</definedName>
    <definedName name="шол_3_2_3_2" hidden="1">{#N/A,#N/A,FALSE,"9PS0"}</definedName>
    <definedName name="шол_3_2_3_2_1" hidden="1">{#N/A,#N/A,FALSE,"9PS0"}</definedName>
    <definedName name="шол_3_2_3_3" hidden="1">{#N/A,#N/A,FALSE,"9PS0"}</definedName>
    <definedName name="шол_3_2_4" hidden="1">{#N/A,#N/A,FALSE,"9PS0"}</definedName>
    <definedName name="шол_3_2_4_1" hidden="1">{#N/A,#N/A,FALSE,"9PS0"}</definedName>
    <definedName name="шол_3_2_4_1_1" hidden="1">{#N/A,#N/A,FALSE,"9PS0"}</definedName>
    <definedName name="шол_3_2_4_2" hidden="1">{#N/A,#N/A,FALSE,"9PS0"}</definedName>
    <definedName name="шол_3_2_4_2_1" hidden="1">{#N/A,#N/A,FALSE,"9PS0"}</definedName>
    <definedName name="шол_3_2_4_3" hidden="1">{#N/A,#N/A,FALSE,"9PS0"}</definedName>
    <definedName name="шол_3_2_5" hidden="1">{#N/A,#N/A,FALSE,"9PS0"}</definedName>
    <definedName name="шол_3_2_5_1" hidden="1">{#N/A,#N/A,FALSE,"9PS0"}</definedName>
    <definedName name="шол_3_2_5_1_1" hidden="1">{#N/A,#N/A,FALSE,"9PS0"}</definedName>
    <definedName name="шол_3_2_5_2" hidden="1">{#N/A,#N/A,FALSE,"9PS0"}</definedName>
    <definedName name="шол_3_2_5_2_1" hidden="1">{#N/A,#N/A,FALSE,"9PS0"}</definedName>
    <definedName name="шол_3_2_5_3" hidden="1">{#N/A,#N/A,FALSE,"9PS0"}</definedName>
    <definedName name="шол_3_3" hidden="1">{#N/A,#N/A,FALSE,"9PS0"}</definedName>
    <definedName name="шол_3_3_1" hidden="1">{#N/A,#N/A,FALSE,"9PS0"}</definedName>
    <definedName name="шол_3_3_1_1" hidden="1">{#N/A,#N/A,FALSE,"9PS0"}</definedName>
    <definedName name="шол_3_3_2" hidden="1">{#N/A,#N/A,FALSE,"9PS0"}</definedName>
    <definedName name="шол_3_3_2_1" hidden="1">{#N/A,#N/A,FALSE,"9PS0"}</definedName>
    <definedName name="шол_3_3_3" hidden="1">{#N/A,#N/A,FALSE,"9PS0"}</definedName>
    <definedName name="шол_3_4" hidden="1">{#N/A,#N/A,FALSE,"9PS0"}</definedName>
    <definedName name="шол_3_4_1" hidden="1">{#N/A,#N/A,FALSE,"9PS0"}</definedName>
    <definedName name="шол_3_4_1_1" hidden="1">{#N/A,#N/A,FALSE,"9PS0"}</definedName>
    <definedName name="шол_3_4_2" hidden="1">{#N/A,#N/A,FALSE,"9PS0"}</definedName>
    <definedName name="шол_3_4_2_1" hidden="1">{#N/A,#N/A,FALSE,"9PS0"}</definedName>
    <definedName name="шол_3_4_3" hidden="1">{#N/A,#N/A,FALSE,"9PS0"}</definedName>
    <definedName name="шол_3_5" hidden="1">{#N/A,#N/A,FALSE,"9PS0"}</definedName>
    <definedName name="шол_3_5_1" hidden="1">{#N/A,#N/A,FALSE,"9PS0"}</definedName>
    <definedName name="шол_3_5_1_1" hidden="1">{#N/A,#N/A,FALSE,"9PS0"}</definedName>
    <definedName name="шол_3_5_2" hidden="1">{#N/A,#N/A,FALSE,"9PS0"}</definedName>
    <definedName name="шол_3_5_2_1" hidden="1">{#N/A,#N/A,FALSE,"9PS0"}</definedName>
    <definedName name="шол_3_5_3" hidden="1">{#N/A,#N/A,FALSE,"9PS0"}</definedName>
    <definedName name="шол_4" hidden="1">{#N/A,#N/A,FALSE,"9PS0"}</definedName>
    <definedName name="шол_4_1" hidden="1">{#N/A,#N/A,FALSE,"9PS0"}</definedName>
    <definedName name="шол_4_1_1" hidden="1">{#N/A,#N/A,FALSE,"9PS0"}</definedName>
    <definedName name="шол_4_1_1_1" hidden="1">{#N/A,#N/A,FALSE,"9PS0"}</definedName>
    <definedName name="шол_4_1_2" hidden="1">{#N/A,#N/A,FALSE,"9PS0"}</definedName>
    <definedName name="шол_4_1_2_1" hidden="1">{#N/A,#N/A,FALSE,"9PS0"}</definedName>
    <definedName name="шол_4_1_3" hidden="1">{#N/A,#N/A,FALSE,"9PS0"}</definedName>
    <definedName name="шол_4_2" hidden="1">{#N/A,#N/A,FALSE,"9PS0"}</definedName>
    <definedName name="шол_4_2_1" hidden="1">{#N/A,#N/A,FALSE,"9PS0"}</definedName>
    <definedName name="шол_4_2_1_1" hidden="1">{#N/A,#N/A,FALSE,"9PS0"}</definedName>
    <definedName name="шол_4_2_2" hidden="1">{#N/A,#N/A,FALSE,"9PS0"}</definedName>
    <definedName name="шол_4_2_2_1" hidden="1">{#N/A,#N/A,FALSE,"9PS0"}</definedName>
    <definedName name="шол_4_2_3" hidden="1">{#N/A,#N/A,FALSE,"9PS0"}</definedName>
    <definedName name="шол_4_3" hidden="1">{#N/A,#N/A,FALSE,"9PS0"}</definedName>
    <definedName name="шол_4_3_1" hidden="1">{#N/A,#N/A,FALSE,"9PS0"}</definedName>
    <definedName name="шол_4_3_1_1" hidden="1">{#N/A,#N/A,FALSE,"9PS0"}</definedName>
    <definedName name="шол_4_3_2" hidden="1">{#N/A,#N/A,FALSE,"9PS0"}</definedName>
    <definedName name="шол_4_3_2_1" hidden="1">{#N/A,#N/A,FALSE,"9PS0"}</definedName>
    <definedName name="шол_4_3_3" hidden="1">{#N/A,#N/A,FALSE,"9PS0"}</definedName>
    <definedName name="шол_4_4" hidden="1">{#N/A,#N/A,FALSE,"9PS0"}</definedName>
    <definedName name="шол_4_4_1" hidden="1">{#N/A,#N/A,FALSE,"9PS0"}</definedName>
    <definedName name="шол_4_4_1_1" hidden="1">{#N/A,#N/A,FALSE,"9PS0"}</definedName>
    <definedName name="шол_4_4_2" hidden="1">{#N/A,#N/A,FALSE,"9PS0"}</definedName>
    <definedName name="шол_4_4_2_1" hidden="1">{#N/A,#N/A,FALSE,"9PS0"}</definedName>
    <definedName name="шол_4_4_3" hidden="1">{#N/A,#N/A,FALSE,"9PS0"}</definedName>
    <definedName name="шол_4_5" hidden="1">{#N/A,#N/A,FALSE,"9PS0"}</definedName>
    <definedName name="шол_4_5_1" hidden="1">{#N/A,#N/A,FALSE,"9PS0"}</definedName>
    <definedName name="шол_4_5_1_1" hidden="1">{#N/A,#N/A,FALSE,"9PS0"}</definedName>
    <definedName name="шол_4_5_2" hidden="1">{#N/A,#N/A,FALSE,"9PS0"}</definedName>
    <definedName name="шол_4_5_2_1" hidden="1">{#N/A,#N/A,FALSE,"9PS0"}</definedName>
    <definedName name="шол_4_5_3" hidden="1">{#N/A,#N/A,FALSE,"9PS0"}</definedName>
    <definedName name="шол_5" hidden="1">{#N/A,#N/A,FALSE,"9PS0"}</definedName>
    <definedName name="шол_5_1" hidden="1">{#N/A,#N/A,FALSE,"9PS0"}</definedName>
    <definedName name="шол_5_1_1" hidden="1">{#N/A,#N/A,FALSE,"9PS0"}</definedName>
    <definedName name="шол_5_1_1_1" hidden="1">{#N/A,#N/A,FALSE,"9PS0"}</definedName>
    <definedName name="шол_5_1_2" hidden="1">{#N/A,#N/A,FALSE,"9PS0"}</definedName>
    <definedName name="шол_5_1_2_1" hidden="1">{#N/A,#N/A,FALSE,"9PS0"}</definedName>
    <definedName name="шол_5_1_3" hidden="1">{#N/A,#N/A,FALSE,"9PS0"}</definedName>
    <definedName name="шол_5_2" hidden="1">{#N/A,#N/A,FALSE,"9PS0"}</definedName>
    <definedName name="шол_5_2_1" hidden="1">{#N/A,#N/A,FALSE,"9PS0"}</definedName>
    <definedName name="шол_5_2_1_1" hidden="1">{#N/A,#N/A,FALSE,"9PS0"}</definedName>
    <definedName name="шол_5_2_2" hidden="1">{#N/A,#N/A,FALSE,"9PS0"}</definedName>
    <definedName name="шол_5_2_2_1" hidden="1">{#N/A,#N/A,FALSE,"9PS0"}</definedName>
    <definedName name="шол_5_2_3" hidden="1">{#N/A,#N/A,FALSE,"9PS0"}</definedName>
    <definedName name="шол_5_3" hidden="1">{#N/A,#N/A,FALSE,"9PS0"}</definedName>
    <definedName name="шол_5_3_1" hidden="1">{#N/A,#N/A,FALSE,"9PS0"}</definedName>
    <definedName name="шол_5_3_1_1" hidden="1">{#N/A,#N/A,FALSE,"9PS0"}</definedName>
    <definedName name="шол_5_3_2" hidden="1">{#N/A,#N/A,FALSE,"9PS0"}</definedName>
    <definedName name="шол_5_3_2_1" hidden="1">{#N/A,#N/A,FALSE,"9PS0"}</definedName>
    <definedName name="шол_5_3_3" hidden="1">{#N/A,#N/A,FALSE,"9PS0"}</definedName>
    <definedName name="шол_5_4" hidden="1">{#N/A,#N/A,FALSE,"9PS0"}</definedName>
    <definedName name="шол_5_4_1" hidden="1">{#N/A,#N/A,FALSE,"9PS0"}</definedName>
    <definedName name="шол_5_4_1_1" hidden="1">{#N/A,#N/A,FALSE,"9PS0"}</definedName>
    <definedName name="шол_5_4_2" hidden="1">{#N/A,#N/A,FALSE,"9PS0"}</definedName>
    <definedName name="шол_5_4_2_1" hidden="1">{#N/A,#N/A,FALSE,"9PS0"}</definedName>
    <definedName name="шол_5_4_3" hidden="1">{#N/A,#N/A,FALSE,"9PS0"}</definedName>
    <definedName name="шол_5_5" hidden="1">{#N/A,#N/A,FALSE,"9PS0"}</definedName>
    <definedName name="шол_5_5_1" hidden="1">{#N/A,#N/A,FALSE,"9PS0"}</definedName>
    <definedName name="шол_5_5_1_1" hidden="1">{#N/A,#N/A,FALSE,"9PS0"}</definedName>
    <definedName name="шол_5_5_2" hidden="1">{#N/A,#N/A,FALSE,"9PS0"}</definedName>
    <definedName name="шол_5_5_2_1" hidden="1">{#N/A,#N/A,FALSE,"9PS0"}</definedName>
    <definedName name="шол_5_5_3" hidden="1">{#N/A,#N/A,FALSE,"9PS0"}</definedName>
    <definedName name="шшш">[23]!шшш</definedName>
    <definedName name="шшшш" localSheetId="13">[23]!шшшш</definedName>
    <definedName name="шшшш" localSheetId="14">[23]!шшшш</definedName>
    <definedName name="шшшш" localSheetId="12">[23]!шшшш</definedName>
    <definedName name="шшшш">[23]!шшшш</definedName>
    <definedName name="шщ" localSheetId="17" hidden="1">{#N/A,#N/A,FALSE,"9PS0"}</definedName>
    <definedName name="шщ" hidden="1">{#N/A,#N/A,FALSE,"9PS0"}</definedName>
    <definedName name="шщ_1" hidden="1">{#N/A,#N/A,FALSE,"9PS0"}</definedName>
    <definedName name="шщ_1_1" hidden="1">{#N/A,#N/A,FALSE,"9PS0"}</definedName>
    <definedName name="шщ_1_1_1" hidden="1">{#N/A,#N/A,FALSE,"9PS0"}</definedName>
    <definedName name="шщ_1_1_1_1" hidden="1">{#N/A,#N/A,FALSE,"9PS0"}</definedName>
    <definedName name="шщ_1_1_1_1_1" hidden="1">{#N/A,#N/A,FALSE,"9PS0"}</definedName>
    <definedName name="шщ_1_1_1_1_1_1" hidden="1">{#N/A,#N/A,FALSE,"9PS0"}</definedName>
    <definedName name="шщ_1_1_1_1_2" hidden="1">{#N/A,#N/A,FALSE,"9PS0"}</definedName>
    <definedName name="шщ_1_1_1_1_2_1" hidden="1">{#N/A,#N/A,FALSE,"9PS0"}</definedName>
    <definedName name="шщ_1_1_1_1_3" hidden="1">{#N/A,#N/A,FALSE,"9PS0"}</definedName>
    <definedName name="шщ_1_1_1_2" hidden="1">{#N/A,#N/A,FALSE,"9PS0"}</definedName>
    <definedName name="шщ_1_1_1_2_1" hidden="1">{#N/A,#N/A,FALSE,"9PS0"}</definedName>
    <definedName name="шщ_1_1_1_2_1_1" hidden="1">{#N/A,#N/A,FALSE,"9PS0"}</definedName>
    <definedName name="шщ_1_1_1_2_2" hidden="1">{#N/A,#N/A,FALSE,"9PS0"}</definedName>
    <definedName name="шщ_1_1_1_2_2_1" hidden="1">{#N/A,#N/A,FALSE,"9PS0"}</definedName>
    <definedName name="шщ_1_1_1_2_3" hidden="1">{#N/A,#N/A,FALSE,"9PS0"}</definedName>
    <definedName name="шщ_1_1_1_3" hidden="1">{#N/A,#N/A,FALSE,"9PS0"}</definedName>
    <definedName name="шщ_1_1_1_3_1" hidden="1">{#N/A,#N/A,FALSE,"9PS0"}</definedName>
    <definedName name="шщ_1_1_1_3_1_1" hidden="1">{#N/A,#N/A,FALSE,"9PS0"}</definedName>
    <definedName name="шщ_1_1_1_3_2" hidden="1">{#N/A,#N/A,FALSE,"9PS0"}</definedName>
    <definedName name="шщ_1_1_1_3_2_1" hidden="1">{#N/A,#N/A,FALSE,"9PS0"}</definedName>
    <definedName name="шщ_1_1_1_3_3" hidden="1">{#N/A,#N/A,FALSE,"9PS0"}</definedName>
    <definedName name="шщ_1_1_1_4" hidden="1">{#N/A,#N/A,FALSE,"9PS0"}</definedName>
    <definedName name="шщ_1_1_1_4_1" hidden="1">{#N/A,#N/A,FALSE,"9PS0"}</definedName>
    <definedName name="шщ_1_1_1_4_1_1" hidden="1">{#N/A,#N/A,FALSE,"9PS0"}</definedName>
    <definedName name="шщ_1_1_1_4_2" hidden="1">{#N/A,#N/A,FALSE,"9PS0"}</definedName>
    <definedName name="шщ_1_1_1_4_2_1" hidden="1">{#N/A,#N/A,FALSE,"9PS0"}</definedName>
    <definedName name="шщ_1_1_1_4_3" hidden="1">{#N/A,#N/A,FALSE,"9PS0"}</definedName>
    <definedName name="шщ_1_1_1_5" hidden="1">{#N/A,#N/A,FALSE,"9PS0"}</definedName>
    <definedName name="шщ_1_1_1_5_1" hidden="1">{#N/A,#N/A,FALSE,"9PS0"}</definedName>
    <definedName name="шщ_1_1_1_5_1_1" hidden="1">{#N/A,#N/A,FALSE,"9PS0"}</definedName>
    <definedName name="шщ_1_1_1_5_2" hidden="1">{#N/A,#N/A,FALSE,"9PS0"}</definedName>
    <definedName name="шщ_1_1_1_5_2_1" hidden="1">{#N/A,#N/A,FALSE,"9PS0"}</definedName>
    <definedName name="шщ_1_1_1_5_3" hidden="1">{#N/A,#N/A,FALSE,"9PS0"}</definedName>
    <definedName name="шщ_1_1_2" hidden="1">{#N/A,#N/A,FALSE,"9PS0"}</definedName>
    <definedName name="шщ_1_1_2_1" hidden="1">{#N/A,#N/A,FALSE,"9PS0"}</definedName>
    <definedName name="шщ_1_1_2_1_1" hidden="1">{#N/A,#N/A,FALSE,"9PS0"}</definedName>
    <definedName name="шщ_1_1_2_1_1_1" hidden="1">{#N/A,#N/A,FALSE,"9PS0"}</definedName>
    <definedName name="шщ_1_1_2_1_2" hidden="1">{#N/A,#N/A,FALSE,"9PS0"}</definedName>
    <definedName name="шщ_1_1_2_1_2_1" hidden="1">{#N/A,#N/A,FALSE,"9PS0"}</definedName>
    <definedName name="шщ_1_1_2_1_3" hidden="1">{#N/A,#N/A,FALSE,"9PS0"}</definedName>
    <definedName name="шщ_1_1_2_2" hidden="1">{#N/A,#N/A,FALSE,"9PS0"}</definedName>
    <definedName name="шщ_1_1_2_2_1" hidden="1">{#N/A,#N/A,FALSE,"9PS0"}</definedName>
    <definedName name="шщ_1_1_2_2_1_1" hidden="1">{#N/A,#N/A,FALSE,"9PS0"}</definedName>
    <definedName name="шщ_1_1_2_2_2" hidden="1">{#N/A,#N/A,FALSE,"9PS0"}</definedName>
    <definedName name="шщ_1_1_2_2_2_1" hidden="1">{#N/A,#N/A,FALSE,"9PS0"}</definedName>
    <definedName name="шщ_1_1_2_2_3" hidden="1">{#N/A,#N/A,FALSE,"9PS0"}</definedName>
    <definedName name="шщ_1_1_2_3" hidden="1">{#N/A,#N/A,FALSE,"9PS0"}</definedName>
    <definedName name="шщ_1_1_2_3_1" hidden="1">{#N/A,#N/A,FALSE,"9PS0"}</definedName>
    <definedName name="шщ_1_1_2_3_1_1" hidden="1">{#N/A,#N/A,FALSE,"9PS0"}</definedName>
    <definedName name="шщ_1_1_2_3_2" hidden="1">{#N/A,#N/A,FALSE,"9PS0"}</definedName>
    <definedName name="шщ_1_1_2_3_2_1" hidden="1">{#N/A,#N/A,FALSE,"9PS0"}</definedName>
    <definedName name="шщ_1_1_2_3_3" hidden="1">{#N/A,#N/A,FALSE,"9PS0"}</definedName>
    <definedName name="шщ_1_1_2_4" hidden="1">{#N/A,#N/A,FALSE,"9PS0"}</definedName>
    <definedName name="шщ_1_1_2_4_1" hidden="1">{#N/A,#N/A,FALSE,"9PS0"}</definedName>
    <definedName name="шщ_1_1_2_4_1_1" hidden="1">{#N/A,#N/A,FALSE,"9PS0"}</definedName>
    <definedName name="шщ_1_1_2_4_2" hidden="1">{#N/A,#N/A,FALSE,"9PS0"}</definedName>
    <definedName name="шщ_1_1_2_4_2_1" hidden="1">{#N/A,#N/A,FALSE,"9PS0"}</definedName>
    <definedName name="шщ_1_1_2_4_3" hidden="1">{#N/A,#N/A,FALSE,"9PS0"}</definedName>
    <definedName name="шщ_1_1_2_5" hidden="1">{#N/A,#N/A,FALSE,"9PS0"}</definedName>
    <definedName name="шщ_1_1_2_5_1" hidden="1">{#N/A,#N/A,FALSE,"9PS0"}</definedName>
    <definedName name="шщ_1_1_2_5_1_1" hidden="1">{#N/A,#N/A,FALSE,"9PS0"}</definedName>
    <definedName name="шщ_1_1_2_5_2" hidden="1">{#N/A,#N/A,FALSE,"9PS0"}</definedName>
    <definedName name="шщ_1_1_2_5_2_1" hidden="1">{#N/A,#N/A,FALSE,"9PS0"}</definedName>
    <definedName name="шщ_1_1_2_5_3" hidden="1">{#N/A,#N/A,FALSE,"9PS0"}</definedName>
    <definedName name="шщ_1_1_3" hidden="1">{#N/A,#N/A,FALSE,"9PS0"}</definedName>
    <definedName name="шщ_1_1_3_1" hidden="1">{#N/A,#N/A,FALSE,"9PS0"}</definedName>
    <definedName name="шщ_1_1_3_1_1" hidden="1">{#N/A,#N/A,FALSE,"9PS0"}</definedName>
    <definedName name="шщ_1_1_3_2" hidden="1">{#N/A,#N/A,FALSE,"9PS0"}</definedName>
    <definedName name="шщ_1_1_3_2_1" hidden="1">{#N/A,#N/A,FALSE,"9PS0"}</definedName>
    <definedName name="шщ_1_1_3_3" hidden="1">{#N/A,#N/A,FALSE,"9PS0"}</definedName>
    <definedName name="шщ_1_1_4" hidden="1">{#N/A,#N/A,FALSE,"9PS0"}</definedName>
    <definedName name="шщ_1_1_4_1" hidden="1">{#N/A,#N/A,FALSE,"9PS0"}</definedName>
    <definedName name="шщ_1_1_4_1_1" hidden="1">{#N/A,#N/A,FALSE,"9PS0"}</definedName>
    <definedName name="шщ_1_1_4_2" hidden="1">{#N/A,#N/A,FALSE,"9PS0"}</definedName>
    <definedName name="шщ_1_1_4_2_1" hidden="1">{#N/A,#N/A,FALSE,"9PS0"}</definedName>
    <definedName name="шщ_1_1_4_3" hidden="1">{#N/A,#N/A,FALSE,"9PS0"}</definedName>
    <definedName name="шщ_1_1_5" hidden="1">{#N/A,#N/A,FALSE,"9PS0"}</definedName>
    <definedName name="шщ_1_1_5_1" hidden="1">{#N/A,#N/A,FALSE,"9PS0"}</definedName>
    <definedName name="шщ_1_1_5_1_1" hidden="1">{#N/A,#N/A,FALSE,"9PS0"}</definedName>
    <definedName name="шщ_1_1_5_2" hidden="1">{#N/A,#N/A,FALSE,"9PS0"}</definedName>
    <definedName name="шщ_1_1_5_2_1" hidden="1">{#N/A,#N/A,FALSE,"9PS0"}</definedName>
    <definedName name="шщ_1_1_5_3" hidden="1">{#N/A,#N/A,FALSE,"9PS0"}</definedName>
    <definedName name="шщ_1_2" hidden="1">{#N/A,#N/A,FALSE,"9PS0"}</definedName>
    <definedName name="шщ_1_2_1" hidden="1">{#N/A,#N/A,FALSE,"9PS0"}</definedName>
    <definedName name="шщ_1_2_1_1" hidden="1">{#N/A,#N/A,FALSE,"9PS0"}</definedName>
    <definedName name="шщ_1_2_1_1_1" hidden="1">{#N/A,#N/A,FALSE,"9PS0"}</definedName>
    <definedName name="шщ_1_2_1_2" hidden="1">{#N/A,#N/A,FALSE,"9PS0"}</definedName>
    <definedName name="шщ_1_2_1_2_1" hidden="1">{#N/A,#N/A,FALSE,"9PS0"}</definedName>
    <definedName name="шщ_1_2_1_3" hidden="1">{#N/A,#N/A,FALSE,"9PS0"}</definedName>
    <definedName name="шщ_1_2_2" hidden="1">{#N/A,#N/A,FALSE,"9PS0"}</definedName>
    <definedName name="шщ_1_2_2_1" hidden="1">{#N/A,#N/A,FALSE,"9PS0"}</definedName>
    <definedName name="шщ_1_2_2_1_1" hidden="1">{#N/A,#N/A,FALSE,"9PS0"}</definedName>
    <definedName name="шщ_1_2_2_2" hidden="1">{#N/A,#N/A,FALSE,"9PS0"}</definedName>
    <definedName name="шщ_1_2_2_2_1" hidden="1">{#N/A,#N/A,FALSE,"9PS0"}</definedName>
    <definedName name="шщ_1_2_2_3" hidden="1">{#N/A,#N/A,FALSE,"9PS0"}</definedName>
    <definedName name="шщ_1_2_3" hidden="1">{#N/A,#N/A,FALSE,"9PS0"}</definedName>
    <definedName name="шщ_1_2_3_1" hidden="1">{#N/A,#N/A,FALSE,"9PS0"}</definedName>
    <definedName name="шщ_1_2_3_1_1" hidden="1">{#N/A,#N/A,FALSE,"9PS0"}</definedName>
    <definedName name="шщ_1_2_3_2" hidden="1">{#N/A,#N/A,FALSE,"9PS0"}</definedName>
    <definedName name="шщ_1_2_3_2_1" hidden="1">{#N/A,#N/A,FALSE,"9PS0"}</definedName>
    <definedName name="шщ_1_2_3_3" hidden="1">{#N/A,#N/A,FALSE,"9PS0"}</definedName>
    <definedName name="шщ_1_2_4" hidden="1">{#N/A,#N/A,FALSE,"9PS0"}</definedName>
    <definedName name="шщ_1_2_4_1" hidden="1">{#N/A,#N/A,FALSE,"9PS0"}</definedName>
    <definedName name="шщ_1_2_4_1_1" hidden="1">{#N/A,#N/A,FALSE,"9PS0"}</definedName>
    <definedName name="шщ_1_2_4_2" hidden="1">{#N/A,#N/A,FALSE,"9PS0"}</definedName>
    <definedName name="шщ_1_2_4_2_1" hidden="1">{#N/A,#N/A,FALSE,"9PS0"}</definedName>
    <definedName name="шщ_1_2_4_3" hidden="1">{#N/A,#N/A,FALSE,"9PS0"}</definedName>
    <definedName name="шщ_1_2_5" hidden="1">{#N/A,#N/A,FALSE,"9PS0"}</definedName>
    <definedName name="шщ_1_2_5_1" hidden="1">{#N/A,#N/A,FALSE,"9PS0"}</definedName>
    <definedName name="шщ_1_2_5_1_1" hidden="1">{#N/A,#N/A,FALSE,"9PS0"}</definedName>
    <definedName name="шщ_1_2_5_2" hidden="1">{#N/A,#N/A,FALSE,"9PS0"}</definedName>
    <definedName name="шщ_1_2_5_2_1" hidden="1">{#N/A,#N/A,FALSE,"9PS0"}</definedName>
    <definedName name="шщ_1_2_5_3" hidden="1">{#N/A,#N/A,FALSE,"9PS0"}</definedName>
    <definedName name="шщ_1_3" hidden="1">{#N/A,#N/A,FALSE,"9PS0"}</definedName>
    <definedName name="шщ_1_3_1" hidden="1">{#N/A,#N/A,FALSE,"9PS0"}</definedName>
    <definedName name="шщ_1_3_1_1" hidden="1">{#N/A,#N/A,FALSE,"9PS0"}</definedName>
    <definedName name="шщ_1_3_1_1_1" hidden="1">{#N/A,#N/A,FALSE,"9PS0"}</definedName>
    <definedName name="шщ_1_3_1_2" hidden="1">{#N/A,#N/A,FALSE,"9PS0"}</definedName>
    <definedName name="шщ_1_3_1_2_1" hidden="1">{#N/A,#N/A,FALSE,"9PS0"}</definedName>
    <definedName name="шщ_1_3_1_3" hidden="1">{#N/A,#N/A,FALSE,"9PS0"}</definedName>
    <definedName name="шщ_1_3_2" hidden="1">{#N/A,#N/A,FALSE,"9PS0"}</definedName>
    <definedName name="шщ_1_3_2_1" hidden="1">{#N/A,#N/A,FALSE,"9PS0"}</definedName>
    <definedName name="шщ_1_3_2_1_1" hidden="1">{#N/A,#N/A,FALSE,"9PS0"}</definedName>
    <definedName name="шщ_1_3_2_2" hidden="1">{#N/A,#N/A,FALSE,"9PS0"}</definedName>
    <definedName name="шщ_1_3_2_2_1" hidden="1">{#N/A,#N/A,FALSE,"9PS0"}</definedName>
    <definedName name="шщ_1_3_2_3" hidden="1">{#N/A,#N/A,FALSE,"9PS0"}</definedName>
    <definedName name="шщ_1_3_3" hidden="1">{#N/A,#N/A,FALSE,"9PS0"}</definedName>
    <definedName name="шщ_1_3_3_1" hidden="1">{#N/A,#N/A,FALSE,"9PS0"}</definedName>
    <definedName name="шщ_1_3_3_1_1" hidden="1">{#N/A,#N/A,FALSE,"9PS0"}</definedName>
    <definedName name="шщ_1_3_3_2" hidden="1">{#N/A,#N/A,FALSE,"9PS0"}</definedName>
    <definedName name="шщ_1_3_3_2_1" hidden="1">{#N/A,#N/A,FALSE,"9PS0"}</definedName>
    <definedName name="шщ_1_3_3_3" hidden="1">{#N/A,#N/A,FALSE,"9PS0"}</definedName>
    <definedName name="шщ_1_3_4" hidden="1">{#N/A,#N/A,FALSE,"9PS0"}</definedName>
    <definedName name="шщ_1_3_4_1" hidden="1">{#N/A,#N/A,FALSE,"9PS0"}</definedName>
    <definedName name="шщ_1_3_4_1_1" hidden="1">{#N/A,#N/A,FALSE,"9PS0"}</definedName>
    <definedName name="шщ_1_3_4_2" hidden="1">{#N/A,#N/A,FALSE,"9PS0"}</definedName>
    <definedName name="шщ_1_3_4_2_1" hidden="1">{#N/A,#N/A,FALSE,"9PS0"}</definedName>
    <definedName name="шщ_1_3_4_3" hidden="1">{#N/A,#N/A,FALSE,"9PS0"}</definedName>
    <definedName name="шщ_1_3_5" hidden="1">{#N/A,#N/A,FALSE,"9PS0"}</definedName>
    <definedName name="шщ_1_3_5_1" hidden="1">{#N/A,#N/A,FALSE,"9PS0"}</definedName>
    <definedName name="шщ_1_3_5_1_1" hidden="1">{#N/A,#N/A,FALSE,"9PS0"}</definedName>
    <definedName name="шщ_1_3_5_2" hidden="1">{#N/A,#N/A,FALSE,"9PS0"}</definedName>
    <definedName name="шщ_1_3_5_2_1" hidden="1">{#N/A,#N/A,FALSE,"9PS0"}</definedName>
    <definedName name="шщ_1_3_5_3" hidden="1">{#N/A,#N/A,FALSE,"9PS0"}</definedName>
    <definedName name="шщ_1_4" hidden="1">{#N/A,#N/A,FALSE,"9PS0"}</definedName>
    <definedName name="шщ_1_4_1" hidden="1">{#N/A,#N/A,FALSE,"9PS0"}</definedName>
    <definedName name="шщ_1_4_1_1" hidden="1">{#N/A,#N/A,FALSE,"9PS0"}</definedName>
    <definedName name="шщ_1_4_2" hidden="1">{#N/A,#N/A,FALSE,"9PS0"}</definedName>
    <definedName name="шщ_1_4_2_1" hidden="1">{#N/A,#N/A,FALSE,"9PS0"}</definedName>
    <definedName name="шщ_1_4_3" hidden="1">{#N/A,#N/A,FALSE,"9PS0"}</definedName>
    <definedName name="шщ_1_5" hidden="1">{#N/A,#N/A,FALSE,"9PS0"}</definedName>
    <definedName name="шщ_1_5_1" hidden="1">{#N/A,#N/A,FALSE,"9PS0"}</definedName>
    <definedName name="шщ_1_5_1_1" hidden="1">{#N/A,#N/A,FALSE,"9PS0"}</definedName>
    <definedName name="шщ_1_5_2" hidden="1">{#N/A,#N/A,FALSE,"9PS0"}</definedName>
    <definedName name="шщ_1_5_2_1" hidden="1">{#N/A,#N/A,FALSE,"9PS0"}</definedName>
    <definedName name="шщ_1_5_3" hidden="1">{#N/A,#N/A,FALSE,"9PS0"}</definedName>
    <definedName name="шщ_2" hidden="1">{#N/A,#N/A,FALSE,"9PS0"}</definedName>
    <definedName name="шщ_2_1" hidden="1">{#N/A,#N/A,FALSE,"9PS0"}</definedName>
    <definedName name="шщ_2_1_1" hidden="1">{#N/A,#N/A,FALSE,"9PS0"}</definedName>
    <definedName name="шщ_2_1_1_1" hidden="1">{#N/A,#N/A,FALSE,"9PS0"}</definedName>
    <definedName name="шщ_2_1_1_1_1" hidden="1">{#N/A,#N/A,FALSE,"9PS0"}</definedName>
    <definedName name="шщ_2_1_1_2" hidden="1">{#N/A,#N/A,FALSE,"9PS0"}</definedName>
    <definedName name="шщ_2_1_1_2_1" hidden="1">{#N/A,#N/A,FALSE,"9PS0"}</definedName>
    <definedName name="шщ_2_1_1_3" hidden="1">{#N/A,#N/A,FALSE,"9PS0"}</definedName>
    <definedName name="шщ_2_1_2" hidden="1">{#N/A,#N/A,FALSE,"9PS0"}</definedName>
    <definedName name="шщ_2_1_2_1" hidden="1">{#N/A,#N/A,FALSE,"9PS0"}</definedName>
    <definedName name="шщ_2_1_2_1_1" hidden="1">{#N/A,#N/A,FALSE,"9PS0"}</definedName>
    <definedName name="шщ_2_1_2_2" hidden="1">{#N/A,#N/A,FALSE,"9PS0"}</definedName>
    <definedName name="шщ_2_1_2_2_1" hidden="1">{#N/A,#N/A,FALSE,"9PS0"}</definedName>
    <definedName name="шщ_2_1_2_3" hidden="1">{#N/A,#N/A,FALSE,"9PS0"}</definedName>
    <definedName name="шщ_2_1_3" hidden="1">{#N/A,#N/A,FALSE,"9PS0"}</definedName>
    <definedName name="шщ_2_1_3_1" hidden="1">{#N/A,#N/A,FALSE,"9PS0"}</definedName>
    <definedName name="шщ_2_1_3_1_1" hidden="1">{#N/A,#N/A,FALSE,"9PS0"}</definedName>
    <definedName name="шщ_2_1_3_2" hidden="1">{#N/A,#N/A,FALSE,"9PS0"}</definedName>
    <definedName name="шщ_2_1_3_2_1" hidden="1">{#N/A,#N/A,FALSE,"9PS0"}</definedName>
    <definedName name="шщ_2_1_3_3" hidden="1">{#N/A,#N/A,FALSE,"9PS0"}</definedName>
    <definedName name="шщ_2_1_4" hidden="1">{#N/A,#N/A,FALSE,"9PS0"}</definedName>
    <definedName name="шщ_2_1_4_1" hidden="1">{#N/A,#N/A,FALSE,"9PS0"}</definedName>
    <definedName name="шщ_2_1_4_1_1" hidden="1">{#N/A,#N/A,FALSE,"9PS0"}</definedName>
    <definedName name="шщ_2_1_4_2" hidden="1">{#N/A,#N/A,FALSE,"9PS0"}</definedName>
    <definedName name="шщ_2_1_4_2_1" hidden="1">{#N/A,#N/A,FALSE,"9PS0"}</definedName>
    <definedName name="шщ_2_1_4_3" hidden="1">{#N/A,#N/A,FALSE,"9PS0"}</definedName>
    <definedName name="шщ_2_1_5" hidden="1">{#N/A,#N/A,FALSE,"9PS0"}</definedName>
    <definedName name="шщ_2_1_5_1" hidden="1">{#N/A,#N/A,FALSE,"9PS0"}</definedName>
    <definedName name="шщ_2_1_5_1_1" hidden="1">{#N/A,#N/A,FALSE,"9PS0"}</definedName>
    <definedName name="шщ_2_1_5_2" hidden="1">{#N/A,#N/A,FALSE,"9PS0"}</definedName>
    <definedName name="шщ_2_1_5_2_1" hidden="1">{#N/A,#N/A,FALSE,"9PS0"}</definedName>
    <definedName name="шщ_2_1_5_3" hidden="1">{#N/A,#N/A,FALSE,"9PS0"}</definedName>
    <definedName name="шщ_2_2" hidden="1">{#N/A,#N/A,FALSE,"9PS0"}</definedName>
    <definedName name="шщ_2_2_1" hidden="1">{#N/A,#N/A,FALSE,"9PS0"}</definedName>
    <definedName name="шщ_2_2_1_1" hidden="1">{#N/A,#N/A,FALSE,"9PS0"}</definedName>
    <definedName name="шщ_2_2_1_1_1" hidden="1">{#N/A,#N/A,FALSE,"9PS0"}</definedName>
    <definedName name="шщ_2_2_1_2" hidden="1">{#N/A,#N/A,FALSE,"9PS0"}</definedName>
    <definedName name="шщ_2_2_1_2_1" hidden="1">{#N/A,#N/A,FALSE,"9PS0"}</definedName>
    <definedName name="шщ_2_2_1_3" hidden="1">{#N/A,#N/A,FALSE,"9PS0"}</definedName>
    <definedName name="шщ_2_2_2" hidden="1">{#N/A,#N/A,FALSE,"9PS0"}</definedName>
    <definedName name="шщ_2_2_2_1" hidden="1">{#N/A,#N/A,FALSE,"9PS0"}</definedName>
    <definedName name="шщ_2_2_2_1_1" hidden="1">{#N/A,#N/A,FALSE,"9PS0"}</definedName>
    <definedName name="шщ_2_2_2_2" hidden="1">{#N/A,#N/A,FALSE,"9PS0"}</definedName>
    <definedName name="шщ_2_2_2_2_1" hidden="1">{#N/A,#N/A,FALSE,"9PS0"}</definedName>
    <definedName name="шщ_2_2_2_3" hidden="1">{#N/A,#N/A,FALSE,"9PS0"}</definedName>
    <definedName name="шщ_2_2_3" hidden="1">{#N/A,#N/A,FALSE,"9PS0"}</definedName>
    <definedName name="шщ_2_2_3_1" hidden="1">{#N/A,#N/A,FALSE,"9PS0"}</definedName>
    <definedName name="шщ_2_2_3_1_1" hidden="1">{#N/A,#N/A,FALSE,"9PS0"}</definedName>
    <definedName name="шщ_2_2_3_2" hidden="1">{#N/A,#N/A,FALSE,"9PS0"}</definedName>
    <definedName name="шщ_2_2_3_2_1" hidden="1">{#N/A,#N/A,FALSE,"9PS0"}</definedName>
    <definedName name="шщ_2_2_3_3" hidden="1">{#N/A,#N/A,FALSE,"9PS0"}</definedName>
    <definedName name="шщ_2_2_4" hidden="1">{#N/A,#N/A,FALSE,"9PS0"}</definedName>
    <definedName name="шщ_2_2_4_1" hidden="1">{#N/A,#N/A,FALSE,"9PS0"}</definedName>
    <definedName name="шщ_2_2_4_1_1" hidden="1">{#N/A,#N/A,FALSE,"9PS0"}</definedName>
    <definedName name="шщ_2_2_4_2" hidden="1">{#N/A,#N/A,FALSE,"9PS0"}</definedName>
    <definedName name="шщ_2_2_4_2_1" hidden="1">{#N/A,#N/A,FALSE,"9PS0"}</definedName>
    <definedName name="шщ_2_2_4_3" hidden="1">{#N/A,#N/A,FALSE,"9PS0"}</definedName>
    <definedName name="шщ_2_2_5" hidden="1">{#N/A,#N/A,FALSE,"9PS0"}</definedName>
    <definedName name="шщ_2_2_5_1" hidden="1">{#N/A,#N/A,FALSE,"9PS0"}</definedName>
    <definedName name="шщ_2_2_5_1_1" hidden="1">{#N/A,#N/A,FALSE,"9PS0"}</definedName>
    <definedName name="шщ_2_2_5_2" hidden="1">{#N/A,#N/A,FALSE,"9PS0"}</definedName>
    <definedName name="шщ_2_2_5_2_1" hidden="1">{#N/A,#N/A,FALSE,"9PS0"}</definedName>
    <definedName name="шщ_2_2_5_3" hidden="1">{#N/A,#N/A,FALSE,"9PS0"}</definedName>
    <definedName name="шщ_2_3" hidden="1">{#N/A,#N/A,FALSE,"9PS0"}</definedName>
    <definedName name="шщ_2_3_1" hidden="1">{#N/A,#N/A,FALSE,"9PS0"}</definedName>
    <definedName name="шщ_2_3_1_1" hidden="1">{#N/A,#N/A,FALSE,"9PS0"}</definedName>
    <definedName name="шщ_2_3_2" hidden="1">{#N/A,#N/A,FALSE,"9PS0"}</definedName>
    <definedName name="шщ_2_3_2_1" hidden="1">{#N/A,#N/A,FALSE,"9PS0"}</definedName>
    <definedName name="шщ_2_3_3" hidden="1">{#N/A,#N/A,FALSE,"9PS0"}</definedName>
    <definedName name="шщ_2_4" hidden="1">{#N/A,#N/A,FALSE,"9PS0"}</definedName>
    <definedName name="шщ_2_4_1" hidden="1">{#N/A,#N/A,FALSE,"9PS0"}</definedName>
    <definedName name="шщ_2_4_1_1" hidden="1">{#N/A,#N/A,FALSE,"9PS0"}</definedName>
    <definedName name="шщ_2_4_2" hidden="1">{#N/A,#N/A,FALSE,"9PS0"}</definedName>
    <definedName name="шщ_2_4_2_1" hidden="1">{#N/A,#N/A,FALSE,"9PS0"}</definedName>
    <definedName name="шщ_2_4_3" hidden="1">{#N/A,#N/A,FALSE,"9PS0"}</definedName>
    <definedName name="шщ_2_5" hidden="1">{#N/A,#N/A,FALSE,"9PS0"}</definedName>
    <definedName name="шщ_2_5_1" hidden="1">{#N/A,#N/A,FALSE,"9PS0"}</definedName>
    <definedName name="шщ_2_5_1_1" hidden="1">{#N/A,#N/A,FALSE,"9PS0"}</definedName>
    <definedName name="шщ_2_5_2" hidden="1">{#N/A,#N/A,FALSE,"9PS0"}</definedName>
    <definedName name="шщ_2_5_2_1" hidden="1">{#N/A,#N/A,FALSE,"9PS0"}</definedName>
    <definedName name="шщ_2_5_3" hidden="1">{#N/A,#N/A,FALSE,"9PS0"}</definedName>
    <definedName name="шщ_3" hidden="1">{#N/A,#N/A,FALSE,"9PS0"}</definedName>
    <definedName name="шщ_3_1" hidden="1">{#N/A,#N/A,FALSE,"9PS0"}</definedName>
    <definedName name="шщ_3_1_1" hidden="1">{#N/A,#N/A,FALSE,"9PS0"}</definedName>
    <definedName name="шщ_3_1_1_1" hidden="1">{#N/A,#N/A,FALSE,"9PS0"}</definedName>
    <definedName name="шщ_3_1_1_1_1" hidden="1">{#N/A,#N/A,FALSE,"9PS0"}</definedName>
    <definedName name="шщ_3_1_1_2" hidden="1">{#N/A,#N/A,FALSE,"9PS0"}</definedName>
    <definedName name="шщ_3_1_1_2_1" hidden="1">{#N/A,#N/A,FALSE,"9PS0"}</definedName>
    <definedName name="шщ_3_1_1_3" hidden="1">{#N/A,#N/A,FALSE,"9PS0"}</definedName>
    <definedName name="шщ_3_1_2" hidden="1">{#N/A,#N/A,FALSE,"9PS0"}</definedName>
    <definedName name="шщ_3_1_2_1" hidden="1">{#N/A,#N/A,FALSE,"9PS0"}</definedName>
    <definedName name="шщ_3_1_2_1_1" hidden="1">{#N/A,#N/A,FALSE,"9PS0"}</definedName>
    <definedName name="шщ_3_1_2_2" hidden="1">{#N/A,#N/A,FALSE,"9PS0"}</definedName>
    <definedName name="шщ_3_1_2_2_1" hidden="1">{#N/A,#N/A,FALSE,"9PS0"}</definedName>
    <definedName name="шщ_3_1_2_3" hidden="1">{#N/A,#N/A,FALSE,"9PS0"}</definedName>
    <definedName name="шщ_3_1_3" hidden="1">{#N/A,#N/A,FALSE,"9PS0"}</definedName>
    <definedName name="шщ_3_1_3_1" hidden="1">{#N/A,#N/A,FALSE,"9PS0"}</definedName>
    <definedName name="шщ_3_1_3_1_1" hidden="1">{#N/A,#N/A,FALSE,"9PS0"}</definedName>
    <definedName name="шщ_3_1_3_2" hidden="1">{#N/A,#N/A,FALSE,"9PS0"}</definedName>
    <definedName name="шщ_3_1_3_2_1" hidden="1">{#N/A,#N/A,FALSE,"9PS0"}</definedName>
    <definedName name="шщ_3_1_3_3" hidden="1">{#N/A,#N/A,FALSE,"9PS0"}</definedName>
    <definedName name="шщ_3_1_4" hidden="1">{#N/A,#N/A,FALSE,"9PS0"}</definedName>
    <definedName name="шщ_3_1_4_1" hidden="1">{#N/A,#N/A,FALSE,"9PS0"}</definedName>
    <definedName name="шщ_3_1_4_1_1" hidden="1">{#N/A,#N/A,FALSE,"9PS0"}</definedName>
    <definedName name="шщ_3_1_4_2" hidden="1">{#N/A,#N/A,FALSE,"9PS0"}</definedName>
    <definedName name="шщ_3_1_4_2_1" hidden="1">{#N/A,#N/A,FALSE,"9PS0"}</definedName>
    <definedName name="шщ_3_1_4_3" hidden="1">{#N/A,#N/A,FALSE,"9PS0"}</definedName>
    <definedName name="шщ_3_1_5" hidden="1">{#N/A,#N/A,FALSE,"9PS0"}</definedName>
    <definedName name="шщ_3_1_5_1" hidden="1">{#N/A,#N/A,FALSE,"9PS0"}</definedName>
    <definedName name="шщ_3_1_5_1_1" hidden="1">{#N/A,#N/A,FALSE,"9PS0"}</definedName>
    <definedName name="шщ_3_1_5_2" hidden="1">{#N/A,#N/A,FALSE,"9PS0"}</definedName>
    <definedName name="шщ_3_1_5_2_1" hidden="1">{#N/A,#N/A,FALSE,"9PS0"}</definedName>
    <definedName name="шщ_3_1_5_3" hidden="1">{#N/A,#N/A,FALSE,"9PS0"}</definedName>
    <definedName name="шщ_3_2" hidden="1">{#N/A,#N/A,FALSE,"9PS0"}</definedName>
    <definedName name="шщ_3_2_1" hidden="1">{#N/A,#N/A,FALSE,"9PS0"}</definedName>
    <definedName name="шщ_3_2_1_1" hidden="1">{#N/A,#N/A,FALSE,"9PS0"}</definedName>
    <definedName name="шщ_3_2_1_1_1" hidden="1">{#N/A,#N/A,FALSE,"9PS0"}</definedName>
    <definedName name="шщ_3_2_1_2" hidden="1">{#N/A,#N/A,FALSE,"9PS0"}</definedName>
    <definedName name="шщ_3_2_1_2_1" hidden="1">{#N/A,#N/A,FALSE,"9PS0"}</definedName>
    <definedName name="шщ_3_2_1_3" hidden="1">{#N/A,#N/A,FALSE,"9PS0"}</definedName>
    <definedName name="шщ_3_2_2" hidden="1">{#N/A,#N/A,FALSE,"9PS0"}</definedName>
    <definedName name="шщ_3_2_2_1" hidden="1">{#N/A,#N/A,FALSE,"9PS0"}</definedName>
    <definedName name="шщ_3_2_2_1_1" hidden="1">{#N/A,#N/A,FALSE,"9PS0"}</definedName>
    <definedName name="шщ_3_2_2_2" hidden="1">{#N/A,#N/A,FALSE,"9PS0"}</definedName>
    <definedName name="шщ_3_2_2_2_1" hidden="1">{#N/A,#N/A,FALSE,"9PS0"}</definedName>
    <definedName name="шщ_3_2_2_3" hidden="1">{#N/A,#N/A,FALSE,"9PS0"}</definedName>
    <definedName name="шщ_3_2_3" hidden="1">{#N/A,#N/A,FALSE,"9PS0"}</definedName>
    <definedName name="шщ_3_2_3_1" hidden="1">{#N/A,#N/A,FALSE,"9PS0"}</definedName>
    <definedName name="шщ_3_2_3_1_1" hidden="1">{#N/A,#N/A,FALSE,"9PS0"}</definedName>
    <definedName name="шщ_3_2_3_2" hidden="1">{#N/A,#N/A,FALSE,"9PS0"}</definedName>
    <definedName name="шщ_3_2_3_2_1" hidden="1">{#N/A,#N/A,FALSE,"9PS0"}</definedName>
    <definedName name="шщ_3_2_3_3" hidden="1">{#N/A,#N/A,FALSE,"9PS0"}</definedName>
    <definedName name="шщ_3_2_4" hidden="1">{#N/A,#N/A,FALSE,"9PS0"}</definedName>
    <definedName name="шщ_3_2_4_1" hidden="1">{#N/A,#N/A,FALSE,"9PS0"}</definedName>
    <definedName name="шщ_3_2_4_1_1" hidden="1">{#N/A,#N/A,FALSE,"9PS0"}</definedName>
    <definedName name="шщ_3_2_4_2" hidden="1">{#N/A,#N/A,FALSE,"9PS0"}</definedName>
    <definedName name="шщ_3_2_4_2_1" hidden="1">{#N/A,#N/A,FALSE,"9PS0"}</definedName>
    <definedName name="шщ_3_2_4_3" hidden="1">{#N/A,#N/A,FALSE,"9PS0"}</definedName>
    <definedName name="шщ_3_2_5" hidden="1">{#N/A,#N/A,FALSE,"9PS0"}</definedName>
    <definedName name="шщ_3_2_5_1" hidden="1">{#N/A,#N/A,FALSE,"9PS0"}</definedName>
    <definedName name="шщ_3_2_5_1_1" hidden="1">{#N/A,#N/A,FALSE,"9PS0"}</definedName>
    <definedName name="шщ_3_2_5_2" hidden="1">{#N/A,#N/A,FALSE,"9PS0"}</definedName>
    <definedName name="шщ_3_2_5_2_1" hidden="1">{#N/A,#N/A,FALSE,"9PS0"}</definedName>
    <definedName name="шщ_3_2_5_3" hidden="1">{#N/A,#N/A,FALSE,"9PS0"}</definedName>
    <definedName name="шщ_3_3" hidden="1">{#N/A,#N/A,FALSE,"9PS0"}</definedName>
    <definedName name="шщ_3_3_1" hidden="1">{#N/A,#N/A,FALSE,"9PS0"}</definedName>
    <definedName name="шщ_3_3_1_1" hidden="1">{#N/A,#N/A,FALSE,"9PS0"}</definedName>
    <definedName name="шщ_3_3_2" hidden="1">{#N/A,#N/A,FALSE,"9PS0"}</definedName>
    <definedName name="шщ_3_3_2_1" hidden="1">{#N/A,#N/A,FALSE,"9PS0"}</definedName>
    <definedName name="шщ_3_3_3" hidden="1">{#N/A,#N/A,FALSE,"9PS0"}</definedName>
    <definedName name="шщ_3_4" hidden="1">{#N/A,#N/A,FALSE,"9PS0"}</definedName>
    <definedName name="шщ_3_4_1" hidden="1">{#N/A,#N/A,FALSE,"9PS0"}</definedName>
    <definedName name="шщ_3_4_1_1" hidden="1">{#N/A,#N/A,FALSE,"9PS0"}</definedName>
    <definedName name="шщ_3_4_2" hidden="1">{#N/A,#N/A,FALSE,"9PS0"}</definedName>
    <definedName name="шщ_3_4_2_1" hidden="1">{#N/A,#N/A,FALSE,"9PS0"}</definedName>
    <definedName name="шщ_3_4_3" hidden="1">{#N/A,#N/A,FALSE,"9PS0"}</definedName>
    <definedName name="шщ_3_5" hidden="1">{#N/A,#N/A,FALSE,"9PS0"}</definedName>
    <definedName name="шщ_3_5_1" hidden="1">{#N/A,#N/A,FALSE,"9PS0"}</definedName>
    <definedName name="шщ_3_5_1_1" hidden="1">{#N/A,#N/A,FALSE,"9PS0"}</definedName>
    <definedName name="шщ_3_5_2" hidden="1">{#N/A,#N/A,FALSE,"9PS0"}</definedName>
    <definedName name="шщ_3_5_2_1" hidden="1">{#N/A,#N/A,FALSE,"9PS0"}</definedName>
    <definedName name="шщ_3_5_3" hidden="1">{#N/A,#N/A,FALSE,"9PS0"}</definedName>
    <definedName name="шщ_4" hidden="1">{#N/A,#N/A,FALSE,"9PS0"}</definedName>
    <definedName name="шщ_4_1" hidden="1">{#N/A,#N/A,FALSE,"9PS0"}</definedName>
    <definedName name="шщ_4_1_1" hidden="1">{#N/A,#N/A,FALSE,"9PS0"}</definedName>
    <definedName name="шщ_4_1_1_1" hidden="1">{#N/A,#N/A,FALSE,"9PS0"}</definedName>
    <definedName name="шщ_4_1_2" hidden="1">{#N/A,#N/A,FALSE,"9PS0"}</definedName>
    <definedName name="шщ_4_1_2_1" hidden="1">{#N/A,#N/A,FALSE,"9PS0"}</definedName>
    <definedName name="шщ_4_1_3" hidden="1">{#N/A,#N/A,FALSE,"9PS0"}</definedName>
    <definedName name="шщ_4_2" hidden="1">{#N/A,#N/A,FALSE,"9PS0"}</definedName>
    <definedName name="шщ_4_2_1" hidden="1">{#N/A,#N/A,FALSE,"9PS0"}</definedName>
    <definedName name="шщ_4_2_1_1" hidden="1">{#N/A,#N/A,FALSE,"9PS0"}</definedName>
    <definedName name="шщ_4_2_2" hidden="1">{#N/A,#N/A,FALSE,"9PS0"}</definedName>
    <definedName name="шщ_4_2_2_1" hidden="1">{#N/A,#N/A,FALSE,"9PS0"}</definedName>
    <definedName name="шщ_4_2_3" hidden="1">{#N/A,#N/A,FALSE,"9PS0"}</definedName>
    <definedName name="шщ_4_3" hidden="1">{#N/A,#N/A,FALSE,"9PS0"}</definedName>
    <definedName name="шщ_4_3_1" hidden="1">{#N/A,#N/A,FALSE,"9PS0"}</definedName>
    <definedName name="шщ_4_3_1_1" hidden="1">{#N/A,#N/A,FALSE,"9PS0"}</definedName>
    <definedName name="шщ_4_3_2" hidden="1">{#N/A,#N/A,FALSE,"9PS0"}</definedName>
    <definedName name="шщ_4_3_2_1" hidden="1">{#N/A,#N/A,FALSE,"9PS0"}</definedName>
    <definedName name="шщ_4_3_3" hidden="1">{#N/A,#N/A,FALSE,"9PS0"}</definedName>
    <definedName name="шщ_4_4" hidden="1">{#N/A,#N/A,FALSE,"9PS0"}</definedName>
    <definedName name="шщ_4_4_1" hidden="1">{#N/A,#N/A,FALSE,"9PS0"}</definedName>
    <definedName name="шщ_4_4_1_1" hidden="1">{#N/A,#N/A,FALSE,"9PS0"}</definedName>
    <definedName name="шщ_4_4_2" hidden="1">{#N/A,#N/A,FALSE,"9PS0"}</definedName>
    <definedName name="шщ_4_4_2_1" hidden="1">{#N/A,#N/A,FALSE,"9PS0"}</definedName>
    <definedName name="шщ_4_4_3" hidden="1">{#N/A,#N/A,FALSE,"9PS0"}</definedName>
    <definedName name="шщ_4_5" hidden="1">{#N/A,#N/A,FALSE,"9PS0"}</definedName>
    <definedName name="шщ_4_5_1" hidden="1">{#N/A,#N/A,FALSE,"9PS0"}</definedName>
    <definedName name="шщ_4_5_1_1" hidden="1">{#N/A,#N/A,FALSE,"9PS0"}</definedName>
    <definedName name="шщ_4_5_2" hidden="1">{#N/A,#N/A,FALSE,"9PS0"}</definedName>
    <definedName name="шщ_4_5_2_1" hidden="1">{#N/A,#N/A,FALSE,"9PS0"}</definedName>
    <definedName name="шщ_4_5_3" hidden="1">{#N/A,#N/A,FALSE,"9PS0"}</definedName>
    <definedName name="шщ_5" hidden="1">{#N/A,#N/A,FALSE,"9PS0"}</definedName>
    <definedName name="шщ_5_1" hidden="1">{#N/A,#N/A,FALSE,"9PS0"}</definedName>
    <definedName name="шщ_5_1_1" hidden="1">{#N/A,#N/A,FALSE,"9PS0"}</definedName>
    <definedName name="шщ_5_1_1_1" hidden="1">{#N/A,#N/A,FALSE,"9PS0"}</definedName>
    <definedName name="шщ_5_1_2" hidden="1">{#N/A,#N/A,FALSE,"9PS0"}</definedName>
    <definedName name="шщ_5_1_2_1" hidden="1">{#N/A,#N/A,FALSE,"9PS0"}</definedName>
    <definedName name="шщ_5_1_3" hidden="1">{#N/A,#N/A,FALSE,"9PS0"}</definedName>
    <definedName name="шщ_5_2" hidden="1">{#N/A,#N/A,FALSE,"9PS0"}</definedName>
    <definedName name="шщ_5_2_1" hidden="1">{#N/A,#N/A,FALSE,"9PS0"}</definedName>
    <definedName name="шщ_5_2_1_1" hidden="1">{#N/A,#N/A,FALSE,"9PS0"}</definedName>
    <definedName name="шщ_5_2_2" hidden="1">{#N/A,#N/A,FALSE,"9PS0"}</definedName>
    <definedName name="шщ_5_2_2_1" hidden="1">{#N/A,#N/A,FALSE,"9PS0"}</definedName>
    <definedName name="шщ_5_2_3" hidden="1">{#N/A,#N/A,FALSE,"9PS0"}</definedName>
    <definedName name="шщ_5_3" hidden="1">{#N/A,#N/A,FALSE,"9PS0"}</definedName>
    <definedName name="шщ_5_3_1" hidden="1">{#N/A,#N/A,FALSE,"9PS0"}</definedName>
    <definedName name="шщ_5_3_1_1" hidden="1">{#N/A,#N/A,FALSE,"9PS0"}</definedName>
    <definedName name="шщ_5_3_2" hidden="1">{#N/A,#N/A,FALSE,"9PS0"}</definedName>
    <definedName name="шщ_5_3_2_1" hidden="1">{#N/A,#N/A,FALSE,"9PS0"}</definedName>
    <definedName name="шщ_5_3_3" hidden="1">{#N/A,#N/A,FALSE,"9PS0"}</definedName>
    <definedName name="шщ_5_4" hidden="1">{#N/A,#N/A,FALSE,"9PS0"}</definedName>
    <definedName name="шщ_5_4_1" hidden="1">{#N/A,#N/A,FALSE,"9PS0"}</definedName>
    <definedName name="шщ_5_4_1_1" hidden="1">{#N/A,#N/A,FALSE,"9PS0"}</definedName>
    <definedName name="шщ_5_4_2" hidden="1">{#N/A,#N/A,FALSE,"9PS0"}</definedName>
    <definedName name="шщ_5_4_2_1" hidden="1">{#N/A,#N/A,FALSE,"9PS0"}</definedName>
    <definedName name="шщ_5_4_3" hidden="1">{#N/A,#N/A,FALSE,"9PS0"}</definedName>
    <definedName name="шщ_5_5" hidden="1">{#N/A,#N/A,FALSE,"9PS0"}</definedName>
    <definedName name="шщ_5_5_1" hidden="1">{#N/A,#N/A,FALSE,"9PS0"}</definedName>
    <definedName name="шщ_5_5_1_1" hidden="1">{#N/A,#N/A,FALSE,"9PS0"}</definedName>
    <definedName name="шщ_5_5_2" hidden="1">{#N/A,#N/A,FALSE,"9PS0"}</definedName>
    <definedName name="шщ_5_5_2_1" hidden="1">{#N/A,#N/A,FALSE,"9PS0"}</definedName>
    <definedName name="шщ_5_5_3" hidden="1">{#N/A,#N/A,FALSE,"9PS0"}</definedName>
    <definedName name="шщж" localSheetId="17" hidden="1">{#N/A,#N/A,FALSE,"9PS0"}</definedName>
    <definedName name="шщж" hidden="1">{#N/A,#N/A,FALSE,"9PS0"}</definedName>
    <definedName name="шщж_1" hidden="1">{#N/A,#N/A,FALSE,"9PS0"}</definedName>
    <definedName name="шщж_1_1" hidden="1">{#N/A,#N/A,FALSE,"9PS0"}</definedName>
    <definedName name="шщж_1_1_1" hidden="1">{#N/A,#N/A,FALSE,"9PS0"}</definedName>
    <definedName name="шщж_1_1_1_1" hidden="1">{#N/A,#N/A,FALSE,"9PS0"}</definedName>
    <definedName name="шщж_1_1_1_1_1" hidden="1">{#N/A,#N/A,FALSE,"9PS0"}</definedName>
    <definedName name="шщж_1_1_1_1_1_1" hidden="1">{#N/A,#N/A,FALSE,"9PS0"}</definedName>
    <definedName name="шщж_1_1_1_1_2" hidden="1">{#N/A,#N/A,FALSE,"9PS0"}</definedName>
    <definedName name="шщж_1_1_1_1_2_1" hidden="1">{#N/A,#N/A,FALSE,"9PS0"}</definedName>
    <definedName name="шщж_1_1_1_1_3" hidden="1">{#N/A,#N/A,FALSE,"9PS0"}</definedName>
    <definedName name="шщж_1_1_1_2" hidden="1">{#N/A,#N/A,FALSE,"9PS0"}</definedName>
    <definedName name="шщж_1_1_1_2_1" hidden="1">{#N/A,#N/A,FALSE,"9PS0"}</definedName>
    <definedName name="шщж_1_1_1_2_1_1" hidden="1">{#N/A,#N/A,FALSE,"9PS0"}</definedName>
    <definedName name="шщж_1_1_1_2_2" hidden="1">{#N/A,#N/A,FALSE,"9PS0"}</definedName>
    <definedName name="шщж_1_1_1_2_2_1" hidden="1">{#N/A,#N/A,FALSE,"9PS0"}</definedName>
    <definedName name="шщж_1_1_1_2_3" hidden="1">{#N/A,#N/A,FALSE,"9PS0"}</definedName>
    <definedName name="шщж_1_1_1_3" hidden="1">{#N/A,#N/A,FALSE,"9PS0"}</definedName>
    <definedName name="шщж_1_1_1_3_1" hidden="1">{#N/A,#N/A,FALSE,"9PS0"}</definedName>
    <definedName name="шщж_1_1_1_3_1_1" hidden="1">{#N/A,#N/A,FALSE,"9PS0"}</definedName>
    <definedName name="шщж_1_1_1_3_2" hidden="1">{#N/A,#N/A,FALSE,"9PS0"}</definedName>
    <definedName name="шщж_1_1_1_3_2_1" hidden="1">{#N/A,#N/A,FALSE,"9PS0"}</definedName>
    <definedName name="шщж_1_1_1_3_3" hidden="1">{#N/A,#N/A,FALSE,"9PS0"}</definedName>
    <definedName name="шщж_1_1_1_4" hidden="1">{#N/A,#N/A,FALSE,"9PS0"}</definedName>
    <definedName name="шщж_1_1_1_4_1" hidden="1">{#N/A,#N/A,FALSE,"9PS0"}</definedName>
    <definedName name="шщж_1_1_1_4_1_1" hidden="1">{#N/A,#N/A,FALSE,"9PS0"}</definedName>
    <definedName name="шщж_1_1_1_4_2" hidden="1">{#N/A,#N/A,FALSE,"9PS0"}</definedName>
    <definedName name="шщж_1_1_1_4_2_1" hidden="1">{#N/A,#N/A,FALSE,"9PS0"}</definedName>
    <definedName name="шщж_1_1_1_4_3" hidden="1">{#N/A,#N/A,FALSE,"9PS0"}</definedName>
    <definedName name="шщж_1_1_1_5" hidden="1">{#N/A,#N/A,FALSE,"9PS0"}</definedName>
    <definedName name="шщж_1_1_1_5_1" hidden="1">{#N/A,#N/A,FALSE,"9PS0"}</definedName>
    <definedName name="шщж_1_1_1_5_1_1" hidden="1">{#N/A,#N/A,FALSE,"9PS0"}</definedName>
    <definedName name="шщж_1_1_1_5_2" hidden="1">{#N/A,#N/A,FALSE,"9PS0"}</definedName>
    <definedName name="шщж_1_1_1_5_2_1" hidden="1">{#N/A,#N/A,FALSE,"9PS0"}</definedName>
    <definedName name="шщж_1_1_1_5_3" hidden="1">{#N/A,#N/A,FALSE,"9PS0"}</definedName>
    <definedName name="шщж_1_1_2" hidden="1">{#N/A,#N/A,FALSE,"9PS0"}</definedName>
    <definedName name="шщж_1_1_2_1" hidden="1">{#N/A,#N/A,FALSE,"9PS0"}</definedName>
    <definedName name="шщж_1_1_2_1_1" hidden="1">{#N/A,#N/A,FALSE,"9PS0"}</definedName>
    <definedName name="шщж_1_1_2_1_1_1" hidden="1">{#N/A,#N/A,FALSE,"9PS0"}</definedName>
    <definedName name="шщж_1_1_2_1_2" hidden="1">{#N/A,#N/A,FALSE,"9PS0"}</definedName>
    <definedName name="шщж_1_1_2_1_2_1" hidden="1">{#N/A,#N/A,FALSE,"9PS0"}</definedName>
    <definedName name="шщж_1_1_2_1_3" hidden="1">{#N/A,#N/A,FALSE,"9PS0"}</definedName>
    <definedName name="шщж_1_1_2_2" hidden="1">{#N/A,#N/A,FALSE,"9PS0"}</definedName>
    <definedName name="шщж_1_1_2_2_1" hidden="1">{#N/A,#N/A,FALSE,"9PS0"}</definedName>
    <definedName name="шщж_1_1_2_2_1_1" hidden="1">{#N/A,#N/A,FALSE,"9PS0"}</definedName>
    <definedName name="шщж_1_1_2_2_2" hidden="1">{#N/A,#N/A,FALSE,"9PS0"}</definedName>
    <definedName name="шщж_1_1_2_2_2_1" hidden="1">{#N/A,#N/A,FALSE,"9PS0"}</definedName>
    <definedName name="шщж_1_1_2_2_3" hidden="1">{#N/A,#N/A,FALSE,"9PS0"}</definedName>
    <definedName name="шщж_1_1_2_3" hidden="1">{#N/A,#N/A,FALSE,"9PS0"}</definedName>
    <definedName name="шщж_1_1_2_3_1" hidden="1">{#N/A,#N/A,FALSE,"9PS0"}</definedName>
    <definedName name="шщж_1_1_2_3_1_1" hidden="1">{#N/A,#N/A,FALSE,"9PS0"}</definedName>
    <definedName name="шщж_1_1_2_3_2" hidden="1">{#N/A,#N/A,FALSE,"9PS0"}</definedName>
    <definedName name="шщж_1_1_2_3_2_1" hidden="1">{#N/A,#N/A,FALSE,"9PS0"}</definedName>
    <definedName name="шщж_1_1_2_3_3" hidden="1">{#N/A,#N/A,FALSE,"9PS0"}</definedName>
    <definedName name="шщж_1_1_2_4" hidden="1">{#N/A,#N/A,FALSE,"9PS0"}</definedName>
    <definedName name="шщж_1_1_2_4_1" hidden="1">{#N/A,#N/A,FALSE,"9PS0"}</definedName>
    <definedName name="шщж_1_1_2_4_1_1" hidden="1">{#N/A,#N/A,FALSE,"9PS0"}</definedName>
    <definedName name="шщж_1_1_2_4_2" hidden="1">{#N/A,#N/A,FALSE,"9PS0"}</definedName>
    <definedName name="шщж_1_1_2_4_2_1" hidden="1">{#N/A,#N/A,FALSE,"9PS0"}</definedName>
    <definedName name="шщж_1_1_2_4_3" hidden="1">{#N/A,#N/A,FALSE,"9PS0"}</definedName>
    <definedName name="шщж_1_1_2_5" hidden="1">{#N/A,#N/A,FALSE,"9PS0"}</definedName>
    <definedName name="шщж_1_1_2_5_1" hidden="1">{#N/A,#N/A,FALSE,"9PS0"}</definedName>
    <definedName name="шщж_1_1_2_5_1_1" hidden="1">{#N/A,#N/A,FALSE,"9PS0"}</definedName>
    <definedName name="шщж_1_1_2_5_2" hidden="1">{#N/A,#N/A,FALSE,"9PS0"}</definedName>
    <definedName name="шщж_1_1_2_5_2_1" hidden="1">{#N/A,#N/A,FALSE,"9PS0"}</definedName>
    <definedName name="шщж_1_1_2_5_3" hidden="1">{#N/A,#N/A,FALSE,"9PS0"}</definedName>
    <definedName name="шщж_1_1_3" hidden="1">{#N/A,#N/A,FALSE,"9PS0"}</definedName>
    <definedName name="шщж_1_1_3_1" hidden="1">{#N/A,#N/A,FALSE,"9PS0"}</definedName>
    <definedName name="шщж_1_1_3_1_1" hidden="1">{#N/A,#N/A,FALSE,"9PS0"}</definedName>
    <definedName name="шщж_1_1_3_2" hidden="1">{#N/A,#N/A,FALSE,"9PS0"}</definedName>
    <definedName name="шщж_1_1_3_2_1" hidden="1">{#N/A,#N/A,FALSE,"9PS0"}</definedName>
    <definedName name="шщж_1_1_3_3" hidden="1">{#N/A,#N/A,FALSE,"9PS0"}</definedName>
    <definedName name="шщж_1_1_4" hidden="1">{#N/A,#N/A,FALSE,"9PS0"}</definedName>
    <definedName name="шщж_1_1_4_1" hidden="1">{#N/A,#N/A,FALSE,"9PS0"}</definedName>
    <definedName name="шщж_1_1_4_1_1" hidden="1">{#N/A,#N/A,FALSE,"9PS0"}</definedName>
    <definedName name="шщж_1_1_4_2" hidden="1">{#N/A,#N/A,FALSE,"9PS0"}</definedName>
    <definedName name="шщж_1_1_4_2_1" hidden="1">{#N/A,#N/A,FALSE,"9PS0"}</definedName>
    <definedName name="шщж_1_1_4_3" hidden="1">{#N/A,#N/A,FALSE,"9PS0"}</definedName>
    <definedName name="шщж_1_1_5" hidden="1">{#N/A,#N/A,FALSE,"9PS0"}</definedName>
    <definedName name="шщж_1_1_5_1" hidden="1">{#N/A,#N/A,FALSE,"9PS0"}</definedName>
    <definedName name="шщж_1_1_5_1_1" hidden="1">{#N/A,#N/A,FALSE,"9PS0"}</definedName>
    <definedName name="шщж_1_1_5_2" hidden="1">{#N/A,#N/A,FALSE,"9PS0"}</definedName>
    <definedName name="шщж_1_1_5_2_1" hidden="1">{#N/A,#N/A,FALSE,"9PS0"}</definedName>
    <definedName name="шщж_1_1_5_3" hidden="1">{#N/A,#N/A,FALSE,"9PS0"}</definedName>
    <definedName name="шщж_1_2" hidden="1">{#N/A,#N/A,FALSE,"9PS0"}</definedName>
    <definedName name="шщж_1_2_1" hidden="1">{#N/A,#N/A,FALSE,"9PS0"}</definedName>
    <definedName name="шщж_1_2_1_1" hidden="1">{#N/A,#N/A,FALSE,"9PS0"}</definedName>
    <definedName name="шщж_1_2_1_1_1" hidden="1">{#N/A,#N/A,FALSE,"9PS0"}</definedName>
    <definedName name="шщж_1_2_1_2" hidden="1">{#N/A,#N/A,FALSE,"9PS0"}</definedName>
    <definedName name="шщж_1_2_1_2_1" hidden="1">{#N/A,#N/A,FALSE,"9PS0"}</definedName>
    <definedName name="шщж_1_2_1_3" hidden="1">{#N/A,#N/A,FALSE,"9PS0"}</definedName>
    <definedName name="шщж_1_2_2" hidden="1">{#N/A,#N/A,FALSE,"9PS0"}</definedName>
    <definedName name="шщж_1_2_2_1" hidden="1">{#N/A,#N/A,FALSE,"9PS0"}</definedName>
    <definedName name="шщж_1_2_2_1_1" hidden="1">{#N/A,#N/A,FALSE,"9PS0"}</definedName>
    <definedName name="шщж_1_2_2_2" hidden="1">{#N/A,#N/A,FALSE,"9PS0"}</definedName>
    <definedName name="шщж_1_2_2_2_1" hidden="1">{#N/A,#N/A,FALSE,"9PS0"}</definedName>
    <definedName name="шщж_1_2_2_3" hidden="1">{#N/A,#N/A,FALSE,"9PS0"}</definedName>
    <definedName name="шщж_1_2_3" hidden="1">{#N/A,#N/A,FALSE,"9PS0"}</definedName>
    <definedName name="шщж_1_2_3_1" hidden="1">{#N/A,#N/A,FALSE,"9PS0"}</definedName>
    <definedName name="шщж_1_2_3_1_1" hidden="1">{#N/A,#N/A,FALSE,"9PS0"}</definedName>
    <definedName name="шщж_1_2_3_2" hidden="1">{#N/A,#N/A,FALSE,"9PS0"}</definedName>
    <definedName name="шщж_1_2_3_2_1" hidden="1">{#N/A,#N/A,FALSE,"9PS0"}</definedName>
    <definedName name="шщж_1_2_3_3" hidden="1">{#N/A,#N/A,FALSE,"9PS0"}</definedName>
    <definedName name="шщж_1_2_4" hidden="1">{#N/A,#N/A,FALSE,"9PS0"}</definedName>
    <definedName name="шщж_1_2_4_1" hidden="1">{#N/A,#N/A,FALSE,"9PS0"}</definedName>
    <definedName name="шщж_1_2_4_1_1" hidden="1">{#N/A,#N/A,FALSE,"9PS0"}</definedName>
    <definedName name="шщж_1_2_4_2" hidden="1">{#N/A,#N/A,FALSE,"9PS0"}</definedName>
    <definedName name="шщж_1_2_4_2_1" hidden="1">{#N/A,#N/A,FALSE,"9PS0"}</definedName>
    <definedName name="шщж_1_2_4_3" hidden="1">{#N/A,#N/A,FALSE,"9PS0"}</definedName>
    <definedName name="шщж_1_2_5" hidden="1">{#N/A,#N/A,FALSE,"9PS0"}</definedName>
    <definedName name="шщж_1_2_5_1" hidden="1">{#N/A,#N/A,FALSE,"9PS0"}</definedName>
    <definedName name="шщж_1_2_5_1_1" hidden="1">{#N/A,#N/A,FALSE,"9PS0"}</definedName>
    <definedName name="шщж_1_2_5_2" hidden="1">{#N/A,#N/A,FALSE,"9PS0"}</definedName>
    <definedName name="шщж_1_2_5_2_1" hidden="1">{#N/A,#N/A,FALSE,"9PS0"}</definedName>
    <definedName name="шщж_1_2_5_3" hidden="1">{#N/A,#N/A,FALSE,"9PS0"}</definedName>
    <definedName name="шщж_1_3" hidden="1">{#N/A,#N/A,FALSE,"9PS0"}</definedName>
    <definedName name="шщж_1_3_1" hidden="1">{#N/A,#N/A,FALSE,"9PS0"}</definedName>
    <definedName name="шщж_1_3_1_1" hidden="1">{#N/A,#N/A,FALSE,"9PS0"}</definedName>
    <definedName name="шщж_1_3_1_1_1" hidden="1">{#N/A,#N/A,FALSE,"9PS0"}</definedName>
    <definedName name="шщж_1_3_1_2" hidden="1">{#N/A,#N/A,FALSE,"9PS0"}</definedName>
    <definedName name="шщж_1_3_1_2_1" hidden="1">{#N/A,#N/A,FALSE,"9PS0"}</definedName>
    <definedName name="шщж_1_3_1_3" hidden="1">{#N/A,#N/A,FALSE,"9PS0"}</definedName>
    <definedName name="шщж_1_3_2" hidden="1">{#N/A,#N/A,FALSE,"9PS0"}</definedName>
    <definedName name="шщж_1_3_2_1" hidden="1">{#N/A,#N/A,FALSE,"9PS0"}</definedName>
    <definedName name="шщж_1_3_2_1_1" hidden="1">{#N/A,#N/A,FALSE,"9PS0"}</definedName>
    <definedName name="шщж_1_3_2_2" hidden="1">{#N/A,#N/A,FALSE,"9PS0"}</definedName>
    <definedName name="шщж_1_3_2_2_1" hidden="1">{#N/A,#N/A,FALSE,"9PS0"}</definedName>
    <definedName name="шщж_1_3_2_3" hidden="1">{#N/A,#N/A,FALSE,"9PS0"}</definedName>
    <definedName name="шщж_1_3_3" hidden="1">{#N/A,#N/A,FALSE,"9PS0"}</definedName>
    <definedName name="шщж_1_3_3_1" hidden="1">{#N/A,#N/A,FALSE,"9PS0"}</definedName>
    <definedName name="шщж_1_3_3_1_1" hidden="1">{#N/A,#N/A,FALSE,"9PS0"}</definedName>
    <definedName name="шщж_1_3_3_2" hidden="1">{#N/A,#N/A,FALSE,"9PS0"}</definedName>
    <definedName name="шщж_1_3_3_2_1" hidden="1">{#N/A,#N/A,FALSE,"9PS0"}</definedName>
    <definedName name="шщж_1_3_3_3" hidden="1">{#N/A,#N/A,FALSE,"9PS0"}</definedName>
    <definedName name="шщж_1_3_4" hidden="1">{#N/A,#N/A,FALSE,"9PS0"}</definedName>
    <definedName name="шщж_1_3_4_1" hidden="1">{#N/A,#N/A,FALSE,"9PS0"}</definedName>
    <definedName name="шщж_1_3_4_1_1" hidden="1">{#N/A,#N/A,FALSE,"9PS0"}</definedName>
    <definedName name="шщж_1_3_4_2" hidden="1">{#N/A,#N/A,FALSE,"9PS0"}</definedName>
    <definedName name="шщж_1_3_4_2_1" hidden="1">{#N/A,#N/A,FALSE,"9PS0"}</definedName>
    <definedName name="шщж_1_3_4_3" hidden="1">{#N/A,#N/A,FALSE,"9PS0"}</definedName>
    <definedName name="шщж_1_3_5" hidden="1">{#N/A,#N/A,FALSE,"9PS0"}</definedName>
    <definedName name="шщж_1_3_5_1" hidden="1">{#N/A,#N/A,FALSE,"9PS0"}</definedName>
    <definedName name="шщж_1_3_5_1_1" hidden="1">{#N/A,#N/A,FALSE,"9PS0"}</definedName>
    <definedName name="шщж_1_3_5_2" hidden="1">{#N/A,#N/A,FALSE,"9PS0"}</definedName>
    <definedName name="шщж_1_3_5_2_1" hidden="1">{#N/A,#N/A,FALSE,"9PS0"}</definedName>
    <definedName name="шщж_1_3_5_3" hidden="1">{#N/A,#N/A,FALSE,"9PS0"}</definedName>
    <definedName name="шщж_1_4" hidden="1">{#N/A,#N/A,FALSE,"9PS0"}</definedName>
    <definedName name="шщж_1_4_1" hidden="1">{#N/A,#N/A,FALSE,"9PS0"}</definedName>
    <definedName name="шщж_1_4_1_1" hidden="1">{#N/A,#N/A,FALSE,"9PS0"}</definedName>
    <definedName name="шщж_1_4_2" hidden="1">{#N/A,#N/A,FALSE,"9PS0"}</definedName>
    <definedName name="шщж_1_4_2_1" hidden="1">{#N/A,#N/A,FALSE,"9PS0"}</definedName>
    <definedName name="шщж_1_4_3" hidden="1">{#N/A,#N/A,FALSE,"9PS0"}</definedName>
    <definedName name="шщж_1_5" hidden="1">{#N/A,#N/A,FALSE,"9PS0"}</definedName>
    <definedName name="шщж_1_5_1" hidden="1">{#N/A,#N/A,FALSE,"9PS0"}</definedName>
    <definedName name="шщж_1_5_1_1" hidden="1">{#N/A,#N/A,FALSE,"9PS0"}</definedName>
    <definedName name="шщж_1_5_2" hidden="1">{#N/A,#N/A,FALSE,"9PS0"}</definedName>
    <definedName name="шщж_1_5_2_1" hidden="1">{#N/A,#N/A,FALSE,"9PS0"}</definedName>
    <definedName name="шщж_1_5_3" hidden="1">{#N/A,#N/A,FALSE,"9PS0"}</definedName>
    <definedName name="шщж_2" hidden="1">{#N/A,#N/A,FALSE,"9PS0"}</definedName>
    <definedName name="шщж_2_1" hidden="1">{#N/A,#N/A,FALSE,"9PS0"}</definedName>
    <definedName name="шщж_2_1_1" hidden="1">{#N/A,#N/A,FALSE,"9PS0"}</definedName>
    <definedName name="шщж_2_1_1_1" hidden="1">{#N/A,#N/A,FALSE,"9PS0"}</definedName>
    <definedName name="шщж_2_1_1_1_1" hidden="1">{#N/A,#N/A,FALSE,"9PS0"}</definedName>
    <definedName name="шщж_2_1_1_2" hidden="1">{#N/A,#N/A,FALSE,"9PS0"}</definedName>
    <definedName name="шщж_2_1_1_2_1" hidden="1">{#N/A,#N/A,FALSE,"9PS0"}</definedName>
    <definedName name="шщж_2_1_1_3" hidden="1">{#N/A,#N/A,FALSE,"9PS0"}</definedName>
    <definedName name="шщж_2_1_2" hidden="1">{#N/A,#N/A,FALSE,"9PS0"}</definedName>
    <definedName name="шщж_2_1_2_1" hidden="1">{#N/A,#N/A,FALSE,"9PS0"}</definedName>
    <definedName name="шщж_2_1_2_1_1" hidden="1">{#N/A,#N/A,FALSE,"9PS0"}</definedName>
    <definedName name="шщж_2_1_2_2" hidden="1">{#N/A,#N/A,FALSE,"9PS0"}</definedName>
    <definedName name="шщж_2_1_2_2_1" hidden="1">{#N/A,#N/A,FALSE,"9PS0"}</definedName>
    <definedName name="шщж_2_1_2_3" hidden="1">{#N/A,#N/A,FALSE,"9PS0"}</definedName>
    <definedName name="шщж_2_1_3" hidden="1">{#N/A,#N/A,FALSE,"9PS0"}</definedName>
    <definedName name="шщж_2_1_3_1" hidden="1">{#N/A,#N/A,FALSE,"9PS0"}</definedName>
    <definedName name="шщж_2_1_3_1_1" hidden="1">{#N/A,#N/A,FALSE,"9PS0"}</definedName>
    <definedName name="шщж_2_1_3_2" hidden="1">{#N/A,#N/A,FALSE,"9PS0"}</definedName>
    <definedName name="шщж_2_1_3_2_1" hidden="1">{#N/A,#N/A,FALSE,"9PS0"}</definedName>
    <definedName name="шщж_2_1_3_3" hidden="1">{#N/A,#N/A,FALSE,"9PS0"}</definedName>
    <definedName name="шщж_2_1_4" hidden="1">{#N/A,#N/A,FALSE,"9PS0"}</definedName>
    <definedName name="шщж_2_1_4_1" hidden="1">{#N/A,#N/A,FALSE,"9PS0"}</definedName>
    <definedName name="шщж_2_1_4_1_1" hidden="1">{#N/A,#N/A,FALSE,"9PS0"}</definedName>
    <definedName name="шщж_2_1_4_2" hidden="1">{#N/A,#N/A,FALSE,"9PS0"}</definedName>
    <definedName name="шщж_2_1_4_2_1" hidden="1">{#N/A,#N/A,FALSE,"9PS0"}</definedName>
    <definedName name="шщж_2_1_4_3" hidden="1">{#N/A,#N/A,FALSE,"9PS0"}</definedName>
    <definedName name="шщж_2_1_5" hidden="1">{#N/A,#N/A,FALSE,"9PS0"}</definedName>
    <definedName name="шщж_2_1_5_1" hidden="1">{#N/A,#N/A,FALSE,"9PS0"}</definedName>
    <definedName name="шщж_2_1_5_1_1" hidden="1">{#N/A,#N/A,FALSE,"9PS0"}</definedName>
    <definedName name="шщж_2_1_5_2" hidden="1">{#N/A,#N/A,FALSE,"9PS0"}</definedName>
    <definedName name="шщж_2_1_5_2_1" hidden="1">{#N/A,#N/A,FALSE,"9PS0"}</definedName>
    <definedName name="шщж_2_1_5_3" hidden="1">{#N/A,#N/A,FALSE,"9PS0"}</definedName>
    <definedName name="шщж_2_2" hidden="1">{#N/A,#N/A,FALSE,"9PS0"}</definedName>
    <definedName name="шщж_2_2_1" hidden="1">{#N/A,#N/A,FALSE,"9PS0"}</definedName>
    <definedName name="шщж_2_2_1_1" hidden="1">{#N/A,#N/A,FALSE,"9PS0"}</definedName>
    <definedName name="шщж_2_2_1_1_1" hidden="1">{#N/A,#N/A,FALSE,"9PS0"}</definedName>
    <definedName name="шщж_2_2_1_2" hidden="1">{#N/A,#N/A,FALSE,"9PS0"}</definedName>
    <definedName name="шщж_2_2_1_2_1" hidden="1">{#N/A,#N/A,FALSE,"9PS0"}</definedName>
    <definedName name="шщж_2_2_1_3" hidden="1">{#N/A,#N/A,FALSE,"9PS0"}</definedName>
    <definedName name="шщж_2_2_2" hidden="1">{#N/A,#N/A,FALSE,"9PS0"}</definedName>
    <definedName name="шщж_2_2_2_1" hidden="1">{#N/A,#N/A,FALSE,"9PS0"}</definedName>
    <definedName name="шщж_2_2_2_1_1" hidden="1">{#N/A,#N/A,FALSE,"9PS0"}</definedName>
    <definedName name="шщж_2_2_2_2" hidden="1">{#N/A,#N/A,FALSE,"9PS0"}</definedName>
    <definedName name="шщж_2_2_2_2_1" hidden="1">{#N/A,#N/A,FALSE,"9PS0"}</definedName>
    <definedName name="шщж_2_2_2_3" hidden="1">{#N/A,#N/A,FALSE,"9PS0"}</definedName>
    <definedName name="шщж_2_2_3" hidden="1">{#N/A,#N/A,FALSE,"9PS0"}</definedName>
    <definedName name="шщж_2_2_3_1" hidden="1">{#N/A,#N/A,FALSE,"9PS0"}</definedName>
    <definedName name="шщж_2_2_3_1_1" hidden="1">{#N/A,#N/A,FALSE,"9PS0"}</definedName>
    <definedName name="шщж_2_2_3_2" hidden="1">{#N/A,#N/A,FALSE,"9PS0"}</definedName>
    <definedName name="шщж_2_2_3_2_1" hidden="1">{#N/A,#N/A,FALSE,"9PS0"}</definedName>
    <definedName name="шщж_2_2_3_3" hidden="1">{#N/A,#N/A,FALSE,"9PS0"}</definedName>
    <definedName name="шщж_2_2_4" hidden="1">{#N/A,#N/A,FALSE,"9PS0"}</definedName>
    <definedName name="шщж_2_2_4_1" hidden="1">{#N/A,#N/A,FALSE,"9PS0"}</definedName>
    <definedName name="шщж_2_2_4_1_1" hidden="1">{#N/A,#N/A,FALSE,"9PS0"}</definedName>
    <definedName name="шщж_2_2_4_2" hidden="1">{#N/A,#N/A,FALSE,"9PS0"}</definedName>
    <definedName name="шщж_2_2_4_2_1" hidden="1">{#N/A,#N/A,FALSE,"9PS0"}</definedName>
    <definedName name="шщж_2_2_4_3" hidden="1">{#N/A,#N/A,FALSE,"9PS0"}</definedName>
    <definedName name="шщж_2_2_5" hidden="1">{#N/A,#N/A,FALSE,"9PS0"}</definedName>
    <definedName name="шщж_2_2_5_1" hidden="1">{#N/A,#N/A,FALSE,"9PS0"}</definedName>
    <definedName name="шщж_2_2_5_1_1" hidden="1">{#N/A,#N/A,FALSE,"9PS0"}</definedName>
    <definedName name="шщж_2_2_5_2" hidden="1">{#N/A,#N/A,FALSE,"9PS0"}</definedName>
    <definedName name="шщж_2_2_5_2_1" hidden="1">{#N/A,#N/A,FALSE,"9PS0"}</definedName>
    <definedName name="шщж_2_2_5_3" hidden="1">{#N/A,#N/A,FALSE,"9PS0"}</definedName>
    <definedName name="шщж_2_3" hidden="1">{#N/A,#N/A,FALSE,"9PS0"}</definedName>
    <definedName name="шщж_2_3_1" hidden="1">{#N/A,#N/A,FALSE,"9PS0"}</definedName>
    <definedName name="шщж_2_3_1_1" hidden="1">{#N/A,#N/A,FALSE,"9PS0"}</definedName>
    <definedName name="шщж_2_3_2" hidden="1">{#N/A,#N/A,FALSE,"9PS0"}</definedName>
    <definedName name="шщж_2_3_2_1" hidden="1">{#N/A,#N/A,FALSE,"9PS0"}</definedName>
    <definedName name="шщж_2_3_3" hidden="1">{#N/A,#N/A,FALSE,"9PS0"}</definedName>
    <definedName name="шщж_2_4" hidden="1">{#N/A,#N/A,FALSE,"9PS0"}</definedName>
    <definedName name="шщж_2_4_1" hidden="1">{#N/A,#N/A,FALSE,"9PS0"}</definedName>
    <definedName name="шщж_2_4_1_1" hidden="1">{#N/A,#N/A,FALSE,"9PS0"}</definedName>
    <definedName name="шщж_2_4_2" hidden="1">{#N/A,#N/A,FALSE,"9PS0"}</definedName>
    <definedName name="шщж_2_4_2_1" hidden="1">{#N/A,#N/A,FALSE,"9PS0"}</definedName>
    <definedName name="шщж_2_4_3" hidden="1">{#N/A,#N/A,FALSE,"9PS0"}</definedName>
    <definedName name="шщж_2_5" hidden="1">{#N/A,#N/A,FALSE,"9PS0"}</definedName>
    <definedName name="шщж_2_5_1" hidden="1">{#N/A,#N/A,FALSE,"9PS0"}</definedName>
    <definedName name="шщж_2_5_1_1" hidden="1">{#N/A,#N/A,FALSE,"9PS0"}</definedName>
    <definedName name="шщж_2_5_2" hidden="1">{#N/A,#N/A,FALSE,"9PS0"}</definedName>
    <definedName name="шщж_2_5_2_1" hidden="1">{#N/A,#N/A,FALSE,"9PS0"}</definedName>
    <definedName name="шщж_2_5_3" hidden="1">{#N/A,#N/A,FALSE,"9PS0"}</definedName>
    <definedName name="шщж_3" hidden="1">{#N/A,#N/A,FALSE,"9PS0"}</definedName>
    <definedName name="шщж_3_1" hidden="1">{#N/A,#N/A,FALSE,"9PS0"}</definedName>
    <definedName name="шщж_3_1_1" hidden="1">{#N/A,#N/A,FALSE,"9PS0"}</definedName>
    <definedName name="шщж_3_1_1_1" hidden="1">{#N/A,#N/A,FALSE,"9PS0"}</definedName>
    <definedName name="шщж_3_1_1_1_1" hidden="1">{#N/A,#N/A,FALSE,"9PS0"}</definedName>
    <definedName name="шщж_3_1_1_2" hidden="1">{#N/A,#N/A,FALSE,"9PS0"}</definedName>
    <definedName name="шщж_3_1_1_2_1" hidden="1">{#N/A,#N/A,FALSE,"9PS0"}</definedName>
    <definedName name="шщж_3_1_1_3" hidden="1">{#N/A,#N/A,FALSE,"9PS0"}</definedName>
    <definedName name="шщж_3_1_2" hidden="1">{#N/A,#N/A,FALSE,"9PS0"}</definedName>
    <definedName name="шщж_3_1_2_1" hidden="1">{#N/A,#N/A,FALSE,"9PS0"}</definedName>
    <definedName name="шщж_3_1_2_1_1" hidden="1">{#N/A,#N/A,FALSE,"9PS0"}</definedName>
    <definedName name="шщж_3_1_2_2" hidden="1">{#N/A,#N/A,FALSE,"9PS0"}</definedName>
    <definedName name="шщж_3_1_2_2_1" hidden="1">{#N/A,#N/A,FALSE,"9PS0"}</definedName>
    <definedName name="шщж_3_1_2_3" hidden="1">{#N/A,#N/A,FALSE,"9PS0"}</definedName>
    <definedName name="шщж_3_1_3" hidden="1">{#N/A,#N/A,FALSE,"9PS0"}</definedName>
    <definedName name="шщж_3_1_3_1" hidden="1">{#N/A,#N/A,FALSE,"9PS0"}</definedName>
    <definedName name="шщж_3_1_3_1_1" hidden="1">{#N/A,#N/A,FALSE,"9PS0"}</definedName>
    <definedName name="шщж_3_1_3_2" hidden="1">{#N/A,#N/A,FALSE,"9PS0"}</definedName>
    <definedName name="шщж_3_1_3_2_1" hidden="1">{#N/A,#N/A,FALSE,"9PS0"}</definedName>
    <definedName name="шщж_3_1_3_3" hidden="1">{#N/A,#N/A,FALSE,"9PS0"}</definedName>
    <definedName name="шщж_3_1_4" hidden="1">{#N/A,#N/A,FALSE,"9PS0"}</definedName>
    <definedName name="шщж_3_1_4_1" hidden="1">{#N/A,#N/A,FALSE,"9PS0"}</definedName>
    <definedName name="шщж_3_1_4_1_1" hidden="1">{#N/A,#N/A,FALSE,"9PS0"}</definedName>
    <definedName name="шщж_3_1_4_2" hidden="1">{#N/A,#N/A,FALSE,"9PS0"}</definedName>
    <definedName name="шщж_3_1_4_2_1" hidden="1">{#N/A,#N/A,FALSE,"9PS0"}</definedName>
    <definedName name="шщж_3_1_4_3" hidden="1">{#N/A,#N/A,FALSE,"9PS0"}</definedName>
    <definedName name="шщж_3_1_5" hidden="1">{#N/A,#N/A,FALSE,"9PS0"}</definedName>
    <definedName name="шщж_3_1_5_1" hidden="1">{#N/A,#N/A,FALSE,"9PS0"}</definedName>
    <definedName name="шщж_3_1_5_1_1" hidden="1">{#N/A,#N/A,FALSE,"9PS0"}</definedName>
    <definedName name="шщж_3_1_5_2" hidden="1">{#N/A,#N/A,FALSE,"9PS0"}</definedName>
    <definedName name="шщж_3_1_5_2_1" hidden="1">{#N/A,#N/A,FALSE,"9PS0"}</definedName>
    <definedName name="шщж_3_1_5_3" hidden="1">{#N/A,#N/A,FALSE,"9PS0"}</definedName>
    <definedName name="шщж_3_2" hidden="1">{#N/A,#N/A,FALSE,"9PS0"}</definedName>
    <definedName name="шщж_3_2_1" hidden="1">{#N/A,#N/A,FALSE,"9PS0"}</definedName>
    <definedName name="шщж_3_2_1_1" hidden="1">{#N/A,#N/A,FALSE,"9PS0"}</definedName>
    <definedName name="шщж_3_2_1_1_1" hidden="1">{#N/A,#N/A,FALSE,"9PS0"}</definedName>
    <definedName name="шщж_3_2_1_2" hidden="1">{#N/A,#N/A,FALSE,"9PS0"}</definedName>
    <definedName name="шщж_3_2_1_2_1" hidden="1">{#N/A,#N/A,FALSE,"9PS0"}</definedName>
    <definedName name="шщж_3_2_1_3" hidden="1">{#N/A,#N/A,FALSE,"9PS0"}</definedName>
    <definedName name="шщж_3_2_2" hidden="1">{#N/A,#N/A,FALSE,"9PS0"}</definedName>
    <definedName name="шщж_3_2_2_1" hidden="1">{#N/A,#N/A,FALSE,"9PS0"}</definedName>
    <definedName name="шщж_3_2_2_1_1" hidden="1">{#N/A,#N/A,FALSE,"9PS0"}</definedName>
    <definedName name="шщж_3_2_2_2" hidden="1">{#N/A,#N/A,FALSE,"9PS0"}</definedName>
    <definedName name="шщж_3_2_2_2_1" hidden="1">{#N/A,#N/A,FALSE,"9PS0"}</definedName>
    <definedName name="шщж_3_2_2_3" hidden="1">{#N/A,#N/A,FALSE,"9PS0"}</definedName>
    <definedName name="шщж_3_2_3" hidden="1">{#N/A,#N/A,FALSE,"9PS0"}</definedName>
    <definedName name="шщж_3_2_3_1" hidden="1">{#N/A,#N/A,FALSE,"9PS0"}</definedName>
    <definedName name="шщж_3_2_3_1_1" hidden="1">{#N/A,#N/A,FALSE,"9PS0"}</definedName>
    <definedName name="шщж_3_2_3_2" hidden="1">{#N/A,#N/A,FALSE,"9PS0"}</definedName>
    <definedName name="шщж_3_2_3_2_1" hidden="1">{#N/A,#N/A,FALSE,"9PS0"}</definedName>
    <definedName name="шщж_3_2_3_3" hidden="1">{#N/A,#N/A,FALSE,"9PS0"}</definedName>
    <definedName name="шщж_3_2_4" hidden="1">{#N/A,#N/A,FALSE,"9PS0"}</definedName>
    <definedName name="шщж_3_2_4_1" hidden="1">{#N/A,#N/A,FALSE,"9PS0"}</definedName>
    <definedName name="шщж_3_2_4_1_1" hidden="1">{#N/A,#N/A,FALSE,"9PS0"}</definedName>
    <definedName name="шщж_3_2_4_2" hidden="1">{#N/A,#N/A,FALSE,"9PS0"}</definedName>
    <definedName name="шщж_3_2_4_2_1" hidden="1">{#N/A,#N/A,FALSE,"9PS0"}</definedName>
    <definedName name="шщж_3_2_4_3" hidden="1">{#N/A,#N/A,FALSE,"9PS0"}</definedName>
    <definedName name="шщж_3_2_5" hidden="1">{#N/A,#N/A,FALSE,"9PS0"}</definedName>
    <definedName name="шщж_3_2_5_1" hidden="1">{#N/A,#N/A,FALSE,"9PS0"}</definedName>
    <definedName name="шщж_3_2_5_1_1" hidden="1">{#N/A,#N/A,FALSE,"9PS0"}</definedName>
    <definedName name="шщж_3_2_5_2" hidden="1">{#N/A,#N/A,FALSE,"9PS0"}</definedName>
    <definedName name="шщж_3_2_5_2_1" hidden="1">{#N/A,#N/A,FALSE,"9PS0"}</definedName>
    <definedName name="шщж_3_2_5_3" hidden="1">{#N/A,#N/A,FALSE,"9PS0"}</definedName>
    <definedName name="шщж_3_3" hidden="1">{#N/A,#N/A,FALSE,"9PS0"}</definedName>
    <definedName name="шщж_3_3_1" hidden="1">{#N/A,#N/A,FALSE,"9PS0"}</definedName>
    <definedName name="шщж_3_3_1_1" hidden="1">{#N/A,#N/A,FALSE,"9PS0"}</definedName>
    <definedName name="шщж_3_3_2" hidden="1">{#N/A,#N/A,FALSE,"9PS0"}</definedName>
    <definedName name="шщж_3_3_2_1" hidden="1">{#N/A,#N/A,FALSE,"9PS0"}</definedName>
    <definedName name="шщж_3_3_3" hidden="1">{#N/A,#N/A,FALSE,"9PS0"}</definedName>
    <definedName name="шщж_3_4" hidden="1">{#N/A,#N/A,FALSE,"9PS0"}</definedName>
    <definedName name="шщж_3_4_1" hidden="1">{#N/A,#N/A,FALSE,"9PS0"}</definedName>
    <definedName name="шщж_3_4_1_1" hidden="1">{#N/A,#N/A,FALSE,"9PS0"}</definedName>
    <definedName name="шщж_3_4_2" hidden="1">{#N/A,#N/A,FALSE,"9PS0"}</definedName>
    <definedName name="шщж_3_4_2_1" hidden="1">{#N/A,#N/A,FALSE,"9PS0"}</definedName>
    <definedName name="шщж_3_4_3" hidden="1">{#N/A,#N/A,FALSE,"9PS0"}</definedName>
    <definedName name="шщж_3_5" hidden="1">{#N/A,#N/A,FALSE,"9PS0"}</definedName>
    <definedName name="шщж_3_5_1" hidden="1">{#N/A,#N/A,FALSE,"9PS0"}</definedName>
    <definedName name="шщж_3_5_1_1" hidden="1">{#N/A,#N/A,FALSE,"9PS0"}</definedName>
    <definedName name="шщж_3_5_2" hidden="1">{#N/A,#N/A,FALSE,"9PS0"}</definedName>
    <definedName name="шщж_3_5_2_1" hidden="1">{#N/A,#N/A,FALSE,"9PS0"}</definedName>
    <definedName name="шщж_3_5_3" hidden="1">{#N/A,#N/A,FALSE,"9PS0"}</definedName>
    <definedName name="шщж_4" hidden="1">{#N/A,#N/A,FALSE,"9PS0"}</definedName>
    <definedName name="шщж_4_1" hidden="1">{#N/A,#N/A,FALSE,"9PS0"}</definedName>
    <definedName name="шщж_4_1_1" hidden="1">{#N/A,#N/A,FALSE,"9PS0"}</definedName>
    <definedName name="шщж_4_1_1_1" hidden="1">{#N/A,#N/A,FALSE,"9PS0"}</definedName>
    <definedName name="шщж_4_1_2" hidden="1">{#N/A,#N/A,FALSE,"9PS0"}</definedName>
    <definedName name="шщж_4_1_2_1" hidden="1">{#N/A,#N/A,FALSE,"9PS0"}</definedName>
    <definedName name="шщж_4_1_3" hidden="1">{#N/A,#N/A,FALSE,"9PS0"}</definedName>
    <definedName name="шщж_4_2" hidden="1">{#N/A,#N/A,FALSE,"9PS0"}</definedName>
    <definedName name="шщж_4_2_1" hidden="1">{#N/A,#N/A,FALSE,"9PS0"}</definedName>
    <definedName name="шщж_4_2_1_1" hidden="1">{#N/A,#N/A,FALSE,"9PS0"}</definedName>
    <definedName name="шщж_4_2_2" hidden="1">{#N/A,#N/A,FALSE,"9PS0"}</definedName>
    <definedName name="шщж_4_2_2_1" hidden="1">{#N/A,#N/A,FALSE,"9PS0"}</definedName>
    <definedName name="шщж_4_2_3" hidden="1">{#N/A,#N/A,FALSE,"9PS0"}</definedName>
    <definedName name="шщж_4_3" hidden="1">{#N/A,#N/A,FALSE,"9PS0"}</definedName>
    <definedName name="шщж_4_3_1" hidden="1">{#N/A,#N/A,FALSE,"9PS0"}</definedName>
    <definedName name="шщж_4_3_1_1" hidden="1">{#N/A,#N/A,FALSE,"9PS0"}</definedName>
    <definedName name="шщж_4_3_2" hidden="1">{#N/A,#N/A,FALSE,"9PS0"}</definedName>
    <definedName name="шщж_4_3_2_1" hidden="1">{#N/A,#N/A,FALSE,"9PS0"}</definedName>
    <definedName name="шщж_4_3_3" hidden="1">{#N/A,#N/A,FALSE,"9PS0"}</definedName>
    <definedName name="шщж_4_4" hidden="1">{#N/A,#N/A,FALSE,"9PS0"}</definedName>
    <definedName name="шщж_4_4_1" hidden="1">{#N/A,#N/A,FALSE,"9PS0"}</definedName>
    <definedName name="шщж_4_4_1_1" hidden="1">{#N/A,#N/A,FALSE,"9PS0"}</definedName>
    <definedName name="шщж_4_4_2" hidden="1">{#N/A,#N/A,FALSE,"9PS0"}</definedName>
    <definedName name="шщж_4_4_2_1" hidden="1">{#N/A,#N/A,FALSE,"9PS0"}</definedName>
    <definedName name="шщж_4_4_3" hidden="1">{#N/A,#N/A,FALSE,"9PS0"}</definedName>
    <definedName name="шщж_4_5" hidden="1">{#N/A,#N/A,FALSE,"9PS0"}</definedName>
    <definedName name="шщж_4_5_1" hidden="1">{#N/A,#N/A,FALSE,"9PS0"}</definedName>
    <definedName name="шщж_4_5_1_1" hidden="1">{#N/A,#N/A,FALSE,"9PS0"}</definedName>
    <definedName name="шщж_4_5_2" hidden="1">{#N/A,#N/A,FALSE,"9PS0"}</definedName>
    <definedName name="шщж_4_5_2_1" hidden="1">{#N/A,#N/A,FALSE,"9PS0"}</definedName>
    <definedName name="шщж_4_5_3" hidden="1">{#N/A,#N/A,FALSE,"9PS0"}</definedName>
    <definedName name="шщж_5" hidden="1">{#N/A,#N/A,FALSE,"9PS0"}</definedName>
    <definedName name="шщж_5_1" hidden="1">{#N/A,#N/A,FALSE,"9PS0"}</definedName>
    <definedName name="шщж_5_1_1" hidden="1">{#N/A,#N/A,FALSE,"9PS0"}</definedName>
    <definedName name="шщж_5_1_1_1" hidden="1">{#N/A,#N/A,FALSE,"9PS0"}</definedName>
    <definedName name="шщж_5_1_2" hidden="1">{#N/A,#N/A,FALSE,"9PS0"}</definedName>
    <definedName name="шщж_5_1_2_1" hidden="1">{#N/A,#N/A,FALSE,"9PS0"}</definedName>
    <definedName name="шщж_5_1_3" hidden="1">{#N/A,#N/A,FALSE,"9PS0"}</definedName>
    <definedName name="шщж_5_2" hidden="1">{#N/A,#N/A,FALSE,"9PS0"}</definedName>
    <definedName name="шщж_5_2_1" hidden="1">{#N/A,#N/A,FALSE,"9PS0"}</definedName>
    <definedName name="шщж_5_2_1_1" hidden="1">{#N/A,#N/A,FALSE,"9PS0"}</definedName>
    <definedName name="шщж_5_2_2" hidden="1">{#N/A,#N/A,FALSE,"9PS0"}</definedName>
    <definedName name="шщж_5_2_2_1" hidden="1">{#N/A,#N/A,FALSE,"9PS0"}</definedName>
    <definedName name="шщж_5_2_3" hidden="1">{#N/A,#N/A,FALSE,"9PS0"}</definedName>
    <definedName name="шщж_5_3" hidden="1">{#N/A,#N/A,FALSE,"9PS0"}</definedName>
    <definedName name="шщж_5_3_1" hidden="1">{#N/A,#N/A,FALSE,"9PS0"}</definedName>
    <definedName name="шщж_5_3_1_1" hidden="1">{#N/A,#N/A,FALSE,"9PS0"}</definedName>
    <definedName name="шщж_5_3_2" hidden="1">{#N/A,#N/A,FALSE,"9PS0"}</definedName>
    <definedName name="шщж_5_3_2_1" hidden="1">{#N/A,#N/A,FALSE,"9PS0"}</definedName>
    <definedName name="шщж_5_3_3" hidden="1">{#N/A,#N/A,FALSE,"9PS0"}</definedName>
    <definedName name="шщж_5_4" hidden="1">{#N/A,#N/A,FALSE,"9PS0"}</definedName>
    <definedName name="шщж_5_4_1" hidden="1">{#N/A,#N/A,FALSE,"9PS0"}</definedName>
    <definedName name="шщж_5_4_1_1" hidden="1">{#N/A,#N/A,FALSE,"9PS0"}</definedName>
    <definedName name="шщж_5_4_2" hidden="1">{#N/A,#N/A,FALSE,"9PS0"}</definedName>
    <definedName name="шщж_5_4_2_1" hidden="1">{#N/A,#N/A,FALSE,"9PS0"}</definedName>
    <definedName name="шщж_5_4_3" hidden="1">{#N/A,#N/A,FALSE,"9PS0"}</definedName>
    <definedName name="шщж_5_5" hidden="1">{#N/A,#N/A,FALSE,"9PS0"}</definedName>
    <definedName name="шщж_5_5_1" hidden="1">{#N/A,#N/A,FALSE,"9PS0"}</definedName>
    <definedName name="шщж_5_5_1_1" hidden="1">{#N/A,#N/A,FALSE,"9PS0"}</definedName>
    <definedName name="шщж_5_5_2" hidden="1">{#N/A,#N/A,FALSE,"9PS0"}</definedName>
    <definedName name="шщж_5_5_2_1" hidden="1">{#N/A,#N/A,FALSE,"9PS0"}</definedName>
    <definedName name="шщж_5_5_3" hidden="1">{#N/A,#N/A,FALSE,"9PS0"}</definedName>
    <definedName name="щ0ш" localSheetId="17" hidden="1">{#N/A,#N/A,FALSE,"9PS0"}</definedName>
    <definedName name="щ0ш" hidden="1">{#N/A,#N/A,FALSE,"9PS0"}</definedName>
    <definedName name="щ0ш_1" hidden="1">{#N/A,#N/A,FALSE,"9PS0"}</definedName>
    <definedName name="щ0ш_1_1" hidden="1">{#N/A,#N/A,FALSE,"9PS0"}</definedName>
    <definedName name="щ0ш_1_1_1" hidden="1">{#N/A,#N/A,FALSE,"9PS0"}</definedName>
    <definedName name="щ0ш_1_1_1_1" hidden="1">{#N/A,#N/A,FALSE,"9PS0"}</definedName>
    <definedName name="щ0ш_1_1_1_1_1" hidden="1">{#N/A,#N/A,FALSE,"9PS0"}</definedName>
    <definedName name="щ0ш_1_1_1_1_1_1" hidden="1">{#N/A,#N/A,FALSE,"9PS0"}</definedName>
    <definedName name="щ0ш_1_1_1_1_2" hidden="1">{#N/A,#N/A,FALSE,"9PS0"}</definedName>
    <definedName name="щ0ш_1_1_1_1_2_1" hidden="1">{#N/A,#N/A,FALSE,"9PS0"}</definedName>
    <definedName name="щ0ш_1_1_1_1_3" hidden="1">{#N/A,#N/A,FALSE,"9PS0"}</definedName>
    <definedName name="щ0ш_1_1_1_2" hidden="1">{#N/A,#N/A,FALSE,"9PS0"}</definedName>
    <definedName name="щ0ш_1_1_1_2_1" hidden="1">{#N/A,#N/A,FALSE,"9PS0"}</definedName>
    <definedName name="щ0ш_1_1_1_2_1_1" hidden="1">{#N/A,#N/A,FALSE,"9PS0"}</definedName>
    <definedName name="щ0ш_1_1_1_2_2" hidden="1">{#N/A,#N/A,FALSE,"9PS0"}</definedName>
    <definedName name="щ0ш_1_1_1_2_2_1" hidden="1">{#N/A,#N/A,FALSE,"9PS0"}</definedName>
    <definedName name="щ0ш_1_1_1_2_3" hidden="1">{#N/A,#N/A,FALSE,"9PS0"}</definedName>
    <definedName name="щ0ш_1_1_1_3" hidden="1">{#N/A,#N/A,FALSE,"9PS0"}</definedName>
    <definedName name="щ0ш_1_1_1_3_1" hidden="1">{#N/A,#N/A,FALSE,"9PS0"}</definedName>
    <definedName name="щ0ш_1_1_1_3_1_1" hidden="1">{#N/A,#N/A,FALSE,"9PS0"}</definedName>
    <definedName name="щ0ш_1_1_1_3_2" hidden="1">{#N/A,#N/A,FALSE,"9PS0"}</definedName>
    <definedName name="щ0ш_1_1_1_3_2_1" hidden="1">{#N/A,#N/A,FALSE,"9PS0"}</definedName>
    <definedName name="щ0ш_1_1_1_3_3" hidden="1">{#N/A,#N/A,FALSE,"9PS0"}</definedName>
    <definedName name="щ0ш_1_1_1_4" hidden="1">{#N/A,#N/A,FALSE,"9PS0"}</definedName>
    <definedName name="щ0ш_1_1_1_4_1" hidden="1">{#N/A,#N/A,FALSE,"9PS0"}</definedName>
    <definedName name="щ0ш_1_1_1_4_1_1" hidden="1">{#N/A,#N/A,FALSE,"9PS0"}</definedName>
    <definedName name="щ0ш_1_1_1_4_2" hidden="1">{#N/A,#N/A,FALSE,"9PS0"}</definedName>
    <definedName name="щ0ш_1_1_1_4_2_1" hidden="1">{#N/A,#N/A,FALSE,"9PS0"}</definedName>
    <definedName name="щ0ш_1_1_1_4_3" hidden="1">{#N/A,#N/A,FALSE,"9PS0"}</definedName>
    <definedName name="щ0ш_1_1_1_5" hidden="1">{#N/A,#N/A,FALSE,"9PS0"}</definedName>
    <definedName name="щ0ш_1_1_1_5_1" hidden="1">{#N/A,#N/A,FALSE,"9PS0"}</definedName>
    <definedName name="щ0ш_1_1_1_5_1_1" hidden="1">{#N/A,#N/A,FALSE,"9PS0"}</definedName>
    <definedName name="щ0ш_1_1_1_5_2" hidden="1">{#N/A,#N/A,FALSE,"9PS0"}</definedName>
    <definedName name="щ0ш_1_1_1_5_2_1" hidden="1">{#N/A,#N/A,FALSE,"9PS0"}</definedName>
    <definedName name="щ0ш_1_1_1_5_3" hidden="1">{#N/A,#N/A,FALSE,"9PS0"}</definedName>
    <definedName name="щ0ш_1_1_2" hidden="1">{#N/A,#N/A,FALSE,"9PS0"}</definedName>
    <definedName name="щ0ш_1_1_2_1" hidden="1">{#N/A,#N/A,FALSE,"9PS0"}</definedName>
    <definedName name="щ0ш_1_1_2_1_1" hidden="1">{#N/A,#N/A,FALSE,"9PS0"}</definedName>
    <definedName name="щ0ш_1_1_2_1_1_1" hidden="1">{#N/A,#N/A,FALSE,"9PS0"}</definedName>
    <definedName name="щ0ш_1_1_2_1_2" hidden="1">{#N/A,#N/A,FALSE,"9PS0"}</definedName>
    <definedName name="щ0ш_1_1_2_1_2_1" hidden="1">{#N/A,#N/A,FALSE,"9PS0"}</definedName>
    <definedName name="щ0ш_1_1_2_1_3" hidden="1">{#N/A,#N/A,FALSE,"9PS0"}</definedName>
    <definedName name="щ0ш_1_1_2_2" hidden="1">{#N/A,#N/A,FALSE,"9PS0"}</definedName>
    <definedName name="щ0ш_1_1_2_2_1" hidden="1">{#N/A,#N/A,FALSE,"9PS0"}</definedName>
    <definedName name="щ0ш_1_1_2_2_1_1" hidden="1">{#N/A,#N/A,FALSE,"9PS0"}</definedName>
    <definedName name="щ0ш_1_1_2_2_2" hidden="1">{#N/A,#N/A,FALSE,"9PS0"}</definedName>
    <definedName name="щ0ш_1_1_2_2_2_1" hidden="1">{#N/A,#N/A,FALSE,"9PS0"}</definedName>
    <definedName name="щ0ш_1_1_2_2_3" hidden="1">{#N/A,#N/A,FALSE,"9PS0"}</definedName>
    <definedName name="щ0ш_1_1_2_3" hidden="1">{#N/A,#N/A,FALSE,"9PS0"}</definedName>
    <definedName name="щ0ш_1_1_2_3_1" hidden="1">{#N/A,#N/A,FALSE,"9PS0"}</definedName>
    <definedName name="щ0ш_1_1_2_3_1_1" hidden="1">{#N/A,#N/A,FALSE,"9PS0"}</definedName>
    <definedName name="щ0ш_1_1_2_3_2" hidden="1">{#N/A,#N/A,FALSE,"9PS0"}</definedName>
    <definedName name="щ0ш_1_1_2_3_2_1" hidden="1">{#N/A,#N/A,FALSE,"9PS0"}</definedName>
    <definedName name="щ0ш_1_1_2_3_3" hidden="1">{#N/A,#N/A,FALSE,"9PS0"}</definedName>
    <definedName name="щ0ш_1_1_2_4" hidden="1">{#N/A,#N/A,FALSE,"9PS0"}</definedName>
    <definedName name="щ0ш_1_1_2_4_1" hidden="1">{#N/A,#N/A,FALSE,"9PS0"}</definedName>
    <definedName name="щ0ш_1_1_2_4_1_1" hidden="1">{#N/A,#N/A,FALSE,"9PS0"}</definedName>
    <definedName name="щ0ш_1_1_2_4_2" hidden="1">{#N/A,#N/A,FALSE,"9PS0"}</definedName>
    <definedName name="щ0ш_1_1_2_4_2_1" hidden="1">{#N/A,#N/A,FALSE,"9PS0"}</definedName>
    <definedName name="щ0ш_1_1_2_4_3" hidden="1">{#N/A,#N/A,FALSE,"9PS0"}</definedName>
    <definedName name="щ0ш_1_1_2_5" hidden="1">{#N/A,#N/A,FALSE,"9PS0"}</definedName>
    <definedName name="щ0ш_1_1_2_5_1" hidden="1">{#N/A,#N/A,FALSE,"9PS0"}</definedName>
    <definedName name="щ0ш_1_1_2_5_1_1" hidden="1">{#N/A,#N/A,FALSE,"9PS0"}</definedName>
    <definedName name="щ0ш_1_1_2_5_2" hidden="1">{#N/A,#N/A,FALSE,"9PS0"}</definedName>
    <definedName name="щ0ш_1_1_2_5_2_1" hidden="1">{#N/A,#N/A,FALSE,"9PS0"}</definedName>
    <definedName name="щ0ш_1_1_2_5_3" hidden="1">{#N/A,#N/A,FALSE,"9PS0"}</definedName>
    <definedName name="щ0ш_1_1_3" hidden="1">{#N/A,#N/A,FALSE,"9PS0"}</definedName>
    <definedName name="щ0ш_1_1_3_1" hidden="1">{#N/A,#N/A,FALSE,"9PS0"}</definedName>
    <definedName name="щ0ш_1_1_3_1_1" hidden="1">{#N/A,#N/A,FALSE,"9PS0"}</definedName>
    <definedName name="щ0ш_1_1_3_2" hidden="1">{#N/A,#N/A,FALSE,"9PS0"}</definedName>
    <definedName name="щ0ш_1_1_3_2_1" hidden="1">{#N/A,#N/A,FALSE,"9PS0"}</definedName>
    <definedName name="щ0ш_1_1_3_3" hidden="1">{#N/A,#N/A,FALSE,"9PS0"}</definedName>
    <definedName name="щ0ш_1_1_4" hidden="1">{#N/A,#N/A,FALSE,"9PS0"}</definedName>
    <definedName name="щ0ш_1_1_4_1" hidden="1">{#N/A,#N/A,FALSE,"9PS0"}</definedName>
    <definedName name="щ0ш_1_1_4_1_1" hidden="1">{#N/A,#N/A,FALSE,"9PS0"}</definedName>
    <definedName name="щ0ш_1_1_4_2" hidden="1">{#N/A,#N/A,FALSE,"9PS0"}</definedName>
    <definedName name="щ0ш_1_1_4_2_1" hidden="1">{#N/A,#N/A,FALSE,"9PS0"}</definedName>
    <definedName name="щ0ш_1_1_4_3" hidden="1">{#N/A,#N/A,FALSE,"9PS0"}</definedName>
    <definedName name="щ0ш_1_1_5" hidden="1">{#N/A,#N/A,FALSE,"9PS0"}</definedName>
    <definedName name="щ0ш_1_1_5_1" hidden="1">{#N/A,#N/A,FALSE,"9PS0"}</definedName>
    <definedName name="щ0ш_1_1_5_1_1" hidden="1">{#N/A,#N/A,FALSE,"9PS0"}</definedName>
    <definedName name="щ0ш_1_1_5_2" hidden="1">{#N/A,#N/A,FALSE,"9PS0"}</definedName>
    <definedName name="щ0ш_1_1_5_2_1" hidden="1">{#N/A,#N/A,FALSE,"9PS0"}</definedName>
    <definedName name="щ0ш_1_1_5_3" hidden="1">{#N/A,#N/A,FALSE,"9PS0"}</definedName>
    <definedName name="щ0ш_1_2" hidden="1">{#N/A,#N/A,FALSE,"9PS0"}</definedName>
    <definedName name="щ0ш_1_2_1" hidden="1">{#N/A,#N/A,FALSE,"9PS0"}</definedName>
    <definedName name="щ0ш_1_2_1_1" hidden="1">{#N/A,#N/A,FALSE,"9PS0"}</definedName>
    <definedName name="щ0ш_1_2_1_1_1" hidden="1">{#N/A,#N/A,FALSE,"9PS0"}</definedName>
    <definedName name="щ0ш_1_2_1_2" hidden="1">{#N/A,#N/A,FALSE,"9PS0"}</definedName>
    <definedName name="щ0ш_1_2_1_2_1" hidden="1">{#N/A,#N/A,FALSE,"9PS0"}</definedName>
    <definedName name="щ0ш_1_2_1_3" hidden="1">{#N/A,#N/A,FALSE,"9PS0"}</definedName>
    <definedName name="щ0ш_1_2_2" hidden="1">{#N/A,#N/A,FALSE,"9PS0"}</definedName>
    <definedName name="щ0ш_1_2_2_1" hidden="1">{#N/A,#N/A,FALSE,"9PS0"}</definedName>
    <definedName name="щ0ш_1_2_2_1_1" hidden="1">{#N/A,#N/A,FALSE,"9PS0"}</definedName>
    <definedName name="щ0ш_1_2_2_2" hidden="1">{#N/A,#N/A,FALSE,"9PS0"}</definedName>
    <definedName name="щ0ш_1_2_2_2_1" hidden="1">{#N/A,#N/A,FALSE,"9PS0"}</definedName>
    <definedName name="щ0ш_1_2_2_3" hidden="1">{#N/A,#N/A,FALSE,"9PS0"}</definedName>
    <definedName name="щ0ш_1_2_3" hidden="1">{#N/A,#N/A,FALSE,"9PS0"}</definedName>
    <definedName name="щ0ш_1_2_3_1" hidden="1">{#N/A,#N/A,FALSE,"9PS0"}</definedName>
    <definedName name="щ0ш_1_2_3_1_1" hidden="1">{#N/A,#N/A,FALSE,"9PS0"}</definedName>
    <definedName name="щ0ш_1_2_3_2" hidden="1">{#N/A,#N/A,FALSE,"9PS0"}</definedName>
    <definedName name="щ0ш_1_2_3_2_1" hidden="1">{#N/A,#N/A,FALSE,"9PS0"}</definedName>
    <definedName name="щ0ш_1_2_3_3" hidden="1">{#N/A,#N/A,FALSE,"9PS0"}</definedName>
    <definedName name="щ0ш_1_2_4" hidden="1">{#N/A,#N/A,FALSE,"9PS0"}</definedName>
    <definedName name="щ0ш_1_2_4_1" hidden="1">{#N/A,#N/A,FALSE,"9PS0"}</definedName>
    <definedName name="щ0ш_1_2_4_1_1" hidden="1">{#N/A,#N/A,FALSE,"9PS0"}</definedName>
    <definedName name="щ0ш_1_2_4_2" hidden="1">{#N/A,#N/A,FALSE,"9PS0"}</definedName>
    <definedName name="щ0ш_1_2_4_2_1" hidden="1">{#N/A,#N/A,FALSE,"9PS0"}</definedName>
    <definedName name="щ0ш_1_2_4_3" hidden="1">{#N/A,#N/A,FALSE,"9PS0"}</definedName>
    <definedName name="щ0ш_1_2_5" hidden="1">{#N/A,#N/A,FALSE,"9PS0"}</definedName>
    <definedName name="щ0ш_1_2_5_1" hidden="1">{#N/A,#N/A,FALSE,"9PS0"}</definedName>
    <definedName name="щ0ш_1_2_5_1_1" hidden="1">{#N/A,#N/A,FALSE,"9PS0"}</definedName>
    <definedName name="щ0ш_1_2_5_2" hidden="1">{#N/A,#N/A,FALSE,"9PS0"}</definedName>
    <definedName name="щ0ш_1_2_5_2_1" hidden="1">{#N/A,#N/A,FALSE,"9PS0"}</definedName>
    <definedName name="щ0ш_1_2_5_3" hidden="1">{#N/A,#N/A,FALSE,"9PS0"}</definedName>
    <definedName name="щ0ш_1_3" hidden="1">{#N/A,#N/A,FALSE,"9PS0"}</definedName>
    <definedName name="щ0ш_1_3_1" hidden="1">{#N/A,#N/A,FALSE,"9PS0"}</definedName>
    <definedName name="щ0ш_1_3_1_1" hidden="1">{#N/A,#N/A,FALSE,"9PS0"}</definedName>
    <definedName name="щ0ш_1_3_1_1_1" hidden="1">{#N/A,#N/A,FALSE,"9PS0"}</definedName>
    <definedName name="щ0ш_1_3_1_2" hidden="1">{#N/A,#N/A,FALSE,"9PS0"}</definedName>
    <definedName name="щ0ш_1_3_1_2_1" hidden="1">{#N/A,#N/A,FALSE,"9PS0"}</definedName>
    <definedName name="щ0ш_1_3_1_3" hidden="1">{#N/A,#N/A,FALSE,"9PS0"}</definedName>
    <definedName name="щ0ш_1_3_2" hidden="1">{#N/A,#N/A,FALSE,"9PS0"}</definedName>
    <definedName name="щ0ш_1_3_2_1" hidden="1">{#N/A,#N/A,FALSE,"9PS0"}</definedName>
    <definedName name="щ0ш_1_3_2_1_1" hidden="1">{#N/A,#N/A,FALSE,"9PS0"}</definedName>
    <definedName name="щ0ш_1_3_2_2" hidden="1">{#N/A,#N/A,FALSE,"9PS0"}</definedName>
    <definedName name="щ0ш_1_3_2_2_1" hidden="1">{#N/A,#N/A,FALSE,"9PS0"}</definedName>
    <definedName name="щ0ш_1_3_2_3" hidden="1">{#N/A,#N/A,FALSE,"9PS0"}</definedName>
    <definedName name="щ0ш_1_3_3" hidden="1">{#N/A,#N/A,FALSE,"9PS0"}</definedName>
    <definedName name="щ0ш_1_3_3_1" hidden="1">{#N/A,#N/A,FALSE,"9PS0"}</definedName>
    <definedName name="щ0ш_1_3_3_1_1" hidden="1">{#N/A,#N/A,FALSE,"9PS0"}</definedName>
    <definedName name="щ0ш_1_3_3_2" hidden="1">{#N/A,#N/A,FALSE,"9PS0"}</definedName>
    <definedName name="щ0ш_1_3_3_2_1" hidden="1">{#N/A,#N/A,FALSE,"9PS0"}</definedName>
    <definedName name="щ0ш_1_3_3_3" hidden="1">{#N/A,#N/A,FALSE,"9PS0"}</definedName>
    <definedName name="щ0ш_1_3_4" hidden="1">{#N/A,#N/A,FALSE,"9PS0"}</definedName>
    <definedName name="щ0ш_1_3_4_1" hidden="1">{#N/A,#N/A,FALSE,"9PS0"}</definedName>
    <definedName name="щ0ш_1_3_4_1_1" hidden="1">{#N/A,#N/A,FALSE,"9PS0"}</definedName>
    <definedName name="щ0ш_1_3_4_2" hidden="1">{#N/A,#N/A,FALSE,"9PS0"}</definedName>
    <definedName name="щ0ш_1_3_4_2_1" hidden="1">{#N/A,#N/A,FALSE,"9PS0"}</definedName>
    <definedName name="щ0ш_1_3_4_3" hidden="1">{#N/A,#N/A,FALSE,"9PS0"}</definedName>
    <definedName name="щ0ш_1_3_5" hidden="1">{#N/A,#N/A,FALSE,"9PS0"}</definedName>
    <definedName name="щ0ш_1_3_5_1" hidden="1">{#N/A,#N/A,FALSE,"9PS0"}</definedName>
    <definedName name="щ0ш_1_3_5_1_1" hidden="1">{#N/A,#N/A,FALSE,"9PS0"}</definedName>
    <definedName name="щ0ш_1_3_5_2" hidden="1">{#N/A,#N/A,FALSE,"9PS0"}</definedName>
    <definedName name="щ0ш_1_3_5_2_1" hidden="1">{#N/A,#N/A,FALSE,"9PS0"}</definedName>
    <definedName name="щ0ш_1_3_5_3" hidden="1">{#N/A,#N/A,FALSE,"9PS0"}</definedName>
    <definedName name="щ0ш_1_4" hidden="1">{#N/A,#N/A,FALSE,"9PS0"}</definedName>
    <definedName name="щ0ш_1_4_1" hidden="1">{#N/A,#N/A,FALSE,"9PS0"}</definedName>
    <definedName name="щ0ш_1_4_1_1" hidden="1">{#N/A,#N/A,FALSE,"9PS0"}</definedName>
    <definedName name="щ0ш_1_4_2" hidden="1">{#N/A,#N/A,FALSE,"9PS0"}</definedName>
    <definedName name="щ0ш_1_4_2_1" hidden="1">{#N/A,#N/A,FALSE,"9PS0"}</definedName>
    <definedName name="щ0ш_1_4_3" hidden="1">{#N/A,#N/A,FALSE,"9PS0"}</definedName>
    <definedName name="щ0ш_1_5" hidden="1">{#N/A,#N/A,FALSE,"9PS0"}</definedName>
    <definedName name="щ0ш_1_5_1" hidden="1">{#N/A,#N/A,FALSE,"9PS0"}</definedName>
    <definedName name="щ0ш_1_5_1_1" hidden="1">{#N/A,#N/A,FALSE,"9PS0"}</definedName>
    <definedName name="щ0ш_1_5_2" hidden="1">{#N/A,#N/A,FALSE,"9PS0"}</definedName>
    <definedName name="щ0ш_1_5_2_1" hidden="1">{#N/A,#N/A,FALSE,"9PS0"}</definedName>
    <definedName name="щ0ш_1_5_3" hidden="1">{#N/A,#N/A,FALSE,"9PS0"}</definedName>
    <definedName name="щ0ш_2" hidden="1">{#N/A,#N/A,FALSE,"9PS0"}</definedName>
    <definedName name="щ0ш_2_1" hidden="1">{#N/A,#N/A,FALSE,"9PS0"}</definedName>
    <definedName name="щ0ш_2_1_1" hidden="1">{#N/A,#N/A,FALSE,"9PS0"}</definedName>
    <definedName name="щ0ш_2_1_1_1" hidden="1">{#N/A,#N/A,FALSE,"9PS0"}</definedName>
    <definedName name="щ0ш_2_1_1_1_1" hidden="1">{#N/A,#N/A,FALSE,"9PS0"}</definedName>
    <definedName name="щ0ш_2_1_1_2" hidden="1">{#N/A,#N/A,FALSE,"9PS0"}</definedName>
    <definedName name="щ0ш_2_1_1_2_1" hidden="1">{#N/A,#N/A,FALSE,"9PS0"}</definedName>
    <definedName name="щ0ш_2_1_1_3" hidden="1">{#N/A,#N/A,FALSE,"9PS0"}</definedName>
    <definedName name="щ0ш_2_1_2" hidden="1">{#N/A,#N/A,FALSE,"9PS0"}</definedName>
    <definedName name="щ0ш_2_1_2_1" hidden="1">{#N/A,#N/A,FALSE,"9PS0"}</definedName>
    <definedName name="щ0ш_2_1_2_1_1" hidden="1">{#N/A,#N/A,FALSE,"9PS0"}</definedName>
    <definedName name="щ0ш_2_1_2_2" hidden="1">{#N/A,#N/A,FALSE,"9PS0"}</definedName>
    <definedName name="щ0ш_2_1_2_2_1" hidden="1">{#N/A,#N/A,FALSE,"9PS0"}</definedName>
    <definedName name="щ0ш_2_1_2_3" hidden="1">{#N/A,#N/A,FALSE,"9PS0"}</definedName>
    <definedName name="щ0ш_2_1_3" hidden="1">{#N/A,#N/A,FALSE,"9PS0"}</definedName>
    <definedName name="щ0ш_2_1_3_1" hidden="1">{#N/A,#N/A,FALSE,"9PS0"}</definedName>
    <definedName name="щ0ш_2_1_3_1_1" hidden="1">{#N/A,#N/A,FALSE,"9PS0"}</definedName>
    <definedName name="щ0ш_2_1_3_2" hidden="1">{#N/A,#N/A,FALSE,"9PS0"}</definedName>
    <definedName name="щ0ш_2_1_3_2_1" hidden="1">{#N/A,#N/A,FALSE,"9PS0"}</definedName>
    <definedName name="щ0ш_2_1_3_3" hidden="1">{#N/A,#N/A,FALSE,"9PS0"}</definedName>
    <definedName name="щ0ш_2_1_4" hidden="1">{#N/A,#N/A,FALSE,"9PS0"}</definedName>
    <definedName name="щ0ш_2_1_4_1" hidden="1">{#N/A,#N/A,FALSE,"9PS0"}</definedName>
    <definedName name="щ0ш_2_1_4_1_1" hidden="1">{#N/A,#N/A,FALSE,"9PS0"}</definedName>
    <definedName name="щ0ш_2_1_4_2" hidden="1">{#N/A,#N/A,FALSE,"9PS0"}</definedName>
    <definedName name="щ0ш_2_1_4_2_1" hidden="1">{#N/A,#N/A,FALSE,"9PS0"}</definedName>
    <definedName name="щ0ш_2_1_4_3" hidden="1">{#N/A,#N/A,FALSE,"9PS0"}</definedName>
    <definedName name="щ0ш_2_1_5" hidden="1">{#N/A,#N/A,FALSE,"9PS0"}</definedName>
    <definedName name="щ0ш_2_1_5_1" hidden="1">{#N/A,#N/A,FALSE,"9PS0"}</definedName>
    <definedName name="щ0ш_2_1_5_1_1" hidden="1">{#N/A,#N/A,FALSE,"9PS0"}</definedName>
    <definedName name="щ0ш_2_1_5_2" hidden="1">{#N/A,#N/A,FALSE,"9PS0"}</definedName>
    <definedName name="щ0ш_2_1_5_2_1" hidden="1">{#N/A,#N/A,FALSE,"9PS0"}</definedName>
    <definedName name="щ0ш_2_1_5_3" hidden="1">{#N/A,#N/A,FALSE,"9PS0"}</definedName>
    <definedName name="щ0ш_2_2" hidden="1">{#N/A,#N/A,FALSE,"9PS0"}</definedName>
    <definedName name="щ0ш_2_2_1" hidden="1">{#N/A,#N/A,FALSE,"9PS0"}</definedName>
    <definedName name="щ0ш_2_2_1_1" hidden="1">{#N/A,#N/A,FALSE,"9PS0"}</definedName>
    <definedName name="щ0ш_2_2_1_1_1" hidden="1">{#N/A,#N/A,FALSE,"9PS0"}</definedName>
    <definedName name="щ0ш_2_2_1_2" hidden="1">{#N/A,#N/A,FALSE,"9PS0"}</definedName>
    <definedName name="щ0ш_2_2_1_2_1" hidden="1">{#N/A,#N/A,FALSE,"9PS0"}</definedName>
    <definedName name="щ0ш_2_2_1_3" hidden="1">{#N/A,#N/A,FALSE,"9PS0"}</definedName>
    <definedName name="щ0ш_2_2_2" hidden="1">{#N/A,#N/A,FALSE,"9PS0"}</definedName>
    <definedName name="щ0ш_2_2_2_1" hidden="1">{#N/A,#N/A,FALSE,"9PS0"}</definedName>
    <definedName name="щ0ш_2_2_2_1_1" hidden="1">{#N/A,#N/A,FALSE,"9PS0"}</definedName>
    <definedName name="щ0ш_2_2_2_2" hidden="1">{#N/A,#N/A,FALSE,"9PS0"}</definedName>
    <definedName name="щ0ш_2_2_2_2_1" hidden="1">{#N/A,#N/A,FALSE,"9PS0"}</definedName>
    <definedName name="щ0ш_2_2_2_3" hidden="1">{#N/A,#N/A,FALSE,"9PS0"}</definedName>
    <definedName name="щ0ш_2_2_3" hidden="1">{#N/A,#N/A,FALSE,"9PS0"}</definedName>
    <definedName name="щ0ш_2_2_3_1" hidden="1">{#N/A,#N/A,FALSE,"9PS0"}</definedName>
    <definedName name="щ0ш_2_2_3_1_1" hidden="1">{#N/A,#N/A,FALSE,"9PS0"}</definedName>
    <definedName name="щ0ш_2_2_3_2" hidden="1">{#N/A,#N/A,FALSE,"9PS0"}</definedName>
    <definedName name="щ0ш_2_2_3_2_1" hidden="1">{#N/A,#N/A,FALSE,"9PS0"}</definedName>
    <definedName name="щ0ш_2_2_3_3" hidden="1">{#N/A,#N/A,FALSE,"9PS0"}</definedName>
    <definedName name="щ0ш_2_2_4" hidden="1">{#N/A,#N/A,FALSE,"9PS0"}</definedName>
    <definedName name="щ0ш_2_2_4_1" hidden="1">{#N/A,#N/A,FALSE,"9PS0"}</definedName>
    <definedName name="щ0ш_2_2_4_1_1" hidden="1">{#N/A,#N/A,FALSE,"9PS0"}</definedName>
    <definedName name="щ0ш_2_2_4_2" hidden="1">{#N/A,#N/A,FALSE,"9PS0"}</definedName>
    <definedName name="щ0ш_2_2_4_2_1" hidden="1">{#N/A,#N/A,FALSE,"9PS0"}</definedName>
    <definedName name="щ0ш_2_2_4_3" hidden="1">{#N/A,#N/A,FALSE,"9PS0"}</definedName>
    <definedName name="щ0ш_2_2_5" hidden="1">{#N/A,#N/A,FALSE,"9PS0"}</definedName>
    <definedName name="щ0ш_2_2_5_1" hidden="1">{#N/A,#N/A,FALSE,"9PS0"}</definedName>
    <definedName name="щ0ш_2_2_5_1_1" hidden="1">{#N/A,#N/A,FALSE,"9PS0"}</definedName>
    <definedName name="щ0ш_2_2_5_2" hidden="1">{#N/A,#N/A,FALSE,"9PS0"}</definedName>
    <definedName name="щ0ш_2_2_5_2_1" hidden="1">{#N/A,#N/A,FALSE,"9PS0"}</definedName>
    <definedName name="щ0ш_2_2_5_3" hidden="1">{#N/A,#N/A,FALSE,"9PS0"}</definedName>
    <definedName name="щ0ш_2_3" hidden="1">{#N/A,#N/A,FALSE,"9PS0"}</definedName>
    <definedName name="щ0ш_2_3_1" hidden="1">{#N/A,#N/A,FALSE,"9PS0"}</definedName>
    <definedName name="щ0ш_2_3_1_1" hidden="1">{#N/A,#N/A,FALSE,"9PS0"}</definedName>
    <definedName name="щ0ш_2_3_2" hidden="1">{#N/A,#N/A,FALSE,"9PS0"}</definedName>
    <definedName name="щ0ш_2_3_2_1" hidden="1">{#N/A,#N/A,FALSE,"9PS0"}</definedName>
    <definedName name="щ0ш_2_3_3" hidden="1">{#N/A,#N/A,FALSE,"9PS0"}</definedName>
    <definedName name="щ0ш_2_4" hidden="1">{#N/A,#N/A,FALSE,"9PS0"}</definedName>
    <definedName name="щ0ш_2_4_1" hidden="1">{#N/A,#N/A,FALSE,"9PS0"}</definedName>
    <definedName name="щ0ш_2_4_1_1" hidden="1">{#N/A,#N/A,FALSE,"9PS0"}</definedName>
    <definedName name="щ0ш_2_4_2" hidden="1">{#N/A,#N/A,FALSE,"9PS0"}</definedName>
    <definedName name="щ0ш_2_4_2_1" hidden="1">{#N/A,#N/A,FALSE,"9PS0"}</definedName>
    <definedName name="щ0ш_2_4_3" hidden="1">{#N/A,#N/A,FALSE,"9PS0"}</definedName>
    <definedName name="щ0ш_2_5" hidden="1">{#N/A,#N/A,FALSE,"9PS0"}</definedName>
    <definedName name="щ0ш_2_5_1" hidden="1">{#N/A,#N/A,FALSE,"9PS0"}</definedName>
    <definedName name="щ0ш_2_5_1_1" hidden="1">{#N/A,#N/A,FALSE,"9PS0"}</definedName>
    <definedName name="щ0ш_2_5_2" hidden="1">{#N/A,#N/A,FALSE,"9PS0"}</definedName>
    <definedName name="щ0ш_2_5_2_1" hidden="1">{#N/A,#N/A,FALSE,"9PS0"}</definedName>
    <definedName name="щ0ш_2_5_3" hidden="1">{#N/A,#N/A,FALSE,"9PS0"}</definedName>
    <definedName name="щ0ш_3" hidden="1">{#N/A,#N/A,FALSE,"9PS0"}</definedName>
    <definedName name="щ0ш_3_1" hidden="1">{#N/A,#N/A,FALSE,"9PS0"}</definedName>
    <definedName name="щ0ш_3_1_1" hidden="1">{#N/A,#N/A,FALSE,"9PS0"}</definedName>
    <definedName name="щ0ш_3_1_1_1" hidden="1">{#N/A,#N/A,FALSE,"9PS0"}</definedName>
    <definedName name="щ0ш_3_1_1_1_1" hidden="1">{#N/A,#N/A,FALSE,"9PS0"}</definedName>
    <definedName name="щ0ш_3_1_1_2" hidden="1">{#N/A,#N/A,FALSE,"9PS0"}</definedName>
    <definedName name="щ0ш_3_1_1_2_1" hidden="1">{#N/A,#N/A,FALSE,"9PS0"}</definedName>
    <definedName name="щ0ш_3_1_1_3" hidden="1">{#N/A,#N/A,FALSE,"9PS0"}</definedName>
    <definedName name="щ0ш_3_1_2" hidden="1">{#N/A,#N/A,FALSE,"9PS0"}</definedName>
    <definedName name="щ0ш_3_1_2_1" hidden="1">{#N/A,#N/A,FALSE,"9PS0"}</definedName>
    <definedName name="щ0ш_3_1_2_1_1" hidden="1">{#N/A,#N/A,FALSE,"9PS0"}</definedName>
    <definedName name="щ0ш_3_1_2_2" hidden="1">{#N/A,#N/A,FALSE,"9PS0"}</definedName>
    <definedName name="щ0ш_3_1_2_2_1" hidden="1">{#N/A,#N/A,FALSE,"9PS0"}</definedName>
    <definedName name="щ0ш_3_1_2_3" hidden="1">{#N/A,#N/A,FALSE,"9PS0"}</definedName>
    <definedName name="щ0ш_3_1_3" hidden="1">{#N/A,#N/A,FALSE,"9PS0"}</definedName>
    <definedName name="щ0ш_3_1_3_1" hidden="1">{#N/A,#N/A,FALSE,"9PS0"}</definedName>
    <definedName name="щ0ш_3_1_3_1_1" hidden="1">{#N/A,#N/A,FALSE,"9PS0"}</definedName>
    <definedName name="щ0ш_3_1_3_2" hidden="1">{#N/A,#N/A,FALSE,"9PS0"}</definedName>
    <definedName name="щ0ш_3_1_3_2_1" hidden="1">{#N/A,#N/A,FALSE,"9PS0"}</definedName>
    <definedName name="щ0ш_3_1_3_3" hidden="1">{#N/A,#N/A,FALSE,"9PS0"}</definedName>
    <definedName name="щ0ш_3_1_4" hidden="1">{#N/A,#N/A,FALSE,"9PS0"}</definedName>
    <definedName name="щ0ш_3_1_4_1" hidden="1">{#N/A,#N/A,FALSE,"9PS0"}</definedName>
    <definedName name="щ0ш_3_1_4_1_1" hidden="1">{#N/A,#N/A,FALSE,"9PS0"}</definedName>
    <definedName name="щ0ш_3_1_4_2" hidden="1">{#N/A,#N/A,FALSE,"9PS0"}</definedName>
    <definedName name="щ0ш_3_1_4_2_1" hidden="1">{#N/A,#N/A,FALSE,"9PS0"}</definedName>
    <definedName name="щ0ш_3_1_4_3" hidden="1">{#N/A,#N/A,FALSE,"9PS0"}</definedName>
    <definedName name="щ0ш_3_1_5" hidden="1">{#N/A,#N/A,FALSE,"9PS0"}</definedName>
    <definedName name="щ0ш_3_1_5_1" hidden="1">{#N/A,#N/A,FALSE,"9PS0"}</definedName>
    <definedName name="щ0ш_3_1_5_1_1" hidden="1">{#N/A,#N/A,FALSE,"9PS0"}</definedName>
    <definedName name="щ0ш_3_1_5_2" hidden="1">{#N/A,#N/A,FALSE,"9PS0"}</definedName>
    <definedName name="щ0ш_3_1_5_2_1" hidden="1">{#N/A,#N/A,FALSE,"9PS0"}</definedName>
    <definedName name="щ0ш_3_1_5_3" hidden="1">{#N/A,#N/A,FALSE,"9PS0"}</definedName>
    <definedName name="щ0ш_3_2" hidden="1">{#N/A,#N/A,FALSE,"9PS0"}</definedName>
    <definedName name="щ0ш_3_2_1" hidden="1">{#N/A,#N/A,FALSE,"9PS0"}</definedName>
    <definedName name="щ0ш_3_2_1_1" hidden="1">{#N/A,#N/A,FALSE,"9PS0"}</definedName>
    <definedName name="щ0ш_3_2_1_1_1" hidden="1">{#N/A,#N/A,FALSE,"9PS0"}</definedName>
    <definedName name="щ0ш_3_2_1_2" hidden="1">{#N/A,#N/A,FALSE,"9PS0"}</definedName>
    <definedName name="щ0ш_3_2_1_2_1" hidden="1">{#N/A,#N/A,FALSE,"9PS0"}</definedName>
    <definedName name="щ0ш_3_2_1_3" hidden="1">{#N/A,#N/A,FALSE,"9PS0"}</definedName>
    <definedName name="щ0ш_3_2_2" hidden="1">{#N/A,#N/A,FALSE,"9PS0"}</definedName>
    <definedName name="щ0ш_3_2_2_1" hidden="1">{#N/A,#N/A,FALSE,"9PS0"}</definedName>
    <definedName name="щ0ш_3_2_2_1_1" hidden="1">{#N/A,#N/A,FALSE,"9PS0"}</definedName>
    <definedName name="щ0ш_3_2_2_2" hidden="1">{#N/A,#N/A,FALSE,"9PS0"}</definedName>
    <definedName name="щ0ш_3_2_2_2_1" hidden="1">{#N/A,#N/A,FALSE,"9PS0"}</definedName>
    <definedName name="щ0ш_3_2_2_3" hidden="1">{#N/A,#N/A,FALSE,"9PS0"}</definedName>
    <definedName name="щ0ш_3_2_3" hidden="1">{#N/A,#N/A,FALSE,"9PS0"}</definedName>
    <definedName name="щ0ш_3_2_3_1" hidden="1">{#N/A,#N/A,FALSE,"9PS0"}</definedName>
    <definedName name="щ0ш_3_2_3_1_1" hidden="1">{#N/A,#N/A,FALSE,"9PS0"}</definedName>
    <definedName name="щ0ш_3_2_3_2" hidden="1">{#N/A,#N/A,FALSE,"9PS0"}</definedName>
    <definedName name="щ0ш_3_2_3_2_1" hidden="1">{#N/A,#N/A,FALSE,"9PS0"}</definedName>
    <definedName name="щ0ш_3_2_3_3" hidden="1">{#N/A,#N/A,FALSE,"9PS0"}</definedName>
    <definedName name="щ0ш_3_2_4" hidden="1">{#N/A,#N/A,FALSE,"9PS0"}</definedName>
    <definedName name="щ0ш_3_2_4_1" hidden="1">{#N/A,#N/A,FALSE,"9PS0"}</definedName>
    <definedName name="щ0ш_3_2_4_1_1" hidden="1">{#N/A,#N/A,FALSE,"9PS0"}</definedName>
    <definedName name="щ0ш_3_2_4_2" hidden="1">{#N/A,#N/A,FALSE,"9PS0"}</definedName>
    <definedName name="щ0ш_3_2_4_2_1" hidden="1">{#N/A,#N/A,FALSE,"9PS0"}</definedName>
    <definedName name="щ0ш_3_2_4_3" hidden="1">{#N/A,#N/A,FALSE,"9PS0"}</definedName>
    <definedName name="щ0ш_3_2_5" hidden="1">{#N/A,#N/A,FALSE,"9PS0"}</definedName>
    <definedName name="щ0ш_3_2_5_1" hidden="1">{#N/A,#N/A,FALSE,"9PS0"}</definedName>
    <definedName name="щ0ш_3_2_5_1_1" hidden="1">{#N/A,#N/A,FALSE,"9PS0"}</definedName>
    <definedName name="щ0ш_3_2_5_2" hidden="1">{#N/A,#N/A,FALSE,"9PS0"}</definedName>
    <definedName name="щ0ш_3_2_5_2_1" hidden="1">{#N/A,#N/A,FALSE,"9PS0"}</definedName>
    <definedName name="щ0ш_3_2_5_3" hidden="1">{#N/A,#N/A,FALSE,"9PS0"}</definedName>
    <definedName name="щ0ш_3_3" hidden="1">{#N/A,#N/A,FALSE,"9PS0"}</definedName>
    <definedName name="щ0ш_3_3_1" hidden="1">{#N/A,#N/A,FALSE,"9PS0"}</definedName>
    <definedName name="щ0ш_3_3_1_1" hidden="1">{#N/A,#N/A,FALSE,"9PS0"}</definedName>
    <definedName name="щ0ш_3_3_2" hidden="1">{#N/A,#N/A,FALSE,"9PS0"}</definedName>
    <definedName name="щ0ш_3_3_2_1" hidden="1">{#N/A,#N/A,FALSE,"9PS0"}</definedName>
    <definedName name="щ0ш_3_3_3" hidden="1">{#N/A,#N/A,FALSE,"9PS0"}</definedName>
    <definedName name="щ0ш_3_4" hidden="1">{#N/A,#N/A,FALSE,"9PS0"}</definedName>
    <definedName name="щ0ш_3_4_1" hidden="1">{#N/A,#N/A,FALSE,"9PS0"}</definedName>
    <definedName name="щ0ш_3_4_1_1" hidden="1">{#N/A,#N/A,FALSE,"9PS0"}</definedName>
    <definedName name="щ0ш_3_4_2" hidden="1">{#N/A,#N/A,FALSE,"9PS0"}</definedName>
    <definedName name="щ0ш_3_4_2_1" hidden="1">{#N/A,#N/A,FALSE,"9PS0"}</definedName>
    <definedName name="щ0ш_3_4_3" hidden="1">{#N/A,#N/A,FALSE,"9PS0"}</definedName>
    <definedName name="щ0ш_3_5" hidden="1">{#N/A,#N/A,FALSE,"9PS0"}</definedName>
    <definedName name="щ0ш_3_5_1" hidden="1">{#N/A,#N/A,FALSE,"9PS0"}</definedName>
    <definedName name="щ0ш_3_5_1_1" hidden="1">{#N/A,#N/A,FALSE,"9PS0"}</definedName>
    <definedName name="щ0ш_3_5_2" hidden="1">{#N/A,#N/A,FALSE,"9PS0"}</definedName>
    <definedName name="щ0ш_3_5_2_1" hidden="1">{#N/A,#N/A,FALSE,"9PS0"}</definedName>
    <definedName name="щ0ш_3_5_3" hidden="1">{#N/A,#N/A,FALSE,"9PS0"}</definedName>
    <definedName name="щ0ш_4" hidden="1">{#N/A,#N/A,FALSE,"9PS0"}</definedName>
    <definedName name="щ0ш_4_1" hidden="1">{#N/A,#N/A,FALSE,"9PS0"}</definedName>
    <definedName name="щ0ш_4_1_1" hidden="1">{#N/A,#N/A,FALSE,"9PS0"}</definedName>
    <definedName name="щ0ш_4_1_1_1" hidden="1">{#N/A,#N/A,FALSE,"9PS0"}</definedName>
    <definedName name="щ0ш_4_1_2" hidden="1">{#N/A,#N/A,FALSE,"9PS0"}</definedName>
    <definedName name="щ0ш_4_1_2_1" hidden="1">{#N/A,#N/A,FALSE,"9PS0"}</definedName>
    <definedName name="щ0ш_4_1_3" hidden="1">{#N/A,#N/A,FALSE,"9PS0"}</definedName>
    <definedName name="щ0ш_4_2" hidden="1">{#N/A,#N/A,FALSE,"9PS0"}</definedName>
    <definedName name="щ0ш_4_2_1" hidden="1">{#N/A,#N/A,FALSE,"9PS0"}</definedName>
    <definedName name="щ0ш_4_2_1_1" hidden="1">{#N/A,#N/A,FALSE,"9PS0"}</definedName>
    <definedName name="щ0ш_4_2_2" hidden="1">{#N/A,#N/A,FALSE,"9PS0"}</definedName>
    <definedName name="щ0ш_4_2_2_1" hidden="1">{#N/A,#N/A,FALSE,"9PS0"}</definedName>
    <definedName name="щ0ш_4_2_3" hidden="1">{#N/A,#N/A,FALSE,"9PS0"}</definedName>
    <definedName name="щ0ш_4_3" hidden="1">{#N/A,#N/A,FALSE,"9PS0"}</definedName>
    <definedName name="щ0ш_4_3_1" hidden="1">{#N/A,#N/A,FALSE,"9PS0"}</definedName>
    <definedName name="щ0ш_4_3_1_1" hidden="1">{#N/A,#N/A,FALSE,"9PS0"}</definedName>
    <definedName name="щ0ш_4_3_2" hidden="1">{#N/A,#N/A,FALSE,"9PS0"}</definedName>
    <definedName name="щ0ш_4_3_2_1" hidden="1">{#N/A,#N/A,FALSE,"9PS0"}</definedName>
    <definedName name="щ0ш_4_3_3" hidden="1">{#N/A,#N/A,FALSE,"9PS0"}</definedName>
    <definedName name="щ0ш_4_4" hidden="1">{#N/A,#N/A,FALSE,"9PS0"}</definedName>
    <definedName name="щ0ш_4_4_1" hidden="1">{#N/A,#N/A,FALSE,"9PS0"}</definedName>
    <definedName name="щ0ш_4_4_1_1" hidden="1">{#N/A,#N/A,FALSE,"9PS0"}</definedName>
    <definedName name="щ0ш_4_4_2" hidden="1">{#N/A,#N/A,FALSE,"9PS0"}</definedName>
    <definedName name="щ0ш_4_4_2_1" hidden="1">{#N/A,#N/A,FALSE,"9PS0"}</definedName>
    <definedName name="щ0ш_4_4_3" hidden="1">{#N/A,#N/A,FALSE,"9PS0"}</definedName>
    <definedName name="щ0ш_4_5" hidden="1">{#N/A,#N/A,FALSE,"9PS0"}</definedName>
    <definedName name="щ0ш_4_5_1" hidden="1">{#N/A,#N/A,FALSE,"9PS0"}</definedName>
    <definedName name="щ0ш_4_5_1_1" hidden="1">{#N/A,#N/A,FALSE,"9PS0"}</definedName>
    <definedName name="щ0ш_4_5_2" hidden="1">{#N/A,#N/A,FALSE,"9PS0"}</definedName>
    <definedName name="щ0ш_4_5_2_1" hidden="1">{#N/A,#N/A,FALSE,"9PS0"}</definedName>
    <definedName name="щ0ш_4_5_3" hidden="1">{#N/A,#N/A,FALSE,"9PS0"}</definedName>
    <definedName name="щ0ш_5" hidden="1">{#N/A,#N/A,FALSE,"9PS0"}</definedName>
    <definedName name="щ0ш_5_1" hidden="1">{#N/A,#N/A,FALSE,"9PS0"}</definedName>
    <definedName name="щ0ш_5_1_1" hidden="1">{#N/A,#N/A,FALSE,"9PS0"}</definedName>
    <definedName name="щ0ш_5_1_1_1" hidden="1">{#N/A,#N/A,FALSE,"9PS0"}</definedName>
    <definedName name="щ0ш_5_1_2" hidden="1">{#N/A,#N/A,FALSE,"9PS0"}</definedName>
    <definedName name="щ0ш_5_1_2_1" hidden="1">{#N/A,#N/A,FALSE,"9PS0"}</definedName>
    <definedName name="щ0ш_5_1_3" hidden="1">{#N/A,#N/A,FALSE,"9PS0"}</definedName>
    <definedName name="щ0ш_5_2" hidden="1">{#N/A,#N/A,FALSE,"9PS0"}</definedName>
    <definedName name="щ0ш_5_2_1" hidden="1">{#N/A,#N/A,FALSE,"9PS0"}</definedName>
    <definedName name="щ0ш_5_2_1_1" hidden="1">{#N/A,#N/A,FALSE,"9PS0"}</definedName>
    <definedName name="щ0ш_5_2_2" hidden="1">{#N/A,#N/A,FALSE,"9PS0"}</definedName>
    <definedName name="щ0ш_5_2_2_1" hidden="1">{#N/A,#N/A,FALSE,"9PS0"}</definedName>
    <definedName name="щ0ш_5_2_3" hidden="1">{#N/A,#N/A,FALSE,"9PS0"}</definedName>
    <definedName name="щ0ш_5_3" hidden="1">{#N/A,#N/A,FALSE,"9PS0"}</definedName>
    <definedName name="щ0ш_5_3_1" hidden="1">{#N/A,#N/A,FALSE,"9PS0"}</definedName>
    <definedName name="щ0ш_5_3_1_1" hidden="1">{#N/A,#N/A,FALSE,"9PS0"}</definedName>
    <definedName name="щ0ш_5_3_2" hidden="1">{#N/A,#N/A,FALSE,"9PS0"}</definedName>
    <definedName name="щ0ш_5_3_2_1" hidden="1">{#N/A,#N/A,FALSE,"9PS0"}</definedName>
    <definedName name="щ0ш_5_3_3" hidden="1">{#N/A,#N/A,FALSE,"9PS0"}</definedName>
    <definedName name="щ0ш_5_4" hidden="1">{#N/A,#N/A,FALSE,"9PS0"}</definedName>
    <definedName name="щ0ш_5_4_1" hidden="1">{#N/A,#N/A,FALSE,"9PS0"}</definedName>
    <definedName name="щ0ш_5_4_1_1" hidden="1">{#N/A,#N/A,FALSE,"9PS0"}</definedName>
    <definedName name="щ0ш_5_4_2" hidden="1">{#N/A,#N/A,FALSE,"9PS0"}</definedName>
    <definedName name="щ0ш_5_4_2_1" hidden="1">{#N/A,#N/A,FALSE,"9PS0"}</definedName>
    <definedName name="щ0ш_5_4_3" hidden="1">{#N/A,#N/A,FALSE,"9PS0"}</definedName>
    <definedName name="щ0ш_5_5" hidden="1">{#N/A,#N/A,FALSE,"9PS0"}</definedName>
    <definedName name="щ0ш_5_5_1" hidden="1">{#N/A,#N/A,FALSE,"9PS0"}</definedName>
    <definedName name="щ0ш_5_5_1_1" hidden="1">{#N/A,#N/A,FALSE,"9PS0"}</definedName>
    <definedName name="щ0ш_5_5_2" hidden="1">{#N/A,#N/A,FALSE,"9PS0"}</definedName>
    <definedName name="щ0ш_5_5_2_1" hidden="1">{#N/A,#N/A,FALSE,"9PS0"}</definedName>
    <definedName name="щ0ш_5_5_3" hidden="1">{#N/A,#N/A,FALSE,"9PS0"}</definedName>
    <definedName name="щдж" localSheetId="17" hidden="1">{#N/A,#N/A,FALSE,"9PS0"}</definedName>
    <definedName name="щдж" hidden="1">{#N/A,#N/A,FALSE,"9PS0"}</definedName>
    <definedName name="щдж_1" hidden="1">{#N/A,#N/A,FALSE,"9PS0"}</definedName>
    <definedName name="щдж_1_1" hidden="1">{#N/A,#N/A,FALSE,"9PS0"}</definedName>
    <definedName name="щдж_1_1_1" hidden="1">{#N/A,#N/A,FALSE,"9PS0"}</definedName>
    <definedName name="щдж_1_1_1_1" hidden="1">{#N/A,#N/A,FALSE,"9PS0"}</definedName>
    <definedName name="щдж_1_1_1_1_1" hidden="1">{#N/A,#N/A,FALSE,"9PS0"}</definedName>
    <definedName name="щдж_1_1_1_1_1_1" hidden="1">{#N/A,#N/A,FALSE,"9PS0"}</definedName>
    <definedName name="щдж_1_1_1_1_2" hidden="1">{#N/A,#N/A,FALSE,"9PS0"}</definedName>
    <definedName name="щдж_1_1_1_1_2_1" hidden="1">{#N/A,#N/A,FALSE,"9PS0"}</definedName>
    <definedName name="щдж_1_1_1_1_3" hidden="1">{#N/A,#N/A,FALSE,"9PS0"}</definedName>
    <definedName name="щдж_1_1_1_2" hidden="1">{#N/A,#N/A,FALSE,"9PS0"}</definedName>
    <definedName name="щдж_1_1_1_2_1" hidden="1">{#N/A,#N/A,FALSE,"9PS0"}</definedName>
    <definedName name="щдж_1_1_1_2_1_1" hidden="1">{#N/A,#N/A,FALSE,"9PS0"}</definedName>
    <definedName name="щдж_1_1_1_2_2" hidden="1">{#N/A,#N/A,FALSE,"9PS0"}</definedName>
    <definedName name="щдж_1_1_1_2_2_1" hidden="1">{#N/A,#N/A,FALSE,"9PS0"}</definedName>
    <definedName name="щдж_1_1_1_2_3" hidden="1">{#N/A,#N/A,FALSE,"9PS0"}</definedName>
    <definedName name="щдж_1_1_1_3" hidden="1">{#N/A,#N/A,FALSE,"9PS0"}</definedName>
    <definedName name="щдж_1_1_1_3_1" hidden="1">{#N/A,#N/A,FALSE,"9PS0"}</definedName>
    <definedName name="щдж_1_1_1_3_1_1" hidden="1">{#N/A,#N/A,FALSE,"9PS0"}</definedName>
    <definedName name="щдж_1_1_1_3_2" hidden="1">{#N/A,#N/A,FALSE,"9PS0"}</definedName>
    <definedName name="щдж_1_1_1_3_2_1" hidden="1">{#N/A,#N/A,FALSE,"9PS0"}</definedName>
    <definedName name="щдж_1_1_1_3_3" hidden="1">{#N/A,#N/A,FALSE,"9PS0"}</definedName>
    <definedName name="щдж_1_1_1_4" hidden="1">{#N/A,#N/A,FALSE,"9PS0"}</definedName>
    <definedName name="щдж_1_1_1_4_1" hidden="1">{#N/A,#N/A,FALSE,"9PS0"}</definedName>
    <definedName name="щдж_1_1_1_4_1_1" hidden="1">{#N/A,#N/A,FALSE,"9PS0"}</definedName>
    <definedName name="щдж_1_1_1_4_2" hidden="1">{#N/A,#N/A,FALSE,"9PS0"}</definedName>
    <definedName name="щдж_1_1_1_4_2_1" hidden="1">{#N/A,#N/A,FALSE,"9PS0"}</definedName>
    <definedName name="щдж_1_1_1_4_3" hidden="1">{#N/A,#N/A,FALSE,"9PS0"}</definedName>
    <definedName name="щдж_1_1_1_5" hidden="1">{#N/A,#N/A,FALSE,"9PS0"}</definedName>
    <definedName name="щдж_1_1_1_5_1" hidden="1">{#N/A,#N/A,FALSE,"9PS0"}</definedName>
    <definedName name="щдж_1_1_1_5_1_1" hidden="1">{#N/A,#N/A,FALSE,"9PS0"}</definedName>
    <definedName name="щдж_1_1_1_5_2" hidden="1">{#N/A,#N/A,FALSE,"9PS0"}</definedName>
    <definedName name="щдж_1_1_1_5_2_1" hidden="1">{#N/A,#N/A,FALSE,"9PS0"}</definedName>
    <definedName name="щдж_1_1_1_5_3" hidden="1">{#N/A,#N/A,FALSE,"9PS0"}</definedName>
    <definedName name="щдж_1_1_2" hidden="1">{#N/A,#N/A,FALSE,"9PS0"}</definedName>
    <definedName name="щдж_1_1_2_1" hidden="1">{#N/A,#N/A,FALSE,"9PS0"}</definedName>
    <definedName name="щдж_1_1_2_1_1" hidden="1">{#N/A,#N/A,FALSE,"9PS0"}</definedName>
    <definedName name="щдж_1_1_2_1_1_1" hidden="1">{#N/A,#N/A,FALSE,"9PS0"}</definedName>
    <definedName name="щдж_1_1_2_1_2" hidden="1">{#N/A,#N/A,FALSE,"9PS0"}</definedName>
    <definedName name="щдж_1_1_2_1_2_1" hidden="1">{#N/A,#N/A,FALSE,"9PS0"}</definedName>
    <definedName name="щдж_1_1_2_1_3" hidden="1">{#N/A,#N/A,FALSE,"9PS0"}</definedName>
    <definedName name="щдж_1_1_2_2" hidden="1">{#N/A,#N/A,FALSE,"9PS0"}</definedName>
    <definedName name="щдж_1_1_2_2_1" hidden="1">{#N/A,#N/A,FALSE,"9PS0"}</definedName>
    <definedName name="щдж_1_1_2_2_1_1" hidden="1">{#N/A,#N/A,FALSE,"9PS0"}</definedName>
    <definedName name="щдж_1_1_2_2_2" hidden="1">{#N/A,#N/A,FALSE,"9PS0"}</definedName>
    <definedName name="щдж_1_1_2_2_2_1" hidden="1">{#N/A,#N/A,FALSE,"9PS0"}</definedName>
    <definedName name="щдж_1_1_2_2_3" hidden="1">{#N/A,#N/A,FALSE,"9PS0"}</definedName>
    <definedName name="щдж_1_1_2_3" hidden="1">{#N/A,#N/A,FALSE,"9PS0"}</definedName>
    <definedName name="щдж_1_1_2_3_1" hidden="1">{#N/A,#N/A,FALSE,"9PS0"}</definedName>
    <definedName name="щдж_1_1_2_3_1_1" hidden="1">{#N/A,#N/A,FALSE,"9PS0"}</definedName>
    <definedName name="щдж_1_1_2_3_2" hidden="1">{#N/A,#N/A,FALSE,"9PS0"}</definedName>
    <definedName name="щдж_1_1_2_3_2_1" hidden="1">{#N/A,#N/A,FALSE,"9PS0"}</definedName>
    <definedName name="щдж_1_1_2_3_3" hidden="1">{#N/A,#N/A,FALSE,"9PS0"}</definedName>
    <definedName name="щдж_1_1_2_4" hidden="1">{#N/A,#N/A,FALSE,"9PS0"}</definedName>
    <definedName name="щдж_1_1_2_4_1" hidden="1">{#N/A,#N/A,FALSE,"9PS0"}</definedName>
    <definedName name="щдж_1_1_2_4_1_1" hidden="1">{#N/A,#N/A,FALSE,"9PS0"}</definedName>
    <definedName name="щдж_1_1_2_4_2" hidden="1">{#N/A,#N/A,FALSE,"9PS0"}</definedName>
    <definedName name="щдж_1_1_2_4_2_1" hidden="1">{#N/A,#N/A,FALSE,"9PS0"}</definedName>
    <definedName name="щдж_1_1_2_4_3" hidden="1">{#N/A,#N/A,FALSE,"9PS0"}</definedName>
    <definedName name="щдж_1_1_2_5" hidden="1">{#N/A,#N/A,FALSE,"9PS0"}</definedName>
    <definedName name="щдж_1_1_2_5_1" hidden="1">{#N/A,#N/A,FALSE,"9PS0"}</definedName>
    <definedName name="щдж_1_1_2_5_1_1" hidden="1">{#N/A,#N/A,FALSE,"9PS0"}</definedName>
    <definedName name="щдж_1_1_2_5_2" hidden="1">{#N/A,#N/A,FALSE,"9PS0"}</definedName>
    <definedName name="щдж_1_1_2_5_2_1" hidden="1">{#N/A,#N/A,FALSE,"9PS0"}</definedName>
    <definedName name="щдж_1_1_2_5_3" hidden="1">{#N/A,#N/A,FALSE,"9PS0"}</definedName>
    <definedName name="щдж_1_1_3" hidden="1">{#N/A,#N/A,FALSE,"9PS0"}</definedName>
    <definedName name="щдж_1_1_3_1" hidden="1">{#N/A,#N/A,FALSE,"9PS0"}</definedName>
    <definedName name="щдж_1_1_3_1_1" hidden="1">{#N/A,#N/A,FALSE,"9PS0"}</definedName>
    <definedName name="щдж_1_1_3_2" hidden="1">{#N/A,#N/A,FALSE,"9PS0"}</definedName>
    <definedName name="щдж_1_1_3_2_1" hidden="1">{#N/A,#N/A,FALSE,"9PS0"}</definedName>
    <definedName name="щдж_1_1_3_3" hidden="1">{#N/A,#N/A,FALSE,"9PS0"}</definedName>
    <definedName name="щдж_1_1_4" hidden="1">{#N/A,#N/A,FALSE,"9PS0"}</definedName>
    <definedName name="щдж_1_1_4_1" hidden="1">{#N/A,#N/A,FALSE,"9PS0"}</definedName>
    <definedName name="щдж_1_1_4_1_1" hidden="1">{#N/A,#N/A,FALSE,"9PS0"}</definedName>
    <definedName name="щдж_1_1_4_2" hidden="1">{#N/A,#N/A,FALSE,"9PS0"}</definedName>
    <definedName name="щдж_1_1_4_2_1" hidden="1">{#N/A,#N/A,FALSE,"9PS0"}</definedName>
    <definedName name="щдж_1_1_4_3" hidden="1">{#N/A,#N/A,FALSE,"9PS0"}</definedName>
    <definedName name="щдж_1_1_5" hidden="1">{#N/A,#N/A,FALSE,"9PS0"}</definedName>
    <definedName name="щдж_1_1_5_1" hidden="1">{#N/A,#N/A,FALSE,"9PS0"}</definedName>
    <definedName name="щдж_1_1_5_1_1" hidden="1">{#N/A,#N/A,FALSE,"9PS0"}</definedName>
    <definedName name="щдж_1_1_5_2" hidden="1">{#N/A,#N/A,FALSE,"9PS0"}</definedName>
    <definedName name="щдж_1_1_5_2_1" hidden="1">{#N/A,#N/A,FALSE,"9PS0"}</definedName>
    <definedName name="щдж_1_1_5_3" hidden="1">{#N/A,#N/A,FALSE,"9PS0"}</definedName>
    <definedName name="щдж_1_2" hidden="1">{#N/A,#N/A,FALSE,"9PS0"}</definedName>
    <definedName name="щдж_1_2_1" hidden="1">{#N/A,#N/A,FALSE,"9PS0"}</definedName>
    <definedName name="щдж_1_2_1_1" hidden="1">{#N/A,#N/A,FALSE,"9PS0"}</definedName>
    <definedName name="щдж_1_2_1_1_1" hidden="1">{#N/A,#N/A,FALSE,"9PS0"}</definedName>
    <definedName name="щдж_1_2_1_2" hidden="1">{#N/A,#N/A,FALSE,"9PS0"}</definedName>
    <definedName name="щдж_1_2_1_2_1" hidden="1">{#N/A,#N/A,FALSE,"9PS0"}</definedName>
    <definedName name="щдж_1_2_1_3" hidden="1">{#N/A,#N/A,FALSE,"9PS0"}</definedName>
    <definedName name="щдж_1_2_2" hidden="1">{#N/A,#N/A,FALSE,"9PS0"}</definedName>
    <definedName name="щдж_1_2_2_1" hidden="1">{#N/A,#N/A,FALSE,"9PS0"}</definedName>
    <definedName name="щдж_1_2_2_1_1" hidden="1">{#N/A,#N/A,FALSE,"9PS0"}</definedName>
    <definedName name="щдж_1_2_2_2" hidden="1">{#N/A,#N/A,FALSE,"9PS0"}</definedName>
    <definedName name="щдж_1_2_2_2_1" hidden="1">{#N/A,#N/A,FALSE,"9PS0"}</definedName>
    <definedName name="щдж_1_2_2_3" hidden="1">{#N/A,#N/A,FALSE,"9PS0"}</definedName>
    <definedName name="щдж_1_2_3" hidden="1">{#N/A,#N/A,FALSE,"9PS0"}</definedName>
    <definedName name="щдж_1_2_3_1" hidden="1">{#N/A,#N/A,FALSE,"9PS0"}</definedName>
    <definedName name="щдж_1_2_3_1_1" hidden="1">{#N/A,#N/A,FALSE,"9PS0"}</definedName>
    <definedName name="щдж_1_2_3_2" hidden="1">{#N/A,#N/A,FALSE,"9PS0"}</definedName>
    <definedName name="щдж_1_2_3_2_1" hidden="1">{#N/A,#N/A,FALSE,"9PS0"}</definedName>
    <definedName name="щдж_1_2_3_3" hidden="1">{#N/A,#N/A,FALSE,"9PS0"}</definedName>
    <definedName name="щдж_1_2_4" hidden="1">{#N/A,#N/A,FALSE,"9PS0"}</definedName>
    <definedName name="щдж_1_2_4_1" hidden="1">{#N/A,#N/A,FALSE,"9PS0"}</definedName>
    <definedName name="щдж_1_2_4_1_1" hidden="1">{#N/A,#N/A,FALSE,"9PS0"}</definedName>
    <definedName name="щдж_1_2_4_2" hidden="1">{#N/A,#N/A,FALSE,"9PS0"}</definedName>
    <definedName name="щдж_1_2_4_2_1" hidden="1">{#N/A,#N/A,FALSE,"9PS0"}</definedName>
    <definedName name="щдж_1_2_4_3" hidden="1">{#N/A,#N/A,FALSE,"9PS0"}</definedName>
    <definedName name="щдж_1_2_5" hidden="1">{#N/A,#N/A,FALSE,"9PS0"}</definedName>
    <definedName name="щдж_1_2_5_1" hidden="1">{#N/A,#N/A,FALSE,"9PS0"}</definedName>
    <definedName name="щдж_1_2_5_1_1" hidden="1">{#N/A,#N/A,FALSE,"9PS0"}</definedName>
    <definedName name="щдж_1_2_5_2" hidden="1">{#N/A,#N/A,FALSE,"9PS0"}</definedName>
    <definedName name="щдж_1_2_5_2_1" hidden="1">{#N/A,#N/A,FALSE,"9PS0"}</definedName>
    <definedName name="щдж_1_2_5_3" hidden="1">{#N/A,#N/A,FALSE,"9PS0"}</definedName>
    <definedName name="щдж_1_3" hidden="1">{#N/A,#N/A,FALSE,"9PS0"}</definedName>
    <definedName name="щдж_1_3_1" hidden="1">{#N/A,#N/A,FALSE,"9PS0"}</definedName>
    <definedName name="щдж_1_3_1_1" hidden="1">{#N/A,#N/A,FALSE,"9PS0"}</definedName>
    <definedName name="щдж_1_3_1_1_1" hidden="1">{#N/A,#N/A,FALSE,"9PS0"}</definedName>
    <definedName name="щдж_1_3_1_2" hidden="1">{#N/A,#N/A,FALSE,"9PS0"}</definedName>
    <definedName name="щдж_1_3_1_2_1" hidden="1">{#N/A,#N/A,FALSE,"9PS0"}</definedName>
    <definedName name="щдж_1_3_1_3" hidden="1">{#N/A,#N/A,FALSE,"9PS0"}</definedName>
    <definedName name="щдж_1_3_2" hidden="1">{#N/A,#N/A,FALSE,"9PS0"}</definedName>
    <definedName name="щдж_1_3_2_1" hidden="1">{#N/A,#N/A,FALSE,"9PS0"}</definedName>
    <definedName name="щдж_1_3_2_1_1" hidden="1">{#N/A,#N/A,FALSE,"9PS0"}</definedName>
    <definedName name="щдж_1_3_2_2" hidden="1">{#N/A,#N/A,FALSE,"9PS0"}</definedName>
    <definedName name="щдж_1_3_2_2_1" hidden="1">{#N/A,#N/A,FALSE,"9PS0"}</definedName>
    <definedName name="щдж_1_3_2_3" hidden="1">{#N/A,#N/A,FALSE,"9PS0"}</definedName>
    <definedName name="щдж_1_3_3" hidden="1">{#N/A,#N/A,FALSE,"9PS0"}</definedName>
    <definedName name="щдж_1_3_3_1" hidden="1">{#N/A,#N/A,FALSE,"9PS0"}</definedName>
    <definedName name="щдж_1_3_3_1_1" hidden="1">{#N/A,#N/A,FALSE,"9PS0"}</definedName>
    <definedName name="щдж_1_3_3_2" hidden="1">{#N/A,#N/A,FALSE,"9PS0"}</definedName>
    <definedName name="щдж_1_3_3_2_1" hidden="1">{#N/A,#N/A,FALSE,"9PS0"}</definedName>
    <definedName name="щдж_1_3_3_3" hidden="1">{#N/A,#N/A,FALSE,"9PS0"}</definedName>
    <definedName name="щдж_1_3_4" hidden="1">{#N/A,#N/A,FALSE,"9PS0"}</definedName>
    <definedName name="щдж_1_3_4_1" hidden="1">{#N/A,#N/A,FALSE,"9PS0"}</definedName>
    <definedName name="щдж_1_3_4_1_1" hidden="1">{#N/A,#N/A,FALSE,"9PS0"}</definedName>
    <definedName name="щдж_1_3_4_2" hidden="1">{#N/A,#N/A,FALSE,"9PS0"}</definedName>
    <definedName name="щдж_1_3_4_2_1" hidden="1">{#N/A,#N/A,FALSE,"9PS0"}</definedName>
    <definedName name="щдж_1_3_4_3" hidden="1">{#N/A,#N/A,FALSE,"9PS0"}</definedName>
    <definedName name="щдж_1_3_5" hidden="1">{#N/A,#N/A,FALSE,"9PS0"}</definedName>
    <definedName name="щдж_1_3_5_1" hidden="1">{#N/A,#N/A,FALSE,"9PS0"}</definedName>
    <definedName name="щдж_1_3_5_1_1" hidden="1">{#N/A,#N/A,FALSE,"9PS0"}</definedName>
    <definedName name="щдж_1_3_5_2" hidden="1">{#N/A,#N/A,FALSE,"9PS0"}</definedName>
    <definedName name="щдж_1_3_5_2_1" hidden="1">{#N/A,#N/A,FALSE,"9PS0"}</definedName>
    <definedName name="щдж_1_3_5_3" hidden="1">{#N/A,#N/A,FALSE,"9PS0"}</definedName>
    <definedName name="щдж_1_4" hidden="1">{#N/A,#N/A,FALSE,"9PS0"}</definedName>
    <definedName name="щдж_1_4_1" hidden="1">{#N/A,#N/A,FALSE,"9PS0"}</definedName>
    <definedName name="щдж_1_4_1_1" hidden="1">{#N/A,#N/A,FALSE,"9PS0"}</definedName>
    <definedName name="щдж_1_4_2" hidden="1">{#N/A,#N/A,FALSE,"9PS0"}</definedName>
    <definedName name="щдж_1_4_2_1" hidden="1">{#N/A,#N/A,FALSE,"9PS0"}</definedName>
    <definedName name="щдж_1_4_3" hidden="1">{#N/A,#N/A,FALSE,"9PS0"}</definedName>
    <definedName name="щдж_1_5" hidden="1">{#N/A,#N/A,FALSE,"9PS0"}</definedName>
    <definedName name="щдж_1_5_1" hidden="1">{#N/A,#N/A,FALSE,"9PS0"}</definedName>
    <definedName name="щдж_1_5_1_1" hidden="1">{#N/A,#N/A,FALSE,"9PS0"}</definedName>
    <definedName name="щдж_1_5_2" hidden="1">{#N/A,#N/A,FALSE,"9PS0"}</definedName>
    <definedName name="щдж_1_5_2_1" hidden="1">{#N/A,#N/A,FALSE,"9PS0"}</definedName>
    <definedName name="щдж_1_5_3" hidden="1">{#N/A,#N/A,FALSE,"9PS0"}</definedName>
    <definedName name="щдж_2" hidden="1">{#N/A,#N/A,FALSE,"9PS0"}</definedName>
    <definedName name="щдж_2_1" hidden="1">{#N/A,#N/A,FALSE,"9PS0"}</definedName>
    <definedName name="щдж_2_1_1" hidden="1">{#N/A,#N/A,FALSE,"9PS0"}</definedName>
    <definedName name="щдж_2_1_1_1" hidden="1">{#N/A,#N/A,FALSE,"9PS0"}</definedName>
    <definedName name="щдж_2_1_1_1_1" hidden="1">{#N/A,#N/A,FALSE,"9PS0"}</definedName>
    <definedName name="щдж_2_1_1_2" hidden="1">{#N/A,#N/A,FALSE,"9PS0"}</definedName>
    <definedName name="щдж_2_1_1_2_1" hidden="1">{#N/A,#N/A,FALSE,"9PS0"}</definedName>
    <definedName name="щдж_2_1_1_3" hidden="1">{#N/A,#N/A,FALSE,"9PS0"}</definedName>
    <definedName name="щдж_2_1_2" hidden="1">{#N/A,#N/A,FALSE,"9PS0"}</definedName>
    <definedName name="щдж_2_1_2_1" hidden="1">{#N/A,#N/A,FALSE,"9PS0"}</definedName>
    <definedName name="щдж_2_1_2_1_1" hidden="1">{#N/A,#N/A,FALSE,"9PS0"}</definedName>
    <definedName name="щдж_2_1_2_2" hidden="1">{#N/A,#N/A,FALSE,"9PS0"}</definedName>
    <definedName name="щдж_2_1_2_2_1" hidden="1">{#N/A,#N/A,FALSE,"9PS0"}</definedName>
    <definedName name="щдж_2_1_2_3" hidden="1">{#N/A,#N/A,FALSE,"9PS0"}</definedName>
    <definedName name="щдж_2_1_3" hidden="1">{#N/A,#N/A,FALSE,"9PS0"}</definedName>
    <definedName name="щдж_2_1_3_1" hidden="1">{#N/A,#N/A,FALSE,"9PS0"}</definedName>
    <definedName name="щдж_2_1_3_1_1" hidden="1">{#N/A,#N/A,FALSE,"9PS0"}</definedName>
    <definedName name="щдж_2_1_3_2" hidden="1">{#N/A,#N/A,FALSE,"9PS0"}</definedName>
    <definedName name="щдж_2_1_3_2_1" hidden="1">{#N/A,#N/A,FALSE,"9PS0"}</definedName>
    <definedName name="щдж_2_1_3_3" hidden="1">{#N/A,#N/A,FALSE,"9PS0"}</definedName>
    <definedName name="щдж_2_1_4" hidden="1">{#N/A,#N/A,FALSE,"9PS0"}</definedName>
    <definedName name="щдж_2_1_4_1" hidden="1">{#N/A,#N/A,FALSE,"9PS0"}</definedName>
    <definedName name="щдж_2_1_4_1_1" hidden="1">{#N/A,#N/A,FALSE,"9PS0"}</definedName>
    <definedName name="щдж_2_1_4_2" hidden="1">{#N/A,#N/A,FALSE,"9PS0"}</definedName>
    <definedName name="щдж_2_1_4_2_1" hidden="1">{#N/A,#N/A,FALSE,"9PS0"}</definedName>
    <definedName name="щдж_2_1_4_3" hidden="1">{#N/A,#N/A,FALSE,"9PS0"}</definedName>
    <definedName name="щдж_2_1_5" hidden="1">{#N/A,#N/A,FALSE,"9PS0"}</definedName>
    <definedName name="щдж_2_1_5_1" hidden="1">{#N/A,#N/A,FALSE,"9PS0"}</definedName>
    <definedName name="щдж_2_1_5_1_1" hidden="1">{#N/A,#N/A,FALSE,"9PS0"}</definedName>
    <definedName name="щдж_2_1_5_2" hidden="1">{#N/A,#N/A,FALSE,"9PS0"}</definedName>
    <definedName name="щдж_2_1_5_2_1" hidden="1">{#N/A,#N/A,FALSE,"9PS0"}</definedName>
    <definedName name="щдж_2_1_5_3" hidden="1">{#N/A,#N/A,FALSE,"9PS0"}</definedName>
    <definedName name="щдж_2_2" hidden="1">{#N/A,#N/A,FALSE,"9PS0"}</definedName>
    <definedName name="щдж_2_2_1" hidden="1">{#N/A,#N/A,FALSE,"9PS0"}</definedName>
    <definedName name="щдж_2_2_1_1" hidden="1">{#N/A,#N/A,FALSE,"9PS0"}</definedName>
    <definedName name="щдж_2_2_1_1_1" hidden="1">{#N/A,#N/A,FALSE,"9PS0"}</definedName>
    <definedName name="щдж_2_2_1_2" hidden="1">{#N/A,#N/A,FALSE,"9PS0"}</definedName>
    <definedName name="щдж_2_2_1_2_1" hidden="1">{#N/A,#N/A,FALSE,"9PS0"}</definedName>
    <definedName name="щдж_2_2_1_3" hidden="1">{#N/A,#N/A,FALSE,"9PS0"}</definedName>
    <definedName name="щдж_2_2_2" hidden="1">{#N/A,#N/A,FALSE,"9PS0"}</definedName>
    <definedName name="щдж_2_2_2_1" hidden="1">{#N/A,#N/A,FALSE,"9PS0"}</definedName>
    <definedName name="щдж_2_2_2_1_1" hidden="1">{#N/A,#N/A,FALSE,"9PS0"}</definedName>
    <definedName name="щдж_2_2_2_2" hidden="1">{#N/A,#N/A,FALSE,"9PS0"}</definedName>
    <definedName name="щдж_2_2_2_2_1" hidden="1">{#N/A,#N/A,FALSE,"9PS0"}</definedName>
    <definedName name="щдж_2_2_2_3" hidden="1">{#N/A,#N/A,FALSE,"9PS0"}</definedName>
    <definedName name="щдж_2_2_3" hidden="1">{#N/A,#N/A,FALSE,"9PS0"}</definedName>
    <definedName name="щдж_2_2_3_1" hidden="1">{#N/A,#N/A,FALSE,"9PS0"}</definedName>
    <definedName name="щдж_2_2_3_1_1" hidden="1">{#N/A,#N/A,FALSE,"9PS0"}</definedName>
    <definedName name="щдж_2_2_3_2" hidden="1">{#N/A,#N/A,FALSE,"9PS0"}</definedName>
    <definedName name="щдж_2_2_3_2_1" hidden="1">{#N/A,#N/A,FALSE,"9PS0"}</definedName>
    <definedName name="щдж_2_2_3_3" hidden="1">{#N/A,#N/A,FALSE,"9PS0"}</definedName>
    <definedName name="щдж_2_2_4" hidden="1">{#N/A,#N/A,FALSE,"9PS0"}</definedName>
    <definedName name="щдж_2_2_4_1" hidden="1">{#N/A,#N/A,FALSE,"9PS0"}</definedName>
    <definedName name="щдж_2_2_4_1_1" hidden="1">{#N/A,#N/A,FALSE,"9PS0"}</definedName>
    <definedName name="щдж_2_2_4_2" hidden="1">{#N/A,#N/A,FALSE,"9PS0"}</definedName>
    <definedName name="щдж_2_2_4_2_1" hidden="1">{#N/A,#N/A,FALSE,"9PS0"}</definedName>
    <definedName name="щдж_2_2_4_3" hidden="1">{#N/A,#N/A,FALSE,"9PS0"}</definedName>
    <definedName name="щдж_2_2_5" hidden="1">{#N/A,#N/A,FALSE,"9PS0"}</definedName>
    <definedName name="щдж_2_2_5_1" hidden="1">{#N/A,#N/A,FALSE,"9PS0"}</definedName>
    <definedName name="щдж_2_2_5_1_1" hidden="1">{#N/A,#N/A,FALSE,"9PS0"}</definedName>
    <definedName name="щдж_2_2_5_2" hidden="1">{#N/A,#N/A,FALSE,"9PS0"}</definedName>
    <definedName name="щдж_2_2_5_2_1" hidden="1">{#N/A,#N/A,FALSE,"9PS0"}</definedName>
    <definedName name="щдж_2_2_5_3" hidden="1">{#N/A,#N/A,FALSE,"9PS0"}</definedName>
    <definedName name="щдж_2_3" hidden="1">{#N/A,#N/A,FALSE,"9PS0"}</definedName>
    <definedName name="щдж_2_3_1" hidden="1">{#N/A,#N/A,FALSE,"9PS0"}</definedName>
    <definedName name="щдж_2_3_1_1" hidden="1">{#N/A,#N/A,FALSE,"9PS0"}</definedName>
    <definedName name="щдж_2_3_2" hidden="1">{#N/A,#N/A,FALSE,"9PS0"}</definedName>
    <definedName name="щдж_2_3_2_1" hidden="1">{#N/A,#N/A,FALSE,"9PS0"}</definedName>
    <definedName name="щдж_2_3_3" hidden="1">{#N/A,#N/A,FALSE,"9PS0"}</definedName>
    <definedName name="щдж_2_4" hidden="1">{#N/A,#N/A,FALSE,"9PS0"}</definedName>
    <definedName name="щдж_2_4_1" hidden="1">{#N/A,#N/A,FALSE,"9PS0"}</definedName>
    <definedName name="щдж_2_4_1_1" hidden="1">{#N/A,#N/A,FALSE,"9PS0"}</definedName>
    <definedName name="щдж_2_4_2" hidden="1">{#N/A,#N/A,FALSE,"9PS0"}</definedName>
    <definedName name="щдж_2_4_2_1" hidden="1">{#N/A,#N/A,FALSE,"9PS0"}</definedName>
    <definedName name="щдж_2_4_3" hidden="1">{#N/A,#N/A,FALSE,"9PS0"}</definedName>
    <definedName name="щдж_2_5" hidden="1">{#N/A,#N/A,FALSE,"9PS0"}</definedName>
    <definedName name="щдж_2_5_1" hidden="1">{#N/A,#N/A,FALSE,"9PS0"}</definedName>
    <definedName name="щдж_2_5_1_1" hidden="1">{#N/A,#N/A,FALSE,"9PS0"}</definedName>
    <definedName name="щдж_2_5_2" hidden="1">{#N/A,#N/A,FALSE,"9PS0"}</definedName>
    <definedName name="щдж_2_5_2_1" hidden="1">{#N/A,#N/A,FALSE,"9PS0"}</definedName>
    <definedName name="щдж_2_5_3" hidden="1">{#N/A,#N/A,FALSE,"9PS0"}</definedName>
    <definedName name="щдж_3" hidden="1">{#N/A,#N/A,FALSE,"9PS0"}</definedName>
    <definedName name="щдж_3_1" hidden="1">{#N/A,#N/A,FALSE,"9PS0"}</definedName>
    <definedName name="щдж_3_1_1" hidden="1">{#N/A,#N/A,FALSE,"9PS0"}</definedName>
    <definedName name="щдж_3_1_1_1" hidden="1">{#N/A,#N/A,FALSE,"9PS0"}</definedName>
    <definedName name="щдж_3_1_1_1_1" hidden="1">{#N/A,#N/A,FALSE,"9PS0"}</definedName>
    <definedName name="щдж_3_1_1_2" hidden="1">{#N/A,#N/A,FALSE,"9PS0"}</definedName>
    <definedName name="щдж_3_1_1_2_1" hidden="1">{#N/A,#N/A,FALSE,"9PS0"}</definedName>
    <definedName name="щдж_3_1_1_3" hidden="1">{#N/A,#N/A,FALSE,"9PS0"}</definedName>
    <definedName name="щдж_3_1_2" hidden="1">{#N/A,#N/A,FALSE,"9PS0"}</definedName>
    <definedName name="щдж_3_1_2_1" hidden="1">{#N/A,#N/A,FALSE,"9PS0"}</definedName>
    <definedName name="щдж_3_1_2_1_1" hidden="1">{#N/A,#N/A,FALSE,"9PS0"}</definedName>
    <definedName name="щдж_3_1_2_2" hidden="1">{#N/A,#N/A,FALSE,"9PS0"}</definedName>
    <definedName name="щдж_3_1_2_2_1" hidden="1">{#N/A,#N/A,FALSE,"9PS0"}</definedName>
    <definedName name="щдж_3_1_2_3" hidden="1">{#N/A,#N/A,FALSE,"9PS0"}</definedName>
    <definedName name="щдж_3_1_3" hidden="1">{#N/A,#N/A,FALSE,"9PS0"}</definedName>
    <definedName name="щдж_3_1_3_1" hidden="1">{#N/A,#N/A,FALSE,"9PS0"}</definedName>
    <definedName name="щдж_3_1_3_1_1" hidden="1">{#N/A,#N/A,FALSE,"9PS0"}</definedName>
    <definedName name="щдж_3_1_3_2" hidden="1">{#N/A,#N/A,FALSE,"9PS0"}</definedName>
    <definedName name="щдж_3_1_3_2_1" hidden="1">{#N/A,#N/A,FALSE,"9PS0"}</definedName>
    <definedName name="щдж_3_1_3_3" hidden="1">{#N/A,#N/A,FALSE,"9PS0"}</definedName>
    <definedName name="щдж_3_1_4" hidden="1">{#N/A,#N/A,FALSE,"9PS0"}</definedName>
    <definedName name="щдж_3_1_4_1" hidden="1">{#N/A,#N/A,FALSE,"9PS0"}</definedName>
    <definedName name="щдж_3_1_4_1_1" hidden="1">{#N/A,#N/A,FALSE,"9PS0"}</definedName>
    <definedName name="щдж_3_1_4_2" hidden="1">{#N/A,#N/A,FALSE,"9PS0"}</definedName>
    <definedName name="щдж_3_1_4_2_1" hidden="1">{#N/A,#N/A,FALSE,"9PS0"}</definedName>
    <definedName name="щдж_3_1_4_3" hidden="1">{#N/A,#N/A,FALSE,"9PS0"}</definedName>
    <definedName name="щдж_3_1_5" hidden="1">{#N/A,#N/A,FALSE,"9PS0"}</definedName>
    <definedName name="щдж_3_1_5_1" hidden="1">{#N/A,#N/A,FALSE,"9PS0"}</definedName>
    <definedName name="щдж_3_1_5_1_1" hidden="1">{#N/A,#N/A,FALSE,"9PS0"}</definedName>
    <definedName name="щдж_3_1_5_2" hidden="1">{#N/A,#N/A,FALSE,"9PS0"}</definedName>
    <definedName name="щдж_3_1_5_2_1" hidden="1">{#N/A,#N/A,FALSE,"9PS0"}</definedName>
    <definedName name="щдж_3_1_5_3" hidden="1">{#N/A,#N/A,FALSE,"9PS0"}</definedName>
    <definedName name="щдж_3_2" hidden="1">{#N/A,#N/A,FALSE,"9PS0"}</definedName>
    <definedName name="щдж_3_2_1" hidden="1">{#N/A,#N/A,FALSE,"9PS0"}</definedName>
    <definedName name="щдж_3_2_1_1" hidden="1">{#N/A,#N/A,FALSE,"9PS0"}</definedName>
    <definedName name="щдж_3_2_1_1_1" hidden="1">{#N/A,#N/A,FALSE,"9PS0"}</definedName>
    <definedName name="щдж_3_2_1_2" hidden="1">{#N/A,#N/A,FALSE,"9PS0"}</definedName>
    <definedName name="щдж_3_2_1_2_1" hidden="1">{#N/A,#N/A,FALSE,"9PS0"}</definedName>
    <definedName name="щдж_3_2_1_3" hidden="1">{#N/A,#N/A,FALSE,"9PS0"}</definedName>
    <definedName name="щдж_3_2_2" hidden="1">{#N/A,#N/A,FALSE,"9PS0"}</definedName>
    <definedName name="щдж_3_2_2_1" hidden="1">{#N/A,#N/A,FALSE,"9PS0"}</definedName>
    <definedName name="щдж_3_2_2_1_1" hidden="1">{#N/A,#N/A,FALSE,"9PS0"}</definedName>
    <definedName name="щдж_3_2_2_2" hidden="1">{#N/A,#N/A,FALSE,"9PS0"}</definedName>
    <definedName name="щдж_3_2_2_2_1" hidden="1">{#N/A,#N/A,FALSE,"9PS0"}</definedName>
    <definedName name="щдж_3_2_2_3" hidden="1">{#N/A,#N/A,FALSE,"9PS0"}</definedName>
    <definedName name="щдж_3_2_3" hidden="1">{#N/A,#N/A,FALSE,"9PS0"}</definedName>
    <definedName name="щдж_3_2_3_1" hidden="1">{#N/A,#N/A,FALSE,"9PS0"}</definedName>
    <definedName name="щдж_3_2_3_1_1" hidden="1">{#N/A,#N/A,FALSE,"9PS0"}</definedName>
    <definedName name="щдж_3_2_3_2" hidden="1">{#N/A,#N/A,FALSE,"9PS0"}</definedName>
    <definedName name="щдж_3_2_3_2_1" hidden="1">{#N/A,#N/A,FALSE,"9PS0"}</definedName>
    <definedName name="щдж_3_2_3_3" hidden="1">{#N/A,#N/A,FALSE,"9PS0"}</definedName>
    <definedName name="щдж_3_2_4" hidden="1">{#N/A,#N/A,FALSE,"9PS0"}</definedName>
    <definedName name="щдж_3_2_4_1" hidden="1">{#N/A,#N/A,FALSE,"9PS0"}</definedName>
    <definedName name="щдж_3_2_4_1_1" hidden="1">{#N/A,#N/A,FALSE,"9PS0"}</definedName>
    <definedName name="щдж_3_2_4_2" hidden="1">{#N/A,#N/A,FALSE,"9PS0"}</definedName>
    <definedName name="щдж_3_2_4_2_1" hidden="1">{#N/A,#N/A,FALSE,"9PS0"}</definedName>
    <definedName name="щдж_3_2_4_3" hidden="1">{#N/A,#N/A,FALSE,"9PS0"}</definedName>
    <definedName name="щдж_3_2_5" hidden="1">{#N/A,#N/A,FALSE,"9PS0"}</definedName>
    <definedName name="щдж_3_2_5_1" hidden="1">{#N/A,#N/A,FALSE,"9PS0"}</definedName>
    <definedName name="щдж_3_2_5_1_1" hidden="1">{#N/A,#N/A,FALSE,"9PS0"}</definedName>
    <definedName name="щдж_3_2_5_2" hidden="1">{#N/A,#N/A,FALSE,"9PS0"}</definedName>
    <definedName name="щдж_3_2_5_2_1" hidden="1">{#N/A,#N/A,FALSE,"9PS0"}</definedName>
    <definedName name="щдж_3_2_5_3" hidden="1">{#N/A,#N/A,FALSE,"9PS0"}</definedName>
    <definedName name="щдж_3_3" hidden="1">{#N/A,#N/A,FALSE,"9PS0"}</definedName>
    <definedName name="щдж_3_3_1" hidden="1">{#N/A,#N/A,FALSE,"9PS0"}</definedName>
    <definedName name="щдж_3_3_1_1" hidden="1">{#N/A,#N/A,FALSE,"9PS0"}</definedName>
    <definedName name="щдж_3_3_2" hidden="1">{#N/A,#N/A,FALSE,"9PS0"}</definedName>
    <definedName name="щдж_3_3_2_1" hidden="1">{#N/A,#N/A,FALSE,"9PS0"}</definedName>
    <definedName name="щдж_3_3_3" hidden="1">{#N/A,#N/A,FALSE,"9PS0"}</definedName>
    <definedName name="щдж_3_4" hidden="1">{#N/A,#N/A,FALSE,"9PS0"}</definedName>
    <definedName name="щдж_3_4_1" hidden="1">{#N/A,#N/A,FALSE,"9PS0"}</definedName>
    <definedName name="щдж_3_4_1_1" hidden="1">{#N/A,#N/A,FALSE,"9PS0"}</definedName>
    <definedName name="щдж_3_4_2" hidden="1">{#N/A,#N/A,FALSE,"9PS0"}</definedName>
    <definedName name="щдж_3_4_2_1" hidden="1">{#N/A,#N/A,FALSE,"9PS0"}</definedName>
    <definedName name="щдж_3_4_3" hidden="1">{#N/A,#N/A,FALSE,"9PS0"}</definedName>
    <definedName name="щдж_3_5" hidden="1">{#N/A,#N/A,FALSE,"9PS0"}</definedName>
    <definedName name="щдж_3_5_1" hidden="1">{#N/A,#N/A,FALSE,"9PS0"}</definedName>
    <definedName name="щдж_3_5_1_1" hidden="1">{#N/A,#N/A,FALSE,"9PS0"}</definedName>
    <definedName name="щдж_3_5_2" hidden="1">{#N/A,#N/A,FALSE,"9PS0"}</definedName>
    <definedName name="щдж_3_5_2_1" hidden="1">{#N/A,#N/A,FALSE,"9PS0"}</definedName>
    <definedName name="щдж_3_5_3" hidden="1">{#N/A,#N/A,FALSE,"9PS0"}</definedName>
    <definedName name="щдж_4" hidden="1">{#N/A,#N/A,FALSE,"9PS0"}</definedName>
    <definedName name="щдж_4_1" hidden="1">{#N/A,#N/A,FALSE,"9PS0"}</definedName>
    <definedName name="щдж_4_1_1" hidden="1">{#N/A,#N/A,FALSE,"9PS0"}</definedName>
    <definedName name="щдж_4_1_1_1" hidden="1">{#N/A,#N/A,FALSE,"9PS0"}</definedName>
    <definedName name="щдж_4_1_2" hidden="1">{#N/A,#N/A,FALSE,"9PS0"}</definedName>
    <definedName name="щдж_4_1_2_1" hidden="1">{#N/A,#N/A,FALSE,"9PS0"}</definedName>
    <definedName name="щдж_4_1_3" hidden="1">{#N/A,#N/A,FALSE,"9PS0"}</definedName>
    <definedName name="щдж_4_2" hidden="1">{#N/A,#N/A,FALSE,"9PS0"}</definedName>
    <definedName name="щдж_4_2_1" hidden="1">{#N/A,#N/A,FALSE,"9PS0"}</definedName>
    <definedName name="щдж_4_2_1_1" hidden="1">{#N/A,#N/A,FALSE,"9PS0"}</definedName>
    <definedName name="щдж_4_2_2" hidden="1">{#N/A,#N/A,FALSE,"9PS0"}</definedName>
    <definedName name="щдж_4_2_2_1" hidden="1">{#N/A,#N/A,FALSE,"9PS0"}</definedName>
    <definedName name="щдж_4_2_3" hidden="1">{#N/A,#N/A,FALSE,"9PS0"}</definedName>
    <definedName name="щдж_4_3" hidden="1">{#N/A,#N/A,FALSE,"9PS0"}</definedName>
    <definedName name="щдж_4_3_1" hidden="1">{#N/A,#N/A,FALSE,"9PS0"}</definedName>
    <definedName name="щдж_4_3_1_1" hidden="1">{#N/A,#N/A,FALSE,"9PS0"}</definedName>
    <definedName name="щдж_4_3_2" hidden="1">{#N/A,#N/A,FALSE,"9PS0"}</definedName>
    <definedName name="щдж_4_3_2_1" hidden="1">{#N/A,#N/A,FALSE,"9PS0"}</definedName>
    <definedName name="щдж_4_3_3" hidden="1">{#N/A,#N/A,FALSE,"9PS0"}</definedName>
    <definedName name="щдж_4_4" hidden="1">{#N/A,#N/A,FALSE,"9PS0"}</definedName>
    <definedName name="щдж_4_4_1" hidden="1">{#N/A,#N/A,FALSE,"9PS0"}</definedName>
    <definedName name="щдж_4_4_1_1" hidden="1">{#N/A,#N/A,FALSE,"9PS0"}</definedName>
    <definedName name="щдж_4_4_2" hidden="1">{#N/A,#N/A,FALSE,"9PS0"}</definedName>
    <definedName name="щдж_4_4_2_1" hidden="1">{#N/A,#N/A,FALSE,"9PS0"}</definedName>
    <definedName name="щдж_4_4_3" hidden="1">{#N/A,#N/A,FALSE,"9PS0"}</definedName>
    <definedName name="щдж_4_5" hidden="1">{#N/A,#N/A,FALSE,"9PS0"}</definedName>
    <definedName name="щдж_4_5_1" hidden="1">{#N/A,#N/A,FALSE,"9PS0"}</definedName>
    <definedName name="щдж_4_5_1_1" hidden="1">{#N/A,#N/A,FALSE,"9PS0"}</definedName>
    <definedName name="щдж_4_5_2" hidden="1">{#N/A,#N/A,FALSE,"9PS0"}</definedName>
    <definedName name="щдж_4_5_2_1" hidden="1">{#N/A,#N/A,FALSE,"9PS0"}</definedName>
    <definedName name="щдж_4_5_3" hidden="1">{#N/A,#N/A,FALSE,"9PS0"}</definedName>
    <definedName name="щдж_5" hidden="1">{#N/A,#N/A,FALSE,"9PS0"}</definedName>
    <definedName name="щдж_5_1" hidden="1">{#N/A,#N/A,FALSE,"9PS0"}</definedName>
    <definedName name="щдж_5_1_1" hidden="1">{#N/A,#N/A,FALSE,"9PS0"}</definedName>
    <definedName name="щдж_5_1_1_1" hidden="1">{#N/A,#N/A,FALSE,"9PS0"}</definedName>
    <definedName name="щдж_5_1_2" hidden="1">{#N/A,#N/A,FALSE,"9PS0"}</definedName>
    <definedName name="щдж_5_1_2_1" hidden="1">{#N/A,#N/A,FALSE,"9PS0"}</definedName>
    <definedName name="щдж_5_1_3" hidden="1">{#N/A,#N/A,FALSE,"9PS0"}</definedName>
    <definedName name="щдж_5_2" hidden="1">{#N/A,#N/A,FALSE,"9PS0"}</definedName>
    <definedName name="щдж_5_2_1" hidden="1">{#N/A,#N/A,FALSE,"9PS0"}</definedName>
    <definedName name="щдж_5_2_1_1" hidden="1">{#N/A,#N/A,FALSE,"9PS0"}</definedName>
    <definedName name="щдж_5_2_2" hidden="1">{#N/A,#N/A,FALSE,"9PS0"}</definedName>
    <definedName name="щдж_5_2_2_1" hidden="1">{#N/A,#N/A,FALSE,"9PS0"}</definedName>
    <definedName name="щдж_5_2_3" hidden="1">{#N/A,#N/A,FALSE,"9PS0"}</definedName>
    <definedName name="щдж_5_3" hidden="1">{#N/A,#N/A,FALSE,"9PS0"}</definedName>
    <definedName name="щдж_5_3_1" hidden="1">{#N/A,#N/A,FALSE,"9PS0"}</definedName>
    <definedName name="щдж_5_3_1_1" hidden="1">{#N/A,#N/A,FALSE,"9PS0"}</definedName>
    <definedName name="щдж_5_3_2" hidden="1">{#N/A,#N/A,FALSE,"9PS0"}</definedName>
    <definedName name="щдж_5_3_2_1" hidden="1">{#N/A,#N/A,FALSE,"9PS0"}</definedName>
    <definedName name="щдж_5_3_3" hidden="1">{#N/A,#N/A,FALSE,"9PS0"}</definedName>
    <definedName name="щдж_5_4" hidden="1">{#N/A,#N/A,FALSE,"9PS0"}</definedName>
    <definedName name="щдж_5_4_1" hidden="1">{#N/A,#N/A,FALSE,"9PS0"}</definedName>
    <definedName name="щдж_5_4_1_1" hidden="1">{#N/A,#N/A,FALSE,"9PS0"}</definedName>
    <definedName name="щдж_5_4_2" hidden="1">{#N/A,#N/A,FALSE,"9PS0"}</definedName>
    <definedName name="щдж_5_4_2_1" hidden="1">{#N/A,#N/A,FALSE,"9PS0"}</definedName>
    <definedName name="щдж_5_4_3" hidden="1">{#N/A,#N/A,FALSE,"9PS0"}</definedName>
    <definedName name="щдж_5_5" hidden="1">{#N/A,#N/A,FALSE,"9PS0"}</definedName>
    <definedName name="щдж_5_5_1" hidden="1">{#N/A,#N/A,FALSE,"9PS0"}</definedName>
    <definedName name="щдж_5_5_1_1" hidden="1">{#N/A,#N/A,FALSE,"9PS0"}</definedName>
    <definedName name="щдж_5_5_2" hidden="1">{#N/A,#N/A,FALSE,"9PS0"}</definedName>
    <definedName name="щдж_5_5_2_1" hidden="1">{#N/A,#N/A,FALSE,"9PS0"}</definedName>
    <definedName name="щдж_5_5_3" hidden="1">{#N/A,#N/A,FALSE,"9PS0"}</definedName>
    <definedName name="щж" localSheetId="17" hidden="1">{#N/A,#N/A,FALSE,"9PS0"}</definedName>
    <definedName name="щж" hidden="1">{#N/A,#N/A,FALSE,"9PS0"}</definedName>
    <definedName name="щж_1" hidden="1">{#N/A,#N/A,FALSE,"9PS0"}</definedName>
    <definedName name="щж_1_1" hidden="1">{#N/A,#N/A,FALSE,"9PS0"}</definedName>
    <definedName name="щж_1_1_1" hidden="1">{#N/A,#N/A,FALSE,"9PS0"}</definedName>
    <definedName name="щж_1_1_1_1" hidden="1">{#N/A,#N/A,FALSE,"9PS0"}</definedName>
    <definedName name="щж_1_1_1_1_1" hidden="1">{#N/A,#N/A,FALSE,"9PS0"}</definedName>
    <definedName name="щж_1_1_1_1_1_1" hidden="1">{#N/A,#N/A,FALSE,"9PS0"}</definedName>
    <definedName name="щж_1_1_1_1_2" hidden="1">{#N/A,#N/A,FALSE,"9PS0"}</definedName>
    <definedName name="щж_1_1_1_1_2_1" hidden="1">{#N/A,#N/A,FALSE,"9PS0"}</definedName>
    <definedName name="щж_1_1_1_1_3" hidden="1">{#N/A,#N/A,FALSE,"9PS0"}</definedName>
    <definedName name="щж_1_1_1_2" hidden="1">{#N/A,#N/A,FALSE,"9PS0"}</definedName>
    <definedName name="щж_1_1_1_2_1" hidden="1">{#N/A,#N/A,FALSE,"9PS0"}</definedName>
    <definedName name="щж_1_1_1_2_1_1" hidden="1">{#N/A,#N/A,FALSE,"9PS0"}</definedName>
    <definedName name="щж_1_1_1_2_2" hidden="1">{#N/A,#N/A,FALSE,"9PS0"}</definedName>
    <definedName name="щж_1_1_1_2_2_1" hidden="1">{#N/A,#N/A,FALSE,"9PS0"}</definedName>
    <definedName name="щж_1_1_1_2_3" hidden="1">{#N/A,#N/A,FALSE,"9PS0"}</definedName>
    <definedName name="щж_1_1_1_3" hidden="1">{#N/A,#N/A,FALSE,"9PS0"}</definedName>
    <definedName name="щж_1_1_1_3_1" hidden="1">{#N/A,#N/A,FALSE,"9PS0"}</definedName>
    <definedName name="щж_1_1_1_3_1_1" hidden="1">{#N/A,#N/A,FALSE,"9PS0"}</definedName>
    <definedName name="щж_1_1_1_3_2" hidden="1">{#N/A,#N/A,FALSE,"9PS0"}</definedName>
    <definedName name="щж_1_1_1_3_2_1" hidden="1">{#N/A,#N/A,FALSE,"9PS0"}</definedName>
    <definedName name="щж_1_1_1_3_3" hidden="1">{#N/A,#N/A,FALSE,"9PS0"}</definedName>
    <definedName name="щж_1_1_1_4" hidden="1">{#N/A,#N/A,FALSE,"9PS0"}</definedName>
    <definedName name="щж_1_1_1_4_1" hidden="1">{#N/A,#N/A,FALSE,"9PS0"}</definedName>
    <definedName name="щж_1_1_1_4_1_1" hidden="1">{#N/A,#N/A,FALSE,"9PS0"}</definedName>
    <definedName name="щж_1_1_1_4_2" hidden="1">{#N/A,#N/A,FALSE,"9PS0"}</definedName>
    <definedName name="щж_1_1_1_4_2_1" hidden="1">{#N/A,#N/A,FALSE,"9PS0"}</definedName>
    <definedName name="щж_1_1_1_4_3" hidden="1">{#N/A,#N/A,FALSE,"9PS0"}</definedName>
    <definedName name="щж_1_1_1_5" hidden="1">{#N/A,#N/A,FALSE,"9PS0"}</definedName>
    <definedName name="щж_1_1_1_5_1" hidden="1">{#N/A,#N/A,FALSE,"9PS0"}</definedName>
    <definedName name="щж_1_1_1_5_1_1" hidden="1">{#N/A,#N/A,FALSE,"9PS0"}</definedName>
    <definedName name="щж_1_1_1_5_2" hidden="1">{#N/A,#N/A,FALSE,"9PS0"}</definedName>
    <definedName name="щж_1_1_1_5_2_1" hidden="1">{#N/A,#N/A,FALSE,"9PS0"}</definedName>
    <definedName name="щж_1_1_1_5_3" hidden="1">{#N/A,#N/A,FALSE,"9PS0"}</definedName>
    <definedName name="щж_1_1_2" hidden="1">{#N/A,#N/A,FALSE,"9PS0"}</definedName>
    <definedName name="щж_1_1_2_1" hidden="1">{#N/A,#N/A,FALSE,"9PS0"}</definedName>
    <definedName name="щж_1_1_2_1_1" hidden="1">{#N/A,#N/A,FALSE,"9PS0"}</definedName>
    <definedName name="щж_1_1_2_1_1_1" hidden="1">{#N/A,#N/A,FALSE,"9PS0"}</definedName>
    <definedName name="щж_1_1_2_1_2" hidden="1">{#N/A,#N/A,FALSE,"9PS0"}</definedName>
    <definedName name="щж_1_1_2_1_2_1" hidden="1">{#N/A,#N/A,FALSE,"9PS0"}</definedName>
    <definedName name="щж_1_1_2_1_3" hidden="1">{#N/A,#N/A,FALSE,"9PS0"}</definedName>
    <definedName name="щж_1_1_2_2" hidden="1">{#N/A,#N/A,FALSE,"9PS0"}</definedName>
    <definedName name="щж_1_1_2_2_1" hidden="1">{#N/A,#N/A,FALSE,"9PS0"}</definedName>
    <definedName name="щж_1_1_2_2_1_1" hidden="1">{#N/A,#N/A,FALSE,"9PS0"}</definedName>
    <definedName name="щж_1_1_2_2_2" hidden="1">{#N/A,#N/A,FALSE,"9PS0"}</definedName>
    <definedName name="щж_1_1_2_2_2_1" hidden="1">{#N/A,#N/A,FALSE,"9PS0"}</definedName>
    <definedName name="щж_1_1_2_2_3" hidden="1">{#N/A,#N/A,FALSE,"9PS0"}</definedName>
    <definedName name="щж_1_1_2_3" hidden="1">{#N/A,#N/A,FALSE,"9PS0"}</definedName>
    <definedName name="щж_1_1_2_3_1" hidden="1">{#N/A,#N/A,FALSE,"9PS0"}</definedName>
    <definedName name="щж_1_1_2_3_1_1" hidden="1">{#N/A,#N/A,FALSE,"9PS0"}</definedName>
    <definedName name="щж_1_1_2_3_2" hidden="1">{#N/A,#N/A,FALSE,"9PS0"}</definedName>
    <definedName name="щж_1_1_2_3_2_1" hidden="1">{#N/A,#N/A,FALSE,"9PS0"}</definedName>
    <definedName name="щж_1_1_2_3_3" hidden="1">{#N/A,#N/A,FALSE,"9PS0"}</definedName>
    <definedName name="щж_1_1_2_4" hidden="1">{#N/A,#N/A,FALSE,"9PS0"}</definedName>
    <definedName name="щж_1_1_2_4_1" hidden="1">{#N/A,#N/A,FALSE,"9PS0"}</definedName>
    <definedName name="щж_1_1_2_4_1_1" hidden="1">{#N/A,#N/A,FALSE,"9PS0"}</definedName>
    <definedName name="щж_1_1_2_4_2" hidden="1">{#N/A,#N/A,FALSE,"9PS0"}</definedName>
    <definedName name="щж_1_1_2_4_2_1" hidden="1">{#N/A,#N/A,FALSE,"9PS0"}</definedName>
    <definedName name="щж_1_1_2_4_3" hidden="1">{#N/A,#N/A,FALSE,"9PS0"}</definedName>
    <definedName name="щж_1_1_2_5" hidden="1">{#N/A,#N/A,FALSE,"9PS0"}</definedName>
    <definedName name="щж_1_1_2_5_1" hidden="1">{#N/A,#N/A,FALSE,"9PS0"}</definedName>
    <definedName name="щж_1_1_2_5_1_1" hidden="1">{#N/A,#N/A,FALSE,"9PS0"}</definedName>
    <definedName name="щж_1_1_2_5_2" hidden="1">{#N/A,#N/A,FALSE,"9PS0"}</definedName>
    <definedName name="щж_1_1_2_5_2_1" hidden="1">{#N/A,#N/A,FALSE,"9PS0"}</definedName>
    <definedName name="щж_1_1_2_5_3" hidden="1">{#N/A,#N/A,FALSE,"9PS0"}</definedName>
    <definedName name="щж_1_1_3" hidden="1">{#N/A,#N/A,FALSE,"9PS0"}</definedName>
    <definedName name="щж_1_1_3_1" hidden="1">{#N/A,#N/A,FALSE,"9PS0"}</definedName>
    <definedName name="щж_1_1_3_1_1" hidden="1">{#N/A,#N/A,FALSE,"9PS0"}</definedName>
    <definedName name="щж_1_1_3_2" hidden="1">{#N/A,#N/A,FALSE,"9PS0"}</definedName>
    <definedName name="щж_1_1_3_2_1" hidden="1">{#N/A,#N/A,FALSE,"9PS0"}</definedName>
    <definedName name="щж_1_1_3_3" hidden="1">{#N/A,#N/A,FALSE,"9PS0"}</definedName>
    <definedName name="щж_1_1_4" hidden="1">{#N/A,#N/A,FALSE,"9PS0"}</definedName>
    <definedName name="щж_1_1_4_1" hidden="1">{#N/A,#N/A,FALSE,"9PS0"}</definedName>
    <definedName name="щж_1_1_4_1_1" hidden="1">{#N/A,#N/A,FALSE,"9PS0"}</definedName>
    <definedName name="щж_1_1_4_2" hidden="1">{#N/A,#N/A,FALSE,"9PS0"}</definedName>
    <definedName name="щж_1_1_4_2_1" hidden="1">{#N/A,#N/A,FALSE,"9PS0"}</definedName>
    <definedName name="щж_1_1_4_3" hidden="1">{#N/A,#N/A,FALSE,"9PS0"}</definedName>
    <definedName name="щж_1_1_5" hidden="1">{#N/A,#N/A,FALSE,"9PS0"}</definedName>
    <definedName name="щж_1_1_5_1" hidden="1">{#N/A,#N/A,FALSE,"9PS0"}</definedName>
    <definedName name="щж_1_1_5_1_1" hidden="1">{#N/A,#N/A,FALSE,"9PS0"}</definedName>
    <definedName name="щж_1_1_5_2" hidden="1">{#N/A,#N/A,FALSE,"9PS0"}</definedName>
    <definedName name="щж_1_1_5_2_1" hidden="1">{#N/A,#N/A,FALSE,"9PS0"}</definedName>
    <definedName name="щж_1_1_5_3" hidden="1">{#N/A,#N/A,FALSE,"9PS0"}</definedName>
    <definedName name="щж_1_2" hidden="1">{#N/A,#N/A,FALSE,"9PS0"}</definedName>
    <definedName name="щж_1_2_1" hidden="1">{#N/A,#N/A,FALSE,"9PS0"}</definedName>
    <definedName name="щж_1_2_1_1" hidden="1">{#N/A,#N/A,FALSE,"9PS0"}</definedName>
    <definedName name="щж_1_2_1_1_1" hidden="1">{#N/A,#N/A,FALSE,"9PS0"}</definedName>
    <definedName name="щж_1_2_1_2" hidden="1">{#N/A,#N/A,FALSE,"9PS0"}</definedName>
    <definedName name="щж_1_2_1_2_1" hidden="1">{#N/A,#N/A,FALSE,"9PS0"}</definedName>
    <definedName name="щж_1_2_1_3" hidden="1">{#N/A,#N/A,FALSE,"9PS0"}</definedName>
    <definedName name="щж_1_2_2" hidden="1">{#N/A,#N/A,FALSE,"9PS0"}</definedName>
    <definedName name="щж_1_2_2_1" hidden="1">{#N/A,#N/A,FALSE,"9PS0"}</definedName>
    <definedName name="щж_1_2_2_1_1" hidden="1">{#N/A,#N/A,FALSE,"9PS0"}</definedName>
    <definedName name="щж_1_2_2_2" hidden="1">{#N/A,#N/A,FALSE,"9PS0"}</definedName>
    <definedName name="щж_1_2_2_2_1" hidden="1">{#N/A,#N/A,FALSE,"9PS0"}</definedName>
    <definedName name="щж_1_2_2_3" hidden="1">{#N/A,#N/A,FALSE,"9PS0"}</definedName>
    <definedName name="щж_1_2_3" hidden="1">{#N/A,#N/A,FALSE,"9PS0"}</definedName>
    <definedName name="щж_1_2_3_1" hidden="1">{#N/A,#N/A,FALSE,"9PS0"}</definedName>
    <definedName name="щж_1_2_3_1_1" hidden="1">{#N/A,#N/A,FALSE,"9PS0"}</definedName>
    <definedName name="щж_1_2_3_2" hidden="1">{#N/A,#N/A,FALSE,"9PS0"}</definedName>
    <definedName name="щж_1_2_3_2_1" hidden="1">{#N/A,#N/A,FALSE,"9PS0"}</definedName>
    <definedName name="щж_1_2_3_3" hidden="1">{#N/A,#N/A,FALSE,"9PS0"}</definedName>
    <definedName name="щж_1_2_4" hidden="1">{#N/A,#N/A,FALSE,"9PS0"}</definedName>
    <definedName name="щж_1_2_4_1" hidden="1">{#N/A,#N/A,FALSE,"9PS0"}</definedName>
    <definedName name="щж_1_2_4_1_1" hidden="1">{#N/A,#N/A,FALSE,"9PS0"}</definedName>
    <definedName name="щж_1_2_4_2" hidden="1">{#N/A,#N/A,FALSE,"9PS0"}</definedName>
    <definedName name="щж_1_2_4_2_1" hidden="1">{#N/A,#N/A,FALSE,"9PS0"}</definedName>
    <definedName name="щж_1_2_4_3" hidden="1">{#N/A,#N/A,FALSE,"9PS0"}</definedName>
    <definedName name="щж_1_2_5" hidden="1">{#N/A,#N/A,FALSE,"9PS0"}</definedName>
    <definedName name="щж_1_2_5_1" hidden="1">{#N/A,#N/A,FALSE,"9PS0"}</definedName>
    <definedName name="щж_1_2_5_1_1" hidden="1">{#N/A,#N/A,FALSE,"9PS0"}</definedName>
    <definedName name="щж_1_2_5_2" hidden="1">{#N/A,#N/A,FALSE,"9PS0"}</definedName>
    <definedName name="щж_1_2_5_2_1" hidden="1">{#N/A,#N/A,FALSE,"9PS0"}</definedName>
    <definedName name="щж_1_2_5_3" hidden="1">{#N/A,#N/A,FALSE,"9PS0"}</definedName>
    <definedName name="щж_1_3" hidden="1">{#N/A,#N/A,FALSE,"9PS0"}</definedName>
    <definedName name="щж_1_3_1" hidden="1">{#N/A,#N/A,FALSE,"9PS0"}</definedName>
    <definedName name="щж_1_3_1_1" hidden="1">{#N/A,#N/A,FALSE,"9PS0"}</definedName>
    <definedName name="щж_1_3_1_1_1" hidden="1">{#N/A,#N/A,FALSE,"9PS0"}</definedName>
    <definedName name="щж_1_3_1_2" hidden="1">{#N/A,#N/A,FALSE,"9PS0"}</definedName>
    <definedName name="щж_1_3_1_2_1" hidden="1">{#N/A,#N/A,FALSE,"9PS0"}</definedName>
    <definedName name="щж_1_3_1_3" hidden="1">{#N/A,#N/A,FALSE,"9PS0"}</definedName>
    <definedName name="щж_1_3_2" hidden="1">{#N/A,#N/A,FALSE,"9PS0"}</definedName>
    <definedName name="щж_1_3_2_1" hidden="1">{#N/A,#N/A,FALSE,"9PS0"}</definedName>
    <definedName name="щж_1_3_2_1_1" hidden="1">{#N/A,#N/A,FALSE,"9PS0"}</definedName>
    <definedName name="щж_1_3_2_2" hidden="1">{#N/A,#N/A,FALSE,"9PS0"}</definedName>
    <definedName name="щж_1_3_2_2_1" hidden="1">{#N/A,#N/A,FALSE,"9PS0"}</definedName>
    <definedName name="щж_1_3_2_3" hidden="1">{#N/A,#N/A,FALSE,"9PS0"}</definedName>
    <definedName name="щж_1_3_3" hidden="1">{#N/A,#N/A,FALSE,"9PS0"}</definedName>
    <definedName name="щж_1_3_3_1" hidden="1">{#N/A,#N/A,FALSE,"9PS0"}</definedName>
    <definedName name="щж_1_3_3_1_1" hidden="1">{#N/A,#N/A,FALSE,"9PS0"}</definedName>
    <definedName name="щж_1_3_3_2" hidden="1">{#N/A,#N/A,FALSE,"9PS0"}</definedName>
    <definedName name="щж_1_3_3_2_1" hidden="1">{#N/A,#N/A,FALSE,"9PS0"}</definedName>
    <definedName name="щж_1_3_3_3" hidden="1">{#N/A,#N/A,FALSE,"9PS0"}</definedName>
    <definedName name="щж_1_3_4" hidden="1">{#N/A,#N/A,FALSE,"9PS0"}</definedName>
    <definedName name="щж_1_3_4_1" hidden="1">{#N/A,#N/A,FALSE,"9PS0"}</definedName>
    <definedName name="щж_1_3_4_1_1" hidden="1">{#N/A,#N/A,FALSE,"9PS0"}</definedName>
    <definedName name="щж_1_3_4_2" hidden="1">{#N/A,#N/A,FALSE,"9PS0"}</definedName>
    <definedName name="щж_1_3_4_2_1" hidden="1">{#N/A,#N/A,FALSE,"9PS0"}</definedName>
    <definedName name="щж_1_3_4_3" hidden="1">{#N/A,#N/A,FALSE,"9PS0"}</definedName>
    <definedName name="щж_1_3_5" hidden="1">{#N/A,#N/A,FALSE,"9PS0"}</definedName>
    <definedName name="щж_1_3_5_1" hidden="1">{#N/A,#N/A,FALSE,"9PS0"}</definedName>
    <definedName name="щж_1_3_5_1_1" hidden="1">{#N/A,#N/A,FALSE,"9PS0"}</definedName>
    <definedName name="щж_1_3_5_2" hidden="1">{#N/A,#N/A,FALSE,"9PS0"}</definedName>
    <definedName name="щж_1_3_5_2_1" hidden="1">{#N/A,#N/A,FALSE,"9PS0"}</definedName>
    <definedName name="щж_1_3_5_3" hidden="1">{#N/A,#N/A,FALSE,"9PS0"}</definedName>
    <definedName name="щж_1_4" hidden="1">{#N/A,#N/A,FALSE,"9PS0"}</definedName>
    <definedName name="щж_1_4_1" hidden="1">{#N/A,#N/A,FALSE,"9PS0"}</definedName>
    <definedName name="щж_1_4_1_1" hidden="1">{#N/A,#N/A,FALSE,"9PS0"}</definedName>
    <definedName name="щж_1_4_2" hidden="1">{#N/A,#N/A,FALSE,"9PS0"}</definedName>
    <definedName name="щж_1_4_2_1" hidden="1">{#N/A,#N/A,FALSE,"9PS0"}</definedName>
    <definedName name="щж_1_4_3" hidden="1">{#N/A,#N/A,FALSE,"9PS0"}</definedName>
    <definedName name="щж_1_5" hidden="1">{#N/A,#N/A,FALSE,"9PS0"}</definedName>
    <definedName name="щж_1_5_1" hidden="1">{#N/A,#N/A,FALSE,"9PS0"}</definedName>
    <definedName name="щж_1_5_1_1" hidden="1">{#N/A,#N/A,FALSE,"9PS0"}</definedName>
    <definedName name="щж_1_5_2" hidden="1">{#N/A,#N/A,FALSE,"9PS0"}</definedName>
    <definedName name="щж_1_5_2_1" hidden="1">{#N/A,#N/A,FALSE,"9PS0"}</definedName>
    <definedName name="щж_1_5_3" hidden="1">{#N/A,#N/A,FALSE,"9PS0"}</definedName>
    <definedName name="щж_2" hidden="1">{#N/A,#N/A,FALSE,"9PS0"}</definedName>
    <definedName name="щж_2_1" hidden="1">{#N/A,#N/A,FALSE,"9PS0"}</definedName>
    <definedName name="щж_2_1_1" hidden="1">{#N/A,#N/A,FALSE,"9PS0"}</definedName>
    <definedName name="щж_2_1_1_1" hidden="1">{#N/A,#N/A,FALSE,"9PS0"}</definedName>
    <definedName name="щж_2_1_1_1_1" hidden="1">{#N/A,#N/A,FALSE,"9PS0"}</definedName>
    <definedName name="щж_2_1_1_2" hidden="1">{#N/A,#N/A,FALSE,"9PS0"}</definedName>
    <definedName name="щж_2_1_1_2_1" hidden="1">{#N/A,#N/A,FALSE,"9PS0"}</definedName>
    <definedName name="щж_2_1_1_3" hidden="1">{#N/A,#N/A,FALSE,"9PS0"}</definedName>
    <definedName name="щж_2_1_2" hidden="1">{#N/A,#N/A,FALSE,"9PS0"}</definedName>
    <definedName name="щж_2_1_2_1" hidden="1">{#N/A,#N/A,FALSE,"9PS0"}</definedName>
    <definedName name="щж_2_1_2_1_1" hidden="1">{#N/A,#N/A,FALSE,"9PS0"}</definedName>
    <definedName name="щж_2_1_2_2" hidden="1">{#N/A,#N/A,FALSE,"9PS0"}</definedName>
    <definedName name="щж_2_1_2_2_1" hidden="1">{#N/A,#N/A,FALSE,"9PS0"}</definedName>
    <definedName name="щж_2_1_2_3" hidden="1">{#N/A,#N/A,FALSE,"9PS0"}</definedName>
    <definedName name="щж_2_1_3" hidden="1">{#N/A,#N/A,FALSE,"9PS0"}</definedName>
    <definedName name="щж_2_1_3_1" hidden="1">{#N/A,#N/A,FALSE,"9PS0"}</definedName>
    <definedName name="щж_2_1_3_1_1" hidden="1">{#N/A,#N/A,FALSE,"9PS0"}</definedName>
    <definedName name="щж_2_1_3_2" hidden="1">{#N/A,#N/A,FALSE,"9PS0"}</definedName>
    <definedName name="щж_2_1_3_2_1" hidden="1">{#N/A,#N/A,FALSE,"9PS0"}</definedName>
    <definedName name="щж_2_1_3_3" hidden="1">{#N/A,#N/A,FALSE,"9PS0"}</definedName>
    <definedName name="щж_2_1_4" hidden="1">{#N/A,#N/A,FALSE,"9PS0"}</definedName>
    <definedName name="щж_2_1_4_1" hidden="1">{#N/A,#N/A,FALSE,"9PS0"}</definedName>
    <definedName name="щж_2_1_4_1_1" hidden="1">{#N/A,#N/A,FALSE,"9PS0"}</definedName>
    <definedName name="щж_2_1_4_2" hidden="1">{#N/A,#N/A,FALSE,"9PS0"}</definedName>
    <definedName name="щж_2_1_4_2_1" hidden="1">{#N/A,#N/A,FALSE,"9PS0"}</definedName>
    <definedName name="щж_2_1_4_3" hidden="1">{#N/A,#N/A,FALSE,"9PS0"}</definedName>
    <definedName name="щж_2_1_5" hidden="1">{#N/A,#N/A,FALSE,"9PS0"}</definedName>
    <definedName name="щж_2_1_5_1" hidden="1">{#N/A,#N/A,FALSE,"9PS0"}</definedName>
    <definedName name="щж_2_1_5_1_1" hidden="1">{#N/A,#N/A,FALSE,"9PS0"}</definedName>
    <definedName name="щж_2_1_5_2" hidden="1">{#N/A,#N/A,FALSE,"9PS0"}</definedName>
    <definedName name="щж_2_1_5_2_1" hidden="1">{#N/A,#N/A,FALSE,"9PS0"}</definedName>
    <definedName name="щж_2_1_5_3" hidden="1">{#N/A,#N/A,FALSE,"9PS0"}</definedName>
    <definedName name="щж_2_2" hidden="1">{#N/A,#N/A,FALSE,"9PS0"}</definedName>
    <definedName name="щж_2_2_1" hidden="1">{#N/A,#N/A,FALSE,"9PS0"}</definedName>
    <definedName name="щж_2_2_1_1" hidden="1">{#N/A,#N/A,FALSE,"9PS0"}</definedName>
    <definedName name="щж_2_2_1_1_1" hidden="1">{#N/A,#N/A,FALSE,"9PS0"}</definedName>
    <definedName name="щж_2_2_1_2" hidden="1">{#N/A,#N/A,FALSE,"9PS0"}</definedName>
    <definedName name="щж_2_2_1_2_1" hidden="1">{#N/A,#N/A,FALSE,"9PS0"}</definedName>
    <definedName name="щж_2_2_1_3" hidden="1">{#N/A,#N/A,FALSE,"9PS0"}</definedName>
    <definedName name="щж_2_2_2" hidden="1">{#N/A,#N/A,FALSE,"9PS0"}</definedName>
    <definedName name="щж_2_2_2_1" hidden="1">{#N/A,#N/A,FALSE,"9PS0"}</definedName>
    <definedName name="щж_2_2_2_1_1" hidden="1">{#N/A,#N/A,FALSE,"9PS0"}</definedName>
    <definedName name="щж_2_2_2_2" hidden="1">{#N/A,#N/A,FALSE,"9PS0"}</definedName>
    <definedName name="щж_2_2_2_2_1" hidden="1">{#N/A,#N/A,FALSE,"9PS0"}</definedName>
    <definedName name="щж_2_2_2_3" hidden="1">{#N/A,#N/A,FALSE,"9PS0"}</definedName>
    <definedName name="щж_2_2_3" hidden="1">{#N/A,#N/A,FALSE,"9PS0"}</definedName>
    <definedName name="щж_2_2_3_1" hidden="1">{#N/A,#N/A,FALSE,"9PS0"}</definedName>
    <definedName name="щж_2_2_3_1_1" hidden="1">{#N/A,#N/A,FALSE,"9PS0"}</definedName>
    <definedName name="щж_2_2_3_2" hidden="1">{#N/A,#N/A,FALSE,"9PS0"}</definedName>
    <definedName name="щж_2_2_3_2_1" hidden="1">{#N/A,#N/A,FALSE,"9PS0"}</definedName>
    <definedName name="щж_2_2_3_3" hidden="1">{#N/A,#N/A,FALSE,"9PS0"}</definedName>
    <definedName name="щж_2_2_4" hidden="1">{#N/A,#N/A,FALSE,"9PS0"}</definedName>
    <definedName name="щж_2_2_4_1" hidden="1">{#N/A,#N/A,FALSE,"9PS0"}</definedName>
    <definedName name="щж_2_2_4_1_1" hidden="1">{#N/A,#N/A,FALSE,"9PS0"}</definedName>
    <definedName name="щж_2_2_4_2" hidden="1">{#N/A,#N/A,FALSE,"9PS0"}</definedName>
    <definedName name="щж_2_2_4_2_1" hidden="1">{#N/A,#N/A,FALSE,"9PS0"}</definedName>
    <definedName name="щж_2_2_4_3" hidden="1">{#N/A,#N/A,FALSE,"9PS0"}</definedName>
    <definedName name="щж_2_2_5" hidden="1">{#N/A,#N/A,FALSE,"9PS0"}</definedName>
    <definedName name="щж_2_2_5_1" hidden="1">{#N/A,#N/A,FALSE,"9PS0"}</definedName>
    <definedName name="щж_2_2_5_1_1" hidden="1">{#N/A,#N/A,FALSE,"9PS0"}</definedName>
    <definedName name="щж_2_2_5_2" hidden="1">{#N/A,#N/A,FALSE,"9PS0"}</definedName>
    <definedName name="щж_2_2_5_2_1" hidden="1">{#N/A,#N/A,FALSE,"9PS0"}</definedName>
    <definedName name="щж_2_2_5_3" hidden="1">{#N/A,#N/A,FALSE,"9PS0"}</definedName>
    <definedName name="щж_2_3" hidden="1">{#N/A,#N/A,FALSE,"9PS0"}</definedName>
    <definedName name="щж_2_3_1" hidden="1">{#N/A,#N/A,FALSE,"9PS0"}</definedName>
    <definedName name="щж_2_3_1_1" hidden="1">{#N/A,#N/A,FALSE,"9PS0"}</definedName>
    <definedName name="щж_2_3_2" hidden="1">{#N/A,#N/A,FALSE,"9PS0"}</definedName>
    <definedName name="щж_2_3_2_1" hidden="1">{#N/A,#N/A,FALSE,"9PS0"}</definedName>
    <definedName name="щж_2_3_3" hidden="1">{#N/A,#N/A,FALSE,"9PS0"}</definedName>
    <definedName name="щж_2_4" hidden="1">{#N/A,#N/A,FALSE,"9PS0"}</definedName>
    <definedName name="щж_2_4_1" hidden="1">{#N/A,#N/A,FALSE,"9PS0"}</definedName>
    <definedName name="щж_2_4_1_1" hidden="1">{#N/A,#N/A,FALSE,"9PS0"}</definedName>
    <definedName name="щж_2_4_2" hidden="1">{#N/A,#N/A,FALSE,"9PS0"}</definedName>
    <definedName name="щж_2_4_2_1" hidden="1">{#N/A,#N/A,FALSE,"9PS0"}</definedName>
    <definedName name="щж_2_4_3" hidden="1">{#N/A,#N/A,FALSE,"9PS0"}</definedName>
    <definedName name="щж_2_5" hidden="1">{#N/A,#N/A,FALSE,"9PS0"}</definedName>
    <definedName name="щж_2_5_1" hidden="1">{#N/A,#N/A,FALSE,"9PS0"}</definedName>
    <definedName name="щж_2_5_1_1" hidden="1">{#N/A,#N/A,FALSE,"9PS0"}</definedName>
    <definedName name="щж_2_5_2" hidden="1">{#N/A,#N/A,FALSE,"9PS0"}</definedName>
    <definedName name="щж_2_5_2_1" hidden="1">{#N/A,#N/A,FALSE,"9PS0"}</definedName>
    <definedName name="щж_2_5_3" hidden="1">{#N/A,#N/A,FALSE,"9PS0"}</definedName>
    <definedName name="щж_3" hidden="1">{#N/A,#N/A,FALSE,"9PS0"}</definedName>
    <definedName name="щж_3_1" hidden="1">{#N/A,#N/A,FALSE,"9PS0"}</definedName>
    <definedName name="щж_3_1_1" hidden="1">{#N/A,#N/A,FALSE,"9PS0"}</definedName>
    <definedName name="щж_3_1_1_1" hidden="1">{#N/A,#N/A,FALSE,"9PS0"}</definedName>
    <definedName name="щж_3_1_1_1_1" hidden="1">{#N/A,#N/A,FALSE,"9PS0"}</definedName>
    <definedName name="щж_3_1_1_2" hidden="1">{#N/A,#N/A,FALSE,"9PS0"}</definedName>
    <definedName name="щж_3_1_1_2_1" hidden="1">{#N/A,#N/A,FALSE,"9PS0"}</definedName>
    <definedName name="щж_3_1_1_3" hidden="1">{#N/A,#N/A,FALSE,"9PS0"}</definedName>
    <definedName name="щж_3_1_2" hidden="1">{#N/A,#N/A,FALSE,"9PS0"}</definedName>
    <definedName name="щж_3_1_2_1" hidden="1">{#N/A,#N/A,FALSE,"9PS0"}</definedName>
    <definedName name="щж_3_1_2_1_1" hidden="1">{#N/A,#N/A,FALSE,"9PS0"}</definedName>
    <definedName name="щж_3_1_2_2" hidden="1">{#N/A,#N/A,FALSE,"9PS0"}</definedName>
    <definedName name="щж_3_1_2_2_1" hidden="1">{#N/A,#N/A,FALSE,"9PS0"}</definedName>
    <definedName name="щж_3_1_2_3" hidden="1">{#N/A,#N/A,FALSE,"9PS0"}</definedName>
    <definedName name="щж_3_1_3" hidden="1">{#N/A,#N/A,FALSE,"9PS0"}</definedName>
    <definedName name="щж_3_1_3_1" hidden="1">{#N/A,#N/A,FALSE,"9PS0"}</definedName>
    <definedName name="щж_3_1_3_1_1" hidden="1">{#N/A,#N/A,FALSE,"9PS0"}</definedName>
    <definedName name="щж_3_1_3_2" hidden="1">{#N/A,#N/A,FALSE,"9PS0"}</definedName>
    <definedName name="щж_3_1_3_2_1" hidden="1">{#N/A,#N/A,FALSE,"9PS0"}</definedName>
    <definedName name="щж_3_1_3_3" hidden="1">{#N/A,#N/A,FALSE,"9PS0"}</definedName>
    <definedName name="щж_3_1_4" hidden="1">{#N/A,#N/A,FALSE,"9PS0"}</definedName>
    <definedName name="щж_3_1_4_1" hidden="1">{#N/A,#N/A,FALSE,"9PS0"}</definedName>
    <definedName name="щж_3_1_4_1_1" hidden="1">{#N/A,#N/A,FALSE,"9PS0"}</definedName>
    <definedName name="щж_3_1_4_2" hidden="1">{#N/A,#N/A,FALSE,"9PS0"}</definedName>
    <definedName name="щж_3_1_4_2_1" hidden="1">{#N/A,#N/A,FALSE,"9PS0"}</definedName>
    <definedName name="щж_3_1_4_3" hidden="1">{#N/A,#N/A,FALSE,"9PS0"}</definedName>
    <definedName name="щж_3_1_5" hidden="1">{#N/A,#N/A,FALSE,"9PS0"}</definedName>
    <definedName name="щж_3_1_5_1" hidden="1">{#N/A,#N/A,FALSE,"9PS0"}</definedName>
    <definedName name="щж_3_1_5_1_1" hidden="1">{#N/A,#N/A,FALSE,"9PS0"}</definedName>
    <definedName name="щж_3_1_5_2" hidden="1">{#N/A,#N/A,FALSE,"9PS0"}</definedName>
    <definedName name="щж_3_1_5_2_1" hidden="1">{#N/A,#N/A,FALSE,"9PS0"}</definedName>
    <definedName name="щж_3_1_5_3" hidden="1">{#N/A,#N/A,FALSE,"9PS0"}</definedName>
    <definedName name="щж_3_2" hidden="1">{#N/A,#N/A,FALSE,"9PS0"}</definedName>
    <definedName name="щж_3_2_1" hidden="1">{#N/A,#N/A,FALSE,"9PS0"}</definedName>
    <definedName name="щж_3_2_1_1" hidden="1">{#N/A,#N/A,FALSE,"9PS0"}</definedName>
    <definedName name="щж_3_2_1_1_1" hidden="1">{#N/A,#N/A,FALSE,"9PS0"}</definedName>
    <definedName name="щж_3_2_1_2" hidden="1">{#N/A,#N/A,FALSE,"9PS0"}</definedName>
    <definedName name="щж_3_2_1_2_1" hidden="1">{#N/A,#N/A,FALSE,"9PS0"}</definedName>
    <definedName name="щж_3_2_1_3" hidden="1">{#N/A,#N/A,FALSE,"9PS0"}</definedName>
    <definedName name="щж_3_2_2" hidden="1">{#N/A,#N/A,FALSE,"9PS0"}</definedName>
    <definedName name="щж_3_2_2_1" hidden="1">{#N/A,#N/A,FALSE,"9PS0"}</definedName>
    <definedName name="щж_3_2_2_1_1" hidden="1">{#N/A,#N/A,FALSE,"9PS0"}</definedName>
    <definedName name="щж_3_2_2_2" hidden="1">{#N/A,#N/A,FALSE,"9PS0"}</definedName>
    <definedName name="щж_3_2_2_2_1" hidden="1">{#N/A,#N/A,FALSE,"9PS0"}</definedName>
    <definedName name="щж_3_2_2_3" hidden="1">{#N/A,#N/A,FALSE,"9PS0"}</definedName>
    <definedName name="щж_3_2_3" hidden="1">{#N/A,#N/A,FALSE,"9PS0"}</definedName>
    <definedName name="щж_3_2_3_1" hidden="1">{#N/A,#N/A,FALSE,"9PS0"}</definedName>
    <definedName name="щж_3_2_3_1_1" hidden="1">{#N/A,#N/A,FALSE,"9PS0"}</definedName>
    <definedName name="щж_3_2_3_2" hidden="1">{#N/A,#N/A,FALSE,"9PS0"}</definedName>
    <definedName name="щж_3_2_3_2_1" hidden="1">{#N/A,#N/A,FALSE,"9PS0"}</definedName>
    <definedName name="щж_3_2_3_3" hidden="1">{#N/A,#N/A,FALSE,"9PS0"}</definedName>
    <definedName name="щж_3_2_4" hidden="1">{#N/A,#N/A,FALSE,"9PS0"}</definedName>
    <definedName name="щж_3_2_4_1" hidden="1">{#N/A,#N/A,FALSE,"9PS0"}</definedName>
    <definedName name="щж_3_2_4_1_1" hidden="1">{#N/A,#N/A,FALSE,"9PS0"}</definedName>
    <definedName name="щж_3_2_4_2" hidden="1">{#N/A,#N/A,FALSE,"9PS0"}</definedName>
    <definedName name="щж_3_2_4_2_1" hidden="1">{#N/A,#N/A,FALSE,"9PS0"}</definedName>
    <definedName name="щж_3_2_4_3" hidden="1">{#N/A,#N/A,FALSE,"9PS0"}</definedName>
    <definedName name="щж_3_2_5" hidden="1">{#N/A,#N/A,FALSE,"9PS0"}</definedName>
    <definedName name="щж_3_2_5_1" hidden="1">{#N/A,#N/A,FALSE,"9PS0"}</definedName>
    <definedName name="щж_3_2_5_1_1" hidden="1">{#N/A,#N/A,FALSE,"9PS0"}</definedName>
    <definedName name="щж_3_2_5_2" hidden="1">{#N/A,#N/A,FALSE,"9PS0"}</definedName>
    <definedName name="щж_3_2_5_2_1" hidden="1">{#N/A,#N/A,FALSE,"9PS0"}</definedName>
    <definedName name="щж_3_2_5_3" hidden="1">{#N/A,#N/A,FALSE,"9PS0"}</definedName>
    <definedName name="щж_3_3" hidden="1">{#N/A,#N/A,FALSE,"9PS0"}</definedName>
    <definedName name="щж_3_3_1" hidden="1">{#N/A,#N/A,FALSE,"9PS0"}</definedName>
    <definedName name="щж_3_3_1_1" hidden="1">{#N/A,#N/A,FALSE,"9PS0"}</definedName>
    <definedName name="щж_3_3_2" hidden="1">{#N/A,#N/A,FALSE,"9PS0"}</definedName>
    <definedName name="щж_3_3_2_1" hidden="1">{#N/A,#N/A,FALSE,"9PS0"}</definedName>
    <definedName name="щж_3_3_3" hidden="1">{#N/A,#N/A,FALSE,"9PS0"}</definedName>
    <definedName name="щж_3_4" hidden="1">{#N/A,#N/A,FALSE,"9PS0"}</definedName>
    <definedName name="щж_3_4_1" hidden="1">{#N/A,#N/A,FALSE,"9PS0"}</definedName>
    <definedName name="щж_3_4_1_1" hidden="1">{#N/A,#N/A,FALSE,"9PS0"}</definedName>
    <definedName name="щж_3_4_2" hidden="1">{#N/A,#N/A,FALSE,"9PS0"}</definedName>
    <definedName name="щж_3_4_2_1" hidden="1">{#N/A,#N/A,FALSE,"9PS0"}</definedName>
    <definedName name="щж_3_4_3" hidden="1">{#N/A,#N/A,FALSE,"9PS0"}</definedName>
    <definedName name="щж_3_5" hidden="1">{#N/A,#N/A,FALSE,"9PS0"}</definedName>
    <definedName name="щж_3_5_1" hidden="1">{#N/A,#N/A,FALSE,"9PS0"}</definedName>
    <definedName name="щж_3_5_1_1" hidden="1">{#N/A,#N/A,FALSE,"9PS0"}</definedName>
    <definedName name="щж_3_5_2" hidden="1">{#N/A,#N/A,FALSE,"9PS0"}</definedName>
    <definedName name="щж_3_5_2_1" hidden="1">{#N/A,#N/A,FALSE,"9PS0"}</definedName>
    <definedName name="щж_3_5_3" hidden="1">{#N/A,#N/A,FALSE,"9PS0"}</definedName>
    <definedName name="щж_4" hidden="1">{#N/A,#N/A,FALSE,"9PS0"}</definedName>
    <definedName name="щж_4_1" hidden="1">{#N/A,#N/A,FALSE,"9PS0"}</definedName>
    <definedName name="щж_4_1_1" hidden="1">{#N/A,#N/A,FALSE,"9PS0"}</definedName>
    <definedName name="щж_4_1_1_1" hidden="1">{#N/A,#N/A,FALSE,"9PS0"}</definedName>
    <definedName name="щж_4_1_2" hidden="1">{#N/A,#N/A,FALSE,"9PS0"}</definedName>
    <definedName name="щж_4_1_2_1" hidden="1">{#N/A,#N/A,FALSE,"9PS0"}</definedName>
    <definedName name="щж_4_1_3" hidden="1">{#N/A,#N/A,FALSE,"9PS0"}</definedName>
    <definedName name="щж_4_2" hidden="1">{#N/A,#N/A,FALSE,"9PS0"}</definedName>
    <definedName name="щж_4_2_1" hidden="1">{#N/A,#N/A,FALSE,"9PS0"}</definedName>
    <definedName name="щж_4_2_1_1" hidden="1">{#N/A,#N/A,FALSE,"9PS0"}</definedName>
    <definedName name="щж_4_2_2" hidden="1">{#N/A,#N/A,FALSE,"9PS0"}</definedName>
    <definedName name="щж_4_2_2_1" hidden="1">{#N/A,#N/A,FALSE,"9PS0"}</definedName>
    <definedName name="щж_4_2_3" hidden="1">{#N/A,#N/A,FALSE,"9PS0"}</definedName>
    <definedName name="щж_4_3" hidden="1">{#N/A,#N/A,FALSE,"9PS0"}</definedName>
    <definedName name="щж_4_3_1" hidden="1">{#N/A,#N/A,FALSE,"9PS0"}</definedName>
    <definedName name="щж_4_3_1_1" hidden="1">{#N/A,#N/A,FALSE,"9PS0"}</definedName>
    <definedName name="щж_4_3_2" hidden="1">{#N/A,#N/A,FALSE,"9PS0"}</definedName>
    <definedName name="щж_4_3_2_1" hidden="1">{#N/A,#N/A,FALSE,"9PS0"}</definedName>
    <definedName name="щж_4_3_3" hidden="1">{#N/A,#N/A,FALSE,"9PS0"}</definedName>
    <definedName name="щж_4_4" hidden="1">{#N/A,#N/A,FALSE,"9PS0"}</definedName>
    <definedName name="щж_4_4_1" hidden="1">{#N/A,#N/A,FALSE,"9PS0"}</definedName>
    <definedName name="щж_4_4_1_1" hidden="1">{#N/A,#N/A,FALSE,"9PS0"}</definedName>
    <definedName name="щж_4_4_2" hidden="1">{#N/A,#N/A,FALSE,"9PS0"}</definedName>
    <definedName name="щж_4_4_2_1" hidden="1">{#N/A,#N/A,FALSE,"9PS0"}</definedName>
    <definedName name="щж_4_4_3" hidden="1">{#N/A,#N/A,FALSE,"9PS0"}</definedName>
    <definedName name="щж_4_5" hidden="1">{#N/A,#N/A,FALSE,"9PS0"}</definedName>
    <definedName name="щж_4_5_1" hidden="1">{#N/A,#N/A,FALSE,"9PS0"}</definedName>
    <definedName name="щж_4_5_1_1" hidden="1">{#N/A,#N/A,FALSE,"9PS0"}</definedName>
    <definedName name="щж_4_5_2" hidden="1">{#N/A,#N/A,FALSE,"9PS0"}</definedName>
    <definedName name="щж_4_5_2_1" hidden="1">{#N/A,#N/A,FALSE,"9PS0"}</definedName>
    <definedName name="щж_4_5_3" hidden="1">{#N/A,#N/A,FALSE,"9PS0"}</definedName>
    <definedName name="щж_5" hidden="1">{#N/A,#N/A,FALSE,"9PS0"}</definedName>
    <definedName name="щж_5_1" hidden="1">{#N/A,#N/A,FALSE,"9PS0"}</definedName>
    <definedName name="щж_5_1_1" hidden="1">{#N/A,#N/A,FALSE,"9PS0"}</definedName>
    <definedName name="щж_5_1_1_1" hidden="1">{#N/A,#N/A,FALSE,"9PS0"}</definedName>
    <definedName name="щж_5_1_2" hidden="1">{#N/A,#N/A,FALSE,"9PS0"}</definedName>
    <definedName name="щж_5_1_2_1" hidden="1">{#N/A,#N/A,FALSE,"9PS0"}</definedName>
    <definedName name="щж_5_1_3" hidden="1">{#N/A,#N/A,FALSE,"9PS0"}</definedName>
    <definedName name="щж_5_2" hidden="1">{#N/A,#N/A,FALSE,"9PS0"}</definedName>
    <definedName name="щж_5_2_1" hidden="1">{#N/A,#N/A,FALSE,"9PS0"}</definedName>
    <definedName name="щж_5_2_1_1" hidden="1">{#N/A,#N/A,FALSE,"9PS0"}</definedName>
    <definedName name="щж_5_2_2" hidden="1">{#N/A,#N/A,FALSE,"9PS0"}</definedName>
    <definedName name="щж_5_2_2_1" hidden="1">{#N/A,#N/A,FALSE,"9PS0"}</definedName>
    <definedName name="щж_5_2_3" hidden="1">{#N/A,#N/A,FALSE,"9PS0"}</definedName>
    <definedName name="щж_5_3" hidden="1">{#N/A,#N/A,FALSE,"9PS0"}</definedName>
    <definedName name="щж_5_3_1" hidden="1">{#N/A,#N/A,FALSE,"9PS0"}</definedName>
    <definedName name="щж_5_3_1_1" hidden="1">{#N/A,#N/A,FALSE,"9PS0"}</definedName>
    <definedName name="щж_5_3_2" hidden="1">{#N/A,#N/A,FALSE,"9PS0"}</definedName>
    <definedName name="щж_5_3_2_1" hidden="1">{#N/A,#N/A,FALSE,"9PS0"}</definedName>
    <definedName name="щж_5_3_3" hidden="1">{#N/A,#N/A,FALSE,"9PS0"}</definedName>
    <definedName name="щж_5_4" hidden="1">{#N/A,#N/A,FALSE,"9PS0"}</definedName>
    <definedName name="щж_5_4_1" hidden="1">{#N/A,#N/A,FALSE,"9PS0"}</definedName>
    <definedName name="щж_5_4_1_1" hidden="1">{#N/A,#N/A,FALSE,"9PS0"}</definedName>
    <definedName name="щж_5_4_2" hidden="1">{#N/A,#N/A,FALSE,"9PS0"}</definedName>
    <definedName name="щж_5_4_2_1" hidden="1">{#N/A,#N/A,FALSE,"9PS0"}</definedName>
    <definedName name="щж_5_4_3" hidden="1">{#N/A,#N/A,FALSE,"9PS0"}</definedName>
    <definedName name="щж_5_5" hidden="1">{#N/A,#N/A,FALSE,"9PS0"}</definedName>
    <definedName name="щж_5_5_1" hidden="1">{#N/A,#N/A,FALSE,"9PS0"}</definedName>
    <definedName name="щж_5_5_1_1" hidden="1">{#N/A,#N/A,FALSE,"9PS0"}</definedName>
    <definedName name="щж_5_5_2" hidden="1">{#N/A,#N/A,FALSE,"9PS0"}</definedName>
    <definedName name="щж_5_5_2_1" hidden="1">{#N/A,#N/A,FALSE,"9PS0"}</definedName>
    <definedName name="щж_5_5_3" hidden="1">{#N/A,#N/A,FALSE,"9PS0"}</definedName>
    <definedName name="щз" localSheetId="17" hidden="1">{#N/A,#N/A,FALSE,"9PS0"}</definedName>
    <definedName name="щз" hidden="1">{#N/A,#N/A,FALSE,"9PS0"}</definedName>
    <definedName name="щз_1" hidden="1">{#N/A,#N/A,FALSE,"9PS0"}</definedName>
    <definedName name="щз_1_1" hidden="1">{#N/A,#N/A,FALSE,"9PS0"}</definedName>
    <definedName name="щз_1_1_1" hidden="1">{#N/A,#N/A,FALSE,"9PS0"}</definedName>
    <definedName name="щз_1_1_1_1" hidden="1">{#N/A,#N/A,FALSE,"9PS0"}</definedName>
    <definedName name="щз_1_1_1_1_1" hidden="1">{#N/A,#N/A,FALSE,"9PS0"}</definedName>
    <definedName name="щз_1_1_1_1_1_1" hidden="1">{#N/A,#N/A,FALSE,"9PS0"}</definedName>
    <definedName name="щз_1_1_1_1_2" hidden="1">{#N/A,#N/A,FALSE,"9PS0"}</definedName>
    <definedName name="щз_1_1_1_1_2_1" hidden="1">{#N/A,#N/A,FALSE,"9PS0"}</definedName>
    <definedName name="щз_1_1_1_1_3" hidden="1">{#N/A,#N/A,FALSE,"9PS0"}</definedName>
    <definedName name="щз_1_1_1_2" hidden="1">{#N/A,#N/A,FALSE,"9PS0"}</definedName>
    <definedName name="щз_1_1_1_2_1" hidden="1">{#N/A,#N/A,FALSE,"9PS0"}</definedName>
    <definedName name="щз_1_1_1_2_1_1" hidden="1">{#N/A,#N/A,FALSE,"9PS0"}</definedName>
    <definedName name="щз_1_1_1_2_2" hidden="1">{#N/A,#N/A,FALSE,"9PS0"}</definedName>
    <definedName name="щз_1_1_1_2_2_1" hidden="1">{#N/A,#N/A,FALSE,"9PS0"}</definedName>
    <definedName name="щз_1_1_1_2_3" hidden="1">{#N/A,#N/A,FALSE,"9PS0"}</definedName>
    <definedName name="щз_1_1_1_3" hidden="1">{#N/A,#N/A,FALSE,"9PS0"}</definedName>
    <definedName name="щз_1_1_1_3_1" hidden="1">{#N/A,#N/A,FALSE,"9PS0"}</definedName>
    <definedName name="щз_1_1_1_3_1_1" hidden="1">{#N/A,#N/A,FALSE,"9PS0"}</definedName>
    <definedName name="щз_1_1_1_3_2" hidden="1">{#N/A,#N/A,FALSE,"9PS0"}</definedName>
    <definedName name="щз_1_1_1_3_2_1" hidden="1">{#N/A,#N/A,FALSE,"9PS0"}</definedName>
    <definedName name="щз_1_1_1_3_3" hidden="1">{#N/A,#N/A,FALSE,"9PS0"}</definedName>
    <definedName name="щз_1_1_1_4" hidden="1">{#N/A,#N/A,FALSE,"9PS0"}</definedName>
    <definedName name="щз_1_1_1_4_1" hidden="1">{#N/A,#N/A,FALSE,"9PS0"}</definedName>
    <definedName name="щз_1_1_1_4_1_1" hidden="1">{#N/A,#N/A,FALSE,"9PS0"}</definedName>
    <definedName name="щз_1_1_1_4_2" hidden="1">{#N/A,#N/A,FALSE,"9PS0"}</definedName>
    <definedName name="щз_1_1_1_4_2_1" hidden="1">{#N/A,#N/A,FALSE,"9PS0"}</definedName>
    <definedName name="щз_1_1_1_4_3" hidden="1">{#N/A,#N/A,FALSE,"9PS0"}</definedName>
    <definedName name="щз_1_1_1_5" hidden="1">{#N/A,#N/A,FALSE,"9PS0"}</definedName>
    <definedName name="щз_1_1_1_5_1" hidden="1">{#N/A,#N/A,FALSE,"9PS0"}</definedName>
    <definedName name="щз_1_1_1_5_1_1" hidden="1">{#N/A,#N/A,FALSE,"9PS0"}</definedName>
    <definedName name="щз_1_1_1_5_2" hidden="1">{#N/A,#N/A,FALSE,"9PS0"}</definedName>
    <definedName name="щз_1_1_1_5_2_1" hidden="1">{#N/A,#N/A,FALSE,"9PS0"}</definedName>
    <definedName name="щз_1_1_1_5_3" hidden="1">{#N/A,#N/A,FALSE,"9PS0"}</definedName>
    <definedName name="щз_1_1_2" hidden="1">{#N/A,#N/A,FALSE,"9PS0"}</definedName>
    <definedName name="щз_1_1_2_1" hidden="1">{#N/A,#N/A,FALSE,"9PS0"}</definedName>
    <definedName name="щз_1_1_2_1_1" hidden="1">{#N/A,#N/A,FALSE,"9PS0"}</definedName>
    <definedName name="щз_1_1_2_1_1_1" hidden="1">{#N/A,#N/A,FALSE,"9PS0"}</definedName>
    <definedName name="щз_1_1_2_1_2" hidden="1">{#N/A,#N/A,FALSE,"9PS0"}</definedName>
    <definedName name="щз_1_1_2_1_2_1" hidden="1">{#N/A,#N/A,FALSE,"9PS0"}</definedName>
    <definedName name="щз_1_1_2_1_3" hidden="1">{#N/A,#N/A,FALSE,"9PS0"}</definedName>
    <definedName name="щз_1_1_2_2" hidden="1">{#N/A,#N/A,FALSE,"9PS0"}</definedName>
    <definedName name="щз_1_1_2_2_1" hidden="1">{#N/A,#N/A,FALSE,"9PS0"}</definedName>
    <definedName name="щз_1_1_2_2_1_1" hidden="1">{#N/A,#N/A,FALSE,"9PS0"}</definedName>
    <definedName name="щз_1_1_2_2_2" hidden="1">{#N/A,#N/A,FALSE,"9PS0"}</definedName>
    <definedName name="щз_1_1_2_2_2_1" hidden="1">{#N/A,#N/A,FALSE,"9PS0"}</definedName>
    <definedName name="щз_1_1_2_2_3" hidden="1">{#N/A,#N/A,FALSE,"9PS0"}</definedName>
    <definedName name="щз_1_1_2_3" hidden="1">{#N/A,#N/A,FALSE,"9PS0"}</definedName>
    <definedName name="щз_1_1_2_3_1" hidden="1">{#N/A,#N/A,FALSE,"9PS0"}</definedName>
    <definedName name="щз_1_1_2_3_1_1" hidden="1">{#N/A,#N/A,FALSE,"9PS0"}</definedName>
    <definedName name="щз_1_1_2_3_2" hidden="1">{#N/A,#N/A,FALSE,"9PS0"}</definedName>
    <definedName name="щз_1_1_2_3_2_1" hidden="1">{#N/A,#N/A,FALSE,"9PS0"}</definedName>
    <definedName name="щз_1_1_2_3_3" hidden="1">{#N/A,#N/A,FALSE,"9PS0"}</definedName>
    <definedName name="щз_1_1_2_4" hidden="1">{#N/A,#N/A,FALSE,"9PS0"}</definedName>
    <definedName name="щз_1_1_2_4_1" hidden="1">{#N/A,#N/A,FALSE,"9PS0"}</definedName>
    <definedName name="щз_1_1_2_4_1_1" hidden="1">{#N/A,#N/A,FALSE,"9PS0"}</definedName>
    <definedName name="щз_1_1_2_4_2" hidden="1">{#N/A,#N/A,FALSE,"9PS0"}</definedName>
    <definedName name="щз_1_1_2_4_2_1" hidden="1">{#N/A,#N/A,FALSE,"9PS0"}</definedName>
    <definedName name="щз_1_1_2_4_3" hidden="1">{#N/A,#N/A,FALSE,"9PS0"}</definedName>
    <definedName name="щз_1_1_2_5" hidden="1">{#N/A,#N/A,FALSE,"9PS0"}</definedName>
    <definedName name="щз_1_1_2_5_1" hidden="1">{#N/A,#N/A,FALSE,"9PS0"}</definedName>
    <definedName name="щз_1_1_2_5_1_1" hidden="1">{#N/A,#N/A,FALSE,"9PS0"}</definedName>
    <definedName name="щз_1_1_2_5_2" hidden="1">{#N/A,#N/A,FALSE,"9PS0"}</definedName>
    <definedName name="щз_1_1_2_5_2_1" hidden="1">{#N/A,#N/A,FALSE,"9PS0"}</definedName>
    <definedName name="щз_1_1_2_5_3" hidden="1">{#N/A,#N/A,FALSE,"9PS0"}</definedName>
    <definedName name="щз_1_1_3" hidden="1">{#N/A,#N/A,FALSE,"9PS0"}</definedName>
    <definedName name="щз_1_1_3_1" hidden="1">{#N/A,#N/A,FALSE,"9PS0"}</definedName>
    <definedName name="щз_1_1_3_1_1" hidden="1">{#N/A,#N/A,FALSE,"9PS0"}</definedName>
    <definedName name="щз_1_1_3_2" hidden="1">{#N/A,#N/A,FALSE,"9PS0"}</definedName>
    <definedName name="щз_1_1_3_2_1" hidden="1">{#N/A,#N/A,FALSE,"9PS0"}</definedName>
    <definedName name="щз_1_1_3_3" hidden="1">{#N/A,#N/A,FALSE,"9PS0"}</definedName>
    <definedName name="щз_1_1_4" hidden="1">{#N/A,#N/A,FALSE,"9PS0"}</definedName>
    <definedName name="щз_1_1_4_1" hidden="1">{#N/A,#N/A,FALSE,"9PS0"}</definedName>
    <definedName name="щз_1_1_4_1_1" hidden="1">{#N/A,#N/A,FALSE,"9PS0"}</definedName>
    <definedName name="щз_1_1_4_2" hidden="1">{#N/A,#N/A,FALSE,"9PS0"}</definedName>
    <definedName name="щз_1_1_4_2_1" hidden="1">{#N/A,#N/A,FALSE,"9PS0"}</definedName>
    <definedName name="щз_1_1_4_3" hidden="1">{#N/A,#N/A,FALSE,"9PS0"}</definedName>
    <definedName name="щз_1_1_5" hidden="1">{#N/A,#N/A,FALSE,"9PS0"}</definedName>
    <definedName name="щз_1_1_5_1" hidden="1">{#N/A,#N/A,FALSE,"9PS0"}</definedName>
    <definedName name="щз_1_1_5_1_1" hidden="1">{#N/A,#N/A,FALSE,"9PS0"}</definedName>
    <definedName name="щз_1_1_5_2" hidden="1">{#N/A,#N/A,FALSE,"9PS0"}</definedName>
    <definedName name="щз_1_1_5_2_1" hidden="1">{#N/A,#N/A,FALSE,"9PS0"}</definedName>
    <definedName name="щз_1_1_5_3" hidden="1">{#N/A,#N/A,FALSE,"9PS0"}</definedName>
    <definedName name="щз_1_2" hidden="1">{#N/A,#N/A,FALSE,"9PS0"}</definedName>
    <definedName name="щз_1_2_1" hidden="1">{#N/A,#N/A,FALSE,"9PS0"}</definedName>
    <definedName name="щз_1_2_1_1" hidden="1">{#N/A,#N/A,FALSE,"9PS0"}</definedName>
    <definedName name="щз_1_2_1_1_1" hidden="1">{#N/A,#N/A,FALSE,"9PS0"}</definedName>
    <definedName name="щз_1_2_1_2" hidden="1">{#N/A,#N/A,FALSE,"9PS0"}</definedName>
    <definedName name="щз_1_2_1_2_1" hidden="1">{#N/A,#N/A,FALSE,"9PS0"}</definedName>
    <definedName name="щз_1_2_1_3" hidden="1">{#N/A,#N/A,FALSE,"9PS0"}</definedName>
    <definedName name="щз_1_2_2" hidden="1">{#N/A,#N/A,FALSE,"9PS0"}</definedName>
    <definedName name="щз_1_2_2_1" hidden="1">{#N/A,#N/A,FALSE,"9PS0"}</definedName>
    <definedName name="щз_1_2_2_1_1" hidden="1">{#N/A,#N/A,FALSE,"9PS0"}</definedName>
    <definedName name="щз_1_2_2_2" hidden="1">{#N/A,#N/A,FALSE,"9PS0"}</definedName>
    <definedName name="щз_1_2_2_2_1" hidden="1">{#N/A,#N/A,FALSE,"9PS0"}</definedName>
    <definedName name="щз_1_2_2_3" hidden="1">{#N/A,#N/A,FALSE,"9PS0"}</definedName>
    <definedName name="щз_1_2_3" hidden="1">{#N/A,#N/A,FALSE,"9PS0"}</definedName>
    <definedName name="щз_1_2_3_1" hidden="1">{#N/A,#N/A,FALSE,"9PS0"}</definedName>
    <definedName name="щз_1_2_3_1_1" hidden="1">{#N/A,#N/A,FALSE,"9PS0"}</definedName>
    <definedName name="щз_1_2_3_2" hidden="1">{#N/A,#N/A,FALSE,"9PS0"}</definedName>
    <definedName name="щз_1_2_3_2_1" hidden="1">{#N/A,#N/A,FALSE,"9PS0"}</definedName>
    <definedName name="щз_1_2_3_3" hidden="1">{#N/A,#N/A,FALSE,"9PS0"}</definedName>
    <definedName name="щз_1_2_4" hidden="1">{#N/A,#N/A,FALSE,"9PS0"}</definedName>
    <definedName name="щз_1_2_4_1" hidden="1">{#N/A,#N/A,FALSE,"9PS0"}</definedName>
    <definedName name="щз_1_2_4_1_1" hidden="1">{#N/A,#N/A,FALSE,"9PS0"}</definedName>
    <definedName name="щз_1_2_4_2" hidden="1">{#N/A,#N/A,FALSE,"9PS0"}</definedName>
    <definedName name="щз_1_2_4_2_1" hidden="1">{#N/A,#N/A,FALSE,"9PS0"}</definedName>
    <definedName name="щз_1_2_4_3" hidden="1">{#N/A,#N/A,FALSE,"9PS0"}</definedName>
    <definedName name="щз_1_2_5" hidden="1">{#N/A,#N/A,FALSE,"9PS0"}</definedName>
    <definedName name="щз_1_2_5_1" hidden="1">{#N/A,#N/A,FALSE,"9PS0"}</definedName>
    <definedName name="щз_1_2_5_1_1" hidden="1">{#N/A,#N/A,FALSE,"9PS0"}</definedName>
    <definedName name="щз_1_2_5_2" hidden="1">{#N/A,#N/A,FALSE,"9PS0"}</definedName>
    <definedName name="щз_1_2_5_2_1" hidden="1">{#N/A,#N/A,FALSE,"9PS0"}</definedName>
    <definedName name="щз_1_2_5_3" hidden="1">{#N/A,#N/A,FALSE,"9PS0"}</definedName>
    <definedName name="щз_1_3" hidden="1">{#N/A,#N/A,FALSE,"9PS0"}</definedName>
    <definedName name="щз_1_3_1" hidden="1">{#N/A,#N/A,FALSE,"9PS0"}</definedName>
    <definedName name="щз_1_3_1_1" hidden="1">{#N/A,#N/A,FALSE,"9PS0"}</definedName>
    <definedName name="щз_1_3_1_1_1" hidden="1">{#N/A,#N/A,FALSE,"9PS0"}</definedName>
    <definedName name="щз_1_3_1_2" hidden="1">{#N/A,#N/A,FALSE,"9PS0"}</definedName>
    <definedName name="щз_1_3_1_2_1" hidden="1">{#N/A,#N/A,FALSE,"9PS0"}</definedName>
    <definedName name="щз_1_3_1_3" hidden="1">{#N/A,#N/A,FALSE,"9PS0"}</definedName>
    <definedName name="щз_1_3_2" hidden="1">{#N/A,#N/A,FALSE,"9PS0"}</definedName>
    <definedName name="щз_1_3_2_1" hidden="1">{#N/A,#N/A,FALSE,"9PS0"}</definedName>
    <definedName name="щз_1_3_2_1_1" hidden="1">{#N/A,#N/A,FALSE,"9PS0"}</definedName>
    <definedName name="щз_1_3_2_2" hidden="1">{#N/A,#N/A,FALSE,"9PS0"}</definedName>
    <definedName name="щз_1_3_2_2_1" hidden="1">{#N/A,#N/A,FALSE,"9PS0"}</definedName>
    <definedName name="щз_1_3_2_3" hidden="1">{#N/A,#N/A,FALSE,"9PS0"}</definedName>
    <definedName name="щз_1_3_3" hidden="1">{#N/A,#N/A,FALSE,"9PS0"}</definedName>
    <definedName name="щз_1_3_3_1" hidden="1">{#N/A,#N/A,FALSE,"9PS0"}</definedName>
    <definedName name="щз_1_3_3_1_1" hidden="1">{#N/A,#N/A,FALSE,"9PS0"}</definedName>
    <definedName name="щз_1_3_3_2" hidden="1">{#N/A,#N/A,FALSE,"9PS0"}</definedName>
    <definedName name="щз_1_3_3_2_1" hidden="1">{#N/A,#N/A,FALSE,"9PS0"}</definedName>
    <definedName name="щз_1_3_3_3" hidden="1">{#N/A,#N/A,FALSE,"9PS0"}</definedName>
    <definedName name="щз_1_3_4" hidden="1">{#N/A,#N/A,FALSE,"9PS0"}</definedName>
    <definedName name="щз_1_3_4_1" hidden="1">{#N/A,#N/A,FALSE,"9PS0"}</definedName>
    <definedName name="щз_1_3_4_1_1" hidden="1">{#N/A,#N/A,FALSE,"9PS0"}</definedName>
    <definedName name="щз_1_3_4_2" hidden="1">{#N/A,#N/A,FALSE,"9PS0"}</definedName>
    <definedName name="щз_1_3_4_2_1" hidden="1">{#N/A,#N/A,FALSE,"9PS0"}</definedName>
    <definedName name="щз_1_3_4_3" hidden="1">{#N/A,#N/A,FALSE,"9PS0"}</definedName>
    <definedName name="щз_1_3_5" hidden="1">{#N/A,#N/A,FALSE,"9PS0"}</definedName>
    <definedName name="щз_1_3_5_1" hidden="1">{#N/A,#N/A,FALSE,"9PS0"}</definedName>
    <definedName name="щз_1_3_5_1_1" hidden="1">{#N/A,#N/A,FALSE,"9PS0"}</definedName>
    <definedName name="щз_1_3_5_2" hidden="1">{#N/A,#N/A,FALSE,"9PS0"}</definedName>
    <definedName name="щз_1_3_5_2_1" hidden="1">{#N/A,#N/A,FALSE,"9PS0"}</definedName>
    <definedName name="щз_1_3_5_3" hidden="1">{#N/A,#N/A,FALSE,"9PS0"}</definedName>
    <definedName name="щз_1_4" hidden="1">{#N/A,#N/A,FALSE,"9PS0"}</definedName>
    <definedName name="щз_1_4_1" hidden="1">{#N/A,#N/A,FALSE,"9PS0"}</definedName>
    <definedName name="щз_1_4_1_1" hidden="1">{#N/A,#N/A,FALSE,"9PS0"}</definedName>
    <definedName name="щз_1_4_2" hidden="1">{#N/A,#N/A,FALSE,"9PS0"}</definedName>
    <definedName name="щз_1_4_2_1" hidden="1">{#N/A,#N/A,FALSE,"9PS0"}</definedName>
    <definedName name="щз_1_4_3" hidden="1">{#N/A,#N/A,FALSE,"9PS0"}</definedName>
    <definedName name="щз_1_5" hidden="1">{#N/A,#N/A,FALSE,"9PS0"}</definedName>
    <definedName name="щз_1_5_1" hidden="1">{#N/A,#N/A,FALSE,"9PS0"}</definedName>
    <definedName name="щз_1_5_1_1" hidden="1">{#N/A,#N/A,FALSE,"9PS0"}</definedName>
    <definedName name="щз_1_5_2" hidden="1">{#N/A,#N/A,FALSE,"9PS0"}</definedName>
    <definedName name="щз_1_5_2_1" hidden="1">{#N/A,#N/A,FALSE,"9PS0"}</definedName>
    <definedName name="щз_1_5_3" hidden="1">{#N/A,#N/A,FALSE,"9PS0"}</definedName>
    <definedName name="щз_2" hidden="1">{#N/A,#N/A,FALSE,"9PS0"}</definedName>
    <definedName name="щз_2_1" hidden="1">{#N/A,#N/A,FALSE,"9PS0"}</definedName>
    <definedName name="щз_2_1_1" hidden="1">{#N/A,#N/A,FALSE,"9PS0"}</definedName>
    <definedName name="щз_2_1_1_1" hidden="1">{#N/A,#N/A,FALSE,"9PS0"}</definedName>
    <definedName name="щз_2_1_1_1_1" hidden="1">{#N/A,#N/A,FALSE,"9PS0"}</definedName>
    <definedName name="щз_2_1_1_2" hidden="1">{#N/A,#N/A,FALSE,"9PS0"}</definedName>
    <definedName name="щз_2_1_1_2_1" hidden="1">{#N/A,#N/A,FALSE,"9PS0"}</definedName>
    <definedName name="щз_2_1_1_3" hidden="1">{#N/A,#N/A,FALSE,"9PS0"}</definedName>
    <definedName name="щз_2_1_2" hidden="1">{#N/A,#N/A,FALSE,"9PS0"}</definedName>
    <definedName name="щз_2_1_2_1" hidden="1">{#N/A,#N/A,FALSE,"9PS0"}</definedName>
    <definedName name="щз_2_1_2_1_1" hidden="1">{#N/A,#N/A,FALSE,"9PS0"}</definedName>
    <definedName name="щз_2_1_2_2" hidden="1">{#N/A,#N/A,FALSE,"9PS0"}</definedName>
    <definedName name="щз_2_1_2_2_1" hidden="1">{#N/A,#N/A,FALSE,"9PS0"}</definedName>
    <definedName name="щз_2_1_2_3" hidden="1">{#N/A,#N/A,FALSE,"9PS0"}</definedName>
    <definedName name="щз_2_1_3" hidden="1">{#N/A,#N/A,FALSE,"9PS0"}</definedName>
    <definedName name="щз_2_1_3_1" hidden="1">{#N/A,#N/A,FALSE,"9PS0"}</definedName>
    <definedName name="щз_2_1_3_1_1" hidden="1">{#N/A,#N/A,FALSE,"9PS0"}</definedName>
    <definedName name="щз_2_1_3_2" hidden="1">{#N/A,#N/A,FALSE,"9PS0"}</definedName>
    <definedName name="щз_2_1_3_2_1" hidden="1">{#N/A,#N/A,FALSE,"9PS0"}</definedName>
    <definedName name="щз_2_1_3_3" hidden="1">{#N/A,#N/A,FALSE,"9PS0"}</definedName>
    <definedName name="щз_2_1_4" hidden="1">{#N/A,#N/A,FALSE,"9PS0"}</definedName>
    <definedName name="щз_2_1_4_1" hidden="1">{#N/A,#N/A,FALSE,"9PS0"}</definedName>
    <definedName name="щз_2_1_4_1_1" hidden="1">{#N/A,#N/A,FALSE,"9PS0"}</definedName>
    <definedName name="щз_2_1_4_2" hidden="1">{#N/A,#N/A,FALSE,"9PS0"}</definedName>
    <definedName name="щз_2_1_4_2_1" hidden="1">{#N/A,#N/A,FALSE,"9PS0"}</definedName>
    <definedName name="щз_2_1_4_3" hidden="1">{#N/A,#N/A,FALSE,"9PS0"}</definedName>
    <definedName name="щз_2_1_5" hidden="1">{#N/A,#N/A,FALSE,"9PS0"}</definedName>
    <definedName name="щз_2_1_5_1" hidden="1">{#N/A,#N/A,FALSE,"9PS0"}</definedName>
    <definedName name="щз_2_1_5_1_1" hidden="1">{#N/A,#N/A,FALSE,"9PS0"}</definedName>
    <definedName name="щз_2_1_5_2" hidden="1">{#N/A,#N/A,FALSE,"9PS0"}</definedName>
    <definedName name="щз_2_1_5_2_1" hidden="1">{#N/A,#N/A,FALSE,"9PS0"}</definedName>
    <definedName name="щз_2_1_5_3" hidden="1">{#N/A,#N/A,FALSE,"9PS0"}</definedName>
    <definedName name="щз_2_2" hidden="1">{#N/A,#N/A,FALSE,"9PS0"}</definedName>
    <definedName name="щз_2_2_1" hidden="1">{#N/A,#N/A,FALSE,"9PS0"}</definedName>
    <definedName name="щз_2_2_1_1" hidden="1">{#N/A,#N/A,FALSE,"9PS0"}</definedName>
    <definedName name="щз_2_2_1_1_1" hidden="1">{#N/A,#N/A,FALSE,"9PS0"}</definedName>
    <definedName name="щз_2_2_1_2" hidden="1">{#N/A,#N/A,FALSE,"9PS0"}</definedName>
    <definedName name="щз_2_2_1_2_1" hidden="1">{#N/A,#N/A,FALSE,"9PS0"}</definedName>
    <definedName name="щз_2_2_1_3" hidden="1">{#N/A,#N/A,FALSE,"9PS0"}</definedName>
    <definedName name="щз_2_2_2" hidden="1">{#N/A,#N/A,FALSE,"9PS0"}</definedName>
    <definedName name="щз_2_2_2_1" hidden="1">{#N/A,#N/A,FALSE,"9PS0"}</definedName>
    <definedName name="щз_2_2_2_1_1" hidden="1">{#N/A,#N/A,FALSE,"9PS0"}</definedName>
    <definedName name="щз_2_2_2_2" hidden="1">{#N/A,#N/A,FALSE,"9PS0"}</definedName>
    <definedName name="щз_2_2_2_2_1" hidden="1">{#N/A,#N/A,FALSE,"9PS0"}</definedName>
    <definedName name="щз_2_2_2_3" hidden="1">{#N/A,#N/A,FALSE,"9PS0"}</definedName>
    <definedName name="щз_2_2_3" hidden="1">{#N/A,#N/A,FALSE,"9PS0"}</definedName>
    <definedName name="щз_2_2_3_1" hidden="1">{#N/A,#N/A,FALSE,"9PS0"}</definedName>
    <definedName name="щз_2_2_3_1_1" hidden="1">{#N/A,#N/A,FALSE,"9PS0"}</definedName>
    <definedName name="щз_2_2_3_2" hidden="1">{#N/A,#N/A,FALSE,"9PS0"}</definedName>
    <definedName name="щз_2_2_3_2_1" hidden="1">{#N/A,#N/A,FALSE,"9PS0"}</definedName>
    <definedName name="щз_2_2_3_3" hidden="1">{#N/A,#N/A,FALSE,"9PS0"}</definedName>
    <definedName name="щз_2_2_4" hidden="1">{#N/A,#N/A,FALSE,"9PS0"}</definedName>
    <definedName name="щз_2_2_4_1" hidden="1">{#N/A,#N/A,FALSE,"9PS0"}</definedName>
    <definedName name="щз_2_2_4_1_1" hidden="1">{#N/A,#N/A,FALSE,"9PS0"}</definedName>
    <definedName name="щз_2_2_4_2" hidden="1">{#N/A,#N/A,FALSE,"9PS0"}</definedName>
    <definedName name="щз_2_2_4_2_1" hidden="1">{#N/A,#N/A,FALSE,"9PS0"}</definedName>
    <definedName name="щз_2_2_4_3" hidden="1">{#N/A,#N/A,FALSE,"9PS0"}</definedName>
    <definedName name="щз_2_2_5" hidden="1">{#N/A,#N/A,FALSE,"9PS0"}</definedName>
    <definedName name="щз_2_2_5_1" hidden="1">{#N/A,#N/A,FALSE,"9PS0"}</definedName>
    <definedName name="щз_2_2_5_1_1" hidden="1">{#N/A,#N/A,FALSE,"9PS0"}</definedName>
    <definedName name="щз_2_2_5_2" hidden="1">{#N/A,#N/A,FALSE,"9PS0"}</definedName>
    <definedName name="щз_2_2_5_2_1" hidden="1">{#N/A,#N/A,FALSE,"9PS0"}</definedName>
    <definedName name="щз_2_2_5_3" hidden="1">{#N/A,#N/A,FALSE,"9PS0"}</definedName>
    <definedName name="щз_2_3" hidden="1">{#N/A,#N/A,FALSE,"9PS0"}</definedName>
    <definedName name="щз_2_3_1" hidden="1">{#N/A,#N/A,FALSE,"9PS0"}</definedName>
    <definedName name="щз_2_3_1_1" hidden="1">{#N/A,#N/A,FALSE,"9PS0"}</definedName>
    <definedName name="щз_2_3_2" hidden="1">{#N/A,#N/A,FALSE,"9PS0"}</definedName>
    <definedName name="щз_2_3_2_1" hidden="1">{#N/A,#N/A,FALSE,"9PS0"}</definedName>
    <definedName name="щз_2_3_3" hidden="1">{#N/A,#N/A,FALSE,"9PS0"}</definedName>
    <definedName name="щз_2_4" hidden="1">{#N/A,#N/A,FALSE,"9PS0"}</definedName>
    <definedName name="щз_2_4_1" hidden="1">{#N/A,#N/A,FALSE,"9PS0"}</definedName>
    <definedName name="щз_2_4_1_1" hidden="1">{#N/A,#N/A,FALSE,"9PS0"}</definedName>
    <definedName name="щз_2_4_2" hidden="1">{#N/A,#N/A,FALSE,"9PS0"}</definedName>
    <definedName name="щз_2_4_2_1" hidden="1">{#N/A,#N/A,FALSE,"9PS0"}</definedName>
    <definedName name="щз_2_4_3" hidden="1">{#N/A,#N/A,FALSE,"9PS0"}</definedName>
    <definedName name="щз_2_5" hidden="1">{#N/A,#N/A,FALSE,"9PS0"}</definedName>
    <definedName name="щз_2_5_1" hidden="1">{#N/A,#N/A,FALSE,"9PS0"}</definedName>
    <definedName name="щз_2_5_1_1" hidden="1">{#N/A,#N/A,FALSE,"9PS0"}</definedName>
    <definedName name="щз_2_5_2" hidden="1">{#N/A,#N/A,FALSE,"9PS0"}</definedName>
    <definedName name="щз_2_5_2_1" hidden="1">{#N/A,#N/A,FALSE,"9PS0"}</definedName>
    <definedName name="щз_2_5_3" hidden="1">{#N/A,#N/A,FALSE,"9PS0"}</definedName>
    <definedName name="щз_3" hidden="1">{#N/A,#N/A,FALSE,"9PS0"}</definedName>
    <definedName name="щз_3_1" hidden="1">{#N/A,#N/A,FALSE,"9PS0"}</definedName>
    <definedName name="щз_3_1_1" hidden="1">{#N/A,#N/A,FALSE,"9PS0"}</definedName>
    <definedName name="щз_3_1_1_1" hidden="1">{#N/A,#N/A,FALSE,"9PS0"}</definedName>
    <definedName name="щз_3_1_1_1_1" hidden="1">{#N/A,#N/A,FALSE,"9PS0"}</definedName>
    <definedName name="щз_3_1_1_2" hidden="1">{#N/A,#N/A,FALSE,"9PS0"}</definedName>
    <definedName name="щз_3_1_1_2_1" hidden="1">{#N/A,#N/A,FALSE,"9PS0"}</definedName>
    <definedName name="щз_3_1_1_3" hidden="1">{#N/A,#N/A,FALSE,"9PS0"}</definedName>
    <definedName name="щз_3_1_2" hidden="1">{#N/A,#N/A,FALSE,"9PS0"}</definedName>
    <definedName name="щз_3_1_2_1" hidden="1">{#N/A,#N/A,FALSE,"9PS0"}</definedName>
    <definedName name="щз_3_1_2_1_1" hidden="1">{#N/A,#N/A,FALSE,"9PS0"}</definedName>
    <definedName name="щз_3_1_2_2" hidden="1">{#N/A,#N/A,FALSE,"9PS0"}</definedName>
    <definedName name="щз_3_1_2_2_1" hidden="1">{#N/A,#N/A,FALSE,"9PS0"}</definedName>
    <definedName name="щз_3_1_2_3" hidden="1">{#N/A,#N/A,FALSE,"9PS0"}</definedName>
    <definedName name="щз_3_1_3" hidden="1">{#N/A,#N/A,FALSE,"9PS0"}</definedName>
    <definedName name="щз_3_1_3_1" hidden="1">{#N/A,#N/A,FALSE,"9PS0"}</definedName>
    <definedName name="щз_3_1_3_1_1" hidden="1">{#N/A,#N/A,FALSE,"9PS0"}</definedName>
    <definedName name="щз_3_1_3_2" hidden="1">{#N/A,#N/A,FALSE,"9PS0"}</definedName>
    <definedName name="щз_3_1_3_2_1" hidden="1">{#N/A,#N/A,FALSE,"9PS0"}</definedName>
    <definedName name="щз_3_1_3_3" hidden="1">{#N/A,#N/A,FALSE,"9PS0"}</definedName>
    <definedName name="щз_3_1_4" hidden="1">{#N/A,#N/A,FALSE,"9PS0"}</definedName>
    <definedName name="щз_3_1_4_1" hidden="1">{#N/A,#N/A,FALSE,"9PS0"}</definedName>
    <definedName name="щз_3_1_4_1_1" hidden="1">{#N/A,#N/A,FALSE,"9PS0"}</definedName>
    <definedName name="щз_3_1_4_2" hidden="1">{#N/A,#N/A,FALSE,"9PS0"}</definedName>
    <definedName name="щз_3_1_4_2_1" hidden="1">{#N/A,#N/A,FALSE,"9PS0"}</definedName>
    <definedName name="щз_3_1_4_3" hidden="1">{#N/A,#N/A,FALSE,"9PS0"}</definedName>
    <definedName name="щз_3_1_5" hidden="1">{#N/A,#N/A,FALSE,"9PS0"}</definedName>
    <definedName name="щз_3_1_5_1" hidden="1">{#N/A,#N/A,FALSE,"9PS0"}</definedName>
    <definedName name="щз_3_1_5_1_1" hidden="1">{#N/A,#N/A,FALSE,"9PS0"}</definedName>
    <definedName name="щз_3_1_5_2" hidden="1">{#N/A,#N/A,FALSE,"9PS0"}</definedName>
    <definedName name="щз_3_1_5_2_1" hidden="1">{#N/A,#N/A,FALSE,"9PS0"}</definedName>
    <definedName name="щз_3_1_5_3" hidden="1">{#N/A,#N/A,FALSE,"9PS0"}</definedName>
    <definedName name="щз_3_2" hidden="1">{#N/A,#N/A,FALSE,"9PS0"}</definedName>
    <definedName name="щз_3_2_1" hidden="1">{#N/A,#N/A,FALSE,"9PS0"}</definedName>
    <definedName name="щз_3_2_1_1" hidden="1">{#N/A,#N/A,FALSE,"9PS0"}</definedName>
    <definedName name="щз_3_2_1_1_1" hidden="1">{#N/A,#N/A,FALSE,"9PS0"}</definedName>
    <definedName name="щз_3_2_1_2" hidden="1">{#N/A,#N/A,FALSE,"9PS0"}</definedName>
    <definedName name="щз_3_2_1_2_1" hidden="1">{#N/A,#N/A,FALSE,"9PS0"}</definedName>
    <definedName name="щз_3_2_1_3" hidden="1">{#N/A,#N/A,FALSE,"9PS0"}</definedName>
    <definedName name="щз_3_2_2" hidden="1">{#N/A,#N/A,FALSE,"9PS0"}</definedName>
    <definedName name="щз_3_2_2_1" hidden="1">{#N/A,#N/A,FALSE,"9PS0"}</definedName>
    <definedName name="щз_3_2_2_1_1" hidden="1">{#N/A,#N/A,FALSE,"9PS0"}</definedName>
    <definedName name="щз_3_2_2_2" hidden="1">{#N/A,#N/A,FALSE,"9PS0"}</definedName>
    <definedName name="щз_3_2_2_2_1" hidden="1">{#N/A,#N/A,FALSE,"9PS0"}</definedName>
    <definedName name="щз_3_2_2_3" hidden="1">{#N/A,#N/A,FALSE,"9PS0"}</definedName>
    <definedName name="щз_3_2_3" hidden="1">{#N/A,#N/A,FALSE,"9PS0"}</definedName>
    <definedName name="щз_3_2_3_1" hidden="1">{#N/A,#N/A,FALSE,"9PS0"}</definedName>
    <definedName name="щз_3_2_3_1_1" hidden="1">{#N/A,#N/A,FALSE,"9PS0"}</definedName>
    <definedName name="щз_3_2_3_2" hidden="1">{#N/A,#N/A,FALSE,"9PS0"}</definedName>
    <definedName name="щз_3_2_3_2_1" hidden="1">{#N/A,#N/A,FALSE,"9PS0"}</definedName>
    <definedName name="щз_3_2_3_3" hidden="1">{#N/A,#N/A,FALSE,"9PS0"}</definedName>
    <definedName name="щз_3_2_4" hidden="1">{#N/A,#N/A,FALSE,"9PS0"}</definedName>
    <definedName name="щз_3_2_4_1" hidden="1">{#N/A,#N/A,FALSE,"9PS0"}</definedName>
    <definedName name="щз_3_2_4_1_1" hidden="1">{#N/A,#N/A,FALSE,"9PS0"}</definedName>
    <definedName name="щз_3_2_4_2" hidden="1">{#N/A,#N/A,FALSE,"9PS0"}</definedName>
    <definedName name="щз_3_2_4_2_1" hidden="1">{#N/A,#N/A,FALSE,"9PS0"}</definedName>
    <definedName name="щз_3_2_4_3" hidden="1">{#N/A,#N/A,FALSE,"9PS0"}</definedName>
    <definedName name="щз_3_2_5" hidden="1">{#N/A,#N/A,FALSE,"9PS0"}</definedName>
    <definedName name="щз_3_2_5_1" hidden="1">{#N/A,#N/A,FALSE,"9PS0"}</definedName>
    <definedName name="щз_3_2_5_1_1" hidden="1">{#N/A,#N/A,FALSE,"9PS0"}</definedName>
    <definedName name="щз_3_2_5_2" hidden="1">{#N/A,#N/A,FALSE,"9PS0"}</definedName>
    <definedName name="щз_3_2_5_2_1" hidden="1">{#N/A,#N/A,FALSE,"9PS0"}</definedName>
    <definedName name="щз_3_2_5_3" hidden="1">{#N/A,#N/A,FALSE,"9PS0"}</definedName>
    <definedName name="щз_3_3" hidden="1">{#N/A,#N/A,FALSE,"9PS0"}</definedName>
    <definedName name="щз_3_3_1" hidden="1">{#N/A,#N/A,FALSE,"9PS0"}</definedName>
    <definedName name="щз_3_3_1_1" hidden="1">{#N/A,#N/A,FALSE,"9PS0"}</definedName>
    <definedName name="щз_3_3_2" hidden="1">{#N/A,#N/A,FALSE,"9PS0"}</definedName>
    <definedName name="щз_3_3_2_1" hidden="1">{#N/A,#N/A,FALSE,"9PS0"}</definedName>
    <definedName name="щз_3_3_3" hidden="1">{#N/A,#N/A,FALSE,"9PS0"}</definedName>
    <definedName name="щз_3_4" hidden="1">{#N/A,#N/A,FALSE,"9PS0"}</definedName>
    <definedName name="щз_3_4_1" hidden="1">{#N/A,#N/A,FALSE,"9PS0"}</definedName>
    <definedName name="щз_3_4_1_1" hidden="1">{#N/A,#N/A,FALSE,"9PS0"}</definedName>
    <definedName name="щз_3_4_2" hidden="1">{#N/A,#N/A,FALSE,"9PS0"}</definedName>
    <definedName name="щз_3_4_2_1" hidden="1">{#N/A,#N/A,FALSE,"9PS0"}</definedName>
    <definedName name="щз_3_4_3" hidden="1">{#N/A,#N/A,FALSE,"9PS0"}</definedName>
    <definedName name="щз_3_5" hidden="1">{#N/A,#N/A,FALSE,"9PS0"}</definedName>
    <definedName name="щз_3_5_1" hidden="1">{#N/A,#N/A,FALSE,"9PS0"}</definedName>
    <definedName name="щз_3_5_1_1" hidden="1">{#N/A,#N/A,FALSE,"9PS0"}</definedName>
    <definedName name="щз_3_5_2" hidden="1">{#N/A,#N/A,FALSE,"9PS0"}</definedName>
    <definedName name="щз_3_5_2_1" hidden="1">{#N/A,#N/A,FALSE,"9PS0"}</definedName>
    <definedName name="щз_3_5_3" hidden="1">{#N/A,#N/A,FALSE,"9PS0"}</definedName>
    <definedName name="щз_4" hidden="1">{#N/A,#N/A,FALSE,"9PS0"}</definedName>
    <definedName name="щз_4_1" hidden="1">{#N/A,#N/A,FALSE,"9PS0"}</definedName>
    <definedName name="щз_4_1_1" hidden="1">{#N/A,#N/A,FALSE,"9PS0"}</definedName>
    <definedName name="щз_4_1_1_1" hidden="1">{#N/A,#N/A,FALSE,"9PS0"}</definedName>
    <definedName name="щз_4_1_2" hidden="1">{#N/A,#N/A,FALSE,"9PS0"}</definedName>
    <definedName name="щз_4_1_2_1" hidden="1">{#N/A,#N/A,FALSE,"9PS0"}</definedName>
    <definedName name="щз_4_1_3" hidden="1">{#N/A,#N/A,FALSE,"9PS0"}</definedName>
    <definedName name="щз_4_2" hidden="1">{#N/A,#N/A,FALSE,"9PS0"}</definedName>
    <definedName name="щз_4_2_1" hidden="1">{#N/A,#N/A,FALSE,"9PS0"}</definedName>
    <definedName name="щз_4_2_1_1" hidden="1">{#N/A,#N/A,FALSE,"9PS0"}</definedName>
    <definedName name="щз_4_2_2" hidden="1">{#N/A,#N/A,FALSE,"9PS0"}</definedName>
    <definedName name="щз_4_2_2_1" hidden="1">{#N/A,#N/A,FALSE,"9PS0"}</definedName>
    <definedName name="щз_4_2_3" hidden="1">{#N/A,#N/A,FALSE,"9PS0"}</definedName>
    <definedName name="щз_4_3" hidden="1">{#N/A,#N/A,FALSE,"9PS0"}</definedName>
    <definedName name="щз_4_3_1" hidden="1">{#N/A,#N/A,FALSE,"9PS0"}</definedName>
    <definedName name="щз_4_3_1_1" hidden="1">{#N/A,#N/A,FALSE,"9PS0"}</definedName>
    <definedName name="щз_4_3_2" hidden="1">{#N/A,#N/A,FALSE,"9PS0"}</definedName>
    <definedName name="щз_4_3_2_1" hidden="1">{#N/A,#N/A,FALSE,"9PS0"}</definedName>
    <definedName name="щз_4_3_3" hidden="1">{#N/A,#N/A,FALSE,"9PS0"}</definedName>
    <definedName name="щз_4_4" hidden="1">{#N/A,#N/A,FALSE,"9PS0"}</definedName>
    <definedName name="щз_4_4_1" hidden="1">{#N/A,#N/A,FALSE,"9PS0"}</definedName>
    <definedName name="щз_4_4_1_1" hidden="1">{#N/A,#N/A,FALSE,"9PS0"}</definedName>
    <definedName name="щз_4_4_2" hidden="1">{#N/A,#N/A,FALSE,"9PS0"}</definedName>
    <definedName name="щз_4_4_2_1" hidden="1">{#N/A,#N/A,FALSE,"9PS0"}</definedName>
    <definedName name="щз_4_4_3" hidden="1">{#N/A,#N/A,FALSE,"9PS0"}</definedName>
    <definedName name="щз_4_5" hidden="1">{#N/A,#N/A,FALSE,"9PS0"}</definedName>
    <definedName name="щз_4_5_1" hidden="1">{#N/A,#N/A,FALSE,"9PS0"}</definedName>
    <definedName name="щз_4_5_1_1" hidden="1">{#N/A,#N/A,FALSE,"9PS0"}</definedName>
    <definedName name="щз_4_5_2" hidden="1">{#N/A,#N/A,FALSE,"9PS0"}</definedName>
    <definedName name="щз_4_5_2_1" hidden="1">{#N/A,#N/A,FALSE,"9PS0"}</definedName>
    <definedName name="щз_4_5_3" hidden="1">{#N/A,#N/A,FALSE,"9PS0"}</definedName>
    <definedName name="щз_5" hidden="1">{#N/A,#N/A,FALSE,"9PS0"}</definedName>
    <definedName name="щз_5_1" hidden="1">{#N/A,#N/A,FALSE,"9PS0"}</definedName>
    <definedName name="щз_5_1_1" hidden="1">{#N/A,#N/A,FALSE,"9PS0"}</definedName>
    <definedName name="щз_5_1_1_1" hidden="1">{#N/A,#N/A,FALSE,"9PS0"}</definedName>
    <definedName name="щз_5_1_2" hidden="1">{#N/A,#N/A,FALSE,"9PS0"}</definedName>
    <definedName name="щз_5_1_2_1" hidden="1">{#N/A,#N/A,FALSE,"9PS0"}</definedName>
    <definedName name="щз_5_1_3" hidden="1">{#N/A,#N/A,FALSE,"9PS0"}</definedName>
    <definedName name="щз_5_2" hidden="1">{#N/A,#N/A,FALSE,"9PS0"}</definedName>
    <definedName name="щз_5_2_1" hidden="1">{#N/A,#N/A,FALSE,"9PS0"}</definedName>
    <definedName name="щз_5_2_1_1" hidden="1">{#N/A,#N/A,FALSE,"9PS0"}</definedName>
    <definedName name="щз_5_2_2" hidden="1">{#N/A,#N/A,FALSE,"9PS0"}</definedName>
    <definedName name="щз_5_2_2_1" hidden="1">{#N/A,#N/A,FALSE,"9PS0"}</definedName>
    <definedName name="щз_5_2_3" hidden="1">{#N/A,#N/A,FALSE,"9PS0"}</definedName>
    <definedName name="щз_5_3" hidden="1">{#N/A,#N/A,FALSE,"9PS0"}</definedName>
    <definedName name="щз_5_3_1" hidden="1">{#N/A,#N/A,FALSE,"9PS0"}</definedName>
    <definedName name="щз_5_3_1_1" hidden="1">{#N/A,#N/A,FALSE,"9PS0"}</definedName>
    <definedName name="щз_5_3_2" hidden="1">{#N/A,#N/A,FALSE,"9PS0"}</definedName>
    <definedName name="щз_5_3_2_1" hidden="1">{#N/A,#N/A,FALSE,"9PS0"}</definedName>
    <definedName name="щз_5_3_3" hidden="1">{#N/A,#N/A,FALSE,"9PS0"}</definedName>
    <definedName name="щз_5_4" hidden="1">{#N/A,#N/A,FALSE,"9PS0"}</definedName>
    <definedName name="щз_5_4_1" hidden="1">{#N/A,#N/A,FALSE,"9PS0"}</definedName>
    <definedName name="щз_5_4_1_1" hidden="1">{#N/A,#N/A,FALSE,"9PS0"}</definedName>
    <definedName name="щз_5_4_2" hidden="1">{#N/A,#N/A,FALSE,"9PS0"}</definedName>
    <definedName name="щз_5_4_2_1" hidden="1">{#N/A,#N/A,FALSE,"9PS0"}</definedName>
    <definedName name="щз_5_4_3" hidden="1">{#N/A,#N/A,FALSE,"9PS0"}</definedName>
    <definedName name="щз_5_5" hidden="1">{#N/A,#N/A,FALSE,"9PS0"}</definedName>
    <definedName name="щз_5_5_1" hidden="1">{#N/A,#N/A,FALSE,"9PS0"}</definedName>
    <definedName name="щз_5_5_1_1" hidden="1">{#N/A,#N/A,FALSE,"9PS0"}</definedName>
    <definedName name="щз_5_5_2" hidden="1">{#N/A,#N/A,FALSE,"9PS0"}</definedName>
    <definedName name="щз_5_5_2_1" hidden="1">{#N/A,#N/A,FALSE,"9PS0"}</definedName>
    <definedName name="щз_5_5_3" hidden="1">{#N/A,#N/A,FALSE,"9PS0"}</definedName>
    <definedName name="щзє">#N/A</definedName>
    <definedName name="щзшзх" localSheetId="17" hidden="1">{#N/A,#N/A,FALSE,"9PS0"}</definedName>
    <definedName name="щзшзх" hidden="1">{#N/A,#N/A,FALSE,"9PS0"}</definedName>
    <definedName name="щзшзх_1" hidden="1">{#N/A,#N/A,FALSE,"9PS0"}</definedName>
    <definedName name="щзшзх_1_1" hidden="1">{#N/A,#N/A,FALSE,"9PS0"}</definedName>
    <definedName name="щзшзх_1_1_1" hidden="1">{#N/A,#N/A,FALSE,"9PS0"}</definedName>
    <definedName name="щзшзх_1_1_1_1" hidden="1">{#N/A,#N/A,FALSE,"9PS0"}</definedName>
    <definedName name="щзшзх_1_1_1_1_1" hidden="1">{#N/A,#N/A,FALSE,"9PS0"}</definedName>
    <definedName name="щзшзх_1_1_1_1_1_1" hidden="1">{#N/A,#N/A,FALSE,"9PS0"}</definedName>
    <definedName name="щзшзх_1_1_1_1_2" hidden="1">{#N/A,#N/A,FALSE,"9PS0"}</definedName>
    <definedName name="щзшзх_1_1_1_1_2_1" hidden="1">{#N/A,#N/A,FALSE,"9PS0"}</definedName>
    <definedName name="щзшзх_1_1_1_1_3" hidden="1">{#N/A,#N/A,FALSE,"9PS0"}</definedName>
    <definedName name="щзшзх_1_1_1_2" hidden="1">{#N/A,#N/A,FALSE,"9PS0"}</definedName>
    <definedName name="щзшзх_1_1_1_2_1" hidden="1">{#N/A,#N/A,FALSE,"9PS0"}</definedName>
    <definedName name="щзшзх_1_1_1_2_1_1" hidden="1">{#N/A,#N/A,FALSE,"9PS0"}</definedName>
    <definedName name="щзшзх_1_1_1_2_2" hidden="1">{#N/A,#N/A,FALSE,"9PS0"}</definedName>
    <definedName name="щзшзх_1_1_1_2_2_1" hidden="1">{#N/A,#N/A,FALSE,"9PS0"}</definedName>
    <definedName name="щзшзх_1_1_1_2_3" hidden="1">{#N/A,#N/A,FALSE,"9PS0"}</definedName>
    <definedName name="щзшзх_1_1_1_3" hidden="1">{#N/A,#N/A,FALSE,"9PS0"}</definedName>
    <definedName name="щзшзх_1_1_1_3_1" hidden="1">{#N/A,#N/A,FALSE,"9PS0"}</definedName>
    <definedName name="щзшзх_1_1_1_3_1_1" hidden="1">{#N/A,#N/A,FALSE,"9PS0"}</definedName>
    <definedName name="щзшзх_1_1_1_3_2" hidden="1">{#N/A,#N/A,FALSE,"9PS0"}</definedName>
    <definedName name="щзшзх_1_1_1_3_2_1" hidden="1">{#N/A,#N/A,FALSE,"9PS0"}</definedName>
    <definedName name="щзшзх_1_1_1_3_3" hidden="1">{#N/A,#N/A,FALSE,"9PS0"}</definedName>
    <definedName name="щзшзх_1_1_1_4" hidden="1">{#N/A,#N/A,FALSE,"9PS0"}</definedName>
    <definedName name="щзшзх_1_1_1_4_1" hidden="1">{#N/A,#N/A,FALSE,"9PS0"}</definedName>
    <definedName name="щзшзх_1_1_1_4_1_1" hidden="1">{#N/A,#N/A,FALSE,"9PS0"}</definedName>
    <definedName name="щзшзх_1_1_1_4_2" hidden="1">{#N/A,#N/A,FALSE,"9PS0"}</definedName>
    <definedName name="щзшзх_1_1_1_4_2_1" hidden="1">{#N/A,#N/A,FALSE,"9PS0"}</definedName>
    <definedName name="щзшзх_1_1_1_4_3" hidden="1">{#N/A,#N/A,FALSE,"9PS0"}</definedName>
    <definedName name="щзшзх_1_1_1_5" hidden="1">{#N/A,#N/A,FALSE,"9PS0"}</definedName>
    <definedName name="щзшзх_1_1_1_5_1" hidden="1">{#N/A,#N/A,FALSE,"9PS0"}</definedName>
    <definedName name="щзшзх_1_1_1_5_1_1" hidden="1">{#N/A,#N/A,FALSE,"9PS0"}</definedName>
    <definedName name="щзшзх_1_1_1_5_2" hidden="1">{#N/A,#N/A,FALSE,"9PS0"}</definedName>
    <definedName name="щзшзх_1_1_1_5_2_1" hidden="1">{#N/A,#N/A,FALSE,"9PS0"}</definedName>
    <definedName name="щзшзх_1_1_1_5_3" hidden="1">{#N/A,#N/A,FALSE,"9PS0"}</definedName>
    <definedName name="щзшзх_1_1_2" hidden="1">{#N/A,#N/A,FALSE,"9PS0"}</definedName>
    <definedName name="щзшзх_1_1_2_1" hidden="1">{#N/A,#N/A,FALSE,"9PS0"}</definedName>
    <definedName name="щзшзх_1_1_2_1_1" hidden="1">{#N/A,#N/A,FALSE,"9PS0"}</definedName>
    <definedName name="щзшзх_1_1_2_1_1_1" hidden="1">{#N/A,#N/A,FALSE,"9PS0"}</definedName>
    <definedName name="щзшзх_1_1_2_1_2" hidden="1">{#N/A,#N/A,FALSE,"9PS0"}</definedName>
    <definedName name="щзшзх_1_1_2_1_2_1" hidden="1">{#N/A,#N/A,FALSE,"9PS0"}</definedName>
    <definedName name="щзшзх_1_1_2_1_3" hidden="1">{#N/A,#N/A,FALSE,"9PS0"}</definedName>
    <definedName name="щзшзх_1_1_2_2" hidden="1">{#N/A,#N/A,FALSE,"9PS0"}</definedName>
    <definedName name="щзшзх_1_1_2_2_1" hidden="1">{#N/A,#N/A,FALSE,"9PS0"}</definedName>
    <definedName name="щзшзх_1_1_2_2_1_1" hidden="1">{#N/A,#N/A,FALSE,"9PS0"}</definedName>
    <definedName name="щзшзх_1_1_2_2_2" hidden="1">{#N/A,#N/A,FALSE,"9PS0"}</definedName>
    <definedName name="щзшзх_1_1_2_2_2_1" hidden="1">{#N/A,#N/A,FALSE,"9PS0"}</definedName>
    <definedName name="щзшзх_1_1_2_2_3" hidden="1">{#N/A,#N/A,FALSE,"9PS0"}</definedName>
    <definedName name="щзшзх_1_1_2_3" hidden="1">{#N/A,#N/A,FALSE,"9PS0"}</definedName>
    <definedName name="щзшзх_1_1_2_3_1" hidden="1">{#N/A,#N/A,FALSE,"9PS0"}</definedName>
    <definedName name="щзшзх_1_1_2_3_1_1" hidden="1">{#N/A,#N/A,FALSE,"9PS0"}</definedName>
    <definedName name="щзшзх_1_1_2_3_2" hidden="1">{#N/A,#N/A,FALSE,"9PS0"}</definedName>
    <definedName name="щзшзх_1_1_2_3_2_1" hidden="1">{#N/A,#N/A,FALSE,"9PS0"}</definedName>
    <definedName name="щзшзх_1_1_2_3_3" hidden="1">{#N/A,#N/A,FALSE,"9PS0"}</definedName>
    <definedName name="щзшзх_1_1_2_4" hidden="1">{#N/A,#N/A,FALSE,"9PS0"}</definedName>
    <definedName name="щзшзх_1_1_2_4_1" hidden="1">{#N/A,#N/A,FALSE,"9PS0"}</definedName>
    <definedName name="щзшзх_1_1_2_4_1_1" hidden="1">{#N/A,#N/A,FALSE,"9PS0"}</definedName>
    <definedName name="щзшзх_1_1_2_4_2" hidden="1">{#N/A,#N/A,FALSE,"9PS0"}</definedName>
    <definedName name="щзшзх_1_1_2_4_2_1" hidden="1">{#N/A,#N/A,FALSE,"9PS0"}</definedName>
    <definedName name="щзшзх_1_1_2_4_3" hidden="1">{#N/A,#N/A,FALSE,"9PS0"}</definedName>
    <definedName name="щзшзх_1_1_2_5" hidden="1">{#N/A,#N/A,FALSE,"9PS0"}</definedName>
    <definedName name="щзшзх_1_1_2_5_1" hidden="1">{#N/A,#N/A,FALSE,"9PS0"}</definedName>
    <definedName name="щзшзх_1_1_2_5_1_1" hidden="1">{#N/A,#N/A,FALSE,"9PS0"}</definedName>
    <definedName name="щзшзх_1_1_2_5_2" hidden="1">{#N/A,#N/A,FALSE,"9PS0"}</definedName>
    <definedName name="щзшзх_1_1_2_5_2_1" hidden="1">{#N/A,#N/A,FALSE,"9PS0"}</definedName>
    <definedName name="щзшзх_1_1_2_5_3" hidden="1">{#N/A,#N/A,FALSE,"9PS0"}</definedName>
    <definedName name="щзшзх_1_1_3" hidden="1">{#N/A,#N/A,FALSE,"9PS0"}</definedName>
    <definedName name="щзшзх_1_1_3_1" hidden="1">{#N/A,#N/A,FALSE,"9PS0"}</definedName>
    <definedName name="щзшзх_1_1_3_1_1" hidden="1">{#N/A,#N/A,FALSE,"9PS0"}</definedName>
    <definedName name="щзшзх_1_1_3_2" hidden="1">{#N/A,#N/A,FALSE,"9PS0"}</definedName>
    <definedName name="щзшзх_1_1_3_2_1" hidden="1">{#N/A,#N/A,FALSE,"9PS0"}</definedName>
    <definedName name="щзшзх_1_1_3_3" hidden="1">{#N/A,#N/A,FALSE,"9PS0"}</definedName>
    <definedName name="щзшзх_1_1_4" hidden="1">{#N/A,#N/A,FALSE,"9PS0"}</definedName>
    <definedName name="щзшзх_1_1_4_1" hidden="1">{#N/A,#N/A,FALSE,"9PS0"}</definedName>
    <definedName name="щзшзх_1_1_4_1_1" hidden="1">{#N/A,#N/A,FALSE,"9PS0"}</definedName>
    <definedName name="щзшзх_1_1_4_2" hidden="1">{#N/A,#N/A,FALSE,"9PS0"}</definedName>
    <definedName name="щзшзх_1_1_4_2_1" hidden="1">{#N/A,#N/A,FALSE,"9PS0"}</definedName>
    <definedName name="щзшзх_1_1_4_3" hidden="1">{#N/A,#N/A,FALSE,"9PS0"}</definedName>
    <definedName name="щзшзх_1_1_5" hidden="1">{#N/A,#N/A,FALSE,"9PS0"}</definedName>
    <definedName name="щзшзх_1_1_5_1" hidden="1">{#N/A,#N/A,FALSE,"9PS0"}</definedName>
    <definedName name="щзшзх_1_1_5_1_1" hidden="1">{#N/A,#N/A,FALSE,"9PS0"}</definedName>
    <definedName name="щзшзх_1_1_5_2" hidden="1">{#N/A,#N/A,FALSE,"9PS0"}</definedName>
    <definedName name="щзшзх_1_1_5_2_1" hidden="1">{#N/A,#N/A,FALSE,"9PS0"}</definedName>
    <definedName name="щзшзх_1_1_5_3" hidden="1">{#N/A,#N/A,FALSE,"9PS0"}</definedName>
    <definedName name="щзшзх_1_2" hidden="1">{#N/A,#N/A,FALSE,"9PS0"}</definedName>
    <definedName name="щзшзх_1_2_1" hidden="1">{#N/A,#N/A,FALSE,"9PS0"}</definedName>
    <definedName name="щзшзх_1_2_1_1" hidden="1">{#N/A,#N/A,FALSE,"9PS0"}</definedName>
    <definedName name="щзшзх_1_2_1_1_1" hidden="1">{#N/A,#N/A,FALSE,"9PS0"}</definedName>
    <definedName name="щзшзх_1_2_1_2" hidden="1">{#N/A,#N/A,FALSE,"9PS0"}</definedName>
    <definedName name="щзшзх_1_2_1_2_1" hidden="1">{#N/A,#N/A,FALSE,"9PS0"}</definedName>
    <definedName name="щзшзх_1_2_1_3" hidden="1">{#N/A,#N/A,FALSE,"9PS0"}</definedName>
    <definedName name="щзшзх_1_2_2" hidden="1">{#N/A,#N/A,FALSE,"9PS0"}</definedName>
    <definedName name="щзшзх_1_2_2_1" hidden="1">{#N/A,#N/A,FALSE,"9PS0"}</definedName>
    <definedName name="щзшзх_1_2_2_1_1" hidden="1">{#N/A,#N/A,FALSE,"9PS0"}</definedName>
    <definedName name="щзшзх_1_2_2_2" hidden="1">{#N/A,#N/A,FALSE,"9PS0"}</definedName>
    <definedName name="щзшзх_1_2_2_2_1" hidden="1">{#N/A,#N/A,FALSE,"9PS0"}</definedName>
    <definedName name="щзшзх_1_2_2_3" hidden="1">{#N/A,#N/A,FALSE,"9PS0"}</definedName>
    <definedName name="щзшзх_1_2_3" hidden="1">{#N/A,#N/A,FALSE,"9PS0"}</definedName>
    <definedName name="щзшзх_1_2_3_1" hidden="1">{#N/A,#N/A,FALSE,"9PS0"}</definedName>
    <definedName name="щзшзх_1_2_3_1_1" hidden="1">{#N/A,#N/A,FALSE,"9PS0"}</definedName>
    <definedName name="щзшзх_1_2_3_2" hidden="1">{#N/A,#N/A,FALSE,"9PS0"}</definedName>
    <definedName name="щзшзх_1_2_3_2_1" hidden="1">{#N/A,#N/A,FALSE,"9PS0"}</definedName>
    <definedName name="щзшзх_1_2_3_3" hidden="1">{#N/A,#N/A,FALSE,"9PS0"}</definedName>
    <definedName name="щзшзх_1_2_4" hidden="1">{#N/A,#N/A,FALSE,"9PS0"}</definedName>
    <definedName name="щзшзх_1_2_4_1" hidden="1">{#N/A,#N/A,FALSE,"9PS0"}</definedName>
    <definedName name="щзшзх_1_2_4_1_1" hidden="1">{#N/A,#N/A,FALSE,"9PS0"}</definedName>
    <definedName name="щзшзх_1_2_4_2" hidden="1">{#N/A,#N/A,FALSE,"9PS0"}</definedName>
    <definedName name="щзшзх_1_2_4_2_1" hidden="1">{#N/A,#N/A,FALSE,"9PS0"}</definedName>
    <definedName name="щзшзх_1_2_4_3" hidden="1">{#N/A,#N/A,FALSE,"9PS0"}</definedName>
    <definedName name="щзшзх_1_2_5" hidden="1">{#N/A,#N/A,FALSE,"9PS0"}</definedName>
    <definedName name="щзшзх_1_2_5_1" hidden="1">{#N/A,#N/A,FALSE,"9PS0"}</definedName>
    <definedName name="щзшзх_1_2_5_1_1" hidden="1">{#N/A,#N/A,FALSE,"9PS0"}</definedName>
    <definedName name="щзшзх_1_2_5_2" hidden="1">{#N/A,#N/A,FALSE,"9PS0"}</definedName>
    <definedName name="щзшзх_1_2_5_2_1" hidden="1">{#N/A,#N/A,FALSE,"9PS0"}</definedName>
    <definedName name="щзшзх_1_2_5_3" hidden="1">{#N/A,#N/A,FALSE,"9PS0"}</definedName>
    <definedName name="щзшзх_1_3" hidden="1">{#N/A,#N/A,FALSE,"9PS0"}</definedName>
    <definedName name="щзшзх_1_3_1" hidden="1">{#N/A,#N/A,FALSE,"9PS0"}</definedName>
    <definedName name="щзшзх_1_3_1_1" hidden="1">{#N/A,#N/A,FALSE,"9PS0"}</definedName>
    <definedName name="щзшзх_1_3_1_1_1" hidden="1">{#N/A,#N/A,FALSE,"9PS0"}</definedName>
    <definedName name="щзшзх_1_3_1_2" hidden="1">{#N/A,#N/A,FALSE,"9PS0"}</definedName>
    <definedName name="щзшзх_1_3_1_2_1" hidden="1">{#N/A,#N/A,FALSE,"9PS0"}</definedName>
    <definedName name="щзшзх_1_3_1_3" hidden="1">{#N/A,#N/A,FALSE,"9PS0"}</definedName>
    <definedName name="щзшзх_1_3_2" hidden="1">{#N/A,#N/A,FALSE,"9PS0"}</definedName>
    <definedName name="щзшзх_1_3_2_1" hidden="1">{#N/A,#N/A,FALSE,"9PS0"}</definedName>
    <definedName name="щзшзх_1_3_2_1_1" hidden="1">{#N/A,#N/A,FALSE,"9PS0"}</definedName>
    <definedName name="щзшзх_1_3_2_2" hidden="1">{#N/A,#N/A,FALSE,"9PS0"}</definedName>
    <definedName name="щзшзх_1_3_2_2_1" hidden="1">{#N/A,#N/A,FALSE,"9PS0"}</definedName>
    <definedName name="щзшзх_1_3_2_3" hidden="1">{#N/A,#N/A,FALSE,"9PS0"}</definedName>
    <definedName name="щзшзх_1_3_3" hidden="1">{#N/A,#N/A,FALSE,"9PS0"}</definedName>
    <definedName name="щзшзх_1_3_3_1" hidden="1">{#N/A,#N/A,FALSE,"9PS0"}</definedName>
    <definedName name="щзшзх_1_3_3_1_1" hidden="1">{#N/A,#N/A,FALSE,"9PS0"}</definedName>
    <definedName name="щзшзх_1_3_3_2" hidden="1">{#N/A,#N/A,FALSE,"9PS0"}</definedName>
    <definedName name="щзшзх_1_3_3_2_1" hidden="1">{#N/A,#N/A,FALSE,"9PS0"}</definedName>
    <definedName name="щзшзх_1_3_3_3" hidden="1">{#N/A,#N/A,FALSE,"9PS0"}</definedName>
    <definedName name="щзшзх_1_3_4" hidden="1">{#N/A,#N/A,FALSE,"9PS0"}</definedName>
    <definedName name="щзшзх_1_3_4_1" hidden="1">{#N/A,#N/A,FALSE,"9PS0"}</definedName>
    <definedName name="щзшзх_1_3_4_1_1" hidden="1">{#N/A,#N/A,FALSE,"9PS0"}</definedName>
    <definedName name="щзшзх_1_3_4_2" hidden="1">{#N/A,#N/A,FALSE,"9PS0"}</definedName>
    <definedName name="щзшзх_1_3_4_2_1" hidden="1">{#N/A,#N/A,FALSE,"9PS0"}</definedName>
    <definedName name="щзшзх_1_3_4_3" hidden="1">{#N/A,#N/A,FALSE,"9PS0"}</definedName>
    <definedName name="щзшзх_1_3_5" hidden="1">{#N/A,#N/A,FALSE,"9PS0"}</definedName>
    <definedName name="щзшзх_1_3_5_1" hidden="1">{#N/A,#N/A,FALSE,"9PS0"}</definedName>
    <definedName name="щзшзх_1_3_5_1_1" hidden="1">{#N/A,#N/A,FALSE,"9PS0"}</definedName>
    <definedName name="щзшзх_1_3_5_2" hidden="1">{#N/A,#N/A,FALSE,"9PS0"}</definedName>
    <definedName name="щзшзх_1_3_5_2_1" hidden="1">{#N/A,#N/A,FALSE,"9PS0"}</definedName>
    <definedName name="щзшзх_1_3_5_3" hidden="1">{#N/A,#N/A,FALSE,"9PS0"}</definedName>
    <definedName name="щзшзх_1_4" hidden="1">{#N/A,#N/A,FALSE,"9PS0"}</definedName>
    <definedName name="щзшзх_1_4_1" hidden="1">{#N/A,#N/A,FALSE,"9PS0"}</definedName>
    <definedName name="щзшзх_1_4_1_1" hidden="1">{#N/A,#N/A,FALSE,"9PS0"}</definedName>
    <definedName name="щзшзх_1_4_2" hidden="1">{#N/A,#N/A,FALSE,"9PS0"}</definedName>
    <definedName name="щзшзх_1_4_2_1" hidden="1">{#N/A,#N/A,FALSE,"9PS0"}</definedName>
    <definedName name="щзшзх_1_4_3" hidden="1">{#N/A,#N/A,FALSE,"9PS0"}</definedName>
    <definedName name="щзшзх_1_5" hidden="1">{#N/A,#N/A,FALSE,"9PS0"}</definedName>
    <definedName name="щзшзх_1_5_1" hidden="1">{#N/A,#N/A,FALSE,"9PS0"}</definedName>
    <definedName name="щзшзх_1_5_1_1" hidden="1">{#N/A,#N/A,FALSE,"9PS0"}</definedName>
    <definedName name="щзшзх_1_5_2" hidden="1">{#N/A,#N/A,FALSE,"9PS0"}</definedName>
    <definedName name="щзшзх_1_5_2_1" hidden="1">{#N/A,#N/A,FALSE,"9PS0"}</definedName>
    <definedName name="щзшзх_1_5_3" hidden="1">{#N/A,#N/A,FALSE,"9PS0"}</definedName>
    <definedName name="щзшзх_2" hidden="1">{#N/A,#N/A,FALSE,"9PS0"}</definedName>
    <definedName name="щзшзх_2_1" hidden="1">{#N/A,#N/A,FALSE,"9PS0"}</definedName>
    <definedName name="щзшзх_2_1_1" hidden="1">{#N/A,#N/A,FALSE,"9PS0"}</definedName>
    <definedName name="щзшзх_2_1_1_1" hidden="1">{#N/A,#N/A,FALSE,"9PS0"}</definedName>
    <definedName name="щзшзх_2_1_1_1_1" hidden="1">{#N/A,#N/A,FALSE,"9PS0"}</definedName>
    <definedName name="щзшзх_2_1_1_2" hidden="1">{#N/A,#N/A,FALSE,"9PS0"}</definedName>
    <definedName name="щзшзх_2_1_1_2_1" hidden="1">{#N/A,#N/A,FALSE,"9PS0"}</definedName>
    <definedName name="щзшзх_2_1_1_3" hidden="1">{#N/A,#N/A,FALSE,"9PS0"}</definedName>
    <definedName name="щзшзх_2_1_2" hidden="1">{#N/A,#N/A,FALSE,"9PS0"}</definedName>
    <definedName name="щзшзх_2_1_2_1" hidden="1">{#N/A,#N/A,FALSE,"9PS0"}</definedName>
    <definedName name="щзшзх_2_1_2_1_1" hidden="1">{#N/A,#N/A,FALSE,"9PS0"}</definedName>
    <definedName name="щзшзх_2_1_2_2" hidden="1">{#N/A,#N/A,FALSE,"9PS0"}</definedName>
    <definedName name="щзшзх_2_1_2_2_1" hidden="1">{#N/A,#N/A,FALSE,"9PS0"}</definedName>
    <definedName name="щзшзх_2_1_2_3" hidden="1">{#N/A,#N/A,FALSE,"9PS0"}</definedName>
    <definedName name="щзшзх_2_1_3" hidden="1">{#N/A,#N/A,FALSE,"9PS0"}</definedName>
    <definedName name="щзшзх_2_1_3_1" hidden="1">{#N/A,#N/A,FALSE,"9PS0"}</definedName>
    <definedName name="щзшзх_2_1_3_1_1" hidden="1">{#N/A,#N/A,FALSE,"9PS0"}</definedName>
    <definedName name="щзшзх_2_1_3_2" hidden="1">{#N/A,#N/A,FALSE,"9PS0"}</definedName>
    <definedName name="щзшзх_2_1_3_2_1" hidden="1">{#N/A,#N/A,FALSE,"9PS0"}</definedName>
    <definedName name="щзшзх_2_1_3_3" hidden="1">{#N/A,#N/A,FALSE,"9PS0"}</definedName>
    <definedName name="щзшзх_2_1_4" hidden="1">{#N/A,#N/A,FALSE,"9PS0"}</definedName>
    <definedName name="щзшзх_2_1_4_1" hidden="1">{#N/A,#N/A,FALSE,"9PS0"}</definedName>
    <definedName name="щзшзх_2_1_4_1_1" hidden="1">{#N/A,#N/A,FALSE,"9PS0"}</definedName>
    <definedName name="щзшзх_2_1_4_2" hidden="1">{#N/A,#N/A,FALSE,"9PS0"}</definedName>
    <definedName name="щзшзх_2_1_4_2_1" hidden="1">{#N/A,#N/A,FALSE,"9PS0"}</definedName>
    <definedName name="щзшзх_2_1_4_3" hidden="1">{#N/A,#N/A,FALSE,"9PS0"}</definedName>
    <definedName name="щзшзх_2_1_5" hidden="1">{#N/A,#N/A,FALSE,"9PS0"}</definedName>
    <definedName name="щзшзх_2_1_5_1" hidden="1">{#N/A,#N/A,FALSE,"9PS0"}</definedName>
    <definedName name="щзшзх_2_1_5_1_1" hidden="1">{#N/A,#N/A,FALSE,"9PS0"}</definedName>
    <definedName name="щзшзх_2_1_5_2" hidden="1">{#N/A,#N/A,FALSE,"9PS0"}</definedName>
    <definedName name="щзшзх_2_1_5_2_1" hidden="1">{#N/A,#N/A,FALSE,"9PS0"}</definedName>
    <definedName name="щзшзх_2_1_5_3" hidden="1">{#N/A,#N/A,FALSE,"9PS0"}</definedName>
    <definedName name="щзшзх_2_2" hidden="1">{#N/A,#N/A,FALSE,"9PS0"}</definedName>
    <definedName name="щзшзх_2_2_1" hidden="1">{#N/A,#N/A,FALSE,"9PS0"}</definedName>
    <definedName name="щзшзх_2_2_1_1" hidden="1">{#N/A,#N/A,FALSE,"9PS0"}</definedName>
    <definedName name="щзшзх_2_2_1_1_1" hidden="1">{#N/A,#N/A,FALSE,"9PS0"}</definedName>
    <definedName name="щзшзх_2_2_1_2" hidden="1">{#N/A,#N/A,FALSE,"9PS0"}</definedName>
    <definedName name="щзшзх_2_2_1_2_1" hidden="1">{#N/A,#N/A,FALSE,"9PS0"}</definedName>
    <definedName name="щзшзх_2_2_1_3" hidden="1">{#N/A,#N/A,FALSE,"9PS0"}</definedName>
    <definedName name="щзшзх_2_2_2" hidden="1">{#N/A,#N/A,FALSE,"9PS0"}</definedName>
    <definedName name="щзшзх_2_2_2_1" hidden="1">{#N/A,#N/A,FALSE,"9PS0"}</definedName>
    <definedName name="щзшзх_2_2_2_1_1" hidden="1">{#N/A,#N/A,FALSE,"9PS0"}</definedName>
    <definedName name="щзшзх_2_2_2_2" hidden="1">{#N/A,#N/A,FALSE,"9PS0"}</definedName>
    <definedName name="щзшзх_2_2_2_2_1" hidden="1">{#N/A,#N/A,FALSE,"9PS0"}</definedName>
    <definedName name="щзшзх_2_2_2_3" hidden="1">{#N/A,#N/A,FALSE,"9PS0"}</definedName>
    <definedName name="щзшзх_2_2_3" hidden="1">{#N/A,#N/A,FALSE,"9PS0"}</definedName>
    <definedName name="щзшзх_2_2_3_1" hidden="1">{#N/A,#N/A,FALSE,"9PS0"}</definedName>
    <definedName name="щзшзх_2_2_3_1_1" hidden="1">{#N/A,#N/A,FALSE,"9PS0"}</definedName>
    <definedName name="щзшзх_2_2_3_2" hidden="1">{#N/A,#N/A,FALSE,"9PS0"}</definedName>
    <definedName name="щзшзх_2_2_3_2_1" hidden="1">{#N/A,#N/A,FALSE,"9PS0"}</definedName>
    <definedName name="щзшзх_2_2_3_3" hidden="1">{#N/A,#N/A,FALSE,"9PS0"}</definedName>
    <definedName name="щзшзх_2_2_4" hidden="1">{#N/A,#N/A,FALSE,"9PS0"}</definedName>
    <definedName name="щзшзх_2_2_4_1" hidden="1">{#N/A,#N/A,FALSE,"9PS0"}</definedName>
    <definedName name="щзшзх_2_2_4_1_1" hidden="1">{#N/A,#N/A,FALSE,"9PS0"}</definedName>
    <definedName name="щзшзх_2_2_4_2" hidden="1">{#N/A,#N/A,FALSE,"9PS0"}</definedName>
    <definedName name="щзшзх_2_2_4_2_1" hidden="1">{#N/A,#N/A,FALSE,"9PS0"}</definedName>
    <definedName name="щзшзх_2_2_4_3" hidden="1">{#N/A,#N/A,FALSE,"9PS0"}</definedName>
    <definedName name="щзшзх_2_2_5" hidden="1">{#N/A,#N/A,FALSE,"9PS0"}</definedName>
    <definedName name="щзшзх_2_2_5_1" hidden="1">{#N/A,#N/A,FALSE,"9PS0"}</definedName>
    <definedName name="щзшзх_2_2_5_1_1" hidden="1">{#N/A,#N/A,FALSE,"9PS0"}</definedName>
    <definedName name="щзшзх_2_2_5_2" hidden="1">{#N/A,#N/A,FALSE,"9PS0"}</definedName>
    <definedName name="щзшзх_2_2_5_2_1" hidden="1">{#N/A,#N/A,FALSE,"9PS0"}</definedName>
    <definedName name="щзшзх_2_2_5_3" hidden="1">{#N/A,#N/A,FALSE,"9PS0"}</definedName>
    <definedName name="щзшзх_2_3" hidden="1">{#N/A,#N/A,FALSE,"9PS0"}</definedName>
    <definedName name="щзшзх_2_3_1" hidden="1">{#N/A,#N/A,FALSE,"9PS0"}</definedName>
    <definedName name="щзшзх_2_3_1_1" hidden="1">{#N/A,#N/A,FALSE,"9PS0"}</definedName>
    <definedName name="щзшзх_2_3_2" hidden="1">{#N/A,#N/A,FALSE,"9PS0"}</definedName>
    <definedName name="щзшзх_2_3_2_1" hidden="1">{#N/A,#N/A,FALSE,"9PS0"}</definedName>
    <definedName name="щзшзх_2_3_3" hidden="1">{#N/A,#N/A,FALSE,"9PS0"}</definedName>
    <definedName name="щзшзх_2_4" hidden="1">{#N/A,#N/A,FALSE,"9PS0"}</definedName>
    <definedName name="щзшзх_2_4_1" hidden="1">{#N/A,#N/A,FALSE,"9PS0"}</definedName>
    <definedName name="щзшзх_2_4_1_1" hidden="1">{#N/A,#N/A,FALSE,"9PS0"}</definedName>
    <definedName name="щзшзх_2_4_2" hidden="1">{#N/A,#N/A,FALSE,"9PS0"}</definedName>
    <definedName name="щзшзх_2_4_2_1" hidden="1">{#N/A,#N/A,FALSE,"9PS0"}</definedName>
    <definedName name="щзшзх_2_4_3" hidden="1">{#N/A,#N/A,FALSE,"9PS0"}</definedName>
    <definedName name="щзшзх_2_5" hidden="1">{#N/A,#N/A,FALSE,"9PS0"}</definedName>
    <definedName name="щзшзх_2_5_1" hidden="1">{#N/A,#N/A,FALSE,"9PS0"}</definedName>
    <definedName name="щзшзх_2_5_1_1" hidden="1">{#N/A,#N/A,FALSE,"9PS0"}</definedName>
    <definedName name="щзшзх_2_5_2" hidden="1">{#N/A,#N/A,FALSE,"9PS0"}</definedName>
    <definedName name="щзшзх_2_5_2_1" hidden="1">{#N/A,#N/A,FALSE,"9PS0"}</definedName>
    <definedName name="щзшзх_2_5_3" hidden="1">{#N/A,#N/A,FALSE,"9PS0"}</definedName>
    <definedName name="щзшзх_3" hidden="1">{#N/A,#N/A,FALSE,"9PS0"}</definedName>
    <definedName name="щзшзх_3_1" hidden="1">{#N/A,#N/A,FALSE,"9PS0"}</definedName>
    <definedName name="щзшзх_3_1_1" hidden="1">{#N/A,#N/A,FALSE,"9PS0"}</definedName>
    <definedName name="щзшзх_3_1_1_1" hidden="1">{#N/A,#N/A,FALSE,"9PS0"}</definedName>
    <definedName name="щзшзх_3_1_1_1_1" hidden="1">{#N/A,#N/A,FALSE,"9PS0"}</definedName>
    <definedName name="щзшзх_3_1_1_2" hidden="1">{#N/A,#N/A,FALSE,"9PS0"}</definedName>
    <definedName name="щзшзх_3_1_1_2_1" hidden="1">{#N/A,#N/A,FALSE,"9PS0"}</definedName>
    <definedName name="щзшзх_3_1_1_3" hidden="1">{#N/A,#N/A,FALSE,"9PS0"}</definedName>
    <definedName name="щзшзх_3_1_2" hidden="1">{#N/A,#N/A,FALSE,"9PS0"}</definedName>
    <definedName name="щзшзх_3_1_2_1" hidden="1">{#N/A,#N/A,FALSE,"9PS0"}</definedName>
    <definedName name="щзшзх_3_1_2_1_1" hidden="1">{#N/A,#N/A,FALSE,"9PS0"}</definedName>
    <definedName name="щзшзх_3_1_2_2" hidden="1">{#N/A,#N/A,FALSE,"9PS0"}</definedName>
    <definedName name="щзшзх_3_1_2_2_1" hidden="1">{#N/A,#N/A,FALSE,"9PS0"}</definedName>
    <definedName name="щзшзх_3_1_2_3" hidden="1">{#N/A,#N/A,FALSE,"9PS0"}</definedName>
    <definedName name="щзшзх_3_1_3" hidden="1">{#N/A,#N/A,FALSE,"9PS0"}</definedName>
    <definedName name="щзшзх_3_1_3_1" hidden="1">{#N/A,#N/A,FALSE,"9PS0"}</definedName>
    <definedName name="щзшзх_3_1_3_1_1" hidden="1">{#N/A,#N/A,FALSE,"9PS0"}</definedName>
    <definedName name="щзшзх_3_1_3_2" hidden="1">{#N/A,#N/A,FALSE,"9PS0"}</definedName>
    <definedName name="щзшзх_3_1_3_2_1" hidden="1">{#N/A,#N/A,FALSE,"9PS0"}</definedName>
    <definedName name="щзшзх_3_1_3_3" hidden="1">{#N/A,#N/A,FALSE,"9PS0"}</definedName>
    <definedName name="щзшзх_3_1_4" hidden="1">{#N/A,#N/A,FALSE,"9PS0"}</definedName>
    <definedName name="щзшзх_3_1_4_1" hidden="1">{#N/A,#N/A,FALSE,"9PS0"}</definedName>
    <definedName name="щзшзх_3_1_4_1_1" hidden="1">{#N/A,#N/A,FALSE,"9PS0"}</definedName>
    <definedName name="щзшзх_3_1_4_2" hidden="1">{#N/A,#N/A,FALSE,"9PS0"}</definedName>
    <definedName name="щзшзх_3_1_4_2_1" hidden="1">{#N/A,#N/A,FALSE,"9PS0"}</definedName>
    <definedName name="щзшзх_3_1_4_3" hidden="1">{#N/A,#N/A,FALSE,"9PS0"}</definedName>
    <definedName name="щзшзх_3_1_5" hidden="1">{#N/A,#N/A,FALSE,"9PS0"}</definedName>
    <definedName name="щзшзх_3_1_5_1" hidden="1">{#N/A,#N/A,FALSE,"9PS0"}</definedName>
    <definedName name="щзшзх_3_1_5_1_1" hidden="1">{#N/A,#N/A,FALSE,"9PS0"}</definedName>
    <definedName name="щзшзх_3_1_5_2" hidden="1">{#N/A,#N/A,FALSE,"9PS0"}</definedName>
    <definedName name="щзшзх_3_1_5_2_1" hidden="1">{#N/A,#N/A,FALSE,"9PS0"}</definedName>
    <definedName name="щзшзх_3_1_5_3" hidden="1">{#N/A,#N/A,FALSE,"9PS0"}</definedName>
    <definedName name="щзшзх_3_2" hidden="1">{#N/A,#N/A,FALSE,"9PS0"}</definedName>
    <definedName name="щзшзх_3_2_1" hidden="1">{#N/A,#N/A,FALSE,"9PS0"}</definedName>
    <definedName name="щзшзх_3_2_1_1" hidden="1">{#N/A,#N/A,FALSE,"9PS0"}</definedName>
    <definedName name="щзшзх_3_2_1_1_1" hidden="1">{#N/A,#N/A,FALSE,"9PS0"}</definedName>
    <definedName name="щзшзх_3_2_1_2" hidden="1">{#N/A,#N/A,FALSE,"9PS0"}</definedName>
    <definedName name="щзшзх_3_2_1_2_1" hidden="1">{#N/A,#N/A,FALSE,"9PS0"}</definedName>
    <definedName name="щзшзх_3_2_1_3" hidden="1">{#N/A,#N/A,FALSE,"9PS0"}</definedName>
    <definedName name="щзшзх_3_2_2" hidden="1">{#N/A,#N/A,FALSE,"9PS0"}</definedName>
    <definedName name="щзшзх_3_2_2_1" hidden="1">{#N/A,#N/A,FALSE,"9PS0"}</definedName>
    <definedName name="щзшзх_3_2_2_1_1" hidden="1">{#N/A,#N/A,FALSE,"9PS0"}</definedName>
    <definedName name="щзшзх_3_2_2_2" hidden="1">{#N/A,#N/A,FALSE,"9PS0"}</definedName>
    <definedName name="щзшзх_3_2_2_2_1" hidden="1">{#N/A,#N/A,FALSE,"9PS0"}</definedName>
    <definedName name="щзшзх_3_2_2_3" hidden="1">{#N/A,#N/A,FALSE,"9PS0"}</definedName>
    <definedName name="щзшзх_3_2_3" hidden="1">{#N/A,#N/A,FALSE,"9PS0"}</definedName>
    <definedName name="щзшзх_3_2_3_1" hidden="1">{#N/A,#N/A,FALSE,"9PS0"}</definedName>
    <definedName name="щзшзх_3_2_3_1_1" hidden="1">{#N/A,#N/A,FALSE,"9PS0"}</definedName>
    <definedName name="щзшзх_3_2_3_2" hidden="1">{#N/A,#N/A,FALSE,"9PS0"}</definedName>
    <definedName name="щзшзх_3_2_3_2_1" hidden="1">{#N/A,#N/A,FALSE,"9PS0"}</definedName>
    <definedName name="щзшзх_3_2_3_3" hidden="1">{#N/A,#N/A,FALSE,"9PS0"}</definedName>
    <definedName name="щзшзх_3_2_4" hidden="1">{#N/A,#N/A,FALSE,"9PS0"}</definedName>
    <definedName name="щзшзх_3_2_4_1" hidden="1">{#N/A,#N/A,FALSE,"9PS0"}</definedName>
    <definedName name="щзшзх_3_2_4_1_1" hidden="1">{#N/A,#N/A,FALSE,"9PS0"}</definedName>
    <definedName name="щзшзх_3_2_4_2" hidden="1">{#N/A,#N/A,FALSE,"9PS0"}</definedName>
    <definedName name="щзшзх_3_2_4_2_1" hidden="1">{#N/A,#N/A,FALSE,"9PS0"}</definedName>
    <definedName name="щзшзх_3_2_4_3" hidden="1">{#N/A,#N/A,FALSE,"9PS0"}</definedName>
    <definedName name="щзшзх_3_2_5" hidden="1">{#N/A,#N/A,FALSE,"9PS0"}</definedName>
    <definedName name="щзшзх_3_2_5_1" hidden="1">{#N/A,#N/A,FALSE,"9PS0"}</definedName>
    <definedName name="щзшзх_3_2_5_1_1" hidden="1">{#N/A,#N/A,FALSE,"9PS0"}</definedName>
    <definedName name="щзшзх_3_2_5_2" hidden="1">{#N/A,#N/A,FALSE,"9PS0"}</definedName>
    <definedName name="щзшзх_3_2_5_2_1" hidden="1">{#N/A,#N/A,FALSE,"9PS0"}</definedName>
    <definedName name="щзшзх_3_2_5_3" hidden="1">{#N/A,#N/A,FALSE,"9PS0"}</definedName>
    <definedName name="щзшзх_3_3" hidden="1">{#N/A,#N/A,FALSE,"9PS0"}</definedName>
    <definedName name="щзшзх_3_3_1" hidden="1">{#N/A,#N/A,FALSE,"9PS0"}</definedName>
    <definedName name="щзшзх_3_3_1_1" hidden="1">{#N/A,#N/A,FALSE,"9PS0"}</definedName>
    <definedName name="щзшзх_3_3_2" hidden="1">{#N/A,#N/A,FALSE,"9PS0"}</definedName>
    <definedName name="щзшзх_3_3_2_1" hidden="1">{#N/A,#N/A,FALSE,"9PS0"}</definedName>
    <definedName name="щзшзх_3_3_3" hidden="1">{#N/A,#N/A,FALSE,"9PS0"}</definedName>
    <definedName name="щзшзх_3_4" hidden="1">{#N/A,#N/A,FALSE,"9PS0"}</definedName>
    <definedName name="щзшзх_3_4_1" hidden="1">{#N/A,#N/A,FALSE,"9PS0"}</definedName>
    <definedName name="щзшзх_3_4_1_1" hidden="1">{#N/A,#N/A,FALSE,"9PS0"}</definedName>
    <definedName name="щзшзх_3_4_2" hidden="1">{#N/A,#N/A,FALSE,"9PS0"}</definedName>
    <definedName name="щзшзх_3_4_2_1" hidden="1">{#N/A,#N/A,FALSE,"9PS0"}</definedName>
    <definedName name="щзшзх_3_4_3" hidden="1">{#N/A,#N/A,FALSE,"9PS0"}</definedName>
    <definedName name="щзшзх_3_5" hidden="1">{#N/A,#N/A,FALSE,"9PS0"}</definedName>
    <definedName name="щзшзх_3_5_1" hidden="1">{#N/A,#N/A,FALSE,"9PS0"}</definedName>
    <definedName name="щзшзх_3_5_1_1" hidden="1">{#N/A,#N/A,FALSE,"9PS0"}</definedName>
    <definedName name="щзшзх_3_5_2" hidden="1">{#N/A,#N/A,FALSE,"9PS0"}</definedName>
    <definedName name="щзшзх_3_5_2_1" hidden="1">{#N/A,#N/A,FALSE,"9PS0"}</definedName>
    <definedName name="щзшзх_3_5_3" hidden="1">{#N/A,#N/A,FALSE,"9PS0"}</definedName>
    <definedName name="щзшзх_4" hidden="1">{#N/A,#N/A,FALSE,"9PS0"}</definedName>
    <definedName name="щзшзх_4_1" hidden="1">{#N/A,#N/A,FALSE,"9PS0"}</definedName>
    <definedName name="щзшзх_4_1_1" hidden="1">{#N/A,#N/A,FALSE,"9PS0"}</definedName>
    <definedName name="щзшзх_4_1_1_1" hidden="1">{#N/A,#N/A,FALSE,"9PS0"}</definedName>
    <definedName name="щзшзх_4_1_2" hidden="1">{#N/A,#N/A,FALSE,"9PS0"}</definedName>
    <definedName name="щзшзх_4_1_2_1" hidden="1">{#N/A,#N/A,FALSE,"9PS0"}</definedName>
    <definedName name="щзшзх_4_1_3" hidden="1">{#N/A,#N/A,FALSE,"9PS0"}</definedName>
    <definedName name="щзшзх_4_2" hidden="1">{#N/A,#N/A,FALSE,"9PS0"}</definedName>
    <definedName name="щзшзх_4_2_1" hidden="1">{#N/A,#N/A,FALSE,"9PS0"}</definedName>
    <definedName name="щзшзх_4_2_1_1" hidden="1">{#N/A,#N/A,FALSE,"9PS0"}</definedName>
    <definedName name="щзшзх_4_2_2" hidden="1">{#N/A,#N/A,FALSE,"9PS0"}</definedName>
    <definedName name="щзшзх_4_2_2_1" hidden="1">{#N/A,#N/A,FALSE,"9PS0"}</definedName>
    <definedName name="щзшзх_4_2_3" hidden="1">{#N/A,#N/A,FALSE,"9PS0"}</definedName>
    <definedName name="щзшзх_4_3" hidden="1">{#N/A,#N/A,FALSE,"9PS0"}</definedName>
    <definedName name="щзшзх_4_3_1" hidden="1">{#N/A,#N/A,FALSE,"9PS0"}</definedName>
    <definedName name="щзшзх_4_3_1_1" hidden="1">{#N/A,#N/A,FALSE,"9PS0"}</definedName>
    <definedName name="щзшзх_4_3_2" hidden="1">{#N/A,#N/A,FALSE,"9PS0"}</definedName>
    <definedName name="щзшзх_4_3_2_1" hidden="1">{#N/A,#N/A,FALSE,"9PS0"}</definedName>
    <definedName name="щзшзх_4_3_3" hidden="1">{#N/A,#N/A,FALSE,"9PS0"}</definedName>
    <definedName name="щзшзх_4_4" hidden="1">{#N/A,#N/A,FALSE,"9PS0"}</definedName>
    <definedName name="щзшзх_4_4_1" hidden="1">{#N/A,#N/A,FALSE,"9PS0"}</definedName>
    <definedName name="щзшзх_4_4_1_1" hidden="1">{#N/A,#N/A,FALSE,"9PS0"}</definedName>
    <definedName name="щзшзх_4_4_2" hidden="1">{#N/A,#N/A,FALSE,"9PS0"}</definedName>
    <definedName name="щзшзх_4_4_2_1" hidden="1">{#N/A,#N/A,FALSE,"9PS0"}</definedName>
    <definedName name="щзшзх_4_4_3" hidden="1">{#N/A,#N/A,FALSE,"9PS0"}</definedName>
    <definedName name="щзшзх_4_5" hidden="1">{#N/A,#N/A,FALSE,"9PS0"}</definedName>
    <definedName name="щзшзх_4_5_1" hidden="1">{#N/A,#N/A,FALSE,"9PS0"}</definedName>
    <definedName name="щзшзх_4_5_1_1" hidden="1">{#N/A,#N/A,FALSE,"9PS0"}</definedName>
    <definedName name="щзшзх_4_5_2" hidden="1">{#N/A,#N/A,FALSE,"9PS0"}</definedName>
    <definedName name="щзшзх_4_5_2_1" hidden="1">{#N/A,#N/A,FALSE,"9PS0"}</definedName>
    <definedName name="щзшзх_4_5_3" hidden="1">{#N/A,#N/A,FALSE,"9PS0"}</definedName>
    <definedName name="щзшзх_5" hidden="1">{#N/A,#N/A,FALSE,"9PS0"}</definedName>
    <definedName name="щзшзх_5_1" hidden="1">{#N/A,#N/A,FALSE,"9PS0"}</definedName>
    <definedName name="щзшзх_5_1_1" hidden="1">{#N/A,#N/A,FALSE,"9PS0"}</definedName>
    <definedName name="щзшзх_5_1_1_1" hidden="1">{#N/A,#N/A,FALSE,"9PS0"}</definedName>
    <definedName name="щзшзх_5_1_2" hidden="1">{#N/A,#N/A,FALSE,"9PS0"}</definedName>
    <definedName name="щзшзх_5_1_2_1" hidden="1">{#N/A,#N/A,FALSE,"9PS0"}</definedName>
    <definedName name="щзшзх_5_1_3" hidden="1">{#N/A,#N/A,FALSE,"9PS0"}</definedName>
    <definedName name="щзшзх_5_2" hidden="1">{#N/A,#N/A,FALSE,"9PS0"}</definedName>
    <definedName name="щзшзх_5_2_1" hidden="1">{#N/A,#N/A,FALSE,"9PS0"}</definedName>
    <definedName name="щзшзх_5_2_1_1" hidden="1">{#N/A,#N/A,FALSE,"9PS0"}</definedName>
    <definedName name="щзшзх_5_2_2" hidden="1">{#N/A,#N/A,FALSE,"9PS0"}</definedName>
    <definedName name="щзшзх_5_2_2_1" hidden="1">{#N/A,#N/A,FALSE,"9PS0"}</definedName>
    <definedName name="щзшзх_5_2_3" hidden="1">{#N/A,#N/A,FALSE,"9PS0"}</definedName>
    <definedName name="щзшзх_5_3" hidden="1">{#N/A,#N/A,FALSE,"9PS0"}</definedName>
    <definedName name="щзшзх_5_3_1" hidden="1">{#N/A,#N/A,FALSE,"9PS0"}</definedName>
    <definedName name="щзшзх_5_3_1_1" hidden="1">{#N/A,#N/A,FALSE,"9PS0"}</definedName>
    <definedName name="щзшзх_5_3_2" hidden="1">{#N/A,#N/A,FALSE,"9PS0"}</definedName>
    <definedName name="щзшзх_5_3_2_1" hidden="1">{#N/A,#N/A,FALSE,"9PS0"}</definedName>
    <definedName name="щзшзх_5_3_3" hidden="1">{#N/A,#N/A,FALSE,"9PS0"}</definedName>
    <definedName name="щзшзх_5_4" hidden="1">{#N/A,#N/A,FALSE,"9PS0"}</definedName>
    <definedName name="щзшзх_5_4_1" hidden="1">{#N/A,#N/A,FALSE,"9PS0"}</definedName>
    <definedName name="щзшзх_5_4_1_1" hidden="1">{#N/A,#N/A,FALSE,"9PS0"}</definedName>
    <definedName name="щзшзх_5_4_2" hidden="1">{#N/A,#N/A,FALSE,"9PS0"}</definedName>
    <definedName name="щзшзх_5_4_2_1" hidden="1">{#N/A,#N/A,FALSE,"9PS0"}</definedName>
    <definedName name="щзшзх_5_4_3" hidden="1">{#N/A,#N/A,FALSE,"9PS0"}</definedName>
    <definedName name="щзшзх_5_5" hidden="1">{#N/A,#N/A,FALSE,"9PS0"}</definedName>
    <definedName name="щзшзх_5_5_1" hidden="1">{#N/A,#N/A,FALSE,"9PS0"}</definedName>
    <definedName name="щзшзх_5_5_1_1" hidden="1">{#N/A,#N/A,FALSE,"9PS0"}</definedName>
    <definedName name="щзшзх_5_5_2" hidden="1">{#N/A,#N/A,FALSE,"9PS0"}</definedName>
    <definedName name="щзшзх_5_5_2_1" hidden="1">{#N/A,#N/A,FALSE,"9PS0"}</definedName>
    <definedName name="щзшзх_5_5_3" hidden="1">{#N/A,#N/A,FALSE,"9PS0"}</definedName>
    <definedName name="щзю" localSheetId="13">[23]!щзю</definedName>
    <definedName name="щзю" localSheetId="14">[23]!щзю</definedName>
    <definedName name="щзю" localSheetId="12">[23]!щзю</definedName>
    <definedName name="щзю">[23]!щзю</definedName>
    <definedName name="ывм" localSheetId="13">[23]!ывм</definedName>
    <definedName name="ывм" localSheetId="14">[23]!ывм</definedName>
    <definedName name="ывм" localSheetId="12">[23]!ывм</definedName>
    <definedName name="ывм">[23]!ывм</definedName>
    <definedName name="ывы" localSheetId="17" hidden="1">{#N/A,#N/A,FALSE,"9PS0"}</definedName>
    <definedName name="ывы" hidden="1">{#N/A,#N/A,FALSE,"9PS0"}</definedName>
    <definedName name="ывы_1" hidden="1">{#N/A,#N/A,FALSE,"9PS0"}</definedName>
    <definedName name="ывы_1_1" hidden="1">{#N/A,#N/A,FALSE,"9PS0"}</definedName>
    <definedName name="ывы_1_1_1" hidden="1">{#N/A,#N/A,FALSE,"9PS0"}</definedName>
    <definedName name="ывы_1_1_1_1" hidden="1">{#N/A,#N/A,FALSE,"9PS0"}</definedName>
    <definedName name="ывы_1_1_1_1_1" hidden="1">{#N/A,#N/A,FALSE,"9PS0"}</definedName>
    <definedName name="ывы_1_1_1_1_1_1" hidden="1">{#N/A,#N/A,FALSE,"9PS0"}</definedName>
    <definedName name="ывы_1_1_1_1_2" hidden="1">{#N/A,#N/A,FALSE,"9PS0"}</definedName>
    <definedName name="ывы_1_1_1_1_2_1" hidden="1">{#N/A,#N/A,FALSE,"9PS0"}</definedName>
    <definedName name="ывы_1_1_1_1_3" hidden="1">{#N/A,#N/A,FALSE,"9PS0"}</definedName>
    <definedName name="ывы_1_1_1_2" hidden="1">{#N/A,#N/A,FALSE,"9PS0"}</definedName>
    <definedName name="ывы_1_1_1_2_1" hidden="1">{#N/A,#N/A,FALSE,"9PS0"}</definedName>
    <definedName name="ывы_1_1_1_2_1_1" hidden="1">{#N/A,#N/A,FALSE,"9PS0"}</definedName>
    <definedName name="ывы_1_1_1_2_2" hidden="1">{#N/A,#N/A,FALSE,"9PS0"}</definedName>
    <definedName name="ывы_1_1_1_2_2_1" hidden="1">{#N/A,#N/A,FALSE,"9PS0"}</definedName>
    <definedName name="ывы_1_1_1_2_3" hidden="1">{#N/A,#N/A,FALSE,"9PS0"}</definedName>
    <definedName name="ывы_1_1_1_3" hidden="1">{#N/A,#N/A,FALSE,"9PS0"}</definedName>
    <definedName name="ывы_1_1_1_3_1" hidden="1">{#N/A,#N/A,FALSE,"9PS0"}</definedName>
    <definedName name="ывы_1_1_1_3_1_1" hidden="1">{#N/A,#N/A,FALSE,"9PS0"}</definedName>
    <definedName name="ывы_1_1_1_3_2" hidden="1">{#N/A,#N/A,FALSE,"9PS0"}</definedName>
    <definedName name="ывы_1_1_1_3_2_1" hidden="1">{#N/A,#N/A,FALSE,"9PS0"}</definedName>
    <definedName name="ывы_1_1_1_3_3" hidden="1">{#N/A,#N/A,FALSE,"9PS0"}</definedName>
    <definedName name="ывы_1_1_1_4" hidden="1">{#N/A,#N/A,FALSE,"9PS0"}</definedName>
    <definedName name="ывы_1_1_1_4_1" hidden="1">{#N/A,#N/A,FALSE,"9PS0"}</definedName>
    <definedName name="ывы_1_1_1_4_1_1" hidden="1">{#N/A,#N/A,FALSE,"9PS0"}</definedName>
    <definedName name="ывы_1_1_1_4_2" hidden="1">{#N/A,#N/A,FALSE,"9PS0"}</definedName>
    <definedName name="ывы_1_1_1_4_2_1" hidden="1">{#N/A,#N/A,FALSE,"9PS0"}</definedName>
    <definedName name="ывы_1_1_1_4_3" hidden="1">{#N/A,#N/A,FALSE,"9PS0"}</definedName>
    <definedName name="ывы_1_1_1_5" hidden="1">{#N/A,#N/A,FALSE,"9PS0"}</definedName>
    <definedName name="ывы_1_1_1_5_1" hidden="1">{#N/A,#N/A,FALSE,"9PS0"}</definedName>
    <definedName name="ывы_1_1_1_5_1_1" hidden="1">{#N/A,#N/A,FALSE,"9PS0"}</definedName>
    <definedName name="ывы_1_1_1_5_2" hidden="1">{#N/A,#N/A,FALSE,"9PS0"}</definedName>
    <definedName name="ывы_1_1_1_5_2_1" hidden="1">{#N/A,#N/A,FALSE,"9PS0"}</definedName>
    <definedName name="ывы_1_1_1_5_3" hidden="1">{#N/A,#N/A,FALSE,"9PS0"}</definedName>
    <definedName name="ывы_1_1_2" hidden="1">{#N/A,#N/A,FALSE,"9PS0"}</definedName>
    <definedName name="ывы_1_1_2_1" hidden="1">{#N/A,#N/A,FALSE,"9PS0"}</definedName>
    <definedName name="ывы_1_1_2_1_1" hidden="1">{#N/A,#N/A,FALSE,"9PS0"}</definedName>
    <definedName name="ывы_1_1_2_1_1_1" hidden="1">{#N/A,#N/A,FALSE,"9PS0"}</definedName>
    <definedName name="ывы_1_1_2_1_2" hidden="1">{#N/A,#N/A,FALSE,"9PS0"}</definedName>
    <definedName name="ывы_1_1_2_1_2_1" hidden="1">{#N/A,#N/A,FALSE,"9PS0"}</definedName>
    <definedName name="ывы_1_1_2_1_3" hidden="1">{#N/A,#N/A,FALSE,"9PS0"}</definedName>
    <definedName name="ывы_1_1_2_2" hidden="1">{#N/A,#N/A,FALSE,"9PS0"}</definedName>
    <definedName name="ывы_1_1_2_2_1" hidden="1">{#N/A,#N/A,FALSE,"9PS0"}</definedName>
    <definedName name="ывы_1_1_2_2_1_1" hidden="1">{#N/A,#N/A,FALSE,"9PS0"}</definedName>
    <definedName name="ывы_1_1_2_2_2" hidden="1">{#N/A,#N/A,FALSE,"9PS0"}</definedName>
    <definedName name="ывы_1_1_2_2_2_1" hidden="1">{#N/A,#N/A,FALSE,"9PS0"}</definedName>
    <definedName name="ывы_1_1_2_2_3" hidden="1">{#N/A,#N/A,FALSE,"9PS0"}</definedName>
    <definedName name="ывы_1_1_2_3" hidden="1">{#N/A,#N/A,FALSE,"9PS0"}</definedName>
    <definedName name="ывы_1_1_2_3_1" hidden="1">{#N/A,#N/A,FALSE,"9PS0"}</definedName>
    <definedName name="ывы_1_1_2_3_1_1" hidden="1">{#N/A,#N/A,FALSE,"9PS0"}</definedName>
    <definedName name="ывы_1_1_2_3_2" hidden="1">{#N/A,#N/A,FALSE,"9PS0"}</definedName>
    <definedName name="ывы_1_1_2_3_2_1" hidden="1">{#N/A,#N/A,FALSE,"9PS0"}</definedName>
    <definedName name="ывы_1_1_2_3_3" hidden="1">{#N/A,#N/A,FALSE,"9PS0"}</definedName>
    <definedName name="ывы_1_1_2_4" hidden="1">{#N/A,#N/A,FALSE,"9PS0"}</definedName>
    <definedName name="ывы_1_1_2_4_1" hidden="1">{#N/A,#N/A,FALSE,"9PS0"}</definedName>
    <definedName name="ывы_1_1_2_4_1_1" hidden="1">{#N/A,#N/A,FALSE,"9PS0"}</definedName>
    <definedName name="ывы_1_1_2_4_2" hidden="1">{#N/A,#N/A,FALSE,"9PS0"}</definedName>
    <definedName name="ывы_1_1_2_4_2_1" hidden="1">{#N/A,#N/A,FALSE,"9PS0"}</definedName>
    <definedName name="ывы_1_1_2_4_3" hidden="1">{#N/A,#N/A,FALSE,"9PS0"}</definedName>
    <definedName name="ывы_1_1_2_5" hidden="1">{#N/A,#N/A,FALSE,"9PS0"}</definedName>
    <definedName name="ывы_1_1_2_5_1" hidden="1">{#N/A,#N/A,FALSE,"9PS0"}</definedName>
    <definedName name="ывы_1_1_2_5_1_1" hidden="1">{#N/A,#N/A,FALSE,"9PS0"}</definedName>
    <definedName name="ывы_1_1_2_5_2" hidden="1">{#N/A,#N/A,FALSE,"9PS0"}</definedName>
    <definedName name="ывы_1_1_2_5_2_1" hidden="1">{#N/A,#N/A,FALSE,"9PS0"}</definedName>
    <definedName name="ывы_1_1_2_5_3" hidden="1">{#N/A,#N/A,FALSE,"9PS0"}</definedName>
    <definedName name="ывы_1_1_3" hidden="1">{#N/A,#N/A,FALSE,"9PS0"}</definedName>
    <definedName name="ывы_1_1_3_1" hidden="1">{#N/A,#N/A,FALSE,"9PS0"}</definedName>
    <definedName name="ывы_1_1_3_1_1" hidden="1">{#N/A,#N/A,FALSE,"9PS0"}</definedName>
    <definedName name="ывы_1_1_3_2" hidden="1">{#N/A,#N/A,FALSE,"9PS0"}</definedName>
    <definedName name="ывы_1_1_3_2_1" hidden="1">{#N/A,#N/A,FALSE,"9PS0"}</definedName>
    <definedName name="ывы_1_1_3_3" hidden="1">{#N/A,#N/A,FALSE,"9PS0"}</definedName>
    <definedName name="ывы_1_1_4" hidden="1">{#N/A,#N/A,FALSE,"9PS0"}</definedName>
    <definedName name="ывы_1_1_4_1" hidden="1">{#N/A,#N/A,FALSE,"9PS0"}</definedName>
    <definedName name="ывы_1_1_4_1_1" hidden="1">{#N/A,#N/A,FALSE,"9PS0"}</definedName>
    <definedName name="ывы_1_1_4_2" hidden="1">{#N/A,#N/A,FALSE,"9PS0"}</definedName>
    <definedName name="ывы_1_1_4_2_1" hidden="1">{#N/A,#N/A,FALSE,"9PS0"}</definedName>
    <definedName name="ывы_1_1_4_3" hidden="1">{#N/A,#N/A,FALSE,"9PS0"}</definedName>
    <definedName name="ывы_1_1_5" hidden="1">{#N/A,#N/A,FALSE,"9PS0"}</definedName>
    <definedName name="ывы_1_1_5_1" hidden="1">{#N/A,#N/A,FALSE,"9PS0"}</definedName>
    <definedName name="ывы_1_1_5_1_1" hidden="1">{#N/A,#N/A,FALSE,"9PS0"}</definedName>
    <definedName name="ывы_1_1_5_2" hidden="1">{#N/A,#N/A,FALSE,"9PS0"}</definedName>
    <definedName name="ывы_1_1_5_2_1" hidden="1">{#N/A,#N/A,FALSE,"9PS0"}</definedName>
    <definedName name="ывы_1_1_5_3" hidden="1">{#N/A,#N/A,FALSE,"9PS0"}</definedName>
    <definedName name="ывы_1_2" hidden="1">{#N/A,#N/A,FALSE,"9PS0"}</definedName>
    <definedName name="ывы_1_2_1" hidden="1">{#N/A,#N/A,FALSE,"9PS0"}</definedName>
    <definedName name="ывы_1_2_1_1" hidden="1">{#N/A,#N/A,FALSE,"9PS0"}</definedName>
    <definedName name="ывы_1_2_1_1_1" hidden="1">{#N/A,#N/A,FALSE,"9PS0"}</definedName>
    <definedName name="ывы_1_2_1_2" hidden="1">{#N/A,#N/A,FALSE,"9PS0"}</definedName>
    <definedName name="ывы_1_2_1_2_1" hidden="1">{#N/A,#N/A,FALSE,"9PS0"}</definedName>
    <definedName name="ывы_1_2_1_3" hidden="1">{#N/A,#N/A,FALSE,"9PS0"}</definedName>
    <definedName name="ывы_1_2_2" hidden="1">{#N/A,#N/A,FALSE,"9PS0"}</definedName>
    <definedName name="ывы_1_2_2_1" hidden="1">{#N/A,#N/A,FALSE,"9PS0"}</definedName>
    <definedName name="ывы_1_2_2_1_1" hidden="1">{#N/A,#N/A,FALSE,"9PS0"}</definedName>
    <definedName name="ывы_1_2_2_2" hidden="1">{#N/A,#N/A,FALSE,"9PS0"}</definedName>
    <definedName name="ывы_1_2_2_2_1" hidden="1">{#N/A,#N/A,FALSE,"9PS0"}</definedName>
    <definedName name="ывы_1_2_2_3" hidden="1">{#N/A,#N/A,FALSE,"9PS0"}</definedName>
    <definedName name="ывы_1_2_3" hidden="1">{#N/A,#N/A,FALSE,"9PS0"}</definedName>
    <definedName name="ывы_1_2_3_1" hidden="1">{#N/A,#N/A,FALSE,"9PS0"}</definedName>
    <definedName name="ывы_1_2_3_1_1" hidden="1">{#N/A,#N/A,FALSE,"9PS0"}</definedName>
    <definedName name="ывы_1_2_3_2" hidden="1">{#N/A,#N/A,FALSE,"9PS0"}</definedName>
    <definedName name="ывы_1_2_3_2_1" hidden="1">{#N/A,#N/A,FALSE,"9PS0"}</definedName>
    <definedName name="ывы_1_2_3_3" hidden="1">{#N/A,#N/A,FALSE,"9PS0"}</definedName>
    <definedName name="ывы_1_2_4" hidden="1">{#N/A,#N/A,FALSE,"9PS0"}</definedName>
    <definedName name="ывы_1_2_4_1" hidden="1">{#N/A,#N/A,FALSE,"9PS0"}</definedName>
    <definedName name="ывы_1_2_4_1_1" hidden="1">{#N/A,#N/A,FALSE,"9PS0"}</definedName>
    <definedName name="ывы_1_2_4_2" hidden="1">{#N/A,#N/A,FALSE,"9PS0"}</definedName>
    <definedName name="ывы_1_2_4_2_1" hidden="1">{#N/A,#N/A,FALSE,"9PS0"}</definedName>
    <definedName name="ывы_1_2_4_3" hidden="1">{#N/A,#N/A,FALSE,"9PS0"}</definedName>
    <definedName name="ывы_1_2_5" hidden="1">{#N/A,#N/A,FALSE,"9PS0"}</definedName>
    <definedName name="ывы_1_2_5_1" hidden="1">{#N/A,#N/A,FALSE,"9PS0"}</definedName>
    <definedName name="ывы_1_2_5_1_1" hidden="1">{#N/A,#N/A,FALSE,"9PS0"}</definedName>
    <definedName name="ывы_1_2_5_2" hidden="1">{#N/A,#N/A,FALSE,"9PS0"}</definedName>
    <definedName name="ывы_1_2_5_2_1" hidden="1">{#N/A,#N/A,FALSE,"9PS0"}</definedName>
    <definedName name="ывы_1_2_5_3" hidden="1">{#N/A,#N/A,FALSE,"9PS0"}</definedName>
    <definedName name="ывы_1_3" hidden="1">{#N/A,#N/A,FALSE,"9PS0"}</definedName>
    <definedName name="ывы_1_3_1" hidden="1">{#N/A,#N/A,FALSE,"9PS0"}</definedName>
    <definedName name="ывы_1_3_1_1" hidden="1">{#N/A,#N/A,FALSE,"9PS0"}</definedName>
    <definedName name="ывы_1_3_1_1_1" hidden="1">{#N/A,#N/A,FALSE,"9PS0"}</definedName>
    <definedName name="ывы_1_3_1_2" hidden="1">{#N/A,#N/A,FALSE,"9PS0"}</definedName>
    <definedName name="ывы_1_3_1_2_1" hidden="1">{#N/A,#N/A,FALSE,"9PS0"}</definedName>
    <definedName name="ывы_1_3_1_3" hidden="1">{#N/A,#N/A,FALSE,"9PS0"}</definedName>
    <definedName name="ывы_1_3_2" hidden="1">{#N/A,#N/A,FALSE,"9PS0"}</definedName>
    <definedName name="ывы_1_3_2_1" hidden="1">{#N/A,#N/A,FALSE,"9PS0"}</definedName>
    <definedName name="ывы_1_3_2_1_1" hidden="1">{#N/A,#N/A,FALSE,"9PS0"}</definedName>
    <definedName name="ывы_1_3_2_2" hidden="1">{#N/A,#N/A,FALSE,"9PS0"}</definedName>
    <definedName name="ывы_1_3_2_2_1" hidden="1">{#N/A,#N/A,FALSE,"9PS0"}</definedName>
    <definedName name="ывы_1_3_2_3" hidden="1">{#N/A,#N/A,FALSE,"9PS0"}</definedName>
    <definedName name="ывы_1_3_3" hidden="1">{#N/A,#N/A,FALSE,"9PS0"}</definedName>
    <definedName name="ывы_1_3_3_1" hidden="1">{#N/A,#N/A,FALSE,"9PS0"}</definedName>
    <definedName name="ывы_1_3_3_1_1" hidden="1">{#N/A,#N/A,FALSE,"9PS0"}</definedName>
    <definedName name="ывы_1_3_3_2" hidden="1">{#N/A,#N/A,FALSE,"9PS0"}</definedName>
    <definedName name="ывы_1_3_3_2_1" hidden="1">{#N/A,#N/A,FALSE,"9PS0"}</definedName>
    <definedName name="ывы_1_3_3_3" hidden="1">{#N/A,#N/A,FALSE,"9PS0"}</definedName>
    <definedName name="ывы_1_3_4" hidden="1">{#N/A,#N/A,FALSE,"9PS0"}</definedName>
    <definedName name="ывы_1_3_4_1" hidden="1">{#N/A,#N/A,FALSE,"9PS0"}</definedName>
    <definedName name="ывы_1_3_4_1_1" hidden="1">{#N/A,#N/A,FALSE,"9PS0"}</definedName>
    <definedName name="ывы_1_3_4_2" hidden="1">{#N/A,#N/A,FALSE,"9PS0"}</definedName>
    <definedName name="ывы_1_3_4_2_1" hidden="1">{#N/A,#N/A,FALSE,"9PS0"}</definedName>
    <definedName name="ывы_1_3_4_3" hidden="1">{#N/A,#N/A,FALSE,"9PS0"}</definedName>
    <definedName name="ывы_1_3_5" hidden="1">{#N/A,#N/A,FALSE,"9PS0"}</definedName>
    <definedName name="ывы_1_3_5_1" hidden="1">{#N/A,#N/A,FALSE,"9PS0"}</definedName>
    <definedName name="ывы_1_3_5_1_1" hidden="1">{#N/A,#N/A,FALSE,"9PS0"}</definedName>
    <definedName name="ывы_1_3_5_2" hidden="1">{#N/A,#N/A,FALSE,"9PS0"}</definedName>
    <definedName name="ывы_1_3_5_2_1" hidden="1">{#N/A,#N/A,FALSE,"9PS0"}</definedName>
    <definedName name="ывы_1_3_5_3" hidden="1">{#N/A,#N/A,FALSE,"9PS0"}</definedName>
    <definedName name="ывы_1_4" hidden="1">{#N/A,#N/A,FALSE,"9PS0"}</definedName>
    <definedName name="ывы_1_4_1" hidden="1">{#N/A,#N/A,FALSE,"9PS0"}</definedName>
    <definedName name="ывы_1_4_1_1" hidden="1">{#N/A,#N/A,FALSE,"9PS0"}</definedName>
    <definedName name="ывы_1_4_2" hidden="1">{#N/A,#N/A,FALSE,"9PS0"}</definedName>
    <definedName name="ывы_1_4_2_1" hidden="1">{#N/A,#N/A,FALSE,"9PS0"}</definedName>
    <definedName name="ывы_1_4_3" hidden="1">{#N/A,#N/A,FALSE,"9PS0"}</definedName>
    <definedName name="ывы_1_5" hidden="1">{#N/A,#N/A,FALSE,"9PS0"}</definedName>
    <definedName name="ывы_1_5_1" hidden="1">{#N/A,#N/A,FALSE,"9PS0"}</definedName>
    <definedName name="ывы_1_5_1_1" hidden="1">{#N/A,#N/A,FALSE,"9PS0"}</definedName>
    <definedName name="ывы_1_5_2" hidden="1">{#N/A,#N/A,FALSE,"9PS0"}</definedName>
    <definedName name="ывы_1_5_2_1" hidden="1">{#N/A,#N/A,FALSE,"9PS0"}</definedName>
    <definedName name="ывы_1_5_3" hidden="1">{#N/A,#N/A,FALSE,"9PS0"}</definedName>
    <definedName name="ывы_2" hidden="1">{#N/A,#N/A,FALSE,"9PS0"}</definedName>
    <definedName name="ывы_2_1" hidden="1">{#N/A,#N/A,FALSE,"9PS0"}</definedName>
    <definedName name="ывы_2_1_1" hidden="1">{#N/A,#N/A,FALSE,"9PS0"}</definedName>
    <definedName name="ывы_2_1_1_1" hidden="1">{#N/A,#N/A,FALSE,"9PS0"}</definedName>
    <definedName name="ывы_2_1_1_1_1" hidden="1">{#N/A,#N/A,FALSE,"9PS0"}</definedName>
    <definedName name="ывы_2_1_1_2" hidden="1">{#N/A,#N/A,FALSE,"9PS0"}</definedName>
    <definedName name="ывы_2_1_1_2_1" hidden="1">{#N/A,#N/A,FALSE,"9PS0"}</definedName>
    <definedName name="ывы_2_1_1_3" hidden="1">{#N/A,#N/A,FALSE,"9PS0"}</definedName>
    <definedName name="ывы_2_1_2" hidden="1">{#N/A,#N/A,FALSE,"9PS0"}</definedName>
    <definedName name="ывы_2_1_2_1" hidden="1">{#N/A,#N/A,FALSE,"9PS0"}</definedName>
    <definedName name="ывы_2_1_2_1_1" hidden="1">{#N/A,#N/A,FALSE,"9PS0"}</definedName>
    <definedName name="ывы_2_1_2_2" hidden="1">{#N/A,#N/A,FALSE,"9PS0"}</definedName>
    <definedName name="ывы_2_1_2_2_1" hidden="1">{#N/A,#N/A,FALSE,"9PS0"}</definedName>
    <definedName name="ывы_2_1_2_3" hidden="1">{#N/A,#N/A,FALSE,"9PS0"}</definedName>
    <definedName name="ывы_2_1_3" hidden="1">{#N/A,#N/A,FALSE,"9PS0"}</definedName>
    <definedName name="ывы_2_1_3_1" hidden="1">{#N/A,#N/A,FALSE,"9PS0"}</definedName>
    <definedName name="ывы_2_1_3_1_1" hidden="1">{#N/A,#N/A,FALSE,"9PS0"}</definedName>
    <definedName name="ывы_2_1_3_2" hidden="1">{#N/A,#N/A,FALSE,"9PS0"}</definedName>
    <definedName name="ывы_2_1_3_2_1" hidden="1">{#N/A,#N/A,FALSE,"9PS0"}</definedName>
    <definedName name="ывы_2_1_3_3" hidden="1">{#N/A,#N/A,FALSE,"9PS0"}</definedName>
    <definedName name="ывы_2_1_4" hidden="1">{#N/A,#N/A,FALSE,"9PS0"}</definedName>
    <definedName name="ывы_2_1_4_1" hidden="1">{#N/A,#N/A,FALSE,"9PS0"}</definedName>
    <definedName name="ывы_2_1_4_1_1" hidden="1">{#N/A,#N/A,FALSE,"9PS0"}</definedName>
    <definedName name="ывы_2_1_4_2" hidden="1">{#N/A,#N/A,FALSE,"9PS0"}</definedName>
    <definedName name="ывы_2_1_4_2_1" hidden="1">{#N/A,#N/A,FALSE,"9PS0"}</definedName>
    <definedName name="ывы_2_1_4_3" hidden="1">{#N/A,#N/A,FALSE,"9PS0"}</definedName>
    <definedName name="ывы_2_1_5" hidden="1">{#N/A,#N/A,FALSE,"9PS0"}</definedName>
    <definedName name="ывы_2_1_5_1" hidden="1">{#N/A,#N/A,FALSE,"9PS0"}</definedName>
    <definedName name="ывы_2_1_5_1_1" hidden="1">{#N/A,#N/A,FALSE,"9PS0"}</definedName>
    <definedName name="ывы_2_1_5_2" hidden="1">{#N/A,#N/A,FALSE,"9PS0"}</definedName>
    <definedName name="ывы_2_1_5_2_1" hidden="1">{#N/A,#N/A,FALSE,"9PS0"}</definedName>
    <definedName name="ывы_2_1_5_3" hidden="1">{#N/A,#N/A,FALSE,"9PS0"}</definedName>
    <definedName name="ывы_2_2" hidden="1">{#N/A,#N/A,FALSE,"9PS0"}</definedName>
    <definedName name="ывы_2_2_1" hidden="1">{#N/A,#N/A,FALSE,"9PS0"}</definedName>
    <definedName name="ывы_2_2_1_1" hidden="1">{#N/A,#N/A,FALSE,"9PS0"}</definedName>
    <definedName name="ывы_2_2_1_1_1" hidden="1">{#N/A,#N/A,FALSE,"9PS0"}</definedName>
    <definedName name="ывы_2_2_1_2" hidden="1">{#N/A,#N/A,FALSE,"9PS0"}</definedName>
    <definedName name="ывы_2_2_1_2_1" hidden="1">{#N/A,#N/A,FALSE,"9PS0"}</definedName>
    <definedName name="ывы_2_2_1_3" hidden="1">{#N/A,#N/A,FALSE,"9PS0"}</definedName>
    <definedName name="ывы_2_2_2" hidden="1">{#N/A,#N/A,FALSE,"9PS0"}</definedName>
    <definedName name="ывы_2_2_2_1" hidden="1">{#N/A,#N/A,FALSE,"9PS0"}</definedName>
    <definedName name="ывы_2_2_2_1_1" hidden="1">{#N/A,#N/A,FALSE,"9PS0"}</definedName>
    <definedName name="ывы_2_2_2_2" hidden="1">{#N/A,#N/A,FALSE,"9PS0"}</definedName>
    <definedName name="ывы_2_2_2_2_1" hidden="1">{#N/A,#N/A,FALSE,"9PS0"}</definedName>
    <definedName name="ывы_2_2_2_3" hidden="1">{#N/A,#N/A,FALSE,"9PS0"}</definedName>
    <definedName name="ывы_2_2_3" hidden="1">{#N/A,#N/A,FALSE,"9PS0"}</definedName>
    <definedName name="ывы_2_2_3_1" hidden="1">{#N/A,#N/A,FALSE,"9PS0"}</definedName>
    <definedName name="ывы_2_2_3_1_1" hidden="1">{#N/A,#N/A,FALSE,"9PS0"}</definedName>
    <definedName name="ывы_2_2_3_2" hidden="1">{#N/A,#N/A,FALSE,"9PS0"}</definedName>
    <definedName name="ывы_2_2_3_2_1" hidden="1">{#N/A,#N/A,FALSE,"9PS0"}</definedName>
    <definedName name="ывы_2_2_3_3" hidden="1">{#N/A,#N/A,FALSE,"9PS0"}</definedName>
    <definedName name="ывы_2_2_4" hidden="1">{#N/A,#N/A,FALSE,"9PS0"}</definedName>
    <definedName name="ывы_2_2_4_1" hidden="1">{#N/A,#N/A,FALSE,"9PS0"}</definedName>
    <definedName name="ывы_2_2_4_1_1" hidden="1">{#N/A,#N/A,FALSE,"9PS0"}</definedName>
    <definedName name="ывы_2_2_4_2" hidden="1">{#N/A,#N/A,FALSE,"9PS0"}</definedName>
    <definedName name="ывы_2_2_4_2_1" hidden="1">{#N/A,#N/A,FALSE,"9PS0"}</definedName>
    <definedName name="ывы_2_2_4_3" hidden="1">{#N/A,#N/A,FALSE,"9PS0"}</definedName>
    <definedName name="ывы_2_2_5" hidden="1">{#N/A,#N/A,FALSE,"9PS0"}</definedName>
    <definedName name="ывы_2_2_5_1" hidden="1">{#N/A,#N/A,FALSE,"9PS0"}</definedName>
    <definedName name="ывы_2_2_5_1_1" hidden="1">{#N/A,#N/A,FALSE,"9PS0"}</definedName>
    <definedName name="ывы_2_2_5_2" hidden="1">{#N/A,#N/A,FALSE,"9PS0"}</definedName>
    <definedName name="ывы_2_2_5_2_1" hidden="1">{#N/A,#N/A,FALSE,"9PS0"}</definedName>
    <definedName name="ывы_2_2_5_3" hidden="1">{#N/A,#N/A,FALSE,"9PS0"}</definedName>
    <definedName name="ывы_2_3" hidden="1">{#N/A,#N/A,FALSE,"9PS0"}</definedName>
    <definedName name="ывы_2_3_1" hidden="1">{#N/A,#N/A,FALSE,"9PS0"}</definedName>
    <definedName name="ывы_2_3_1_1" hidden="1">{#N/A,#N/A,FALSE,"9PS0"}</definedName>
    <definedName name="ывы_2_3_2" hidden="1">{#N/A,#N/A,FALSE,"9PS0"}</definedName>
    <definedName name="ывы_2_3_2_1" hidden="1">{#N/A,#N/A,FALSE,"9PS0"}</definedName>
    <definedName name="ывы_2_3_3" hidden="1">{#N/A,#N/A,FALSE,"9PS0"}</definedName>
    <definedName name="ывы_2_4" hidden="1">{#N/A,#N/A,FALSE,"9PS0"}</definedName>
    <definedName name="ывы_2_4_1" hidden="1">{#N/A,#N/A,FALSE,"9PS0"}</definedName>
    <definedName name="ывы_2_4_1_1" hidden="1">{#N/A,#N/A,FALSE,"9PS0"}</definedName>
    <definedName name="ывы_2_4_2" hidden="1">{#N/A,#N/A,FALSE,"9PS0"}</definedName>
    <definedName name="ывы_2_4_2_1" hidden="1">{#N/A,#N/A,FALSE,"9PS0"}</definedName>
    <definedName name="ывы_2_4_3" hidden="1">{#N/A,#N/A,FALSE,"9PS0"}</definedName>
    <definedName name="ывы_2_5" hidden="1">{#N/A,#N/A,FALSE,"9PS0"}</definedName>
    <definedName name="ывы_2_5_1" hidden="1">{#N/A,#N/A,FALSE,"9PS0"}</definedName>
    <definedName name="ывы_2_5_1_1" hidden="1">{#N/A,#N/A,FALSE,"9PS0"}</definedName>
    <definedName name="ывы_2_5_2" hidden="1">{#N/A,#N/A,FALSE,"9PS0"}</definedName>
    <definedName name="ывы_2_5_2_1" hidden="1">{#N/A,#N/A,FALSE,"9PS0"}</definedName>
    <definedName name="ывы_2_5_3" hidden="1">{#N/A,#N/A,FALSE,"9PS0"}</definedName>
    <definedName name="ывы_3" hidden="1">{#N/A,#N/A,FALSE,"9PS0"}</definedName>
    <definedName name="ывы_3_1" hidden="1">{#N/A,#N/A,FALSE,"9PS0"}</definedName>
    <definedName name="ывы_3_1_1" hidden="1">{#N/A,#N/A,FALSE,"9PS0"}</definedName>
    <definedName name="ывы_3_1_1_1" hidden="1">{#N/A,#N/A,FALSE,"9PS0"}</definedName>
    <definedName name="ывы_3_1_1_1_1" hidden="1">{#N/A,#N/A,FALSE,"9PS0"}</definedName>
    <definedName name="ывы_3_1_1_2" hidden="1">{#N/A,#N/A,FALSE,"9PS0"}</definedName>
    <definedName name="ывы_3_1_1_2_1" hidden="1">{#N/A,#N/A,FALSE,"9PS0"}</definedName>
    <definedName name="ывы_3_1_1_3" hidden="1">{#N/A,#N/A,FALSE,"9PS0"}</definedName>
    <definedName name="ывы_3_1_2" hidden="1">{#N/A,#N/A,FALSE,"9PS0"}</definedName>
    <definedName name="ывы_3_1_2_1" hidden="1">{#N/A,#N/A,FALSE,"9PS0"}</definedName>
    <definedName name="ывы_3_1_2_1_1" hidden="1">{#N/A,#N/A,FALSE,"9PS0"}</definedName>
    <definedName name="ывы_3_1_2_2" hidden="1">{#N/A,#N/A,FALSE,"9PS0"}</definedName>
    <definedName name="ывы_3_1_2_2_1" hidden="1">{#N/A,#N/A,FALSE,"9PS0"}</definedName>
    <definedName name="ывы_3_1_2_3" hidden="1">{#N/A,#N/A,FALSE,"9PS0"}</definedName>
    <definedName name="ывы_3_1_3" hidden="1">{#N/A,#N/A,FALSE,"9PS0"}</definedName>
    <definedName name="ывы_3_1_3_1" hidden="1">{#N/A,#N/A,FALSE,"9PS0"}</definedName>
    <definedName name="ывы_3_1_3_1_1" hidden="1">{#N/A,#N/A,FALSE,"9PS0"}</definedName>
    <definedName name="ывы_3_1_3_2" hidden="1">{#N/A,#N/A,FALSE,"9PS0"}</definedName>
    <definedName name="ывы_3_1_3_2_1" hidden="1">{#N/A,#N/A,FALSE,"9PS0"}</definedName>
    <definedName name="ывы_3_1_3_3" hidden="1">{#N/A,#N/A,FALSE,"9PS0"}</definedName>
    <definedName name="ывы_3_1_4" hidden="1">{#N/A,#N/A,FALSE,"9PS0"}</definedName>
    <definedName name="ывы_3_1_4_1" hidden="1">{#N/A,#N/A,FALSE,"9PS0"}</definedName>
    <definedName name="ывы_3_1_4_1_1" hidden="1">{#N/A,#N/A,FALSE,"9PS0"}</definedName>
    <definedName name="ывы_3_1_4_2" hidden="1">{#N/A,#N/A,FALSE,"9PS0"}</definedName>
    <definedName name="ывы_3_1_4_2_1" hidden="1">{#N/A,#N/A,FALSE,"9PS0"}</definedName>
    <definedName name="ывы_3_1_4_3" hidden="1">{#N/A,#N/A,FALSE,"9PS0"}</definedName>
    <definedName name="ывы_3_1_5" hidden="1">{#N/A,#N/A,FALSE,"9PS0"}</definedName>
    <definedName name="ывы_3_1_5_1" hidden="1">{#N/A,#N/A,FALSE,"9PS0"}</definedName>
    <definedName name="ывы_3_1_5_1_1" hidden="1">{#N/A,#N/A,FALSE,"9PS0"}</definedName>
    <definedName name="ывы_3_1_5_2" hidden="1">{#N/A,#N/A,FALSE,"9PS0"}</definedName>
    <definedName name="ывы_3_1_5_2_1" hidden="1">{#N/A,#N/A,FALSE,"9PS0"}</definedName>
    <definedName name="ывы_3_1_5_3" hidden="1">{#N/A,#N/A,FALSE,"9PS0"}</definedName>
    <definedName name="ывы_3_2" hidden="1">{#N/A,#N/A,FALSE,"9PS0"}</definedName>
    <definedName name="ывы_3_2_1" hidden="1">{#N/A,#N/A,FALSE,"9PS0"}</definedName>
    <definedName name="ывы_3_2_1_1" hidden="1">{#N/A,#N/A,FALSE,"9PS0"}</definedName>
    <definedName name="ывы_3_2_1_1_1" hidden="1">{#N/A,#N/A,FALSE,"9PS0"}</definedName>
    <definedName name="ывы_3_2_1_2" hidden="1">{#N/A,#N/A,FALSE,"9PS0"}</definedName>
    <definedName name="ывы_3_2_1_2_1" hidden="1">{#N/A,#N/A,FALSE,"9PS0"}</definedName>
    <definedName name="ывы_3_2_1_3" hidden="1">{#N/A,#N/A,FALSE,"9PS0"}</definedName>
    <definedName name="ывы_3_2_2" hidden="1">{#N/A,#N/A,FALSE,"9PS0"}</definedName>
    <definedName name="ывы_3_2_2_1" hidden="1">{#N/A,#N/A,FALSE,"9PS0"}</definedName>
    <definedName name="ывы_3_2_2_1_1" hidden="1">{#N/A,#N/A,FALSE,"9PS0"}</definedName>
    <definedName name="ывы_3_2_2_2" hidden="1">{#N/A,#N/A,FALSE,"9PS0"}</definedName>
    <definedName name="ывы_3_2_2_2_1" hidden="1">{#N/A,#N/A,FALSE,"9PS0"}</definedName>
    <definedName name="ывы_3_2_2_3" hidden="1">{#N/A,#N/A,FALSE,"9PS0"}</definedName>
    <definedName name="ывы_3_2_3" hidden="1">{#N/A,#N/A,FALSE,"9PS0"}</definedName>
    <definedName name="ывы_3_2_3_1" hidden="1">{#N/A,#N/A,FALSE,"9PS0"}</definedName>
    <definedName name="ывы_3_2_3_1_1" hidden="1">{#N/A,#N/A,FALSE,"9PS0"}</definedName>
    <definedName name="ывы_3_2_3_2" hidden="1">{#N/A,#N/A,FALSE,"9PS0"}</definedName>
    <definedName name="ывы_3_2_3_2_1" hidden="1">{#N/A,#N/A,FALSE,"9PS0"}</definedName>
    <definedName name="ывы_3_2_3_3" hidden="1">{#N/A,#N/A,FALSE,"9PS0"}</definedName>
    <definedName name="ывы_3_2_4" hidden="1">{#N/A,#N/A,FALSE,"9PS0"}</definedName>
    <definedName name="ывы_3_2_4_1" hidden="1">{#N/A,#N/A,FALSE,"9PS0"}</definedName>
    <definedName name="ывы_3_2_4_1_1" hidden="1">{#N/A,#N/A,FALSE,"9PS0"}</definedName>
    <definedName name="ывы_3_2_4_2" hidden="1">{#N/A,#N/A,FALSE,"9PS0"}</definedName>
    <definedName name="ывы_3_2_4_2_1" hidden="1">{#N/A,#N/A,FALSE,"9PS0"}</definedName>
    <definedName name="ывы_3_2_4_3" hidden="1">{#N/A,#N/A,FALSE,"9PS0"}</definedName>
    <definedName name="ывы_3_2_5" hidden="1">{#N/A,#N/A,FALSE,"9PS0"}</definedName>
    <definedName name="ывы_3_2_5_1" hidden="1">{#N/A,#N/A,FALSE,"9PS0"}</definedName>
    <definedName name="ывы_3_2_5_1_1" hidden="1">{#N/A,#N/A,FALSE,"9PS0"}</definedName>
    <definedName name="ывы_3_2_5_2" hidden="1">{#N/A,#N/A,FALSE,"9PS0"}</definedName>
    <definedName name="ывы_3_2_5_2_1" hidden="1">{#N/A,#N/A,FALSE,"9PS0"}</definedName>
    <definedName name="ывы_3_2_5_3" hidden="1">{#N/A,#N/A,FALSE,"9PS0"}</definedName>
    <definedName name="ывы_3_3" hidden="1">{#N/A,#N/A,FALSE,"9PS0"}</definedName>
    <definedName name="ывы_3_3_1" hidden="1">{#N/A,#N/A,FALSE,"9PS0"}</definedName>
    <definedName name="ывы_3_3_1_1" hidden="1">{#N/A,#N/A,FALSE,"9PS0"}</definedName>
    <definedName name="ывы_3_3_2" hidden="1">{#N/A,#N/A,FALSE,"9PS0"}</definedName>
    <definedName name="ывы_3_3_2_1" hidden="1">{#N/A,#N/A,FALSE,"9PS0"}</definedName>
    <definedName name="ывы_3_3_3" hidden="1">{#N/A,#N/A,FALSE,"9PS0"}</definedName>
    <definedName name="ывы_3_4" hidden="1">{#N/A,#N/A,FALSE,"9PS0"}</definedName>
    <definedName name="ывы_3_4_1" hidden="1">{#N/A,#N/A,FALSE,"9PS0"}</definedName>
    <definedName name="ывы_3_4_1_1" hidden="1">{#N/A,#N/A,FALSE,"9PS0"}</definedName>
    <definedName name="ывы_3_4_2" hidden="1">{#N/A,#N/A,FALSE,"9PS0"}</definedName>
    <definedName name="ывы_3_4_2_1" hidden="1">{#N/A,#N/A,FALSE,"9PS0"}</definedName>
    <definedName name="ывы_3_4_3" hidden="1">{#N/A,#N/A,FALSE,"9PS0"}</definedName>
    <definedName name="ывы_3_5" hidden="1">{#N/A,#N/A,FALSE,"9PS0"}</definedName>
    <definedName name="ывы_3_5_1" hidden="1">{#N/A,#N/A,FALSE,"9PS0"}</definedName>
    <definedName name="ывы_3_5_1_1" hidden="1">{#N/A,#N/A,FALSE,"9PS0"}</definedName>
    <definedName name="ывы_3_5_2" hidden="1">{#N/A,#N/A,FALSE,"9PS0"}</definedName>
    <definedName name="ывы_3_5_2_1" hidden="1">{#N/A,#N/A,FALSE,"9PS0"}</definedName>
    <definedName name="ывы_3_5_3" hidden="1">{#N/A,#N/A,FALSE,"9PS0"}</definedName>
    <definedName name="ывы_4" hidden="1">{#N/A,#N/A,FALSE,"9PS0"}</definedName>
    <definedName name="ывы_4_1" hidden="1">{#N/A,#N/A,FALSE,"9PS0"}</definedName>
    <definedName name="ывы_4_1_1" hidden="1">{#N/A,#N/A,FALSE,"9PS0"}</definedName>
    <definedName name="ывы_4_1_1_1" hidden="1">{#N/A,#N/A,FALSE,"9PS0"}</definedName>
    <definedName name="ывы_4_1_2" hidden="1">{#N/A,#N/A,FALSE,"9PS0"}</definedName>
    <definedName name="ывы_4_1_2_1" hidden="1">{#N/A,#N/A,FALSE,"9PS0"}</definedName>
    <definedName name="ывы_4_1_3" hidden="1">{#N/A,#N/A,FALSE,"9PS0"}</definedName>
    <definedName name="ывы_4_2" hidden="1">{#N/A,#N/A,FALSE,"9PS0"}</definedName>
    <definedName name="ывы_4_2_1" hidden="1">{#N/A,#N/A,FALSE,"9PS0"}</definedName>
    <definedName name="ывы_4_2_1_1" hidden="1">{#N/A,#N/A,FALSE,"9PS0"}</definedName>
    <definedName name="ывы_4_2_2" hidden="1">{#N/A,#N/A,FALSE,"9PS0"}</definedName>
    <definedName name="ывы_4_2_2_1" hidden="1">{#N/A,#N/A,FALSE,"9PS0"}</definedName>
    <definedName name="ывы_4_2_3" hidden="1">{#N/A,#N/A,FALSE,"9PS0"}</definedName>
    <definedName name="ывы_4_3" hidden="1">{#N/A,#N/A,FALSE,"9PS0"}</definedName>
    <definedName name="ывы_4_3_1" hidden="1">{#N/A,#N/A,FALSE,"9PS0"}</definedName>
    <definedName name="ывы_4_3_1_1" hidden="1">{#N/A,#N/A,FALSE,"9PS0"}</definedName>
    <definedName name="ывы_4_3_2" hidden="1">{#N/A,#N/A,FALSE,"9PS0"}</definedName>
    <definedName name="ывы_4_3_2_1" hidden="1">{#N/A,#N/A,FALSE,"9PS0"}</definedName>
    <definedName name="ывы_4_3_3" hidden="1">{#N/A,#N/A,FALSE,"9PS0"}</definedName>
    <definedName name="ывы_4_4" hidden="1">{#N/A,#N/A,FALSE,"9PS0"}</definedName>
    <definedName name="ывы_4_4_1" hidden="1">{#N/A,#N/A,FALSE,"9PS0"}</definedName>
    <definedName name="ывы_4_4_1_1" hidden="1">{#N/A,#N/A,FALSE,"9PS0"}</definedName>
    <definedName name="ывы_4_4_2" hidden="1">{#N/A,#N/A,FALSE,"9PS0"}</definedName>
    <definedName name="ывы_4_4_2_1" hidden="1">{#N/A,#N/A,FALSE,"9PS0"}</definedName>
    <definedName name="ывы_4_4_3" hidden="1">{#N/A,#N/A,FALSE,"9PS0"}</definedName>
    <definedName name="ывы_4_5" hidden="1">{#N/A,#N/A,FALSE,"9PS0"}</definedName>
    <definedName name="ывы_4_5_1" hidden="1">{#N/A,#N/A,FALSE,"9PS0"}</definedName>
    <definedName name="ывы_4_5_1_1" hidden="1">{#N/A,#N/A,FALSE,"9PS0"}</definedName>
    <definedName name="ывы_4_5_2" hidden="1">{#N/A,#N/A,FALSE,"9PS0"}</definedName>
    <definedName name="ывы_4_5_2_1" hidden="1">{#N/A,#N/A,FALSE,"9PS0"}</definedName>
    <definedName name="ывы_4_5_3" hidden="1">{#N/A,#N/A,FALSE,"9PS0"}</definedName>
    <definedName name="ывы_5" hidden="1">{#N/A,#N/A,FALSE,"9PS0"}</definedName>
    <definedName name="ывы_5_1" hidden="1">{#N/A,#N/A,FALSE,"9PS0"}</definedName>
    <definedName name="ывы_5_1_1" hidden="1">{#N/A,#N/A,FALSE,"9PS0"}</definedName>
    <definedName name="ывы_5_1_1_1" hidden="1">{#N/A,#N/A,FALSE,"9PS0"}</definedName>
    <definedName name="ывы_5_1_2" hidden="1">{#N/A,#N/A,FALSE,"9PS0"}</definedName>
    <definedName name="ывы_5_1_2_1" hidden="1">{#N/A,#N/A,FALSE,"9PS0"}</definedName>
    <definedName name="ывы_5_1_3" hidden="1">{#N/A,#N/A,FALSE,"9PS0"}</definedName>
    <definedName name="ывы_5_2" hidden="1">{#N/A,#N/A,FALSE,"9PS0"}</definedName>
    <definedName name="ывы_5_2_1" hidden="1">{#N/A,#N/A,FALSE,"9PS0"}</definedName>
    <definedName name="ывы_5_2_1_1" hidden="1">{#N/A,#N/A,FALSE,"9PS0"}</definedName>
    <definedName name="ывы_5_2_2" hidden="1">{#N/A,#N/A,FALSE,"9PS0"}</definedName>
    <definedName name="ывы_5_2_2_1" hidden="1">{#N/A,#N/A,FALSE,"9PS0"}</definedName>
    <definedName name="ывы_5_2_3" hidden="1">{#N/A,#N/A,FALSE,"9PS0"}</definedName>
    <definedName name="ывы_5_3" hidden="1">{#N/A,#N/A,FALSE,"9PS0"}</definedName>
    <definedName name="ывы_5_3_1" hidden="1">{#N/A,#N/A,FALSE,"9PS0"}</definedName>
    <definedName name="ывы_5_3_1_1" hidden="1">{#N/A,#N/A,FALSE,"9PS0"}</definedName>
    <definedName name="ывы_5_3_2" hidden="1">{#N/A,#N/A,FALSE,"9PS0"}</definedName>
    <definedName name="ывы_5_3_2_1" hidden="1">{#N/A,#N/A,FALSE,"9PS0"}</definedName>
    <definedName name="ывы_5_3_3" hidden="1">{#N/A,#N/A,FALSE,"9PS0"}</definedName>
    <definedName name="ывы_5_4" hidden="1">{#N/A,#N/A,FALSE,"9PS0"}</definedName>
    <definedName name="ывы_5_4_1" hidden="1">{#N/A,#N/A,FALSE,"9PS0"}</definedName>
    <definedName name="ывы_5_4_1_1" hidden="1">{#N/A,#N/A,FALSE,"9PS0"}</definedName>
    <definedName name="ывы_5_4_2" hidden="1">{#N/A,#N/A,FALSE,"9PS0"}</definedName>
    <definedName name="ывы_5_4_2_1" hidden="1">{#N/A,#N/A,FALSE,"9PS0"}</definedName>
    <definedName name="ывы_5_4_3" hidden="1">{#N/A,#N/A,FALSE,"9PS0"}</definedName>
    <definedName name="ывы_5_5" hidden="1">{#N/A,#N/A,FALSE,"9PS0"}</definedName>
    <definedName name="ывы_5_5_1" hidden="1">{#N/A,#N/A,FALSE,"9PS0"}</definedName>
    <definedName name="ывы_5_5_1_1" hidden="1">{#N/A,#N/A,FALSE,"9PS0"}</definedName>
    <definedName name="ывы_5_5_2" hidden="1">{#N/A,#N/A,FALSE,"9PS0"}</definedName>
    <definedName name="ывы_5_5_2_1" hidden="1">{#N/A,#N/A,FALSE,"9PS0"}</definedName>
    <definedName name="ывы_5_5_3" hidden="1">{#N/A,#N/A,FALSE,"9PS0"}</definedName>
    <definedName name="ым" localSheetId="13">[23]!ым</definedName>
    <definedName name="ым" localSheetId="14">[23]!ым</definedName>
    <definedName name="ым" localSheetId="12">[23]!ым</definedName>
    <definedName name="ым">[23]!ым</definedName>
    <definedName name="ыы" hidden="1">#REF!</definedName>
    <definedName name="ьг" localSheetId="13">[23]!ьг</definedName>
    <definedName name="ьг" localSheetId="14">[23]!ьг</definedName>
    <definedName name="ьг" localSheetId="12">[23]!ьг</definedName>
    <definedName name="ьг">[23]!ьг</definedName>
    <definedName name="ЬЬЬЬЬ" hidden="1">{#N/A,#N/A,FALSE,"9PS0"}</definedName>
    <definedName name="Экспорт_99_1">[217]Экспорт_99_1!$A$2:$F$29</definedName>
    <definedName name="Экспорт_99_2">[217]Экспорт_99_2!$A$1:$F$27</definedName>
    <definedName name="Экспорт_99_3">[217]Экспорт_99_3!$A$1:$H$34</definedName>
    <definedName name="ээ" hidden="1">{#N/A,#N/A,FALSE,"9PS0"}</definedName>
    <definedName name="ээ_1" hidden="1">{#N/A,#N/A,FALSE,"9PS0"}</definedName>
    <definedName name="ээ_1_1" hidden="1">{#N/A,#N/A,FALSE,"9PS0"}</definedName>
    <definedName name="ээ_1_1_1" hidden="1">{#N/A,#N/A,FALSE,"9PS0"}</definedName>
    <definedName name="ээ_1_1_1_1" hidden="1">{#N/A,#N/A,FALSE,"9PS0"}</definedName>
    <definedName name="ээ_1_1_1_1_1" hidden="1">{#N/A,#N/A,FALSE,"9PS0"}</definedName>
    <definedName name="ээ_1_1_1_1_1_1" hidden="1">{#N/A,#N/A,FALSE,"9PS0"}</definedName>
    <definedName name="ээ_1_1_1_1_2" hidden="1">{#N/A,#N/A,FALSE,"9PS0"}</definedName>
    <definedName name="ээ_1_1_1_1_2_1" hidden="1">{#N/A,#N/A,FALSE,"9PS0"}</definedName>
    <definedName name="ээ_1_1_1_1_3" hidden="1">{#N/A,#N/A,FALSE,"9PS0"}</definedName>
    <definedName name="ээ_1_1_1_2" hidden="1">{#N/A,#N/A,FALSE,"9PS0"}</definedName>
    <definedName name="ээ_1_1_1_2_1" hidden="1">{#N/A,#N/A,FALSE,"9PS0"}</definedName>
    <definedName name="ээ_1_1_1_2_1_1" hidden="1">{#N/A,#N/A,FALSE,"9PS0"}</definedName>
    <definedName name="ээ_1_1_1_2_2" hidden="1">{#N/A,#N/A,FALSE,"9PS0"}</definedName>
    <definedName name="ээ_1_1_1_2_2_1" hidden="1">{#N/A,#N/A,FALSE,"9PS0"}</definedName>
    <definedName name="ээ_1_1_1_2_3" hidden="1">{#N/A,#N/A,FALSE,"9PS0"}</definedName>
    <definedName name="ээ_1_1_1_3" hidden="1">{#N/A,#N/A,FALSE,"9PS0"}</definedName>
    <definedName name="ээ_1_1_1_3_1" hidden="1">{#N/A,#N/A,FALSE,"9PS0"}</definedName>
    <definedName name="ээ_1_1_1_3_1_1" hidden="1">{#N/A,#N/A,FALSE,"9PS0"}</definedName>
    <definedName name="ээ_1_1_1_3_2" hidden="1">{#N/A,#N/A,FALSE,"9PS0"}</definedName>
    <definedName name="ээ_1_1_1_3_2_1" hidden="1">{#N/A,#N/A,FALSE,"9PS0"}</definedName>
    <definedName name="ээ_1_1_1_3_3" hidden="1">{#N/A,#N/A,FALSE,"9PS0"}</definedName>
    <definedName name="ээ_1_1_1_4" hidden="1">{#N/A,#N/A,FALSE,"9PS0"}</definedName>
    <definedName name="ээ_1_1_1_4_1" hidden="1">{#N/A,#N/A,FALSE,"9PS0"}</definedName>
    <definedName name="ээ_1_1_1_4_1_1" hidden="1">{#N/A,#N/A,FALSE,"9PS0"}</definedName>
    <definedName name="ээ_1_1_1_4_2" hidden="1">{#N/A,#N/A,FALSE,"9PS0"}</definedName>
    <definedName name="ээ_1_1_1_4_2_1" hidden="1">{#N/A,#N/A,FALSE,"9PS0"}</definedName>
    <definedName name="ээ_1_1_1_4_3" hidden="1">{#N/A,#N/A,FALSE,"9PS0"}</definedName>
    <definedName name="ээ_1_1_1_5" hidden="1">{#N/A,#N/A,FALSE,"9PS0"}</definedName>
    <definedName name="ээ_1_1_1_5_1" hidden="1">{#N/A,#N/A,FALSE,"9PS0"}</definedName>
    <definedName name="ээ_1_1_1_5_1_1" hidden="1">{#N/A,#N/A,FALSE,"9PS0"}</definedName>
    <definedName name="ээ_1_1_1_5_2" hidden="1">{#N/A,#N/A,FALSE,"9PS0"}</definedName>
    <definedName name="ээ_1_1_1_5_2_1" hidden="1">{#N/A,#N/A,FALSE,"9PS0"}</definedName>
    <definedName name="ээ_1_1_1_5_3" hidden="1">{#N/A,#N/A,FALSE,"9PS0"}</definedName>
    <definedName name="ээ_1_1_2" hidden="1">{#N/A,#N/A,FALSE,"9PS0"}</definedName>
    <definedName name="ээ_1_1_2_1" hidden="1">{#N/A,#N/A,FALSE,"9PS0"}</definedName>
    <definedName name="ээ_1_1_2_1_1" hidden="1">{#N/A,#N/A,FALSE,"9PS0"}</definedName>
    <definedName name="ээ_1_1_2_1_1_1" hidden="1">{#N/A,#N/A,FALSE,"9PS0"}</definedName>
    <definedName name="ээ_1_1_2_1_2" hidden="1">{#N/A,#N/A,FALSE,"9PS0"}</definedName>
    <definedName name="ээ_1_1_2_1_2_1" hidden="1">{#N/A,#N/A,FALSE,"9PS0"}</definedName>
    <definedName name="ээ_1_1_2_1_3" hidden="1">{#N/A,#N/A,FALSE,"9PS0"}</definedName>
    <definedName name="ээ_1_1_2_2" hidden="1">{#N/A,#N/A,FALSE,"9PS0"}</definedName>
    <definedName name="ээ_1_1_2_2_1" hidden="1">{#N/A,#N/A,FALSE,"9PS0"}</definedName>
    <definedName name="ээ_1_1_2_2_1_1" hidden="1">{#N/A,#N/A,FALSE,"9PS0"}</definedName>
    <definedName name="ээ_1_1_2_2_2" hidden="1">{#N/A,#N/A,FALSE,"9PS0"}</definedName>
    <definedName name="ээ_1_1_2_2_2_1" hidden="1">{#N/A,#N/A,FALSE,"9PS0"}</definedName>
    <definedName name="ээ_1_1_2_2_3" hidden="1">{#N/A,#N/A,FALSE,"9PS0"}</definedName>
    <definedName name="ээ_1_1_2_3" hidden="1">{#N/A,#N/A,FALSE,"9PS0"}</definedName>
    <definedName name="ээ_1_1_2_3_1" hidden="1">{#N/A,#N/A,FALSE,"9PS0"}</definedName>
    <definedName name="ээ_1_1_2_3_1_1" hidden="1">{#N/A,#N/A,FALSE,"9PS0"}</definedName>
    <definedName name="ээ_1_1_2_3_2" hidden="1">{#N/A,#N/A,FALSE,"9PS0"}</definedName>
    <definedName name="ээ_1_1_2_3_2_1" hidden="1">{#N/A,#N/A,FALSE,"9PS0"}</definedName>
    <definedName name="ээ_1_1_2_3_3" hidden="1">{#N/A,#N/A,FALSE,"9PS0"}</definedName>
    <definedName name="ээ_1_1_2_4" hidden="1">{#N/A,#N/A,FALSE,"9PS0"}</definedName>
    <definedName name="ээ_1_1_2_4_1" hidden="1">{#N/A,#N/A,FALSE,"9PS0"}</definedName>
    <definedName name="ээ_1_1_2_4_1_1" hidden="1">{#N/A,#N/A,FALSE,"9PS0"}</definedName>
    <definedName name="ээ_1_1_2_4_2" hidden="1">{#N/A,#N/A,FALSE,"9PS0"}</definedName>
    <definedName name="ээ_1_1_2_4_2_1" hidden="1">{#N/A,#N/A,FALSE,"9PS0"}</definedName>
    <definedName name="ээ_1_1_2_4_3" hidden="1">{#N/A,#N/A,FALSE,"9PS0"}</definedName>
    <definedName name="ээ_1_1_2_5" hidden="1">{#N/A,#N/A,FALSE,"9PS0"}</definedName>
    <definedName name="ээ_1_1_2_5_1" hidden="1">{#N/A,#N/A,FALSE,"9PS0"}</definedName>
    <definedName name="ээ_1_1_2_5_1_1" hidden="1">{#N/A,#N/A,FALSE,"9PS0"}</definedName>
    <definedName name="ээ_1_1_2_5_2" hidden="1">{#N/A,#N/A,FALSE,"9PS0"}</definedName>
    <definedName name="ээ_1_1_2_5_2_1" hidden="1">{#N/A,#N/A,FALSE,"9PS0"}</definedName>
    <definedName name="ээ_1_1_2_5_3" hidden="1">{#N/A,#N/A,FALSE,"9PS0"}</definedName>
    <definedName name="ээ_1_1_3" hidden="1">{#N/A,#N/A,FALSE,"9PS0"}</definedName>
    <definedName name="ээ_1_1_3_1" hidden="1">{#N/A,#N/A,FALSE,"9PS0"}</definedName>
    <definedName name="ээ_1_1_3_1_1" hidden="1">{#N/A,#N/A,FALSE,"9PS0"}</definedName>
    <definedName name="ээ_1_1_3_2" hidden="1">{#N/A,#N/A,FALSE,"9PS0"}</definedName>
    <definedName name="ээ_1_1_3_2_1" hidden="1">{#N/A,#N/A,FALSE,"9PS0"}</definedName>
    <definedName name="ээ_1_1_3_3" hidden="1">{#N/A,#N/A,FALSE,"9PS0"}</definedName>
    <definedName name="ээ_1_1_4" hidden="1">{#N/A,#N/A,FALSE,"9PS0"}</definedName>
    <definedName name="ээ_1_1_4_1" hidden="1">{#N/A,#N/A,FALSE,"9PS0"}</definedName>
    <definedName name="ээ_1_1_4_1_1" hidden="1">{#N/A,#N/A,FALSE,"9PS0"}</definedName>
    <definedName name="ээ_1_1_4_2" hidden="1">{#N/A,#N/A,FALSE,"9PS0"}</definedName>
    <definedName name="ээ_1_1_4_2_1" hidden="1">{#N/A,#N/A,FALSE,"9PS0"}</definedName>
    <definedName name="ээ_1_1_4_3" hidden="1">{#N/A,#N/A,FALSE,"9PS0"}</definedName>
    <definedName name="ээ_1_1_5" hidden="1">{#N/A,#N/A,FALSE,"9PS0"}</definedName>
    <definedName name="ээ_1_1_5_1" hidden="1">{#N/A,#N/A,FALSE,"9PS0"}</definedName>
    <definedName name="ээ_1_1_5_1_1" hidden="1">{#N/A,#N/A,FALSE,"9PS0"}</definedName>
    <definedName name="ээ_1_1_5_2" hidden="1">{#N/A,#N/A,FALSE,"9PS0"}</definedName>
    <definedName name="ээ_1_1_5_2_1" hidden="1">{#N/A,#N/A,FALSE,"9PS0"}</definedName>
    <definedName name="ээ_1_1_5_3" hidden="1">{#N/A,#N/A,FALSE,"9PS0"}</definedName>
    <definedName name="ээ_1_2" hidden="1">{#N/A,#N/A,FALSE,"9PS0"}</definedName>
    <definedName name="ээ_1_2_1" hidden="1">{#N/A,#N/A,FALSE,"9PS0"}</definedName>
    <definedName name="ээ_1_2_1_1" hidden="1">{#N/A,#N/A,FALSE,"9PS0"}</definedName>
    <definedName name="ээ_1_2_1_1_1" hidden="1">{#N/A,#N/A,FALSE,"9PS0"}</definedName>
    <definedName name="ээ_1_2_1_2" hidden="1">{#N/A,#N/A,FALSE,"9PS0"}</definedName>
    <definedName name="ээ_1_2_1_2_1" hidden="1">{#N/A,#N/A,FALSE,"9PS0"}</definedName>
    <definedName name="ээ_1_2_1_3" hidden="1">{#N/A,#N/A,FALSE,"9PS0"}</definedName>
    <definedName name="ээ_1_2_2" hidden="1">{#N/A,#N/A,FALSE,"9PS0"}</definedName>
    <definedName name="ээ_1_2_2_1" hidden="1">{#N/A,#N/A,FALSE,"9PS0"}</definedName>
    <definedName name="ээ_1_2_2_1_1" hidden="1">{#N/A,#N/A,FALSE,"9PS0"}</definedName>
    <definedName name="ээ_1_2_2_2" hidden="1">{#N/A,#N/A,FALSE,"9PS0"}</definedName>
    <definedName name="ээ_1_2_2_2_1" hidden="1">{#N/A,#N/A,FALSE,"9PS0"}</definedName>
    <definedName name="ээ_1_2_2_3" hidden="1">{#N/A,#N/A,FALSE,"9PS0"}</definedName>
    <definedName name="ээ_1_2_3" hidden="1">{#N/A,#N/A,FALSE,"9PS0"}</definedName>
    <definedName name="ээ_1_2_3_1" hidden="1">{#N/A,#N/A,FALSE,"9PS0"}</definedName>
    <definedName name="ээ_1_2_3_1_1" hidden="1">{#N/A,#N/A,FALSE,"9PS0"}</definedName>
    <definedName name="ээ_1_2_3_2" hidden="1">{#N/A,#N/A,FALSE,"9PS0"}</definedName>
    <definedName name="ээ_1_2_3_2_1" hidden="1">{#N/A,#N/A,FALSE,"9PS0"}</definedName>
    <definedName name="ээ_1_2_3_3" hidden="1">{#N/A,#N/A,FALSE,"9PS0"}</definedName>
    <definedName name="ээ_1_2_4" hidden="1">{#N/A,#N/A,FALSE,"9PS0"}</definedName>
    <definedName name="ээ_1_2_4_1" hidden="1">{#N/A,#N/A,FALSE,"9PS0"}</definedName>
    <definedName name="ээ_1_2_4_1_1" hidden="1">{#N/A,#N/A,FALSE,"9PS0"}</definedName>
    <definedName name="ээ_1_2_4_2" hidden="1">{#N/A,#N/A,FALSE,"9PS0"}</definedName>
    <definedName name="ээ_1_2_4_2_1" hidden="1">{#N/A,#N/A,FALSE,"9PS0"}</definedName>
    <definedName name="ээ_1_2_4_3" hidden="1">{#N/A,#N/A,FALSE,"9PS0"}</definedName>
    <definedName name="ээ_1_2_5" hidden="1">{#N/A,#N/A,FALSE,"9PS0"}</definedName>
    <definedName name="ээ_1_2_5_1" hidden="1">{#N/A,#N/A,FALSE,"9PS0"}</definedName>
    <definedName name="ээ_1_2_5_1_1" hidden="1">{#N/A,#N/A,FALSE,"9PS0"}</definedName>
    <definedName name="ээ_1_2_5_2" hidden="1">{#N/A,#N/A,FALSE,"9PS0"}</definedName>
    <definedName name="ээ_1_2_5_2_1" hidden="1">{#N/A,#N/A,FALSE,"9PS0"}</definedName>
    <definedName name="ээ_1_2_5_3" hidden="1">{#N/A,#N/A,FALSE,"9PS0"}</definedName>
    <definedName name="ээ_1_3" hidden="1">{#N/A,#N/A,FALSE,"9PS0"}</definedName>
    <definedName name="ээ_1_3_1" hidden="1">{#N/A,#N/A,FALSE,"9PS0"}</definedName>
    <definedName name="ээ_1_3_1_1" hidden="1">{#N/A,#N/A,FALSE,"9PS0"}</definedName>
    <definedName name="ээ_1_3_1_1_1" hidden="1">{#N/A,#N/A,FALSE,"9PS0"}</definedName>
    <definedName name="ээ_1_3_1_2" hidden="1">{#N/A,#N/A,FALSE,"9PS0"}</definedName>
    <definedName name="ээ_1_3_1_2_1" hidden="1">{#N/A,#N/A,FALSE,"9PS0"}</definedName>
    <definedName name="ээ_1_3_1_3" hidden="1">{#N/A,#N/A,FALSE,"9PS0"}</definedName>
    <definedName name="ээ_1_3_2" hidden="1">{#N/A,#N/A,FALSE,"9PS0"}</definedName>
    <definedName name="ээ_1_3_2_1" hidden="1">{#N/A,#N/A,FALSE,"9PS0"}</definedName>
    <definedName name="ээ_1_3_2_1_1" hidden="1">{#N/A,#N/A,FALSE,"9PS0"}</definedName>
    <definedName name="ээ_1_3_2_2" hidden="1">{#N/A,#N/A,FALSE,"9PS0"}</definedName>
    <definedName name="ээ_1_3_2_2_1" hidden="1">{#N/A,#N/A,FALSE,"9PS0"}</definedName>
    <definedName name="ээ_1_3_2_3" hidden="1">{#N/A,#N/A,FALSE,"9PS0"}</definedName>
    <definedName name="ээ_1_3_3" hidden="1">{#N/A,#N/A,FALSE,"9PS0"}</definedName>
    <definedName name="ээ_1_3_3_1" hidden="1">{#N/A,#N/A,FALSE,"9PS0"}</definedName>
    <definedName name="ээ_1_3_3_1_1" hidden="1">{#N/A,#N/A,FALSE,"9PS0"}</definedName>
    <definedName name="ээ_1_3_3_2" hidden="1">{#N/A,#N/A,FALSE,"9PS0"}</definedName>
    <definedName name="ээ_1_3_3_2_1" hidden="1">{#N/A,#N/A,FALSE,"9PS0"}</definedName>
    <definedName name="ээ_1_3_3_3" hidden="1">{#N/A,#N/A,FALSE,"9PS0"}</definedName>
    <definedName name="ээ_1_3_4" hidden="1">{#N/A,#N/A,FALSE,"9PS0"}</definedName>
    <definedName name="ээ_1_3_4_1" hidden="1">{#N/A,#N/A,FALSE,"9PS0"}</definedName>
    <definedName name="ээ_1_3_4_1_1" hidden="1">{#N/A,#N/A,FALSE,"9PS0"}</definedName>
    <definedName name="ээ_1_3_4_2" hidden="1">{#N/A,#N/A,FALSE,"9PS0"}</definedName>
    <definedName name="ээ_1_3_4_2_1" hidden="1">{#N/A,#N/A,FALSE,"9PS0"}</definedName>
    <definedName name="ээ_1_3_4_3" hidden="1">{#N/A,#N/A,FALSE,"9PS0"}</definedName>
    <definedName name="ээ_1_3_5" hidden="1">{#N/A,#N/A,FALSE,"9PS0"}</definedName>
    <definedName name="ээ_1_3_5_1" hidden="1">{#N/A,#N/A,FALSE,"9PS0"}</definedName>
    <definedName name="ээ_1_3_5_1_1" hidden="1">{#N/A,#N/A,FALSE,"9PS0"}</definedName>
    <definedName name="ээ_1_3_5_2" hidden="1">{#N/A,#N/A,FALSE,"9PS0"}</definedName>
    <definedName name="ээ_1_3_5_2_1" hidden="1">{#N/A,#N/A,FALSE,"9PS0"}</definedName>
    <definedName name="ээ_1_3_5_3" hidden="1">{#N/A,#N/A,FALSE,"9PS0"}</definedName>
    <definedName name="ээ_1_4" hidden="1">{#N/A,#N/A,FALSE,"9PS0"}</definedName>
    <definedName name="ээ_1_4_1" hidden="1">{#N/A,#N/A,FALSE,"9PS0"}</definedName>
    <definedName name="ээ_1_4_1_1" hidden="1">{#N/A,#N/A,FALSE,"9PS0"}</definedName>
    <definedName name="ээ_1_4_2" hidden="1">{#N/A,#N/A,FALSE,"9PS0"}</definedName>
    <definedName name="ээ_1_4_2_1" hidden="1">{#N/A,#N/A,FALSE,"9PS0"}</definedName>
    <definedName name="ээ_1_4_3" hidden="1">{#N/A,#N/A,FALSE,"9PS0"}</definedName>
    <definedName name="ээ_1_5" hidden="1">{#N/A,#N/A,FALSE,"9PS0"}</definedName>
    <definedName name="ээ_1_5_1" hidden="1">{#N/A,#N/A,FALSE,"9PS0"}</definedName>
    <definedName name="ээ_1_5_1_1" hidden="1">{#N/A,#N/A,FALSE,"9PS0"}</definedName>
    <definedName name="ээ_1_5_2" hidden="1">{#N/A,#N/A,FALSE,"9PS0"}</definedName>
    <definedName name="ээ_1_5_2_1" hidden="1">{#N/A,#N/A,FALSE,"9PS0"}</definedName>
    <definedName name="ээ_1_5_3" hidden="1">{#N/A,#N/A,FALSE,"9PS0"}</definedName>
    <definedName name="ээ_2" hidden="1">{#N/A,#N/A,FALSE,"9PS0"}</definedName>
    <definedName name="ээ_2_1" hidden="1">{#N/A,#N/A,FALSE,"9PS0"}</definedName>
    <definedName name="ээ_2_1_1" hidden="1">{#N/A,#N/A,FALSE,"9PS0"}</definedName>
    <definedName name="ээ_2_1_1_1" hidden="1">{#N/A,#N/A,FALSE,"9PS0"}</definedName>
    <definedName name="ээ_2_1_1_1_1" hidden="1">{#N/A,#N/A,FALSE,"9PS0"}</definedName>
    <definedName name="ээ_2_1_1_2" hidden="1">{#N/A,#N/A,FALSE,"9PS0"}</definedName>
    <definedName name="ээ_2_1_1_2_1" hidden="1">{#N/A,#N/A,FALSE,"9PS0"}</definedName>
    <definedName name="ээ_2_1_1_3" hidden="1">{#N/A,#N/A,FALSE,"9PS0"}</definedName>
    <definedName name="ээ_2_1_2" hidden="1">{#N/A,#N/A,FALSE,"9PS0"}</definedName>
    <definedName name="ээ_2_1_2_1" hidden="1">{#N/A,#N/A,FALSE,"9PS0"}</definedName>
    <definedName name="ээ_2_1_2_1_1" hidden="1">{#N/A,#N/A,FALSE,"9PS0"}</definedName>
    <definedName name="ээ_2_1_2_2" hidden="1">{#N/A,#N/A,FALSE,"9PS0"}</definedName>
    <definedName name="ээ_2_1_2_2_1" hidden="1">{#N/A,#N/A,FALSE,"9PS0"}</definedName>
    <definedName name="ээ_2_1_2_3" hidden="1">{#N/A,#N/A,FALSE,"9PS0"}</definedName>
    <definedName name="ээ_2_1_3" hidden="1">{#N/A,#N/A,FALSE,"9PS0"}</definedName>
    <definedName name="ээ_2_1_3_1" hidden="1">{#N/A,#N/A,FALSE,"9PS0"}</definedName>
    <definedName name="ээ_2_1_3_1_1" hidden="1">{#N/A,#N/A,FALSE,"9PS0"}</definedName>
    <definedName name="ээ_2_1_3_2" hidden="1">{#N/A,#N/A,FALSE,"9PS0"}</definedName>
    <definedName name="ээ_2_1_3_2_1" hidden="1">{#N/A,#N/A,FALSE,"9PS0"}</definedName>
    <definedName name="ээ_2_1_3_3" hidden="1">{#N/A,#N/A,FALSE,"9PS0"}</definedName>
    <definedName name="ээ_2_1_4" hidden="1">{#N/A,#N/A,FALSE,"9PS0"}</definedName>
    <definedName name="ээ_2_1_4_1" hidden="1">{#N/A,#N/A,FALSE,"9PS0"}</definedName>
    <definedName name="ээ_2_1_4_1_1" hidden="1">{#N/A,#N/A,FALSE,"9PS0"}</definedName>
    <definedName name="ээ_2_1_4_2" hidden="1">{#N/A,#N/A,FALSE,"9PS0"}</definedName>
    <definedName name="ээ_2_1_4_2_1" hidden="1">{#N/A,#N/A,FALSE,"9PS0"}</definedName>
    <definedName name="ээ_2_1_4_3" hidden="1">{#N/A,#N/A,FALSE,"9PS0"}</definedName>
    <definedName name="ээ_2_1_5" hidden="1">{#N/A,#N/A,FALSE,"9PS0"}</definedName>
    <definedName name="ээ_2_1_5_1" hidden="1">{#N/A,#N/A,FALSE,"9PS0"}</definedName>
    <definedName name="ээ_2_1_5_1_1" hidden="1">{#N/A,#N/A,FALSE,"9PS0"}</definedName>
    <definedName name="ээ_2_1_5_2" hidden="1">{#N/A,#N/A,FALSE,"9PS0"}</definedName>
    <definedName name="ээ_2_1_5_2_1" hidden="1">{#N/A,#N/A,FALSE,"9PS0"}</definedName>
    <definedName name="ээ_2_1_5_3" hidden="1">{#N/A,#N/A,FALSE,"9PS0"}</definedName>
    <definedName name="ээ_2_2" hidden="1">{#N/A,#N/A,FALSE,"9PS0"}</definedName>
    <definedName name="ээ_2_2_1" hidden="1">{#N/A,#N/A,FALSE,"9PS0"}</definedName>
    <definedName name="ээ_2_2_1_1" hidden="1">{#N/A,#N/A,FALSE,"9PS0"}</definedName>
    <definedName name="ээ_2_2_1_1_1" hidden="1">{#N/A,#N/A,FALSE,"9PS0"}</definedName>
    <definedName name="ээ_2_2_1_2" hidden="1">{#N/A,#N/A,FALSE,"9PS0"}</definedName>
    <definedName name="ээ_2_2_1_2_1" hidden="1">{#N/A,#N/A,FALSE,"9PS0"}</definedName>
    <definedName name="ээ_2_2_1_3" hidden="1">{#N/A,#N/A,FALSE,"9PS0"}</definedName>
    <definedName name="ээ_2_2_2" hidden="1">{#N/A,#N/A,FALSE,"9PS0"}</definedName>
    <definedName name="ээ_2_2_2_1" hidden="1">{#N/A,#N/A,FALSE,"9PS0"}</definedName>
    <definedName name="ээ_2_2_2_1_1" hidden="1">{#N/A,#N/A,FALSE,"9PS0"}</definedName>
    <definedName name="ээ_2_2_2_2" hidden="1">{#N/A,#N/A,FALSE,"9PS0"}</definedName>
    <definedName name="ээ_2_2_2_2_1" hidden="1">{#N/A,#N/A,FALSE,"9PS0"}</definedName>
    <definedName name="ээ_2_2_2_3" hidden="1">{#N/A,#N/A,FALSE,"9PS0"}</definedName>
    <definedName name="ээ_2_2_3" hidden="1">{#N/A,#N/A,FALSE,"9PS0"}</definedName>
    <definedName name="ээ_2_2_3_1" hidden="1">{#N/A,#N/A,FALSE,"9PS0"}</definedName>
    <definedName name="ээ_2_2_3_1_1" hidden="1">{#N/A,#N/A,FALSE,"9PS0"}</definedName>
    <definedName name="ээ_2_2_3_2" hidden="1">{#N/A,#N/A,FALSE,"9PS0"}</definedName>
    <definedName name="ээ_2_2_3_2_1" hidden="1">{#N/A,#N/A,FALSE,"9PS0"}</definedName>
    <definedName name="ээ_2_2_3_3" hidden="1">{#N/A,#N/A,FALSE,"9PS0"}</definedName>
    <definedName name="ээ_2_2_4" hidden="1">{#N/A,#N/A,FALSE,"9PS0"}</definedName>
    <definedName name="ээ_2_2_4_1" hidden="1">{#N/A,#N/A,FALSE,"9PS0"}</definedName>
    <definedName name="ээ_2_2_4_1_1" hidden="1">{#N/A,#N/A,FALSE,"9PS0"}</definedName>
    <definedName name="ээ_2_2_4_2" hidden="1">{#N/A,#N/A,FALSE,"9PS0"}</definedName>
    <definedName name="ээ_2_2_4_2_1" hidden="1">{#N/A,#N/A,FALSE,"9PS0"}</definedName>
    <definedName name="ээ_2_2_4_3" hidden="1">{#N/A,#N/A,FALSE,"9PS0"}</definedName>
    <definedName name="ээ_2_2_5" hidden="1">{#N/A,#N/A,FALSE,"9PS0"}</definedName>
    <definedName name="ээ_2_2_5_1" hidden="1">{#N/A,#N/A,FALSE,"9PS0"}</definedName>
    <definedName name="ээ_2_2_5_1_1" hidden="1">{#N/A,#N/A,FALSE,"9PS0"}</definedName>
    <definedName name="ээ_2_2_5_2" hidden="1">{#N/A,#N/A,FALSE,"9PS0"}</definedName>
    <definedName name="ээ_2_2_5_2_1" hidden="1">{#N/A,#N/A,FALSE,"9PS0"}</definedName>
    <definedName name="ээ_2_2_5_3" hidden="1">{#N/A,#N/A,FALSE,"9PS0"}</definedName>
    <definedName name="ээ_2_3" hidden="1">{#N/A,#N/A,FALSE,"9PS0"}</definedName>
    <definedName name="ээ_2_3_1" hidden="1">{#N/A,#N/A,FALSE,"9PS0"}</definedName>
    <definedName name="ээ_2_3_1_1" hidden="1">{#N/A,#N/A,FALSE,"9PS0"}</definedName>
    <definedName name="ээ_2_3_2" hidden="1">{#N/A,#N/A,FALSE,"9PS0"}</definedName>
    <definedName name="ээ_2_3_2_1" hidden="1">{#N/A,#N/A,FALSE,"9PS0"}</definedName>
    <definedName name="ээ_2_3_3" hidden="1">{#N/A,#N/A,FALSE,"9PS0"}</definedName>
    <definedName name="ээ_2_4" hidden="1">{#N/A,#N/A,FALSE,"9PS0"}</definedName>
    <definedName name="ээ_2_4_1" hidden="1">{#N/A,#N/A,FALSE,"9PS0"}</definedName>
    <definedName name="ээ_2_4_1_1" hidden="1">{#N/A,#N/A,FALSE,"9PS0"}</definedName>
    <definedName name="ээ_2_4_2" hidden="1">{#N/A,#N/A,FALSE,"9PS0"}</definedName>
    <definedName name="ээ_2_4_2_1" hidden="1">{#N/A,#N/A,FALSE,"9PS0"}</definedName>
    <definedName name="ээ_2_4_3" hidden="1">{#N/A,#N/A,FALSE,"9PS0"}</definedName>
    <definedName name="ээ_2_5" hidden="1">{#N/A,#N/A,FALSE,"9PS0"}</definedName>
    <definedName name="ээ_2_5_1" hidden="1">{#N/A,#N/A,FALSE,"9PS0"}</definedName>
    <definedName name="ээ_2_5_1_1" hidden="1">{#N/A,#N/A,FALSE,"9PS0"}</definedName>
    <definedName name="ээ_2_5_2" hidden="1">{#N/A,#N/A,FALSE,"9PS0"}</definedName>
    <definedName name="ээ_2_5_2_1" hidden="1">{#N/A,#N/A,FALSE,"9PS0"}</definedName>
    <definedName name="ээ_2_5_3" hidden="1">{#N/A,#N/A,FALSE,"9PS0"}</definedName>
    <definedName name="ээ_3" hidden="1">{#N/A,#N/A,FALSE,"9PS0"}</definedName>
    <definedName name="ээ_3_1" hidden="1">{#N/A,#N/A,FALSE,"9PS0"}</definedName>
    <definedName name="ээ_3_1_1" hidden="1">{#N/A,#N/A,FALSE,"9PS0"}</definedName>
    <definedName name="ээ_3_1_1_1" hidden="1">{#N/A,#N/A,FALSE,"9PS0"}</definedName>
    <definedName name="ээ_3_1_2" hidden="1">{#N/A,#N/A,FALSE,"9PS0"}</definedName>
    <definedName name="ээ_3_1_2_1" hidden="1">{#N/A,#N/A,FALSE,"9PS0"}</definedName>
    <definedName name="ээ_3_1_3" hidden="1">{#N/A,#N/A,FALSE,"9PS0"}</definedName>
    <definedName name="ээ_3_2" hidden="1">{#N/A,#N/A,FALSE,"9PS0"}</definedName>
    <definedName name="ээ_3_2_1" hidden="1">{#N/A,#N/A,FALSE,"9PS0"}</definedName>
    <definedName name="ээ_3_2_1_1" hidden="1">{#N/A,#N/A,FALSE,"9PS0"}</definedName>
    <definedName name="ээ_3_2_2" hidden="1">{#N/A,#N/A,FALSE,"9PS0"}</definedName>
    <definedName name="ээ_3_2_2_1" hidden="1">{#N/A,#N/A,FALSE,"9PS0"}</definedName>
    <definedName name="ээ_3_2_3" hidden="1">{#N/A,#N/A,FALSE,"9PS0"}</definedName>
    <definedName name="ээ_3_3" hidden="1">{#N/A,#N/A,FALSE,"9PS0"}</definedName>
    <definedName name="ээ_3_3_1" hidden="1">{#N/A,#N/A,FALSE,"9PS0"}</definedName>
    <definedName name="ээ_3_3_1_1" hidden="1">{#N/A,#N/A,FALSE,"9PS0"}</definedName>
    <definedName name="ээ_3_3_2" hidden="1">{#N/A,#N/A,FALSE,"9PS0"}</definedName>
    <definedName name="ээ_3_3_2_1" hidden="1">{#N/A,#N/A,FALSE,"9PS0"}</definedName>
    <definedName name="ээ_3_3_3" hidden="1">{#N/A,#N/A,FALSE,"9PS0"}</definedName>
    <definedName name="ээ_3_4" hidden="1">{#N/A,#N/A,FALSE,"9PS0"}</definedName>
    <definedName name="ээ_3_4_1" hidden="1">{#N/A,#N/A,FALSE,"9PS0"}</definedName>
    <definedName name="ээ_3_4_1_1" hidden="1">{#N/A,#N/A,FALSE,"9PS0"}</definedName>
    <definedName name="ээ_3_4_2" hidden="1">{#N/A,#N/A,FALSE,"9PS0"}</definedName>
    <definedName name="ээ_3_4_2_1" hidden="1">{#N/A,#N/A,FALSE,"9PS0"}</definedName>
    <definedName name="ээ_3_4_3" hidden="1">{#N/A,#N/A,FALSE,"9PS0"}</definedName>
    <definedName name="ээ_3_5" hidden="1">{#N/A,#N/A,FALSE,"9PS0"}</definedName>
    <definedName name="ээ_3_5_1" hidden="1">{#N/A,#N/A,FALSE,"9PS0"}</definedName>
    <definedName name="ээ_3_5_1_1" hidden="1">{#N/A,#N/A,FALSE,"9PS0"}</definedName>
    <definedName name="ээ_3_5_2" hidden="1">{#N/A,#N/A,FALSE,"9PS0"}</definedName>
    <definedName name="ээ_3_5_2_1" hidden="1">{#N/A,#N/A,FALSE,"9PS0"}</definedName>
    <definedName name="ээ_3_5_3" hidden="1">{#N/A,#N/A,FALSE,"9PS0"}</definedName>
    <definedName name="ээ_4" hidden="1">{#N/A,#N/A,FALSE,"9PS0"}</definedName>
    <definedName name="ээ_4_1" hidden="1">{#N/A,#N/A,FALSE,"9PS0"}</definedName>
    <definedName name="ээ_4_1_1" hidden="1">{#N/A,#N/A,FALSE,"9PS0"}</definedName>
    <definedName name="ээ_4_1_1_1" hidden="1">{#N/A,#N/A,FALSE,"9PS0"}</definedName>
    <definedName name="ээ_4_1_2" hidden="1">{#N/A,#N/A,FALSE,"9PS0"}</definedName>
    <definedName name="ээ_4_1_2_1" hidden="1">{#N/A,#N/A,FALSE,"9PS0"}</definedName>
    <definedName name="ээ_4_1_3" hidden="1">{#N/A,#N/A,FALSE,"9PS0"}</definedName>
    <definedName name="ээ_4_2" hidden="1">{#N/A,#N/A,FALSE,"9PS0"}</definedName>
    <definedName name="ээ_4_2_1" hidden="1">{#N/A,#N/A,FALSE,"9PS0"}</definedName>
    <definedName name="ээ_4_2_1_1" hidden="1">{#N/A,#N/A,FALSE,"9PS0"}</definedName>
    <definedName name="ээ_4_2_2" hidden="1">{#N/A,#N/A,FALSE,"9PS0"}</definedName>
    <definedName name="ээ_4_2_2_1" hidden="1">{#N/A,#N/A,FALSE,"9PS0"}</definedName>
    <definedName name="ээ_4_2_3" hidden="1">{#N/A,#N/A,FALSE,"9PS0"}</definedName>
    <definedName name="ээ_4_3" hidden="1">{#N/A,#N/A,FALSE,"9PS0"}</definedName>
    <definedName name="ээ_4_3_1" hidden="1">{#N/A,#N/A,FALSE,"9PS0"}</definedName>
    <definedName name="ээ_4_3_1_1" hidden="1">{#N/A,#N/A,FALSE,"9PS0"}</definedName>
    <definedName name="ээ_4_3_2" hidden="1">{#N/A,#N/A,FALSE,"9PS0"}</definedName>
    <definedName name="ээ_4_3_2_1" hidden="1">{#N/A,#N/A,FALSE,"9PS0"}</definedName>
    <definedName name="ээ_4_3_3" hidden="1">{#N/A,#N/A,FALSE,"9PS0"}</definedName>
    <definedName name="ээ_4_4" hidden="1">{#N/A,#N/A,FALSE,"9PS0"}</definedName>
    <definedName name="ээ_4_4_1" hidden="1">{#N/A,#N/A,FALSE,"9PS0"}</definedName>
    <definedName name="ээ_4_4_1_1" hidden="1">{#N/A,#N/A,FALSE,"9PS0"}</definedName>
    <definedName name="ээ_4_4_2" hidden="1">{#N/A,#N/A,FALSE,"9PS0"}</definedName>
    <definedName name="ээ_4_4_2_1" hidden="1">{#N/A,#N/A,FALSE,"9PS0"}</definedName>
    <definedName name="ээ_4_4_3" hidden="1">{#N/A,#N/A,FALSE,"9PS0"}</definedName>
    <definedName name="ээ_4_5" hidden="1">{#N/A,#N/A,FALSE,"9PS0"}</definedName>
    <definedName name="ээ_4_5_1" hidden="1">{#N/A,#N/A,FALSE,"9PS0"}</definedName>
    <definedName name="ээ_4_5_1_1" hidden="1">{#N/A,#N/A,FALSE,"9PS0"}</definedName>
    <definedName name="ээ_4_5_2" hidden="1">{#N/A,#N/A,FALSE,"9PS0"}</definedName>
    <definedName name="ээ_4_5_2_1" hidden="1">{#N/A,#N/A,FALSE,"9PS0"}</definedName>
    <definedName name="ээ_4_5_3" hidden="1">{#N/A,#N/A,FALSE,"9PS0"}</definedName>
    <definedName name="ээ_5" hidden="1">{#N/A,#N/A,FALSE,"9PS0"}</definedName>
    <definedName name="ээ_5_1" hidden="1">{#N/A,#N/A,FALSE,"9PS0"}</definedName>
    <definedName name="ээ_5_1_1" hidden="1">{#N/A,#N/A,FALSE,"9PS0"}</definedName>
    <definedName name="ээ_5_2" hidden="1">{#N/A,#N/A,FALSE,"9PS0"}</definedName>
    <definedName name="ээ_5_2_1" hidden="1">{#N/A,#N/A,FALSE,"9PS0"}</definedName>
    <definedName name="ээ_5_3" hidden="1">{#N/A,#N/A,FALSE,"9PS0"}</definedName>
    <definedName name="эээ">[23]!эээ</definedName>
    <definedName name="юб">'[141]0210'!#REF!</definedName>
    <definedName name="югш" localSheetId="8" hidden="1">{#N/A,#N/A,TRUE,"попередні"}</definedName>
    <definedName name="югш" hidden="1">{#N/A,#N/A,TRUE,"попередні"}</definedName>
    <definedName name="ює" localSheetId="17" hidden="1">{#N/A,#N/A,FALSE,"9PS0"}</definedName>
    <definedName name="ює" hidden="1">{#N/A,#N/A,FALSE,"9PS0"}</definedName>
    <definedName name="ює_1" hidden="1">{#N/A,#N/A,FALSE,"9PS0"}</definedName>
    <definedName name="ює_1_1" hidden="1">{#N/A,#N/A,FALSE,"9PS0"}</definedName>
    <definedName name="ює_1_1_1" hidden="1">{#N/A,#N/A,FALSE,"9PS0"}</definedName>
    <definedName name="ює_1_1_1_1" hidden="1">{#N/A,#N/A,FALSE,"9PS0"}</definedName>
    <definedName name="ює_1_1_1_1_1" hidden="1">{#N/A,#N/A,FALSE,"9PS0"}</definedName>
    <definedName name="ює_1_1_1_1_1_1" hidden="1">{#N/A,#N/A,FALSE,"9PS0"}</definedName>
    <definedName name="ює_1_1_1_1_2" hidden="1">{#N/A,#N/A,FALSE,"9PS0"}</definedName>
    <definedName name="ює_1_1_1_1_2_1" hidden="1">{#N/A,#N/A,FALSE,"9PS0"}</definedName>
    <definedName name="ює_1_1_1_1_3" hidden="1">{#N/A,#N/A,FALSE,"9PS0"}</definedName>
    <definedName name="ює_1_1_1_2" hidden="1">{#N/A,#N/A,FALSE,"9PS0"}</definedName>
    <definedName name="ює_1_1_1_2_1" hidden="1">{#N/A,#N/A,FALSE,"9PS0"}</definedName>
    <definedName name="ює_1_1_1_2_1_1" hidden="1">{#N/A,#N/A,FALSE,"9PS0"}</definedName>
    <definedName name="ює_1_1_1_2_2" hidden="1">{#N/A,#N/A,FALSE,"9PS0"}</definedName>
    <definedName name="ює_1_1_1_2_2_1" hidden="1">{#N/A,#N/A,FALSE,"9PS0"}</definedName>
    <definedName name="ює_1_1_1_2_3" hidden="1">{#N/A,#N/A,FALSE,"9PS0"}</definedName>
    <definedName name="ює_1_1_1_3" hidden="1">{#N/A,#N/A,FALSE,"9PS0"}</definedName>
    <definedName name="ює_1_1_1_3_1" hidden="1">{#N/A,#N/A,FALSE,"9PS0"}</definedName>
    <definedName name="ює_1_1_1_3_1_1" hidden="1">{#N/A,#N/A,FALSE,"9PS0"}</definedName>
    <definedName name="ює_1_1_1_3_2" hidden="1">{#N/A,#N/A,FALSE,"9PS0"}</definedName>
    <definedName name="ює_1_1_1_3_2_1" hidden="1">{#N/A,#N/A,FALSE,"9PS0"}</definedName>
    <definedName name="ює_1_1_1_3_3" hidden="1">{#N/A,#N/A,FALSE,"9PS0"}</definedName>
    <definedName name="ює_1_1_1_4" hidden="1">{#N/A,#N/A,FALSE,"9PS0"}</definedName>
    <definedName name="ює_1_1_1_4_1" hidden="1">{#N/A,#N/A,FALSE,"9PS0"}</definedName>
    <definedName name="ює_1_1_1_4_1_1" hidden="1">{#N/A,#N/A,FALSE,"9PS0"}</definedName>
    <definedName name="ює_1_1_1_4_2" hidden="1">{#N/A,#N/A,FALSE,"9PS0"}</definedName>
    <definedName name="ює_1_1_1_4_2_1" hidden="1">{#N/A,#N/A,FALSE,"9PS0"}</definedName>
    <definedName name="ює_1_1_1_4_3" hidden="1">{#N/A,#N/A,FALSE,"9PS0"}</definedName>
    <definedName name="ює_1_1_1_5" hidden="1">{#N/A,#N/A,FALSE,"9PS0"}</definedName>
    <definedName name="ює_1_1_1_5_1" hidden="1">{#N/A,#N/A,FALSE,"9PS0"}</definedName>
    <definedName name="ює_1_1_1_5_1_1" hidden="1">{#N/A,#N/A,FALSE,"9PS0"}</definedName>
    <definedName name="ює_1_1_1_5_2" hidden="1">{#N/A,#N/A,FALSE,"9PS0"}</definedName>
    <definedName name="ює_1_1_1_5_2_1" hidden="1">{#N/A,#N/A,FALSE,"9PS0"}</definedName>
    <definedName name="ює_1_1_1_5_3" hidden="1">{#N/A,#N/A,FALSE,"9PS0"}</definedName>
    <definedName name="ює_1_1_2" hidden="1">{#N/A,#N/A,FALSE,"9PS0"}</definedName>
    <definedName name="ює_1_1_2_1" hidden="1">{#N/A,#N/A,FALSE,"9PS0"}</definedName>
    <definedName name="ює_1_1_2_1_1" hidden="1">{#N/A,#N/A,FALSE,"9PS0"}</definedName>
    <definedName name="ює_1_1_2_1_1_1" hidden="1">{#N/A,#N/A,FALSE,"9PS0"}</definedName>
    <definedName name="ює_1_1_2_1_2" hidden="1">{#N/A,#N/A,FALSE,"9PS0"}</definedName>
    <definedName name="ює_1_1_2_1_2_1" hidden="1">{#N/A,#N/A,FALSE,"9PS0"}</definedName>
    <definedName name="ює_1_1_2_1_3" hidden="1">{#N/A,#N/A,FALSE,"9PS0"}</definedName>
    <definedName name="ює_1_1_2_2" hidden="1">{#N/A,#N/A,FALSE,"9PS0"}</definedName>
    <definedName name="ює_1_1_2_2_1" hidden="1">{#N/A,#N/A,FALSE,"9PS0"}</definedName>
    <definedName name="ює_1_1_2_2_1_1" hidden="1">{#N/A,#N/A,FALSE,"9PS0"}</definedName>
    <definedName name="ює_1_1_2_2_2" hidden="1">{#N/A,#N/A,FALSE,"9PS0"}</definedName>
    <definedName name="ює_1_1_2_2_2_1" hidden="1">{#N/A,#N/A,FALSE,"9PS0"}</definedName>
    <definedName name="ює_1_1_2_2_3" hidden="1">{#N/A,#N/A,FALSE,"9PS0"}</definedName>
    <definedName name="ює_1_1_2_3" hidden="1">{#N/A,#N/A,FALSE,"9PS0"}</definedName>
    <definedName name="ює_1_1_2_3_1" hidden="1">{#N/A,#N/A,FALSE,"9PS0"}</definedName>
    <definedName name="ює_1_1_2_3_1_1" hidden="1">{#N/A,#N/A,FALSE,"9PS0"}</definedName>
    <definedName name="ює_1_1_2_3_2" hidden="1">{#N/A,#N/A,FALSE,"9PS0"}</definedName>
    <definedName name="ює_1_1_2_3_2_1" hidden="1">{#N/A,#N/A,FALSE,"9PS0"}</definedName>
    <definedName name="ює_1_1_2_3_3" hidden="1">{#N/A,#N/A,FALSE,"9PS0"}</definedName>
    <definedName name="ює_1_1_2_4" hidden="1">{#N/A,#N/A,FALSE,"9PS0"}</definedName>
    <definedName name="ює_1_1_2_4_1" hidden="1">{#N/A,#N/A,FALSE,"9PS0"}</definedName>
    <definedName name="ює_1_1_2_4_1_1" hidden="1">{#N/A,#N/A,FALSE,"9PS0"}</definedName>
    <definedName name="ює_1_1_2_4_2" hidden="1">{#N/A,#N/A,FALSE,"9PS0"}</definedName>
    <definedName name="ює_1_1_2_4_2_1" hidden="1">{#N/A,#N/A,FALSE,"9PS0"}</definedName>
    <definedName name="ює_1_1_2_4_3" hidden="1">{#N/A,#N/A,FALSE,"9PS0"}</definedName>
    <definedName name="ює_1_1_2_5" hidden="1">{#N/A,#N/A,FALSE,"9PS0"}</definedName>
    <definedName name="ює_1_1_2_5_1" hidden="1">{#N/A,#N/A,FALSE,"9PS0"}</definedName>
    <definedName name="ює_1_1_2_5_1_1" hidden="1">{#N/A,#N/A,FALSE,"9PS0"}</definedName>
    <definedName name="ює_1_1_2_5_2" hidden="1">{#N/A,#N/A,FALSE,"9PS0"}</definedName>
    <definedName name="ює_1_1_2_5_2_1" hidden="1">{#N/A,#N/A,FALSE,"9PS0"}</definedName>
    <definedName name="ює_1_1_2_5_3" hidden="1">{#N/A,#N/A,FALSE,"9PS0"}</definedName>
    <definedName name="ює_1_1_3" hidden="1">{#N/A,#N/A,FALSE,"9PS0"}</definedName>
    <definedName name="ює_1_1_3_1" hidden="1">{#N/A,#N/A,FALSE,"9PS0"}</definedName>
    <definedName name="ює_1_1_3_1_1" hidden="1">{#N/A,#N/A,FALSE,"9PS0"}</definedName>
    <definedName name="ює_1_1_3_2" hidden="1">{#N/A,#N/A,FALSE,"9PS0"}</definedName>
    <definedName name="ює_1_1_3_2_1" hidden="1">{#N/A,#N/A,FALSE,"9PS0"}</definedName>
    <definedName name="ює_1_1_3_3" hidden="1">{#N/A,#N/A,FALSE,"9PS0"}</definedName>
    <definedName name="ює_1_1_4" hidden="1">{#N/A,#N/A,FALSE,"9PS0"}</definedName>
    <definedName name="ює_1_1_4_1" hidden="1">{#N/A,#N/A,FALSE,"9PS0"}</definedName>
    <definedName name="ює_1_1_4_1_1" hidden="1">{#N/A,#N/A,FALSE,"9PS0"}</definedName>
    <definedName name="ює_1_1_4_2" hidden="1">{#N/A,#N/A,FALSE,"9PS0"}</definedName>
    <definedName name="ює_1_1_4_2_1" hidden="1">{#N/A,#N/A,FALSE,"9PS0"}</definedName>
    <definedName name="ює_1_1_4_3" hidden="1">{#N/A,#N/A,FALSE,"9PS0"}</definedName>
    <definedName name="ює_1_1_5" hidden="1">{#N/A,#N/A,FALSE,"9PS0"}</definedName>
    <definedName name="ює_1_1_5_1" hidden="1">{#N/A,#N/A,FALSE,"9PS0"}</definedName>
    <definedName name="ює_1_1_5_1_1" hidden="1">{#N/A,#N/A,FALSE,"9PS0"}</definedName>
    <definedName name="ює_1_1_5_2" hidden="1">{#N/A,#N/A,FALSE,"9PS0"}</definedName>
    <definedName name="ює_1_1_5_2_1" hidden="1">{#N/A,#N/A,FALSE,"9PS0"}</definedName>
    <definedName name="ює_1_1_5_3" hidden="1">{#N/A,#N/A,FALSE,"9PS0"}</definedName>
    <definedName name="ює_1_2" hidden="1">{#N/A,#N/A,FALSE,"9PS0"}</definedName>
    <definedName name="ює_1_2_1" hidden="1">{#N/A,#N/A,FALSE,"9PS0"}</definedName>
    <definedName name="ює_1_2_1_1" hidden="1">{#N/A,#N/A,FALSE,"9PS0"}</definedName>
    <definedName name="ює_1_2_1_1_1" hidden="1">{#N/A,#N/A,FALSE,"9PS0"}</definedName>
    <definedName name="ює_1_2_1_2" hidden="1">{#N/A,#N/A,FALSE,"9PS0"}</definedName>
    <definedName name="ює_1_2_1_2_1" hidden="1">{#N/A,#N/A,FALSE,"9PS0"}</definedName>
    <definedName name="ює_1_2_1_3" hidden="1">{#N/A,#N/A,FALSE,"9PS0"}</definedName>
    <definedName name="ює_1_2_2" hidden="1">{#N/A,#N/A,FALSE,"9PS0"}</definedName>
    <definedName name="ює_1_2_2_1" hidden="1">{#N/A,#N/A,FALSE,"9PS0"}</definedName>
    <definedName name="ює_1_2_2_1_1" hidden="1">{#N/A,#N/A,FALSE,"9PS0"}</definedName>
    <definedName name="ює_1_2_2_2" hidden="1">{#N/A,#N/A,FALSE,"9PS0"}</definedName>
    <definedName name="ює_1_2_2_2_1" hidden="1">{#N/A,#N/A,FALSE,"9PS0"}</definedName>
    <definedName name="ює_1_2_2_3" hidden="1">{#N/A,#N/A,FALSE,"9PS0"}</definedName>
    <definedName name="ює_1_2_3" hidden="1">{#N/A,#N/A,FALSE,"9PS0"}</definedName>
    <definedName name="ює_1_2_3_1" hidden="1">{#N/A,#N/A,FALSE,"9PS0"}</definedName>
    <definedName name="ює_1_2_3_1_1" hidden="1">{#N/A,#N/A,FALSE,"9PS0"}</definedName>
    <definedName name="ює_1_2_3_2" hidden="1">{#N/A,#N/A,FALSE,"9PS0"}</definedName>
    <definedName name="ює_1_2_3_2_1" hidden="1">{#N/A,#N/A,FALSE,"9PS0"}</definedName>
    <definedName name="ює_1_2_3_3" hidden="1">{#N/A,#N/A,FALSE,"9PS0"}</definedName>
    <definedName name="ює_1_2_4" hidden="1">{#N/A,#N/A,FALSE,"9PS0"}</definedName>
    <definedName name="ює_1_2_4_1" hidden="1">{#N/A,#N/A,FALSE,"9PS0"}</definedName>
    <definedName name="ює_1_2_4_1_1" hidden="1">{#N/A,#N/A,FALSE,"9PS0"}</definedName>
    <definedName name="ює_1_2_4_2" hidden="1">{#N/A,#N/A,FALSE,"9PS0"}</definedName>
    <definedName name="ює_1_2_4_2_1" hidden="1">{#N/A,#N/A,FALSE,"9PS0"}</definedName>
    <definedName name="ює_1_2_4_3" hidden="1">{#N/A,#N/A,FALSE,"9PS0"}</definedName>
    <definedName name="ює_1_2_5" hidden="1">{#N/A,#N/A,FALSE,"9PS0"}</definedName>
    <definedName name="ює_1_2_5_1" hidden="1">{#N/A,#N/A,FALSE,"9PS0"}</definedName>
    <definedName name="ює_1_2_5_1_1" hidden="1">{#N/A,#N/A,FALSE,"9PS0"}</definedName>
    <definedName name="ює_1_2_5_2" hidden="1">{#N/A,#N/A,FALSE,"9PS0"}</definedName>
    <definedName name="ює_1_2_5_2_1" hidden="1">{#N/A,#N/A,FALSE,"9PS0"}</definedName>
    <definedName name="ює_1_2_5_3" hidden="1">{#N/A,#N/A,FALSE,"9PS0"}</definedName>
    <definedName name="ює_1_3" hidden="1">{#N/A,#N/A,FALSE,"9PS0"}</definedName>
    <definedName name="ює_1_3_1" hidden="1">{#N/A,#N/A,FALSE,"9PS0"}</definedName>
    <definedName name="ює_1_3_1_1" hidden="1">{#N/A,#N/A,FALSE,"9PS0"}</definedName>
    <definedName name="ює_1_3_1_1_1" hidden="1">{#N/A,#N/A,FALSE,"9PS0"}</definedName>
    <definedName name="ює_1_3_1_2" hidden="1">{#N/A,#N/A,FALSE,"9PS0"}</definedName>
    <definedName name="ює_1_3_1_2_1" hidden="1">{#N/A,#N/A,FALSE,"9PS0"}</definedName>
    <definedName name="ює_1_3_1_3" hidden="1">{#N/A,#N/A,FALSE,"9PS0"}</definedName>
    <definedName name="ює_1_3_2" hidden="1">{#N/A,#N/A,FALSE,"9PS0"}</definedName>
    <definedName name="ює_1_3_2_1" hidden="1">{#N/A,#N/A,FALSE,"9PS0"}</definedName>
    <definedName name="ює_1_3_2_1_1" hidden="1">{#N/A,#N/A,FALSE,"9PS0"}</definedName>
    <definedName name="ює_1_3_2_2" hidden="1">{#N/A,#N/A,FALSE,"9PS0"}</definedName>
    <definedName name="ює_1_3_2_2_1" hidden="1">{#N/A,#N/A,FALSE,"9PS0"}</definedName>
    <definedName name="ює_1_3_2_3" hidden="1">{#N/A,#N/A,FALSE,"9PS0"}</definedName>
    <definedName name="ює_1_3_3" hidden="1">{#N/A,#N/A,FALSE,"9PS0"}</definedName>
    <definedName name="ює_1_3_3_1" hidden="1">{#N/A,#N/A,FALSE,"9PS0"}</definedName>
    <definedName name="ює_1_3_3_1_1" hidden="1">{#N/A,#N/A,FALSE,"9PS0"}</definedName>
    <definedName name="ює_1_3_3_2" hidden="1">{#N/A,#N/A,FALSE,"9PS0"}</definedName>
    <definedName name="ює_1_3_3_2_1" hidden="1">{#N/A,#N/A,FALSE,"9PS0"}</definedName>
    <definedName name="ює_1_3_3_3" hidden="1">{#N/A,#N/A,FALSE,"9PS0"}</definedName>
    <definedName name="ює_1_3_4" hidden="1">{#N/A,#N/A,FALSE,"9PS0"}</definedName>
    <definedName name="ює_1_3_4_1" hidden="1">{#N/A,#N/A,FALSE,"9PS0"}</definedName>
    <definedName name="ює_1_3_4_1_1" hidden="1">{#N/A,#N/A,FALSE,"9PS0"}</definedName>
    <definedName name="ює_1_3_4_2" hidden="1">{#N/A,#N/A,FALSE,"9PS0"}</definedName>
    <definedName name="ює_1_3_4_2_1" hidden="1">{#N/A,#N/A,FALSE,"9PS0"}</definedName>
    <definedName name="ює_1_3_4_3" hidden="1">{#N/A,#N/A,FALSE,"9PS0"}</definedName>
    <definedName name="ює_1_3_5" hidden="1">{#N/A,#N/A,FALSE,"9PS0"}</definedName>
    <definedName name="ює_1_3_5_1" hidden="1">{#N/A,#N/A,FALSE,"9PS0"}</definedName>
    <definedName name="ює_1_3_5_1_1" hidden="1">{#N/A,#N/A,FALSE,"9PS0"}</definedName>
    <definedName name="ює_1_3_5_2" hidden="1">{#N/A,#N/A,FALSE,"9PS0"}</definedName>
    <definedName name="ює_1_3_5_2_1" hidden="1">{#N/A,#N/A,FALSE,"9PS0"}</definedName>
    <definedName name="ює_1_3_5_3" hidden="1">{#N/A,#N/A,FALSE,"9PS0"}</definedName>
    <definedName name="ює_1_4" hidden="1">{#N/A,#N/A,FALSE,"9PS0"}</definedName>
    <definedName name="ює_1_4_1" hidden="1">{#N/A,#N/A,FALSE,"9PS0"}</definedName>
    <definedName name="ює_1_4_1_1" hidden="1">{#N/A,#N/A,FALSE,"9PS0"}</definedName>
    <definedName name="ює_1_4_2" hidden="1">{#N/A,#N/A,FALSE,"9PS0"}</definedName>
    <definedName name="ює_1_4_2_1" hidden="1">{#N/A,#N/A,FALSE,"9PS0"}</definedName>
    <definedName name="ює_1_4_3" hidden="1">{#N/A,#N/A,FALSE,"9PS0"}</definedName>
    <definedName name="ює_1_5" hidden="1">{#N/A,#N/A,FALSE,"9PS0"}</definedName>
    <definedName name="ює_1_5_1" hidden="1">{#N/A,#N/A,FALSE,"9PS0"}</definedName>
    <definedName name="ює_1_5_1_1" hidden="1">{#N/A,#N/A,FALSE,"9PS0"}</definedName>
    <definedName name="ює_1_5_2" hidden="1">{#N/A,#N/A,FALSE,"9PS0"}</definedName>
    <definedName name="ює_1_5_2_1" hidden="1">{#N/A,#N/A,FALSE,"9PS0"}</definedName>
    <definedName name="ює_1_5_3" hidden="1">{#N/A,#N/A,FALSE,"9PS0"}</definedName>
    <definedName name="ює_2" hidden="1">{#N/A,#N/A,FALSE,"9PS0"}</definedName>
    <definedName name="ює_2_1" hidden="1">{#N/A,#N/A,FALSE,"9PS0"}</definedName>
    <definedName name="ює_2_1_1" hidden="1">{#N/A,#N/A,FALSE,"9PS0"}</definedName>
    <definedName name="ює_2_1_1_1" hidden="1">{#N/A,#N/A,FALSE,"9PS0"}</definedName>
    <definedName name="ює_2_1_1_1_1" hidden="1">{#N/A,#N/A,FALSE,"9PS0"}</definedName>
    <definedName name="ює_2_1_1_2" hidden="1">{#N/A,#N/A,FALSE,"9PS0"}</definedName>
    <definedName name="ює_2_1_1_2_1" hidden="1">{#N/A,#N/A,FALSE,"9PS0"}</definedName>
    <definedName name="ює_2_1_1_3" hidden="1">{#N/A,#N/A,FALSE,"9PS0"}</definedName>
    <definedName name="ює_2_1_2" hidden="1">{#N/A,#N/A,FALSE,"9PS0"}</definedName>
    <definedName name="ює_2_1_2_1" hidden="1">{#N/A,#N/A,FALSE,"9PS0"}</definedName>
    <definedName name="ює_2_1_2_1_1" hidden="1">{#N/A,#N/A,FALSE,"9PS0"}</definedName>
    <definedName name="ює_2_1_2_2" hidden="1">{#N/A,#N/A,FALSE,"9PS0"}</definedName>
    <definedName name="ює_2_1_2_2_1" hidden="1">{#N/A,#N/A,FALSE,"9PS0"}</definedName>
    <definedName name="ює_2_1_2_3" hidden="1">{#N/A,#N/A,FALSE,"9PS0"}</definedName>
    <definedName name="ює_2_1_3" hidden="1">{#N/A,#N/A,FALSE,"9PS0"}</definedName>
    <definedName name="ює_2_1_3_1" hidden="1">{#N/A,#N/A,FALSE,"9PS0"}</definedName>
    <definedName name="ює_2_1_3_1_1" hidden="1">{#N/A,#N/A,FALSE,"9PS0"}</definedName>
    <definedName name="ює_2_1_3_2" hidden="1">{#N/A,#N/A,FALSE,"9PS0"}</definedName>
    <definedName name="ює_2_1_3_2_1" hidden="1">{#N/A,#N/A,FALSE,"9PS0"}</definedName>
    <definedName name="ює_2_1_3_3" hidden="1">{#N/A,#N/A,FALSE,"9PS0"}</definedName>
    <definedName name="ює_2_1_4" hidden="1">{#N/A,#N/A,FALSE,"9PS0"}</definedName>
    <definedName name="ює_2_1_4_1" hidden="1">{#N/A,#N/A,FALSE,"9PS0"}</definedName>
    <definedName name="ює_2_1_4_1_1" hidden="1">{#N/A,#N/A,FALSE,"9PS0"}</definedName>
    <definedName name="ює_2_1_4_2" hidden="1">{#N/A,#N/A,FALSE,"9PS0"}</definedName>
    <definedName name="ює_2_1_4_2_1" hidden="1">{#N/A,#N/A,FALSE,"9PS0"}</definedName>
    <definedName name="ює_2_1_4_3" hidden="1">{#N/A,#N/A,FALSE,"9PS0"}</definedName>
    <definedName name="ює_2_1_5" hidden="1">{#N/A,#N/A,FALSE,"9PS0"}</definedName>
    <definedName name="ює_2_1_5_1" hidden="1">{#N/A,#N/A,FALSE,"9PS0"}</definedName>
    <definedName name="ює_2_1_5_1_1" hidden="1">{#N/A,#N/A,FALSE,"9PS0"}</definedName>
    <definedName name="ює_2_1_5_2" hidden="1">{#N/A,#N/A,FALSE,"9PS0"}</definedName>
    <definedName name="ює_2_1_5_2_1" hidden="1">{#N/A,#N/A,FALSE,"9PS0"}</definedName>
    <definedName name="ює_2_1_5_3" hidden="1">{#N/A,#N/A,FALSE,"9PS0"}</definedName>
    <definedName name="ює_2_2" hidden="1">{#N/A,#N/A,FALSE,"9PS0"}</definedName>
    <definedName name="ює_2_2_1" hidden="1">{#N/A,#N/A,FALSE,"9PS0"}</definedName>
    <definedName name="ює_2_2_1_1" hidden="1">{#N/A,#N/A,FALSE,"9PS0"}</definedName>
    <definedName name="ює_2_2_1_1_1" hidden="1">{#N/A,#N/A,FALSE,"9PS0"}</definedName>
    <definedName name="ює_2_2_1_2" hidden="1">{#N/A,#N/A,FALSE,"9PS0"}</definedName>
    <definedName name="ює_2_2_1_2_1" hidden="1">{#N/A,#N/A,FALSE,"9PS0"}</definedName>
    <definedName name="ює_2_2_1_3" hidden="1">{#N/A,#N/A,FALSE,"9PS0"}</definedName>
    <definedName name="ює_2_2_2" hidden="1">{#N/A,#N/A,FALSE,"9PS0"}</definedName>
    <definedName name="ює_2_2_2_1" hidden="1">{#N/A,#N/A,FALSE,"9PS0"}</definedName>
    <definedName name="ює_2_2_2_1_1" hidden="1">{#N/A,#N/A,FALSE,"9PS0"}</definedName>
    <definedName name="ює_2_2_2_2" hidden="1">{#N/A,#N/A,FALSE,"9PS0"}</definedName>
    <definedName name="ює_2_2_2_2_1" hidden="1">{#N/A,#N/A,FALSE,"9PS0"}</definedName>
    <definedName name="ює_2_2_2_3" hidden="1">{#N/A,#N/A,FALSE,"9PS0"}</definedName>
    <definedName name="ює_2_2_3" hidden="1">{#N/A,#N/A,FALSE,"9PS0"}</definedName>
    <definedName name="ює_2_2_3_1" hidden="1">{#N/A,#N/A,FALSE,"9PS0"}</definedName>
    <definedName name="ює_2_2_3_1_1" hidden="1">{#N/A,#N/A,FALSE,"9PS0"}</definedName>
    <definedName name="ює_2_2_3_2" hidden="1">{#N/A,#N/A,FALSE,"9PS0"}</definedName>
    <definedName name="ює_2_2_3_2_1" hidden="1">{#N/A,#N/A,FALSE,"9PS0"}</definedName>
    <definedName name="ює_2_2_3_3" hidden="1">{#N/A,#N/A,FALSE,"9PS0"}</definedName>
    <definedName name="ює_2_2_4" hidden="1">{#N/A,#N/A,FALSE,"9PS0"}</definedName>
    <definedName name="ює_2_2_4_1" hidden="1">{#N/A,#N/A,FALSE,"9PS0"}</definedName>
    <definedName name="ює_2_2_4_1_1" hidden="1">{#N/A,#N/A,FALSE,"9PS0"}</definedName>
    <definedName name="ює_2_2_4_2" hidden="1">{#N/A,#N/A,FALSE,"9PS0"}</definedName>
    <definedName name="ює_2_2_4_2_1" hidden="1">{#N/A,#N/A,FALSE,"9PS0"}</definedName>
    <definedName name="ює_2_2_4_3" hidden="1">{#N/A,#N/A,FALSE,"9PS0"}</definedName>
    <definedName name="ює_2_2_5" hidden="1">{#N/A,#N/A,FALSE,"9PS0"}</definedName>
    <definedName name="ює_2_2_5_1" hidden="1">{#N/A,#N/A,FALSE,"9PS0"}</definedName>
    <definedName name="ює_2_2_5_1_1" hidden="1">{#N/A,#N/A,FALSE,"9PS0"}</definedName>
    <definedName name="ює_2_2_5_2" hidden="1">{#N/A,#N/A,FALSE,"9PS0"}</definedName>
    <definedName name="ює_2_2_5_2_1" hidden="1">{#N/A,#N/A,FALSE,"9PS0"}</definedName>
    <definedName name="ює_2_2_5_3" hidden="1">{#N/A,#N/A,FALSE,"9PS0"}</definedName>
    <definedName name="ює_2_3" hidden="1">{#N/A,#N/A,FALSE,"9PS0"}</definedName>
    <definedName name="ює_2_3_1" hidden="1">{#N/A,#N/A,FALSE,"9PS0"}</definedName>
    <definedName name="ює_2_3_1_1" hidden="1">{#N/A,#N/A,FALSE,"9PS0"}</definedName>
    <definedName name="ює_2_3_2" hidden="1">{#N/A,#N/A,FALSE,"9PS0"}</definedName>
    <definedName name="ює_2_3_2_1" hidden="1">{#N/A,#N/A,FALSE,"9PS0"}</definedName>
    <definedName name="ює_2_3_3" hidden="1">{#N/A,#N/A,FALSE,"9PS0"}</definedName>
    <definedName name="ює_2_4" hidden="1">{#N/A,#N/A,FALSE,"9PS0"}</definedName>
    <definedName name="ює_2_4_1" hidden="1">{#N/A,#N/A,FALSE,"9PS0"}</definedName>
    <definedName name="ює_2_4_1_1" hidden="1">{#N/A,#N/A,FALSE,"9PS0"}</definedName>
    <definedName name="ює_2_4_2" hidden="1">{#N/A,#N/A,FALSE,"9PS0"}</definedName>
    <definedName name="ює_2_4_2_1" hidden="1">{#N/A,#N/A,FALSE,"9PS0"}</definedName>
    <definedName name="ює_2_4_3" hidden="1">{#N/A,#N/A,FALSE,"9PS0"}</definedName>
    <definedName name="ює_2_5" hidden="1">{#N/A,#N/A,FALSE,"9PS0"}</definedName>
    <definedName name="ює_2_5_1" hidden="1">{#N/A,#N/A,FALSE,"9PS0"}</definedName>
    <definedName name="ює_2_5_1_1" hidden="1">{#N/A,#N/A,FALSE,"9PS0"}</definedName>
    <definedName name="ює_2_5_2" hidden="1">{#N/A,#N/A,FALSE,"9PS0"}</definedName>
    <definedName name="ює_2_5_2_1" hidden="1">{#N/A,#N/A,FALSE,"9PS0"}</definedName>
    <definedName name="ює_2_5_3" hidden="1">{#N/A,#N/A,FALSE,"9PS0"}</definedName>
    <definedName name="ює_3" hidden="1">{#N/A,#N/A,FALSE,"9PS0"}</definedName>
    <definedName name="ює_3_1" hidden="1">{#N/A,#N/A,FALSE,"9PS0"}</definedName>
    <definedName name="ює_3_1_1" hidden="1">{#N/A,#N/A,FALSE,"9PS0"}</definedName>
    <definedName name="ює_3_1_1_1" hidden="1">{#N/A,#N/A,FALSE,"9PS0"}</definedName>
    <definedName name="ює_3_1_1_1_1" hidden="1">{#N/A,#N/A,FALSE,"9PS0"}</definedName>
    <definedName name="ює_3_1_1_2" hidden="1">{#N/A,#N/A,FALSE,"9PS0"}</definedName>
    <definedName name="ює_3_1_1_2_1" hidden="1">{#N/A,#N/A,FALSE,"9PS0"}</definedName>
    <definedName name="ює_3_1_1_3" hidden="1">{#N/A,#N/A,FALSE,"9PS0"}</definedName>
    <definedName name="ює_3_1_2" hidden="1">{#N/A,#N/A,FALSE,"9PS0"}</definedName>
    <definedName name="ює_3_1_2_1" hidden="1">{#N/A,#N/A,FALSE,"9PS0"}</definedName>
    <definedName name="ює_3_1_2_1_1" hidden="1">{#N/A,#N/A,FALSE,"9PS0"}</definedName>
    <definedName name="ює_3_1_2_2" hidden="1">{#N/A,#N/A,FALSE,"9PS0"}</definedName>
    <definedName name="ює_3_1_2_2_1" hidden="1">{#N/A,#N/A,FALSE,"9PS0"}</definedName>
    <definedName name="ює_3_1_2_3" hidden="1">{#N/A,#N/A,FALSE,"9PS0"}</definedName>
    <definedName name="ює_3_1_3" hidden="1">{#N/A,#N/A,FALSE,"9PS0"}</definedName>
    <definedName name="ює_3_1_3_1" hidden="1">{#N/A,#N/A,FALSE,"9PS0"}</definedName>
    <definedName name="ює_3_1_3_1_1" hidden="1">{#N/A,#N/A,FALSE,"9PS0"}</definedName>
    <definedName name="ює_3_1_3_2" hidden="1">{#N/A,#N/A,FALSE,"9PS0"}</definedName>
    <definedName name="ює_3_1_3_2_1" hidden="1">{#N/A,#N/A,FALSE,"9PS0"}</definedName>
    <definedName name="ює_3_1_3_3" hidden="1">{#N/A,#N/A,FALSE,"9PS0"}</definedName>
    <definedName name="ює_3_1_4" hidden="1">{#N/A,#N/A,FALSE,"9PS0"}</definedName>
    <definedName name="ює_3_1_4_1" hidden="1">{#N/A,#N/A,FALSE,"9PS0"}</definedName>
    <definedName name="ює_3_1_4_1_1" hidden="1">{#N/A,#N/A,FALSE,"9PS0"}</definedName>
    <definedName name="ює_3_1_4_2" hidden="1">{#N/A,#N/A,FALSE,"9PS0"}</definedName>
    <definedName name="ює_3_1_4_2_1" hidden="1">{#N/A,#N/A,FALSE,"9PS0"}</definedName>
    <definedName name="ює_3_1_4_3" hidden="1">{#N/A,#N/A,FALSE,"9PS0"}</definedName>
    <definedName name="ює_3_1_5" hidden="1">{#N/A,#N/A,FALSE,"9PS0"}</definedName>
    <definedName name="ює_3_1_5_1" hidden="1">{#N/A,#N/A,FALSE,"9PS0"}</definedName>
    <definedName name="ює_3_1_5_1_1" hidden="1">{#N/A,#N/A,FALSE,"9PS0"}</definedName>
    <definedName name="ює_3_1_5_2" hidden="1">{#N/A,#N/A,FALSE,"9PS0"}</definedName>
    <definedName name="ює_3_1_5_2_1" hidden="1">{#N/A,#N/A,FALSE,"9PS0"}</definedName>
    <definedName name="ює_3_1_5_3" hidden="1">{#N/A,#N/A,FALSE,"9PS0"}</definedName>
    <definedName name="ює_3_2" hidden="1">{#N/A,#N/A,FALSE,"9PS0"}</definedName>
    <definedName name="ює_3_2_1" hidden="1">{#N/A,#N/A,FALSE,"9PS0"}</definedName>
    <definedName name="ює_3_2_1_1" hidden="1">{#N/A,#N/A,FALSE,"9PS0"}</definedName>
    <definedName name="ює_3_2_1_1_1" hidden="1">{#N/A,#N/A,FALSE,"9PS0"}</definedName>
    <definedName name="ює_3_2_1_2" hidden="1">{#N/A,#N/A,FALSE,"9PS0"}</definedName>
    <definedName name="ює_3_2_1_2_1" hidden="1">{#N/A,#N/A,FALSE,"9PS0"}</definedName>
    <definedName name="ює_3_2_1_3" hidden="1">{#N/A,#N/A,FALSE,"9PS0"}</definedName>
    <definedName name="ює_3_2_2" hidden="1">{#N/A,#N/A,FALSE,"9PS0"}</definedName>
    <definedName name="ює_3_2_2_1" hidden="1">{#N/A,#N/A,FALSE,"9PS0"}</definedName>
    <definedName name="ює_3_2_2_1_1" hidden="1">{#N/A,#N/A,FALSE,"9PS0"}</definedName>
    <definedName name="ює_3_2_2_2" hidden="1">{#N/A,#N/A,FALSE,"9PS0"}</definedName>
    <definedName name="ює_3_2_2_2_1" hidden="1">{#N/A,#N/A,FALSE,"9PS0"}</definedName>
    <definedName name="ює_3_2_2_3" hidden="1">{#N/A,#N/A,FALSE,"9PS0"}</definedName>
    <definedName name="ює_3_2_3" hidden="1">{#N/A,#N/A,FALSE,"9PS0"}</definedName>
    <definedName name="ює_3_2_3_1" hidden="1">{#N/A,#N/A,FALSE,"9PS0"}</definedName>
    <definedName name="ює_3_2_3_1_1" hidden="1">{#N/A,#N/A,FALSE,"9PS0"}</definedName>
    <definedName name="ює_3_2_3_2" hidden="1">{#N/A,#N/A,FALSE,"9PS0"}</definedName>
    <definedName name="ює_3_2_3_2_1" hidden="1">{#N/A,#N/A,FALSE,"9PS0"}</definedName>
    <definedName name="ює_3_2_3_3" hidden="1">{#N/A,#N/A,FALSE,"9PS0"}</definedName>
    <definedName name="ює_3_2_4" hidden="1">{#N/A,#N/A,FALSE,"9PS0"}</definedName>
    <definedName name="ює_3_2_4_1" hidden="1">{#N/A,#N/A,FALSE,"9PS0"}</definedName>
    <definedName name="ює_3_2_4_1_1" hidden="1">{#N/A,#N/A,FALSE,"9PS0"}</definedName>
    <definedName name="ює_3_2_4_2" hidden="1">{#N/A,#N/A,FALSE,"9PS0"}</definedName>
    <definedName name="ює_3_2_4_2_1" hidden="1">{#N/A,#N/A,FALSE,"9PS0"}</definedName>
    <definedName name="ює_3_2_4_3" hidden="1">{#N/A,#N/A,FALSE,"9PS0"}</definedName>
    <definedName name="ює_3_2_5" hidden="1">{#N/A,#N/A,FALSE,"9PS0"}</definedName>
    <definedName name="ює_3_2_5_1" hidden="1">{#N/A,#N/A,FALSE,"9PS0"}</definedName>
    <definedName name="ює_3_2_5_1_1" hidden="1">{#N/A,#N/A,FALSE,"9PS0"}</definedName>
    <definedName name="ює_3_2_5_2" hidden="1">{#N/A,#N/A,FALSE,"9PS0"}</definedName>
    <definedName name="ює_3_2_5_2_1" hidden="1">{#N/A,#N/A,FALSE,"9PS0"}</definedName>
    <definedName name="ює_3_2_5_3" hidden="1">{#N/A,#N/A,FALSE,"9PS0"}</definedName>
    <definedName name="ює_3_3" hidden="1">{#N/A,#N/A,FALSE,"9PS0"}</definedName>
    <definedName name="ює_3_3_1" hidden="1">{#N/A,#N/A,FALSE,"9PS0"}</definedName>
    <definedName name="ює_3_3_1_1" hidden="1">{#N/A,#N/A,FALSE,"9PS0"}</definedName>
    <definedName name="ює_3_3_2" hidden="1">{#N/A,#N/A,FALSE,"9PS0"}</definedName>
    <definedName name="ює_3_3_2_1" hidden="1">{#N/A,#N/A,FALSE,"9PS0"}</definedName>
    <definedName name="ює_3_3_3" hidden="1">{#N/A,#N/A,FALSE,"9PS0"}</definedName>
    <definedName name="ює_3_4" hidden="1">{#N/A,#N/A,FALSE,"9PS0"}</definedName>
    <definedName name="ює_3_4_1" hidden="1">{#N/A,#N/A,FALSE,"9PS0"}</definedName>
    <definedName name="ює_3_4_1_1" hidden="1">{#N/A,#N/A,FALSE,"9PS0"}</definedName>
    <definedName name="ює_3_4_2" hidden="1">{#N/A,#N/A,FALSE,"9PS0"}</definedName>
    <definedName name="ює_3_4_2_1" hidden="1">{#N/A,#N/A,FALSE,"9PS0"}</definedName>
    <definedName name="ює_3_4_3" hidden="1">{#N/A,#N/A,FALSE,"9PS0"}</definedName>
    <definedName name="ює_3_5" hidden="1">{#N/A,#N/A,FALSE,"9PS0"}</definedName>
    <definedName name="ює_3_5_1" hidden="1">{#N/A,#N/A,FALSE,"9PS0"}</definedName>
    <definedName name="ює_3_5_1_1" hidden="1">{#N/A,#N/A,FALSE,"9PS0"}</definedName>
    <definedName name="ює_3_5_2" hidden="1">{#N/A,#N/A,FALSE,"9PS0"}</definedName>
    <definedName name="ює_3_5_2_1" hidden="1">{#N/A,#N/A,FALSE,"9PS0"}</definedName>
    <definedName name="ює_3_5_3" hidden="1">{#N/A,#N/A,FALSE,"9PS0"}</definedName>
    <definedName name="ює_4" hidden="1">{#N/A,#N/A,FALSE,"9PS0"}</definedName>
    <definedName name="ює_4_1" hidden="1">{#N/A,#N/A,FALSE,"9PS0"}</definedName>
    <definedName name="ює_4_1_1" hidden="1">{#N/A,#N/A,FALSE,"9PS0"}</definedName>
    <definedName name="ює_4_1_1_1" hidden="1">{#N/A,#N/A,FALSE,"9PS0"}</definedName>
    <definedName name="ює_4_1_2" hidden="1">{#N/A,#N/A,FALSE,"9PS0"}</definedName>
    <definedName name="ює_4_1_2_1" hidden="1">{#N/A,#N/A,FALSE,"9PS0"}</definedName>
    <definedName name="ює_4_1_3" hidden="1">{#N/A,#N/A,FALSE,"9PS0"}</definedName>
    <definedName name="ює_4_2" hidden="1">{#N/A,#N/A,FALSE,"9PS0"}</definedName>
    <definedName name="ює_4_2_1" hidden="1">{#N/A,#N/A,FALSE,"9PS0"}</definedName>
    <definedName name="ює_4_2_1_1" hidden="1">{#N/A,#N/A,FALSE,"9PS0"}</definedName>
    <definedName name="ює_4_2_2" hidden="1">{#N/A,#N/A,FALSE,"9PS0"}</definedName>
    <definedName name="ює_4_2_2_1" hidden="1">{#N/A,#N/A,FALSE,"9PS0"}</definedName>
    <definedName name="ює_4_2_3" hidden="1">{#N/A,#N/A,FALSE,"9PS0"}</definedName>
    <definedName name="ює_4_3" hidden="1">{#N/A,#N/A,FALSE,"9PS0"}</definedName>
    <definedName name="ює_4_3_1" hidden="1">{#N/A,#N/A,FALSE,"9PS0"}</definedName>
    <definedName name="ює_4_3_1_1" hidden="1">{#N/A,#N/A,FALSE,"9PS0"}</definedName>
    <definedName name="ює_4_3_2" hidden="1">{#N/A,#N/A,FALSE,"9PS0"}</definedName>
    <definedName name="ює_4_3_2_1" hidden="1">{#N/A,#N/A,FALSE,"9PS0"}</definedName>
    <definedName name="ює_4_3_3" hidden="1">{#N/A,#N/A,FALSE,"9PS0"}</definedName>
    <definedName name="ює_4_4" hidden="1">{#N/A,#N/A,FALSE,"9PS0"}</definedName>
    <definedName name="ює_4_4_1" hidden="1">{#N/A,#N/A,FALSE,"9PS0"}</definedName>
    <definedName name="ює_4_4_1_1" hidden="1">{#N/A,#N/A,FALSE,"9PS0"}</definedName>
    <definedName name="ює_4_4_2" hidden="1">{#N/A,#N/A,FALSE,"9PS0"}</definedName>
    <definedName name="ює_4_4_2_1" hidden="1">{#N/A,#N/A,FALSE,"9PS0"}</definedName>
    <definedName name="ює_4_4_3" hidden="1">{#N/A,#N/A,FALSE,"9PS0"}</definedName>
    <definedName name="ює_4_5" hidden="1">{#N/A,#N/A,FALSE,"9PS0"}</definedName>
    <definedName name="ює_4_5_1" hidden="1">{#N/A,#N/A,FALSE,"9PS0"}</definedName>
    <definedName name="ює_4_5_1_1" hidden="1">{#N/A,#N/A,FALSE,"9PS0"}</definedName>
    <definedName name="ює_4_5_2" hidden="1">{#N/A,#N/A,FALSE,"9PS0"}</definedName>
    <definedName name="ює_4_5_2_1" hidden="1">{#N/A,#N/A,FALSE,"9PS0"}</definedName>
    <definedName name="ює_4_5_3" hidden="1">{#N/A,#N/A,FALSE,"9PS0"}</definedName>
    <definedName name="ює_5" hidden="1">{#N/A,#N/A,FALSE,"9PS0"}</definedName>
    <definedName name="ює_5_1" hidden="1">{#N/A,#N/A,FALSE,"9PS0"}</definedName>
    <definedName name="ює_5_1_1" hidden="1">{#N/A,#N/A,FALSE,"9PS0"}</definedName>
    <definedName name="ює_5_1_1_1" hidden="1">{#N/A,#N/A,FALSE,"9PS0"}</definedName>
    <definedName name="ює_5_1_2" hidden="1">{#N/A,#N/A,FALSE,"9PS0"}</definedName>
    <definedName name="ює_5_1_2_1" hidden="1">{#N/A,#N/A,FALSE,"9PS0"}</definedName>
    <definedName name="ює_5_1_3" hidden="1">{#N/A,#N/A,FALSE,"9PS0"}</definedName>
    <definedName name="ює_5_2" hidden="1">{#N/A,#N/A,FALSE,"9PS0"}</definedName>
    <definedName name="ює_5_2_1" hidden="1">{#N/A,#N/A,FALSE,"9PS0"}</definedName>
    <definedName name="ює_5_2_1_1" hidden="1">{#N/A,#N/A,FALSE,"9PS0"}</definedName>
    <definedName name="ює_5_2_2" hidden="1">{#N/A,#N/A,FALSE,"9PS0"}</definedName>
    <definedName name="ює_5_2_2_1" hidden="1">{#N/A,#N/A,FALSE,"9PS0"}</definedName>
    <definedName name="ює_5_2_3" hidden="1">{#N/A,#N/A,FALSE,"9PS0"}</definedName>
    <definedName name="ює_5_3" hidden="1">{#N/A,#N/A,FALSE,"9PS0"}</definedName>
    <definedName name="ює_5_3_1" hidden="1">{#N/A,#N/A,FALSE,"9PS0"}</definedName>
    <definedName name="ює_5_3_1_1" hidden="1">{#N/A,#N/A,FALSE,"9PS0"}</definedName>
    <definedName name="ює_5_3_2" hidden="1">{#N/A,#N/A,FALSE,"9PS0"}</definedName>
    <definedName name="ює_5_3_2_1" hidden="1">{#N/A,#N/A,FALSE,"9PS0"}</definedName>
    <definedName name="ює_5_3_3" hidden="1">{#N/A,#N/A,FALSE,"9PS0"}</definedName>
    <definedName name="ює_5_4" hidden="1">{#N/A,#N/A,FALSE,"9PS0"}</definedName>
    <definedName name="ює_5_4_1" hidden="1">{#N/A,#N/A,FALSE,"9PS0"}</definedName>
    <definedName name="ює_5_4_1_1" hidden="1">{#N/A,#N/A,FALSE,"9PS0"}</definedName>
    <definedName name="ює_5_4_2" hidden="1">{#N/A,#N/A,FALSE,"9PS0"}</definedName>
    <definedName name="ює_5_4_2_1" hidden="1">{#N/A,#N/A,FALSE,"9PS0"}</definedName>
    <definedName name="ює_5_4_3" hidden="1">{#N/A,#N/A,FALSE,"9PS0"}</definedName>
    <definedName name="ює_5_5" hidden="1">{#N/A,#N/A,FALSE,"9PS0"}</definedName>
    <definedName name="ює_5_5_1" hidden="1">{#N/A,#N/A,FALSE,"9PS0"}</definedName>
    <definedName name="ює_5_5_1_1" hidden="1">{#N/A,#N/A,FALSE,"9PS0"}</definedName>
    <definedName name="ює_5_5_2" hidden="1">{#N/A,#N/A,FALSE,"9PS0"}</definedName>
    <definedName name="ює_5_5_2_1" hidden="1">{#N/A,#N/A,FALSE,"9PS0"}</definedName>
    <definedName name="ює_5_5_3" hidden="1">{#N/A,#N/A,FALSE,"9PS0"}</definedName>
    <definedName name="ююю" localSheetId="13">[23]!ююю</definedName>
    <definedName name="ююю" localSheetId="14">[23]!ююю</definedName>
    <definedName name="ююю" localSheetId="12">[23]!ююю</definedName>
    <definedName name="ююю">[23]!ююю</definedName>
    <definedName name="япк" localSheetId="13">[23]!япк</definedName>
    <definedName name="япк" localSheetId="14">[23]!япк</definedName>
    <definedName name="япк" localSheetId="12">[23]!япк</definedName>
    <definedName name="япк">[23]!япк</definedName>
    <definedName name="яся" localSheetId="13">[23]!яся</definedName>
    <definedName name="яся" localSheetId="14">[23]!яся</definedName>
    <definedName name="яся" localSheetId="12">[23]!яся</definedName>
    <definedName name="яся">[23]!яся</definedName>
  </definedNames>
  <calcPr calcId="152511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N32" i="11" l="1"/>
  <c r="M32" i="11"/>
  <c r="J32" i="11"/>
  <c r="I32" i="11"/>
  <c r="F32" i="11"/>
  <c r="E32" i="11"/>
  <c r="O17" i="11"/>
  <c r="L17" i="11"/>
  <c r="K17" i="11"/>
  <c r="H17" i="11"/>
  <c r="G17" i="11"/>
  <c r="D17" i="11"/>
  <c r="E17" i="11" l="1"/>
  <c r="M17" i="11"/>
  <c r="F17" i="11"/>
  <c r="N17" i="11"/>
  <c r="K32" i="11"/>
  <c r="D32" i="11"/>
  <c r="L32" i="11"/>
  <c r="I17" i="11"/>
  <c r="J17" i="11"/>
  <c r="G32" i="11"/>
  <c r="O32" i="11"/>
  <c r="H32" i="11"/>
  <c r="J33" i="16"/>
  <c r="J32" i="16"/>
  <c r="K24" i="16" s="1"/>
  <c r="J31" i="16"/>
  <c r="H33" i="16"/>
  <c r="H32" i="16"/>
  <c r="H31" i="16"/>
  <c r="F32" i="16"/>
  <c r="G15" i="16" s="1"/>
  <c r="F31" i="16"/>
  <c r="H32" i="17"/>
  <c r="H41" i="17" s="1"/>
  <c r="H31" i="17"/>
  <c r="F32" i="17"/>
  <c r="F33" i="17"/>
  <c r="F31" i="17"/>
  <c r="H32" i="18"/>
  <c r="H41" i="18" s="1"/>
  <c r="H31" i="18"/>
  <c r="F32" i="18"/>
  <c r="G24" i="18" s="1"/>
  <c r="F33" i="18"/>
  <c r="F31" i="18"/>
  <c r="H42" i="18"/>
  <c r="H23" i="18"/>
  <c r="H21" i="18" s="1"/>
  <c r="D17" i="18"/>
  <c r="D16" i="18"/>
  <c r="D15" i="18"/>
  <c r="D14" i="18"/>
  <c r="B5" i="18"/>
  <c r="H42" i="17"/>
  <c r="F41" i="17"/>
  <c r="H23" i="17"/>
  <c r="H21" i="17" s="1"/>
  <c r="D22" i="17"/>
  <c r="D17" i="17"/>
  <c r="D16" i="17"/>
  <c r="D15" i="17"/>
  <c r="D14" i="17"/>
  <c r="B5" i="17"/>
  <c r="H42" i="16"/>
  <c r="I19" i="16"/>
  <c r="J23" i="16"/>
  <c r="J21" i="16" s="1"/>
  <c r="D22" i="16"/>
  <c r="D17" i="16"/>
  <c r="D16" i="16"/>
  <c r="D15" i="16"/>
  <c r="I14" i="16"/>
  <c r="D14" i="16"/>
  <c r="B5" i="16"/>
  <c r="V33" i="6"/>
  <c r="H33" i="18" s="1"/>
  <c r="D33" i="18" s="1"/>
  <c r="P33" i="6"/>
  <c r="H33" i="17" s="1"/>
  <c r="D33" i="17" s="1"/>
  <c r="K17" i="16" l="1"/>
  <c r="D31" i="18"/>
  <c r="I21" i="18"/>
  <c r="F41" i="16"/>
  <c r="G22" i="18"/>
  <c r="G16" i="18"/>
  <c r="K23" i="16"/>
  <c r="K19" i="16"/>
  <c r="K21" i="16"/>
  <c r="F41" i="18"/>
  <c r="K14" i="16"/>
  <c r="G15" i="18"/>
  <c r="G17" i="18"/>
  <c r="G19" i="18"/>
  <c r="I16" i="18"/>
  <c r="I22" i="18"/>
  <c r="I23" i="18"/>
  <c r="I14" i="18"/>
  <c r="I24" i="18"/>
  <c r="I17" i="18"/>
  <c r="I15" i="18"/>
  <c r="I19" i="18"/>
  <c r="G14" i="18"/>
  <c r="I44" i="18"/>
  <c r="F23" i="18"/>
  <c r="G23" i="18" s="1"/>
  <c r="F18" i="18"/>
  <c r="G18" i="18" s="1"/>
  <c r="G44" i="18"/>
  <c r="D22" i="18"/>
  <c r="H18" i="18"/>
  <c r="D32" i="18"/>
  <c r="E16" i="18" s="1"/>
  <c r="G19" i="17"/>
  <c r="G17" i="17"/>
  <c r="G14" i="17"/>
  <c r="G15" i="17"/>
  <c r="G24" i="17"/>
  <c r="G16" i="17"/>
  <c r="G44" i="17"/>
  <c r="I44" i="17"/>
  <c r="H18" i="17"/>
  <c r="I19" i="17"/>
  <c r="D31" i="17"/>
  <c r="I15" i="17"/>
  <c r="I14" i="17"/>
  <c r="I23" i="17"/>
  <c r="I17" i="17"/>
  <c r="I21" i="17"/>
  <c r="I22" i="17"/>
  <c r="I16" i="17"/>
  <c r="I24" i="17"/>
  <c r="D23" i="17"/>
  <c r="F23" i="17"/>
  <c r="G23" i="17" s="1"/>
  <c r="D32" i="17"/>
  <c r="E16" i="17" s="1"/>
  <c r="G22" i="17"/>
  <c r="F18" i="17"/>
  <c r="G16" i="16"/>
  <c r="G14" i="16"/>
  <c r="G17" i="16"/>
  <c r="G24" i="16"/>
  <c r="D31" i="16"/>
  <c r="G19" i="16"/>
  <c r="I44" i="16"/>
  <c r="G44" i="16"/>
  <c r="D23" i="16"/>
  <c r="H41" i="16"/>
  <c r="F23" i="16"/>
  <c r="G23" i="16" s="1"/>
  <c r="K16" i="16"/>
  <c r="F18" i="16"/>
  <c r="J42" i="16"/>
  <c r="J18" i="16" s="1"/>
  <c r="I22" i="16"/>
  <c r="H23" i="16"/>
  <c r="I23" i="16" s="1"/>
  <c r="G22" i="16"/>
  <c r="I15" i="16"/>
  <c r="H18" i="16"/>
  <c r="K22" i="16"/>
  <c r="K44" i="16"/>
  <c r="I16" i="16"/>
  <c r="K15" i="16"/>
  <c r="I24" i="16"/>
  <c r="D32" i="16"/>
  <c r="E15" i="16" s="1"/>
  <c r="J41" i="16"/>
  <c r="I17" i="16"/>
  <c r="H42" i="6"/>
  <c r="D14" i="6"/>
  <c r="D15" i="6"/>
  <c r="D16" i="6"/>
  <c r="D17" i="6"/>
  <c r="E23" i="16" l="1"/>
  <c r="D18" i="18"/>
  <c r="E18" i="18" s="1"/>
  <c r="F21" i="18"/>
  <c r="G21" i="18" s="1"/>
  <c r="E44" i="18"/>
  <c r="D23" i="18"/>
  <c r="E23" i="18" s="1"/>
  <c r="E22" i="18"/>
  <c r="E17" i="18"/>
  <c r="D41" i="18"/>
  <c r="E19" i="18"/>
  <c r="E24" i="18"/>
  <c r="E15" i="18"/>
  <c r="E14" i="18"/>
  <c r="I18" i="18"/>
  <c r="I18" i="17"/>
  <c r="E19" i="17"/>
  <c r="E24" i="17"/>
  <c r="D41" i="17"/>
  <c r="E15" i="17"/>
  <c r="E44" i="17"/>
  <c r="E14" i="17"/>
  <c r="G18" i="17"/>
  <c r="D18" i="17"/>
  <c r="D42" i="17" s="1"/>
  <c r="E23" i="17"/>
  <c r="D21" i="17"/>
  <c r="E21" i="17" s="1"/>
  <c r="E22" i="17"/>
  <c r="F21" i="17"/>
  <c r="G21" i="17" s="1"/>
  <c r="E17" i="17"/>
  <c r="E22" i="16"/>
  <c r="E44" i="16"/>
  <c r="K18" i="16"/>
  <c r="F21" i="16"/>
  <c r="G21" i="16" s="1"/>
  <c r="D21" i="16"/>
  <c r="E21" i="16" s="1"/>
  <c r="D18" i="16"/>
  <c r="G18" i="16"/>
  <c r="H21" i="16"/>
  <c r="I21" i="16" s="1"/>
  <c r="I18" i="16"/>
  <c r="D41" i="16"/>
  <c r="E16" i="16"/>
  <c r="E19" i="16"/>
  <c r="E17" i="16"/>
  <c r="E24" i="16"/>
  <c r="E14" i="16"/>
  <c r="AI30" i="4"/>
  <c r="AJ30" i="4"/>
  <c r="AK30" i="4"/>
  <c r="AL30" i="4"/>
  <c r="AM30" i="4"/>
  <c r="AI40" i="4"/>
  <c r="AJ40" i="4"/>
  <c r="AK40" i="4"/>
  <c r="AL40" i="4"/>
  <c r="AM40" i="4"/>
  <c r="AG61" i="4"/>
  <c r="AF61" i="4"/>
  <c r="AE61" i="4"/>
  <c r="AG60" i="4"/>
  <c r="AF60" i="4"/>
  <c r="AE60" i="4"/>
  <c r="U61" i="4"/>
  <c r="T61" i="4"/>
  <c r="S61" i="4"/>
  <c r="U60" i="4"/>
  <c r="T60" i="4"/>
  <c r="S60" i="4"/>
  <c r="AG38" i="4"/>
  <c r="AG39" i="4" s="1"/>
  <c r="AF38" i="4"/>
  <c r="AF39" i="4" s="1"/>
  <c r="AE38" i="4"/>
  <c r="AE39" i="4" s="1"/>
  <c r="AG27" i="4"/>
  <c r="AF27" i="4"/>
  <c r="AE27" i="4"/>
  <c r="AG26" i="4"/>
  <c r="AF26" i="4"/>
  <c r="AE26" i="4"/>
  <c r="AG25" i="4"/>
  <c r="AF25" i="4"/>
  <c r="AE25" i="4"/>
  <c r="AG20" i="4"/>
  <c r="AG43" i="4" s="1"/>
  <c r="AF20" i="4"/>
  <c r="AF43" i="4" s="1"/>
  <c r="AE20" i="4"/>
  <c r="AE43" i="4" s="1"/>
  <c r="AG16" i="4"/>
  <c r="AG42" i="4" s="1"/>
  <c r="AF16" i="4"/>
  <c r="AF42" i="4" s="1"/>
  <c r="AE16" i="4"/>
  <c r="AE42" i="4" s="1"/>
  <c r="AG12" i="4"/>
  <c r="AF12" i="4"/>
  <c r="AF41" i="4" s="1"/>
  <c r="AE12" i="4"/>
  <c r="AE41" i="4" s="1"/>
  <c r="S43" i="4"/>
  <c r="U38" i="4"/>
  <c r="T38" i="4"/>
  <c r="S38" i="4"/>
  <c r="S39" i="4" s="1"/>
  <c r="U26" i="4"/>
  <c r="T26" i="4"/>
  <c r="S26" i="4"/>
  <c r="S20" i="4"/>
  <c r="U20" i="4"/>
  <c r="U43" i="4" s="1"/>
  <c r="T20" i="4"/>
  <c r="T43" i="4" s="1"/>
  <c r="H40" i="3"/>
  <c r="U12" i="4"/>
  <c r="U41" i="4" s="1"/>
  <c r="T12" i="4"/>
  <c r="T41" i="4" s="1"/>
  <c r="S12" i="4"/>
  <c r="S41" i="4" s="1"/>
  <c r="H28" i="3"/>
  <c r="H24" i="3"/>
  <c r="H20" i="3"/>
  <c r="AF59" i="4" l="1"/>
  <c r="AG24" i="4"/>
  <c r="AE59" i="4"/>
  <c r="AG41" i="4"/>
  <c r="AG59" i="4"/>
  <c r="AG44" i="4"/>
  <c r="S59" i="4"/>
  <c r="T59" i="4"/>
  <c r="U59" i="4"/>
  <c r="D42" i="18"/>
  <c r="D21" i="18"/>
  <c r="E21" i="18" s="1"/>
  <c r="E18" i="17"/>
  <c r="E18" i="16"/>
  <c r="D42" i="16"/>
  <c r="AE24" i="4"/>
  <c r="AF24" i="4"/>
  <c r="T39" i="4"/>
  <c r="U39" i="4"/>
  <c r="AE44" i="4" l="1"/>
  <c r="AF44" i="4"/>
  <c r="AK24" i="2"/>
  <c r="AK25" i="2"/>
  <c r="AK26" i="2"/>
  <c r="AK27" i="2"/>
  <c r="AK29" i="2"/>
  <c r="AK30" i="2"/>
  <c r="AK31" i="2"/>
  <c r="AK32" i="2"/>
  <c r="C28" i="10" l="1"/>
  <c r="E25" i="10"/>
  <c r="E22" i="10"/>
  <c r="E19" i="10"/>
  <c r="E26" i="10"/>
  <c r="E27" i="10" s="1"/>
  <c r="D26" i="10"/>
  <c r="C14" i="10"/>
  <c r="F33" i="6" s="1"/>
  <c r="C27" i="9"/>
  <c r="C14" i="9"/>
  <c r="C18" i="9" l="1"/>
  <c r="C15" i="10"/>
  <c r="D15" i="9"/>
  <c r="E25" i="9"/>
  <c r="D33" i="6"/>
  <c r="F33" i="16"/>
  <c r="D33" i="16" s="1"/>
  <c r="E15" i="9"/>
  <c r="C17" i="9"/>
  <c r="E26" i="9"/>
  <c r="C16" i="9"/>
  <c r="E19" i="9"/>
  <c r="E28" i="9" s="1"/>
  <c r="C20" i="9"/>
  <c r="C16" i="10"/>
  <c r="C29" i="9"/>
  <c r="D27" i="10"/>
  <c r="C27" i="10" s="1"/>
  <c r="C26" i="10"/>
  <c r="C29" i="10" s="1"/>
  <c r="D29" i="10"/>
  <c r="E29" i="10"/>
  <c r="C21" i="9"/>
  <c r="E24" i="9"/>
  <c r="D19" i="9"/>
  <c r="D28" i="9" s="1"/>
  <c r="C22" i="9"/>
  <c r="D26" i="9" l="1"/>
  <c r="C26" i="9" s="1"/>
  <c r="C28" i="9"/>
  <c r="C15" i="9"/>
  <c r="D25" i="9"/>
  <c r="C25" i="9" s="1"/>
  <c r="D24" i="9"/>
  <c r="C24" i="9" s="1"/>
  <c r="C19" i="9"/>
  <c r="R83" i="7" l="1"/>
  <c r="Q83" i="7"/>
  <c r="P83" i="7"/>
  <c r="O83" i="7"/>
  <c r="N83" i="7"/>
  <c r="M83" i="7"/>
  <c r="L83" i="7"/>
  <c r="K83" i="7"/>
  <c r="J83" i="7"/>
  <c r="I83" i="7"/>
  <c r="H83" i="7"/>
  <c r="G83" i="7"/>
  <c r="R82" i="7"/>
  <c r="Q82" i="7"/>
  <c r="P82" i="7"/>
  <c r="O82" i="7"/>
  <c r="N82" i="7"/>
  <c r="M82" i="7"/>
  <c r="L82" i="7"/>
  <c r="K82" i="7"/>
  <c r="J82" i="7"/>
  <c r="I82" i="7"/>
  <c r="H82" i="7"/>
  <c r="G82" i="7"/>
  <c r="R81" i="7"/>
  <c r="Q81" i="7"/>
  <c r="P81" i="7"/>
  <c r="O81" i="7"/>
  <c r="N81" i="7"/>
  <c r="M81" i="7"/>
  <c r="L81" i="7"/>
  <c r="K81" i="7"/>
  <c r="J81" i="7"/>
  <c r="I81" i="7"/>
  <c r="H81" i="7"/>
  <c r="G81" i="7"/>
  <c r="R80" i="7"/>
  <c r="R79" i="7" s="1"/>
  <c r="Q80" i="7"/>
  <c r="P80" i="7"/>
  <c r="O80" i="7"/>
  <c r="O79" i="7" s="1"/>
  <c r="N80" i="7"/>
  <c r="M80" i="7"/>
  <c r="L80" i="7"/>
  <c r="K80" i="7"/>
  <c r="J80" i="7"/>
  <c r="I80" i="7"/>
  <c r="H80" i="7"/>
  <c r="G80" i="7"/>
  <c r="G79" i="7" s="1"/>
  <c r="R78" i="7"/>
  <c r="Q78" i="7"/>
  <c r="P78" i="7"/>
  <c r="J78" i="7"/>
  <c r="I78" i="7"/>
  <c r="H78" i="7"/>
  <c r="G78" i="7"/>
  <c r="R77" i="7"/>
  <c r="Q77" i="7"/>
  <c r="P77" i="7"/>
  <c r="J77" i="7"/>
  <c r="I77" i="7"/>
  <c r="H77" i="7"/>
  <c r="G77" i="7"/>
  <c r="R76" i="7"/>
  <c r="Q76" i="7"/>
  <c r="P76" i="7"/>
  <c r="J76" i="7"/>
  <c r="I76" i="7"/>
  <c r="H76" i="7"/>
  <c r="G76" i="7"/>
  <c r="R75" i="7"/>
  <c r="Q75" i="7"/>
  <c r="P75" i="7"/>
  <c r="J75" i="7"/>
  <c r="J74" i="7" s="1"/>
  <c r="I75" i="7"/>
  <c r="H75" i="7"/>
  <c r="G75" i="7"/>
  <c r="O74" i="7"/>
  <c r="N74" i="7"/>
  <c r="M74" i="7"/>
  <c r="L74" i="7"/>
  <c r="K74" i="7"/>
  <c r="R72" i="7"/>
  <c r="Q72" i="7"/>
  <c r="P72" i="7"/>
  <c r="O72" i="7"/>
  <c r="N72" i="7"/>
  <c r="M72" i="7"/>
  <c r="L72" i="7"/>
  <c r="K72" i="7"/>
  <c r="J72" i="7"/>
  <c r="I72" i="7"/>
  <c r="H72" i="7"/>
  <c r="G72" i="7"/>
  <c r="F72" i="7"/>
  <c r="R71" i="7"/>
  <c r="Q71" i="7"/>
  <c r="P71" i="7"/>
  <c r="O71" i="7"/>
  <c r="N71" i="7"/>
  <c r="M71" i="7"/>
  <c r="L71" i="7"/>
  <c r="K71" i="7"/>
  <c r="J71" i="7"/>
  <c r="I71" i="7"/>
  <c r="H71" i="7"/>
  <c r="G71" i="7"/>
  <c r="F71" i="7"/>
  <c r="R70" i="7"/>
  <c r="Q70" i="7"/>
  <c r="P70" i="7"/>
  <c r="O70" i="7"/>
  <c r="N70" i="7"/>
  <c r="M70" i="7"/>
  <c r="L70" i="7"/>
  <c r="K70" i="7"/>
  <c r="J70" i="7"/>
  <c r="J68" i="7" s="1"/>
  <c r="I70" i="7"/>
  <c r="H70" i="7"/>
  <c r="G70" i="7"/>
  <c r="F70" i="7"/>
  <c r="R69" i="7"/>
  <c r="Q69" i="7"/>
  <c r="P69" i="7"/>
  <c r="O69" i="7"/>
  <c r="N69" i="7"/>
  <c r="M69" i="7"/>
  <c r="L69" i="7"/>
  <c r="K69" i="7"/>
  <c r="J69" i="7"/>
  <c r="I69" i="7"/>
  <c r="H69" i="7"/>
  <c r="G69" i="7"/>
  <c r="F69" i="7"/>
  <c r="R74" i="7" l="1"/>
  <c r="O73" i="7"/>
  <c r="H68" i="7"/>
  <c r="P68" i="7"/>
  <c r="I74" i="7"/>
  <c r="N79" i="7"/>
  <c r="N73" i="7" s="1"/>
  <c r="F81" i="7"/>
  <c r="F75" i="7"/>
  <c r="K79" i="7"/>
  <c r="K73" i="7" s="1"/>
  <c r="P74" i="7"/>
  <c r="Q74" i="7"/>
  <c r="R68" i="7"/>
  <c r="I68" i="7"/>
  <c r="F77" i="7"/>
  <c r="F76" i="7"/>
  <c r="F82" i="7"/>
  <c r="P79" i="7"/>
  <c r="P73" i="7" s="1"/>
  <c r="K68" i="7"/>
  <c r="H74" i="7"/>
  <c r="F80" i="7"/>
  <c r="R73" i="7"/>
  <c r="F68" i="7"/>
  <c r="G68" i="7"/>
  <c r="F83" i="7"/>
  <c r="L79" i="7"/>
  <c r="L73" i="7" s="1"/>
  <c r="M68" i="7"/>
  <c r="N68" i="7"/>
  <c r="L68" i="7"/>
  <c r="O68" i="7"/>
  <c r="M79" i="7"/>
  <c r="M73" i="7" s="1"/>
  <c r="I79" i="7"/>
  <c r="Q79" i="7"/>
  <c r="Q73" i="7" s="1"/>
  <c r="Q68" i="7"/>
  <c r="F78" i="7"/>
  <c r="H79" i="7"/>
  <c r="G74" i="7"/>
  <c r="G73" i="7" s="1"/>
  <c r="J79" i="7"/>
  <c r="J73" i="7" s="1"/>
  <c r="I73" i="7" l="1"/>
  <c r="F74" i="7"/>
  <c r="H73" i="7"/>
  <c r="F79" i="7"/>
  <c r="F73" i="7" s="1"/>
  <c r="I27" i="15" l="1"/>
  <c r="I26" i="15"/>
  <c r="B7" i="4" l="1"/>
  <c r="B7" i="2" l="1"/>
  <c r="B6" i="3"/>
  <c r="A5" i="12"/>
  <c r="C4" i="13"/>
  <c r="C5" i="14"/>
  <c r="B5" i="6"/>
  <c r="A8" i="9"/>
  <c r="A8" i="10"/>
  <c r="A65" i="11"/>
  <c r="A64" i="11"/>
  <c r="L65" i="11"/>
  <c r="F65" i="11"/>
  <c r="L64" i="11"/>
  <c r="AE50" i="4"/>
  <c r="L50" i="4"/>
  <c r="C50" i="4"/>
  <c r="AE49" i="4"/>
  <c r="C49" i="4"/>
  <c r="W53" i="3"/>
  <c r="L53" i="3"/>
  <c r="C53" i="3"/>
  <c r="W52" i="3"/>
  <c r="C52" i="3"/>
  <c r="L65" i="2"/>
  <c r="C65" i="2"/>
  <c r="Y65" i="2"/>
  <c r="Y64" i="2"/>
  <c r="C64" i="2"/>
  <c r="H100" i="8" l="1"/>
  <c r="H78" i="8"/>
  <c r="H53" i="8" s="1"/>
  <c r="H108" i="8" l="1"/>
  <c r="H107" i="8" l="1"/>
  <c r="V41" i="6" l="1"/>
  <c r="T41" i="6"/>
  <c r="R31" i="6"/>
  <c r="R22" i="6"/>
  <c r="R23" i="6" s="1"/>
  <c r="R33" i="6"/>
  <c r="W44" i="6"/>
  <c r="V23" i="6"/>
  <c r="V21" i="6" s="1"/>
  <c r="W21" i="6" s="1"/>
  <c r="W22" i="6"/>
  <c r="W19" i="6"/>
  <c r="W17" i="6"/>
  <c r="R17" i="6"/>
  <c r="W16" i="6"/>
  <c r="R16" i="6"/>
  <c r="W15" i="6"/>
  <c r="R15" i="6"/>
  <c r="W14" i="6"/>
  <c r="R14" i="6"/>
  <c r="L33" i="6"/>
  <c r="P23" i="6"/>
  <c r="P21" i="6" s="1"/>
  <c r="L17" i="6"/>
  <c r="L16" i="6"/>
  <c r="L15" i="6"/>
  <c r="L14" i="6"/>
  <c r="J23" i="6"/>
  <c r="J21" i="6" s="1"/>
  <c r="W24" i="6" l="1"/>
  <c r="U16" i="6"/>
  <c r="U24" i="6"/>
  <c r="U14" i="6"/>
  <c r="U22" i="6"/>
  <c r="L22" i="6"/>
  <c r="L23" i="6" s="1"/>
  <c r="L21" i="6" s="1"/>
  <c r="T23" i="6"/>
  <c r="U23" i="6" s="1"/>
  <c r="R32" i="6"/>
  <c r="R41" i="6" s="1"/>
  <c r="W23" i="6"/>
  <c r="U19" i="6"/>
  <c r="R21" i="6"/>
  <c r="U15" i="6"/>
  <c r="U17" i="6"/>
  <c r="U44" i="6"/>
  <c r="N23" i="6"/>
  <c r="S23" i="6" l="1"/>
  <c r="N21" i="6"/>
  <c r="S22" i="6"/>
  <c r="S15" i="6"/>
  <c r="S19" i="6"/>
  <c r="S21" i="6"/>
  <c r="S44" i="6"/>
  <c r="T21" i="6"/>
  <c r="U21" i="6" s="1"/>
  <c r="S24" i="6"/>
  <c r="S14" i="6"/>
  <c r="S16" i="6"/>
  <c r="S17" i="6"/>
  <c r="H106" i="8"/>
  <c r="H99" i="8"/>
  <c r="H59" i="8"/>
  <c r="F62" i="8"/>
  <c r="E62" i="8"/>
  <c r="G60" i="8"/>
  <c r="G59" i="8"/>
  <c r="G52" i="8"/>
  <c r="F52" i="8"/>
  <c r="E52" i="8"/>
  <c r="G43" i="8"/>
  <c r="H43" i="8"/>
  <c r="F36" i="8"/>
  <c r="G34" i="8"/>
  <c r="H30" i="8"/>
  <c r="G30" i="8"/>
  <c r="H24" i="8"/>
  <c r="G24" i="8"/>
  <c r="H21" i="8"/>
  <c r="G21" i="8"/>
  <c r="F17" i="8"/>
  <c r="H17" i="8"/>
  <c r="G17" i="8"/>
  <c r="E17" i="8"/>
  <c r="G16" i="8"/>
  <c r="R37" i="3" l="1"/>
  <c r="R36" i="3" s="1"/>
  <c r="Q37" i="3"/>
  <c r="Q36" i="3" s="1"/>
  <c r="X37" i="3"/>
  <c r="X36" i="3" s="1"/>
  <c r="W37" i="3"/>
  <c r="W36" i="3" s="1"/>
  <c r="J37" i="3"/>
  <c r="J36" i="3" s="1"/>
  <c r="I37" i="3"/>
  <c r="I36" i="3" s="1"/>
  <c r="AC37" i="3"/>
  <c r="AC36" i="3" s="1"/>
  <c r="AD37" i="3"/>
  <c r="AD36" i="3" s="1"/>
  <c r="E40" i="2"/>
  <c r="AC39" i="2"/>
  <c r="W39" i="2"/>
  <c r="Q39" i="2"/>
  <c r="I39" i="2"/>
  <c r="F38" i="2"/>
  <c r="E38" i="2"/>
  <c r="F37" i="2"/>
  <c r="E37" i="2"/>
  <c r="AD36" i="2"/>
  <c r="AC36" i="2"/>
  <c r="X36" i="2"/>
  <c r="W36" i="2"/>
  <c r="R36" i="2"/>
  <c r="Q36" i="2"/>
  <c r="J36" i="2"/>
  <c r="I36" i="2"/>
  <c r="X47" i="1"/>
  <c r="N47" i="1"/>
  <c r="V25" i="1"/>
  <c r="N26" i="1"/>
  <c r="R33" i="1"/>
  <c r="N21" i="1"/>
  <c r="V30" i="1" l="1"/>
  <c r="L47" i="1"/>
  <c r="V33" i="1"/>
  <c r="V47" i="1"/>
  <c r="I43" i="1"/>
  <c r="J43" i="1"/>
  <c r="R30" i="1"/>
  <c r="T47" i="1"/>
  <c r="N20" i="1"/>
  <c r="R20" i="1"/>
  <c r="V20" i="1"/>
  <c r="N25" i="1"/>
  <c r="H23" i="2"/>
  <c r="R21" i="1"/>
  <c r="P47" i="1"/>
  <c r="R26" i="1"/>
  <c r="F57" i="2"/>
  <c r="R25" i="1"/>
  <c r="N31" i="1"/>
  <c r="R31" i="1"/>
  <c r="V26" i="1"/>
  <c r="H29" i="1"/>
  <c r="F56" i="2"/>
  <c r="J20" i="2" s="1"/>
  <c r="E39" i="2"/>
  <c r="V18" i="1"/>
  <c r="R18" i="1"/>
  <c r="N18" i="1"/>
  <c r="H38" i="1"/>
  <c r="V27" i="1"/>
  <c r="R27" i="1"/>
  <c r="N27" i="1"/>
  <c r="V32" i="1"/>
  <c r="N32" i="1"/>
  <c r="R32" i="1"/>
  <c r="V21" i="1"/>
  <c r="N33" i="1"/>
  <c r="V31" i="1"/>
  <c r="R47" i="1"/>
  <c r="H24" i="1"/>
  <c r="N30" i="1"/>
  <c r="N28" i="1"/>
  <c r="R28" i="1"/>
  <c r="V28" i="1"/>
  <c r="H28" i="2"/>
  <c r="F46" i="2"/>
  <c r="J29" i="2"/>
  <c r="W54" i="2"/>
  <c r="H44" i="2"/>
  <c r="E36" i="2"/>
  <c r="F44" i="2"/>
  <c r="I54" i="2"/>
  <c r="F36" i="2"/>
  <c r="E44" i="2"/>
  <c r="E56" i="2"/>
  <c r="Q54" i="2"/>
  <c r="E46" i="2"/>
  <c r="AC54" i="2"/>
  <c r="H48" i="2"/>
  <c r="H57" i="2"/>
  <c r="E57" i="2"/>
  <c r="E11" i="14"/>
  <c r="E12" i="14" s="1"/>
  <c r="D10" i="14"/>
  <c r="F10" i="14" s="1"/>
  <c r="C23" i="14"/>
  <c r="C22" i="14" s="1"/>
  <c r="E17" i="14"/>
  <c r="E18" i="14" s="1"/>
  <c r="E19" i="14" s="1"/>
  <c r="D16" i="14"/>
  <c r="F16" i="14" s="1"/>
  <c r="D9" i="14"/>
  <c r="E9" i="14" s="1"/>
  <c r="F9" i="14" s="1"/>
  <c r="G9" i="14" s="1"/>
  <c r="H9" i="14" s="1"/>
  <c r="D18" i="13"/>
  <c r="D17" i="13"/>
  <c r="D16" i="13"/>
  <c r="D15" i="13"/>
  <c r="E14" i="13"/>
  <c r="E13" i="13"/>
  <c r="E12" i="13"/>
  <c r="E11" i="13"/>
  <c r="D8" i="13"/>
  <c r="E8" i="13" s="1"/>
  <c r="F8" i="13" s="1"/>
  <c r="G8" i="13" s="1"/>
  <c r="F62" i="1"/>
  <c r="H62" i="1"/>
  <c r="E62" i="1"/>
  <c r="H58" i="1"/>
  <c r="F58" i="1"/>
  <c r="E58" i="1"/>
  <c r="H56" i="1"/>
  <c r="F56" i="1"/>
  <c r="E56" i="1"/>
  <c r="H55" i="1"/>
  <c r="F55" i="1"/>
  <c r="E55" i="1"/>
  <c r="H53" i="1"/>
  <c r="F53" i="1"/>
  <c r="E53" i="1"/>
  <c r="H51" i="1"/>
  <c r="X67" i="1"/>
  <c r="P67" i="1"/>
  <c r="H49" i="1"/>
  <c r="H46" i="1"/>
  <c r="F46" i="1"/>
  <c r="R52" i="1"/>
  <c r="H45" i="1"/>
  <c r="R70" i="1"/>
  <c r="Q70" i="1"/>
  <c r="X66" i="1"/>
  <c r="P66" i="1"/>
  <c r="F14" i="1"/>
  <c r="X29" i="2" l="1"/>
  <c r="R30" i="2"/>
  <c r="AD20" i="2"/>
  <c r="AD29" i="2"/>
  <c r="J31" i="1"/>
  <c r="J18" i="1"/>
  <c r="AK23" i="2"/>
  <c r="AK57" i="2"/>
  <c r="AK28" i="2"/>
  <c r="AK44" i="2"/>
  <c r="J19" i="2"/>
  <c r="J41" i="2"/>
  <c r="R19" i="2"/>
  <c r="AD42" i="2"/>
  <c r="X24" i="2"/>
  <c r="X32" i="2"/>
  <c r="AD17" i="2"/>
  <c r="AD45" i="2"/>
  <c r="J45" i="2"/>
  <c r="J25" i="2"/>
  <c r="AD27" i="2"/>
  <c r="AD41" i="2"/>
  <c r="J32" i="2"/>
  <c r="X31" i="2"/>
  <c r="X45" i="2"/>
  <c r="J17" i="2"/>
  <c r="R41" i="2"/>
  <c r="X19" i="2"/>
  <c r="R27" i="2"/>
  <c r="R45" i="2"/>
  <c r="X20" i="2"/>
  <c r="AD24" i="2"/>
  <c r="R20" i="2"/>
  <c r="J24" i="2"/>
  <c r="R29" i="2"/>
  <c r="R32" i="2"/>
  <c r="AD26" i="2"/>
  <c r="R17" i="2"/>
  <c r="R26" i="2"/>
  <c r="R42" i="2"/>
  <c r="R24" i="2"/>
  <c r="R31" i="2"/>
  <c r="AD19" i="2"/>
  <c r="X26" i="2"/>
  <c r="X42" i="2"/>
  <c r="X30" i="2"/>
  <c r="J26" i="2"/>
  <c r="J31" i="2"/>
  <c r="R25" i="2"/>
  <c r="J27" i="2"/>
  <c r="J42" i="2"/>
  <c r="AD31" i="2"/>
  <c r="X25" i="2"/>
  <c r="AD30" i="2"/>
  <c r="J30" i="2"/>
  <c r="AD25" i="2"/>
  <c r="AD32" i="2"/>
  <c r="F17" i="14"/>
  <c r="X27" i="2"/>
  <c r="X17" i="2"/>
  <c r="J70" i="1"/>
  <c r="J27" i="1"/>
  <c r="J32" i="1"/>
  <c r="X41" i="2"/>
  <c r="I70" i="1"/>
  <c r="J26" i="1"/>
  <c r="J21" i="1"/>
  <c r="J25" i="1"/>
  <c r="J20" i="1"/>
  <c r="J28" i="1"/>
  <c r="J33" i="1"/>
  <c r="J30" i="1"/>
  <c r="O38" i="7"/>
  <c r="F22" i="14"/>
  <c r="J12" i="14" s="1"/>
  <c r="F18" i="14"/>
  <c r="G59" i="7"/>
  <c r="G67" i="7" s="1"/>
  <c r="J53" i="7"/>
  <c r="H38" i="7"/>
  <c r="M38" i="7"/>
  <c r="R59" i="7"/>
  <c r="R63" i="7" s="1"/>
  <c r="I59" i="7"/>
  <c r="I61" i="7" s="1"/>
  <c r="E18" i="13"/>
  <c r="R53" i="7"/>
  <c r="F48" i="1"/>
  <c r="E48" i="1"/>
  <c r="V64" i="1"/>
  <c r="AC30" i="2"/>
  <c r="W24" i="2"/>
  <c r="Q27" i="2"/>
  <c r="I45" i="2"/>
  <c r="I26" i="2"/>
  <c r="AC25" i="2"/>
  <c r="AC32" i="2"/>
  <c r="W45" i="2"/>
  <c r="AC31" i="2"/>
  <c r="W25" i="2"/>
  <c r="Q29" i="2"/>
  <c r="AC29" i="2"/>
  <c r="W32" i="2"/>
  <c r="Q45" i="2"/>
  <c r="Q26" i="2"/>
  <c r="I25" i="2"/>
  <c r="I30" i="2"/>
  <c r="AC27" i="2"/>
  <c r="W31" i="2"/>
  <c r="Q25" i="2"/>
  <c r="I24" i="2"/>
  <c r="AC45" i="2"/>
  <c r="AC26" i="2"/>
  <c r="W30" i="2"/>
  <c r="Q24" i="2"/>
  <c r="I32" i="2"/>
  <c r="W29" i="2"/>
  <c r="Q32" i="2"/>
  <c r="I31" i="2"/>
  <c r="AC24" i="2"/>
  <c r="W27" i="2"/>
  <c r="Q31" i="2"/>
  <c r="W26" i="2"/>
  <c r="Q30" i="2"/>
  <c r="I29" i="2"/>
  <c r="I27" i="2"/>
  <c r="E54" i="2"/>
  <c r="R54" i="1"/>
  <c r="E20" i="14"/>
  <c r="F19" i="14"/>
  <c r="F12" i="14"/>
  <c r="E13" i="14"/>
  <c r="E16" i="13"/>
  <c r="F11" i="14"/>
  <c r="E17" i="13"/>
  <c r="H59" i="1"/>
  <c r="Q53" i="7"/>
  <c r="F36" i="7"/>
  <c r="U36" i="7" s="1"/>
  <c r="K38" i="7"/>
  <c r="N38" i="7"/>
  <c r="Q38" i="7"/>
  <c r="I38" i="7"/>
  <c r="L38" i="7"/>
  <c r="U58" i="7"/>
  <c r="L53" i="7"/>
  <c r="E57" i="1"/>
  <c r="I53" i="7"/>
  <c r="F35" i="7"/>
  <c r="U35" i="7" s="1"/>
  <c r="G53" i="7"/>
  <c r="K53" i="7"/>
  <c r="P70" i="1"/>
  <c r="X70" i="1"/>
  <c r="N52" i="1"/>
  <c r="F57" i="1"/>
  <c r="J38" i="7"/>
  <c r="P53" i="7"/>
  <c r="E59" i="1"/>
  <c r="T70" i="1"/>
  <c r="J52" i="1"/>
  <c r="F59" i="1"/>
  <c r="U51" i="7"/>
  <c r="F34" i="7"/>
  <c r="U34" i="7" s="1"/>
  <c r="F62" i="7"/>
  <c r="N53" i="7"/>
  <c r="P59" i="7"/>
  <c r="P63" i="7" s="1"/>
  <c r="H59" i="7"/>
  <c r="H61" i="7" s="1"/>
  <c r="M70" i="1"/>
  <c r="U70" i="1"/>
  <c r="F37" i="7"/>
  <c r="U37" i="7" s="1"/>
  <c r="R38" i="7"/>
  <c r="P38" i="7"/>
  <c r="H53" i="7"/>
  <c r="O53" i="7"/>
  <c r="Q59" i="7"/>
  <c r="Q61" i="7" s="1"/>
  <c r="O59" i="7"/>
  <c r="O65" i="7" s="1"/>
  <c r="F66" i="7"/>
  <c r="U66" i="7" s="1"/>
  <c r="M53" i="7"/>
  <c r="J59" i="7"/>
  <c r="J65" i="7" s="1"/>
  <c r="N70" i="1"/>
  <c r="V70" i="1"/>
  <c r="V29" i="1"/>
  <c r="V24" i="1"/>
  <c r="R64" i="1"/>
  <c r="V52" i="1"/>
  <c r="N64" i="1"/>
  <c r="L67" i="1"/>
  <c r="H50" i="1"/>
  <c r="L48" i="1"/>
  <c r="T67" i="1"/>
  <c r="T48" i="1"/>
  <c r="L66" i="1"/>
  <c r="T66" i="1"/>
  <c r="J47" i="1"/>
  <c r="P48" i="1"/>
  <c r="X48" i="1"/>
  <c r="F60" i="7"/>
  <c r="L56" i="2" s="1"/>
  <c r="L59" i="7"/>
  <c r="L65" i="7" s="1"/>
  <c r="M59" i="7"/>
  <c r="M65" i="7" s="1"/>
  <c r="F64" i="7"/>
  <c r="G38" i="7"/>
  <c r="K59" i="7"/>
  <c r="K65" i="7" s="1"/>
  <c r="N59" i="7"/>
  <c r="N61" i="7" s="1"/>
  <c r="J29" i="1" l="1"/>
  <c r="G61" i="7"/>
  <c r="J14" i="14"/>
  <c r="J11" i="14"/>
  <c r="L11" i="14" s="1"/>
  <c r="F24" i="14" s="1"/>
  <c r="G63" i="7"/>
  <c r="G65" i="7"/>
  <c r="H67" i="7"/>
  <c r="J13" i="14"/>
  <c r="K10" i="14"/>
  <c r="K12" i="14" s="1"/>
  <c r="L12" i="14" s="1"/>
  <c r="F25" i="14" s="1"/>
  <c r="F23" i="14" s="1"/>
  <c r="J24" i="1"/>
  <c r="Q67" i="7"/>
  <c r="U53" i="7"/>
  <c r="O67" i="7"/>
  <c r="J61" i="7"/>
  <c r="U62" i="7"/>
  <c r="G38" i="4"/>
  <c r="T56" i="2"/>
  <c r="R61" i="7"/>
  <c r="R67" i="7"/>
  <c r="I67" i="7"/>
  <c r="I65" i="7"/>
  <c r="R65" i="7"/>
  <c r="Q63" i="7"/>
  <c r="P61" i="7"/>
  <c r="F18" i="4"/>
  <c r="H38" i="4"/>
  <c r="Z56" i="2"/>
  <c r="H63" i="7"/>
  <c r="I63" i="7"/>
  <c r="P67" i="7"/>
  <c r="P65" i="7"/>
  <c r="Q65" i="7"/>
  <c r="H65" i="7"/>
  <c r="I38" i="4"/>
  <c r="AF56" i="2"/>
  <c r="F38" i="7"/>
  <c r="U38" i="7" s="1"/>
  <c r="O61" i="7"/>
  <c r="H36" i="4"/>
  <c r="H14" i="4"/>
  <c r="G36" i="4"/>
  <c r="G14" i="4"/>
  <c r="I36" i="4"/>
  <c r="I14" i="4"/>
  <c r="I23" i="2"/>
  <c r="Q23" i="2"/>
  <c r="AC23" i="2"/>
  <c r="AC28" i="2"/>
  <c r="Q28" i="2"/>
  <c r="W28" i="2"/>
  <c r="W23" i="2"/>
  <c r="I28" i="2"/>
  <c r="R28" i="2"/>
  <c r="J28" i="2"/>
  <c r="X28" i="2"/>
  <c r="J23" i="2"/>
  <c r="X23" i="2"/>
  <c r="AD23" i="2"/>
  <c r="AD28" i="2"/>
  <c r="R23" i="2"/>
  <c r="E70" i="1"/>
  <c r="J54" i="1"/>
  <c r="F70" i="1"/>
  <c r="H67" i="1"/>
  <c r="H48" i="1"/>
  <c r="V54" i="1"/>
  <c r="N54" i="1"/>
  <c r="F47" i="1"/>
  <c r="F13" i="14"/>
  <c r="E14" i="14"/>
  <c r="E21" i="14"/>
  <c r="F21" i="14" s="1"/>
  <c r="F20" i="14"/>
  <c r="N63" i="7"/>
  <c r="H47" i="1"/>
  <c r="O63" i="7"/>
  <c r="N67" i="7"/>
  <c r="J67" i="7"/>
  <c r="J63" i="7"/>
  <c r="H66" i="1"/>
  <c r="R29" i="1"/>
  <c r="P52" i="1"/>
  <c r="N29" i="1"/>
  <c r="R24" i="1"/>
  <c r="X52" i="1"/>
  <c r="T52" i="1"/>
  <c r="L52" i="1"/>
  <c r="N24" i="1"/>
  <c r="H57" i="1"/>
  <c r="K67" i="7"/>
  <c r="M63" i="7"/>
  <c r="K63" i="7"/>
  <c r="M67" i="7"/>
  <c r="L67" i="7"/>
  <c r="N65" i="7"/>
  <c r="L61" i="7"/>
  <c r="K61" i="7"/>
  <c r="M61" i="7"/>
  <c r="L63" i="7"/>
  <c r="U64" i="7"/>
  <c r="U60" i="7"/>
  <c r="G32" i="7"/>
  <c r="G30" i="7" s="1"/>
  <c r="H32" i="7"/>
  <c r="H30" i="7" s="1"/>
  <c r="I32" i="7"/>
  <c r="I30" i="7" s="1"/>
  <c r="J32" i="7"/>
  <c r="J30" i="7" s="1"/>
  <c r="K32" i="7"/>
  <c r="K30" i="7" s="1"/>
  <c r="L32" i="7"/>
  <c r="L30" i="7" s="1"/>
  <c r="M32" i="7"/>
  <c r="M30" i="7" s="1"/>
  <c r="N32" i="7"/>
  <c r="N30" i="7" s="1"/>
  <c r="O32" i="7"/>
  <c r="O30" i="7" s="1"/>
  <c r="P32" i="7"/>
  <c r="P30" i="7" s="1"/>
  <c r="Q32" i="7"/>
  <c r="Q30" i="7" s="1"/>
  <c r="R32" i="7"/>
  <c r="R30" i="7" s="1"/>
  <c r="K14" i="14" l="1"/>
  <c r="L14" i="14" s="1"/>
  <c r="F27" i="14" s="1"/>
  <c r="K13" i="14"/>
  <c r="L13" i="14" s="1"/>
  <c r="F26" i="14" s="1"/>
  <c r="M14" i="4"/>
  <c r="Y14" i="4"/>
  <c r="O14" i="4"/>
  <c r="AA14" i="4"/>
  <c r="N14" i="4"/>
  <c r="Z14" i="4"/>
  <c r="I18" i="4"/>
  <c r="G18" i="4"/>
  <c r="H18" i="4"/>
  <c r="H56" i="2"/>
  <c r="H52" i="1"/>
  <c r="X54" i="1"/>
  <c r="T54" i="1"/>
  <c r="P54" i="1"/>
  <c r="L54" i="1"/>
  <c r="F45" i="1"/>
  <c r="E15" i="14"/>
  <c r="F15" i="14" s="1"/>
  <c r="F14" i="14"/>
  <c r="F25" i="7"/>
  <c r="F24" i="7"/>
  <c r="U24" i="7" s="1"/>
  <c r="D44" i="11"/>
  <c r="C34" i="11"/>
  <c r="D34" i="11" s="1"/>
  <c r="C37" i="11"/>
  <c r="D37" i="11" s="1"/>
  <c r="U25" i="7" l="1"/>
  <c r="L43" i="1"/>
  <c r="T17" i="2"/>
  <c r="Z32" i="2"/>
  <c r="T26" i="2"/>
  <c r="AF19" i="2"/>
  <c r="L19" i="2"/>
  <c r="L29" i="2"/>
  <c r="AF20" i="2"/>
  <c r="AF26" i="2"/>
  <c r="Z19" i="2"/>
  <c r="Z24" i="2"/>
  <c r="Z25" i="2"/>
  <c r="AF27" i="2"/>
  <c r="T30" i="2"/>
  <c r="L24" i="2"/>
  <c r="T27" i="2"/>
  <c r="L31" i="2"/>
  <c r="T19" i="2"/>
  <c r="L17" i="2"/>
  <c r="T24" i="2"/>
  <c r="AF17" i="2"/>
  <c r="Z31" i="2"/>
  <c r="T25" i="2"/>
  <c r="Z20" i="2"/>
  <c r="L30" i="2"/>
  <c r="E18" i="4"/>
  <c r="Z29" i="2"/>
  <c r="L32" i="2"/>
  <c r="L20" i="2"/>
  <c r="L25" i="2"/>
  <c r="AF32" i="2"/>
  <c r="Z26" i="2"/>
  <c r="L27" i="2"/>
  <c r="AF31" i="2"/>
  <c r="T29" i="2"/>
  <c r="L26" i="2"/>
  <c r="Z17" i="2"/>
  <c r="Z27" i="2"/>
  <c r="AF24" i="2"/>
  <c r="AF25" i="2"/>
  <c r="T32" i="2"/>
  <c r="AF29" i="2"/>
  <c r="Z30" i="2"/>
  <c r="T20" i="2"/>
  <c r="T31" i="2"/>
  <c r="AF30" i="2"/>
  <c r="H54" i="1"/>
  <c r="F52" i="1"/>
  <c r="C39" i="11"/>
  <c r="C33" i="11"/>
  <c r="D40" i="11"/>
  <c r="C36" i="11"/>
  <c r="C43" i="11"/>
  <c r="E44" i="11"/>
  <c r="D45" i="11"/>
  <c r="D38" i="11"/>
  <c r="D35" i="11"/>
  <c r="E34" i="11"/>
  <c r="E37" i="11"/>
  <c r="T23" i="2" l="1"/>
  <c r="Z28" i="2"/>
  <c r="L28" i="2"/>
  <c r="AF28" i="2"/>
  <c r="Z23" i="2"/>
  <c r="H43" i="1"/>
  <c r="L70" i="1"/>
  <c r="L23" i="2"/>
  <c r="T28" i="2"/>
  <c r="AF23" i="2"/>
  <c r="F54" i="1"/>
  <c r="E40" i="11"/>
  <c r="D41" i="11"/>
  <c r="D42" i="11" s="1"/>
  <c r="D46" i="11" s="1"/>
  <c r="C32" i="11"/>
  <c r="F44" i="11"/>
  <c r="E45" i="11"/>
  <c r="F34" i="11"/>
  <c r="E35" i="11"/>
  <c r="E38" i="11"/>
  <c r="F37" i="11"/>
  <c r="F14" i="4" l="1"/>
  <c r="F36" i="4"/>
  <c r="E36" i="4" s="1"/>
  <c r="H70" i="1"/>
  <c r="X32" i="1"/>
  <c r="T28" i="1"/>
  <c r="L27" i="1"/>
  <c r="L26" i="1"/>
  <c r="P25" i="1"/>
  <c r="L33" i="1"/>
  <c r="P20" i="1"/>
  <c r="T27" i="1"/>
  <c r="T32" i="1"/>
  <c r="P32" i="1"/>
  <c r="X33" i="1"/>
  <c r="L20" i="1"/>
  <c r="L25" i="1"/>
  <c r="L21" i="1"/>
  <c r="L30" i="1"/>
  <c r="T20" i="1"/>
  <c r="T30" i="1"/>
  <c r="X26" i="1"/>
  <c r="P30" i="1"/>
  <c r="T26" i="1"/>
  <c r="T21" i="1"/>
  <c r="P33" i="1"/>
  <c r="P28" i="1"/>
  <c r="X21" i="1"/>
  <c r="X31" i="1"/>
  <c r="X30" i="1"/>
  <c r="X25" i="1"/>
  <c r="L18" i="1"/>
  <c r="X27" i="1"/>
  <c r="T18" i="1"/>
  <c r="P18" i="1"/>
  <c r="P27" i="1"/>
  <c r="T25" i="1"/>
  <c r="L28" i="1"/>
  <c r="P26" i="1"/>
  <c r="L32" i="1"/>
  <c r="T33" i="1"/>
  <c r="X20" i="1"/>
  <c r="X18" i="1"/>
  <c r="X28" i="1"/>
  <c r="P21" i="1"/>
  <c r="L31" i="1"/>
  <c r="T31" i="1"/>
  <c r="P31" i="1"/>
  <c r="F40" i="11"/>
  <c r="E41" i="11"/>
  <c r="E42" i="11" s="1"/>
  <c r="E46" i="11" s="1"/>
  <c r="G44" i="11"/>
  <c r="F45" i="11"/>
  <c r="G34" i="11"/>
  <c r="F35" i="11"/>
  <c r="F38" i="11"/>
  <c r="G37" i="11"/>
  <c r="L14" i="4" l="1"/>
  <c r="X14" i="4"/>
  <c r="AD14" i="4" s="1"/>
  <c r="R14" i="4"/>
  <c r="E14" i="4"/>
  <c r="G40" i="11"/>
  <c r="F41" i="11"/>
  <c r="F42" i="11" s="1"/>
  <c r="F46" i="11" s="1"/>
  <c r="H44" i="11"/>
  <c r="G45" i="11"/>
  <c r="H34" i="11"/>
  <c r="G35" i="11"/>
  <c r="G38" i="11"/>
  <c r="H37" i="11"/>
  <c r="H40" i="11" l="1"/>
  <c r="G41" i="11"/>
  <c r="G42" i="11" s="1"/>
  <c r="G46" i="11" s="1"/>
  <c r="I44" i="11"/>
  <c r="H45" i="11"/>
  <c r="I34" i="11"/>
  <c r="H35" i="11"/>
  <c r="I37" i="11"/>
  <c r="H38" i="11"/>
  <c r="I40" i="11" l="1"/>
  <c r="H41" i="11"/>
  <c r="H42" i="11" s="1"/>
  <c r="H46" i="11" s="1"/>
  <c r="J44" i="11"/>
  <c r="I45" i="11"/>
  <c r="J34" i="11"/>
  <c r="I35" i="11"/>
  <c r="J37" i="11"/>
  <c r="I38" i="11"/>
  <c r="J40" i="11" l="1"/>
  <c r="I41" i="11"/>
  <c r="I42" i="11" s="1"/>
  <c r="I46" i="11" s="1"/>
  <c r="K44" i="11"/>
  <c r="J45" i="11"/>
  <c r="K34" i="11"/>
  <c r="J35" i="11"/>
  <c r="K37" i="11"/>
  <c r="J38" i="11"/>
  <c r="K40" i="11" l="1"/>
  <c r="J41" i="11"/>
  <c r="J42" i="11" s="1"/>
  <c r="J46" i="11" s="1"/>
  <c r="L44" i="11"/>
  <c r="K45" i="11"/>
  <c r="L34" i="11"/>
  <c r="K35" i="11"/>
  <c r="K38" i="11"/>
  <c r="L37" i="11"/>
  <c r="L40" i="11" l="1"/>
  <c r="K41" i="11"/>
  <c r="K42" i="11" s="1"/>
  <c r="K46" i="11" s="1"/>
  <c r="M44" i="11"/>
  <c r="L45" i="11"/>
  <c r="M34" i="11"/>
  <c r="L35" i="11"/>
  <c r="M37" i="11"/>
  <c r="L38" i="11"/>
  <c r="M40" i="11" l="1"/>
  <c r="L41" i="11"/>
  <c r="L42" i="11" s="1"/>
  <c r="L46" i="11" s="1"/>
  <c r="N44" i="11"/>
  <c r="M45" i="11"/>
  <c r="N34" i="11"/>
  <c r="M35" i="11"/>
  <c r="M38" i="11"/>
  <c r="N37" i="11"/>
  <c r="N40" i="11" l="1"/>
  <c r="M41" i="11"/>
  <c r="M42" i="11" s="1"/>
  <c r="M46" i="11" s="1"/>
  <c r="O44" i="11"/>
  <c r="O45" i="11" s="1"/>
  <c r="N45" i="11"/>
  <c r="O34" i="11"/>
  <c r="O35" i="11" s="1"/>
  <c r="N35" i="11"/>
  <c r="N38" i="11"/>
  <c r="O37" i="11"/>
  <c r="O38" i="11" s="1"/>
  <c r="C35" i="11" l="1"/>
  <c r="O40" i="11"/>
  <c r="O41" i="11" s="1"/>
  <c r="O42" i="11" s="1"/>
  <c r="O46" i="11" s="1"/>
  <c r="N41" i="11"/>
  <c r="N42" i="11" s="1"/>
  <c r="N46" i="11" s="1"/>
  <c r="C45" i="11"/>
  <c r="C38" i="11"/>
  <c r="C46" i="11" l="1"/>
  <c r="C41" i="11"/>
  <c r="C42" i="11"/>
  <c r="E27" i="11" l="1"/>
  <c r="F27" i="11"/>
  <c r="G27" i="11"/>
  <c r="H27" i="11"/>
  <c r="I27" i="11"/>
  <c r="J27" i="11"/>
  <c r="K27" i="11"/>
  <c r="L27" i="11"/>
  <c r="M27" i="11"/>
  <c r="N27" i="11"/>
  <c r="O27" i="11"/>
  <c r="D27" i="11"/>
  <c r="C25" i="11"/>
  <c r="C18" i="11"/>
  <c r="C21" i="11"/>
  <c r="D22" i="11"/>
  <c r="E22" i="11" s="1"/>
  <c r="F22" i="11" s="1"/>
  <c r="G22" i="11" s="1"/>
  <c r="H22" i="11" s="1"/>
  <c r="I22" i="11" s="1"/>
  <c r="J22" i="11" s="1"/>
  <c r="K22" i="11" s="1"/>
  <c r="L22" i="11" s="1"/>
  <c r="M22" i="11" s="1"/>
  <c r="N22" i="11" s="1"/>
  <c r="O22" i="11" s="1"/>
  <c r="O23" i="11" s="1"/>
  <c r="D19" i="11"/>
  <c r="D20" i="11" s="1"/>
  <c r="G12" i="12"/>
  <c r="D12" i="12"/>
  <c r="F13" i="12"/>
  <c r="F12" i="12" l="1"/>
  <c r="E12" i="12" s="1"/>
  <c r="C10" i="13"/>
  <c r="H13" i="12"/>
  <c r="I13" i="12" s="1"/>
  <c r="C27" i="11"/>
  <c r="I23" i="11"/>
  <c r="J23" i="11"/>
  <c r="K23" i="11"/>
  <c r="H23" i="11"/>
  <c r="D23" i="11"/>
  <c r="D24" i="11" s="1"/>
  <c r="L23" i="11"/>
  <c r="E23" i="11"/>
  <c r="M23" i="11"/>
  <c r="F23" i="11"/>
  <c r="N23" i="11"/>
  <c r="G23" i="11"/>
  <c r="E19" i="11"/>
  <c r="E10" i="13" l="1"/>
  <c r="E9" i="13" s="1"/>
  <c r="C9" i="13"/>
  <c r="H12" i="12"/>
  <c r="C23" i="11"/>
  <c r="D28" i="11"/>
  <c r="F19" i="11"/>
  <c r="E20" i="11"/>
  <c r="E24" i="11" s="1"/>
  <c r="L14" i="1" l="1"/>
  <c r="D9" i="13"/>
  <c r="I12" i="12"/>
  <c r="H14" i="1"/>
  <c r="E28" i="11"/>
  <c r="F20" i="11"/>
  <c r="F24" i="11" s="1"/>
  <c r="G19" i="11"/>
  <c r="F28" i="11" l="1"/>
  <c r="H19" i="11"/>
  <c r="G20" i="11"/>
  <c r="G24" i="11" s="1"/>
  <c r="G28" i="11" l="1"/>
  <c r="H20" i="11"/>
  <c r="H24" i="11" s="1"/>
  <c r="I19" i="11"/>
  <c r="H28" i="11" l="1"/>
  <c r="J19" i="11"/>
  <c r="I20" i="11"/>
  <c r="I24" i="11" s="1"/>
  <c r="U83" i="7"/>
  <c r="R52" i="7"/>
  <c r="Q52" i="7"/>
  <c r="K52" i="7"/>
  <c r="J52" i="7"/>
  <c r="I52" i="7"/>
  <c r="F52" i="7"/>
  <c r="U57" i="7"/>
  <c r="U56" i="7"/>
  <c r="U55" i="7"/>
  <c r="U54" i="7"/>
  <c r="P52" i="7"/>
  <c r="O52" i="7"/>
  <c r="N52" i="7"/>
  <c r="M52" i="7"/>
  <c r="L52" i="7"/>
  <c r="H52" i="7"/>
  <c r="G52" i="7"/>
  <c r="U50" i="7"/>
  <c r="U49" i="7"/>
  <c r="U48" i="7"/>
  <c r="U47" i="7"/>
  <c r="U43" i="7"/>
  <c r="U42" i="7"/>
  <c r="U41" i="7"/>
  <c r="U40" i="7"/>
  <c r="B13" i="12"/>
  <c r="E52" i="7" l="1"/>
  <c r="N23" i="7"/>
  <c r="K30" i="11" s="1"/>
  <c r="K31" i="11" s="1"/>
  <c r="D52" i="7"/>
  <c r="U78" i="7"/>
  <c r="U77" i="7"/>
  <c r="U76" i="7"/>
  <c r="U75" i="7"/>
  <c r="U80" i="7"/>
  <c r="U26" i="7"/>
  <c r="F63" i="7"/>
  <c r="U63" i="7" s="1"/>
  <c r="F67" i="7"/>
  <c r="U67" i="7" s="1"/>
  <c r="F61" i="7"/>
  <c r="U59" i="7"/>
  <c r="F65" i="7"/>
  <c r="U65" i="7" s="1"/>
  <c r="U27" i="7"/>
  <c r="U28" i="7"/>
  <c r="L23" i="7"/>
  <c r="L29" i="7" s="1"/>
  <c r="L31" i="7" s="1"/>
  <c r="U52" i="7"/>
  <c r="K23" i="7"/>
  <c r="K29" i="7" s="1"/>
  <c r="K31" i="7" s="1"/>
  <c r="U39" i="7"/>
  <c r="G23" i="7"/>
  <c r="M23" i="7"/>
  <c r="M29" i="7" s="1"/>
  <c r="M31" i="7" s="1"/>
  <c r="I28" i="11"/>
  <c r="N29" i="7"/>
  <c r="N31" i="7" s="1"/>
  <c r="O23" i="7"/>
  <c r="P23" i="7"/>
  <c r="C13" i="12"/>
  <c r="B12" i="12"/>
  <c r="C12" i="12" s="1"/>
  <c r="H23" i="7"/>
  <c r="K19" i="11"/>
  <c r="J20" i="11"/>
  <c r="J24" i="11" s="1"/>
  <c r="U74" i="7"/>
  <c r="I23" i="7"/>
  <c r="Q23" i="7"/>
  <c r="F30" i="7"/>
  <c r="U30" i="7" s="1"/>
  <c r="F45" i="7"/>
  <c r="U81" i="7"/>
  <c r="U82" i="7"/>
  <c r="J23" i="7"/>
  <c r="R23" i="7"/>
  <c r="H30" i="11" l="1"/>
  <c r="H31" i="11" s="1"/>
  <c r="I30" i="11"/>
  <c r="I31" i="11" s="1"/>
  <c r="J30" i="11"/>
  <c r="J31" i="11" s="1"/>
  <c r="U45" i="7"/>
  <c r="D30" i="11"/>
  <c r="D31" i="11" s="1"/>
  <c r="G29" i="7"/>
  <c r="G31" i="7" s="1"/>
  <c r="J28" i="11"/>
  <c r="R29" i="7"/>
  <c r="R31" i="7" s="1"/>
  <c r="O30" i="11"/>
  <c r="O31" i="11" s="1"/>
  <c r="Q29" i="7"/>
  <c r="Q31" i="7" s="1"/>
  <c r="N30" i="11"/>
  <c r="N31" i="11" s="1"/>
  <c r="O29" i="7"/>
  <c r="O31" i="7" s="1"/>
  <c r="L30" i="11"/>
  <c r="L31" i="11" s="1"/>
  <c r="I29" i="7"/>
  <c r="I31" i="7" s="1"/>
  <c r="F30" i="11"/>
  <c r="F31" i="11" s="1"/>
  <c r="P29" i="7"/>
  <c r="P31" i="7" s="1"/>
  <c r="M30" i="11"/>
  <c r="M31" i="11" s="1"/>
  <c r="J29" i="7"/>
  <c r="J31" i="7" s="1"/>
  <c r="G30" i="11"/>
  <c r="G31" i="11" s="1"/>
  <c r="H29" i="7"/>
  <c r="H31" i="7" s="1"/>
  <c r="E30" i="11"/>
  <c r="E31" i="11" s="1"/>
  <c r="K20" i="11"/>
  <c r="K24" i="11" s="1"/>
  <c r="L19" i="11"/>
  <c r="F23" i="7"/>
  <c r="F32" i="7"/>
  <c r="U32" i="7" s="1"/>
  <c r="U73" i="7" l="1"/>
  <c r="U79" i="7"/>
  <c r="C30" i="11"/>
  <c r="C31" i="11" s="1"/>
  <c r="U23" i="7"/>
  <c r="K28" i="11"/>
  <c r="F29" i="7"/>
  <c r="U29" i="7" s="1"/>
  <c r="L20" i="11"/>
  <c r="L24" i="11" s="1"/>
  <c r="M19" i="11"/>
  <c r="L28" i="11" l="1"/>
  <c r="M20" i="11"/>
  <c r="M24" i="11" s="1"/>
  <c r="N19" i="11"/>
  <c r="M28" i="11" l="1"/>
  <c r="N20" i="11"/>
  <c r="N24" i="11" s="1"/>
  <c r="O19" i="11"/>
  <c r="O20" i="11" s="1"/>
  <c r="O24" i="11" l="1"/>
  <c r="C20" i="11"/>
  <c r="N28" i="11"/>
  <c r="D15" i="11"/>
  <c r="D16" i="11" s="1"/>
  <c r="E15" i="11"/>
  <c r="E16" i="11" s="1"/>
  <c r="F15" i="11"/>
  <c r="F16" i="11" s="1"/>
  <c r="G15" i="11"/>
  <c r="G16" i="11" s="1"/>
  <c r="H15" i="11"/>
  <c r="H16" i="11" s="1"/>
  <c r="I15" i="11"/>
  <c r="I16" i="11" s="1"/>
  <c r="J15" i="11"/>
  <c r="J16" i="11" s="1"/>
  <c r="K15" i="11"/>
  <c r="K16" i="11" s="1"/>
  <c r="L15" i="11"/>
  <c r="L16" i="11" s="1"/>
  <c r="M15" i="11"/>
  <c r="M16" i="11" s="1"/>
  <c r="N15" i="11"/>
  <c r="O15" i="11"/>
  <c r="C15" i="11"/>
  <c r="N16" i="11" l="1"/>
  <c r="C17" i="11"/>
  <c r="C16" i="11" s="1"/>
  <c r="O28" i="11"/>
  <c r="C28" i="11" s="1"/>
  <c r="C24" i="11"/>
  <c r="I39" i="4"/>
  <c r="H39" i="4"/>
  <c r="G39" i="4"/>
  <c r="G37" i="4" s="1"/>
  <c r="F39" i="4"/>
  <c r="F38" i="4"/>
  <c r="H13" i="17" l="1"/>
  <c r="I13" i="17" s="1"/>
  <c r="I29" i="17" s="1"/>
  <c r="F13" i="17"/>
  <c r="O16" i="11"/>
  <c r="H37" i="4"/>
  <c r="I37" i="4"/>
  <c r="F37" i="4"/>
  <c r="E39" i="4"/>
  <c r="E38" i="4"/>
  <c r="E37" i="4"/>
  <c r="H47" i="3"/>
  <c r="Z47" i="3" s="1"/>
  <c r="H46" i="3"/>
  <c r="H48" i="3"/>
  <c r="AF48" i="3" s="1"/>
  <c r="AF44" i="3" s="1"/>
  <c r="H45" i="3"/>
  <c r="L45" i="3" s="1"/>
  <c r="F45" i="3"/>
  <c r="J45" i="3" s="1"/>
  <c r="J44" i="3" s="1"/>
  <c r="F48" i="3"/>
  <c r="AD48" i="3" s="1"/>
  <c r="AD44" i="3" s="1"/>
  <c r="F46" i="3"/>
  <c r="R46" i="3" s="1"/>
  <c r="R44" i="3" s="1"/>
  <c r="F47" i="3"/>
  <c r="X47" i="3" s="1"/>
  <c r="X44" i="3" s="1"/>
  <c r="E47" i="3"/>
  <c r="W47" i="3" s="1"/>
  <c r="W44" i="3" s="1"/>
  <c r="E46" i="3"/>
  <c r="Q46" i="3" s="1"/>
  <c r="Q44" i="3" s="1"/>
  <c r="E48" i="3"/>
  <c r="AC48" i="3" s="1"/>
  <c r="AC44" i="3" s="1"/>
  <c r="E45" i="3"/>
  <c r="I45" i="3" s="1"/>
  <c r="H44" i="3"/>
  <c r="F44" i="3"/>
  <c r="E44" i="3"/>
  <c r="F28" i="3"/>
  <c r="G28" i="3"/>
  <c r="E28" i="3"/>
  <c r="F24" i="3"/>
  <c r="F20" i="3"/>
  <c r="H13" i="18" l="1"/>
  <c r="I13" i="18" s="1"/>
  <c r="I29" i="18" s="1"/>
  <c r="F13" i="18"/>
  <c r="J13" i="16"/>
  <c r="K13" i="16" s="1"/>
  <c r="K29" i="16" s="1"/>
  <c r="H13" i="16"/>
  <c r="I13" i="16" s="1"/>
  <c r="I29" i="16" s="1"/>
  <c r="F13" i="16"/>
  <c r="G13" i="17"/>
  <c r="G29" i="17" s="1"/>
  <c r="D13" i="17"/>
  <c r="E13" i="17" s="1"/>
  <c r="E29" i="17" s="1"/>
  <c r="Z44" i="3"/>
  <c r="V13" i="6"/>
  <c r="W13" i="6" s="1"/>
  <c r="W29" i="6" s="1"/>
  <c r="T13" i="6"/>
  <c r="R14" i="3"/>
  <c r="R17" i="3"/>
  <c r="R22" i="3"/>
  <c r="R25" i="3"/>
  <c r="R29" i="3"/>
  <c r="R30" i="3"/>
  <c r="R31" i="3"/>
  <c r="R27" i="3"/>
  <c r="R21" i="3"/>
  <c r="R26" i="3"/>
  <c r="R16" i="3"/>
  <c r="R23" i="3"/>
  <c r="R35" i="3"/>
  <c r="AC30" i="3"/>
  <c r="AC31" i="3"/>
  <c r="AC29" i="3"/>
  <c r="AC35" i="3"/>
  <c r="Q30" i="3"/>
  <c r="Q29" i="3"/>
  <c r="Q31" i="3"/>
  <c r="Q35" i="3"/>
  <c r="X29" i="3"/>
  <c r="X30" i="3"/>
  <c r="X31" i="3"/>
  <c r="X16" i="3"/>
  <c r="X27" i="3"/>
  <c r="X26" i="3"/>
  <c r="X35" i="3"/>
  <c r="X25" i="3"/>
  <c r="X22" i="3"/>
  <c r="X23" i="3"/>
  <c r="X17" i="3"/>
  <c r="X14" i="3"/>
  <c r="X21" i="3"/>
  <c r="AD14" i="3"/>
  <c r="AD17" i="3"/>
  <c r="AD22" i="3"/>
  <c r="AD25" i="3"/>
  <c r="AD29" i="3"/>
  <c r="AD31" i="3"/>
  <c r="AD27" i="3"/>
  <c r="AD30" i="3"/>
  <c r="AD21" i="3"/>
  <c r="AD26" i="3"/>
  <c r="AD16" i="3"/>
  <c r="AD23" i="3"/>
  <c r="AD35" i="3"/>
  <c r="J29" i="3"/>
  <c r="J30" i="3"/>
  <c r="J31" i="3"/>
  <c r="J22" i="3"/>
  <c r="J25" i="3"/>
  <c r="J35" i="3"/>
  <c r="J14" i="3"/>
  <c r="J21" i="3"/>
  <c r="J17" i="3"/>
  <c r="J26" i="3"/>
  <c r="J27" i="3"/>
  <c r="J23" i="3"/>
  <c r="J16" i="3"/>
  <c r="W29" i="3"/>
  <c r="W30" i="3"/>
  <c r="W31" i="3"/>
  <c r="W35" i="3"/>
  <c r="I44" i="3"/>
  <c r="D13" i="18" l="1"/>
  <c r="E13" i="18" s="1"/>
  <c r="E29" i="18" s="1"/>
  <c r="G13" i="18"/>
  <c r="G29" i="18" s="1"/>
  <c r="G13" i="16"/>
  <c r="G29" i="16" s="1"/>
  <c r="D13" i="16"/>
  <c r="E13" i="16" s="1"/>
  <c r="E29" i="16" s="1"/>
  <c r="Z27" i="3"/>
  <c r="Z25" i="3"/>
  <c r="Z17" i="3"/>
  <c r="Z22" i="3"/>
  <c r="Z35" i="3"/>
  <c r="Z31" i="3"/>
  <c r="Z29" i="3"/>
  <c r="Z16" i="3"/>
  <c r="Z26" i="3"/>
  <c r="Z23" i="3"/>
  <c r="Z21" i="3"/>
  <c r="Z30" i="3"/>
  <c r="Z14" i="3"/>
  <c r="R20" i="3"/>
  <c r="R28" i="3"/>
  <c r="X24" i="3"/>
  <c r="U13" i="6"/>
  <c r="U29" i="6" s="1"/>
  <c r="R13" i="6"/>
  <c r="S13" i="6" s="1"/>
  <c r="S29" i="6" s="1"/>
  <c r="AD20" i="3"/>
  <c r="X20" i="3"/>
  <c r="J28" i="3"/>
  <c r="I29" i="3"/>
  <c r="I30" i="3"/>
  <c r="I31" i="3"/>
  <c r="I35" i="3"/>
  <c r="AD28" i="3"/>
  <c r="Q28" i="3"/>
  <c r="J24" i="3"/>
  <c r="X28" i="3"/>
  <c r="AD24" i="3"/>
  <c r="R24" i="3"/>
  <c r="J20" i="3"/>
  <c r="W28" i="3"/>
  <c r="AC28" i="3"/>
  <c r="I28" i="3" l="1"/>
  <c r="U64" i="1" l="1"/>
  <c r="Q64" i="1"/>
  <c r="M64" i="1"/>
  <c r="X29" i="1" l="1"/>
  <c r="L29" i="1" l="1"/>
  <c r="X24" i="1"/>
  <c r="T24" i="1"/>
  <c r="T29" i="1"/>
  <c r="P29" i="1"/>
  <c r="P24" i="1"/>
  <c r="L24" i="1"/>
  <c r="J64" i="1" l="1"/>
  <c r="I64" i="1"/>
  <c r="E36" i="1"/>
  <c r="F36" i="1"/>
  <c r="E64" i="1" l="1"/>
  <c r="F64" i="1"/>
  <c r="H57" i="8" l="1"/>
  <c r="H56" i="8" l="1"/>
  <c r="H55" i="8" l="1"/>
  <c r="H52" i="8" s="1"/>
  <c r="H77" i="8"/>
  <c r="L44" i="3" l="1"/>
  <c r="L35" i="3" l="1"/>
  <c r="L16" i="3"/>
  <c r="L30" i="3"/>
  <c r="L14" i="3"/>
  <c r="L27" i="3"/>
  <c r="L25" i="3"/>
  <c r="L17" i="3"/>
  <c r="L22" i="3"/>
  <c r="L26" i="3"/>
  <c r="L31" i="3"/>
  <c r="L29" i="3"/>
  <c r="L23" i="3"/>
  <c r="L21" i="3"/>
  <c r="H86" i="8"/>
  <c r="H85" i="8"/>
  <c r="H84" i="8" s="1"/>
  <c r="H60" i="8" l="1"/>
  <c r="V42" i="6" l="1"/>
  <c r="V18" i="6" s="1"/>
  <c r="W18" i="6" s="1"/>
  <c r="T42" i="6"/>
  <c r="T18" i="6" s="1"/>
  <c r="J42" i="6"/>
  <c r="P42" i="6"/>
  <c r="N42" i="6"/>
  <c r="U18" i="6" l="1"/>
  <c r="R18" i="6"/>
  <c r="R42" i="6" s="1"/>
  <c r="S18" i="6" l="1"/>
  <c r="N45" i="3" l="1"/>
  <c r="R18" i="4"/>
  <c r="R37" i="4"/>
  <c r="N20" i="2"/>
  <c r="N17" i="2"/>
  <c r="N19" i="2"/>
  <c r="R38" i="4" l="1"/>
  <c r="Q38" i="4" s="1"/>
  <c r="Q37" i="4"/>
  <c r="N44" i="3"/>
  <c r="R39" i="4" l="1"/>
  <c r="Q39" i="4" s="1"/>
  <c r="J13" i="6"/>
  <c r="J41" i="6" l="1"/>
  <c r="K15" i="6"/>
  <c r="K24" i="6"/>
  <c r="K22" i="6"/>
  <c r="K14" i="6"/>
  <c r="K19" i="6"/>
  <c r="K21" i="6"/>
  <c r="K16" i="6"/>
  <c r="K23" i="6"/>
  <c r="K17" i="6"/>
  <c r="J18" i="6"/>
  <c r="K44" i="6"/>
  <c r="K13" i="6"/>
  <c r="K29" i="6" s="1"/>
  <c r="K18" i="6" l="1"/>
  <c r="F18" i="6" l="1"/>
  <c r="H13" i="6"/>
  <c r="I13" i="6" s="1"/>
  <c r="I29" i="6" s="1"/>
  <c r="F13" i="6"/>
  <c r="G13" i="6" s="1"/>
  <c r="G29" i="6" s="1"/>
  <c r="D31" i="6"/>
  <c r="G17" i="6"/>
  <c r="F41" i="6"/>
  <c r="G14" i="6"/>
  <c r="G16" i="6"/>
  <c r="G19" i="6"/>
  <c r="G15" i="6"/>
  <c r="G24" i="6"/>
  <c r="G44" i="6"/>
  <c r="F23" i="6"/>
  <c r="G23" i="6" s="1"/>
  <c r="G22" i="6"/>
  <c r="H23" i="6" l="1"/>
  <c r="I22" i="6"/>
  <c r="D22" i="6"/>
  <c r="I17" i="6"/>
  <c r="I24" i="6"/>
  <c r="I14" i="6"/>
  <c r="I19" i="6"/>
  <c r="H41" i="6"/>
  <c r="I15" i="6"/>
  <c r="I16" i="6"/>
  <c r="D13" i="6"/>
  <c r="I44" i="6"/>
  <c r="D32" i="6"/>
  <c r="D41" i="6" s="1"/>
  <c r="F21" i="6"/>
  <c r="G21" i="6" s="1"/>
  <c r="D23" i="6"/>
  <c r="E23" i="6" s="1"/>
  <c r="G18" i="6"/>
  <c r="E16" i="6" l="1"/>
  <c r="E13" i="6"/>
  <c r="E29" i="6" s="1"/>
  <c r="E22" i="6"/>
  <c r="E15" i="6"/>
  <c r="E17" i="6"/>
  <c r="E24" i="6"/>
  <c r="E19" i="6"/>
  <c r="H21" i="6"/>
  <c r="I21" i="6" s="1"/>
  <c r="I23" i="6"/>
  <c r="E14" i="6"/>
  <c r="E44" i="6"/>
  <c r="D21" i="6"/>
  <c r="E21" i="6" s="1"/>
  <c r="N13" i="6" l="1"/>
  <c r="O24" i="6" l="1"/>
  <c r="O17" i="6"/>
  <c r="O14" i="6"/>
  <c r="N41" i="6"/>
  <c r="O22" i="6"/>
  <c r="O15" i="6"/>
  <c r="O19" i="6"/>
  <c r="O16" i="6"/>
  <c r="O23" i="6"/>
  <c r="O21" i="6"/>
  <c r="N18" i="6"/>
  <c r="L32" i="6"/>
  <c r="O13" i="6"/>
  <c r="O29" i="6" s="1"/>
  <c r="O44" i="6"/>
  <c r="L41" i="6" l="1"/>
  <c r="M14" i="6"/>
  <c r="M15" i="6"/>
  <c r="M16" i="6"/>
  <c r="M17" i="6"/>
  <c r="M22" i="6"/>
  <c r="M24" i="6"/>
  <c r="M23" i="6"/>
  <c r="M19" i="6"/>
  <c r="M21" i="6"/>
  <c r="Q24" i="6"/>
  <c r="Q22" i="6"/>
  <c r="Q21" i="6"/>
  <c r="Q17" i="6"/>
  <c r="Q15" i="6"/>
  <c r="Q23" i="6"/>
  <c r="Q19" i="6"/>
  <c r="Q14" i="6"/>
  <c r="Q16" i="6"/>
  <c r="P41" i="6"/>
  <c r="P18" i="6"/>
  <c r="Q18" i="6" s="1"/>
  <c r="O18" i="6"/>
  <c r="L18" i="6"/>
  <c r="L42" i="6" s="1"/>
  <c r="Q44" i="6"/>
  <c r="P13" i="6"/>
  <c r="L31" i="6"/>
  <c r="M44" i="6" s="1"/>
  <c r="M18" i="6" l="1"/>
  <c r="Q13" i="6"/>
  <c r="Q29" i="6" s="1"/>
  <c r="L13" i="6"/>
  <c r="M13" i="6" s="1"/>
  <c r="M29" i="6" s="1"/>
  <c r="N46" i="7" l="1"/>
  <c r="O46" i="7"/>
  <c r="H46" i="7"/>
  <c r="P46" i="7"/>
  <c r="I46" i="7"/>
  <c r="Q46" i="7"/>
  <c r="L46" i="7"/>
  <c r="M46" i="7"/>
  <c r="J46" i="7"/>
  <c r="R46" i="7"/>
  <c r="K46" i="7" l="1"/>
  <c r="U46" i="3" l="1"/>
  <c r="M18" i="4"/>
  <c r="U17" i="2"/>
  <c r="U20" i="2"/>
  <c r="U19" i="2"/>
  <c r="AH48" i="3" l="1"/>
  <c r="AA18" i="4"/>
  <c r="Z18" i="4"/>
  <c r="AB47" i="3"/>
  <c r="Y18" i="4"/>
  <c r="V46" i="3"/>
  <c r="O18" i="4"/>
  <c r="AG48" i="3"/>
  <c r="AG44" i="3" s="1"/>
  <c r="O37" i="4" s="1"/>
  <c r="U44" i="3"/>
  <c r="M37" i="4" s="1"/>
  <c r="AB20" i="2"/>
  <c r="AB19" i="2"/>
  <c r="AB17" i="2"/>
  <c r="AG17" i="2"/>
  <c r="AG20" i="2"/>
  <c r="AG19" i="2"/>
  <c r="V20" i="2"/>
  <c r="V19" i="2"/>
  <c r="V17" i="2"/>
  <c r="AH20" i="2"/>
  <c r="AH19" i="2"/>
  <c r="AH17" i="2"/>
  <c r="N18" i="4" l="1"/>
  <c r="AA47" i="3"/>
  <c r="AA44" i="3" s="1"/>
  <c r="N37" i="4" s="1"/>
  <c r="Y37" i="4"/>
  <c r="Y38" i="4" s="1"/>
  <c r="Y39" i="4" s="1"/>
  <c r="V44" i="3"/>
  <c r="Z37" i="4"/>
  <c r="Z38" i="4" s="1"/>
  <c r="Z39" i="4" s="1"/>
  <c r="AB44" i="3"/>
  <c r="AK37" i="4"/>
  <c r="M38" i="4"/>
  <c r="T46" i="3"/>
  <c r="T44" i="3" s="1"/>
  <c r="AH44" i="3"/>
  <c r="AA37" i="4"/>
  <c r="AA20" i="2"/>
  <c r="AA19" i="2"/>
  <c r="AA17" i="2"/>
  <c r="AB31" i="3" l="1"/>
  <c r="AB21" i="3"/>
  <c r="AB30" i="3"/>
  <c r="AB17" i="3"/>
  <c r="AB29" i="3"/>
  <c r="AB16" i="3"/>
  <c r="AB27" i="3"/>
  <c r="AB14" i="3"/>
  <c r="AB26" i="3"/>
  <c r="AB25" i="3"/>
  <c r="AB23" i="3"/>
  <c r="AB35" i="3"/>
  <c r="AB22" i="3"/>
  <c r="AA38" i="4"/>
  <c r="AA39" i="4" s="1"/>
  <c r="T30" i="3"/>
  <c r="V30" i="3" s="1"/>
  <c r="T22" i="3"/>
  <c r="V22" i="3" s="1"/>
  <c r="T29" i="3"/>
  <c r="V29" i="3" s="1"/>
  <c r="T21" i="3"/>
  <c r="V21" i="3" s="1"/>
  <c r="T16" i="3"/>
  <c r="T27" i="3"/>
  <c r="V27" i="3" s="1"/>
  <c r="T26" i="3"/>
  <c r="V26" i="3" s="1"/>
  <c r="T25" i="3"/>
  <c r="V25" i="3" s="1"/>
  <c r="T35" i="3"/>
  <c r="V35" i="3" s="1"/>
  <c r="T14" i="3"/>
  <c r="T31" i="3"/>
  <c r="V31" i="3" s="1"/>
  <c r="T23" i="3"/>
  <c r="V23" i="3" s="1"/>
  <c r="T17" i="3"/>
  <c r="M39" i="4"/>
  <c r="AK39" i="4" s="1"/>
  <c r="AK38" i="4"/>
  <c r="AL37" i="4"/>
  <c r="N38" i="4"/>
  <c r="AM37" i="4"/>
  <c r="V16" i="3" l="1"/>
  <c r="V14" i="3"/>
  <c r="N39" i="4"/>
  <c r="AL39" i="4" s="1"/>
  <c r="AL38" i="4"/>
  <c r="V24" i="3"/>
  <c r="U17" i="3"/>
  <c r="V17" i="3"/>
  <c r="V20" i="3"/>
  <c r="V28" i="3"/>
  <c r="T33" i="3" l="1"/>
  <c r="V33" i="3" s="1"/>
  <c r="Z33" i="3"/>
  <c r="AB33" i="3" s="1"/>
  <c r="L33" i="3"/>
  <c r="T32" i="3"/>
  <c r="V32" i="3" s="1"/>
  <c r="Z32" i="3"/>
  <c r="AB32" i="3" s="1"/>
  <c r="L32" i="3"/>
  <c r="N34" i="1"/>
  <c r="R34" i="1"/>
  <c r="V34" i="1"/>
  <c r="J34" i="1"/>
  <c r="X33" i="3"/>
  <c r="J33" i="3"/>
  <c r="R33" i="3"/>
  <c r="AD33" i="3"/>
  <c r="R32" i="3"/>
  <c r="J32" i="3"/>
  <c r="AD32" i="3"/>
  <c r="X32" i="3"/>
  <c r="T17" i="1"/>
  <c r="P17" i="1"/>
  <c r="X17" i="1"/>
  <c r="L17" i="1"/>
  <c r="P34" i="1"/>
  <c r="L34" i="1"/>
  <c r="X34" i="1"/>
  <c r="T34" i="1"/>
  <c r="P16" i="1" l="1"/>
  <c r="T16" i="1"/>
  <c r="X16" i="1"/>
  <c r="L16" i="1"/>
  <c r="T13" i="3" l="1"/>
  <c r="Z13" i="3"/>
  <c r="L13" i="3"/>
  <c r="AB13" i="3" l="1"/>
  <c r="V13" i="3"/>
  <c r="P15" i="1" l="1"/>
  <c r="L15" i="1"/>
  <c r="X15" i="1"/>
  <c r="H13" i="1"/>
  <c r="T15" i="1"/>
  <c r="T13" i="1" l="1"/>
  <c r="X13" i="1"/>
  <c r="L13" i="1"/>
  <c r="P13" i="1"/>
  <c r="V17" i="1" l="1"/>
  <c r="R17" i="1"/>
  <c r="N17" i="1"/>
  <c r="J17" i="1"/>
  <c r="N23" i="1"/>
  <c r="R23" i="1"/>
  <c r="V23" i="1"/>
  <c r="J23" i="1"/>
  <c r="V15" i="1"/>
  <c r="R15" i="1"/>
  <c r="N15" i="1"/>
  <c r="J15" i="1"/>
  <c r="F13" i="1"/>
  <c r="J19" i="3"/>
  <c r="R19" i="3"/>
  <c r="X19" i="3"/>
  <c r="AD19" i="3"/>
  <c r="N16" i="1"/>
  <c r="R16" i="1"/>
  <c r="V16" i="1"/>
  <c r="J16" i="1"/>
  <c r="N22" i="1"/>
  <c r="F19" i="1"/>
  <c r="V22" i="1"/>
  <c r="J22" i="1"/>
  <c r="R22" i="1"/>
  <c r="AD13" i="3"/>
  <c r="X13" i="3"/>
  <c r="R13" i="3"/>
  <c r="J13" i="3"/>
  <c r="J19" i="1" l="1"/>
  <c r="F12" i="1"/>
  <c r="V19" i="1"/>
  <c r="J13" i="1"/>
  <c r="N13" i="1"/>
  <c r="N19" i="1"/>
  <c r="R13" i="1"/>
  <c r="V13" i="1"/>
  <c r="R19" i="1"/>
  <c r="V12" i="1" l="1"/>
  <c r="R18" i="3"/>
  <c r="AD18" i="3"/>
  <c r="X18" i="3"/>
  <c r="J18" i="3"/>
  <c r="F15" i="3"/>
  <c r="N12" i="1"/>
  <c r="F35" i="1"/>
  <c r="R12" i="1"/>
  <c r="J12" i="1"/>
  <c r="AD15" i="3" l="1"/>
  <c r="R15" i="3"/>
  <c r="N35" i="1"/>
  <c r="W42" i="2"/>
  <c r="Q42" i="2"/>
  <c r="AC42" i="2"/>
  <c r="I42" i="2"/>
  <c r="R35" i="1"/>
  <c r="V35" i="1"/>
  <c r="J35" i="1"/>
  <c r="F12" i="3"/>
  <c r="X15" i="3"/>
  <c r="F61" i="1"/>
  <c r="F42" i="1"/>
  <c r="J15" i="3"/>
  <c r="X15" i="2" l="1"/>
  <c r="AD15" i="2"/>
  <c r="J15" i="2"/>
  <c r="R15" i="2"/>
  <c r="V42" i="1"/>
  <c r="V61" i="1"/>
  <c r="R12" i="3"/>
  <c r="X16" i="2"/>
  <c r="J16" i="2"/>
  <c r="R16" i="2"/>
  <c r="AD16" i="2"/>
  <c r="X12" i="3"/>
  <c r="J12" i="3"/>
  <c r="R61" i="1"/>
  <c r="R42" i="1"/>
  <c r="AD12" i="3"/>
  <c r="F18" i="2"/>
  <c r="J21" i="2"/>
  <c r="AD21" i="2"/>
  <c r="R21" i="2"/>
  <c r="X21" i="2"/>
  <c r="R22" i="2"/>
  <c r="X22" i="2"/>
  <c r="AD22" i="2"/>
  <c r="J22" i="2"/>
  <c r="R14" i="2"/>
  <c r="F13" i="2"/>
  <c r="X14" i="2"/>
  <c r="J14" i="2"/>
  <c r="AD14" i="2"/>
  <c r="F34" i="3"/>
  <c r="F44" i="1"/>
  <c r="J33" i="2"/>
  <c r="X33" i="2"/>
  <c r="R33" i="2"/>
  <c r="AD33" i="2"/>
  <c r="F69" i="1"/>
  <c r="J61" i="1"/>
  <c r="J42" i="1"/>
  <c r="N61" i="1"/>
  <c r="N42" i="1"/>
  <c r="J18" i="2" l="1"/>
  <c r="X34" i="3"/>
  <c r="V69" i="1"/>
  <c r="F71" i="1"/>
  <c r="F42" i="3"/>
  <c r="AD34" i="3"/>
  <c r="V44" i="1"/>
  <c r="R13" i="2"/>
  <c r="N44" i="1"/>
  <c r="AD13" i="2"/>
  <c r="R44" i="1"/>
  <c r="N69" i="1"/>
  <c r="J13" i="2"/>
  <c r="X18" i="2"/>
  <c r="R69" i="1"/>
  <c r="X13" i="2"/>
  <c r="R18" i="2"/>
  <c r="J69" i="1"/>
  <c r="J44" i="1"/>
  <c r="AD18" i="2"/>
  <c r="J34" i="3"/>
  <c r="R34" i="3"/>
  <c r="J12" i="2" l="1"/>
  <c r="J42" i="3"/>
  <c r="J71" i="1"/>
  <c r="X42" i="3"/>
  <c r="R12" i="2"/>
  <c r="N71" i="1"/>
  <c r="AD42" i="3"/>
  <c r="R71" i="1"/>
  <c r="AD12" i="2"/>
  <c r="F43" i="3"/>
  <c r="R42" i="3"/>
  <c r="X12" i="2"/>
  <c r="V71" i="1"/>
  <c r="AD34" i="2" l="1"/>
  <c r="R34" i="2"/>
  <c r="J43" i="3"/>
  <c r="X34" i="2"/>
  <c r="X43" i="3"/>
  <c r="AD43" i="3"/>
  <c r="J34" i="2"/>
  <c r="R43" i="3"/>
  <c r="R35" i="2" l="1"/>
  <c r="AD35" i="2"/>
  <c r="X35" i="2"/>
  <c r="J35" i="2"/>
  <c r="X39" i="2" l="1"/>
  <c r="R39" i="2"/>
  <c r="AD39" i="2"/>
  <c r="X54" i="2" l="1"/>
  <c r="X43" i="2"/>
  <c r="F40" i="2"/>
  <c r="F39" i="2" s="1"/>
  <c r="J39" i="2"/>
  <c r="AD54" i="2"/>
  <c r="AD43" i="2"/>
  <c r="R54" i="2"/>
  <c r="R43" i="2"/>
  <c r="J54" i="2" l="1"/>
  <c r="J43" i="2"/>
  <c r="F54" i="2"/>
  <c r="R52" i="2"/>
  <c r="X52" i="2"/>
  <c r="AD52" i="2"/>
  <c r="R53" i="2" l="1"/>
  <c r="AD53" i="2"/>
  <c r="J52" i="2"/>
  <c r="X53" i="2"/>
  <c r="J53" i="2" l="1"/>
  <c r="AD55" i="2"/>
  <c r="X55" i="2"/>
  <c r="R55" i="2"/>
  <c r="J55" i="2" l="1"/>
  <c r="T19" i="3" l="1"/>
  <c r="Z19" i="3"/>
  <c r="L19" i="3"/>
  <c r="AB19" i="3" l="1"/>
  <c r="V19" i="3"/>
  <c r="L23" i="1"/>
  <c r="X23" i="1"/>
  <c r="T23" i="1"/>
  <c r="P23" i="1"/>
  <c r="T41" i="3" l="1"/>
  <c r="L41" i="3"/>
  <c r="Z41" i="3"/>
  <c r="H37" i="3"/>
  <c r="H36" i="3" s="1"/>
  <c r="L39" i="1"/>
  <c r="AA41" i="3" l="1"/>
  <c r="AA37" i="3" s="1"/>
  <c r="AA36" i="3" s="1"/>
  <c r="N23" i="4" s="1"/>
  <c r="AB41" i="3"/>
  <c r="AB37" i="3" s="1"/>
  <c r="AB36" i="3" s="1"/>
  <c r="Z23" i="4" s="1"/>
  <c r="U41" i="3"/>
  <c r="U37" i="3" s="1"/>
  <c r="U36" i="3" s="1"/>
  <c r="M23" i="4" s="1"/>
  <c r="V41" i="3"/>
  <c r="V37" i="3" s="1"/>
  <c r="V36" i="3" s="1"/>
  <c r="Y23" i="4" s="1"/>
  <c r="H41" i="1"/>
  <c r="X39" i="1"/>
  <c r="T39" i="1"/>
  <c r="P39" i="1"/>
  <c r="L36" i="1"/>
  <c r="L68" i="1"/>
  <c r="T18" i="3" l="1"/>
  <c r="Z18" i="3"/>
  <c r="L18" i="3"/>
  <c r="H15" i="3"/>
  <c r="P36" i="1"/>
  <c r="P68" i="1"/>
  <c r="T36" i="1"/>
  <c r="T68" i="1"/>
  <c r="H39" i="1"/>
  <c r="X36" i="1"/>
  <c r="X68" i="1"/>
  <c r="L37" i="1"/>
  <c r="L64" i="1"/>
  <c r="AB18" i="3" l="1"/>
  <c r="V18" i="3"/>
  <c r="V15" i="3" s="1"/>
  <c r="V12" i="3" s="1"/>
  <c r="V34" i="3" s="1"/>
  <c r="Y21" i="4" s="1"/>
  <c r="H12" i="3"/>
  <c r="F15" i="4"/>
  <c r="H37" i="1"/>
  <c r="T65" i="1"/>
  <c r="L65" i="1"/>
  <c r="H68" i="1"/>
  <c r="T64" i="1"/>
  <c r="P65" i="1"/>
  <c r="X65" i="1"/>
  <c r="P64" i="1"/>
  <c r="L19" i="1"/>
  <c r="X64" i="1"/>
  <c r="V42" i="3" l="1"/>
  <c r="V43" i="3" s="1"/>
  <c r="H34" i="3"/>
  <c r="X19" i="1"/>
  <c r="H65" i="1"/>
  <c r="H64" i="1"/>
  <c r="I15" i="4"/>
  <c r="L12" i="1"/>
  <c r="T19" i="1"/>
  <c r="P19" i="1"/>
  <c r="H15" i="4"/>
  <c r="H36" i="1"/>
  <c r="G15" i="4"/>
  <c r="X15" i="4"/>
  <c r="F61" i="4"/>
  <c r="L15" i="4"/>
  <c r="H42" i="3" l="1"/>
  <c r="AD15" i="4"/>
  <c r="P12" i="1"/>
  <c r="I61" i="4"/>
  <c r="AA15" i="4"/>
  <c r="O15" i="4"/>
  <c r="T12" i="1"/>
  <c r="E15" i="4"/>
  <c r="G61" i="4"/>
  <c r="Y15" i="4"/>
  <c r="M15" i="4"/>
  <c r="L35" i="1"/>
  <c r="H19" i="1"/>
  <c r="R15" i="4"/>
  <c r="X12" i="1"/>
  <c r="H61" i="4"/>
  <c r="Z15" i="4"/>
  <c r="N15" i="4"/>
  <c r="H43" i="3" l="1"/>
  <c r="X35" i="1"/>
  <c r="L61" i="1"/>
  <c r="L42" i="1"/>
  <c r="P35" i="1"/>
  <c r="H12" i="1"/>
  <c r="T35" i="1"/>
  <c r="H35" i="1" l="1"/>
  <c r="P61" i="1"/>
  <c r="P42" i="1"/>
  <c r="T42" i="1"/>
  <c r="T61" i="1"/>
  <c r="L44" i="1"/>
  <c r="L69" i="1"/>
  <c r="F13" i="4"/>
  <c r="X42" i="1"/>
  <c r="X61" i="1"/>
  <c r="I13" i="4" l="1"/>
  <c r="X69" i="1"/>
  <c r="H13" i="4"/>
  <c r="T69" i="1"/>
  <c r="X44" i="1"/>
  <c r="T44" i="1"/>
  <c r="X13" i="4"/>
  <c r="F60" i="4"/>
  <c r="F12" i="4"/>
  <c r="L13" i="4"/>
  <c r="P44" i="1"/>
  <c r="L71" i="1"/>
  <c r="G13" i="4"/>
  <c r="P69" i="1"/>
  <c r="H61" i="1"/>
  <c r="H42" i="1"/>
  <c r="H44" i="1" l="1"/>
  <c r="H69" i="1"/>
  <c r="E13" i="4"/>
  <c r="E12" i="4" s="1"/>
  <c r="E41" i="4" s="1"/>
  <c r="L12" i="4"/>
  <c r="R13" i="4"/>
  <c r="F41" i="4"/>
  <c r="F59" i="4"/>
  <c r="T71" i="1"/>
  <c r="P71" i="1"/>
  <c r="Z13" i="4"/>
  <c r="H60" i="4"/>
  <c r="N13" i="4"/>
  <c r="H12" i="4"/>
  <c r="G60" i="4"/>
  <c r="Y13" i="4"/>
  <c r="G12" i="4"/>
  <c r="M13" i="4"/>
  <c r="X12" i="4"/>
  <c r="AD13" i="4"/>
  <c r="X71" i="1"/>
  <c r="AA13" i="4"/>
  <c r="I60" i="4"/>
  <c r="O13" i="4"/>
  <c r="I12" i="4"/>
  <c r="Z12" i="4" l="1"/>
  <c r="L41" i="4"/>
  <c r="G41" i="4"/>
  <c r="G59" i="4"/>
  <c r="Y12" i="4"/>
  <c r="H41" i="4"/>
  <c r="H59" i="4"/>
  <c r="H71" i="1"/>
  <c r="O12" i="4"/>
  <c r="AA12" i="4"/>
  <c r="AD12" i="4"/>
  <c r="N12" i="4"/>
  <c r="M12" i="4"/>
  <c r="I41" i="4"/>
  <c r="I59" i="4"/>
  <c r="X41" i="4"/>
  <c r="R12" i="4"/>
  <c r="N41" i="4" l="1"/>
  <c r="AA41" i="4"/>
  <c r="AD41" i="4"/>
  <c r="Y41" i="4"/>
  <c r="Z41" i="4"/>
  <c r="R41" i="4"/>
  <c r="M41" i="4"/>
  <c r="O41" i="4"/>
  <c r="D21" i="15" l="1"/>
  <c r="G46" i="7" l="1"/>
  <c r="F44" i="7"/>
  <c r="U44" i="7" l="1"/>
  <c r="F46" i="7"/>
  <c r="X18" i="4" l="1"/>
  <c r="O45" i="3"/>
  <c r="O20" i="2"/>
  <c r="O17" i="2"/>
  <c r="O19" i="2"/>
  <c r="AK45" i="2"/>
  <c r="AF45" i="2"/>
  <c r="L45" i="2"/>
  <c r="Z45" i="2"/>
  <c r="T45" i="2"/>
  <c r="O44" i="3" l="1"/>
  <c r="X37" i="4"/>
  <c r="AK50" i="2"/>
  <c r="AF50" i="2"/>
  <c r="Z50" i="2"/>
  <c r="L50" i="2"/>
  <c r="T50" i="2"/>
  <c r="W37" i="4" l="1"/>
  <c r="X38" i="4"/>
  <c r="W38" i="4" s="1"/>
  <c r="X39" i="4"/>
  <c r="W39" i="4" s="1"/>
  <c r="L36" i="2" l="1"/>
  <c r="L58" i="2" l="1"/>
  <c r="L54" i="2" l="1"/>
  <c r="W20" i="4"/>
  <c r="W43" i="4" s="1"/>
  <c r="P45" i="3" l="1"/>
  <c r="AD18" i="4"/>
  <c r="P17" i="2"/>
  <c r="P20" i="2"/>
  <c r="P19" i="2"/>
  <c r="P44" i="3" l="1"/>
  <c r="AD37" i="4" s="1"/>
  <c r="P40" i="3"/>
  <c r="N40" i="3"/>
  <c r="AD38" i="4" l="1"/>
  <c r="AC38" i="4" s="1"/>
  <c r="AC37" i="4"/>
  <c r="AD39" i="4"/>
  <c r="AC39" i="4" s="1"/>
  <c r="M45" i="3"/>
  <c r="M44" i="3" s="1"/>
  <c r="L18" i="4"/>
  <c r="AK56" i="2"/>
  <c r="M19" i="2"/>
  <c r="AK19" i="2" s="1"/>
  <c r="M17" i="2"/>
  <c r="AK17" i="2" s="1"/>
  <c r="M20" i="2"/>
  <c r="AK20" i="2" s="1"/>
  <c r="Q20" i="4"/>
  <c r="Q43" i="4" s="1"/>
  <c r="L37" i="4" l="1"/>
  <c r="M41" i="3"/>
  <c r="AJ37" i="4" l="1"/>
  <c r="L38" i="4"/>
  <c r="AJ38" i="4" s="1"/>
  <c r="AK48" i="2"/>
  <c r="L39" i="4" l="1"/>
  <c r="AJ39" i="4" s="1"/>
  <c r="M58" i="2" l="1"/>
  <c r="N58" i="2" l="1"/>
  <c r="P58" i="2"/>
  <c r="M61" i="4" l="1"/>
  <c r="M60" i="4"/>
  <c r="M59" i="4"/>
  <c r="N61" i="4"/>
  <c r="N60" i="4"/>
  <c r="N59" i="4"/>
  <c r="O61" i="4"/>
  <c r="O60" i="4"/>
  <c r="O59" i="4"/>
  <c r="AC20" i="4"/>
  <c r="AC43" i="4" s="1"/>
  <c r="O58" i="2"/>
  <c r="AL36" i="4"/>
  <c r="AM36" i="4"/>
  <c r="Y61" i="4" l="1"/>
  <c r="Y60" i="4"/>
  <c r="Y59" i="4"/>
  <c r="W36" i="4"/>
  <c r="X61" i="4"/>
  <c r="X60" i="4"/>
  <c r="X59" i="4"/>
  <c r="L61" i="4"/>
  <c r="L60" i="4"/>
  <c r="L59" i="4"/>
  <c r="K36" i="4"/>
  <c r="AA61" i="4"/>
  <c r="AA60" i="4"/>
  <c r="AA59" i="4"/>
  <c r="AK36" i="4"/>
  <c r="Z61" i="4"/>
  <c r="Z60" i="4"/>
  <c r="Z59" i="4"/>
  <c r="T27" i="4"/>
  <c r="S27" i="4"/>
  <c r="U27" i="4"/>
  <c r="M36" i="2"/>
  <c r="M54" i="2"/>
  <c r="O54" i="2"/>
  <c r="O36" i="2"/>
  <c r="P36" i="2" l="1"/>
  <c r="P54" i="2"/>
  <c r="N36" i="2"/>
  <c r="N54" i="2"/>
  <c r="K20" i="4"/>
  <c r="K43" i="4" s="1"/>
  <c r="W26" i="4"/>
  <c r="Q26" i="4" l="1"/>
  <c r="Q36" i="4"/>
  <c r="R61" i="4"/>
  <c r="R60" i="4"/>
  <c r="R59" i="4"/>
  <c r="AJ36" i="4"/>
  <c r="AC36" i="4"/>
  <c r="AD61" i="4"/>
  <c r="AD60" i="4"/>
  <c r="AD59" i="4"/>
  <c r="K26" i="4"/>
  <c r="AI60" i="4" l="1"/>
  <c r="AI59" i="4"/>
  <c r="AJ59" i="4" s="1"/>
  <c r="AI61" i="4"/>
  <c r="AC26" i="4"/>
  <c r="AI36" i="4"/>
  <c r="AI62" i="4" l="1"/>
  <c r="D23" i="15"/>
  <c r="D22" i="15"/>
  <c r="D24" i="15"/>
  <c r="W12" i="4"/>
  <c r="W41" i="4" s="1"/>
  <c r="AC12" i="4"/>
  <c r="AC41" i="4" s="1"/>
  <c r="Q12" i="4"/>
  <c r="Q41" i="4" s="1"/>
  <c r="K12" i="4" l="1"/>
  <c r="H37" i="2" l="1"/>
  <c r="K41" i="4"/>
  <c r="H38" i="2" l="1"/>
  <c r="T36" i="2"/>
  <c r="Z36" i="2"/>
  <c r="AF36" i="2"/>
  <c r="AA36" i="2"/>
  <c r="AB36" i="2"/>
  <c r="V36" i="2"/>
  <c r="U36" i="2"/>
  <c r="AH36" i="2"/>
  <c r="AG36" i="2"/>
  <c r="AK38" i="2" l="1"/>
  <c r="H36" i="2"/>
  <c r="AB58" i="2"/>
  <c r="AB54" i="2" s="1"/>
  <c r="V58" i="2"/>
  <c r="V54" i="2" s="1"/>
  <c r="AK37" i="2"/>
  <c r="U58" i="2"/>
  <c r="U54" i="2" s="1"/>
  <c r="T58" i="2" l="1"/>
  <c r="H40" i="2"/>
  <c r="Z58" i="2"/>
  <c r="AF58" i="2"/>
  <c r="AA58" i="2"/>
  <c r="AA54" i="2" s="1"/>
  <c r="AK36" i="2"/>
  <c r="AH58" i="2"/>
  <c r="AH54" i="2" s="1"/>
  <c r="AG58" i="2" l="1"/>
  <c r="AG54" i="2" s="1"/>
  <c r="V39" i="2"/>
  <c r="Z54" i="2"/>
  <c r="AF54" i="2"/>
  <c r="AK40" i="2"/>
  <c r="T54" i="2"/>
  <c r="H58" i="2"/>
  <c r="AH39" i="2" l="1"/>
  <c r="AK58" i="2"/>
  <c r="M39" i="2"/>
  <c r="P39" i="2"/>
  <c r="H54" i="2"/>
  <c r="AB39" i="2"/>
  <c r="O39" i="2"/>
  <c r="T39" i="2" l="1"/>
  <c r="U39" i="2"/>
  <c r="AA39" i="2"/>
  <c r="N39" i="2"/>
  <c r="AK54" i="2"/>
  <c r="Z39" i="2" l="1"/>
  <c r="AK41" i="2"/>
  <c r="H39" i="2"/>
  <c r="AF39" i="2"/>
  <c r="AG39" i="2"/>
  <c r="L39" i="2"/>
  <c r="AK39" i="2" l="1"/>
  <c r="T25" i="4" l="1"/>
  <c r="T16" i="4"/>
  <c r="S25" i="4"/>
  <c r="S16" i="4"/>
  <c r="U25" i="4" l="1"/>
  <c r="U16" i="4"/>
  <c r="T24" i="4"/>
  <c r="T42" i="4"/>
  <c r="S24" i="4"/>
  <c r="S42" i="4"/>
  <c r="T44" i="4" l="1"/>
  <c r="U24" i="4"/>
  <c r="U42" i="4"/>
  <c r="S44" i="4"/>
  <c r="U44" i="4" l="1"/>
  <c r="E23" i="4" l="1"/>
  <c r="E21" i="4"/>
  <c r="T15" i="3"/>
  <c r="Z15" i="3"/>
  <c r="L15" i="3"/>
  <c r="M37" i="3"/>
  <c r="M36" i="3" s="1"/>
  <c r="M13" i="3"/>
  <c r="N16" i="3"/>
  <c r="N13" i="3"/>
  <c r="N41" i="3"/>
  <c r="N37" i="3" s="1"/>
  <c r="N36" i="3" s="1"/>
  <c r="N18" i="3"/>
  <c r="P16" i="3"/>
  <c r="P13" i="3"/>
  <c r="P41" i="3"/>
  <c r="P37" i="3" s="1"/>
  <c r="P36" i="3" s="1"/>
  <c r="P18" i="3"/>
  <c r="O16" i="3"/>
  <c r="O13" i="3"/>
  <c r="O41" i="3"/>
  <c r="O37" i="3" s="1"/>
  <c r="O36" i="3" s="1"/>
  <c r="O18" i="3"/>
  <c r="M16" i="3"/>
  <c r="M18" i="3"/>
  <c r="U13" i="3"/>
  <c r="U35" i="3"/>
  <c r="AA13" i="3"/>
  <c r="AA35" i="3"/>
  <c r="AA16" i="3"/>
  <c r="Z37" i="3"/>
  <c r="Z36" i="3" s="1"/>
  <c r="T37" i="3"/>
  <c r="T36" i="3" s="1"/>
  <c r="L37" i="3"/>
  <c r="L36" i="3" s="1"/>
  <c r="P19" i="3"/>
  <c r="M19" i="3"/>
  <c r="N19" i="3"/>
  <c r="O19" i="3"/>
  <c r="O32" i="3"/>
  <c r="P32" i="3"/>
  <c r="M32" i="3"/>
  <c r="N32" i="3"/>
  <c r="O33" i="3"/>
  <c r="M33" i="3"/>
  <c r="P33" i="3"/>
  <c r="N33" i="3"/>
  <c r="P29" i="3"/>
  <c r="O29" i="3"/>
  <c r="N21" i="3"/>
  <c r="P21" i="3"/>
  <c r="N25" i="3"/>
  <c r="M25" i="3"/>
  <c r="M35" i="3"/>
  <c r="F22" i="4" s="1"/>
  <c r="F26" i="4" s="1"/>
  <c r="N29" i="3"/>
  <c r="M29" i="3"/>
  <c r="L20" i="3"/>
  <c r="O21" i="3"/>
  <c r="O22" i="3"/>
  <c r="M22" i="3"/>
  <c r="P22" i="3"/>
  <c r="N22" i="3"/>
  <c r="L28" i="3"/>
  <c r="O31" i="3"/>
  <c r="P31" i="3"/>
  <c r="M31" i="3"/>
  <c r="N31" i="3"/>
  <c r="P27" i="3"/>
  <c r="N27" i="3"/>
  <c r="O27" i="3"/>
  <c r="M27" i="3"/>
  <c r="O35" i="3"/>
  <c r="X22" i="4" s="1"/>
  <c r="X26" i="4" s="1"/>
  <c r="P35" i="3"/>
  <c r="AD22" i="4" s="1"/>
  <c r="AD26" i="4" s="1"/>
  <c r="N35" i="3"/>
  <c r="R22" i="4" s="1"/>
  <c r="R26" i="4" s="1"/>
  <c r="P30" i="3"/>
  <c r="N30" i="3"/>
  <c r="O30" i="3"/>
  <c r="M30" i="3"/>
  <c r="O25" i="3"/>
  <c r="L24" i="3"/>
  <c r="P25" i="3"/>
  <c r="M26" i="3"/>
  <c r="N26" i="3"/>
  <c r="P26" i="3"/>
  <c r="O26" i="3"/>
  <c r="M21" i="3"/>
  <c r="M23" i="3"/>
  <c r="P23" i="3"/>
  <c r="N23" i="3"/>
  <c r="O23" i="3"/>
  <c r="N14" i="3"/>
  <c r="O14" i="3"/>
  <c r="M14" i="3"/>
  <c r="P14" i="3"/>
  <c r="P17" i="3"/>
  <c r="N17" i="3"/>
  <c r="O17" i="3"/>
  <c r="M17" i="3"/>
  <c r="M15" i="3" s="1"/>
  <c r="G34" i="4"/>
  <c r="AA25" i="3"/>
  <c r="U21" i="3"/>
  <c r="AA29" i="3"/>
  <c r="U25" i="3"/>
  <c r="AA21" i="3"/>
  <c r="U29" i="3"/>
  <c r="H22" i="4"/>
  <c r="H26" i="4" s="1"/>
  <c r="U26" i="3"/>
  <c r="AA23" i="3"/>
  <c r="AA33" i="3"/>
  <c r="U18" i="3"/>
  <c r="T28" i="3"/>
  <c r="AA26" i="3"/>
  <c r="U19" i="3"/>
  <c r="U30" i="3"/>
  <c r="AA17" i="3"/>
  <c r="AA27" i="3"/>
  <c r="AA14" i="3"/>
  <c r="T20" i="3"/>
  <c r="U31" i="3"/>
  <c r="AA18" i="3"/>
  <c r="Z28" i="3"/>
  <c r="U16" i="3"/>
  <c r="U22" i="3"/>
  <c r="U32" i="3"/>
  <c r="AA19" i="3"/>
  <c r="AA30" i="3"/>
  <c r="Z24" i="3"/>
  <c r="U23" i="3"/>
  <c r="U33" i="3"/>
  <c r="Z20" i="3"/>
  <c r="Z12" i="3" s="1"/>
  <c r="AA31" i="3"/>
  <c r="U27" i="3"/>
  <c r="U14" i="3"/>
  <c r="T24" i="3"/>
  <c r="G22" i="4"/>
  <c r="G26" i="4" s="1"/>
  <c r="AA22" i="3"/>
  <c r="AA32" i="3"/>
  <c r="O28" i="3" l="1"/>
  <c r="L12" i="3"/>
  <c r="M20" i="3"/>
  <c r="M12" i="3" s="1"/>
  <c r="U20" i="3"/>
  <c r="N22" i="4"/>
  <c r="N26" i="4" s="1"/>
  <c r="M24" i="3"/>
  <c r="N28" i="3"/>
  <c r="P28" i="3"/>
  <c r="U28" i="3"/>
  <c r="E22" i="4"/>
  <c r="E20" i="4" s="1"/>
  <c r="L22" i="4"/>
  <c r="L26" i="4" s="1"/>
  <c r="Y22" i="4"/>
  <c r="Z22" i="4"/>
  <c r="Z26" i="4" s="1"/>
  <c r="U15" i="3"/>
  <c r="P20" i="3"/>
  <c r="P15" i="3"/>
  <c r="U24" i="3"/>
  <c r="N24" i="3"/>
  <c r="T12" i="3"/>
  <c r="P24" i="3"/>
  <c r="O20" i="3"/>
  <c r="M22" i="4"/>
  <c r="M26" i="4" s="1"/>
  <c r="N20" i="3"/>
  <c r="O24" i="3"/>
  <c r="M28" i="3"/>
  <c r="L23" i="4"/>
  <c r="X23" i="4"/>
  <c r="O15" i="3"/>
  <c r="R23" i="4"/>
  <c r="F23" i="4"/>
  <c r="N15" i="3"/>
  <c r="N12" i="3" s="1"/>
  <c r="N34" i="3" s="1"/>
  <c r="N42" i="3" s="1"/>
  <c r="N43" i="3" s="1"/>
  <c r="G23" i="4"/>
  <c r="AD23" i="4"/>
  <c r="H23" i="4"/>
  <c r="AA20" i="3"/>
  <c r="AB20" i="3"/>
  <c r="AA15" i="3"/>
  <c r="AB15" i="3"/>
  <c r="H34" i="4"/>
  <c r="AA28" i="3"/>
  <c r="AB28" i="3"/>
  <c r="AA24" i="3"/>
  <c r="AB24" i="3"/>
  <c r="Z34" i="3"/>
  <c r="L34" i="3"/>
  <c r="AF22" i="3"/>
  <c r="AF30" i="3"/>
  <c r="AF18" i="3"/>
  <c r="AF33" i="3"/>
  <c r="AF31" i="3"/>
  <c r="AF29" i="3"/>
  <c r="AH29" i="3" s="1"/>
  <c r="AF26" i="3"/>
  <c r="AF19" i="3"/>
  <c r="AF32" i="3"/>
  <c r="AF23" i="3"/>
  <c r="AF21" i="3"/>
  <c r="AH21" i="3" s="1"/>
  <c r="AF13" i="3"/>
  <c r="AF35" i="3"/>
  <c r="AH35" i="3" s="1"/>
  <c r="AA22" i="4" s="1"/>
  <c r="AA26" i="4" s="1"/>
  <c r="AF16" i="3"/>
  <c r="AF14" i="3"/>
  <c r="AF41" i="3"/>
  <c r="AF27" i="3"/>
  <c r="AF25" i="3"/>
  <c r="AH25" i="3" s="1"/>
  <c r="AF17" i="3"/>
  <c r="P12" i="3" l="1"/>
  <c r="T34" i="3"/>
  <c r="U12" i="3"/>
  <c r="P34" i="3"/>
  <c r="AD21" i="4" s="1"/>
  <c r="E26" i="4"/>
  <c r="M34" i="3"/>
  <c r="AH17" i="3"/>
  <c r="AH13" i="3"/>
  <c r="AH19" i="3"/>
  <c r="AH14" i="3"/>
  <c r="AH18" i="3"/>
  <c r="AH16" i="3"/>
  <c r="AA12" i="3"/>
  <c r="AA34" i="3" s="1"/>
  <c r="U34" i="3"/>
  <c r="U42" i="3" s="1"/>
  <c r="U43" i="3" s="1"/>
  <c r="Y26" i="4"/>
  <c r="Y20" i="4"/>
  <c r="O12" i="3"/>
  <c r="O34" i="3" s="1"/>
  <c r="AB12" i="3"/>
  <c r="AB34" i="3" s="1"/>
  <c r="P42" i="3"/>
  <c r="P43" i="3" s="1"/>
  <c r="R21" i="4"/>
  <c r="Z42" i="3"/>
  <c r="L21" i="4"/>
  <c r="AF37" i="3"/>
  <c r="AF36" i="3" s="1"/>
  <c r="AG41" i="3"/>
  <c r="AG37" i="3" s="1"/>
  <c r="AG36" i="3" s="1"/>
  <c r="AH41" i="3"/>
  <c r="AH37" i="3" s="1"/>
  <c r="AH36" i="3" s="1"/>
  <c r="E43" i="4"/>
  <c r="AG23" i="3"/>
  <c r="AH23" i="3"/>
  <c r="AG30" i="3"/>
  <c r="AH30" i="3"/>
  <c r="AG27" i="3"/>
  <c r="AH27" i="3"/>
  <c r="AG32" i="3"/>
  <c r="AH32" i="3"/>
  <c r="AG22" i="3"/>
  <c r="AH22" i="3"/>
  <c r="AH20" i="3" s="1"/>
  <c r="AG26" i="3"/>
  <c r="AH26" i="3"/>
  <c r="AG31" i="3"/>
  <c r="AH31" i="3"/>
  <c r="AG33" i="3"/>
  <c r="AH33" i="3"/>
  <c r="AF15" i="3"/>
  <c r="AG16" i="3"/>
  <c r="AG29" i="3"/>
  <c r="AF28" i="3"/>
  <c r="F21" i="4"/>
  <c r="AG13" i="3"/>
  <c r="AG35" i="3"/>
  <c r="O22" i="4" s="1"/>
  <c r="O26" i="4" s="1"/>
  <c r="AG17" i="3"/>
  <c r="AF20" i="3"/>
  <c r="AG21" i="3"/>
  <c r="AG18" i="3"/>
  <c r="AG25" i="3"/>
  <c r="AF24" i="3"/>
  <c r="AG19" i="3"/>
  <c r="L42" i="3"/>
  <c r="F34" i="4"/>
  <c r="K37" i="4"/>
  <c r="AI37" i="4" s="1"/>
  <c r="O38" i="4"/>
  <c r="AG14" i="3"/>
  <c r="AH15" i="3" l="1"/>
  <c r="T42" i="3"/>
  <c r="M42" i="3"/>
  <c r="G21" i="4"/>
  <c r="G20" i="4" s="1"/>
  <c r="AG20" i="3"/>
  <c r="M21" i="4"/>
  <c r="I22" i="4"/>
  <c r="I26" i="4" s="1"/>
  <c r="O42" i="3"/>
  <c r="O43" i="3" s="1"/>
  <c r="X21" i="4"/>
  <c r="X20" i="4" s="1"/>
  <c r="AG24" i="3"/>
  <c r="AH24" i="3"/>
  <c r="AH28" i="3"/>
  <c r="Y43" i="4"/>
  <c r="K38" i="4"/>
  <c r="AI38" i="4" s="1"/>
  <c r="AM38" i="4"/>
  <c r="I23" i="4"/>
  <c r="AB42" i="3"/>
  <c r="AB43" i="3" s="1"/>
  <c r="Z21" i="4"/>
  <c r="AA42" i="3"/>
  <c r="AA43" i="3" s="1"/>
  <c r="N21" i="4"/>
  <c r="N20" i="4" s="1"/>
  <c r="R20" i="4"/>
  <c r="AD20" i="4"/>
  <c r="Z43" i="3"/>
  <c r="AA23" i="4"/>
  <c r="H21" i="4"/>
  <c r="H20" i="4" s="1"/>
  <c r="O23" i="4"/>
  <c r="AH12" i="3"/>
  <c r="AF12" i="3"/>
  <c r="AG28" i="3"/>
  <c r="O39" i="4"/>
  <c r="I34" i="4"/>
  <c r="L43" i="3"/>
  <c r="AG15" i="3"/>
  <c r="AG12" i="3" s="1"/>
  <c r="F20" i="4"/>
  <c r="L20" i="4"/>
  <c r="M20" i="4"/>
  <c r="T43" i="3" l="1"/>
  <c r="M43" i="3"/>
  <c r="E34" i="4"/>
  <c r="AH34" i="3"/>
  <c r="AA21" i="4" s="1"/>
  <c r="AG34" i="3"/>
  <c r="AG42" i="3" s="1"/>
  <c r="AG43" i="3" s="1"/>
  <c r="K39" i="4"/>
  <c r="AI39" i="4" s="1"/>
  <c r="AM39" i="4"/>
  <c r="AF34" i="3"/>
  <c r="X43" i="4"/>
  <c r="AD43" i="4"/>
  <c r="Z20" i="4"/>
  <c r="R43" i="4"/>
  <c r="G43" i="4"/>
  <c r="H43" i="4"/>
  <c r="L43" i="4"/>
  <c r="N43" i="4"/>
  <c r="F43" i="4"/>
  <c r="M43" i="4"/>
  <c r="AH42" i="3" l="1"/>
  <c r="AH43" i="3" s="1"/>
  <c r="O21" i="4"/>
  <c r="AF42" i="3"/>
  <c r="I21" i="4"/>
  <c r="I20" i="4" s="1"/>
  <c r="Z43" i="4"/>
  <c r="AA20" i="4"/>
  <c r="AF43" i="3"/>
  <c r="O20" i="4"/>
  <c r="AA43" i="4" l="1"/>
  <c r="O43" i="4"/>
  <c r="I43" i="4"/>
  <c r="AG34" i="4" l="1"/>
  <c r="AD34" i="4"/>
  <c r="AE34" i="4"/>
  <c r="L34" i="4"/>
  <c r="N34" i="4"/>
  <c r="AF34" i="4"/>
  <c r="AC34" i="4" l="1"/>
  <c r="S34" i="4"/>
  <c r="Y34" i="4"/>
  <c r="AA34" i="4"/>
  <c r="U34" i="4"/>
  <c r="M34" i="4"/>
  <c r="O34" i="4"/>
  <c r="AM34" i="4" l="1"/>
  <c r="K34" i="4"/>
  <c r="AK34" i="4"/>
  <c r="T34" i="4"/>
  <c r="Z34" i="4"/>
  <c r="R34" i="4"/>
  <c r="Q34" i="4" l="1"/>
  <c r="AL34" i="4"/>
  <c r="X34" i="4"/>
  <c r="W34" i="4" s="1"/>
  <c r="AF33" i="4"/>
  <c r="AG28" i="4"/>
  <c r="AG33" i="4"/>
  <c r="AF35" i="4"/>
  <c r="AE28" i="4"/>
  <c r="AE35" i="4"/>
  <c r="AE33" i="4"/>
  <c r="U35" i="4"/>
  <c r="AG35" i="4"/>
  <c r="AF28" i="4"/>
  <c r="AE32" i="4" l="1"/>
  <c r="AF32" i="4"/>
  <c r="AI34" i="4"/>
  <c r="AJ34" i="4"/>
  <c r="AG32" i="4"/>
  <c r="U28" i="4"/>
  <c r="S35" i="4"/>
  <c r="S28" i="4"/>
  <c r="S33" i="4"/>
  <c r="U33" i="4"/>
  <c r="U32" i="4" s="1"/>
  <c r="T35" i="4"/>
  <c r="T33" i="4" l="1"/>
  <c r="T28" i="4"/>
  <c r="S32" i="4"/>
  <c r="T32" i="4" l="1"/>
  <c r="H18" i="6" l="1"/>
  <c r="I18" i="6" l="1"/>
  <c r="D18" i="6"/>
  <c r="D42" i="6" l="1"/>
  <c r="E18" i="6"/>
  <c r="C22" i="15" l="1"/>
  <c r="E22" i="15" s="1"/>
  <c r="F22" i="15" s="1"/>
  <c r="E9" i="15"/>
  <c r="F9" i="15" s="1"/>
  <c r="C21" i="15"/>
  <c r="E21" i="15" s="1"/>
  <c r="F21" i="15" s="1"/>
  <c r="E8" i="15"/>
  <c r="F8" i="15" s="1"/>
  <c r="C23" i="15"/>
  <c r="E23" i="15" s="1"/>
  <c r="F23" i="15" s="1"/>
  <c r="E10" i="15"/>
  <c r="F10" i="15" s="1"/>
  <c r="C24" i="15"/>
  <c r="E24" i="15" s="1"/>
  <c r="F24" i="15" s="1"/>
  <c r="E11" i="15"/>
  <c r="F11" i="15" s="1"/>
  <c r="I21" i="15" l="1"/>
  <c r="I24" i="15"/>
  <c r="I22" i="15"/>
  <c r="I23" i="15"/>
  <c r="L16" i="2" l="1"/>
  <c r="Z16" i="2"/>
  <c r="T16" i="2"/>
  <c r="AF16" i="2"/>
  <c r="L22" i="2"/>
  <c r="Z22" i="2"/>
  <c r="T22" i="2"/>
  <c r="AF22" i="2"/>
  <c r="Z15" i="2"/>
  <c r="T15" i="2"/>
  <c r="AF15" i="2"/>
  <c r="L15" i="2"/>
  <c r="T33" i="2"/>
  <c r="AK33" i="2"/>
  <c r="Z33" i="2"/>
  <c r="AF33" i="2"/>
  <c r="L33" i="2"/>
  <c r="AB22" i="2" l="1"/>
  <c r="AA22" i="2"/>
  <c r="N15" i="2"/>
  <c r="O15" i="2"/>
  <c r="P15" i="2"/>
  <c r="M15" i="2"/>
  <c r="N22" i="2"/>
  <c r="O22" i="2"/>
  <c r="P22" i="2"/>
  <c r="M22" i="2"/>
  <c r="AG15" i="2"/>
  <c r="AH15" i="2"/>
  <c r="V15" i="2"/>
  <c r="U15" i="2"/>
  <c r="AH16" i="2"/>
  <c r="AG16" i="2"/>
  <c r="AB15" i="2"/>
  <c r="AA15" i="2"/>
  <c r="U16" i="2"/>
  <c r="V16" i="2"/>
  <c r="AA16" i="2"/>
  <c r="AB16" i="2"/>
  <c r="AH22" i="2"/>
  <c r="AG22" i="2"/>
  <c r="N16" i="2"/>
  <c r="O16" i="2"/>
  <c r="P16" i="2"/>
  <c r="M16" i="2"/>
  <c r="U22" i="2"/>
  <c r="V22" i="2"/>
  <c r="AK15" i="2" l="1"/>
  <c r="AK22" i="2"/>
  <c r="AK16" i="2"/>
  <c r="L14" i="2" l="1"/>
  <c r="AF14" i="2"/>
  <c r="H13" i="2"/>
  <c r="T14" i="2"/>
  <c r="Z14" i="2"/>
  <c r="V14" i="2" l="1"/>
  <c r="V13" i="2" s="1"/>
  <c r="T13" i="2"/>
  <c r="U14" i="2"/>
  <c r="U13" i="2" s="1"/>
  <c r="AG14" i="2"/>
  <c r="AG13" i="2" s="1"/>
  <c r="AF13" i="2"/>
  <c r="AH14" i="2"/>
  <c r="AH13" i="2" s="1"/>
  <c r="AB14" i="2"/>
  <c r="AB13" i="2" s="1"/>
  <c r="AA14" i="2"/>
  <c r="AA13" i="2" s="1"/>
  <c r="Z13" i="2"/>
  <c r="N14" i="2"/>
  <c r="N13" i="2" s="1"/>
  <c r="L13" i="2"/>
  <c r="O14" i="2"/>
  <c r="O13" i="2" s="1"/>
  <c r="P14" i="2"/>
  <c r="P13" i="2" s="1"/>
  <c r="M14" i="2"/>
  <c r="M13" i="2" l="1"/>
  <c r="AK14" i="2"/>
  <c r="AK13" i="2" l="1"/>
  <c r="AF49" i="2" l="1"/>
  <c r="T49" i="2"/>
  <c r="H51" i="2"/>
  <c r="L49" i="2"/>
  <c r="Z49" i="2"/>
  <c r="H49" i="2" l="1"/>
  <c r="L46" i="2"/>
  <c r="T46" i="2"/>
  <c r="AF46" i="2"/>
  <c r="Z46" i="2"/>
  <c r="G19" i="4" l="1"/>
  <c r="T47" i="2"/>
  <c r="G31" i="4"/>
  <c r="Z47" i="2"/>
  <c r="H19" i="4"/>
  <c r="H31" i="4"/>
  <c r="L47" i="2"/>
  <c r="F19" i="4"/>
  <c r="F31" i="4"/>
  <c r="AF47" i="2"/>
  <c r="I19" i="4"/>
  <c r="I31" i="4"/>
  <c r="H35" i="4" l="1"/>
  <c r="H27" i="4"/>
  <c r="F35" i="4"/>
  <c r="G35" i="4"/>
  <c r="E31" i="4"/>
  <c r="I35" i="4"/>
  <c r="F27" i="4"/>
  <c r="I27" i="4"/>
  <c r="H47" i="2"/>
  <c r="G27" i="4"/>
  <c r="E35" i="4" l="1"/>
  <c r="H46" i="2"/>
  <c r="E19" i="4" l="1"/>
  <c r="E27" i="4" l="1"/>
  <c r="AK42" i="2" l="1"/>
  <c r="Z42" i="2"/>
  <c r="L42" i="2"/>
  <c r="AF42" i="2"/>
  <c r="T42" i="2"/>
  <c r="Z18" i="2" l="1"/>
  <c r="L18" i="2"/>
  <c r="AF18" i="2"/>
  <c r="T18" i="2"/>
  <c r="AF12" i="2" l="1"/>
  <c r="T12" i="2"/>
  <c r="L12" i="2"/>
  <c r="Z12" i="2"/>
  <c r="Z34" i="2" l="1"/>
  <c r="L34" i="2"/>
  <c r="T34" i="2"/>
  <c r="AF34" i="2"/>
  <c r="T43" i="2" l="1"/>
  <c r="T35" i="2"/>
  <c r="L43" i="2"/>
  <c r="L35" i="2"/>
  <c r="AF35" i="2"/>
  <c r="AF43" i="2"/>
  <c r="Z43" i="2"/>
  <c r="Z35" i="2"/>
  <c r="AB49" i="2"/>
  <c r="AB46" i="2" s="1"/>
  <c r="AH49" i="2"/>
  <c r="AH46" i="2" s="1"/>
  <c r="V49" i="2"/>
  <c r="V46" i="2" s="1"/>
  <c r="O49" i="2"/>
  <c r="O46" i="2" s="1"/>
  <c r="O18" i="2" l="1"/>
  <c r="O12" i="2" s="1"/>
  <c r="O34" i="2" s="1"/>
  <c r="X19" i="4"/>
  <c r="O47" i="2"/>
  <c r="X31" i="4"/>
  <c r="L52" i="2"/>
  <c r="F17" i="4"/>
  <c r="F29" i="4"/>
  <c r="AH18" i="2"/>
  <c r="AH12" i="2" s="1"/>
  <c r="AH34" i="2" s="1"/>
  <c r="AH47" i="2"/>
  <c r="AA19" i="4"/>
  <c r="AA31" i="4"/>
  <c r="AA35" i="4" s="1"/>
  <c r="AB18" i="2"/>
  <c r="AB12" i="2" s="1"/>
  <c r="AB34" i="2" s="1"/>
  <c r="AB47" i="2"/>
  <c r="Z19" i="4"/>
  <c r="Z31" i="4"/>
  <c r="Z35" i="4" s="1"/>
  <c r="H17" i="4"/>
  <c r="Z52" i="2"/>
  <c r="H29" i="4"/>
  <c r="G17" i="4"/>
  <c r="T52" i="2"/>
  <c r="G29" i="4"/>
  <c r="V18" i="2"/>
  <c r="V12" i="2" s="1"/>
  <c r="V34" i="2" s="1"/>
  <c r="Y19" i="4"/>
  <c r="V47" i="2"/>
  <c r="Y31" i="4"/>
  <c r="Y35" i="4" s="1"/>
  <c r="AF52" i="2"/>
  <c r="I17" i="4"/>
  <c r="I29" i="4"/>
  <c r="H33" i="4" l="1"/>
  <c r="H28" i="4"/>
  <c r="L53" i="2"/>
  <c r="Y27" i="4"/>
  <c r="Z53" i="2"/>
  <c r="V35" i="2"/>
  <c r="V43" i="2"/>
  <c r="H16" i="4"/>
  <c r="H25" i="4"/>
  <c r="AA27" i="4"/>
  <c r="X35" i="4"/>
  <c r="W35" i="4" s="1"/>
  <c r="W31" i="4"/>
  <c r="AB35" i="2"/>
  <c r="AB43" i="2"/>
  <c r="I28" i="4"/>
  <c r="I33" i="4"/>
  <c r="G33" i="4"/>
  <c r="G28" i="4"/>
  <c r="I16" i="4"/>
  <c r="I25" i="4"/>
  <c r="T53" i="2"/>
  <c r="AH35" i="2"/>
  <c r="AH43" i="2"/>
  <c r="X27" i="4"/>
  <c r="AF53" i="2"/>
  <c r="G16" i="4"/>
  <c r="G25" i="4"/>
  <c r="Z27" i="4"/>
  <c r="F28" i="4"/>
  <c r="F33" i="4"/>
  <c r="E29" i="4"/>
  <c r="O35" i="2"/>
  <c r="O43" i="2"/>
  <c r="F16" i="4"/>
  <c r="F25" i="4"/>
  <c r="F32" i="4" l="1"/>
  <c r="E33" i="4"/>
  <c r="E28" i="4"/>
  <c r="G32" i="4"/>
  <c r="AH52" i="2"/>
  <c r="AH53" i="2" s="1"/>
  <c r="AH55" i="2" s="1"/>
  <c r="AA17" i="4"/>
  <c r="AA29" i="4"/>
  <c r="I32" i="4"/>
  <c r="F24" i="4"/>
  <c r="F42" i="4"/>
  <c r="L55" i="2"/>
  <c r="O52" i="2"/>
  <c r="O53" i="2" s="1"/>
  <c r="O55" i="2" s="1"/>
  <c r="X17" i="4"/>
  <c r="X29" i="4"/>
  <c r="T55" i="2"/>
  <c r="H24" i="4"/>
  <c r="H42" i="4"/>
  <c r="G24" i="4"/>
  <c r="G42" i="4"/>
  <c r="AB52" i="2"/>
  <c r="AB53" i="2" s="1"/>
  <c r="AB55" i="2" s="1"/>
  <c r="Z17" i="4"/>
  <c r="Z29" i="4"/>
  <c r="V52" i="2"/>
  <c r="V53" i="2" s="1"/>
  <c r="V55" i="2" s="1"/>
  <c r="Y29" i="4"/>
  <c r="Y17" i="4"/>
  <c r="AF55" i="2"/>
  <c r="I24" i="4"/>
  <c r="I42" i="4"/>
  <c r="Z55" i="2"/>
  <c r="H32" i="4"/>
  <c r="G44" i="4" l="1"/>
  <c r="Y25" i="4"/>
  <c r="Y16" i="4"/>
  <c r="AA33" i="4"/>
  <c r="AA32" i="4" s="1"/>
  <c r="AA28" i="4"/>
  <c r="Y28" i="4"/>
  <c r="Y33" i="4"/>
  <c r="Y32" i="4" s="1"/>
  <c r="H44" i="4"/>
  <c r="AA16" i="4"/>
  <c r="AA25" i="4"/>
  <c r="I44" i="4"/>
  <c r="Z33" i="4"/>
  <c r="Z28" i="4"/>
  <c r="X16" i="4"/>
  <c r="X25" i="4"/>
  <c r="Z16" i="4"/>
  <c r="Z25" i="4"/>
  <c r="W29" i="4"/>
  <c r="X33" i="4"/>
  <c r="X28" i="4"/>
  <c r="F44" i="4"/>
  <c r="E32" i="4"/>
  <c r="AA24" i="4" l="1"/>
  <c r="AA42" i="4"/>
  <c r="Y24" i="4"/>
  <c r="Y42" i="4"/>
  <c r="X24" i="4"/>
  <c r="X42" i="4"/>
  <c r="Z24" i="4"/>
  <c r="Z42" i="4"/>
  <c r="W28" i="4"/>
  <c r="W33" i="4"/>
  <c r="Z32" i="4"/>
  <c r="W27" i="4"/>
  <c r="X32" i="4"/>
  <c r="W32" i="4" l="1"/>
  <c r="F12" i="18"/>
  <c r="T12" i="6"/>
  <c r="Z44" i="4"/>
  <c r="F12" i="6"/>
  <c r="F12" i="16"/>
  <c r="X44" i="4"/>
  <c r="F12" i="17"/>
  <c r="N12" i="6"/>
  <c r="Y44" i="4"/>
  <c r="AA44" i="4"/>
  <c r="G12" i="6" l="1"/>
  <c r="F20" i="6"/>
  <c r="O12" i="6"/>
  <c r="N20" i="6"/>
  <c r="G12" i="16"/>
  <c r="F20" i="16"/>
  <c r="F20" i="17"/>
  <c r="G12" i="17"/>
  <c r="U12" i="6"/>
  <c r="T20" i="6"/>
  <c r="F20" i="18"/>
  <c r="G12" i="18"/>
  <c r="O20" i="6" l="1"/>
  <c r="N25" i="6"/>
  <c r="F25" i="6"/>
  <c r="G20" i="6"/>
  <c r="T25" i="6"/>
  <c r="U20" i="6"/>
  <c r="F25" i="17"/>
  <c r="G20" i="17"/>
  <c r="F25" i="18"/>
  <c r="G20" i="18"/>
  <c r="F25" i="16"/>
  <c r="G20" i="16"/>
  <c r="G25" i="17" l="1"/>
  <c r="F26" i="17"/>
  <c r="U25" i="6"/>
  <c r="T26" i="6"/>
  <c r="F26" i="6"/>
  <c r="G25" i="6"/>
  <c r="N26" i="6"/>
  <c r="O25" i="6"/>
  <c r="G25" i="16"/>
  <c r="F26" i="16"/>
  <c r="G25" i="18"/>
  <c r="F26" i="18"/>
  <c r="O27" i="6" l="1"/>
  <c r="U27" i="6"/>
  <c r="G27" i="18"/>
  <c r="G27" i="16"/>
  <c r="G27" i="17"/>
  <c r="G27" i="6"/>
  <c r="G28" i="18" l="1"/>
  <c r="U28" i="6"/>
  <c r="G28" i="6"/>
  <c r="G28" i="16"/>
  <c r="G28" i="17"/>
  <c r="O28" i="6"/>
  <c r="O30" i="6" l="1"/>
  <c r="U30" i="6"/>
  <c r="G30" i="16"/>
  <c r="G30" i="6"/>
  <c r="G30" i="17"/>
  <c r="G30" i="18"/>
  <c r="N49" i="2" l="1"/>
  <c r="N46" i="2" s="1"/>
  <c r="P49" i="2"/>
  <c r="P46" i="2" s="1"/>
  <c r="P18" i="2" l="1"/>
  <c r="P12" i="2" s="1"/>
  <c r="P34" i="2" s="1"/>
  <c r="AD19" i="4"/>
  <c r="P47" i="2"/>
  <c r="AD31" i="4"/>
  <c r="N18" i="2"/>
  <c r="N12" i="2" s="1"/>
  <c r="N34" i="2" s="1"/>
  <c r="R19" i="4"/>
  <c r="R27" i="4" s="1"/>
  <c r="N47" i="2"/>
  <c r="R31" i="4"/>
  <c r="Q31" i="4" l="1"/>
  <c r="R35" i="4"/>
  <c r="N35" i="2"/>
  <c r="N43" i="2"/>
  <c r="AC31" i="4"/>
  <c r="AD35" i="4"/>
  <c r="AC35" i="4" s="1"/>
  <c r="AD27" i="4"/>
  <c r="P35" i="2"/>
  <c r="P43" i="2"/>
  <c r="AG49" i="2"/>
  <c r="AG46" i="2" s="1"/>
  <c r="AA49" i="2"/>
  <c r="AA46" i="2" s="1"/>
  <c r="U49" i="2"/>
  <c r="U46" i="2" s="1"/>
  <c r="M49" i="2" l="1"/>
  <c r="AK51" i="2"/>
  <c r="U18" i="2"/>
  <c r="U12" i="2" s="1"/>
  <c r="U34" i="2" s="1"/>
  <c r="U47" i="2"/>
  <c r="M19" i="4"/>
  <c r="M31" i="4"/>
  <c r="N52" i="2"/>
  <c r="N53" i="2" s="1"/>
  <c r="N55" i="2" s="1"/>
  <c r="R17" i="4"/>
  <c r="R29" i="4"/>
  <c r="AA18" i="2"/>
  <c r="AA12" i="2" s="1"/>
  <c r="AA34" i="2" s="1"/>
  <c r="N19" i="4"/>
  <c r="AA47" i="2"/>
  <c r="N31" i="4"/>
  <c r="P52" i="2"/>
  <c r="P53" i="2" s="1"/>
  <c r="P55" i="2" s="1"/>
  <c r="AD17" i="4"/>
  <c r="AD29" i="4"/>
  <c r="Q35" i="4"/>
  <c r="AG18" i="2"/>
  <c r="AG12" i="2" s="1"/>
  <c r="AG34" i="2" s="1"/>
  <c r="O19" i="4"/>
  <c r="AG47" i="2"/>
  <c r="O31" i="4"/>
  <c r="R16" i="4" l="1"/>
  <c r="R25" i="4"/>
  <c r="O35" i="4"/>
  <c r="AM35" i="4" s="1"/>
  <c r="AM31" i="4"/>
  <c r="AD16" i="4"/>
  <c r="AD25" i="4"/>
  <c r="M35" i="4"/>
  <c r="AK35" i="4" s="1"/>
  <c r="AK31" i="4"/>
  <c r="O27" i="4"/>
  <c r="N35" i="4"/>
  <c r="AL35" i="4" s="1"/>
  <c r="AL31" i="4"/>
  <c r="M27" i="4"/>
  <c r="AG43" i="2"/>
  <c r="AG35" i="2"/>
  <c r="N27" i="4"/>
  <c r="U35" i="2"/>
  <c r="U43" i="2"/>
  <c r="AA43" i="2"/>
  <c r="AA35" i="2"/>
  <c r="AC29" i="4"/>
  <c r="AD33" i="4"/>
  <c r="AD28" i="4"/>
  <c r="AC28" i="4" s="1"/>
  <c r="R33" i="4"/>
  <c r="R28" i="4"/>
  <c r="Q28" i="4" s="1"/>
  <c r="Q29" i="4"/>
  <c r="M46" i="2"/>
  <c r="AK49" i="2"/>
  <c r="O17" i="4" l="1"/>
  <c r="AG52" i="2"/>
  <c r="AG53" i="2" s="1"/>
  <c r="AG55" i="2" s="1"/>
  <c r="O29" i="4"/>
  <c r="M18" i="2"/>
  <c r="M12" i="2" s="1"/>
  <c r="M34" i="2" s="1"/>
  <c r="L19" i="4"/>
  <c r="M47" i="2"/>
  <c r="AK47" i="2" s="1"/>
  <c r="L31" i="4"/>
  <c r="AK46" i="2"/>
  <c r="AA52" i="2"/>
  <c r="AA53" i="2" s="1"/>
  <c r="AA55" i="2" s="1"/>
  <c r="N17" i="4"/>
  <c r="N29" i="4"/>
  <c r="AD24" i="4"/>
  <c r="AD42" i="4"/>
  <c r="M17" i="4"/>
  <c r="U52" i="2"/>
  <c r="U53" i="2" s="1"/>
  <c r="U55" i="2" s="1"/>
  <c r="M29" i="4"/>
  <c r="AC27" i="4"/>
  <c r="R32" i="4"/>
  <c r="Q32" i="4" s="1"/>
  <c r="Q33" i="4"/>
  <c r="Q27" i="4"/>
  <c r="AD32" i="4"/>
  <c r="AC32" i="4" s="1"/>
  <c r="AC33" i="4"/>
  <c r="R42" i="4"/>
  <c r="R24" i="4"/>
  <c r="K31" i="4" l="1"/>
  <c r="AI31" i="4" s="1"/>
  <c r="L35" i="4"/>
  <c r="AJ31" i="4"/>
  <c r="R44" i="4"/>
  <c r="AD44" i="4"/>
  <c r="L27" i="4"/>
  <c r="M16" i="4"/>
  <c r="M25" i="4"/>
  <c r="M43" i="2"/>
  <c r="M35" i="2"/>
  <c r="N33" i="4"/>
  <c r="N28" i="4"/>
  <c r="AL28" i="4" s="1"/>
  <c r="AL29" i="4"/>
  <c r="O33" i="4"/>
  <c r="O28" i="4"/>
  <c r="AM28" i="4" s="1"/>
  <c r="AM29" i="4"/>
  <c r="K27" i="4"/>
  <c r="N16" i="4"/>
  <c r="N25" i="4"/>
  <c r="AK29" i="4"/>
  <c r="M28" i="4"/>
  <c r="AK28" i="4" s="1"/>
  <c r="M33" i="4"/>
  <c r="O16" i="4"/>
  <c r="O25" i="4"/>
  <c r="N24" i="4" l="1"/>
  <c r="N42" i="4"/>
  <c r="N32" i="4"/>
  <c r="AL32" i="4" s="1"/>
  <c r="AL33" i="4"/>
  <c r="M52" i="2"/>
  <c r="M53" i="2" s="1"/>
  <c r="M55" i="2" s="1"/>
  <c r="L17" i="4"/>
  <c r="L29" i="4"/>
  <c r="O24" i="4"/>
  <c r="O42" i="4"/>
  <c r="M32" i="4"/>
  <c r="AK32" i="4" s="1"/>
  <c r="AK33" i="4"/>
  <c r="M24" i="4"/>
  <c r="M42" i="4"/>
  <c r="K35" i="4"/>
  <c r="AI35" i="4" s="1"/>
  <c r="AJ35" i="4"/>
  <c r="O32" i="4"/>
  <c r="AM32" i="4" s="1"/>
  <c r="AM33" i="4"/>
  <c r="L33" i="4" l="1"/>
  <c r="K29" i="4"/>
  <c r="AI29" i="4" s="1"/>
  <c r="L28" i="4"/>
  <c r="AJ29" i="4"/>
  <c r="L16" i="4"/>
  <c r="L25" i="4"/>
  <c r="H12" i="17"/>
  <c r="P12" i="6"/>
  <c r="M44" i="4"/>
  <c r="O44" i="4"/>
  <c r="H12" i="18"/>
  <c r="V12" i="6"/>
  <c r="N44" i="4"/>
  <c r="L24" i="4" l="1"/>
  <c r="L42" i="4"/>
  <c r="W12" i="6"/>
  <c r="V20" i="6"/>
  <c r="R12" i="6"/>
  <c r="K28" i="4"/>
  <c r="AI28" i="4" s="1"/>
  <c r="AJ28" i="4"/>
  <c r="I12" i="17"/>
  <c r="H20" i="17"/>
  <c r="D12" i="17"/>
  <c r="H20" i="18"/>
  <c r="I12" i="18"/>
  <c r="D12" i="18"/>
  <c r="Q12" i="6"/>
  <c r="P20" i="6"/>
  <c r="L12" i="6"/>
  <c r="L32" i="4"/>
  <c r="K33" i="4"/>
  <c r="AI33" i="4" s="1"/>
  <c r="AJ33" i="4"/>
  <c r="Q20" i="6" l="1"/>
  <c r="P25" i="6"/>
  <c r="R20" i="6"/>
  <c r="S12" i="6"/>
  <c r="L20" i="6"/>
  <c r="M12" i="6"/>
  <c r="W20" i="6"/>
  <c r="V25" i="6"/>
  <c r="E12" i="18"/>
  <c r="D20" i="18"/>
  <c r="D20" i="17"/>
  <c r="E12" i="17"/>
  <c r="I20" i="18"/>
  <c r="H25" i="18"/>
  <c r="K32" i="4"/>
  <c r="AI32" i="4" s="1"/>
  <c r="AJ32" i="4"/>
  <c r="I20" i="17"/>
  <c r="H25" i="17"/>
  <c r="J12" i="6"/>
  <c r="H12" i="6"/>
  <c r="J12" i="16"/>
  <c r="H12" i="16"/>
  <c r="L44" i="4"/>
  <c r="L25" i="6" l="1"/>
  <c r="M20" i="6"/>
  <c r="W25" i="6"/>
  <c r="V26" i="6"/>
  <c r="I25" i="18"/>
  <c r="H26" i="18"/>
  <c r="I12" i="6"/>
  <c r="H20" i="6"/>
  <c r="E20" i="17"/>
  <c r="D25" i="17"/>
  <c r="S20" i="6"/>
  <c r="R25" i="6"/>
  <c r="I12" i="16"/>
  <c r="H20" i="16"/>
  <c r="K12" i="16"/>
  <c r="J20" i="16"/>
  <c r="D12" i="16"/>
  <c r="K12" i="6"/>
  <c r="J20" i="6"/>
  <c r="D12" i="6"/>
  <c r="I25" i="17"/>
  <c r="H26" i="17"/>
  <c r="E20" i="18"/>
  <c r="D25" i="18"/>
  <c r="P26" i="6"/>
  <c r="Q25" i="6"/>
  <c r="K20" i="16" l="1"/>
  <c r="J25" i="16"/>
  <c r="I27" i="18"/>
  <c r="D26" i="18"/>
  <c r="E27" i="18" s="1"/>
  <c r="E28" i="18" s="1"/>
  <c r="E30" i="18" s="1"/>
  <c r="E25" i="18"/>
  <c r="E12" i="6"/>
  <c r="D20" i="6"/>
  <c r="R26" i="6"/>
  <c r="S27" i="6" s="1"/>
  <c r="S28" i="6" s="1"/>
  <c r="S30" i="6" s="1"/>
  <c r="S25" i="6"/>
  <c r="W27" i="6"/>
  <c r="I20" i="6"/>
  <c r="H25" i="6"/>
  <c r="I27" i="17"/>
  <c r="K20" i="6"/>
  <c r="J25" i="6"/>
  <c r="E25" i="17"/>
  <c r="D26" i="17"/>
  <c r="E27" i="17" s="1"/>
  <c r="E28" i="17" s="1"/>
  <c r="E30" i="17" s="1"/>
  <c r="H25" i="16"/>
  <c r="I20" i="16"/>
  <c r="Q27" i="6"/>
  <c r="E12" i="16"/>
  <c r="D20" i="16"/>
  <c r="L26" i="6"/>
  <c r="M27" i="6" s="1"/>
  <c r="M28" i="6" s="1"/>
  <c r="M30" i="6" s="1"/>
  <c r="M25" i="6"/>
  <c r="I28" i="17" l="1"/>
  <c r="H26" i="6"/>
  <c r="I27" i="6" s="1"/>
  <c r="I25" i="6"/>
  <c r="E20" i="6"/>
  <c r="D25" i="6"/>
  <c r="Q28" i="6"/>
  <c r="W28" i="6"/>
  <c r="I28" i="18"/>
  <c r="E20" i="16"/>
  <c r="D25" i="16"/>
  <c r="K25" i="6"/>
  <c r="J26" i="6"/>
  <c r="J26" i="16"/>
  <c r="K25" i="16"/>
  <c r="H26" i="16"/>
  <c r="I27" i="16" s="1"/>
  <c r="I25" i="16"/>
  <c r="D26" i="6" l="1"/>
  <c r="E27" i="6" s="1"/>
  <c r="E28" i="6" s="1"/>
  <c r="E30" i="6" s="1"/>
  <c r="E25" i="6"/>
  <c r="E25" i="16"/>
  <c r="D26" i="16"/>
  <c r="E27" i="16" s="1"/>
  <c r="E28" i="16" s="1"/>
  <c r="E30" i="16" s="1"/>
  <c r="I30" i="18"/>
  <c r="K27" i="6"/>
  <c r="I28" i="16"/>
  <c r="I28" i="6"/>
  <c r="W30" i="6"/>
  <c r="I30" i="17"/>
  <c r="Q30" i="6"/>
  <c r="K27" i="16"/>
  <c r="K28" i="6" l="1"/>
  <c r="I30" i="6"/>
  <c r="I30" i="16"/>
  <c r="K28" i="16"/>
  <c r="K30" i="16" l="1"/>
  <c r="K30" i="6"/>
  <c r="AC25" i="4" l="1"/>
  <c r="AC16" i="4"/>
  <c r="W16" i="4"/>
  <c r="W25" i="4"/>
  <c r="K16" i="4" l="1"/>
  <c r="K25" i="4"/>
  <c r="Q25" i="4"/>
  <c r="Q16" i="4"/>
  <c r="W24" i="4"/>
  <c r="W44" i="4" s="1"/>
  <c r="W42" i="4"/>
  <c r="H18" i="2"/>
  <c r="AK21" i="2"/>
  <c r="AC24" i="4"/>
  <c r="AC44" i="4" s="1"/>
  <c r="AC42" i="4"/>
  <c r="AK18" i="2" l="1"/>
  <c r="H12" i="2"/>
  <c r="Q24" i="4"/>
  <c r="Q44" i="4" s="1"/>
  <c r="Q42" i="4"/>
  <c r="K24" i="4"/>
  <c r="K44" i="4" s="1"/>
  <c r="K42" i="4"/>
  <c r="AK12" i="2" l="1"/>
  <c r="H34" i="2"/>
  <c r="AK34" i="2" l="1"/>
  <c r="H43" i="2"/>
  <c r="H35" i="2"/>
  <c r="AK35" i="2" l="1"/>
  <c r="H52" i="2"/>
  <c r="AK43" i="2"/>
  <c r="E17" i="4"/>
  <c r="E16" i="4" l="1"/>
  <c r="E25" i="4"/>
  <c r="H53" i="2"/>
  <c r="AK52" i="2"/>
  <c r="J23" i="15"/>
  <c r="K23" i="15" s="1"/>
  <c r="L23" i="15" s="1"/>
  <c r="J24" i="15"/>
  <c r="K24" i="15" s="1"/>
  <c r="L24" i="15" s="1"/>
  <c r="J22" i="15"/>
  <c r="K22" i="15" s="1"/>
  <c r="L22" i="15" s="1"/>
  <c r="H55" i="2" l="1"/>
  <c r="AK53" i="2"/>
  <c r="E24" i="4"/>
  <c r="E44" i="4" s="1"/>
  <c r="E42" i="4"/>
  <c r="AK55" i="2" l="1"/>
  <c r="J21" i="15"/>
  <c r="J10" i="15"/>
  <c r="K10" i="15" s="1"/>
  <c r="L10" i="15" s="1"/>
  <c r="J9" i="15"/>
  <c r="K9" i="15" s="1"/>
  <c r="L9" i="15" s="1"/>
  <c r="J8" i="15"/>
  <c r="K8" i="15" s="1"/>
  <c r="L8" i="15" s="1"/>
  <c r="J11" i="15"/>
  <c r="K11" i="15" s="1"/>
  <c r="L11" i="15" s="1"/>
  <c r="J26" i="15" l="1"/>
  <c r="K26" i="15" s="1"/>
  <c r="L26" i="15" s="1"/>
  <c r="K21" i="15"/>
  <c r="L21" i="15" s="1"/>
  <c r="K13" i="15" l="1"/>
  <c r="L13" i="15" s="1"/>
  <c r="K27" i="15" l="1"/>
  <c r="L27" i="15" s="1"/>
  <c r="K14" i="15" l="1"/>
  <c r="L14" i="15" s="1"/>
  <c r="AE48" i="3" l="1"/>
  <c r="AE44" i="3" s="1"/>
  <c r="Y47" i="3"/>
  <c r="Y44" i="3" s="1"/>
  <c r="S46" i="3"/>
  <c r="S44" i="3" s="1"/>
  <c r="Y42" i="2" l="1"/>
  <c r="K13" i="2"/>
  <c r="K23" i="2"/>
  <c r="Y18" i="2"/>
  <c r="Y28" i="2"/>
  <c r="G13" i="2"/>
  <c r="G23" i="2"/>
  <c r="G15" i="3"/>
  <c r="K36" i="2"/>
  <c r="K54" i="2"/>
  <c r="S39" i="2"/>
  <c r="S42" i="2"/>
  <c r="G36" i="2"/>
  <c r="G54" i="2"/>
  <c r="G37" i="3"/>
  <c r="Y39" i="2"/>
  <c r="S18" i="2"/>
  <c r="S28" i="2"/>
  <c r="AE13" i="2"/>
  <c r="AE23" i="2"/>
  <c r="K39" i="2"/>
  <c r="K42" i="2"/>
  <c r="AE54" i="2"/>
  <c r="AE36" i="2"/>
  <c r="G39" i="2"/>
  <c r="G42" i="2"/>
  <c r="K18" i="2"/>
  <c r="K28" i="2"/>
  <c r="Y13" i="2"/>
  <c r="Y23" i="2"/>
  <c r="G18" i="2"/>
  <c r="G28" i="2"/>
  <c r="K45" i="3"/>
  <c r="K44" i="3" s="1"/>
  <c r="G44" i="3"/>
  <c r="S31" i="3" s="1"/>
  <c r="Y29" i="3"/>
  <c r="Y31" i="3"/>
  <c r="AE29" i="3"/>
  <c r="AE30" i="3"/>
  <c r="AE31" i="3"/>
  <c r="G20" i="3"/>
  <c r="G12" i="3" s="1"/>
  <c r="S21" i="3"/>
  <c r="K21" i="3"/>
  <c r="AE21" i="3"/>
  <c r="Y21" i="3"/>
  <c r="Y32" i="3"/>
  <c r="AE32" i="3"/>
  <c r="K32" i="3"/>
  <c r="S32" i="3"/>
  <c r="S54" i="2"/>
  <c r="S36" i="2"/>
  <c r="Y36" i="2"/>
  <c r="Y54" i="2"/>
  <c r="AE39" i="2"/>
  <c r="AE42" i="2"/>
  <c r="K22" i="3"/>
  <c r="AE22" i="3"/>
  <c r="Y22" i="3"/>
  <c r="S22" i="3"/>
  <c r="AE33" i="3"/>
  <c r="K33" i="3"/>
  <c r="Y33" i="3"/>
  <c r="S33" i="3"/>
  <c r="S13" i="2"/>
  <c r="S23" i="2"/>
  <c r="AE18" i="2"/>
  <c r="AE28" i="2"/>
  <c r="AE13" i="3"/>
  <c r="S13" i="3"/>
  <c r="K13" i="3"/>
  <c r="Y13" i="3"/>
  <c r="AE23" i="3"/>
  <c r="S23" i="3"/>
  <c r="K23" i="3"/>
  <c r="Y23" i="3"/>
  <c r="S19" i="3" l="1"/>
  <c r="AE41" i="3"/>
  <c r="K16" i="3"/>
  <c r="K19" i="3"/>
  <c r="S41" i="3"/>
  <c r="S37" i="3" s="1"/>
  <c r="S36" i="3" s="1"/>
  <c r="S27" i="3"/>
  <c r="AE14" i="3"/>
  <c r="S20" i="3"/>
  <c r="S29" i="3"/>
  <c r="AE18" i="3"/>
  <c r="AE27" i="3"/>
  <c r="S26" i="3"/>
  <c r="Y30" i="3"/>
  <c r="S30" i="3"/>
  <c r="Y26" i="3"/>
  <c r="Y12" i="2"/>
  <c r="Y19" i="3"/>
  <c r="Y41" i="3"/>
  <c r="Y37" i="3" s="1"/>
  <c r="Y36" i="3" s="1"/>
  <c r="S17" i="3"/>
  <c r="Y14" i="3"/>
  <c r="G12" i="2"/>
  <c r="K12" i="2"/>
  <c r="AE28" i="3"/>
  <c r="K31" i="3"/>
  <c r="K29" i="3"/>
  <c r="K30" i="3"/>
  <c r="AE19" i="3"/>
  <c r="K41" i="3"/>
  <c r="AE12" i="2"/>
  <c r="K40" i="3"/>
  <c r="AE17" i="3"/>
  <c r="S14" i="3"/>
  <c r="AE16" i="3"/>
  <c r="Y25" i="3"/>
  <c r="K25" i="3"/>
  <c r="AE25" i="3"/>
  <c r="G24" i="3"/>
  <c r="G34" i="3" s="1"/>
  <c r="G42" i="3" s="1"/>
  <c r="S25" i="3"/>
  <c r="S24" i="3" s="1"/>
  <c r="Y18" i="3"/>
  <c r="AE40" i="3"/>
  <c r="AE37" i="3" s="1"/>
  <c r="AE36" i="3" s="1"/>
  <c r="Y17" i="3"/>
  <c r="K14" i="3"/>
  <c r="Y16" i="3"/>
  <c r="S12" i="2"/>
  <c r="Y20" i="3"/>
  <c r="K18" i="3"/>
  <c r="K17" i="3"/>
  <c r="S16" i="3"/>
  <c r="AE20" i="3"/>
  <c r="K27" i="3"/>
  <c r="AE26" i="3"/>
  <c r="K20" i="3"/>
  <c r="Y28" i="3"/>
  <c r="S18" i="3"/>
  <c r="Y27" i="3"/>
  <c r="K26" i="3"/>
  <c r="K24" i="3" l="1"/>
  <c r="S28" i="3"/>
  <c r="Y15" i="3"/>
  <c r="Y24" i="3"/>
  <c r="AE15" i="3"/>
  <c r="K34" i="2"/>
  <c r="S34" i="2"/>
  <c r="K28" i="3"/>
  <c r="G34" i="2"/>
  <c r="Y34" i="2"/>
  <c r="K15" i="3"/>
  <c r="K12" i="3" s="1"/>
  <c r="S15" i="3"/>
  <c r="G43" i="3"/>
  <c r="K37" i="3"/>
  <c r="K36" i="3" s="1"/>
  <c r="AE24" i="3"/>
  <c r="AE34" i="2"/>
  <c r="AE12" i="3" l="1"/>
  <c r="S12" i="3"/>
  <c r="K34" i="3"/>
  <c r="Y12" i="3"/>
  <c r="AE35" i="2"/>
  <c r="AE43" i="2"/>
  <c r="S43" i="2"/>
  <c r="S35" i="2"/>
  <c r="Y35" i="2"/>
  <c r="Y43" i="2"/>
  <c r="G35" i="2"/>
  <c r="G43" i="2"/>
  <c r="K43" i="2"/>
  <c r="K35" i="2"/>
  <c r="G52" i="2" l="1"/>
  <c r="S52" i="2"/>
  <c r="S34" i="3"/>
  <c r="AE52" i="2"/>
  <c r="Y52" i="2"/>
  <c r="AE34" i="3"/>
  <c r="Y34" i="3"/>
  <c r="K42" i="3"/>
  <c r="K52" i="2"/>
  <c r="Y42" i="3" l="1"/>
  <c r="S42" i="3"/>
  <c r="AE42" i="3"/>
  <c r="K43" i="3"/>
  <c r="S53" i="2"/>
  <c r="Y53" i="2"/>
  <c r="K53" i="2"/>
  <c r="G53" i="2"/>
  <c r="AE53" i="2"/>
  <c r="F12" i="2"/>
  <c r="F34" i="2" s="1"/>
  <c r="G55" i="2" l="1"/>
  <c r="F43" i="2"/>
  <c r="F52" i="2" s="1"/>
  <c r="F53" i="2" s="1"/>
  <c r="F55" i="2" s="1"/>
  <c r="F35" i="2"/>
  <c r="K55" i="2"/>
  <c r="AE43" i="3"/>
  <c r="S43" i="3"/>
  <c r="Y55" i="2"/>
  <c r="AE55" i="2"/>
  <c r="S55" i="2"/>
  <c r="Y43" i="3"/>
  <c r="K52" i="1" l="1"/>
  <c r="K47" i="1"/>
  <c r="G64" i="1"/>
  <c r="K19" i="1"/>
  <c r="O24" i="1"/>
  <c r="W47" i="1"/>
  <c r="W52" i="1"/>
  <c r="S19" i="1"/>
  <c r="K24" i="1"/>
  <c r="O19" i="1"/>
  <c r="S24" i="1"/>
  <c r="O47" i="1"/>
  <c r="O52" i="1"/>
  <c r="W24" i="1"/>
  <c r="G19" i="1"/>
  <c r="G14" i="1"/>
  <c r="K13" i="1"/>
  <c r="K29" i="1"/>
  <c r="G70" i="1"/>
  <c r="K43" i="1"/>
  <c r="G29" i="1"/>
  <c r="O13" i="1"/>
  <c r="O29" i="1"/>
  <c r="O70" i="1"/>
  <c r="G52" i="1"/>
  <c r="W13" i="1"/>
  <c r="S29" i="1"/>
  <c r="S70" i="1"/>
  <c r="S52" i="1"/>
  <c r="S47" i="1"/>
  <c r="S13" i="1"/>
  <c r="W19" i="1"/>
  <c r="W29" i="1"/>
  <c r="W70" i="1"/>
  <c r="G24" i="1"/>
  <c r="G59" i="1"/>
  <c r="S12" i="1" l="1"/>
  <c r="W12" i="1"/>
  <c r="O12" i="1"/>
  <c r="O54" i="1"/>
  <c r="K12" i="1"/>
  <c r="S54" i="1"/>
  <c r="G54" i="1"/>
  <c r="G13" i="1"/>
  <c r="W54" i="1"/>
  <c r="K70" i="1"/>
  <c r="K54" i="1"/>
  <c r="G12" i="1" l="1"/>
  <c r="K35" i="1"/>
  <c r="W35" i="1"/>
  <c r="S35" i="1"/>
  <c r="O35" i="1"/>
  <c r="W42" i="1" l="1"/>
  <c r="K42" i="1"/>
  <c r="O42" i="1"/>
  <c r="G35" i="1"/>
  <c r="S42" i="1"/>
  <c r="O44" i="1" l="1"/>
  <c r="K44" i="1"/>
  <c r="G42" i="1"/>
  <c r="S44" i="1"/>
  <c r="W44" i="1"/>
  <c r="G44" i="1" l="1"/>
  <c r="M22" i="1" l="1"/>
  <c r="Q22" i="1"/>
  <c r="I22" i="1"/>
  <c r="U22" i="1"/>
  <c r="I18" i="3" l="1"/>
  <c r="AC18" i="3"/>
  <c r="Q18" i="3"/>
  <c r="W18" i="3"/>
  <c r="I19" i="3" l="1"/>
  <c r="W19" i="3"/>
  <c r="Q19" i="3"/>
  <c r="AC19" i="3"/>
  <c r="W32" i="3"/>
  <c r="Q32" i="3"/>
  <c r="AC32" i="3"/>
  <c r="I32" i="3"/>
  <c r="I23" i="1"/>
  <c r="Q23" i="1"/>
  <c r="M23" i="1"/>
  <c r="U23" i="1"/>
  <c r="M34" i="1"/>
  <c r="U34" i="1"/>
  <c r="Q34" i="1"/>
  <c r="I34" i="1"/>
  <c r="U17" i="1"/>
  <c r="M17" i="1"/>
  <c r="I17" i="1"/>
  <c r="Q17" i="1"/>
  <c r="M16" i="1"/>
  <c r="U16" i="1"/>
  <c r="Q16" i="1"/>
  <c r="I16" i="1"/>
  <c r="AC33" i="3"/>
  <c r="I33" i="3"/>
  <c r="Q33" i="3"/>
  <c r="W33" i="3"/>
  <c r="M15" i="1"/>
  <c r="I15" i="1"/>
  <c r="U15" i="1"/>
  <c r="Q15" i="1"/>
  <c r="Q13" i="3"/>
  <c r="W13" i="3"/>
  <c r="AC13" i="3"/>
  <c r="I13" i="3"/>
  <c r="M13" i="1" l="1"/>
  <c r="Q13" i="1"/>
  <c r="U13" i="1"/>
  <c r="E46" i="1" l="1"/>
  <c r="Q52" i="1"/>
  <c r="Q47" i="1"/>
  <c r="I47" i="1"/>
  <c r="I52" i="1"/>
  <c r="M52" i="1"/>
  <c r="M47" i="1"/>
  <c r="U47" i="1"/>
  <c r="U52" i="1"/>
  <c r="Q54" i="1" l="1"/>
  <c r="I54" i="1"/>
  <c r="E47" i="1"/>
  <c r="U54" i="1"/>
  <c r="M54" i="1"/>
  <c r="E45" i="1" l="1"/>
  <c r="E52" i="1" l="1"/>
  <c r="E54" i="1" l="1"/>
  <c r="AC17" i="3" l="1"/>
  <c r="Q17" i="3"/>
  <c r="I17" i="3"/>
  <c r="W17" i="3"/>
  <c r="AC16" i="3"/>
  <c r="I16" i="3"/>
  <c r="E15" i="3"/>
  <c r="Q16" i="3"/>
  <c r="W16" i="3"/>
  <c r="E14" i="1"/>
  <c r="I13" i="1"/>
  <c r="I15" i="3" l="1"/>
  <c r="E13" i="1"/>
  <c r="W15" i="3"/>
  <c r="AC15" i="3"/>
  <c r="Q15" i="3"/>
  <c r="U21" i="1" l="1"/>
  <c r="Q21" i="1"/>
  <c r="I21" i="1"/>
  <c r="M21" i="1"/>
  <c r="I20" i="1"/>
  <c r="Q20" i="1"/>
  <c r="M20" i="1"/>
  <c r="U20" i="1"/>
  <c r="E19" i="1"/>
  <c r="I19" i="1" l="1"/>
  <c r="U19" i="1"/>
  <c r="Q19" i="1"/>
  <c r="M19" i="1"/>
  <c r="AC14" i="3" l="1"/>
  <c r="I14" i="3"/>
  <c r="Q14" i="3"/>
  <c r="W14" i="3"/>
  <c r="U18" i="1"/>
  <c r="M18" i="1"/>
  <c r="I18" i="1"/>
  <c r="Q18" i="1"/>
  <c r="E12" i="1"/>
  <c r="I31" i="1" l="1"/>
  <c r="Q31" i="1"/>
  <c r="U31" i="1"/>
  <c r="M31" i="1"/>
  <c r="M27" i="1"/>
  <c r="I27" i="1"/>
  <c r="Q27" i="1"/>
  <c r="U27" i="1"/>
  <c r="E35" i="1"/>
  <c r="I23" i="3"/>
  <c r="W23" i="3"/>
  <c r="AC23" i="3"/>
  <c r="Q23" i="3"/>
  <c r="U25" i="1"/>
  <c r="Q25" i="1"/>
  <c r="M25" i="1"/>
  <c r="I25" i="1"/>
  <c r="U26" i="1"/>
  <c r="M26" i="1"/>
  <c r="Q26" i="1"/>
  <c r="I26" i="1"/>
  <c r="W21" i="3"/>
  <c r="E20" i="3"/>
  <c r="E12" i="3" s="1"/>
  <c r="I21" i="3"/>
  <c r="AC21" i="3"/>
  <c r="Q21" i="3"/>
  <c r="W27" i="3"/>
  <c r="AC27" i="3"/>
  <c r="I27" i="3"/>
  <c r="Q27" i="3"/>
  <c r="AC26" i="3"/>
  <c r="Q26" i="3"/>
  <c r="I26" i="3"/>
  <c r="W26" i="3"/>
  <c r="W22" i="3"/>
  <c r="AC22" i="3"/>
  <c r="Q22" i="3"/>
  <c r="I22" i="3"/>
  <c r="M32" i="1"/>
  <c r="U32" i="1"/>
  <c r="Q32" i="1"/>
  <c r="I32" i="1"/>
  <c r="W25" i="3"/>
  <c r="E24" i="3"/>
  <c r="AC25" i="3"/>
  <c r="Q25" i="3"/>
  <c r="I25" i="3"/>
  <c r="I24" i="3" s="1"/>
  <c r="M30" i="1"/>
  <c r="U30" i="1"/>
  <c r="Q30" i="1"/>
  <c r="I30" i="1"/>
  <c r="AC24" i="3" l="1"/>
  <c r="W24" i="3"/>
  <c r="W20" i="3"/>
  <c r="W12" i="3" s="1"/>
  <c r="E61" i="1"/>
  <c r="E42" i="1"/>
  <c r="Q24" i="3"/>
  <c r="Q20" i="3"/>
  <c r="Q12" i="3" s="1"/>
  <c r="AC20" i="3"/>
  <c r="AC12" i="3" s="1"/>
  <c r="I20" i="3"/>
  <c r="I12" i="3" s="1"/>
  <c r="W34" i="3"/>
  <c r="W42" i="3" s="1"/>
  <c r="E34" i="3"/>
  <c r="E42" i="3" s="1"/>
  <c r="I34" i="3" l="1"/>
  <c r="I42" i="3" s="1"/>
  <c r="E44" i="1"/>
  <c r="E69" i="1"/>
  <c r="M33" i="1"/>
  <c r="U33" i="1"/>
  <c r="I33" i="1"/>
  <c r="Q33" i="1"/>
  <c r="E43" i="3"/>
  <c r="Q34" i="3"/>
  <c r="Q42" i="3" s="1"/>
  <c r="U28" i="1"/>
  <c r="Q28" i="1"/>
  <c r="M28" i="1"/>
  <c r="I28" i="1"/>
  <c r="W43" i="3"/>
  <c r="AC34" i="3"/>
  <c r="AC42" i="3" s="1"/>
  <c r="E71" i="1" l="1"/>
  <c r="I24" i="1"/>
  <c r="M24" i="1"/>
  <c r="Q24" i="1"/>
  <c r="Q29" i="1"/>
  <c r="U24" i="1"/>
  <c r="I29" i="1"/>
  <c r="Q43" i="3"/>
  <c r="AC43" i="3"/>
  <c r="U29" i="1"/>
  <c r="I43" i="3"/>
  <c r="M29" i="1"/>
  <c r="U12" i="1" l="1"/>
  <c r="I12" i="1"/>
  <c r="M12" i="1"/>
  <c r="Q12" i="1"/>
  <c r="I35" i="1" l="1"/>
  <c r="Q35" i="1"/>
  <c r="U35" i="1"/>
  <c r="M35" i="1"/>
  <c r="M61" i="1" l="1"/>
  <c r="M42" i="1"/>
  <c r="U42" i="1"/>
  <c r="U61" i="1"/>
  <c r="Q42" i="1"/>
  <c r="Q61" i="1"/>
  <c r="I42" i="1"/>
  <c r="I61" i="1"/>
  <c r="Q44" i="1" l="1"/>
  <c r="U69" i="1"/>
  <c r="U44" i="1"/>
  <c r="I69" i="1"/>
  <c r="I44" i="1"/>
  <c r="M44" i="1"/>
  <c r="M69" i="1"/>
  <c r="Q69" i="1"/>
  <c r="M71" i="1" l="1"/>
  <c r="I71" i="1"/>
  <c r="U71" i="1"/>
  <c r="Q71" i="1"/>
  <c r="O61" i="1" l="1"/>
  <c r="K61" i="1"/>
  <c r="W61" i="1"/>
  <c r="S61" i="1"/>
  <c r="G61" i="1"/>
  <c r="S69" i="1" l="1"/>
  <c r="W69" i="1"/>
  <c r="K69" i="1"/>
  <c r="G69" i="1"/>
  <c r="O69" i="1"/>
  <c r="G71" i="1" l="1"/>
  <c r="K71" i="1"/>
  <c r="W71" i="1"/>
  <c r="O71" i="1"/>
  <c r="S71" i="1"/>
  <c r="W16" i="2" l="1"/>
  <c r="Q16" i="2"/>
  <c r="I16" i="2"/>
  <c r="AC16" i="2"/>
  <c r="Q20" i="2"/>
  <c r="I20" i="2"/>
  <c r="AC20" i="2"/>
  <c r="W20" i="2"/>
  <c r="W33" i="2"/>
  <c r="I33" i="2"/>
  <c r="Q33" i="2"/>
  <c r="AC33" i="2"/>
  <c r="I17" i="2"/>
  <c r="Q17" i="2"/>
  <c r="W17" i="2"/>
  <c r="AC17" i="2"/>
  <c r="W22" i="2"/>
  <c r="Q22" i="2"/>
  <c r="AC22" i="2"/>
  <c r="I22" i="2"/>
  <c r="W15" i="2"/>
  <c r="AC15" i="2"/>
  <c r="Q15" i="2"/>
  <c r="I15" i="2"/>
  <c r="W21" i="2"/>
  <c r="Q21" i="2"/>
  <c r="AC21" i="2"/>
  <c r="I21" i="2"/>
  <c r="Q19" i="2" l="1"/>
  <c r="AC19" i="2"/>
  <c r="E18" i="2"/>
  <c r="W19" i="2"/>
  <c r="I19" i="2"/>
  <c r="E13" i="2"/>
  <c r="Q14" i="2"/>
  <c r="AC14" i="2"/>
  <c r="W14" i="2"/>
  <c r="I14" i="2"/>
  <c r="Q18" i="2" l="1"/>
  <c r="I13" i="2"/>
  <c r="W18" i="2"/>
  <c r="W13" i="2"/>
  <c r="AC13" i="2"/>
  <c r="AC18" i="2"/>
  <c r="I18" i="2"/>
  <c r="Q13" i="2"/>
  <c r="E12" i="2"/>
  <c r="W12" i="2" l="1"/>
  <c r="I12" i="2"/>
  <c r="E34" i="2"/>
  <c r="AC12" i="2"/>
  <c r="Q12" i="2"/>
  <c r="AC34" i="2" l="1"/>
  <c r="I34" i="2"/>
  <c r="E35" i="2"/>
  <c r="E43" i="2"/>
  <c r="Q34" i="2"/>
  <c r="W34" i="2"/>
  <c r="E52" i="2" l="1"/>
  <c r="I43" i="2"/>
  <c r="I35" i="2"/>
  <c r="W35" i="2"/>
  <c r="W43" i="2"/>
  <c r="AC43" i="2"/>
  <c r="AC35" i="2"/>
  <c r="Q35" i="2"/>
  <c r="Q43" i="2"/>
  <c r="W52" i="2" l="1"/>
  <c r="Q52" i="2"/>
  <c r="I52" i="2"/>
  <c r="AC52" i="2"/>
  <c r="E53" i="2"/>
  <c r="AC53" i="2" l="1"/>
  <c r="I53" i="2"/>
  <c r="Q53" i="2"/>
  <c r="E55" i="2"/>
  <c r="W53" i="2"/>
  <c r="I55" i="2" l="1"/>
  <c r="Q55" i="2"/>
  <c r="W55" i="2"/>
  <c r="AC55" i="2"/>
</calcChain>
</file>

<file path=xl/sharedStrings.xml><?xml version="1.0" encoding="utf-8"?>
<sst xmlns="http://schemas.openxmlformats.org/spreadsheetml/2006/main" count="2687" uniqueCount="715">
  <si>
    <t>Показники</t>
  </si>
  <si>
    <t>Одиниці виміру</t>
  </si>
  <si>
    <t>Сумарні та середньозважені показники</t>
  </si>
  <si>
    <t>інших споживачів</t>
  </si>
  <si>
    <t>період, що передує базовому (факт)</t>
  </si>
  <si>
    <t>базовий період (факт)</t>
  </si>
  <si>
    <t>передбачено чинним тарифом</t>
  </si>
  <si>
    <t>планований період</t>
  </si>
  <si>
    <t>Виробнича собівартість, зокрема:</t>
  </si>
  <si>
    <t>тис. грн</t>
  </si>
  <si>
    <t>паливо</t>
  </si>
  <si>
    <t>електроенергія</t>
  </si>
  <si>
    <t>вода для технологічних потреб та водовідведення</t>
  </si>
  <si>
    <t>інші прямі витрати, зокрема:</t>
  </si>
  <si>
    <t>амортизаційні відрахування</t>
  </si>
  <si>
    <t>інші прямі витрати</t>
  </si>
  <si>
    <t>загальновиробничі витрати, зокрема:</t>
  </si>
  <si>
    <t>витрати на оплату праці</t>
  </si>
  <si>
    <t>Адміністративні витрати, зокрема:</t>
  </si>
  <si>
    <t>інші витрати</t>
  </si>
  <si>
    <t>Витрати на збут, зокрема:</t>
  </si>
  <si>
    <t>Фінансові витрати</t>
  </si>
  <si>
    <t>Витрати на відшкодування втрат</t>
  </si>
  <si>
    <t>податок на прибуток</t>
  </si>
  <si>
    <t>х</t>
  </si>
  <si>
    <t>дивіденди</t>
  </si>
  <si>
    <t>резервний фонд (капітал)</t>
  </si>
  <si>
    <t>інше використання прибутку</t>
  </si>
  <si>
    <t>грн/Гкал</t>
  </si>
  <si>
    <t>Гкал</t>
  </si>
  <si>
    <t>Собівартість виробництва теплової енергії власними котельнями</t>
  </si>
  <si>
    <t>№ з/п</t>
  </si>
  <si>
    <t>Виробництво теплової енергії для потреб населення</t>
  </si>
  <si>
    <t>Виробництво теплової енергії для потреб релігійних організацій</t>
  </si>
  <si>
    <t>виробництво теплової енергії для потреб бюджетних установ</t>
  </si>
  <si>
    <t>виробництво теплової енергії для потреб інших споживачів</t>
  </si>
  <si>
    <t>1</t>
  </si>
  <si>
    <t>1.1</t>
  </si>
  <si>
    <t>1.1.1</t>
  </si>
  <si>
    <t>1.1.2</t>
  </si>
  <si>
    <t>1.1.3</t>
  </si>
  <si>
    <t>1.1.4</t>
  </si>
  <si>
    <t>1.2</t>
  </si>
  <si>
    <t>1.3</t>
  </si>
  <si>
    <t>1.3.1</t>
  </si>
  <si>
    <t>1.3.2</t>
  </si>
  <si>
    <t>1.3.3</t>
  </si>
  <si>
    <t>1.4</t>
  </si>
  <si>
    <t>1.4.1</t>
  </si>
  <si>
    <t>1.4.2</t>
  </si>
  <si>
    <t>1.4.3</t>
  </si>
  <si>
    <t>2</t>
  </si>
  <si>
    <t>2.1</t>
  </si>
  <si>
    <t>2.2</t>
  </si>
  <si>
    <t>2.3</t>
  </si>
  <si>
    <t>3</t>
  </si>
  <si>
    <t>3.1</t>
  </si>
  <si>
    <t>3.2</t>
  </si>
  <si>
    <t>3.3</t>
  </si>
  <si>
    <t>4</t>
  </si>
  <si>
    <t>5</t>
  </si>
  <si>
    <t>6</t>
  </si>
  <si>
    <t>7</t>
  </si>
  <si>
    <t>8</t>
  </si>
  <si>
    <t>8.1</t>
  </si>
  <si>
    <t>8.2</t>
  </si>
  <si>
    <t>8.3</t>
  </si>
  <si>
    <t>8.4</t>
  </si>
  <si>
    <t>8.5</t>
  </si>
  <si>
    <t>9</t>
  </si>
  <si>
    <t>10</t>
  </si>
  <si>
    <t>10.1</t>
  </si>
  <si>
    <t>10.2</t>
  </si>
  <si>
    <t>11</t>
  </si>
  <si>
    <t>12</t>
  </si>
  <si>
    <t>13</t>
  </si>
  <si>
    <t>14</t>
  </si>
  <si>
    <t>15</t>
  </si>
  <si>
    <t>(керівник)</t>
  </si>
  <si>
    <t>(підпис)</t>
  </si>
  <si>
    <t>(ініціали, прізвище)</t>
  </si>
  <si>
    <t>(без податку на додану вартість)</t>
  </si>
  <si>
    <t>Усього</t>
  </si>
  <si>
    <t>прямі витрати на оплату праці</t>
  </si>
  <si>
    <t>відрахування на соціальні заходи</t>
  </si>
  <si>
    <t>інші витрати*</t>
  </si>
  <si>
    <t>Інші операційні витрати*</t>
  </si>
  <si>
    <t>Повна собівартість*</t>
  </si>
  <si>
    <t>на розвиток виробництва (виробничі інвестиції)</t>
  </si>
  <si>
    <t>власної теплової енергії</t>
  </si>
  <si>
    <t>корисний відпуск теплової енергії інших власників</t>
  </si>
  <si>
    <t>населення</t>
  </si>
  <si>
    <t>релігійних організацій</t>
  </si>
  <si>
    <t>бюджетних установ та організацій</t>
  </si>
  <si>
    <t>11.1</t>
  </si>
  <si>
    <t>11.2</t>
  </si>
  <si>
    <t>12.1</t>
  </si>
  <si>
    <t>12.2</t>
  </si>
  <si>
    <t>13.1</t>
  </si>
  <si>
    <t>13.2</t>
  </si>
  <si>
    <t>Додаток 3
до Порядку розгляду органами місцевого
самоврядування розрахунків тарифів
на теплову енергію, її виробництво,
транспортування та постачання, а також
розрахунків тарифів на комунальні
послуги, поданих для їх встановлення
(підпункт 1 пункту 3 розділу ІІ)</t>
  </si>
  <si>
    <t>тарифів на транспортування теплової енергії</t>
  </si>
  <si>
    <t>Додаток 2
до Порядку розгляду органами місцевого 
самоврядування розрахунків тарифів 
на теплову енергію, її виробництво, 
транспортування та постачання, а також 
розрахунків тарифів на комунальні послуги, 
поданих для їх встановлення
(підпункт 1 пункту 3 розділу ІІ)</t>
  </si>
  <si>
    <t>* Без урахування списання безнадійної дебіторської заборгованості та нарахування резерву сумнівних боргів.</t>
  </si>
  <si>
    <t>прямі матеріальні витрати</t>
  </si>
  <si>
    <t>Розрахунковий прибуток, усього, зокрема:</t>
  </si>
  <si>
    <t>Вартість постачання теплової енергії за відповідними тарифами</t>
  </si>
  <si>
    <t>Середньозважений тариф на постачання теплової енергії</t>
  </si>
  <si>
    <t>Обсяг реалізованої теплової енергії власним споживачам, зокрема на потреби:</t>
  </si>
  <si>
    <t>__________</t>
  </si>
  <si>
    <t>11.3</t>
  </si>
  <si>
    <t>11.4</t>
  </si>
  <si>
    <t>тарифів на постачання теплової енергії</t>
  </si>
  <si>
    <t>Додаток 4
до Порядку розгляду органами місцевого
самоврядування розрахунків тарифів
на теплову енергію, її виробництво,
транспортування та постачання, а також
розрахунків тарифів на комунальні
послуги, поданих для їх встановлення
(підпункт 1 пункту 3 розділу ІІ)</t>
  </si>
  <si>
    <t>Найменування показника</t>
  </si>
  <si>
    <t>На потреби споживачів</t>
  </si>
  <si>
    <t>бюджетних установ</t>
  </si>
  <si>
    <t>Тариф на виробництво теплової енергії, зокрема:</t>
  </si>
  <si>
    <t>повна планована собівартість виробництва теплової енергії</t>
  </si>
  <si>
    <t>витрати на відшкодування втрат</t>
  </si>
  <si>
    <t>планований прибуток</t>
  </si>
  <si>
    <t>Тариф на транспортування теплової енергії, зокрема:</t>
  </si>
  <si>
    <t>повна планована собівартість транспортування теплової енергії</t>
  </si>
  <si>
    <t>Тариф на постачання теплової енергії, зокрема:</t>
  </si>
  <si>
    <t>повна планована собівартість постачання теплової енергії</t>
  </si>
  <si>
    <t>Тариф на теплову енергію, зокрема:</t>
  </si>
  <si>
    <t>повна планована собівартість теплової енергії</t>
  </si>
  <si>
    <t>Річні плановані доходи від виробництва, транспортування, постачання теплової енергії, усього, зокрема:</t>
  </si>
  <si>
    <t>повна планована собівартість виробництва, транспортування, постачання теплової енергії</t>
  </si>
  <si>
    <t>планований прибуток від виробництва, транспортування, постачання теплової енергії</t>
  </si>
  <si>
    <t>Річні плановані доходи від виробництва, транспортування, постачання теплової енергії без транспортування мережами ліцензіата теплової енергії інших власників, усього, зокрема:</t>
  </si>
  <si>
    <t>Планований корисний відпуск з мереж ліцензіата теплової енергії власним споживачам та теплової енергії інших власників, зокрема:</t>
  </si>
  <si>
    <t>корисний відпуск теплової енергії власним споживачам</t>
  </si>
  <si>
    <t>Рівні рентабельності тарифів:</t>
  </si>
  <si>
    <t>на виробництво теплової енергії</t>
  </si>
  <si>
    <t>%</t>
  </si>
  <si>
    <t>на транспортування теплової енергії</t>
  </si>
  <si>
    <t>на постачання теплової енергії</t>
  </si>
  <si>
    <t>на теплову енергію</t>
  </si>
  <si>
    <t>4.1</t>
  </si>
  <si>
    <t>4.2</t>
  </si>
  <si>
    <t>4.3</t>
  </si>
  <si>
    <t>5.1</t>
  </si>
  <si>
    <t>5.2</t>
  </si>
  <si>
    <t>5.3</t>
  </si>
  <si>
    <t>6.1</t>
  </si>
  <si>
    <t>6.2</t>
  </si>
  <si>
    <t>6.3</t>
  </si>
  <si>
    <t>7.1</t>
  </si>
  <si>
    <t>7.2</t>
  </si>
  <si>
    <t>ПРИМІРНА ФОРМА РОЗРАХУНКУ</t>
  </si>
  <si>
    <t>тарифів на теплову енергію</t>
  </si>
  <si>
    <t>Додаток 5
до Порядку розгляду органами місцевого
самоврядування розрахунків тарифів
на теплову енергію, її виробництво,
транспортування та постачання, а також
розрахунків тарифів на комунальні
послуги, поданих для їх встановлення
(підпункт 1 пункту 3 розділу ІІ)</t>
  </si>
  <si>
    <t>втрат суб'єктів господарювання у сфері теплопостачання, які виникли протягом періоду розгляду розрахунків тарифів на теплову енергію, її виробництво, транспортування та постачання для відповідної категорії споживачів, встановлення та їх оприлюднення органом місцевого самоврядування*</t>
  </si>
  <si>
    <t>Складові тарифу, вартість яких змінюється на загальнодержавному рівні</t>
  </si>
  <si>
    <t>зокрема:</t>
  </si>
  <si>
    <t>виробництво теплової енергії</t>
  </si>
  <si>
    <t>транспортування теплової енергії</t>
  </si>
  <si>
    <t>постачання теплової енергії</t>
  </si>
  <si>
    <t>РАЗОМ</t>
  </si>
  <si>
    <t>ДОВІДКОВА ІНФОРМАЦІЯ:</t>
  </si>
  <si>
    <t>1. Зміна вартості складових тарифу:</t>
  </si>
  <si>
    <t>Складова тарифу</t>
  </si>
  <si>
    <t>Вартість складової у відповідному тарифі на дату введення в дію тарифу (грн)</t>
  </si>
  <si>
    <t>2. Обсяги виробництва/транспортування/постачання теплової енергії</t>
  </si>
  <si>
    <t>Обсяги виробництва/транспортування/постачання теплової енергії за відповідний період:</t>
  </si>
  <si>
    <t>____________</t>
  </si>
  <si>
    <r>
      <t xml:space="preserve">* </t>
    </r>
    <r>
      <rPr>
        <sz val="10"/>
        <color theme="1"/>
        <rFont val="Times New Roman"/>
        <family val="1"/>
        <charset val="204"/>
      </rPr>
      <t>Розрахунок втрат для подальшого внесення їх до складу тарифів здійснюється суб'єктом господарювання у випадку невідшкодування таких втрат органом місцевого самоврядування за рахунок коштів відповідного місцевого бюджету.</t>
    </r>
  </si>
  <si>
    <t>Розрахунок втрат здійснюється окремо для кожної категорії споживачів.</t>
  </si>
  <si>
    <t>Вимоги щодо визначення тривалості періоду розгляду розрахунків тарифів, встановлення та їх оприлюднення органом місцевого самоврядування, а також вимоги щодо здійснення розрахунку втрат суб'єктом господарювання передбачено чинними нормативно-правовими актами з питань формування тарифів.</t>
  </si>
  <si>
    <t>Втрати всього, грн</t>
  </si>
  <si>
    <t>Додаток 6
до Порядку розгляду органами місцевого 
самоврядування розрахунків тарифів 
на теплову енергію, її виробництво, 
транспортування та постачання, а також 
розрахунків тарифів на комунальні послуги, 
поданих для їх встановлення
(підпункт 2 пункту 3 розділу II)</t>
  </si>
  <si>
    <t>Вартість складової у відповідному тарифі на дату подання суб'єктом господарювання розрахунків до органу місцевого самоврядування, (грн)</t>
  </si>
  <si>
    <t>Різниця, 
(п.3 - п.2)</t>
  </si>
  <si>
    <t>Тривалість періоду розгляду розрахунків тарифів, встановлення та їх оприлюднення, (днів)</t>
  </si>
  <si>
    <t>виробництва теплової енергії, (Гкал)</t>
  </si>
  <si>
    <t>транспортування теплової енергії, (Гкал)</t>
  </si>
  <si>
    <t>постачання теплової енергії, (Гкал)</t>
  </si>
  <si>
    <t>Назва показника</t>
  </si>
  <si>
    <t>Послуга з постачання гарячої води</t>
  </si>
  <si>
    <t>грн/м-3</t>
  </si>
  <si>
    <t>Собівартість власної теплової енергії, врахована у встановлених тарифах на теплову енергію для потреб відповідної категорії споживачів</t>
  </si>
  <si>
    <t>зокрема паливна складова</t>
  </si>
  <si>
    <t>Витрати на утримання абонентської служби, зокрема:</t>
  </si>
  <si>
    <t>внески на соціальні заходи</t>
  </si>
  <si>
    <t>інші витрати абонентської служби</t>
  </si>
  <si>
    <t>Витрати на придбання холодної води для надання послуги з постачання гарячої води</t>
  </si>
  <si>
    <t>Решта витрат, крім послуг банку та інших установ із приймання і перерахування коштів споживачів</t>
  </si>
  <si>
    <t>Собівартість послуг без урахування послуг банку та інших установ із приймання і перерахування коштів споживачів</t>
  </si>
  <si>
    <t>прибуток у тарифі на теплову енергію для потреб відповідної категорії споживачів</t>
  </si>
  <si>
    <t>Послуги банку та інших установ із приймання і перерахування коштів споживачів</t>
  </si>
  <si>
    <t>Повна планована собівартість послуг з урахуванням послуг банку та інших установ із приймання і перерахування коштів споживачів</t>
  </si>
  <si>
    <t>Вартість послуги</t>
  </si>
  <si>
    <t>x</t>
  </si>
  <si>
    <t>Плановані тарифи на послуги з постачання гарячої води</t>
  </si>
  <si>
    <t>Плановані тарифи на послуги з ПДВ, усього, зокрема:</t>
  </si>
  <si>
    <t>паливна складова з ПДВ</t>
  </si>
  <si>
    <t>решта витрат, крім паливної складової, з ПДВ</t>
  </si>
  <si>
    <t>Обсяг теплової енергії, врахований у розрахунку собівартості, Гкал</t>
  </si>
  <si>
    <t>Обсяг споживання гарячої води відповідною категорією споживачів, тис. м 3</t>
  </si>
  <si>
    <t>Кількість абонентів, яким надаються послуги</t>
  </si>
  <si>
    <t>Середньорічна кількість штатних працівників, задіяних у наданні послуг, зокрема:</t>
  </si>
  <si>
    <t>абонентська служба</t>
  </si>
  <si>
    <t>решта працівників, задіяних у наданні послуг</t>
  </si>
  <si>
    <t>Середньорічна кількість позаштатних працівників за договором, задіяних у наданні послуг, зокрема:</t>
  </si>
  <si>
    <t>Середньомісячна заробітна плата, грн</t>
  </si>
  <si>
    <t>Обсяг холодної води для підігріву, тис. м-3</t>
  </si>
  <si>
    <t>Вартість 1 м-3 холодної води без ПДВ, грн</t>
  </si>
  <si>
    <t>Відсоток послуг банку та інших установ із приймання і перерахування коштів споживачів, %</t>
  </si>
  <si>
    <t>Питомі норми, враховані у планованих тарифах на послуги з постачання гарячої води, Гкал/м-3</t>
  </si>
  <si>
    <t>15.1</t>
  </si>
  <si>
    <t>15.2</t>
  </si>
  <si>
    <t>16</t>
  </si>
  <si>
    <t>16.1</t>
  </si>
  <si>
    <t>16.2</t>
  </si>
  <si>
    <t>17</t>
  </si>
  <si>
    <t>18</t>
  </si>
  <si>
    <t>19</t>
  </si>
  <si>
    <t>20</t>
  </si>
  <si>
    <t>21</t>
  </si>
  <si>
    <t>(найменування суб’єкта господарювання - виконавця послуг)</t>
  </si>
  <si>
    <t>Додаток 11
до Порядку розгляду органами місцевого
самоврядування розрахунків тарифів
на теплову енергію, її виробництво,
транспортування та постачання, а також
розрахунків тарифів на комунальні
послуги, поданих для їх встановлення
(підпункт 1 пункту 4 розділу ІІ)</t>
  </si>
  <si>
    <t>Примітка.</t>
  </si>
  <si>
    <t>Рядки, відмічені позначкою X, суб'єктом господарювання - виконавцем послуг не заповнюються;</t>
  </si>
  <si>
    <t>розрахунок тарифів за наведеною формою здійснюється окремо для кожної категорії споживачів.</t>
  </si>
  <si>
    <t>№ 
з/п</t>
  </si>
  <si>
    <t>ПОГОДЖЕНО</t>
  </si>
  <si>
    <t>ЗАТВЕРДЖУЮ</t>
  </si>
  <si>
    <t>Додаток 7</t>
  </si>
  <si>
    <t>до Порядку розгляду органами місцевого самоврядування розрахунків тарифів на теплову енергію, її виробництво, транспортування та постачання, а також розрахунків тарифів на комунальні послуги, поданих для їх встановлення</t>
  </si>
  <si>
    <t>(підпункт 4 пункту 3 розділу II)</t>
  </si>
  <si>
    <t>РІЧНИЙ ПЛАН</t>
  </si>
  <si>
    <t>ВИРОБНИЦТВА, ТРАНСПОРТУВАННЯ ТА ПОСТАЧАННЯ ТЕПЛОВОЇ ЕНЕРГІЇ / НАДАННЯ ПОСЛУГ З ПОСТАЧАННЯ ТЕПЛОВОЇ ЕНЕРГІЇ ТА ПОСТАЧАННЯ ГАРЯЧОЇ ВОДИ НА ПЛАНОВАНИЙ ПЕРІОД (12 МІСЯЦІВ)</t>
  </si>
  <si>
    <t>(найменування суб'єкта господарювання)</t>
  </si>
  <si>
    <t>N</t>
  </si>
  <si>
    <t>Період, що передує базовому (факт)</t>
  </si>
  <si>
    <t>Базовий період (факт)</t>
  </si>
  <si>
    <t>Річний план</t>
  </si>
  <si>
    <t>Зокрема за місяць</t>
  </si>
  <si>
    <t>з/п</t>
  </si>
  <si>
    <t>січень</t>
  </si>
  <si>
    <t>лютий</t>
  </si>
  <si>
    <t>березень</t>
  </si>
  <si>
    <t>квітень</t>
  </si>
  <si>
    <t>травень</t>
  </si>
  <si>
    <t>червень</t>
  </si>
  <si>
    <t>липень</t>
  </si>
  <si>
    <t>серпень</t>
  </si>
  <si>
    <t>вересень</t>
  </si>
  <si>
    <t>жовтень</t>
  </si>
  <si>
    <t>листопад</t>
  </si>
  <si>
    <t>грудень</t>
  </si>
  <si>
    <t>план</t>
  </si>
  <si>
    <t>Відпуск теплової енергії з колекторів власних генерувальних джерел, усього, зокрема:</t>
  </si>
  <si>
    <t>1.1.</t>
  </si>
  <si>
    <t>ТЕЦ, ТЕС, АЕС, когенераційні установки та установки з використанням альтернативних джерел енергії, усього, у тому числі на потреби:</t>
  </si>
  <si>
    <t>1.2.</t>
  </si>
  <si>
    <t>котельні</t>
  </si>
  <si>
    <t>Надходження в мережу суб'єкта господарювання теплової енергії, яка вироблена іншими виробниками, усього, зокрема:</t>
  </si>
  <si>
    <t>2.1.</t>
  </si>
  <si>
    <t>покупна теплова енергія (розшифрувати за назвами виробників)</t>
  </si>
  <si>
    <t>2.2.</t>
  </si>
  <si>
    <t>теплова енергія інших власників для транспортування мережами суб'єкта господарювання (розшифрувати за власниками)</t>
  </si>
  <si>
    <t>Надходження теплової енергії в мережу суб'єкта господарювання, усього (пункт 2 + пункт 1)</t>
  </si>
  <si>
    <t>Втрати теплової енергії в теплових мережах суб'єкта господарювання, усього:</t>
  </si>
  <si>
    <t>те саме у відсотках від пункту 3</t>
  </si>
  <si>
    <t>4.1.</t>
  </si>
  <si>
    <t>у тому числі втрати власної теплової енергії в теплових мережах ліцензіата, усього, у тому числі що транспортується на потреби:</t>
  </si>
  <si>
    <t>те саме у відсотках від (рядок 1 +  рядок 2.1)</t>
  </si>
  <si>
    <t>4.1.1.</t>
  </si>
  <si>
    <t>4.1.2.</t>
  </si>
  <si>
    <t>4.1.3.</t>
  </si>
  <si>
    <t>4.1.4.</t>
  </si>
  <si>
    <t>4.2.</t>
  </si>
  <si>
    <t>у тому числі втрати в теплових мережах суб'єкта господарювання теплової енергії інших власників (розшифрувати за власниками)</t>
  </si>
  <si>
    <t>те саме у відсотках від пункту 2.2</t>
  </si>
  <si>
    <t>4.2.1.</t>
  </si>
  <si>
    <t>4.2.2.</t>
  </si>
  <si>
    <t>4.2.3.</t>
  </si>
  <si>
    <t>4.2.4.</t>
  </si>
  <si>
    <t>Надходження теплової енергії суб'єкта господарювання в мережу інших теплотранспортувальних організацій</t>
  </si>
  <si>
    <t>Втрати теплової енергії суб'єкта господарювання в теплових мережах інших теплотранспортувальних організацій</t>
  </si>
  <si>
    <t>6.4</t>
  </si>
  <si>
    <t>6.5</t>
  </si>
  <si>
    <t>господарські потреби ліцензованої діяльності ліцензіата</t>
  </si>
  <si>
    <t>Корисний відпуск теплової енергії з мереж суб'єкта господарювання, усього, зокрема:</t>
  </si>
  <si>
    <t>7.1.</t>
  </si>
  <si>
    <t>теплова енергія інших власників (розшифрувати за назвами власників), усього, у тому числі на потреби:</t>
  </si>
  <si>
    <t>7.1.1.</t>
  </si>
  <si>
    <t>7.1.2.</t>
  </si>
  <si>
    <t>7.1.3.</t>
  </si>
  <si>
    <t>7.1.4.</t>
  </si>
  <si>
    <t>7.2.</t>
  </si>
  <si>
    <t>господарські потреби ліцензованої діяльності суб'єкта господарювання</t>
  </si>
  <si>
    <t>7.3.</t>
  </si>
  <si>
    <t>корисний відпуск теплової енергії власним споживачам суб'єкта господарювання, усього, зокрема на потреби:</t>
  </si>
  <si>
    <t>7.3.1.</t>
  </si>
  <si>
    <t>те саме у відсотках від пункту 7.3</t>
  </si>
  <si>
    <t>7.3.2.</t>
  </si>
  <si>
    <t>7.3.3.</t>
  </si>
  <si>
    <t>7.3.4.</t>
  </si>
  <si>
    <t>Теплове навантаження об'єктів теплоспоживання власних споживачів суб'єкта господарювання, усього, зокрема на потреби:</t>
  </si>
  <si>
    <t>Гкал/год</t>
  </si>
  <si>
    <t>8.1.</t>
  </si>
  <si>
    <t>8.2.</t>
  </si>
  <si>
    <t>8.3.</t>
  </si>
  <si>
    <t>8.4.</t>
  </si>
  <si>
    <t>9.</t>
  </si>
  <si>
    <t>Відпуск теплової енергії суб'єкта господарювання на надання комунальних послуг споживачам, зокрема:</t>
  </si>
  <si>
    <t>9.1.</t>
  </si>
  <si>
    <t>постачання теплової енергії, зокрема на потреби:</t>
  </si>
  <si>
    <t>9.1.1.</t>
  </si>
  <si>
    <t>9.1.2.</t>
  </si>
  <si>
    <t>9.1.3.</t>
  </si>
  <si>
    <t>9.1.4.</t>
  </si>
  <si>
    <t>9.2.</t>
  </si>
  <si>
    <t>постачання гарячої води, зокрема на потреби:</t>
  </si>
  <si>
    <t>9.2.1.</t>
  </si>
  <si>
    <t>9.2.2.</t>
  </si>
  <si>
    <t>9.2.3.</t>
  </si>
  <si>
    <t>9.3.4.</t>
  </si>
  <si>
    <t xml:space="preserve">       М.П.</t>
  </si>
  <si>
    <t>Теплове навантаження об’єктів теплоспоживання споживачів, інших суб'єктів (розшифрувати за назвами), що транспортують теплову енергію мережами ліцензіата, усього, у тому числі на потреби:</t>
  </si>
  <si>
    <t>Додаток 10
до Порядку розгляду органами місцевого
самоврядування розрахунків тарифів
на теплову енергію, її виробництво,
транспортування та постачання, а також
розрахунків тарифів на комунальні
послуги, поданих для їх встановлення
(підпункт 16 пункту 3 розділу ІІ)</t>
  </si>
  <si>
    <t xml:space="preserve">інформації про суб’єкта господарювання, що здійснює виробництво/транспортування/постачання теплової енергії, надає послуги з постачання теплової енергії та постачання гарячої води </t>
  </si>
  <si>
    <t>(загальна характеристика)</t>
  </si>
  <si>
    <t>Передбачено чинними тарифами</t>
  </si>
  <si>
    <t>Планований період</t>
  </si>
  <si>
    <t>Виробництво теплової енергії</t>
  </si>
  <si>
    <t>Встановлена потужність джерел теплопостачання (генерувальних джерел)</t>
  </si>
  <si>
    <t>Теплове навантаження об'єктів теплоспоживання власних споживачів</t>
  </si>
  <si>
    <t>Питоме використання палива (газу) до обсягу відпуску в мережу теплової енергії з колекторів генерувальних джерел</t>
  </si>
  <si>
    <t>м-3 /Гкал</t>
  </si>
  <si>
    <t>інше паливо (зазначити)</t>
  </si>
  <si>
    <t>Фактичне питоме використання умовного палива на відпуск теплової енергії з колекторів генерувальних джерел</t>
  </si>
  <si>
    <t>кг у.п./Гкал</t>
  </si>
  <si>
    <t>Встановлений норматив використання умовного палива на відпуск теплової енергії з колекторів генерувальних джерел</t>
  </si>
  <si>
    <t>Обсяг виробленої теплової енергії</t>
  </si>
  <si>
    <t>Обсяг використання теплової енергії на власні потреби джерел теплопостачання (генерувальних джерел)</t>
  </si>
  <si>
    <t>Обсяг відпущеної в мережу теплової енергії з колекторів генерувальних джерел</t>
  </si>
  <si>
    <t>Середньооблікова чисельність персоналу ліцензованої діяльності</t>
  </si>
  <si>
    <t>осіб</t>
  </si>
  <si>
    <t>Середньомісячна заробітна плата персоналу ліцензованої діяльності</t>
  </si>
  <si>
    <t>грн</t>
  </si>
  <si>
    <t>Витрати на оплату праці у повній собівартості, усього</t>
  </si>
  <si>
    <t>Витрати на ремонт та інше поліпшення основних засобів у повній собівартості, усього</t>
  </si>
  <si>
    <t>зокрема без заробітної плати з нарахуваннями</t>
  </si>
  <si>
    <t>Амортизаційні відрахування у повній собівартості, усього</t>
  </si>
  <si>
    <t>Витрати на електроенергію у повній собівартості, усього</t>
  </si>
  <si>
    <t>Транспортування теплової енергії</t>
  </si>
  <si>
    <t>Загальна довжина теплових мереж у двотрубному обчисленні станом на кінець року</t>
  </si>
  <si>
    <t>км</t>
  </si>
  <si>
    <t>Річний обсяг надходження теплової енергії в мережу ліцензіата</t>
  </si>
  <si>
    <t>Фактичні втрати теплової енергії у власних мережах:</t>
  </si>
  <si>
    <t>у відсотках</t>
  </si>
  <si>
    <t>Нормативні втрати теплової енергії у власних мережах:</t>
  </si>
  <si>
    <t>Річний обсяг транспортування теплової енергії мережами, зокрема:</t>
  </si>
  <si>
    <t>власної теплової енергії мережами сторонніх підприємств</t>
  </si>
  <si>
    <t>власними тепловими мережами усього, у тому числі:</t>
  </si>
  <si>
    <t>7.2.1</t>
  </si>
  <si>
    <t>7.2.2</t>
  </si>
  <si>
    <t>теплової енергії інших власників</t>
  </si>
  <si>
    <t>9.1</t>
  </si>
  <si>
    <t>Теплове навантаження об'єктів теплоспоживання споживачів інших власників теплової енергії*, яка транспортується мережами ліцензіата, зокрема на потреби:</t>
  </si>
  <si>
    <t>12.3</t>
  </si>
  <si>
    <t>12.4</t>
  </si>
  <si>
    <t>Постачання теплової енергії</t>
  </si>
  <si>
    <t>Кількість споживачів (абонентів) ліцензіата, усього, зокрема:</t>
  </si>
  <si>
    <t>одиниць</t>
  </si>
  <si>
    <t>населення - фізичні особи</t>
  </si>
  <si>
    <t>виконавці комунальних послуг (з постачання теплової енергії та постачання гарячої води)</t>
  </si>
  <si>
    <t>релігійні організації</t>
  </si>
  <si>
    <t>бюджетні установи та організації</t>
  </si>
  <si>
    <t>1.5</t>
  </si>
  <si>
    <t>інші споживачі</t>
  </si>
  <si>
    <t>Річний обсяг постачання теплової енергії споживачам, зокрема на потреби:</t>
  </si>
  <si>
    <t>населення - фізичних осіб</t>
  </si>
  <si>
    <t>4.1.1</t>
  </si>
  <si>
    <t>зокрема, що обліковується приладами обліку</t>
  </si>
  <si>
    <t>виконавців комунальних послуг для населення з централізованого опалення та централізованого постачання гарячої води</t>
  </si>
  <si>
    <t>4.2.1</t>
  </si>
  <si>
    <t>зокрема що обліковується приладами обліку</t>
  </si>
  <si>
    <t>4.3.1</t>
  </si>
  <si>
    <t>4.4.</t>
  </si>
  <si>
    <t>4.4.1</t>
  </si>
  <si>
    <t>4.5</t>
  </si>
  <si>
    <t>4.5.1</t>
  </si>
  <si>
    <t>Надання послуги з постачання теплової енергії</t>
  </si>
  <si>
    <t>Кількість споживачів (абонентів) виконавця послуг, яким надається послуга з постачання теплової енергії усього, зокрема:</t>
  </si>
  <si>
    <t>Середньооблікова чисельність персоналу, що забезпечує надання послуги з постачання теплової енергії (без персоналу за ліцензованими видами діяльності)</t>
  </si>
  <si>
    <t>Середньомісячна заробітна плата персоналу, що забезпечує надання послуги з постачання теплової енергії (без персоналу за ліцензованими видами діяльності)</t>
  </si>
  <si>
    <t>Річний обсяг надання послуги з постачання теплової енергії споживачам, зокрема:</t>
  </si>
  <si>
    <t>населенню - фізичним особам</t>
  </si>
  <si>
    <t>релігійним організаціям</t>
  </si>
  <si>
    <t>бюджетним установам та організаціям</t>
  </si>
  <si>
    <t>4.4</t>
  </si>
  <si>
    <t>іншим споживачам</t>
  </si>
  <si>
    <t>Витрати на оплату праці у повній собівартості послуг, усього</t>
  </si>
  <si>
    <t>Витрати на ремонт та інше поліпшення основних засобів у повній собівартості послуг, усього</t>
  </si>
  <si>
    <t>Амортизаційні відрахування у повній собівартості послуг, усього</t>
  </si>
  <si>
    <t>Витрати на електроенергію у повній собівартості послуг, усього</t>
  </si>
  <si>
    <t>Надання послуги з постачання гарячої води</t>
  </si>
  <si>
    <t>Кількість споживачів (абонентів) виконавця послуг, яким надається послуга з постачання гарячої води усього, зокрема:</t>
  </si>
  <si>
    <t>Середньооблікова чисельність персоналу, що забезпечує надання послуги з постачання гарячої води (без персоналу за ліцензованими видами діяльності)</t>
  </si>
  <si>
    <t>Середньомісячна заробітна плата персоналу, що забезпечує надання послуги з постачання гарячої води (без персоналу за ліцензованими видами діяльності)</t>
  </si>
  <si>
    <t>Річний обсяг надання послуги з постачання гарячої води споживачам, зокрема:</t>
  </si>
  <si>
    <t>м-3</t>
  </si>
  <si>
    <t>* Заповнюється в разі встановлення двоставкових тарифів.</t>
  </si>
  <si>
    <t>Плановані обсягів теплової енергії для надання послуги з постачання теплової енергії та постачання гарячої води для відповідної категорії споживачів, опалюваної площі та відповідних питомих норм на опалення будинків (будівель) у розрізі поверхів та кліматичних показників</t>
  </si>
  <si>
    <t>(найменування суб'єкта господарювання - виконавця послуг)</t>
  </si>
  <si>
    <t>Показник</t>
  </si>
  <si>
    <t>Зокрема</t>
  </si>
  <si>
    <t>з будинковими приладами обліку теплової енергії</t>
  </si>
  <si>
    <t>без будинкових приладів обліку теплової енергії</t>
  </si>
  <si>
    <t>Кількість абонентів, яким надається послуга з постачання теплової енергії</t>
  </si>
  <si>
    <r>
      <t>Загальна опалювана площа житлових будинків станом на початок планованого періоду без площі квартир з автономним опаленням, м</t>
    </r>
    <r>
      <rPr>
        <vertAlign val="superscript"/>
        <sz val="11"/>
        <color theme="1"/>
        <rFont val="Arial"/>
        <family val="2"/>
        <charset val="204"/>
      </rPr>
      <t>2</t>
    </r>
    <r>
      <rPr>
        <sz val="11"/>
        <color theme="1"/>
        <rFont val="Arial"/>
        <family val="2"/>
        <charset val="204"/>
      </rPr>
      <t>, усього, зокрема:</t>
    </r>
  </si>
  <si>
    <t>1 - 2-поверхових будинків</t>
  </si>
  <si>
    <t>3 - 4-поверхових будинків</t>
  </si>
  <si>
    <t>2.3.</t>
  </si>
  <si>
    <t>5 і більше поверхів</t>
  </si>
  <si>
    <t>Річний обсяг теплової енергії для забезпечення послугою з постачання теплової енергії у житлових будинках (пункт 2), Гкал, усього, зокрема:</t>
  </si>
  <si>
    <t>3.1.</t>
  </si>
  <si>
    <t>3.2.</t>
  </si>
  <si>
    <t>3.3.</t>
  </si>
  <si>
    <r>
      <t>Питоме споживання теплової енергії для забезпечення послугою з постачання теплової енергії у житлових будинках (пункт 2), Гкал/м</t>
    </r>
    <r>
      <rPr>
        <vertAlign val="superscript"/>
        <sz val="11"/>
        <color theme="1"/>
        <rFont val="Arial"/>
        <family val="2"/>
        <charset val="204"/>
      </rPr>
      <t>2</t>
    </r>
    <r>
      <rPr>
        <sz val="11"/>
        <color theme="1"/>
        <rFont val="Arial"/>
        <family val="2"/>
        <charset val="204"/>
      </rPr>
      <t xml:space="preserve"> на рік, зокрема:</t>
    </r>
  </si>
  <si>
    <t>4.3.</t>
  </si>
  <si>
    <t>Обсяг теплової енергії для надання послуги з постачання гарячої води для населення, Гкал</t>
  </si>
  <si>
    <t>Сума рядків 3 і 5, Гкал</t>
  </si>
  <si>
    <t>Максимальне теплове навантаження житлових будинків (пункт 2), Гкал/год</t>
  </si>
  <si>
    <t>Дані, що плануються для розрахунку тарифів на послугу з постачання теплової енергії</t>
  </si>
  <si>
    <t>кількість діб опалювального періоду</t>
  </si>
  <si>
    <t>розрахункова температура для проектування системи опалення, ° C</t>
  </si>
  <si>
    <t>середня температура зовнішнього повітря опалювального періоду, ° C</t>
  </si>
  <si>
    <t>Дані згідно з додатком 1 до КТМ 204 України 244-94</t>
  </si>
  <si>
    <t>9.3.</t>
  </si>
  <si>
    <t>10.</t>
  </si>
  <si>
    <t>Дані згідно з додатком ДСТУ-Н Б В.1.1-27:2010 Будівельна кліматологія:</t>
  </si>
  <si>
    <t>10.1.</t>
  </si>
  <si>
    <t>10.2.</t>
  </si>
  <si>
    <t>10.3.</t>
  </si>
  <si>
    <r>
      <t>Примітка.</t>
    </r>
    <r>
      <rPr>
        <sz val="11"/>
        <color theme="1"/>
        <rFont val="Arial"/>
        <family val="2"/>
        <charset val="204"/>
      </rPr>
      <t xml:space="preserve"> Інформація за наведеною формою заповнюється окремо для кожної категорії споживачів</t>
    </r>
  </si>
  <si>
    <t>Плановані обсяги теплової енергії та води для надання послуг з постачання гарячої води для категорії споживачів "населення"</t>
  </si>
  <si>
    <t>з квартирними засобами обліку гарячої води</t>
  </si>
  <si>
    <t>без квартирних засобів обліку гарячої води</t>
  </si>
  <si>
    <t>Кількість абонентів, яким надається послуга з постачання гарячої води</t>
  </si>
  <si>
    <t>Відповідна кількість мешканців, яким надається послуга з централізованого постачання гарячої води</t>
  </si>
  <si>
    <r>
      <t>Планований обсяг використання споживачами відповідної категорії гарячої води на розрахунковий період, м</t>
    </r>
    <r>
      <rPr>
        <vertAlign val="superscript"/>
        <sz val="11"/>
        <color theme="1"/>
        <rFont val="Arial"/>
        <family val="2"/>
        <charset val="204"/>
      </rPr>
      <t>3</t>
    </r>
    <r>
      <rPr>
        <sz val="11"/>
        <color theme="1"/>
        <rFont val="Arial"/>
        <family val="2"/>
        <charset val="204"/>
      </rPr>
      <t xml:space="preserve"> на рік*:</t>
    </r>
  </si>
  <si>
    <r>
      <t>затверджена органом місцевого самоврядування норма споживання гарячої води, м</t>
    </r>
    <r>
      <rPr>
        <vertAlign val="superscript"/>
        <sz val="11"/>
        <color theme="1"/>
        <rFont val="Arial"/>
        <family val="2"/>
        <charset val="204"/>
      </rPr>
      <t>3</t>
    </r>
    <r>
      <rPr>
        <sz val="11"/>
        <color theme="1"/>
        <rFont val="Arial"/>
        <family val="2"/>
        <charset val="204"/>
      </rPr>
      <t xml:space="preserve"> на місяць</t>
    </r>
  </si>
  <si>
    <t>кількість мешканців, яким надається послуга з централізованого постачання гарячої води за вказаною нормою</t>
  </si>
  <si>
    <r>
      <t>розрахунковий річний обсяг послуги з централізованого постачання гарячої води за нормою (підпункт 3.1), м</t>
    </r>
    <r>
      <rPr>
        <vertAlign val="superscript"/>
        <sz val="11"/>
        <color theme="1"/>
        <rFont val="Arial"/>
        <family val="2"/>
        <charset val="204"/>
      </rPr>
      <t>3</t>
    </r>
  </si>
  <si>
    <t>3.4.</t>
  </si>
  <si>
    <t>3.5.</t>
  </si>
  <si>
    <t>3.6.</t>
  </si>
  <si>
    <r>
      <t>розрахунковий річний обсяг послуги з централізованого постачання гарячої води за нормою (підпункт 3.3), м</t>
    </r>
    <r>
      <rPr>
        <vertAlign val="superscript"/>
        <sz val="11"/>
        <color theme="1"/>
        <rFont val="Arial"/>
        <family val="2"/>
        <charset val="204"/>
      </rPr>
      <t>3</t>
    </r>
  </si>
  <si>
    <t>3.7.</t>
  </si>
  <si>
    <t>3.8.</t>
  </si>
  <si>
    <t>3.9.</t>
  </si>
  <si>
    <r>
      <t>розрахунковий річний обсяг послуги з централізованого постачання гарячої води за нормою (підпункт 3.5), м</t>
    </r>
    <r>
      <rPr>
        <vertAlign val="superscript"/>
        <sz val="11"/>
        <color theme="1"/>
        <rFont val="Arial"/>
        <family val="2"/>
        <charset val="204"/>
      </rPr>
      <t>3</t>
    </r>
  </si>
  <si>
    <r>
      <t>Планований обсяг використання споживачами гарячої води, м</t>
    </r>
    <r>
      <rPr>
        <vertAlign val="superscript"/>
        <sz val="11"/>
        <color theme="1"/>
        <rFont val="Arial"/>
        <family val="2"/>
        <charset val="204"/>
      </rPr>
      <t>3</t>
    </r>
    <r>
      <rPr>
        <sz val="11"/>
        <color theme="1"/>
        <rFont val="Arial"/>
        <family val="2"/>
        <charset val="204"/>
      </rPr>
      <t xml:space="preserve"> на рік</t>
    </r>
  </si>
  <si>
    <r>
      <t>Обсяг закупівлі холодної води для підігріву, м</t>
    </r>
    <r>
      <rPr>
        <vertAlign val="superscript"/>
        <sz val="11"/>
        <color theme="1"/>
        <rFont val="Arial"/>
        <family val="2"/>
        <charset val="204"/>
      </rPr>
      <t>3</t>
    </r>
    <r>
      <rPr>
        <sz val="11"/>
        <color theme="1"/>
        <rFont val="Arial"/>
        <family val="2"/>
        <charset val="204"/>
      </rPr>
      <t xml:space="preserve"> на рік</t>
    </r>
  </si>
  <si>
    <t>Кількість теплової енергії, потрібної для підігріву обсягу води (пункт 5), усього, Гкал на рік</t>
  </si>
  <si>
    <r>
      <t>Нормативна кількість теплової енергії, потрібної для підігріву 1 м</t>
    </r>
    <r>
      <rPr>
        <vertAlign val="superscript"/>
        <sz val="11"/>
        <color theme="1"/>
        <rFont val="Arial"/>
        <family val="2"/>
        <charset val="204"/>
      </rPr>
      <t>3</t>
    </r>
    <r>
      <rPr>
        <sz val="11"/>
        <color theme="1"/>
        <rFont val="Arial"/>
        <family val="2"/>
        <charset val="204"/>
      </rPr>
      <t xml:space="preserve"> холодної води, Гкал/м</t>
    </r>
    <r>
      <rPr>
        <vertAlign val="superscript"/>
        <sz val="11"/>
        <color theme="1"/>
        <rFont val="Arial"/>
        <family val="2"/>
        <charset val="204"/>
      </rPr>
      <t>3</t>
    </r>
  </si>
  <si>
    <t>Фактична кількість днів надання послуги з постачання гарячої води за базовий період, діб</t>
  </si>
  <si>
    <t>Планована кількість днів надання послуги з постачання гарячої води протягом опалювального періоду, діб</t>
  </si>
  <si>
    <t>Планована кількість днів надання послуги з постачання гарячої води протягом міжопалювального періоду, діб</t>
  </si>
  <si>
    <t>Планована кількість годин надання послуги з постачання гарячої води на добу протягом опалювального періоду, годин</t>
  </si>
  <si>
    <t>Планована кількість годин надання послуги з постачання гарячої води на добу протягом міжопалювального періоду, годин</t>
  </si>
  <si>
    <t>Середня температура холодної води протягом опалювального періоду, ° C</t>
  </si>
  <si>
    <t>Середня температура холодної води протягом міжопалювального періоду, ° C</t>
  </si>
  <si>
    <r>
      <t>* Розраховується за кожною затвердженою органом місцевого самоврядування нормою споживання гарячої води, м</t>
    </r>
    <r>
      <rPr>
        <vertAlign val="superscript"/>
        <sz val="11"/>
        <color theme="1"/>
        <rFont val="Arial"/>
        <family val="2"/>
        <charset val="204"/>
      </rPr>
      <t>3</t>
    </r>
    <r>
      <rPr>
        <sz val="11"/>
        <color theme="1"/>
        <rFont val="Arial"/>
        <family val="2"/>
        <charset val="204"/>
      </rPr>
      <t xml:space="preserve"> на місяць.</t>
    </r>
  </si>
  <si>
    <t>Рядки, відмічені позначкою X, виконавцем послуг не заповнюються; інформація за наведеною формою заповнюється окремо для кожної категорії споживачів</t>
  </si>
  <si>
    <r>
      <t xml:space="preserve">Розрахунок вартості технологічних витрат </t>
    </r>
    <r>
      <rPr>
        <b/>
        <u/>
        <sz val="12"/>
        <rFont val="Times New Roman"/>
        <family val="1"/>
        <charset val="204"/>
      </rPr>
      <t>електроенергії</t>
    </r>
    <r>
      <rPr>
        <b/>
        <sz val="12"/>
        <rFont val="Times New Roman"/>
        <family val="1"/>
        <charset val="204"/>
      </rPr>
      <t xml:space="preserve"> на виробництво, транспортування та постачання теплової енергії  (</t>
    </r>
    <r>
      <rPr>
        <i/>
        <sz val="12"/>
        <rFont val="Times New Roman"/>
        <family val="1"/>
        <charset val="204"/>
      </rPr>
      <t>крім будинків, обладнаних системою автономного опалення)</t>
    </r>
  </si>
  <si>
    <t>(назва суб’єкта господарювання)</t>
  </si>
  <si>
    <t>Планований рік</t>
  </si>
  <si>
    <t>Виробництво теплової енергії котельнями</t>
  </si>
  <si>
    <t>Відпуск теплової енергії з колекторів котелень</t>
  </si>
  <si>
    <t>Норма питомих витрат електроенергії на виробництво теплової енергії</t>
  </si>
  <si>
    <t>кВт·год/Гкал</t>
  </si>
  <si>
    <t>Обсяг споживання активної електроенергії, усього</t>
  </si>
  <si>
    <t>тис. кВт·год</t>
  </si>
  <si>
    <t>Споживання електроенергії (I клас напруги)</t>
  </si>
  <si>
    <t>Ціна без ПДВ (I клас напруги)</t>
  </si>
  <si>
    <t>коп/кВт·год</t>
  </si>
  <si>
    <t>Вартість електроенергії (I клас напруги)</t>
  </si>
  <si>
    <t>Споживання електроенергії (II клас напруги)</t>
  </si>
  <si>
    <t>Ціна без ПДВ (II клас напруги)</t>
  </si>
  <si>
    <t>Вартість електроенергії (II клас напруги)</t>
  </si>
  <si>
    <t>Вартість активної електроенергії, усього</t>
  </si>
  <si>
    <t>Обсяг споживання реактивної електроенергії</t>
  </si>
  <si>
    <t>тис. кВАр·год</t>
  </si>
  <si>
    <t>Ціна на споживання реактивної електроенергії без ПДВ</t>
  </si>
  <si>
    <t>коп/кВАр·год</t>
  </si>
  <si>
    <t>Вартість споживання реактивної електроенергії</t>
  </si>
  <si>
    <t>Вартість активної та реактивної електроенергії на виробництво теплової енергії котельнями</t>
  </si>
  <si>
    <t>Транспортування теплової енергії власними тепловими мережами</t>
  </si>
  <si>
    <t>Обсяг надходження теплової енергії у власні теплові мережі</t>
  </si>
  <si>
    <t>Норма питомих витрат електроенергії на транспортування теплової енергії</t>
  </si>
  <si>
    <t>кВт·год /Гкал</t>
  </si>
  <si>
    <t>Вартість активної та реактивної електроенергії на транспортування теплової енергії власними мережами</t>
  </si>
  <si>
    <t>Відпуск теплової енергії</t>
  </si>
  <si>
    <t>Норма питомих витрат електроенергії на постачання теплової енергії</t>
  </si>
  <si>
    <t>Вартість активної та реактивної електроенергії на постачання теплової енергії</t>
  </si>
  <si>
    <t>__________________</t>
  </si>
  <si>
    <t>Додаток 9
до Порядку розгляду органами місцевого
самоврядування розрахунків тарифів
на теплову енергію, її виробництво,
транспортування та постачання, а також
розрахунків тарифів на комунальні
послуги, поданих для їх встановлення
(підпункт 16 пункту 3 розділу ІІ)</t>
  </si>
  <si>
    <r>
      <t xml:space="preserve">Розрахунок вартості технологічного </t>
    </r>
    <r>
      <rPr>
        <b/>
        <u/>
        <sz val="15.55"/>
        <rFont val="Times New Roman"/>
        <family val="1"/>
        <charset val="204"/>
      </rPr>
      <t>палива</t>
    </r>
    <r>
      <rPr>
        <b/>
        <sz val="13.5"/>
        <rFont val="Times New Roman"/>
        <family val="1"/>
        <charset val="204"/>
      </rPr>
      <t xml:space="preserve"> на виробництво теплової енергії котельнями (крім</t>
    </r>
    <r>
      <rPr>
        <i/>
        <sz val="13.5"/>
        <rFont val="Times New Roman"/>
        <family val="1"/>
        <charset val="204"/>
      </rPr>
      <t xml:space="preserve"> будинків, обладнаних </t>
    </r>
    <r>
      <rPr>
        <b/>
        <i/>
        <u/>
        <sz val="13.5"/>
        <rFont val="Times New Roman"/>
        <family val="1"/>
        <charset val="204"/>
      </rPr>
      <t>системою автономного опалення)</t>
    </r>
  </si>
  <si>
    <t>на</t>
  </si>
  <si>
    <t xml:space="preserve"> (без податку на додану вартість)</t>
  </si>
  <si>
    <t>Вид палива</t>
  </si>
  <si>
    <t>Відпуск теплової енергії з колекторів, Гкал</t>
  </si>
  <si>
    <t>Норма питомих витрат умовного палива, кг у.п./Гкал</t>
  </si>
  <si>
    <t>Витрати умовного палива, тонн</t>
  </si>
  <si>
    <t>Калорійність натурального палива, ккал/м 3, ккал/кг</t>
  </si>
  <si>
    <t>Витрати натурального палива, тис. м 3, тонн</t>
  </si>
  <si>
    <t>Ціна натурального палива (без урахування витрат на транспортування та розподіл природного газу), грн/тис. м 3, грн/тонну</t>
  </si>
  <si>
    <t>Вартість палива (без урахування витрат на транспортування та розподіл природного газу), тис. грн</t>
  </si>
  <si>
    <t>Ціна 1 тонни умовного палива, грн/тонну</t>
  </si>
  <si>
    <t>Газ, зокрема для потреб:</t>
  </si>
  <si>
    <t>Мазут, зокрема для потреб:</t>
  </si>
  <si>
    <t>Вугілля, зокрема для потреб:</t>
  </si>
  <si>
    <t>Інше технологічне паливо, зокрема для потреб:</t>
  </si>
  <si>
    <t>Сумарні та середньозважені показники, зокрема для потреб:</t>
  </si>
  <si>
    <t xml:space="preserve">Директор КПТМ "Черкаситеплокомуненерго" </t>
  </si>
  <si>
    <t>Голова правління ПРАТ "Черкаське хімволокно"</t>
  </si>
  <si>
    <t>Міський голова м.Черкаси</t>
  </si>
  <si>
    <t>_____________________ П.М.Карась</t>
  </si>
  <si>
    <t>___________________________В.В.Олексенко</t>
  </si>
  <si>
    <t>____________________ А.В.Бондаренко</t>
  </si>
  <si>
    <t>ПРАТ "ЧЕРКАСЬКЕ ХІМВОЛОКНО"</t>
  </si>
  <si>
    <t>Директор ВП "Черкаська ТЕЦ" ПРАТ "Черкаське хімволокно"</t>
  </si>
  <si>
    <t>О.В.Біда</t>
  </si>
  <si>
    <t>В.В.Олексенко</t>
  </si>
  <si>
    <t>Споживання електричної енергії власного виробництва</t>
  </si>
  <si>
    <t>Собівартість електричної енергії власного виробництва</t>
  </si>
  <si>
    <t>Вартість електричної енергії власного виробництва</t>
  </si>
  <si>
    <t>тис. кВт∙год</t>
  </si>
  <si>
    <t>коп/кВт∙год</t>
  </si>
  <si>
    <t>Загальний обсяг відпуску теплової енергії  з колекторів власних джерел (крім систем автономного опалення) з урахуванням покупної теплової енергії та без урахування обсягу теплової енергії  на  господарські потреби ліцензованої діяльності  (рядок 7 + рядок 12 + рядок 15)</t>
  </si>
  <si>
    <t>Виробнича собівартість виробництва теплової енергії власними котельнями, у тому числі:</t>
  </si>
  <si>
    <t>прямі матеріальні витрати, у тому числі:</t>
  </si>
  <si>
    <t>матеріали, запасні  частини та інші матеріальні ресурси</t>
  </si>
  <si>
    <t xml:space="preserve">прямі витрати на оплату праці </t>
  </si>
  <si>
    <t>інші прямі витрати, у тому числі:</t>
  </si>
  <si>
    <t xml:space="preserve"> амортизаційні відрахування</t>
  </si>
  <si>
    <t>внески на регулювання</t>
  </si>
  <si>
    <t>1.3.4</t>
  </si>
  <si>
    <t>загальновиробничі витрати, у тому числі:</t>
  </si>
  <si>
    <t xml:space="preserve">витрати на оплату праці </t>
  </si>
  <si>
    <t>1.4.4</t>
  </si>
  <si>
    <t>Адміністративні витрати виробництва теплової енергії власними котельнями, у тому числі:</t>
  </si>
  <si>
    <t>2.4</t>
  </si>
  <si>
    <t>Інші операційні витрати виробництва теплової енергії власними котельнями**</t>
  </si>
  <si>
    <t>Розрахунковий прибуток виробництва теплової енергії власними котельнями, усього, у тому числі:</t>
  </si>
  <si>
    <t>інше використання прибутку (розшифрувати)</t>
  </si>
  <si>
    <t>5.3.1</t>
  </si>
  <si>
    <t>тіло кредиту</t>
  </si>
  <si>
    <t>5.3.2</t>
  </si>
  <si>
    <t>поповнення обігових коштів</t>
  </si>
  <si>
    <t>Вартість виробництва теплової енергії на власних котельнях</t>
  </si>
  <si>
    <t xml:space="preserve">Обсяг відпуску теплової енергії з колекторів котелень (крім систем автономного опалення) без урахування обсягу теплової енергії  на  господарські потреби ліцензованої діяльності </t>
  </si>
  <si>
    <t>Вартість виробництва 1 Гкал теплової енергії на власних котельнях (рядок 6/рядок 7)</t>
  </si>
  <si>
    <t>Собівартість теплової енергії власних ТЕЦ, ТЕС, АЕС,  когенераційних установок та установок з використанням альтернативних джерел енергії, у тому числі:</t>
  </si>
  <si>
    <t xml:space="preserve">витрати на паливо у собівартості теплової енергії власних ТЕЦ, ТЕС, АЕС,  когенераційних установок </t>
  </si>
  <si>
    <t>9.2</t>
  </si>
  <si>
    <t>решта витрат</t>
  </si>
  <si>
    <t>Розрахунковий прибуток у тарифах власних ТЕЦ, ТЕС,  когенераційних установок та установок з використанням альтернативних джерел енергії, у тому числі:</t>
  </si>
  <si>
    <t>виробничі інвестиції</t>
  </si>
  <si>
    <t>10.3</t>
  </si>
  <si>
    <t>Вартість виробництва теплової енергії власними ТЕЦ, ТЕС, АЕС,  когенераційними установками  та установками з використанням альтернативних джерел енергії</t>
  </si>
  <si>
    <t xml:space="preserve">Обсяг відпуску теплової енергії з колекторів власних ТЕЦ, ТЕС, АЕС,  когенераційних установок  та установок з використанням альтернативних джерел енергії без урахування обсягу теплової енергії  на  господарські потреби ліцензованої діяльності </t>
  </si>
  <si>
    <t>Вартість виробництва 1 Гкал теплової енергії на власних  ТЕЦ, ТЕС, АЕС,  когенераційними установками та установками з використанням альтернативних джерел енергії 
(рядок 11 / рядок 12)</t>
  </si>
  <si>
    <t>14.1</t>
  </si>
  <si>
    <t>витрати на паливо у витратах на покупну теплову енергію</t>
  </si>
  <si>
    <t>14.2</t>
  </si>
  <si>
    <t xml:space="preserve">Обсяг покупної теплової енергії без урахування обсягу теплової енергії на господарські потреби ліцензованої діяльності </t>
  </si>
  <si>
    <t>Вартість 1 Гкал теплової енергії, придбаної в інших суб’єктів господарювання (рядок 14/рядок 15)</t>
  </si>
  <si>
    <t xml:space="preserve">Фінансові витрати </t>
  </si>
  <si>
    <t xml:space="preserve">Повна собівартість виробництва теплової енергії </t>
  </si>
  <si>
    <t xml:space="preserve">Витрати на покриття втрат </t>
  </si>
  <si>
    <t>Коригування витрат</t>
  </si>
  <si>
    <t>Розрахунковий прибуток виробництва теплової енергії, усього, у тому числі:</t>
  </si>
  <si>
    <t>21.1</t>
  </si>
  <si>
    <t>21.2</t>
  </si>
  <si>
    <t xml:space="preserve">на розвиток виробництва (виробничі інвестиції) </t>
  </si>
  <si>
    <t>21.3</t>
  </si>
  <si>
    <t>інше використання прибутку (прибуток у тарифах ТЕЦ, ТЕС, когенераційних установках)</t>
  </si>
  <si>
    <t>21.4</t>
  </si>
  <si>
    <t>22</t>
  </si>
  <si>
    <t>Загальна вартість виробництва теплової енергії (рядок 6 + рядок 11+ рядок 14)</t>
  </si>
  <si>
    <t>23</t>
  </si>
  <si>
    <t>24</t>
  </si>
  <si>
    <t>Тариф на виробництво теплової енергії (рядок 22 / рядок 23)</t>
  </si>
  <si>
    <t>Х</t>
  </si>
  <si>
    <t>(найменування  ліцензіата)</t>
  </si>
  <si>
    <t>Без ПДВ</t>
  </si>
  <si>
    <t>Вид палива </t>
  </si>
  <si>
    <r>
      <t>Витрати природного газу 
(рядок 1 додатка 12), тис. м</t>
    </r>
    <r>
      <rPr>
        <vertAlign val="superscript"/>
        <sz val="12"/>
        <rFont val="Times New Roman"/>
        <family val="1"/>
        <charset val="204"/>
      </rPr>
      <t>3</t>
    </r>
  </si>
  <si>
    <r>
      <t>Тариф  на послуги транспортування природного газу, грн/тис. м</t>
    </r>
    <r>
      <rPr>
        <vertAlign val="superscript"/>
        <sz val="12"/>
        <rFont val="Times New Roman"/>
        <family val="1"/>
        <charset val="204"/>
      </rPr>
      <t>3</t>
    </r>
    <r>
      <rPr>
        <sz val="12"/>
        <rFont val="Times New Roman"/>
        <family val="1"/>
        <charset val="204"/>
      </rPr>
      <t xml:space="preserve"> </t>
    </r>
    <r>
      <rPr>
        <sz val="10"/>
        <rFont val="Times New Roman"/>
        <family val="1"/>
        <charset val="204"/>
      </rPr>
      <t> </t>
    </r>
  </si>
  <si>
    <t>Вартість послуг транспортування, 
тис. грн </t>
  </si>
  <si>
    <t>Назва суб'єкта господарювання, що надає послуги  транспортування природного газу</t>
  </si>
  <si>
    <t>Дата і № договору на транспортування природного газу</t>
  </si>
  <si>
    <t>Газ, у тому числі на потреби: </t>
  </si>
  <si>
    <t>господарських потреб ліцензованої діяльності</t>
  </si>
  <si>
    <t>1.5.1</t>
  </si>
  <si>
    <t>що припадають на населення</t>
  </si>
  <si>
    <t>1.5.2</t>
  </si>
  <si>
    <t>що припадають на бюджетні установи</t>
  </si>
  <si>
    <t>1.5.3</t>
  </si>
  <si>
    <t>що припадають на інших споживачів</t>
  </si>
  <si>
    <t>1.5.4</t>
  </si>
  <si>
    <t>що припадають на релігійні організації</t>
  </si>
  <si>
    <r>
      <t>Витрати натурального палива на плановий період, 
тис. м</t>
    </r>
    <r>
      <rPr>
        <vertAlign val="superscript"/>
        <sz val="12"/>
        <rFont val="Times New Roman"/>
        <family val="1"/>
        <charset val="204"/>
      </rPr>
      <t>3</t>
    </r>
  </si>
  <si>
    <t>Величина замовленої річної потужності об'єкта споживача за
договором розподілу природного газу</t>
  </si>
  <si>
    <t>Тариф на послуги розподілу природного газу</t>
  </si>
  <si>
    <t>Вартість послуг розподілу, 
тис. грн </t>
  </si>
  <si>
    <t>Назва суб'єкта господарювання, що надає послуги  розподілу природного газу</t>
  </si>
  <si>
    <t>Дата і № договору на розподіл природного газу</t>
  </si>
  <si>
    <t>газ</t>
  </si>
  <si>
    <t>госп</t>
  </si>
  <si>
    <t>разом</t>
  </si>
  <si>
    <t>Розподіл природного газу суб'єктом 1, у тому числі на потреби: </t>
  </si>
  <si>
    <t>Розподіл природного газу суб'єктом 2, у тому числі на потреби: </t>
  </si>
  <si>
    <t>2.5</t>
  </si>
  <si>
    <t>Разом розподіл природного газу (рядок 1+ рядок 2)</t>
  </si>
  <si>
    <t>Вартість послуг розподілу природного газу  перерозподілена на планові обсяги природного газу (графа 4), у тому числі на потреби: </t>
  </si>
  <si>
    <t>Вартість покупної теплової енергії</t>
  </si>
  <si>
    <t>Виробнича собівартість,  у тому числі:</t>
  </si>
  <si>
    <t>Прямі матеріальні витрати, у тому числі:</t>
  </si>
  <si>
    <t>вода для технологічних потреб  та водовідведення</t>
  </si>
  <si>
    <t xml:space="preserve">Прямі витрати на оплату праці </t>
  </si>
  <si>
    <t>Інші прямі витрати, у тому числі:</t>
  </si>
  <si>
    <t>відрахування  на соціальні заходи</t>
  </si>
  <si>
    <t xml:space="preserve">амортизаційні відрахування </t>
  </si>
  <si>
    <t>Загальновиробничі витрати, у тому числі:</t>
  </si>
  <si>
    <t>Адміністративні витрати, у тому числі:</t>
  </si>
  <si>
    <t xml:space="preserve">Інші операційні витрати * </t>
  </si>
  <si>
    <t>Усього розподілені витрати на утримання, експлуатацію основних засобів</t>
  </si>
  <si>
    <t xml:space="preserve">у тому числі на 1 Гкал </t>
  </si>
  <si>
    <t>Витрати на теплову енергію  для компенсації втрат власної теплової енергії ліцензіата в теплових мережах (додаток 20), усього, у тому числі:</t>
  </si>
  <si>
    <t>витрати на теплову енергію  для компенсації втрат власної теплової енергії ліцензіата у власних теплових мережах</t>
  </si>
  <si>
    <t>витрати на теплову енергію для компенсації втрат власної теплової енергії в теплових мережах інших суб'єктів господарювання</t>
  </si>
  <si>
    <t>Розподілені витрати на транспортування власної теплової енергії тепловими мережами інших суб'єктів господарювання (додаток 21), усього, у тому числі:</t>
  </si>
  <si>
    <t>витрати на теплову енергію для компенсації втрат теплової енергії в теплових мережах інших суб'єктів господарювання при її транспортуванні</t>
  </si>
  <si>
    <t>решта витрат на транспортування теплової енергії тепловими мережами інших суб'єктів господарювання при її транспортуванні</t>
  </si>
  <si>
    <t>Повна собівартість транспортування теплової енергії власним споживачам за вирахуванням рядка 16</t>
  </si>
  <si>
    <t>Витрати на покриття втрат</t>
  </si>
  <si>
    <t>Розрахунковий прибуток транспортування  теплової енергії, усього, у тому числі:</t>
  </si>
  <si>
    <t>11.3.1</t>
  </si>
  <si>
    <t>11.3.2</t>
  </si>
  <si>
    <t xml:space="preserve">Загальні витрати на  транспортування теплової енергії власним споживачам </t>
  </si>
  <si>
    <t>Тариф на транспортування теплової енергі власним споживачам, усього, у тому числі:</t>
  </si>
  <si>
    <t>вартість 1 Гкал теплової енергії для компенсації втрат власної теплової енергії ліцензіата в теплових мережах</t>
  </si>
  <si>
    <t xml:space="preserve">вартість 1 Гкал теплової енергії решти розподілених витрат на транспортування теплової енергії тепловими мережами </t>
  </si>
  <si>
    <t>Річний обсяг транспортування теплової енергії власним споживачам</t>
  </si>
  <si>
    <t>Теплове навантаження об’єктів теплоспоживання власних споживачів</t>
  </si>
  <si>
    <t>Дохід від реалізації теплової енергії іншим суб’єктам господарювання для компенсації втрат теплової енергії ліцензіата в теплових мережах цих суб’єктів господарювання</t>
  </si>
  <si>
    <t>Варіант ліцензіата</t>
  </si>
  <si>
    <t>Постачання теплової енергії для потреб населення</t>
  </si>
  <si>
    <t>Постачання теплової енергії для  потреб бюджетних установ</t>
  </si>
  <si>
    <t>Постачання теплової енергії для  потреб інших споживачів</t>
  </si>
  <si>
    <t>Постачання теплової енергії для  потреб релігійних організацій</t>
  </si>
  <si>
    <t>з вузлами обліку на опалення</t>
  </si>
  <si>
    <t>Загальний обсяг відпуску теплової енергії  з колекторів (крім систем автономного опалення) з урахуванням покупної теплової енергії та без урахування обсягу теплової енергії  на  господарські потреби ліцензованої діяльності</t>
  </si>
  <si>
    <t>9.3</t>
  </si>
  <si>
    <t>9.4</t>
  </si>
  <si>
    <t>ВТВ</t>
  </si>
  <si>
    <t>Мандич</t>
  </si>
  <si>
    <t>РТМ</t>
  </si>
  <si>
    <t>Добавлять Гкал ЧТКЕ?</t>
  </si>
  <si>
    <t>бюджетні установи</t>
  </si>
  <si>
    <t>X</t>
  </si>
  <si>
    <t>Голова правління ПРАТ «Черкаське хімволокно»</t>
  </si>
  <si>
    <t>Додаток 13
до Порядку розгляду органами місцевого самоврядування розрахунків тарифів на теплову енергію, її виробництво, транспортування та постачання, а також розрахунків тарифів на комунальні послуги, поданих для їх встановлення
(підпункт 4 пункту 4 розділу II)</t>
  </si>
  <si>
    <t>ПРАТ "Черкаське хімволокно"</t>
  </si>
  <si>
    <t>Додаток 14
до Порядку розгляду органами місцевого самоврядування розрахунків тарифів на теплову енергію, її виробництво, транспортування та постачання, а також розрахунків тарифів на комунальні послуги, поданих для їх встановлення
(підпункт 4 пункту 4 розділу II)</t>
  </si>
  <si>
    <t>Розрахунок вартості послуг  розподілу природного газу для виробництва теплової енергії котельнями на планований період</t>
  </si>
  <si>
    <t>Розрахунок вартості послуг транспортування природного газу для виробництва теплової енергії котельнями на планований період</t>
  </si>
  <si>
    <t>ВИРОБНИЦТВО теплової  енергії</t>
  </si>
  <si>
    <t>ПОСТАЧАННЯ проект</t>
  </si>
  <si>
    <t>ТРАНСПО-ТУВАННЯ проект</t>
  </si>
  <si>
    <t>Тариф на теплову енергію (виробництво +постачання + транспортування)</t>
  </si>
  <si>
    <t>відхилення</t>
  </si>
  <si>
    <t xml:space="preserve">виробництво діючий </t>
  </si>
  <si>
    <t>виробництво проект НКРЕКП 2022</t>
  </si>
  <si>
    <t xml:space="preserve">виробництво підвищення </t>
  </si>
  <si>
    <t>встановлений на 2021 рік</t>
  </si>
  <si>
    <t>проект на 2022</t>
  </si>
  <si>
    <t>грн./Гкал</t>
  </si>
  <si>
    <t>9=3+6+7</t>
  </si>
  <si>
    <t>НАСЕННЯ</t>
  </si>
  <si>
    <t>РЕЛІГІЯ</t>
  </si>
  <si>
    <t>БЮДЖЕТ</t>
  </si>
  <si>
    <t>ІНШІ</t>
  </si>
  <si>
    <t>Послуга з постачання теплової енергії з приладами обліку, грн./Гкал з ПДВ</t>
  </si>
  <si>
    <t>Послуга з постачання гарячої води, грн./ куб м з ПДВ</t>
  </si>
  <si>
    <t>Інформація щодо тарифів  з інвест з постачаня</t>
  </si>
  <si>
    <t>ПОСТАЧАННЯ проект з ІНВЕСТ по встановленню лічильників</t>
  </si>
  <si>
    <t>Інформація щодо тарифів : ціна газу середньозважена, ціна вугілля - 3115,22 грн/т</t>
  </si>
  <si>
    <t>мережами ЧТКЕ без ЦТП з вузлами обліку</t>
  </si>
  <si>
    <t>мережами ЧТКЕ без ЦТП без вузлів обліку</t>
  </si>
  <si>
    <t>мережами ЧТКЕ з ЦТП з вузлами обліку</t>
  </si>
  <si>
    <t>мережами ЧТКЕ з ЦТП без вузлів обліку</t>
  </si>
  <si>
    <t xml:space="preserve">На потреби споживачів (ЧТКЕ без ЦТП з вузлами обліку) </t>
  </si>
  <si>
    <t>На потреби споживачів (ЧТКЕ без ЦТП без вузлів обліку)</t>
  </si>
  <si>
    <t xml:space="preserve">На потреби споживачів (ЧТКЕ з ЦТП з вузлами обліку) </t>
  </si>
  <si>
    <t>На потреби споживачів (ЧТКЕ з ЦТП без вузлів обліку)</t>
  </si>
  <si>
    <t>ЧТКЕ з ЦТП без вузлів обліку</t>
  </si>
  <si>
    <t>ЧТКЕ без ЦТП без вузлів обліку</t>
  </si>
  <si>
    <t>ЧТКЕ без ЦТП з вузлами обліку</t>
  </si>
  <si>
    <t>ЧТКЕ з ЦТП з вузлами обліку</t>
  </si>
  <si>
    <t>НА 2021/2022 рр.</t>
  </si>
  <si>
    <t>РОЗРАХУНОК ( структура) тарифів на виробництво теплової енергії</t>
  </si>
  <si>
    <t>РОЗРАХУНОК (СТРУКТУРА)</t>
  </si>
  <si>
    <t>Розрахунок (СТРУКТУРА) одноставкових тарифів на послуги з постачання гарячої води для відповідної категорії споживачів</t>
  </si>
  <si>
    <t>Виробництво теплової енергії для потреб бюджетних установ</t>
  </si>
  <si>
    <t>виробництво теплової енергії для потреб релігійних організацій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8">
    <numFmt numFmtId="164" formatCode="_-* #,##0.00_-;\-* #,##0.00_-;_-* &quot;-&quot;??_-;_-@_-"/>
    <numFmt numFmtId="165" formatCode="_-* #,##0.00_₴_-;\-* #,##0.00_₴_-;_-* &quot;-&quot;??_₴_-;_-@_-"/>
    <numFmt numFmtId="166" formatCode="#,##0.00_ ;\-#,##0.00\ "/>
    <numFmt numFmtId="167" formatCode="0.000"/>
    <numFmt numFmtId="168" formatCode="0.0"/>
    <numFmt numFmtId="169" formatCode="#,##0.000"/>
    <numFmt numFmtId="170" formatCode="#,##0.000000"/>
    <numFmt numFmtId="171" formatCode="#,##0.0000000"/>
  </numFmts>
  <fonts count="93">
    <font>
      <sz val="11"/>
      <color theme="1"/>
      <name val="Calibri"/>
      <family val="2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b/>
      <sz val="11"/>
      <color theme="1"/>
      <name val="Calibri"/>
      <family val="2"/>
      <charset val="204"/>
      <scheme val="minor"/>
    </font>
    <font>
      <sz val="10"/>
      <color rgb="FF000000"/>
      <name val="Times New Roman"/>
      <family val="1"/>
      <charset val="204"/>
    </font>
    <font>
      <sz val="12"/>
      <color rgb="FF000000"/>
      <name val="Times New Roman"/>
      <family val="1"/>
      <charset val="204"/>
    </font>
    <font>
      <sz val="10"/>
      <name val="Times New Roman"/>
      <family val="1"/>
      <charset val="204"/>
    </font>
    <font>
      <b/>
      <sz val="12"/>
      <color rgb="FF000000"/>
      <name val="Times New Roman"/>
      <family val="1"/>
      <charset val="204"/>
    </font>
    <font>
      <sz val="10"/>
      <color rgb="FF000000"/>
      <name val="Pragmatica-Book"/>
    </font>
    <font>
      <sz val="10"/>
      <color theme="1"/>
      <name val="Calibri"/>
      <family val="2"/>
      <scheme val="minor"/>
    </font>
    <font>
      <i/>
      <sz val="11"/>
      <color theme="1"/>
      <name val="Calibri"/>
      <family val="2"/>
      <charset val="204"/>
      <scheme val="minor"/>
    </font>
    <font>
      <sz val="9"/>
      <color rgb="FF000000"/>
      <name val="Times New Roman"/>
      <family val="1"/>
      <charset val="204"/>
    </font>
    <font>
      <sz val="12"/>
      <color theme="1"/>
      <name val="Times New Roman"/>
      <family val="1"/>
      <charset val="204"/>
    </font>
    <font>
      <sz val="10"/>
      <color theme="1"/>
      <name val="Times New Roman"/>
      <family val="1"/>
      <charset val="204"/>
    </font>
    <font>
      <b/>
      <sz val="13.5"/>
      <color theme="1"/>
      <name val="Times New Roman"/>
      <family val="1"/>
      <charset val="204"/>
    </font>
    <font>
      <b/>
      <sz val="12"/>
      <color theme="1"/>
      <name val="Times New Roman"/>
      <family val="1"/>
      <charset val="204"/>
    </font>
    <font>
      <sz val="11"/>
      <color theme="1"/>
      <name val="Calibri"/>
      <family val="2"/>
      <scheme val="minor"/>
    </font>
    <font>
      <b/>
      <sz val="14"/>
      <color theme="1"/>
      <name val="Times New Roman"/>
      <family val="1"/>
      <charset val="204"/>
    </font>
    <font>
      <sz val="14"/>
      <color theme="1"/>
      <name val="Times New Roman"/>
      <family val="1"/>
      <charset val="204"/>
    </font>
    <font>
      <sz val="11"/>
      <color theme="1"/>
      <name val="Times New Roman"/>
      <family val="1"/>
      <charset val="204"/>
    </font>
    <font>
      <vertAlign val="superscript"/>
      <sz val="11"/>
      <color theme="1"/>
      <name val="Times New Roman"/>
      <family val="1"/>
      <charset val="204"/>
    </font>
    <font>
      <b/>
      <sz val="11"/>
      <color theme="1"/>
      <name val="Times New Roman"/>
      <family val="1"/>
      <charset val="204"/>
    </font>
    <font>
      <b/>
      <sz val="9"/>
      <color theme="1"/>
      <name val="Times New Roman"/>
      <family val="1"/>
      <charset val="204"/>
    </font>
    <font>
      <sz val="14"/>
      <color theme="1"/>
      <name val="Calibri"/>
      <family val="2"/>
      <charset val="204"/>
      <scheme val="minor"/>
    </font>
    <font>
      <sz val="11"/>
      <color rgb="FFFF0000"/>
      <name val="Calibri"/>
      <family val="2"/>
      <charset val="204"/>
      <scheme val="minor"/>
    </font>
    <font>
      <sz val="11"/>
      <color theme="0"/>
      <name val="Calibri"/>
      <family val="2"/>
      <charset val="204"/>
      <scheme val="minor"/>
    </font>
    <font>
      <b/>
      <sz val="12"/>
      <color theme="1"/>
      <name val="Calibri"/>
      <family val="2"/>
      <charset val="204"/>
      <scheme val="minor"/>
    </font>
    <font>
      <sz val="8"/>
      <color theme="1"/>
      <name val="Calibri"/>
      <family val="2"/>
      <scheme val="minor"/>
    </font>
    <font>
      <sz val="11"/>
      <color rgb="FFFF0000"/>
      <name val="Calibri"/>
      <family val="2"/>
      <scheme val="minor"/>
    </font>
    <font>
      <sz val="11"/>
      <color theme="1"/>
      <name val="Arial"/>
      <family val="2"/>
      <charset val="204"/>
    </font>
    <font>
      <b/>
      <sz val="13.5"/>
      <color theme="1"/>
      <name val="Arial"/>
      <family val="2"/>
      <charset val="204"/>
    </font>
    <font>
      <vertAlign val="superscript"/>
      <sz val="11"/>
      <color theme="1"/>
      <name val="Arial"/>
      <family val="2"/>
      <charset val="204"/>
    </font>
    <font>
      <b/>
      <sz val="11"/>
      <color theme="1"/>
      <name val="Arial"/>
      <family val="2"/>
      <charset val="204"/>
    </font>
    <font>
      <b/>
      <sz val="12"/>
      <name val="Times New Roman"/>
      <family val="1"/>
      <charset val="204"/>
    </font>
    <font>
      <b/>
      <u/>
      <sz val="12"/>
      <name val="Times New Roman"/>
      <family val="1"/>
      <charset val="204"/>
    </font>
    <font>
      <i/>
      <sz val="12"/>
      <name val="Times New Roman"/>
      <family val="1"/>
      <charset val="204"/>
    </font>
    <font>
      <sz val="11"/>
      <name val="Calibri"/>
      <family val="2"/>
      <charset val="204"/>
      <scheme val="minor"/>
    </font>
    <font>
      <b/>
      <sz val="11"/>
      <name val="Times New Roman"/>
      <family val="1"/>
    </font>
    <font>
      <sz val="10"/>
      <name val="Arial Cyr"/>
      <charset val="204"/>
    </font>
    <font>
      <i/>
      <sz val="10"/>
      <name val="Times New Roman"/>
      <family val="1"/>
      <charset val="204"/>
    </font>
    <font>
      <i/>
      <sz val="10"/>
      <name val="Calibri"/>
      <family val="2"/>
      <charset val="204"/>
      <scheme val="minor"/>
    </font>
    <font>
      <sz val="8"/>
      <color theme="1"/>
      <name val="Times New Roman"/>
      <family val="1"/>
      <charset val="204"/>
    </font>
    <font>
      <b/>
      <i/>
      <sz val="10"/>
      <color theme="1"/>
      <name val="Times New Roman"/>
      <family val="1"/>
    </font>
    <font>
      <sz val="11"/>
      <color rgb="FFFFFF00"/>
      <name val="Calibri"/>
      <family val="2"/>
      <charset val="204"/>
      <scheme val="minor"/>
    </font>
    <font>
      <sz val="10"/>
      <color theme="1"/>
      <name val="Calibri"/>
      <family val="2"/>
      <charset val="204"/>
      <scheme val="minor"/>
    </font>
    <font>
      <b/>
      <sz val="13.5"/>
      <name val="Times New Roman"/>
      <family val="1"/>
      <charset val="204"/>
    </font>
    <font>
      <b/>
      <u/>
      <sz val="15.55"/>
      <name val="Times New Roman"/>
      <family val="1"/>
      <charset val="204"/>
    </font>
    <font>
      <i/>
      <sz val="13.5"/>
      <name val="Times New Roman"/>
      <family val="1"/>
      <charset val="204"/>
    </font>
    <font>
      <b/>
      <i/>
      <u/>
      <sz val="13.5"/>
      <name val="Times New Roman"/>
      <family val="1"/>
      <charset val="204"/>
    </font>
    <font>
      <sz val="8"/>
      <name val="Times New Roman"/>
      <family val="1"/>
      <charset val="204"/>
    </font>
    <font>
      <i/>
      <sz val="11"/>
      <name val="Times New Roman"/>
      <family val="1"/>
      <charset val="204"/>
    </font>
    <font>
      <i/>
      <sz val="11"/>
      <name val="Calibri"/>
      <family val="2"/>
      <charset val="204"/>
      <scheme val="minor"/>
    </font>
    <font>
      <sz val="10"/>
      <color indexed="8"/>
      <name val="Arial Cyr"/>
      <family val="2"/>
      <charset val="204"/>
    </font>
    <font>
      <sz val="11"/>
      <name val="Times New Roman"/>
      <family val="1"/>
      <charset val="204"/>
    </font>
    <font>
      <sz val="9"/>
      <color theme="1"/>
      <name val="Times New Roman"/>
      <family val="1"/>
      <charset val="204"/>
    </font>
    <font>
      <b/>
      <sz val="10"/>
      <name val="Times New Roman"/>
      <family val="1"/>
      <charset val="204"/>
    </font>
    <font>
      <b/>
      <sz val="10"/>
      <color rgb="FF000000"/>
      <name val="Times New Roman"/>
      <family val="1"/>
      <charset val="204"/>
    </font>
    <font>
      <i/>
      <sz val="10"/>
      <color theme="1"/>
      <name val="Times New Roman"/>
      <family val="1"/>
      <charset val="204"/>
    </font>
    <font>
      <b/>
      <i/>
      <sz val="10"/>
      <color theme="1"/>
      <name val="Times New Roman"/>
      <family val="1"/>
      <charset val="204"/>
    </font>
    <font>
      <b/>
      <sz val="8"/>
      <name val="Times New Roman"/>
      <family val="1"/>
      <charset val="204"/>
    </font>
    <font>
      <b/>
      <sz val="7"/>
      <name val="Times New Roman"/>
      <family val="1"/>
      <charset val="204"/>
    </font>
    <font>
      <sz val="7"/>
      <color theme="1"/>
      <name val="Times New Roman"/>
      <family val="1"/>
      <charset val="204"/>
    </font>
    <font>
      <b/>
      <sz val="7"/>
      <color theme="1"/>
      <name val="Times New Roman"/>
      <family val="1"/>
      <charset val="204"/>
    </font>
    <font>
      <sz val="7"/>
      <name val="Times New Roman"/>
      <family val="1"/>
      <charset val="204"/>
    </font>
    <font>
      <i/>
      <sz val="8"/>
      <name val="Times New Roman"/>
      <family val="1"/>
      <charset val="204"/>
    </font>
    <font>
      <vertAlign val="superscript"/>
      <sz val="12"/>
      <name val="Times New Roman"/>
      <family val="1"/>
      <charset val="204"/>
    </font>
    <font>
      <sz val="12"/>
      <name val="Times New Roman"/>
      <family val="1"/>
      <charset val="204"/>
    </font>
    <font>
      <b/>
      <sz val="11"/>
      <name val="Times New Roman"/>
      <family val="1"/>
      <charset val="204"/>
    </font>
    <font>
      <b/>
      <sz val="10"/>
      <name val="Arial Cyr"/>
      <charset val="204"/>
    </font>
    <font>
      <sz val="11"/>
      <color theme="0"/>
      <name val="Times New Roman"/>
      <family val="1"/>
      <charset val="204"/>
    </font>
    <font>
      <sz val="9"/>
      <color theme="1"/>
      <name val="Calibri"/>
      <family val="2"/>
      <scheme val="minor"/>
    </font>
    <font>
      <b/>
      <sz val="9"/>
      <name val="Times New Roman"/>
      <family val="1"/>
      <charset val="204"/>
    </font>
    <font>
      <b/>
      <sz val="8"/>
      <color theme="1"/>
      <name val="Times New Roman"/>
      <family val="1"/>
      <charset val="204"/>
    </font>
    <font>
      <sz val="9"/>
      <name val="Times New Roman"/>
      <family val="1"/>
      <charset val="204"/>
    </font>
    <font>
      <b/>
      <sz val="9"/>
      <color rgb="FF000000"/>
      <name val="Times New Roman"/>
      <family val="1"/>
      <charset val="204"/>
    </font>
    <font>
      <b/>
      <sz val="9"/>
      <color theme="1"/>
      <name val="Calibri"/>
      <family val="2"/>
      <charset val="204"/>
      <scheme val="minor"/>
    </font>
    <font>
      <sz val="8"/>
      <name val="Calibri"/>
      <family val="2"/>
      <scheme val="minor"/>
    </font>
    <font>
      <sz val="11"/>
      <name val="Arial"/>
      <family val="2"/>
      <charset val="204"/>
    </font>
    <font>
      <sz val="12"/>
      <color theme="1"/>
      <name val="Calibri"/>
      <family val="2"/>
      <scheme val="minor"/>
    </font>
    <font>
      <sz val="14"/>
      <color theme="1"/>
      <name val="Calibri"/>
      <family val="2"/>
      <scheme val="minor"/>
    </font>
    <font>
      <sz val="9"/>
      <color theme="1"/>
      <name val="Calibri"/>
      <family val="2"/>
      <charset val="204"/>
      <scheme val="minor"/>
    </font>
    <font>
      <sz val="10"/>
      <color theme="1"/>
      <name val="Arial"/>
      <family val="2"/>
      <charset val="204"/>
    </font>
    <font>
      <sz val="10"/>
      <name val="Times New Roman"/>
      <family val="1"/>
      <charset val="204"/>
    </font>
    <font>
      <b/>
      <sz val="16"/>
      <name val="Times New Roman"/>
      <family val="1"/>
      <charset val="204"/>
    </font>
    <font>
      <b/>
      <sz val="14"/>
      <name val="Times New Roman"/>
      <family val="1"/>
      <charset val="204"/>
    </font>
    <font>
      <b/>
      <i/>
      <sz val="14"/>
      <name val="Times New Roman"/>
      <family val="1"/>
      <charset val="204"/>
    </font>
    <font>
      <sz val="14"/>
      <name val="Times New Roman"/>
      <family val="1"/>
      <charset val="204"/>
    </font>
    <font>
      <b/>
      <sz val="16"/>
      <color rgb="FFFF0000"/>
      <name val="Times New Roman"/>
      <family val="1"/>
      <charset val="204"/>
    </font>
    <font>
      <b/>
      <sz val="14"/>
      <color rgb="FFFF0000"/>
      <name val="Times New Roman"/>
      <family val="1"/>
      <charset val="204"/>
    </font>
  </fonts>
  <fills count="16">
    <fill>
      <patternFill patternType="none"/>
    </fill>
    <fill>
      <patternFill patternType="gray125"/>
    </fill>
    <fill>
      <patternFill patternType="solid">
        <fgColor theme="3" tint="0.79998168889431442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4" tint="0.59999389629810485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theme="7" tint="0.79998168889431442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rgb="FFFFFFCC"/>
        <bgColor indexed="64"/>
      </patternFill>
    </fill>
    <fill>
      <patternFill patternType="solid">
        <fgColor theme="7" tint="0.59999389629810485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theme="4" tint="0.79998168889431442"/>
        <bgColor indexed="64"/>
      </patternFill>
    </fill>
  </fills>
  <borders count="70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/>
      <top/>
      <bottom style="thin">
        <color indexed="64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/>
      <diagonal/>
    </border>
    <border>
      <left style="thin">
        <color rgb="FF000000"/>
      </left>
      <right/>
      <top style="thin">
        <color rgb="FF000000"/>
      </top>
      <bottom style="thin">
        <color rgb="FF000000"/>
      </bottom>
      <diagonal/>
    </border>
    <border>
      <left/>
      <right/>
      <top style="thin">
        <color rgb="FF000000"/>
      </top>
      <bottom style="thin">
        <color rgb="FF000000"/>
      </bottom>
      <diagonal/>
    </border>
    <border>
      <left/>
      <right style="thin">
        <color rgb="FF000000"/>
      </right>
      <top style="thin">
        <color rgb="FF000000"/>
      </top>
      <bottom style="thin">
        <color rgb="FF000000"/>
      </bottom>
      <diagonal/>
    </border>
    <border>
      <left style="thin">
        <color rgb="FF000000"/>
      </left>
      <right style="thin">
        <color rgb="FF000000"/>
      </right>
      <top/>
      <bottom/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  <border>
      <left style="thin">
        <color rgb="FF000000"/>
      </left>
      <right style="thin">
        <color rgb="FF000000"/>
      </right>
      <top/>
      <bottom style="thin">
        <color rgb="FF000000"/>
      </bottom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thin">
        <color rgb="FF000000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double">
        <color indexed="64"/>
      </bottom>
      <diagonal/>
    </border>
    <border>
      <left/>
      <right/>
      <top/>
      <bottom style="double">
        <color indexed="64"/>
      </bottom>
      <diagonal/>
    </border>
    <border>
      <left/>
      <right style="thin">
        <color indexed="64"/>
      </right>
      <top/>
      <bottom style="double">
        <color indexed="64"/>
      </bottom>
      <diagonal/>
    </border>
    <border>
      <left style="thin">
        <color indexed="64"/>
      </left>
      <right/>
      <top/>
      <bottom style="double">
        <color indexed="64"/>
      </bottom>
      <diagonal/>
    </border>
    <border>
      <left style="medium">
        <color indexed="64"/>
      </left>
      <right style="medium">
        <color indexed="64"/>
      </right>
      <top/>
      <bottom style="thin">
        <color indexed="64"/>
      </bottom>
      <diagonal/>
    </border>
    <border>
      <left/>
      <right/>
      <top style="hair">
        <color indexed="64"/>
      </top>
      <bottom style="hair">
        <color indexed="64"/>
      </bottom>
      <diagonal/>
    </border>
    <border>
      <left style="medium">
        <color indexed="64"/>
      </left>
      <right style="medium">
        <color indexed="64"/>
      </right>
      <top style="hair">
        <color indexed="64"/>
      </top>
      <bottom style="hair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hair">
        <color indexed="64"/>
      </bottom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/>
      <top style="thin">
        <color auto="1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auto="1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/>
      <diagonal/>
    </border>
  </borders>
  <cellStyleXfs count="21">
    <xf numFmtId="0" fontId="0" fillId="0" borderId="0"/>
    <xf numFmtId="9" fontId="20" fillId="0" borderId="0" applyFont="0" applyFill="0" applyBorder="0" applyAlignment="0" applyProtection="0"/>
    <xf numFmtId="0" fontId="6" fillId="0" borderId="0"/>
    <xf numFmtId="9" fontId="6" fillId="0" borderId="0" applyFont="0" applyFill="0" applyBorder="0" applyAlignment="0" applyProtection="0"/>
    <xf numFmtId="165" fontId="6" fillId="0" borderId="0" applyFont="0" applyFill="0" applyBorder="0" applyAlignment="0" applyProtection="0"/>
    <xf numFmtId="0" fontId="5" fillId="0" borderId="0"/>
    <xf numFmtId="0" fontId="5" fillId="0" borderId="0"/>
    <xf numFmtId="0" fontId="42" fillId="0" borderId="0"/>
    <xf numFmtId="0" fontId="56" fillId="0" borderId="0"/>
    <xf numFmtId="164" fontId="20" fillId="0" borderId="0" applyFont="0" applyFill="0" applyBorder="0" applyAlignment="0" applyProtection="0"/>
    <xf numFmtId="0" fontId="42" fillId="0" borderId="0"/>
    <xf numFmtId="0" fontId="4" fillId="0" borderId="0"/>
    <xf numFmtId="0" fontId="3" fillId="0" borderId="0"/>
    <xf numFmtId="0" fontId="2" fillId="0" borderId="0"/>
    <xf numFmtId="0" fontId="42" fillId="0" borderId="0"/>
    <xf numFmtId="0" fontId="2" fillId="0" borderId="0"/>
    <xf numFmtId="0" fontId="2" fillId="0" borderId="0"/>
    <xf numFmtId="0" fontId="2" fillId="0" borderId="0"/>
    <xf numFmtId="0" fontId="86" fillId="0" borderId="0"/>
    <xf numFmtId="0" fontId="1" fillId="0" borderId="0"/>
    <xf numFmtId="0" fontId="42" fillId="0" borderId="0"/>
  </cellStyleXfs>
  <cellXfs count="778">
    <xf numFmtId="0" fontId="0" fillId="0" borderId="0" xfId="0"/>
    <xf numFmtId="0" fontId="0" fillId="0" borderId="0" xfId="0" applyAlignment="1">
      <alignment vertical="center" wrapText="1"/>
    </xf>
    <xf numFmtId="0" fontId="8" fillId="0" borderId="1" xfId="0" applyFont="1" applyBorder="1" applyAlignment="1">
      <alignment vertical="center" wrapText="1"/>
    </xf>
    <xf numFmtId="49" fontId="8" fillId="0" borderId="1" xfId="0" applyNumberFormat="1" applyFont="1" applyBorder="1" applyAlignment="1">
      <alignment horizontal="center" vertical="center" wrapText="1"/>
    </xf>
    <xf numFmtId="0" fontId="9" fillId="0" borderId="0" xfId="0" applyFont="1" applyAlignment="1">
      <alignment horizontal="justify" vertical="center"/>
    </xf>
    <xf numFmtId="0" fontId="0" fillId="0" borderId="0" xfId="0" applyAlignment="1">
      <alignment vertical="top"/>
    </xf>
    <xf numFmtId="0" fontId="8" fillId="0" borderId="0" xfId="0" applyFont="1" applyAlignment="1">
      <alignment horizontal="center" vertical="top" wrapText="1"/>
    </xf>
    <xf numFmtId="0" fontId="0" fillId="0" borderId="2" xfId="0" applyBorder="1"/>
    <xf numFmtId="0" fontId="0" fillId="0" borderId="0" xfId="0" applyAlignment="1">
      <alignment horizontal="left" wrapText="1"/>
    </xf>
    <xf numFmtId="0" fontId="0" fillId="0" borderId="1" xfId="0" applyBorder="1" applyAlignment="1">
      <alignment horizontal="center" vertical="center" wrapText="1"/>
    </xf>
    <xf numFmtId="0" fontId="0" fillId="0" borderId="0" xfId="0" applyAlignment="1">
      <alignment vertical="top" wrapText="1"/>
    </xf>
    <xf numFmtId="0" fontId="0" fillId="0" borderId="2" xfId="0" applyBorder="1" applyAlignment="1">
      <alignment vertical="center" wrapText="1"/>
    </xf>
    <xf numFmtId="0" fontId="15" fillId="0" borderId="1" xfId="0" applyFont="1" applyBorder="1" applyAlignment="1">
      <alignment horizontal="center" vertical="center" wrapText="1"/>
    </xf>
    <xf numFmtId="0" fontId="0" fillId="0" borderId="0" xfId="0" applyAlignment="1">
      <alignment wrapText="1"/>
    </xf>
    <xf numFmtId="0" fontId="16" fillId="0" borderId="0" xfId="0" applyFont="1" applyAlignment="1">
      <alignment horizontal="justify" vertical="center"/>
    </xf>
    <xf numFmtId="0" fontId="16" fillId="0" borderId="0" xfId="0" applyFont="1" applyAlignment="1">
      <alignment vertical="center"/>
    </xf>
    <xf numFmtId="0" fontId="16" fillId="0" borderId="1" xfId="0" applyFont="1" applyBorder="1" applyAlignment="1">
      <alignment horizontal="center" vertical="center" wrapText="1"/>
    </xf>
    <xf numFmtId="0" fontId="13" fillId="0" borderId="0" xfId="0" applyFont="1" applyAlignment="1">
      <alignment vertical="center" wrapText="1"/>
    </xf>
    <xf numFmtId="49" fontId="8" fillId="0" borderId="0" xfId="0" applyNumberFormat="1" applyFont="1" applyBorder="1" applyAlignment="1">
      <alignment horizontal="center" vertical="center" wrapText="1"/>
    </xf>
    <xf numFmtId="0" fontId="8" fillId="0" borderId="0" xfId="0" applyFont="1" applyBorder="1" applyAlignment="1">
      <alignment vertical="center" wrapText="1"/>
    </xf>
    <xf numFmtId="0" fontId="15" fillId="0" borderId="0" xfId="0" applyFont="1" applyBorder="1" applyAlignment="1">
      <alignment horizontal="center" vertical="center" wrapText="1"/>
    </xf>
    <xf numFmtId="0" fontId="0" fillId="0" borderId="0" xfId="0" applyBorder="1" applyAlignment="1">
      <alignment vertical="top" wrapText="1"/>
    </xf>
    <xf numFmtId="0" fontId="21" fillId="0" borderId="0" xfId="2" applyFont="1"/>
    <xf numFmtId="0" fontId="22" fillId="0" borderId="0" xfId="2" applyFont="1"/>
    <xf numFmtId="0" fontId="6" fillId="0" borderId="0" xfId="2"/>
    <xf numFmtId="0" fontId="23" fillId="0" borderId="0" xfId="2" applyFont="1"/>
    <xf numFmtId="0" fontId="23" fillId="0" borderId="1" xfId="2" applyFont="1" applyBorder="1" applyAlignment="1">
      <alignment vertical="center" wrapText="1"/>
    </xf>
    <xf numFmtId="0" fontId="16" fillId="0" borderId="1" xfId="2" applyFont="1" applyBorder="1" applyAlignment="1">
      <alignment horizontal="center" vertical="center" wrapText="1"/>
    </xf>
    <xf numFmtId="49" fontId="23" fillId="0" borderId="1" xfId="2" applyNumberFormat="1" applyFont="1" applyBorder="1" applyAlignment="1">
      <alignment horizontal="center" vertical="center" wrapText="1"/>
    </xf>
    <xf numFmtId="0" fontId="16" fillId="0" borderId="1" xfId="2" applyFont="1" applyBorder="1" applyAlignment="1">
      <alignment vertical="center" wrapText="1"/>
    </xf>
    <xf numFmtId="0" fontId="26" fillId="0" borderId="0" xfId="2" applyFont="1" applyAlignment="1">
      <alignment vertical="center" wrapText="1"/>
    </xf>
    <xf numFmtId="0" fontId="21" fillId="0" borderId="0" xfId="2" applyFont="1" applyAlignment="1">
      <alignment horizontal="left"/>
    </xf>
    <xf numFmtId="0" fontId="27" fillId="0" borderId="0" xfId="2" applyFont="1"/>
    <xf numFmtId="0" fontId="23" fillId="0" borderId="0" xfId="2" applyFont="1" applyAlignment="1">
      <alignment horizontal="center" vertical="center"/>
    </xf>
    <xf numFmtId="0" fontId="0" fillId="0" borderId="0" xfId="0" applyBorder="1"/>
    <xf numFmtId="49" fontId="8" fillId="0" borderId="1" xfId="0" applyNumberFormat="1" applyFont="1" applyFill="1" applyBorder="1" applyAlignment="1">
      <alignment horizontal="center" vertical="center" wrapText="1"/>
    </xf>
    <xf numFmtId="0" fontId="0" fillId="0" borderId="1" xfId="0" applyBorder="1"/>
    <xf numFmtId="4" fontId="0" fillId="0" borderId="0" xfId="0" applyNumberFormat="1"/>
    <xf numFmtId="4" fontId="0" fillId="0" borderId="1" xfId="0" applyNumberFormat="1" applyBorder="1" applyAlignment="1">
      <alignment horizontal="center" vertical="center" wrapText="1"/>
    </xf>
    <xf numFmtId="4" fontId="0" fillId="0" borderId="1" xfId="0" applyNumberFormat="1" applyFill="1" applyBorder="1" applyAlignment="1">
      <alignment vertical="top" wrapText="1"/>
    </xf>
    <xf numFmtId="0" fontId="33" fillId="0" borderId="0" xfId="5" applyFont="1"/>
    <xf numFmtId="0" fontId="5" fillId="0" borderId="0" xfId="5"/>
    <xf numFmtId="0" fontId="34" fillId="0" borderId="0" xfId="5" applyFont="1"/>
    <xf numFmtId="0" fontId="33" fillId="0" borderId="4" xfId="5" applyFont="1" applyBorder="1" applyAlignment="1">
      <alignment horizontal="center" vertical="center" wrapText="1"/>
    </xf>
    <xf numFmtId="0" fontId="33" fillId="0" borderId="10" xfId="5" applyFont="1" applyBorder="1" applyAlignment="1">
      <alignment horizontal="center" vertical="center" wrapText="1"/>
    </xf>
    <xf numFmtId="0" fontId="33" fillId="0" borderId="9" xfId="5" applyFont="1" applyBorder="1" applyAlignment="1">
      <alignment horizontal="center" vertical="center" wrapText="1"/>
    </xf>
    <xf numFmtId="0" fontId="33" fillId="0" borderId="9" xfId="5" applyFont="1" applyBorder="1" applyAlignment="1">
      <alignment horizontal="center" vertical="top" wrapText="1"/>
    </xf>
    <xf numFmtId="0" fontId="33" fillId="0" borderId="9" xfId="5" applyFont="1" applyBorder="1" applyAlignment="1">
      <alignment vertical="top" wrapText="1"/>
    </xf>
    <xf numFmtId="16" fontId="33" fillId="0" borderId="9" xfId="5" applyNumberFormat="1" applyFont="1" applyBorder="1" applyAlignment="1">
      <alignment horizontal="center" vertical="top" wrapText="1"/>
    </xf>
    <xf numFmtId="0" fontId="36" fillId="0" borderId="0" xfId="5" applyFont="1"/>
    <xf numFmtId="0" fontId="33" fillId="0" borderId="0" xfId="5" applyFont="1" applyAlignment="1">
      <alignment vertical="top" wrapText="1"/>
    </xf>
    <xf numFmtId="0" fontId="33" fillId="0" borderId="5" xfId="5" applyFont="1" applyBorder="1" applyAlignment="1">
      <alignment vertical="top" wrapText="1"/>
    </xf>
    <xf numFmtId="16" fontId="33" fillId="0" borderId="9" xfId="5" applyNumberFormat="1" applyFont="1" applyBorder="1" applyAlignment="1">
      <alignment horizontal="center" vertical="center" wrapText="1"/>
    </xf>
    <xf numFmtId="3" fontId="5" fillId="0" borderId="0" xfId="5" applyNumberFormat="1"/>
    <xf numFmtId="1" fontId="5" fillId="0" borderId="0" xfId="5" applyNumberFormat="1"/>
    <xf numFmtId="169" fontId="5" fillId="0" borderId="0" xfId="5" applyNumberFormat="1"/>
    <xf numFmtId="0" fontId="36" fillId="0" borderId="0" xfId="5" applyFont="1" applyAlignment="1">
      <alignment vertical="top" wrapText="1"/>
    </xf>
    <xf numFmtId="0" fontId="5" fillId="0" borderId="0" xfId="6"/>
    <xf numFmtId="0" fontId="5" fillId="0" borderId="0" xfId="6" applyAlignment="1">
      <alignment horizontal="center" vertical="center"/>
    </xf>
    <xf numFmtId="0" fontId="42" fillId="0" borderId="0" xfId="7"/>
    <xf numFmtId="0" fontId="17" fillId="0" borderId="9" xfId="6" applyFont="1" applyBorder="1" applyAlignment="1">
      <alignment horizontal="center" vertical="center" wrapText="1"/>
    </xf>
    <xf numFmtId="0" fontId="17" fillId="0" borderId="9" xfId="6" applyFont="1" applyBorder="1" applyAlignment="1">
      <alignment vertical="center" wrapText="1"/>
    </xf>
    <xf numFmtId="0" fontId="48" fillId="0" borderId="0" xfId="6" applyFont="1"/>
    <xf numFmtId="0" fontId="29" fillId="0" borderId="0" xfId="6" applyFont="1"/>
    <xf numFmtId="2" fontId="5" fillId="0" borderId="0" xfId="6" applyNumberFormat="1"/>
    <xf numFmtId="2" fontId="28" fillId="0" borderId="0" xfId="6" applyNumberFormat="1" applyFont="1"/>
    <xf numFmtId="0" fontId="23" fillId="0" borderId="0" xfId="0" applyFont="1"/>
    <xf numFmtId="0" fontId="23" fillId="0" borderId="4" xfId="0" applyFont="1" applyBorder="1" applyAlignment="1">
      <alignment horizontal="center" wrapText="1"/>
    </xf>
    <xf numFmtId="0" fontId="23" fillId="0" borderId="8" xfId="0" applyFont="1" applyBorder="1" applyAlignment="1">
      <alignment horizontal="center" wrapText="1"/>
    </xf>
    <xf numFmtId="0" fontId="23" fillId="0" borderId="9" xfId="0" applyFont="1" applyBorder="1" applyAlignment="1">
      <alignment horizontal="center" wrapText="1"/>
    </xf>
    <xf numFmtId="0" fontId="23" fillId="0" borderId="10" xfId="0" applyFont="1" applyBorder="1" applyAlignment="1">
      <alignment horizontal="center" wrapText="1"/>
    </xf>
    <xf numFmtId="0" fontId="25" fillId="0" borderId="9" xfId="0" applyFont="1" applyBorder="1" applyAlignment="1">
      <alignment horizontal="center" wrapText="1"/>
    </xf>
    <xf numFmtId="0" fontId="23" fillId="0" borderId="9" xfId="0" applyFont="1" applyBorder="1" applyAlignment="1">
      <alignment horizontal="left" vertical="center" wrapText="1"/>
    </xf>
    <xf numFmtId="0" fontId="23" fillId="0" borderId="9" xfId="0" applyFont="1" applyBorder="1" applyAlignment="1">
      <alignment vertical="center" wrapText="1"/>
    </xf>
    <xf numFmtId="0" fontId="25" fillId="0" borderId="9" xfId="0" applyFont="1" applyBorder="1" applyAlignment="1">
      <alignment horizontal="center" vertical="center" wrapText="1"/>
    </xf>
    <xf numFmtId="4" fontId="25" fillId="0" borderId="9" xfId="0" applyNumberFormat="1" applyFont="1" applyBorder="1" applyAlignment="1">
      <alignment vertical="center" wrapText="1"/>
    </xf>
    <xf numFmtId="16" fontId="23" fillId="0" borderId="9" xfId="0" applyNumberFormat="1" applyFont="1" applyBorder="1" applyAlignment="1">
      <alignment horizontal="left" vertical="center" wrapText="1"/>
    </xf>
    <xf numFmtId="0" fontId="23" fillId="0" borderId="9" xfId="0" applyFont="1" applyBorder="1" applyAlignment="1">
      <alignment horizontal="center" vertical="center" wrapText="1"/>
    </xf>
    <xf numFmtId="4" fontId="23" fillId="0" borderId="9" xfId="0" applyNumberFormat="1" applyFont="1" applyBorder="1" applyAlignment="1">
      <alignment vertical="center" wrapText="1"/>
    </xf>
    <xf numFmtId="10" fontId="23" fillId="0" borderId="9" xfId="1" applyNumberFormat="1" applyFont="1" applyBorder="1" applyAlignment="1">
      <alignment vertical="center" wrapText="1"/>
    </xf>
    <xf numFmtId="10" fontId="25" fillId="0" borderId="9" xfId="1" applyNumberFormat="1" applyFont="1" applyBorder="1" applyAlignment="1">
      <alignment vertical="center" wrapText="1"/>
    </xf>
    <xf numFmtId="4" fontId="23" fillId="0" borderId="9" xfId="1" applyNumberFormat="1" applyFont="1" applyBorder="1" applyAlignment="1">
      <alignment vertical="center" wrapText="1"/>
    </xf>
    <xf numFmtId="4" fontId="23" fillId="0" borderId="9" xfId="9" applyNumberFormat="1" applyFont="1" applyBorder="1" applyAlignment="1">
      <alignment vertical="center" wrapText="1"/>
    </xf>
    <xf numFmtId="4" fontId="25" fillId="0" borderId="9" xfId="9" applyNumberFormat="1" applyFont="1" applyBorder="1" applyAlignment="1">
      <alignment vertical="center" wrapText="1"/>
    </xf>
    <xf numFmtId="14" fontId="23" fillId="0" borderId="9" xfId="0" applyNumberFormat="1" applyFont="1" applyBorder="1" applyAlignment="1">
      <alignment horizontal="left" vertical="center" wrapText="1"/>
    </xf>
    <xf numFmtId="0" fontId="25" fillId="0" borderId="9" xfId="0" applyFont="1" applyBorder="1" applyAlignment="1">
      <alignment horizontal="left" vertical="center" wrapText="1"/>
    </xf>
    <xf numFmtId="0" fontId="25" fillId="0" borderId="9" xfId="0" applyFont="1" applyBorder="1" applyAlignment="1">
      <alignment vertical="center" wrapText="1"/>
    </xf>
    <xf numFmtId="164" fontId="23" fillId="0" borderId="9" xfId="9" applyFont="1" applyBorder="1" applyAlignment="1">
      <alignment horizontal="right" vertical="center" wrapText="1"/>
    </xf>
    <xf numFmtId="164" fontId="25" fillId="0" borderId="9" xfId="9" applyFont="1" applyBorder="1" applyAlignment="1">
      <alignment horizontal="right" vertical="center" wrapText="1"/>
    </xf>
    <xf numFmtId="166" fontId="23" fillId="0" borderId="9" xfId="9" applyNumberFormat="1" applyFont="1" applyBorder="1" applyAlignment="1">
      <alignment horizontal="right" vertical="center" wrapText="1"/>
    </xf>
    <xf numFmtId="166" fontId="25" fillId="0" borderId="9" xfId="9" applyNumberFormat="1" applyFont="1" applyBorder="1" applyAlignment="1">
      <alignment horizontal="right" vertical="center" wrapText="1"/>
    </xf>
    <xf numFmtId="2" fontId="25" fillId="0" borderId="9" xfId="0" applyNumberFormat="1" applyFont="1" applyBorder="1" applyAlignment="1">
      <alignment vertical="center" wrapText="1"/>
    </xf>
    <xf numFmtId="2" fontId="23" fillId="0" borderId="9" xfId="0" applyNumberFormat="1" applyFont="1" applyBorder="1" applyAlignment="1">
      <alignment vertical="center" wrapText="1"/>
    </xf>
    <xf numFmtId="14" fontId="23" fillId="0" borderId="0" xfId="0" applyNumberFormat="1" applyFont="1" applyAlignment="1">
      <alignment horizontal="left" vertical="center" wrapText="1"/>
    </xf>
    <xf numFmtId="0" fontId="23" fillId="0" borderId="0" xfId="0" applyFont="1" applyAlignment="1">
      <alignment vertical="center" wrapText="1"/>
    </xf>
    <xf numFmtId="0" fontId="23" fillId="0" borderId="0" xfId="0" applyFont="1" applyAlignment="1">
      <alignment horizontal="center" vertical="center" wrapText="1"/>
    </xf>
    <xf numFmtId="0" fontId="22" fillId="0" borderId="0" xfId="0" applyFont="1"/>
    <xf numFmtId="0" fontId="27" fillId="0" borderId="0" xfId="0" applyFont="1"/>
    <xf numFmtId="0" fontId="23" fillId="2" borderId="0" xfId="0" applyFont="1" applyFill="1"/>
    <xf numFmtId="0" fontId="0" fillId="2" borderId="0" xfId="0" applyFill="1"/>
    <xf numFmtId="0" fontId="0" fillId="3" borderId="0" xfId="0" applyFill="1"/>
    <xf numFmtId="4" fontId="7" fillId="0" borderId="0" xfId="0" applyNumberFormat="1" applyFont="1"/>
    <xf numFmtId="4" fontId="17" fillId="0" borderId="9" xfId="6" applyNumberFormat="1" applyFont="1" applyBorder="1" applyAlignment="1">
      <alignment horizontal="center" vertical="center" wrapText="1"/>
    </xf>
    <xf numFmtId="4" fontId="57" fillId="5" borderId="1" xfId="5" applyNumberFormat="1" applyFont="1" applyFill="1" applyBorder="1" applyAlignment="1">
      <alignment horizontal="center" vertical="center" wrapText="1"/>
    </xf>
    <xf numFmtId="4" fontId="58" fillId="0" borderId="9" xfId="6" applyNumberFormat="1" applyFont="1" applyBorder="1" applyAlignment="1">
      <alignment horizontal="center" vertical="center" wrapText="1"/>
    </xf>
    <xf numFmtId="4" fontId="23" fillId="0" borderId="9" xfId="6" applyNumberFormat="1" applyFont="1" applyBorder="1" applyAlignment="1">
      <alignment horizontal="center" vertical="center" wrapText="1"/>
    </xf>
    <xf numFmtId="169" fontId="57" fillId="5" borderId="1" xfId="10" applyNumberFormat="1" applyFont="1" applyFill="1" applyBorder="1" applyAlignment="1">
      <alignment horizontal="center" vertical="center" wrapText="1"/>
    </xf>
    <xf numFmtId="0" fontId="17" fillId="0" borderId="1" xfId="11" applyFont="1" applyFill="1" applyBorder="1" applyAlignment="1">
      <alignment vertical="center" wrapText="1"/>
    </xf>
    <xf numFmtId="0" fontId="17" fillId="0" borderId="1" xfId="11" applyFont="1" applyFill="1" applyBorder="1" applyAlignment="1">
      <alignment horizontal="center" vertical="center" wrapText="1"/>
    </xf>
    <xf numFmtId="4" fontId="17" fillId="0" borderId="9" xfId="6" applyNumberFormat="1" applyFont="1" applyFill="1" applyBorder="1" applyAlignment="1">
      <alignment horizontal="center" vertical="center" wrapText="1"/>
    </xf>
    <xf numFmtId="2" fontId="8" fillId="0" borderId="1" xfId="11" applyNumberFormat="1" applyFont="1" applyFill="1" applyBorder="1" applyAlignment="1">
      <alignment horizontal="center" vertical="center" wrapText="1"/>
    </xf>
    <xf numFmtId="10" fontId="61" fillId="0" borderId="9" xfId="1" applyNumberFormat="1" applyFont="1" applyBorder="1" applyAlignment="1">
      <alignment vertical="center" wrapText="1"/>
    </xf>
    <xf numFmtId="10" fontId="62" fillId="0" borderId="9" xfId="1" applyNumberFormat="1" applyFont="1" applyBorder="1" applyAlignment="1">
      <alignment vertical="center" wrapText="1"/>
    </xf>
    <xf numFmtId="0" fontId="8" fillId="0" borderId="1" xfId="0" applyFont="1" applyBorder="1" applyAlignment="1">
      <alignment horizontal="center" vertical="center" wrapText="1"/>
    </xf>
    <xf numFmtId="0" fontId="8" fillId="0" borderId="14" xfId="0" applyFont="1" applyBorder="1" applyAlignment="1">
      <alignment horizontal="center" vertical="center" wrapText="1"/>
    </xf>
    <xf numFmtId="0" fontId="8" fillId="0" borderId="12" xfId="0" applyFont="1" applyBorder="1" applyAlignment="1">
      <alignment horizontal="center" vertical="center" wrapText="1"/>
    </xf>
    <xf numFmtId="0" fontId="8" fillId="0" borderId="19" xfId="0" applyFont="1" applyBorder="1" applyAlignment="1">
      <alignment horizontal="center" vertical="center" wrapText="1"/>
    </xf>
    <xf numFmtId="0" fontId="13" fillId="0" borderId="0" xfId="0" applyFont="1" applyAlignment="1">
      <alignment horizontal="left" wrapText="1"/>
    </xf>
    <xf numFmtId="0" fontId="0" fillId="0" borderId="1" xfId="0" applyBorder="1" applyAlignment="1">
      <alignment horizontal="center" vertical="center" wrapText="1"/>
    </xf>
    <xf numFmtId="0" fontId="48" fillId="0" borderId="0" xfId="6" applyFont="1" applyAlignment="1">
      <alignment wrapText="1"/>
    </xf>
    <xf numFmtId="0" fontId="5" fillId="0" borderId="0" xfId="6" applyAlignment="1">
      <alignment wrapText="1"/>
    </xf>
    <xf numFmtId="0" fontId="16" fillId="0" borderId="0" xfId="6" applyFont="1" applyBorder="1" applyAlignment="1">
      <alignment horizontal="center" vertical="center"/>
    </xf>
    <xf numFmtId="0" fontId="33" fillId="0" borderId="0" xfId="5" applyFont="1" applyAlignment="1">
      <alignment vertical="top" wrapText="1"/>
    </xf>
    <xf numFmtId="0" fontId="10" fillId="0" borderId="0" xfId="0" applyFont="1" applyBorder="1" applyAlignment="1">
      <alignment vertical="center" wrapText="1"/>
    </xf>
    <xf numFmtId="0" fontId="63" fillId="0" borderId="1" xfId="12" applyFont="1" applyBorder="1" applyAlignment="1">
      <alignment vertical="center" wrapText="1"/>
    </xf>
    <xf numFmtId="0" fontId="53" fillId="0" borderId="1" xfId="12" applyFont="1" applyBorder="1" applyAlignment="1">
      <alignment vertical="center" wrapText="1"/>
    </xf>
    <xf numFmtId="0" fontId="63" fillId="0" borderId="1" xfId="12" applyFont="1" applyBorder="1" applyAlignment="1">
      <alignment vertical="top" wrapText="1"/>
    </xf>
    <xf numFmtId="0" fontId="12" fillId="0" borderId="0" xfId="0" applyFont="1" applyAlignment="1">
      <alignment vertical="center"/>
    </xf>
    <xf numFmtId="4" fontId="64" fillId="0" borderId="1" xfId="12" applyNumberFormat="1" applyFont="1" applyBorder="1" applyAlignment="1">
      <alignment horizontal="center" vertical="center" wrapText="1"/>
    </xf>
    <xf numFmtId="4" fontId="65" fillId="0" borderId="1" xfId="12" applyNumberFormat="1" applyFont="1" applyBorder="1" applyAlignment="1">
      <alignment horizontal="center" vertical="center" wrapText="1"/>
    </xf>
    <xf numFmtId="4" fontId="66" fillId="0" borderId="1" xfId="12" applyNumberFormat="1" applyFont="1" applyBorder="1" applyAlignment="1">
      <alignment horizontal="center" vertical="center" wrapText="1"/>
    </xf>
    <xf numFmtId="4" fontId="67" fillId="0" borderId="1" xfId="12" applyNumberFormat="1" applyFont="1" applyBorder="1" applyAlignment="1">
      <alignment horizontal="center" vertical="center" wrapText="1"/>
    </xf>
    <xf numFmtId="4" fontId="64" fillId="0" borderId="1" xfId="12" applyNumberFormat="1" applyFont="1" applyBorder="1" applyAlignment="1" applyProtection="1">
      <alignment horizontal="center" vertical="center" wrapText="1"/>
      <protection locked="0"/>
    </xf>
    <xf numFmtId="4" fontId="65" fillId="0" borderId="1" xfId="12" applyNumberFormat="1" applyFont="1" applyBorder="1" applyAlignment="1" applyProtection="1">
      <alignment horizontal="center" vertical="center" wrapText="1"/>
      <protection locked="0"/>
    </xf>
    <xf numFmtId="0" fontId="8" fillId="6" borderId="20" xfId="0" applyFont="1" applyFill="1" applyBorder="1" applyAlignment="1">
      <alignment horizontal="center" vertical="center" wrapText="1"/>
    </xf>
    <xf numFmtId="0" fontId="15" fillId="0" borderId="19" xfId="0" applyFont="1" applyBorder="1" applyAlignment="1">
      <alignment horizontal="left" vertical="center" textRotation="90" wrapText="1"/>
    </xf>
    <xf numFmtId="0" fontId="15" fillId="0" borderId="1" xfId="0" applyFont="1" applyBorder="1" applyAlignment="1">
      <alignment horizontal="left" vertical="center" textRotation="90" wrapText="1"/>
    </xf>
    <xf numFmtId="0" fontId="15" fillId="6" borderId="20" xfId="0" applyFont="1" applyFill="1" applyBorder="1" applyAlignment="1">
      <alignment horizontal="left" vertical="center" textRotation="90" wrapText="1"/>
    </xf>
    <xf numFmtId="0" fontId="15" fillId="0" borderId="14" xfId="0" applyFont="1" applyBorder="1" applyAlignment="1">
      <alignment horizontal="left" vertical="center" textRotation="90" wrapText="1"/>
    </xf>
    <xf numFmtId="0" fontId="10" fillId="7" borderId="0" xfId="10" applyFont="1" applyFill="1"/>
    <xf numFmtId="0" fontId="42" fillId="7" borderId="0" xfId="10" applyFill="1"/>
    <xf numFmtId="0" fontId="37" fillId="7" borderId="0" xfId="10" applyFont="1" applyFill="1" applyAlignment="1">
      <alignment horizontal="center" wrapText="1"/>
    </xf>
    <xf numFmtId="0" fontId="37" fillId="7" borderId="0" xfId="10" applyFont="1" applyFill="1" applyAlignment="1">
      <alignment horizontal="center"/>
    </xf>
    <xf numFmtId="0" fontId="10" fillId="7" borderId="0" xfId="10" applyFont="1" applyFill="1" applyAlignment="1">
      <alignment horizontal="right"/>
    </xf>
    <xf numFmtId="0" fontId="10" fillId="7" borderId="1" xfId="10" applyFont="1" applyFill="1" applyBorder="1" applyAlignment="1">
      <alignment vertical="center"/>
    </xf>
    <xf numFmtId="0" fontId="10" fillId="7" borderId="1" xfId="10" applyFont="1" applyFill="1" applyBorder="1" applyAlignment="1">
      <alignment horizontal="center" vertical="center" wrapText="1"/>
    </xf>
    <xf numFmtId="0" fontId="10" fillId="7" borderId="1" xfId="10" applyFont="1" applyFill="1" applyBorder="1" applyAlignment="1">
      <alignment horizontal="center" vertical="center"/>
    </xf>
    <xf numFmtId="0" fontId="59" fillId="5" borderId="1" xfId="10" applyFont="1" applyFill="1" applyBorder="1" applyAlignment="1">
      <alignment horizontal="center" vertical="center"/>
    </xf>
    <xf numFmtId="0" fontId="59" fillId="5" borderId="1" xfId="10" applyFont="1" applyFill="1" applyBorder="1" applyAlignment="1">
      <alignment horizontal="left" vertical="center" wrapText="1"/>
    </xf>
    <xf numFmtId="169" fontId="71" fillId="5" borderId="1" xfId="10" applyNumberFormat="1" applyFont="1" applyFill="1" applyBorder="1" applyAlignment="1">
      <alignment horizontal="center" vertical="center" wrapText="1"/>
    </xf>
    <xf numFmtId="169" fontId="71" fillId="5" borderId="1" xfId="14" applyNumberFormat="1" applyFont="1" applyFill="1" applyBorder="1" applyAlignment="1">
      <alignment horizontal="right" vertical="center" wrapText="1"/>
    </xf>
    <xf numFmtId="3" fontId="57" fillId="5" borderId="1" xfId="14" applyNumberFormat="1" applyFont="1" applyFill="1" applyBorder="1" applyAlignment="1">
      <alignment horizontal="center" vertical="center" wrapText="1"/>
    </xf>
    <xf numFmtId="0" fontId="72" fillId="7" borderId="0" xfId="10" applyFont="1" applyFill="1" applyAlignment="1">
      <alignment vertical="center"/>
    </xf>
    <xf numFmtId="49" fontId="10" fillId="5" borderId="1" xfId="10" applyNumberFormat="1" applyFont="1" applyFill="1" applyBorder="1" applyAlignment="1">
      <alignment horizontal="center" vertical="center"/>
    </xf>
    <xf numFmtId="0" fontId="10" fillId="5" borderId="1" xfId="10" applyFont="1" applyFill="1" applyBorder="1" applyAlignment="1">
      <alignment horizontal="left" vertical="center" wrapText="1"/>
    </xf>
    <xf numFmtId="169" fontId="57" fillId="5" borderId="1" xfId="14" applyNumberFormat="1" applyFont="1" applyFill="1" applyBorder="1" applyAlignment="1">
      <alignment horizontal="right" vertical="center" wrapText="1"/>
    </xf>
    <xf numFmtId="0" fontId="42" fillId="7" borderId="0" xfId="10" applyFill="1" applyAlignment="1">
      <alignment vertical="center"/>
    </xf>
    <xf numFmtId="169" fontId="57" fillId="6" borderId="1" xfId="10" applyNumberFormat="1" applyFont="1" applyFill="1" applyBorder="1" applyAlignment="1">
      <alignment horizontal="center" vertical="center" wrapText="1"/>
    </xf>
    <xf numFmtId="4" fontId="57" fillId="5" borderId="1" xfId="14" applyNumberFormat="1" applyFont="1" applyFill="1" applyBorder="1" applyAlignment="1">
      <alignment horizontal="center" vertical="center" wrapText="1"/>
    </xf>
    <xf numFmtId="169" fontId="57" fillId="0" borderId="1" xfId="14" applyNumberFormat="1" applyFont="1" applyBorder="1" applyAlignment="1">
      <alignment horizontal="center" vertical="center" wrapText="1"/>
    </xf>
    <xf numFmtId="4" fontId="57" fillId="6" borderId="1" xfId="14" applyNumberFormat="1" applyFont="1" applyFill="1" applyBorder="1" applyAlignment="1">
      <alignment horizontal="center" vertical="center" wrapText="1"/>
    </xf>
    <xf numFmtId="169" fontId="54" fillId="5" borderId="1" xfId="14" applyNumberFormat="1" applyFont="1" applyFill="1" applyBorder="1" applyAlignment="1">
      <alignment vertical="center" wrapText="1"/>
    </xf>
    <xf numFmtId="0" fontId="59" fillId="5" borderId="0" xfId="10" applyFont="1" applyFill="1" applyAlignment="1">
      <alignment vertical="center"/>
    </xf>
    <xf numFmtId="0" fontId="59" fillId="5" borderId="0" xfId="10" applyFont="1" applyFill="1" applyAlignment="1">
      <alignment horizontal="left" vertical="center"/>
    </xf>
    <xf numFmtId="0" fontId="71" fillId="5" borderId="0" xfId="14" applyFont="1" applyFill="1" applyAlignment="1">
      <alignment horizontal="center" vertical="center" wrapText="1"/>
    </xf>
    <xf numFmtId="4" fontId="71" fillId="5" borderId="0" xfId="14" applyNumberFormat="1" applyFont="1" applyFill="1" applyAlignment="1">
      <alignment horizontal="right" vertical="center" wrapText="1"/>
    </xf>
    <xf numFmtId="0" fontId="23" fillId="0" borderId="0" xfId="13" applyFont="1" applyAlignment="1">
      <alignment horizontal="left" vertical="top" wrapText="1"/>
    </xf>
    <xf numFmtId="49" fontId="10" fillId="5" borderId="0" xfId="10" applyNumberFormat="1" applyFont="1" applyFill="1" applyAlignment="1">
      <alignment horizontal="center" vertical="center"/>
    </xf>
    <xf numFmtId="0" fontId="10" fillId="5" borderId="0" xfId="10" applyFont="1" applyFill="1" applyAlignment="1">
      <alignment horizontal="left" vertical="center" wrapText="1"/>
    </xf>
    <xf numFmtId="4" fontId="73" fillId="5" borderId="0" xfId="14" applyNumberFormat="1" applyFont="1" applyFill="1" applyAlignment="1">
      <alignment horizontal="center" vertical="center" wrapText="1"/>
    </xf>
    <xf numFmtId="4" fontId="57" fillId="5" borderId="0" xfId="14" applyNumberFormat="1" applyFont="1" applyFill="1" applyAlignment="1">
      <alignment horizontal="center" vertical="center" wrapText="1"/>
    </xf>
    <xf numFmtId="169" fontId="57" fillId="5" borderId="0" xfId="10" applyNumberFormat="1" applyFont="1" applyFill="1" applyAlignment="1">
      <alignment horizontal="center" vertical="center" wrapText="1"/>
    </xf>
    <xf numFmtId="169" fontId="71" fillId="6" borderId="1" xfId="10" applyNumberFormat="1" applyFont="1" applyFill="1" applyBorder="1" applyAlignment="1">
      <alignment horizontal="center" vertical="center" wrapText="1"/>
    </xf>
    <xf numFmtId="4" fontId="74" fillId="0" borderId="0" xfId="0" applyNumberFormat="1" applyFont="1"/>
    <xf numFmtId="0" fontId="75" fillId="0" borderId="1" xfId="15" applyFont="1" applyBorder="1" applyAlignment="1">
      <alignment vertical="center" wrapText="1"/>
    </xf>
    <xf numFmtId="0" fontId="63" fillId="0" borderId="1" xfId="16" applyFont="1" applyBorder="1" applyAlignment="1">
      <alignment horizontal="center" vertical="center" wrapText="1"/>
    </xf>
    <xf numFmtId="4" fontId="76" fillId="0" borderId="1" xfId="16" applyNumberFormat="1" applyFont="1" applyBorder="1" applyAlignment="1">
      <alignment horizontal="center" vertical="center" wrapText="1"/>
    </xf>
    <xf numFmtId="0" fontId="77" fillId="0" borderId="1" xfId="15" applyFont="1" applyBorder="1" applyAlignment="1">
      <alignment vertical="center" wrapText="1"/>
    </xf>
    <xf numFmtId="0" fontId="53" fillId="0" borderId="1" xfId="16" applyFont="1" applyBorder="1" applyAlignment="1">
      <alignment horizontal="center" vertical="center" wrapText="1"/>
    </xf>
    <xf numFmtId="4" fontId="45" fillId="0" borderId="1" xfId="16" applyNumberFormat="1" applyFont="1" applyBorder="1" applyAlignment="1">
      <alignment horizontal="center" vertical="center" wrapText="1"/>
    </xf>
    <xf numFmtId="0" fontId="75" fillId="0" borderId="1" xfId="16" applyFont="1" applyBorder="1" applyAlignment="1">
      <alignment vertical="center" wrapText="1"/>
    </xf>
    <xf numFmtId="0" fontId="77" fillId="0" borderId="1" xfId="16" applyFont="1" applyBorder="1" applyAlignment="1">
      <alignment vertical="center" wrapText="1"/>
    </xf>
    <xf numFmtId="0" fontId="10" fillId="0" borderId="1" xfId="17" applyFont="1" applyBorder="1" applyAlignment="1">
      <alignment vertical="center" wrapText="1"/>
    </xf>
    <xf numFmtId="0" fontId="53" fillId="0" borderId="1" xfId="17" applyFont="1" applyBorder="1" applyAlignment="1">
      <alignment horizontal="center" vertical="center" wrapText="1"/>
    </xf>
    <xf numFmtId="0" fontId="26" fillId="0" borderId="1" xfId="16" applyFont="1" applyBorder="1" applyAlignment="1">
      <alignment vertical="center" wrapText="1"/>
    </xf>
    <xf numFmtId="0" fontId="76" fillId="0" borderId="1" xfId="16" applyFont="1" applyBorder="1" applyAlignment="1">
      <alignment horizontal="center" vertical="center" wrapText="1"/>
    </xf>
    <xf numFmtId="4" fontId="76" fillId="0" borderId="1" xfId="16" applyNumberFormat="1" applyFont="1" applyBorder="1" applyAlignment="1" applyProtection="1">
      <alignment horizontal="center" vertical="center" wrapText="1"/>
      <protection locked="0"/>
    </xf>
    <xf numFmtId="0" fontId="58" fillId="0" borderId="1" xfId="16" applyFont="1" applyBorder="1" applyAlignment="1">
      <alignment vertical="center" wrapText="1"/>
    </xf>
    <xf numFmtId="0" fontId="45" fillId="0" borderId="1" xfId="16" applyFont="1" applyBorder="1" applyAlignment="1">
      <alignment horizontal="center" vertical="center" wrapText="1"/>
    </xf>
    <xf numFmtId="4" fontId="45" fillId="0" borderId="1" xfId="16" applyNumberFormat="1" applyFont="1" applyBorder="1" applyAlignment="1" applyProtection="1">
      <alignment horizontal="center" vertical="center" wrapText="1"/>
      <protection locked="0"/>
    </xf>
    <xf numFmtId="0" fontId="58" fillId="5" borderId="1" xfId="15" applyFont="1" applyFill="1" applyBorder="1" applyAlignment="1">
      <alignment vertical="center" wrapText="1"/>
    </xf>
    <xf numFmtId="0" fontId="2" fillId="0" borderId="0" xfId="17" applyAlignment="1">
      <alignment horizontal="center" vertical="center" wrapText="1"/>
    </xf>
    <xf numFmtId="0" fontId="8" fillId="6" borderId="1" xfId="0" applyFont="1" applyFill="1" applyBorder="1" applyAlignment="1">
      <alignment horizontal="center" vertical="center" wrapText="1"/>
    </xf>
    <xf numFmtId="49" fontId="8" fillId="6" borderId="1" xfId="0" applyNumberFormat="1" applyFont="1" applyFill="1" applyBorder="1" applyAlignment="1">
      <alignment horizontal="center" vertical="center" wrapText="1"/>
    </xf>
    <xf numFmtId="4" fontId="76" fillId="6" borderId="1" xfId="15" applyNumberFormat="1" applyFont="1" applyFill="1" applyBorder="1" applyAlignment="1">
      <alignment horizontal="center" vertical="center" wrapText="1"/>
    </xf>
    <xf numFmtId="4" fontId="76" fillId="6" borderId="1" xfId="16" applyNumberFormat="1" applyFont="1" applyFill="1" applyBorder="1" applyAlignment="1">
      <alignment horizontal="center" vertical="center" wrapText="1"/>
    </xf>
    <xf numFmtId="4" fontId="45" fillId="6" borderId="1" xfId="15" applyNumberFormat="1" applyFont="1" applyFill="1" applyBorder="1" applyAlignment="1">
      <alignment horizontal="center" vertical="center" wrapText="1"/>
    </xf>
    <xf numFmtId="4" fontId="45" fillId="6" borderId="1" xfId="16" applyNumberFormat="1" applyFont="1" applyFill="1" applyBorder="1" applyAlignment="1">
      <alignment horizontal="center" vertical="center" wrapText="1"/>
    </xf>
    <xf numFmtId="0" fontId="0" fillId="6" borderId="1" xfId="0" applyFill="1" applyBorder="1" applyAlignment="1">
      <alignment horizontal="center" vertical="center" wrapText="1"/>
    </xf>
    <xf numFmtId="4" fontId="74" fillId="6" borderId="1" xfId="0" applyNumberFormat="1" applyFont="1" applyFill="1" applyBorder="1" applyAlignment="1">
      <alignment horizontal="center" vertical="center" wrapText="1"/>
    </xf>
    <xf numFmtId="49" fontId="60" fillId="0" borderId="1" xfId="0" applyNumberFormat="1" applyFont="1" applyBorder="1" applyAlignment="1">
      <alignment horizontal="center" vertical="center" wrapText="1"/>
    </xf>
    <xf numFmtId="0" fontId="60" fillId="0" borderId="1" xfId="0" applyFont="1" applyBorder="1" applyAlignment="1">
      <alignment vertical="center" wrapText="1"/>
    </xf>
    <xf numFmtId="0" fontId="78" fillId="0" borderId="1" xfId="0" applyFont="1" applyBorder="1" applyAlignment="1">
      <alignment horizontal="center" vertical="center" wrapText="1"/>
    </xf>
    <xf numFmtId="4" fontId="79" fillId="6" borderId="1" xfId="0" applyNumberFormat="1" applyFont="1" applyFill="1" applyBorder="1" applyAlignment="1">
      <alignment horizontal="center" vertical="center" wrapText="1"/>
    </xf>
    <xf numFmtId="0" fontId="7" fillId="0" borderId="0" xfId="0" applyFont="1"/>
    <xf numFmtId="0" fontId="0" fillId="0" borderId="1" xfId="0" applyFill="1" applyBorder="1" applyAlignment="1">
      <alignment horizontal="center" vertical="center" wrapText="1"/>
    </xf>
    <xf numFmtId="4" fontId="79" fillId="0" borderId="1" xfId="0" applyNumberFormat="1" applyFont="1" applyFill="1" applyBorder="1" applyAlignment="1">
      <alignment horizontal="center" vertical="center" wrapText="1"/>
    </xf>
    <xf numFmtId="4" fontId="74" fillId="0" borderId="1" xfId="0" applyNumberFormat="1" applyFont="1" applyFill="1" applyBorder="1" applyAlignment="1">
      <alignment horizontal="center" vertical="center" wrapText="1"/>
    </xf>
    <xf numFmtId="0" fontId="74" fillId="6" borderId="1" xfId="0" applyFont="1" applyFill="1" applyBorder="1" applyAlignment="1">
      <alignment horizontal="center" vertical="center" wrapText="1"/>
    </xf>
    <xf numFmtId="0" fontId="0" fillId="6" borderId="1" xfId="0" applyFill="1" applyBorder="1" applyAlignment="1">
      <alignment horizontal="center" vertical="center"/>
    </xf>
    <xf numFmtId="49" fontId="8" fillId="8" borderId="1" xfId="0" applyNumberFormat="1" applyFont="1" applyFill="1" applyBorder="1" applyAlignment="1">
      <alignment horizontal="center" vertical="center" wrapText="1"/>
    </xf>
    <xf numFmtId="0" fontId="8" fillId="8" borderId="1" xfId="0" applyFont="1" applyFill="1" applyBorder="1" applyAlignment="1">
      <alignment vertical="center" wrapText="1"/>
    </xf>
    <xf numFmtId="0" fontId="15" fillId="8" borderId="1" xfId="0" applyFont="1" applyFill="1" applyBorder="1" applyAlignment="1">
      <alignment horizontal="center" vertical="center" wrapText="1"/>
    </xf>
    <xf numFmtId="0" fontId="0" fillId="8" borderId="0" xfId="0" applyFill="1"/>
    <xf numFmtId="49" fontId="8" fillId="9" borderId="1" xfId="0" applyNumberFormat="1" applyFont="1" applyFill="1" applyBorder="1" applyAlignment="1">
      <alignment horizontal="center" vertical="center" wrapText="1"/>
    </xf>
    <xf numFmtId="0" fontId="8" fillId="9" borderId="1" xfId="0" applyFont="1" applyFill="1" applyBorder="1" applyAlignment="1">
      <alignment vertical="center" wrapText="1"/>
    </xf>
    <xf numFmtId="0" fontId="15" fillId="9" borderId="1" xfId="0" applyFont="1" applyFill="1" applyBorder="1" applyAlignment="1">
      <alignment horizontal="center" vertical="center" wrapText="1"/>
    </xf>
    <xf numFmtId="4" fontId="0" fillId="9" borderId="1" xfId="0" applyNumberFormat="1" applyFill="1" applyBorder="1" applyAlignment="1">
      <alignment horizontal="center" vertical="center" wrapText="1"/>
    </xf>
    <xf numFmtId="4" fontId="0" fillId="0" borderId="1" xfId="0" applyNumberFormat="1" applyFill="1" applyBorder="1" applyAlignment="1">
      <alignment horizontal="center" vertical="center" wrapText="1"/>
    </xf>
    <xf numFmtId="4" fontId="0" fillId="8" borderId="1" xfId="0" applyNumberFormat="1" applyFill="1" applyBorder="1" applyAlignment="1">
      <alignment horizontal="center" vertical="center" wrapText="1"/>
    </xf>
    <xf numFmtId="4" fontId="0" fillId="0" borderId="1" xfId="1" applyNumberFormat="1" applyFont="1" applyBorder="1" applyAlignment="1">
      <alignment horizontal="center" vertical="center" wrapText="1"/>
    </xf>
    <xf numFmtId="170" fontId="0" fillId="0" borderId="0" xfId="0" applyNumberFormat="1"/>
    <xf numFmtId="171" fontId="0" fillId="0" borderId="0" xfId="0" applyNumberFormat="1"/>
    <xf numFmtId="49" fontId="8" fillId="10" borderId="1" xfId="0" applyNumberFormat="1" applyFont="1" applyFill="1" applyBorder="1" applyAlignment="1">
      <alignment horizontal="center" vertical="center" wrapText="1"/>
    </xf>
    <xf numFmtId="0" fontId="8" fillId="10" borderId="1" xfId="0" applyFont="1" applyFill="1" applyBorder="1" applyAlignment="1">
      <alignment vertical="center" wrapText="1"/>
    </xf>
    <xf numFmtId="0" fontId="15" fillId="10" borderId="1" xfId="0" applyFont="1" applyFill="1" applyBorder="1" applyAlignment="1">
      <alignment horizontal="center" vertical="center" wrapText="1"/>
    </xf>
    <xf numFmtId="4" fontId="0" fillId="10" borderId="1" xfId="0" applyNumberFormat="1" applyFill="1" applyBorder="1" applyAlignment="1">
      <alignment horizontal="center" vertical="center" wrapText="1"/>
    </xf>
    <xf numFmtId="0" fontId="15" fillId="0" borderId="14" xfId="0" applyFont="1" applyBorder="1" applyAlignment="1">
      <alignment horizontal="center" vertical="center" wrapText="1"/>
    </xf>
    <xf numFmtId="0" fontId="0" fillId="0" borderId="14" xfId="0" applyBorder="1" applyAlignment="1">
      <alignment horizontal="center" vertical="top" wrapText="1"/>
    </xf>
    <xf numFmtId="0" fontId="0" fillId="0" borderId="20" xfId="0" applyBorder="1" applyAlignment="1">
      <alignment horizontal="center" vertical="center" wrapText="1"/>
    </xf>
    <xf numFmtId="0" fontId="15" fillId="0" borderId="19" xfId="0" applyFont="1" applyBorder="1" applyAlignment="1">
      <alignment horizontal="center" vertical="center" wrapText="1"/>
    </xf>
    <xf numFmtId="0" fontId="0" fillId="0" borderId="28" xfId="0" applyBorder="1" applyAlignment="1">
      <alignment horizontal="center" vertical="center" wrapText="1"/>
    </xf>
    <xf numFmtId="4" fontId="0" fillId="0" borderId="19" xfId="0" applyNumberFormat="1" applyBorder="1" applyAlignment="1">
      <alignment horizontal="center" vertical="top" wrapText="1"/>
    </xf>
    <xf numFmtId="4" fontId="0" fillId="0" borderId="14" xfId="0" applyNumberFormat="1" applyBorder="1" applyAlignment="1">
      <alignment horizontal="center" vertical="top" wrapText="1"/>
    </xf>
    <xf numFmtId="167" fontId="0" fillId="0" borderId="29" xfId="0" applyNumberFormat="1" applyBorder="1" applyAlignment="1">
      <alignment horizontal="center" vertical="center" wrapText="1"/>
    </xf>
    <xf numFmtId="4" fontId="15" fillId="0" borderId="19" xfId="0" applyNumberFormat="1" applyFont="1" applyBorder="1" applyAlignment="1">
      <alignment horizontal="center" vertical="center" wrapText="1"/>
    </xf>
    <xf numFmtId="4" fontId="0" fillId="0" borderId="14" xfId="0" applyNumberFormat="1" applyBorder="1" applyAlignment="1">
      <alignment vertical="top" wrapText="1"/>
    </xf>
    <xf numFmtId="0" fontId="7" fillId="0" borderId="20" xfId="0" applyFont="1" applyBorder="1" applyAlignment="1">
      <alignment horizontal="center" vertical="center" wrapText="1"/>
    </xf>
    <xf numFmtId="4" fontId="0" fillId="0" borderId="20" xfId="0" applyNumberFormat="1" applyBorder="1" applyAlignment="1">
      <alignment horizontal="center" vertical="center" wrapText="1"/>
    </xf>
    <xf numFmtId="4" fontId="0" fillId="0" borderId="19" xfId="0" applyNumberFormat="1" applyBorder="1" applyAlignment="1">
      <alignment horizontal="center" vertical="center" wrapText="1"/>
    </xf>
    <xf numFmtId="4" fontId="7" fillId="0" borderId="19" xfId="0" applyNumberFormat="1" applyFont="1" applyBorder="1" applyAlignment="1">
      <alignment horizontal="center" vertical="center" wrapText="1"/>
    </xf>
    <xf numFmtId="0" fontId="7" fillId="0" borderId="19" xfId="0" applyFont="1" applyBorder="1" applyAlignment="1">
      <alignment horizontal="center" vertical="center" wrapText="1"/>
    </xf>
    <xf numFmtId="4" fontId="7" fillId="0" borderId="20" xfId="0" applyNumberFormat="1" applyFont="1" applyBorder="1" applyAlignment="1">
      <alignment horizontal="center" vertical="center" wrapText="1"/>
    </xf>
    <xf numFmtId="2" fontId="7" fillId="0" borderId="0" xfId="0" applyNumberFormat="1" applyFont="1"/>
    <xf numFmtId="4" fontId="33" fillId="0" borderId="9" xfId="0" applyNumberFormat="1" applyFont="1" applyBorder="1" applyAlignment="1">
      <alignment vertical="top" wrapText="1"/>
    </xf>
    <xf numFmtId="167" fontId="33" fillId="0" borderId="9" xfId="0" applyNumberFormat="1" applyFont="1" applyBorder="1" applyAlignment="1">
      <alignment vertical="top" wrapText="1"/>
    </xf>
    <xf numFmtId="3" fontId="33" fillId="0" borderId="1" xfId="0" applyNumberFormat="1" applyFont="1" applyBorder="1" applyAlignment="1">
      <alignment horizontal="center" vertical="center" wrapText="1"/>
    </xf>
    <xf numFmtId="4" fontId="33" fillId="0" borderId="1" xfId="0" applyNumberFormat="1" applyFont="1" applyBorder="1" applyAlignment="1">
      <alignment horizontal="center" vertical="center" wrapText="1"/>
    </xf>
    <xf numFmtId="0" fontId="33" fillId="0" borderId="1" xfId="0" applyFont="1" applyBorder="1" applyAlignment="1">
      <alignment horizontal="center" vertical="center" wrapText="1"/>
    </xf>
    <xf numFmtId="2" fontId="33" fillId="0" borderId="1" xfId="0" applyNumberFormat="1" applyFont="1" applyBorder="1" applyAlignment="1">
      <alignment horizontal="center" vertical="center" wrapText="1"/>
    </xf>
    <xf numFmtId="3" fontId="33" fillId="0" borderId="1" xfId="0" applyNumberFormat="1" applyFont="1" applyBorder="1" applyAlignment="1">
      <alignment horizontal="center"/>
    </xf>
    <xf numFmtId="1" fontId="33" fillId="0" borderId="1" xfId="0" applyNumberFormat="1" applyFont="1" applyBorder="1" applyAlignment="1">
      <alignment horizontal="center"/>
    </xf>
    <xf numFmtId="169" fontId="33" fillId="0" borderId="10" xfId="0" applyNumberFormat="1" applyFont="1" applyBorder="1" applyAlignment="1">
      <alignment horizontal="center" vertical="center" wrapText="1"/>
    </xf>
    <xf numFmtId="4" fontId="81" fillId="0" borderId="9" xfId="0" applyNumberFormat="1" applyFont="1" applyBorder="1" applyAlignment="1">
      <alignment vertical="top" wrapText="1"/>
    </xf>
    <xf numFmtId="167" fontId="81" fillId="0" borderId="9" xfId="0" applyNumberFormat="1" applyFont="1" applyBorder="1" applyAlignment="1">
      <alignment vertical="center" wrapText="1"/>
    </xf>
    <xf numFmtId="0" fontId="8" fillId="0" borderId="0" xfId="0" applyFont="1" applyAlignment="1">
      <alignment vertical="top" wrapText="1"/>
    </xf>
    <xf numFmtId="0" fontId="8" fillId="0" borderId="0" xfId="0" applyFont="1" applyAlignment="1">
      <alignment vertical="top"/>
    </xf>
    <xf numFmtId="0" fontId="22" fillId="0" borderId="2" xfId="0" applyFont="1" applyBorder="1"/>
    <xf numFmtId="0" fontId="0" fillId="0" borderId="0" xfId="0" applyBorder="1" applyAlignment="1">
      <alignment vertical="center" wrapText="1"/>
    </xf>
    <xf numFmtId="0" fontId="0" fillId="0" borderId="0" xfId="0" applyFont="1" applyBorder="1" applyAlignment="1">
      <alignment vertical="top"/>
    </xf>
    <xf numFmtId="0" fontId="83" fillId="0" borderId="2" xfId="0" applyFont="1" applyBorder="1"/>
    <xf numFmtId="0" fontId="7" fillId="0" borderId="0" xfId="0" applyFont="1" applyAlignment="1"/>
    <xf numFmtId="0" fontId="14" fillId="0" borderId="0" xfId="0" applyFont="1" applyBorder="1" applyAlignment="1"/>
    <xf numFmtId="49" fontId="63" fillId="0" borderId="19" xfId="12" applyNumberFormat="1" applyFont="1" applyBorder="1" applyAlignment="1">
      <alignment horizontal="right" vertical="top" wrapText="1"/>
    </xf>
    <xf numFmtId="4" fontId="64" fillId="6" borderId="20" xfId="12" applyNumberFormat="1" applyFont="1" applyFill="1" applyBorder="1" applyAlignment="1">
      <alignment horizontal="center" vertical="center" wrapText="1"/>
    </xf>
    <xf numFmtId="49" fontId="63" fillId="0" borderId="19" xfId="12" applyNumberFormat="1" applyFont="1" applyBorder="1" applyAlignment="1">
      <alignment horizontal="right" vertical="center" wrapText="1"/>
    </xf>
    <xf numFmtId="49" fontId="53" fillId="0" borderId="19" xfId="12" applyNumberFormat="1" applyFont="1" applyBorder="1" applyAlignment="1">
      <alignment horizontal="right" vertical="center" wrapText="1"/>
    </xf>
    <xf numFmtId="4" fontId="65" fillId="6" borderId="20" xfId="12" applyNumberFormat="1" applyFont="1" applyFill="1" applyBorder="1" applyAlignment="1">
      <alignment horizontal="center" vertical="center" wrapText="1"/>
    </xf>
    <xf numFmtId="4" fontId="66" fillId="6" borderId="20" xfId="12" applyNumberFormat="1" applyFont="1" applyFill="1" applyBorder="1" applyAlignment="1">
      <alignment horizontal="center" vertical="center" wrapText="1"/>
    </xf>
    <xf numFmtId="4" fontId="67" fillId="6" borderId="20" xfId="12" applyNumberFormat="1" applyFont="1" applyFill="1" applyBorder="1" applyAlignment="1">
      <alignment horizontal="center" vertical="center" wrapText="1"/>
    </xf>
    <xf numFmtId="49" fontId="53" fillId="0" borderId="19" xfId="12" applyNumberFormat="1" applyFont="1" applyBorder="1" applyAlignment="1">
      <alignment horizontal="right" vertical="top" wrapText="1"/>
    </xf>
    <xf numFmtId="49" fontId="63" fillId="0" borderId="28" xfId="12" applyNumberFormat="1" applyFont="1" applyBorder="1" applyAlignment="1">
      <alignment horizontal="right" vertical="top" wrapText="1"/>
    </xf>
    <xf numFmtId="0" fontId="63" fillId="0" borderId="36" xfId="12" applyFont="1" applyBorder="1" applyAlignment="1">
      <alignment vertical="center" wrapText="1"/>
    </xf>
    <xf numFmtId="4" fontId="64" fillId="0" borderId="36" xfId="12" applyNumberFormat="1" applyFont="1" applyBorder="1" applyAlignment="1">
      <alignment horizontal="center" vertical="center" wrapText="1"/>
    </xf>
    <xf numFmtId="4" fontId="64" fillId="6" borderId="29" xfId="12" applyNumberFormat="1" applyFont="1" applyFill="1" applyBorder="1" applyAlignment="1">
      <alignment horizontal="center" vertical="center" wrapText="1"/>
    </xf>
    <xf numFmtId="0" fontId="63" fillId="0" borderId="12" xfId="12" applyFont="1" applyBorder="1" applyAlignment="1">
      <alignment horizontal="center" vertical="center" wrapText="1"/>
    </xf>
    <xf numFmtId="0" fontId="53" fillId="0" borderId="12" xfId="12" applyFont="1" applyBorder="1" applyAlignment="1">
      <alignment horizontal="center" vertical="center" wrapText="1"/>
    </xf>
    <xf numFmtId="0" fontId="63" fillId="0" borderId="37" xfId="12" applyFont="1" applyBorder="1" applyAlignment="1">
      <alignment horizontal="center" vertical="center" wrapText="1"/>
    </xf>
    <xf numFmtId="4" fontId="64" fillId="0" borderId="14" xfId="12" applyNumberFormat="1" applyFont="1" applyBorder="1" applyAlignment="1">
      <alignment horizontal="center" vertical="center" wrapText="1"/>
    </xf>
    <xf numFmtId="4" fontId="65" fillId="0" borderId="14" xfId="12" applyNumberFormat="1" applyFont="1" applyBorder="1" applyAlignment="1">
      <alignment horizontal="center" vertical="center" wrapText="1"/>
    </xf>
    <xf numFmtId="4" fontId="66" fillId="0" borderId="14" xfId="12" applyNumberFormat="1" applyFont="1" applyBorder="1" applyAlignment="1">
      <alignment horizontal="center" vertical="center" wrapText="1"/>
    </xf>
    <xf numFmtId="4" fontId="67" fillId="0" borderId="14" xfId="12" applyNumberFormat="1" applyFont="1" applyBorder="1" applyAlignment="1">
      <alignment horizontal="center" vertical="center" wrapText="1"/>
    </xf>
    <xf numFmtId="4" fontId="64" fillId="0" borderId="14" xfId="12" applyNumberFormat="1" applyFont="1" applyBorder="1" applyAlignment="1" applyProtection="1">
      <alignment horizontal="center" vertical="center" wrapText="1"/>
      <protection locked="0"/>
    </xf>
    <xf numFmtId="4" fontId="64" fillId="0" borderId="38" xfId="12" applyNumberFormat="1" applyFont="1" applyBorder="1" applyAlignment="1">
      <alignment horizontal="center" vertical="center" wrapText="1"/>
    </xf>
    <xf numFmtId="4" fontId="64" fillId="0" borderId="19" xfId="12" applyNumberFormat="1" applyFont="1" applyBorder="1" applyAlignment="1">
      <alignment horizontal="center" vertical="center" wrapText="1"/>
    </xf>
    <xf numFmtId="4" fontId="65" fillId="0" borderId="19" xfId="12" applyNumberFormat="1" applyFont="1" applyBorder="1" applyAlignment="1">
      <alignment horizontal="center" vertical="center" wrapText="1"/>
    </xf>
    <xf numFmtId="4" fontId="66" fillId="0" borderId="19" xfId="12" applyNumberFormat="1" applyFont="1" applyBorder="1" applyAlignment="1">
      <alignment horizontal="center" vertical="center" wrapText="1"/>
    </xf>
    <xf numFmtId="4" fontId="67" fillId="0" borderId="19" xfId="12" applyNumberFormat="1" applyFont="1" applyBorder="1" applyAlignment="1">
      <alignment horizontal="center" vertical="center" wrapText="1"/>
    </xf>
    <xf numFmtId="4" fontId="64" fillId="0" borderId="19" xfId="12" applyNumberFormat="1" applyFont="1" applyBorder="1" applyAlignment="1" applyProtection="1">
      <alignment horizontal="center" vertical="center" wrapText="1"/>
      <protection locked="0"/>
    </xf>
    <xf numFmtId="4" fontId="64" fillId="0" borderId="28" xfId="12" applyNumberFormat="1" applyFont="1" applyBorder="1" applyAlignment="1">
      <alignment horizontal="center" vertical="center" wrapText="1"/>
    </xf>
    <xf numFmtId="0" fontId="8" fillId="6" borderId="12" xfId="0" applyFont="1" applyFill="1" applyBorder="1" applyAlignment="1">
      <alignment horizontal="center" vertical="center" wrapText="1"/>
    </xf>
    <xf numFmtId="4" fontId="64" fillId="6" borderId="12" xfId="12" applyNumberFormat="1" applyFont="1" applyFill="1" applyBorder="1" applyAlignment="1">
      <alignment horizontal="center" vertical="center" wrapText="1"/>
    </xf>
    <xf numFmtId="4" fontId="65" fillId="6" borderId="12" xfId="12" applyNumberFormat="1" applyFont="1" applyFill="1" applyBorder="1" applyAlignment="1">
      <alignment horizontal="center" vertical="center" wrapText="1"/>
    </xf>
    <xf numFmtId="4" fontId="66" fillId="6" borderId="12" xfId="12" applyNumberFormat="1" applyFont="1" applyFill="1" applyBorder="1" applyAlignment="1">
      <alignment horizontal="center" vertical="center" wrapText="1"/>
    </xf>
    <xf numFmtId="4" fontId="67" fillId="6" borderId="12" xfId="12" applyNumberFormat="1" applyFont="1" applyFill="1" applyBorder="1" applyAlignment="1">
      <alignment horizontal="center" vertical="center" wrapText="1"/>
    </xf>
    <xf numFmtId="4" fontId="64" fillId="6" borderId="37" xfId="12" applyNumberFormat="1" applyFont="1" applyFill="1" applyBorder="1" applyAlignment="1">
      <alignment horizontal="center" vertical="center" wrapText="1"/>
    </xf>
    <xf numFmtId="49" fontId="8" fillId="0" borderId="19" xfId="0" applyNumberFormat="1" applyFont="1" applyBorder="1" applyAlignment="1">
      <alignment horizontal="center" vertical="center" wrapText="1"/>
    </xf>
    <xf numFmtId="49" fontId="75" fillId="0" borderId="19" xfId="15" applyNumberFormat="1" applyFont="1" applyBorder="1" applyAlignment="1">
      <alignment horizontal="right" vertical="center" wrapText="1"/>
    </xf>
    <xf numFmtId="49" fontId="77" fillId="0" borderId="19" xfId="15" applyNumberFormat="1" applyFont="1" applyBorder="1" applyAlignment="1">
      <alignment horizontal="right" vertical="center" wrapText="1"/>
    </xf>
    <xf numFmtId="49" fontId="75" fillId="0" borderId="19" xfId="16" applyNumberFormat="1" applyFont="1" applyBorder="1" applyAlignment="1">
      <alignment horizontal="right" vertical="center" wrapText="1"/>
    </xf>
    <xf numFmtId="49" fontId="77" fillId="0" borderId="19" xfId="16" applyNumberFormat="1" applyFont="1" applyBorder="1" applyAlignment="1">
      <alignment horizontal="right" vertical="center" wrapText="1"/>
    </xf>
    <xf numFmtId="49" fontId="10" fillId="0" borderId="19" xfId="17" applyNumberFormat="1" applyFont="1" applyBorder="1" applyAlignment="1">
      <alignment horizontal="right" vertical="center" wrapText="1"/>
    </xf>
    <xf numFmtId="49" fontId="77" fillId="0" borderId="28" xfId="16" applyNumberFormat="1" applyFont="1" applyBorder="1" applyAlignment="1">
      <alignment horizontal="right" vertical="center" wrapText="1"/>
    </xf>
    <xf numFmtId="0" fontId="77" fillId="0" borderId="36" xfId="16" applyFont="1" applyBorder="1" applyAlignment="1">
      <alignment vertical="center" wrapText="1"/>
    </xf>
    <xf numFmtId="0" fontId="53" fillId="0" borderId="36" xfId="16" applyFont="1" applyBorder="1" applyAlignment="1">
      <alignment horizontal="center" vertical="center" wrapText="1"/>
    </xf>
    <xf numFmtId="4" fontId="76" fillId="0" borderId="36" xfId="16" applyNumberFormat="1" applyFont="1" applyBorder="1" applyAlignment="1">
      <alignment horizontal="center" vertical="center" wrapText="1"/>
    </xf>
    <xf numFmtId="4" fontId="45" fillId="0" borderId="36" xfId="16" applyNumberFormat="1" applyFont="1" applyBorder="1" applyAlignment="1">
      <alignment horizontal="center" vertical="center" wrapText="1"/>
    </xf>
    <xf numFmtId="4" fontId="76" fillId="6" borderId="36" xfId="16" applyNumberFormat="1" applyFont="1" applyFill="1" applyBorder="1" applyAlignment="1">
      <alignment horizontal="center" vertical="center" wrapText="1"/>
    </xf>
    <xf numFmtId="0" fontId="15" fillId="6" borderId="20" xfId="0" applyFont="1" applyFill="1" applyBorder="1" applyAlignment="1">
      <alignment horizontal="center" vertical="center" wrapText="1"/>
    </xf>
    <xf numFmtId="0" fontId="15" fillId="6" borderId="12" xfId="0" applyFont="1" applyFill="1" applyBorder="1" applyAlignment="1">
      <alignment horizontal="center" vertical="center" wrapText="1"/>
    </xf>
    <xf numFmtId="0" fontId="16" fillId="0" borderId="0" xfId="6" applyFont="1" applyAlignment="1">
      <alignment vertical="center" wrapText="1"/>
    </xf>
    <xf numFmtId="0" fontId="17" fillId="0" borderId="0" xfId="6" applyFont="1" applyAlignment="1">
      <alignment vertical="center" wrapText="1"/>
    </xf>
    <xf numFmtId="0" fontId="48" fillId="0" borderId="0" xfId="6" applyFont="1" applyAlignment="1">
      <alignment horizontal="left"/>
    </xf>
    <xf numFmtId="0" fontId="16" fillId="0" borderId="0" xfId="6" applyFont="1" applyBorder="1" applyAlignment="1">
      <alignment vertical="center"/>
    </xf>
    <xf numFmtId="0" fontId="58" fillId="0" borderId="0" xfId="6" applyFont="1" applyAlignment="1">
      <alignment vertical="top" wrapText="1"/>
    </xf>
    <xf numFmtId="0" fontId="58" fillId="0" borderId="0" xfId="6" applyFont="1" applyAlignment="1">
      <alignment horizontal="center" vertical="top" wrapText="1"/>
    </xf>
    <xf numFmtId="0" fontId="85" fillId="0" borderId="9" xfId="5" applyFont="1" applyBorder="1" applyAlignment="1">
      <alignment horizontal="center" vertical="center" wrapText="1"/>
    </xf>
    <xf numFmtId="0" fontId="22" fillId="0" borderId="0" xfId="6" applyFont="1" applyBorder="1" applyAlignment="1">
      <alignment horizontal="center" vertical="center"/>
    </xf>
    <xf numFmtId="0" fontId="22" fillId="0" borderId="0" xfId="6" applyFont="1" applyAlignment="1">
      <alignment vertical="center"/>
    </xf>
    <xf numFmtId="0" fontId="87" fillId="0" borderId="0" xfId="18" applyFont="1"/>
    <xf numFmtId="0" fontId="86" fillId="0" borderId="0" xfId="18"/>
    <xf numFmtId="0" fontId="88" fillId="0" borderId="2" xfId="19" applyFont="1" applyBorder="1" applyAlignment="1">
      <alignment horizontal="center" vertical="center" wrapText="1"/>
    </xf>
    <xf numFmtId="0" fontId="88" fillId="11" borderId="41" xfId="19" applyFont="1" applyFill="1" applyBorder="1" applyAlignment="1">
      <alignment horizontal="center" vertical="center" wrapText="1"/>
    </xf>
    <xf numFmtId="0" fontId="88" fillId="11" borderId="40" xfId="19" applyFont="1" applyFill="1" applyBorder="1" applyAlignment="1">
      <alignment vertical="center" wrapText="1"/>
    </xf>
    <xf numFmtId="0" fontId="88" fillId="11" borderId="42" xfId="19" applyFont="1" applyFill="1" applyBorder="1" applyAlignment="1">
      <alignment vertical="center" wrapText="1"/>
    </xf>
    <xf numFmtId="0" fontId="90" fillId="0" borderId="42" xfId="19" applyFont="1" applyBorder="1"/>
    <xf numFmtId="0" fontId="88" fillId="0" borderId="40" xfId="19" applyFont="1" applyBorder="1" applyAlignment="1">
      <alignment horizontal="center" vertical="center" wrapText="1"/>
    </xf>
    <xf numFmtId="0" fontId="88" fillId="0" borderId="42" xfId="19" applyFont="1" applyBorder="1" applyAlignment="1">
      <alignment horizontal="center" vertical="center" wrapText="1"/>
    </xf>
    <xf numFmtId="0" fontId="89" fillId="0" borderId="45" xfId="19" applyFont="1" applyBorder="1" applyAlignment="1">
      <alignment horizontal="center" vertical="center" wrapText="1"/>
    </xf>
    <xf numFmtId="0" fontId="89" fillId="5" borderId="46" xfId="19" applyFont="1" applyFill="1" applyBorder="1" applyAlignment="1">
      <alignment horizontal="center" vertical="center" wrapText="1"/>
    </xf>
    <xf numFmtId="0" fontId="89" fillId="0" borderId="47" xfId="19" applyFont="1" applyBorder="1" applyAlignment="1">
      <alignment horizontal="center" vertical="center" wrapText="1"/>
    </xf>
    <xf numFmtId="0" fontId="89" fillId="0" borderId="48" xfId="19" applyFont="1" applyBorder="1" applyAlignment="1">
      <alignment horizontal="center" vertical="center" wrapText="1"/>
    </xf>
    <xf numFmtId="0" fontId="88" fillId="0" borderId="49" xfId="19" applyFont="1" applyBorder="1" applyAlignment="1">
      <alignment horizontal="center" vertical="center" wrapText="1"/>
    </xf>
    <xf numFmtId="0" fontId="88" fillId="0" borderId="50" xfId="19" applyFont="1" applyBorder="1" applyAlignment="1">
      <alignment horizontal="center" vertical="center" wrapText="1"/>
    </xf>
    <xf numFmtId="0" fontId="89" fillId="0" borderId="51" xfId="19" applyFont="1" applyBorder="1" applyAlignment="1">
      <alignment horizontal="center" vertical="center" wrapText="1"/>
    </xf>
    <xf numFmtId="0" fontId="89" fillId="0" borderId="52" xfId="19" applyFont="1" applyBorder="1" applyAlignment="1">
      <alignment horizontal="center" vertical="center" wrapText="1"/>
    </xf>
    <xf numFmtId="0" fontId="89" fillId="0" borderId="49" xfId="19" applyFont="1" applyBorder="1" applyAlignment="1">
      <alignment horizontal="center" vertical="center" wrapText="1"/>
    </xf>
    <xf numFmtId="0" fontId="88" fillId="0" borderId="53" xfId="19" applyFont="1" applyBorder="1" applyAlignment="1">
      <alignment vertical="center"/>
    </xf>
    <xf numFmtId="2" fontId="37" fillId="13" borderId="54" xfId="20" applyNumberFormat="1" applyFont="1" applyFill="1" applyBorder="1" applyAlignment="1">
      <alignment horizontal="center" vertical="center" wrapText="1"/>
    </xf>
    <xf numFmtId="2" fontId="37" fillId="14" borderId="55" xfId="20" applyNumberFormat="1" applyFont="1" applyFill="1" applyBorder="1" applyAlignment="1">
      <alignment horizontal="center" vertical="center" wrapText="1"/>
    </xf>
    <xf numFmtId="2" fontId="89" fillId="0" borderId="56" xfId="19" applyNumberFormat="1" applyFont="1" applyBorder="1" applyAlignment="1">
      <alignment horizontal="center" vertical="center"/>
    </xf>
    <xf numFmtId="10" fontId="89" fillId="0" borderId="57" xfId="19" applyNumberFormat="1" applyFont="1" applyBorder="1" applyAlignment="1">
      <alignment horizontal="center" vertical="center"/>
    </xf>
    <xf numFmtId="2" fontId="88" fillId="0" borderId="53" xfId="19" applyNumberFormat="1" applyFont="1" applyBorder="1" applyAlignment="1">
      <alignment horizontal="center" vertical="center"/>
    </xf>
    <xf numFmtId="2" fontId="88" fillId="11" borderId="3" xfId="19" applyNumberFormat="1" applyFont="1" applyFill="1" applyBorder="1" applyAlignment="1">
      <alignment vertical="center"/>
    </xf>
    <xf numFmtId="2" fontId="88" fillId="11" borderId="53" xfId="19" applyNumberFormat="1" applyFont="1" applyFill="1" applyBorder="1" applyAlignment="1">
      <alignment vertical="center"/>
    </xf>
    <xf numFmtId="2" fontId="89" fillId="0" borderId="53" xfId="19" applyNumberFormat="1" applyFont="1" applyBorder="1" applyAlignment="1">
      <alignment horizontal="center" vertical="center"/>
    </xf>
    <xf numFmtId="10" fontId="89" fillId="0" borderId="58" xfId="19" applyNumberFormat="1" applyFont="1" applyBorder="1" applyAlignment="1">
      <alignment horizontal="center" vertical="center"/>
    </xf>
    <xf numFmtId="0" fontId="88" fillId="0" borderId="59" xfId="19" applyFont="1" applyBorder="1" applyAlignment="1">
      <alignment vertical="center"/>
    </xf>
    <xf numFmtId="2" fontId="88" fillId="11" borderId="13" xfId="19" applyNumberFormat="1" applyFont="1" applyFill="1" applyBorder="1" applyAlignment="1">
      <alignment vertical="center"/>
    </xf>
    <xf numFmtId="2" fontId="37" fillId="13" borderId="60" xfId="20" applyNumberFormat="1" applyFont="1" applyFill="1" applyBorder="1" applyAlignment="1">
      <alignment horizontal="center" vertical="center" wrapText="1"/>
    </xf>
    <xf numFmtId="0" fontId="1" fillId="0" borderId="61" xfId="19" applyBorder="1"/>
    <xf numFmtId="0" fontId="1" fillId="0" borderId="0" xfId="19"/>
    <xf numFmtId="0" fontId="1" fillId="5" borderId="0" xfId="19" applyFill="1"/>
    <xf numFmtId="0" fontId="1" fillId="5" borderId="61" xfId="19" applyFill="1" applyBorder="1"/>
    <xf numFmtId="0" fontId="14" fillId="0" borderId="61" xfId="19" applyFont="1" applyBorder="1"/>
    <xf numFmtId="0" fontId="37" fillId="0" borderId="62" xfId="19" applyFont="1" applyBorder="1" applyAlignment="1">
      <alignment horizontal="center" vertical="center" wrapText="1"/>
    </xf>
    <xf numFmtId="0" fontId="88" fillId="0" borderId="63" xfId="19" applyFont="1" applyBorder="1" applyAlignment="1">
      <alignment horizontal="center" vertical="center" wrapText="1"/>
    </xf>
    <xf numFmtId="0" fontId="1" fillId="0" borderId="62" xfId="19" applyBorder="1"/>
    <xf numFmtId="0" fontId="1" fillId="0" borderId="31" xfId="19" applyBorder="1"/>
    <xf numFmtId="0" fontId="1" fillId="0" borderId="30" xfId="19" applyBorder="1"/>
    <xf numFmtId="2" fontId="88" fillId="11" borderId="63" xfId="19" applyNumberFormat="1" applyFont="1" applyFill="1" applyBorder="1" applyAlignment="1">
      <alignment vertical="center"/>
    </xf>
    <xf numFmtId="2" fontId="88" fillId="11" borderId="62" xfId="19" applyNumberFormat="1" applyFont="1" applyFill="1" applyBorder="1" applyAlignment="1">
      <alignment vertical="center"/>
    </xf>
    <xf numFmtId="2" fontId="89" fillId="0" borderId="62" xfId="19" applyNumberFormat="1" applyFont="1" applyBorder="1" applyAlignment="1">
      <alignment horizontal="center" vertical="center"/>
    </xf>
    <xf numFmtId="10" fontId="89" fillId="0" borderId="18" xfId="19" applyNumberFormat="1" applyFont="1" applyBorder="1" applyAlignment="1">
      <alignment horizontal="center" vertical="center"/>
    </xf>
    <xf numFmtId="0" fontId="37" fillId="0" borderId="41" xfId="19" applyFont="1" applyBorder="1" applyAlignment="1">
      <alignment horizontal="center" vertical="center" wrapText="1"/>
    </xf>
    <xf numFmtId="0" fontId="88" fillId="0" borderId="64" xfId="19" applyFont="1" applyBorder="1" applyAlignment="1">
      <alignment horizontal="center" vertical="center" wrapText="1"/>
    </xf>
    <xf numFmtId="0" fontId="1" fillId="0" borderId="65" xfId="19" applyBorder="1"/>
    <xf numFmtId="0" fontId="1" fillId="0" borderId="38" xfId="19" applyBorder="1"/>
    <xf numFmtId="0" fontId="1" fillId="0" borderId="37" xfId="19" applyBorder="1"/>
    <xf numFmtId="2" fontId="88" fillId="11" borderId="64" xfId="19" applyNumberFormat="1" applyFont="1" applyFill="1" applyBorder="1" applyAlignment="1">
      <alignment vertical="center"/>
    </xf>
    <xf numFmtId="2" fontId="88" fillId="11" borderId="65" xfId="19" applyNumberFormat="1" applyFont="1" applyFill="1" applyBorder="1" applyAlignment="1">
      <alignment vertical="center"/>
    </xf>
    <xf numFmtId="2" fontId="89" fillId="0" borderId="41" xfId="19" applyNumberFormat="1" applyFont="1" applyBorder="1" applyAlignment="1">
      <alignment horizontal="center" vertical="center"/>
    </xf>
    <xf numFmtId="10" fontId="89" fillId="0" borderId="66" xfId="19" applyNumberFormat="1" applyFont="1" applyBorder="1" applyAlignment="1">
      <alignment horizontal="center" vertical="center"/>
    </xf>
    <xf numFmtId="0" fontId="91" fillId="4" borderId="0" xfId="18" applyFont="1" applyFill="1"/>
    <xf numFmtId="0" fontId="88" fillId="0" borderId="45" xfId="19" applyFont="1" applyBorder="1" applyAlignment="1">
      <alignment horizontal="center" vertical="center" wrapText="1"/>
    </xf>
    <xf numFmtId="0" fontId="88" fillId="5" borderId="46" xfId="19" applyFont="1" applyFill="1" applyBorder="1" applyAlignment="1">
      <alignment horizontal="center" vertical="center" wrapText="1"/>
    </xf>
    <xf numFmtId="0" fontId="88" fillId="0" borderId="47" xfId="19" applyFont="1" applyBorder="1" applyAlignment="1">
      <alignment horizontal="center" vertical="center" wrapText="1"/>
    </xf>
    <xf numFmtId="0" fontId="88" fillId="0" borderId="48" xfId="19" applyFont="1" applyBorder="1" applyAlignment="1">
      <alignment horizontal="center" vertical="center" wrapText="1"/>
    </xf>
    <xf numFmtId="0" fontId="88" fillId="0" borderId="51" xfId="19" applyFont="1" applyBorder="1" applyAlignment="1">
      <alignment horizontal="center" vertical="center" wrapText="1"/>
    </xf>
    <xf numFmtId="0" fontId="88" fillId="0" borderId="52" xfId="19" applyFont="1" applyBorder="1" applyAlignment="1">
      <alignment horizontal="center" vertical="center" wrapText="1"/>
    </xf>
    <xf numFmtId="2" fontId="88" fillId="0" borderId="56" xfId="19" applyNumberFormat="1" applyFont="1" applyBorder="1" applyAlignment="1">
      <alignment horizontal="center" vertical="center"/>
    </xf>
    <xf numFmtId="10" fontId="88" fillId="0" borderId="57" xfId="19" applyNumberFormat="1" applyFont="1" applyBorder="1" applyAlignment="1">
      <alignment horizontal="center" vertical="center"/>
    </xf>
    <xf numFmtId="2" fontId="92" fillId="0" borderId="53" xfId="19" applyNumberFormat="1" applyFont="1" applyBorder="1" applyAlignment="1">
      <alignment horizontal="center" vertical="center"/>
    </xf>
    <xf numFmtId="2" fontId="92" fillId="11" borderId="53" xfId="19" applyNumberFormat="1" applyFont="1" applyFill="1" applyBorder="1" applyAlignment="1">
      <alignment vertical="center"/>
    </xf>
    <xf numFmtId="10" fontId="88" fillId="0" borderId="58" xfId="19" applyNumberFormat="1" applyFont="1" applyBorder="1" applyAlignment="1">
      <alignment horizontal="center" vertical="center"/>
    </xf>
    <xf numFmtId="2" fontId="88" fillId="0" borderId="62" xfId="19" applyNumberFormat="1" applyFont="1" applyBorder="1" applyAlignment="1">
      <alignment horizontal="center" vertical="center"/>
    </xf>
    <xf numFmtId="10" fontId="88" fillId="0" borderId="18" xfId="19" applyNumberFormat="1" applyFont="1" applyBorder="1" applyAlignment="1">
      <alignment horizontal="center" vertical="center"/>
    </xf>
    <xf numFmtId="2" fontId="88" fillId="0" borderId="41" xfId="19" applyNumberFormat="1" applyFont="1" applyBorder="1" applyAlignment="1">
      <alignment horizontal="center" vertical="center"/>
    </xf>
    <xf numFmtId="10" fontId="88" fillId="0" borderId="66" xfId="19" applyNumberFormat="1" applyFont="1" applyBorder="1" applyAlignment="1">
      <alignment horizontal="center" vertical="center"/>
    </xf>
    <xf numFmtId="4" fontId="88" fillId="0" borderId="53" xfId="19" applyNumberFormat="1" applyFont="1" applyBorder="1" applyAlignment="1">
      <alignment horizontal="center" vertical="center"/>
    </xf>
    <xf numFmtId="4" fontId="88" fillId="0" borderId="59" xfId="19" applyNumberFormat="1" applyFont="1" applyBorder="1" applyAlignment="1">
      <alignment horizontal="center" vertical="center"/>
    </xf>
    <xf numFmtId="4" fontId="25" fillId="4" borderId="9" xfId="0" applyNumberFormat="1" applyFont="1" applyFill="1" applyBorder="1" applyAlignment="1">
      <alignment vertical="center" wrapText="1"/>
    </xf>
    <xf numFmtId="4" fontId="23" fillId="4" borderId="9" xfId="0" applyNumberFormat="1" applyFont="1" applyFill="1" applyBorder="1" applyAlignment="1">
      <alignment vertical="center" wrapText="1"/>
    </xf>
    <xf numFmtId="0" fontId="23" fillId="4" borderId="9" xfId="0" applyFont="1" applyFill="1" applyBorder="1" applyAlignment="1">
      <alignment vertical="center" wrapText="1"/>
    </xf>
    <xf numFmtId="4" fontId="81" fillId="4" borderId="9" xfId="0" applyNumberFormat="1" applyFont="1" applyFill="1" applyBorder="1" applyAlignment="1">
      <alignment vertical="top" wrapText="1"/>
    </xf>
    <xf numFmtId="4" fontId="33" fillId="4" borderId="9" xfId="0" applyNumberFormat="1" applyFont="1" applyFill="1" applyBorder="1" applyAlignment="1">
      <alignment vertical="top" wrapText="1"/>
    </xf>
    <xf numFmtId="3" fontId="33" fillId="4" borderId="4" xfId="0" applyNumberFormat="1" applyFont="1" applyFill="1" applyBorder="1" applyAlignment="1">
      <alignment horizontal="center" vertical="center" wrapText="1"/>
    </xf>
    <xf numFmtId="4" fontId="33" fillId="4" borderId="1" xfId="0" applyNumberFormat="1" applyFont="1" applyFill="1" applyBorder="1" applyAlignment="1">
      <alignment horizontal="center" vertical="center" wrapText="1"/>
    </xf>
    <xf numFmtId="0" fontId="13" fillId="0" borderId="0" xfId="0" applyFont="1" applyAlignment="1">
      <alignment horizontal="left" wrapText="1"/>
    </xf>
    <xf numFmtId="0" fontId="8" fillId="0" borderId="19" xfId="0" applyFont="1" applyBorder="1" applyAlignment="1">
      <alignment horizontal="center" vertical="center" wrapText="1"/>
    </xf>
    <xf numFmtId="0" fontId="8" fillId="0" borderId="1" xfId="0" applyFont="1" applyBorder="1" applyAlignment="1">
      <alignment horizontal="center" vertical="center" wrapText="1"/>
    </xf>
    <xf numFmtId="0" fontId="7" fillId="0" borderId="0" xfId="0" applyFont="1" applyAlignment="1">
      <alignment horizontal="center"/>
    </xf>
    <xf numFmtId="0" fontId="0" fillId="0" borderId="1" xfId="0" applyBorder="1" applyAlignment="1">
      <alignment horizontal="center" vertical="center" wrapText="1"/>
    </xf>
    <xf numFmtId="0" fontId="0" fillId="0" borderId="0" xfId="0" applyFill="1" applyBorder="1" applyAlignment="1">
      <alignment horizontal="center" vertical="center" wrapText="1"/>
    </xf>
    <xf numFmtId="0" fontId="7" fillId="0" borderId="0" xfId="0" applyFont="1" applyAlignment="1">
      <alignment horizontal="center"/>
    </xf>
    <xf numFmtId="0" fontId="0" fillId="0" borderId="0" xfId="0" applyBorder="1" applyAlignment="1">
      <alignment horizontal="center" vertical="center" wrapText="1"/>
    </xf>
    <xf numFmtId="4" fontId="0" fillId="9" borderId="0" xfId="0" applyNumberFormat="1" applyFill="1" applyBorder="1" applyAlignment="1">
      <alignment horizontal="center" vertical="center" wrapText="1"/>
    </xf>
    <xf numFmtId="4" fontId="0" fillId="0" borderId="0" xfId="0" applyNumberFormat="1" applyBorder="1" applyAlignment="1">
      <alignment horizontal="center" vertical="center" wrapText="1"/>
    </xf>
    <xf numFmtId="4" fontId="0" fillId="0" borderId="0" xfId="0" applyNumberFormat="1" applyFill="1" applyBorder="1" applyAlignment="1">
      <alignment horizontal="center" vertical="center" wrapText="1"/>
    </xf>
    <xf numFmtId="4" fontId="0" fillId="8" borderId="0" xfId="0" applyNumberFormat="1" applyFill="1" applyBorder="1" applyAlignment="1">
      <alignment horizontal="center" vertical="center" wrapText="1"/>
    </xf>
    <xf numFmtId="4" fontId="0" fillId="10" borderId="0" xfId="0" applyNumberFormat="1" applyFill="1" applyBorder="1" applyAlignment="1">
      <alignment horizontal="center" vertical="center" wrapText="1"/>
    </xf>
    <xf numFmtId="4" fontId="0" fillId="0" borderId="0" xfId="1" applyNumberFormat="1" applyFont="1" applyBorder="1" applyAlignment="1">
      <alignment horizontal="center" vertical="center" wrapText="1"/>
    </xf>
    <xf numFmtId="0" fontId="8" fillId="15" borderId="1" xfId="0" applyFont="1" applyFill="1" applyBorder="1" applyAlignment="1">
      <alignment horizontal="center" vertical="center" wrapText="1"/>
    </xf>
    <xf numFmtId="49" fontId="8" fillId="15" borderId="1" xfId="0" applyNumberFormat="1" applyFont="1" applyFill="1" applyBorder="1" applyAlignment="1">
      <alignment horizontal="center" vertical="center" wrapText="1"/>
    </xf>
    <xf numFmtId="4" fontId="76" fillId="15" borderId="1" xfId="15" applyNumberFormat="1" applyFont="1" applyFill="1" applyBorder="1" applyAlignment="1">
      <alignment horizontal="center" vertical="center" wrapText="1"/>
    </xf>
    <xf numFmtId="4" fontId="76" fillId="15" borderId="1" xfId="16" applyNumberFormat="1" applyFont="1" applyFill="1" applyBorder="1" applyAlignment="1">
      <alignment horizontal="center" vertical="center" wrapText="1"/>
    </xf>
    <xf numFmtId="4" fontId="45" fillId="15" borderId="1" xfId="15" applyNumberFormat="1" applyFont="1" applyFill="1" applyBorder="1" applyAlignment="1">
      <alignment horizontal="center" vertical="center" wrapText="1"/>
    </xf>
    <xf numFmtId="4" fontId="45" fillId="15" borderId="1" xfId="16" applyNumberFormat="1" applyFont="1" applyFill="1" applyBorder="1" applyAlignment="1">
      <alignment horizontal="center" vertical="center" wrapText="1"/>
    </xf>
    <xf numFmtId="4" fontId="76" fillId="15" borderId="36" xfId="16" applyNumberFormat="1" applyFont="1" applyFill="1" applyBorder="1" applyAlignment="1">
      <alignment horizontal="center" vertical="center" wrapText="1"/>
    </xf>
    <xf numFmtId="0" fontId="8" fillId="15" borderId="12" xfId="0" applyFont="1" applyFill="1" applyBorder="1" applyAlignment="1">
      <alignment horizontal="center" vertical="center" wrapText="1"/>
    </xf>
    <xf numFmtId="0" fontId="8" fillId="15" borderId="20" xfId="0" applyFont="1" applyFill="1" applyBorder="1" applyAlignment="1">
      <alignment horizontal="center" vertical="center" wrapText="1"/>
    </xf>
    <xf numFmtId="0" fontId="0" fillId="0" borderId="19" xfId="0" applyBorder="1"/>
    <xf numFmtId="4" fontId="76" fillId="0" borderId="19" xfId="16" applyNumberFormat="1" applyFont="1" applyBorder="1" applyAlignment="1">
      <alignment horizontal="center" vertical="center" wrapText="1"/>
    </xf>
    <xf numFmtId="4" fontId="45" fillId="0" borderId="19" xfId="16" applyNumberFormat="1" applyFont="1" applyBorder="1" applyAlignment="1">
      <alignment horizontal="center" vertical="center" wrapText="1"/>
    </xf>
    <xf numFmtId="4" fontId="76" fillId="0" borderId="19" xfId="16" applyNumberFormat="1" applyFont="1" applyBorder="1" applyAlignment="1" applyProtection="1">
      <alignment horizontal="center" vertical="center" wrapText="1"/>
      <protection locked="0"/>
    </xf>
    <xf numFmtId="4" fontId="45" fillId="0" borderId="19" xfId="16" applyNumberFormat="1" applyFont="1" applyBorder="1" applyAlignment="1" applyProtection="1">
      <alignment horizontal="center" vertical="center" wrapText="1"/>
      <protection locked="0"/>
    </xf>
    <xf numFmtId="4" fontId="76" fillId="0" borderId="28" xfId="16" applyNumberFormat="1" applyFont="1" applyBorder="1" applyAlignment="1">
      <alignment horizontal="center" vertical="center" wrapText="1"/>
    </xf>
    <xf numFmtId="49" fontId="8" fillId="15" borderId="12" xfId="0" applyNumberFormat="1" applyFont="1" applyFill="1" applyBorder="1" applyAlignment="1">
      <alignment horizontal="center" vertical="center" wrapText="1"/>
    </xf>
    <xf numFmtId="4" fontId="76" fillId="15" borderId="12" xfId="15" applyNumberFormat="1" applyFont="1" applyFill="1" applyBorder="1" applyAlignment="1">
      <alignment horizontal="center" vertical="center" wrapText="1"/>
    </xf>
    <xf numFmtId="4" fontId="45" fillId="15" borderId="12" xfId="15" applyNumberFormat="1" applyFont="1" applyFill="1" applyBorder="1" applyAlignment="1">
      <alignment horizontal="center" vertical="center" wrapText="1"/>
    </xf>
    <xf numFmtId="4" fontId="45" fillId="15" borderId="12" xfId="16" applyNumberFormat="1" applyFont="1" applyFill="1" applyBorder="1" applyAlignment="1">
      <alignment horizontal="center" vertical="center" wrapText="1"/>
    </xf>
    <xf numFmtId="4" fontId="76" fillId="15" borderId="12" xfId="16" applyNumberFormat="1" applyFont="1" applyFill="1" applyBorder="1" applyAlignment="1">
      <alignment horizontal="center" vertical="center" wrapText="1"/>
    </xf>
    <xf numFmtId="49" fontId="8" fillId="15" borderId="20" xfId="0" applyNumberFormat="1" applyFont="1" applyFill="1" applyBorder="1" applyAlignment="1">
      <alignment horizontal="center" vertical="center" wrapText="1"/>
    </xf>
    <xf numFmtId="4" fontId="76" fillId="15" borderId="20" xfId="15" applyNumberFormat="1" applyFont="1" applyFill="1" applyBorder="1" applyAlignment="1">
      <alignment horizontal="center" vertical="center" wrapText="1"/>
    </xf>
    <xf numFmtId="4" fontId="45" fillId="15" borderId="20" xfId="15" applyNumberFormat="1" applyFont="1" applyFill="1" applyBorder="1" applyAlignment="1">
      <alignment horizontal="center" vertical="center" wrapText="1"/>
    </xf>
    <xf numFmtId="4" fontId="45" fillId="15" borderId="20" xfId="16" applyNumberFormat="1" applyFont="1" applyFill="1" applyBorder="1" applyAlignment="1">
      <alignment horizontal="center" vertical="center" wrapText="1"/>
    </xf>
    <xf numFmtId="4" fontId="76" fillId="15" borderId="20" xfId="16" applyNumberFormat="1" applyFont="1" applyFill="1" applyBorder="1" applyAlignment="1">
      <alignment horizontal="center" vertical="center" wrapText="1"/>
    </xf>
    <xf numFmtId="0" fontId="0" fillId="0" borderId="19" xfId="0" applyBorder="1" applyAlignment="1">
      <alignment horizontal="center" vertical="center" wrapText="1"/>
    </xf>
    <xf numFmtId="0" fontId="0" fillId="0" borderId="1" xfId="0" applyBorder="1" applyAlignment="1">
      <alignment horizontal="center" vertical="center" wrapText="1"/>
    </xf>
    <xf numFmtId="0" fontId="48" fillId="0" borderId="0" xfId="6" applyFont="1" applyAlignment="1">
      <alignment wrapText="1"/>
    </xf>
    <xf numFmtId="0" fontId="16" fillId="0" borderId="0" xfId="6" applyFont="1" applyBorder="1" applyAlignment="1">
      <alignment horizontal="center" vertical="center"/>
    </xf>
    <xf numFmtId="0" fontId="7" fillId="0" borderId="12" xfId="0" applyFont="1" applyBorder="1" applyAlignment="1">
      <alignment horizontal="center" vertical="center" wrapText="1"/>
    </xf>
    <xf numFmtId="0" fontId="7" fillId="0" borderId="14" xfId="0" applyFont="1" applyBorder="1" applyAlignment="1">
      <alignment horizontal="center" vertical="center" wrapText="1"/>
    </xf>
    <xf numFmtId="0" fontId="58" fillId="0" borderId="0" xfId="6" applyFont="1" applyAlignment="1">
      <alignment horizontal="center" vertical="top" wrapText="1"/>
    </xf>
    <xf numFmtId="0" fontId="84" fillId="0" borderId="0" xfId="6" applyFont="1" applyAlignment="1">
      <alignment vertical="top" wrapText="1"/>
    </xf>
    <xf numFmtId="0" fontId="0" fillId="0" borderId="0" xfId="0" applyAlignment="1">
      <alignment horizontal="left" vertical="center" wrapText="1"/>
    </xf>
    <xf numFmtId="0" fontId="0" fillId="15" borderId="1" xfId="0" applyFill="1" applyBorder="1" applyAlignment="1">
      <alignment horizontal="center" vertical="center"/>
    </xf>
    <xf numFmtId="4" fontId="79" fillId="15" borderId="1" xfId="0" applyNumberFormat="1" applyFont="1" applyFill="1" applyBorder="1" applyAlignment="1">
      <alignment horizontal="center" vertical="center" wrapText="1"/>
    </xf>
    <xf numFmtId="4" fontId="74" fillId="15" borderId="1" xfId="0" applyNumberFormat="1" applyFont="1" applyFill="1" applyBorder="1" applyAlignment="1">
      <alignment horizontal="center" vertical="center" wrapText="1"/>
    </xf>
    <xf numFmtId="0" fontId="0" fillId="15" borderId="1" xfId="0" applyFill="1" applyBorder="1" applyAlignment="1">
      <alignment horizontal="center" vertical="center" wrapText="1"/>
    </xf>
    <xf numFmtId="0" fontId="0" fillId="0" borderId="12" xfId="0" applyBorder="1" applyAlignment="1">
      <alignment horizontal="center" vertical="center" wrapText="1"/>
    </xf>
    <xf numFmtId="0" fontId="0" fillId="0" borderId="14" xfId="0" applyBorder="1" applyAlignment="1">
      <alignment horizontal="center" vertical="center" wrapText="1"/>
    </xf>
    <xf numFmtId="4" fontId="15" fillId="0" borderId="16" xfId="0" applyNumberFormat="1" applyFont="1" applyBorder="1" applyAlignment="1">
      <alignment horizontal="center" vertical="center" wrapText="1"/>
    </xf>
    <xf numFmtId="4" fontId="0" fillId="0" borderId="18" xfId="0" applyNumberFormat="1" applyBorder="1" applyAlignment="1">
      <alignment horizontal="center" vertical="center" wrapText="1"/>
    </xf>
    <xf numFmtId="4" fontId="0" fillId="0" borderId="19" xfId="0" applyNumberFormat="1" applyBorder="1" applyAlignment="1">
      <alignment vertical="top" wrapText="1"/>
    </xf>
    <xf numFmtId="0" fontId="0" fillId="0" borderId="19" xfId="0" applyFill="1" applyBorder="1" applyAlignment="1">
      <alignment horizontal="center" vertical="top" wrapText="1"/>
    </xf>
    <xf numFmtId="0" fontId="0" fillId="0" borderId="19" xfId="0" applyBorder="1" applyAlignment="1">
      <alignment horizontal="center" vertical="top" wrapText="1"/>
    </xf>
    <xf numFmtId="0" fontId="8" fillId="0" borderId="12" xfId="0" applyFont="1" applyBorder="1" applyAlignment="1">
      <alignment vertical="center" wrapText="1"/>
    </xf>
    <xf numFmtId="0" fontId="60" fillId="0" borderId="12" xfId="0" applyFont="1" applyBorder="1" applyAlignment="1">
      <alignment vertical="center" wrapText="1"/>
    </xf>
    <xf numFmtId="167" fontId="0" fillId="0" borderId="37" xfId="0" applyNumberFormat="1" applyBorder="1" applyAlignment="1">
      <alignment horizontal="center" vertical="center" wrapText="1"/>
    </xf>
    <xf numFmtId="0" fontId="0" fillId="0" borderId="36" xfId="0" applyBorder="1" applyAlignment="1">
      <alignment horizontal="center" vertical="center" wrapText="1"/>
    </xf>
    <xf numFmtId="0" fontId="0" fillId="0" borderId="38" xfId="0" applyBorder="1" applyAlignment="1">
      <alignment horizontal="center" vertical="center" wrapText="1"/>
    </xf>
    <xf numFmtId="4" fontId="15" fillId="0" borderId="31" xfId="0" applyNumberFormat="1" applyFont="1" applyBorder="1" applyAlignment="1">
      <alignment horizontal="center" vertical="center" wrapText="1"/>
    </xf>
    <xf numFmtId="4" fontId="15" fillId="0" borderId="14" xfId="0" applyNumberFormat="1" applyFont="1" applyBorder="1" applyAlignment="1">
      <alignment horizontal="center" vertical="center" wrapText="1"/>
    </xf>
    <xf numFmtId="4" fontId="0" fillId="0" borderId="14" xfId="0" applyNumberFormat="1" applyBorder="1" applyAlignment="1">
      <alignment horizontal="center" vertical="center" wrapText="1"/>
    </xf>
    <xf numFmtId="4" fontId="7" fillId="0" borderId="14" xfId="0" applyNumberFormat="1" applyFont="1" applyBorder="1" applyAlignment="1">
      <alignment horizontal="center" vertical="center" wrapText="1"/>
    </xf>
    <xf numFmtId="0" fontId="0" fillId="0" borderId="20" xfId="0" applyFill="1" applyBorder="1" applyAlignment="1">
      <alignment horizontal="center" vertical="center" wrapText="1"/>
    </xf>
    <xf numFmtId="49" fontId="60" fillId="0" borderId="19" xfId="0" applyNumberFormat="1" applyFont="1" applyBorder="1" applyAlignment="1">
      <alignment horizontal="center" vertical="center" wrapText="1"/>
    </xf>
    <xf numFmtId="49" fontId="8" fillId="0" borderId="28" xfId="0" applyNumberFormat="1" applyFont="1" applyBorder="1" applyAlignment="1">
      <alignment horizontal="center" vertical="center" wrapText="1"/>
    </xf>
    <xf numFmtId="0" fontId="8" fillId="0" borderId="37" xfId="0" applyFont="1" applyBorder="1" applyAlignment="1">
      <alignment vertical="center" wrapText="1"/>
    </xf>
    <xf numFmtId="0" fontId="0" fillId="0" borderId="29" xfId="0" applyBorder="1" applyAlignment="1">
      <alignment horizontal="center" vertical="center" wrapText="1"/>
    </xf>
    <xf numFmtId="0" fontId="0" fillId="0" borderId="37" xfId="0" applyBorder="1" applyAlignment="1">
      <alignment horizontal="center" vertical="center" wrapText="1"/>
    </xf>
    <xf numFmtId="4" fontId="0" fillId="0" borderId="14" xfId="0" applyNumberFormat="1" applyFill="1" applyBorder="1" applyAlignment="1">
      <alignment horizontal="center" vertical="top" wrapText="1"/>
    </xf>
    <xf numFmtId="0" fontId="0" fillId="0" borderId="28" xfId="0" applyFill="1" applyBorder="1" applyAlignment="1">
      <alignment horizontal="center" vertical="center" wrapText="1"/>
    </xf>
    <xf numFmtId="0" fontId="0" fillId="0" borderId="37" xfId="0" applyFill="1" applyBorder="1" applyAlignment="1">
      <alignment horizontal="center" vertical="center" wrapText="1"/>
    </xf>
    <xf numFmtId="0" fontId="0" fillId="0" borderId="29" xfId="0" applyFill="1" applyBorder="1" applyAlignment="1">
      <alignment horizontal="center" vertical="center" wrapText="1"/>
    </xf>
    <xf numFmtId="0" fontId="0" fillId="0" borderId="38" xfId="0" applyFill="1" applyBorder="1" applyAlignment="1">
      <alignment horizontal="center" vertical="center" wrapText="1"/>
    </xf>
    <xf numFmtId="0" fontId="0" fillId="0" borderId="19" xfId="0" applyFill="1" applyBorder="1" applyAlignment="1">
      <alignment horizontal="center" vertical="center" wrapText="1"/>
    </xf>
    <xf numFmtId="0" fontId="0" fillId="0" borderId="12" xfId="0" applyFill="1" applyBorder="1" applyAlignment="1">
      <alignment horizontal="center" vertical="center" wrapText="1"/>
    </xf>
    <xf numFmtId="4" fontId="15" fillId="0" borderId="16" xfId="0" applyNumberFormat="1" applyFont="1" applyFill="1" applyBorder="1" applyAlignment="1">
      <alignment horizontal="center" vertical="center" wrapText="1"/>
    </xf>
    <xf numFmtId="4" fontId="0" fillId="0" borderId="30" xfId="0" applyNumberFormat="1" applyFill="1" applyBorder="1" applyAlignment="1">
      <alignment horizontal="center" vertical="center" wrapText="1"/>
    </xf>
    <xf numFmtId="4" fontId="0" fillId="0" borderId="18" xfId="0" applyNumberFormat="1" applyFill="1" applyBorder="1" applyAlignment="1">
      <alignment horizontal="center" vertical="center" wrapText="1"/>
    </xf>
    <xf numFmtId="4" fontId="15" fillId="0" borderId="19" xfId="0" applyNumberFormat="1" applyFont="1" applyFill="1" applyBorder="1" applyAlignment="1">
      <alignment horizontal="center" vertical="center" wrapText="1"/>
    </xf>
    <xf numFmtId="4" fontId="0" fillId="0" borderId="12" xfId="0" applyNumberFormat="1" applyFill="1" applyBorder="1" applyAlignment="1">
      <alignment horizontal="center" vertical="center" wrapText="1"/>
    </xf>
    <xf numFmtId="4" fontId="0" fillId="0" borderId="20" xfId="0" applyNumberFormat="1" applyFill="1" applyBorder="1" applyAlignment="1">
      <alignment horizontal="center" vertical="center" wrapText="1"/>
    </xf>
    <xf numFmtId="4" fontId="0" fillId="0" borderId="19" xfId="0" applyNumberFormat="1" applyFill="1" applyBorder="1" applyAlignment="1">
      <alignment horizontal="center" vertical="center" wrapText="1"/>
    </xf>
    <xf numFmtId="4" fontId="0" fillId="0" borderId="14" xfId="0" applyNumberFormat="1" applyFill="1" applyBorder="1" applyAlignment="1">
      <alignment vertical="top" wrapText="1"/>
    </xf>
    <xf numFmtId="4" fontId="0" fillId="0" borderId="19" xfId="0" applyNumberFormat="1" applyFill="1" applyBorder="1" applyAlignment="1">
      <alignment vertical="top" wrapText="1"/>
    </xf>
    <xf numFmtId="4" fontId="7" fillId="0" borderId="19" xfId="0" applyNumberFormat="1" applyFont="1" applyFill="1" applyBorder="1" applyAlignment="1">
      <alignment horizontal="center" vertical="center" wrapText="1"/>
    </xf>
    <xf numFmtId="4" fontId="7" fillId="0" borderId="12" xfId="0" applyNumberFormat="1" applyFont="1" applyFill="1" applyBorder="1" applyAlignment="1">
      <alignment horizontal="center" vertical="center" wrapText="1"/>
    </xf>
    <xf numFmtId="4" fontId="7" fillId="0" borderId="20" xfId="0" applyNumberFormat="1" applyFont="1" applyFill="1" applyBorder="1" applyAlignment="1">
      <alignment horizontal="center" vertical="center" wrapText="1"/>
    </xf>
    <xf numFmtId="0" fontId="7" fillId="0" borderId="12" xfId="0" applyFont="1" applyFill="1" applyBorder="1" applyAlignment="1">
      <alignment horizontal="center" vertical="center" wrapText="1"/>
    </xf>
    <xf numFmtId="0" fontId="7" fillId="0" borderId="20" xfId="0" applyFont="1" applyFill="1" applyBorder="1" applyAlignment="1">
      <alignment horizontal="center" vertical="center" wrapText="1"/>
    </xf>
    <xf numFmtId="0" fontId="7" fillId="0" borderId="19" xfId="0" applyFont="1" applyFill="1" applyBorder="1" applyAlignment="1">
      <alignment horizontal="center" vertical="center" wrapText="1"/>
    </xf>
    <xf numFmtId="0" fontId="7" fillId="0" borderId="14" xfId="0" applyFont="1" applyFill="1" applyBorder="1" applyAlignment="1">
      <alignment horizontal="center" vertical="center" wrapText="1"/>
    </xf>
    <xf numFmtId="0" fontId="0" fillId="0" borderId="14" xfId="0" applyFill="1" applyBorder="1" applyAlignment="1">
      <alignment horizontal="center" vertical="center" wrapText="1"/>
    </xf>
    <xf numFmtId="4" fontId="0" fillId="0" borderId="19" xfId="0" applyNumberFormat="1" applyFill="1" applyBorder="1" applyAlignment="1">
      <alignment horizontal="center" vertical="top" wrapText="1"/>
    </xf>
    <xf numFmtId="0" fontId="0" fillId="0" borderId="14" xfId="0" applyFill="1" applyBorder="1" applyAlignment="1">
      <alignment horizontal="center" vertical="top" wrapText="1"/>
    </xf>
    <xf numFmtId="167" fontId="0" fillId="0" borderId="37" xfId="0" applyNumberFormat="1" applyFill="1" applyBorder="1" applyAlignment="1">
      <alignment horizontal="center" vertical="center" wrapText="1"/>
    </xf>
    <xf numFmtId="167" fontId="0" fillId="0" borderId="29" xfId="0" applyNumberFormat="1" applyFill="1" applyBorder="1" applyAlignment="1">
      <alignment horizontal="center" vertical="center" wrapText="1"/>
    </xf>
    <xf numFmtId="0" fontId="60" fillId="0" borderId="12" xfId="0" applyFont="1" applyFill="1" applyBorder="1" applyAlignment="1">
      <alignment vertical="center" wrapText="1"/>
    </xf>
    <xf numFmtId="0" fontId="8" fillId="0" borderId="12" xfId="0" applyFont="1" applyFill="1" applyBorder="1" applyAlignment="1">
      <alignment vertical="center" wrapText="1"/>
    </xf>
    <xf numFmtId="0" fontId="0" fillId="0" borderId="1" xfId="0" applyFill="1" applyBorder="1" applyAlignment="1">
      <alignment horizontal="center" vertical="center" wrapText="1"/>
    </xf>
    <xf numFmtId="0" fontId="0" fillId="0" borderId="20" xfId="0" applyFill="1" applyBorder="1" applyAlignment="1">
      <alignment horizontal="center" vertical="center" wrapText="1"/>
    </xf>
    <xf numFmtId="0" fontId="5" fillId="0" borderId="0" xfId="6" applyFill="1"/>
    <xf numFmtId="0" fontId="23" fillId="0" borderId="0" xfId="6" applyFont="1" applyFill="1" applyAlignment="1">
      <alignment horizontal="right"/>
    </xf>
    <xf numFmtId="0" fontId="5" fillId="0" borderId="0" xfId="6" applyFill="1" applyAlignment="1">
      <alignment horizontal="center" vertical="center"/>
    </xf>
    <xf numFmtId="0" fontId="7" fillId="0" borderId="0" xfId="6" applyFont="1" applyFill="1"/>
    <xf numFmtId="0" fontId="42" fillId="0" borderId="0" xfId="7" applyFill="1"/>
    <xf numFmtId="0" fontId="17" fillId="0" borderId="9" xfId="6" applyFont="1" applyFill="1" applyBorder="1" applyAlignment="1">
      <alignment horizontal="center" vertical="center" wrapText="1"/>
    </xf>
    <xf numFmtId="0" fontId="17" fillId="0" borderId="9" xfId="6" applyFont="1" applyFill="1" applyBorder="1" applyAlignment="1">
      <alignment vertical="center" wrapText="1"/>
    </xf>
    <xf numFmtId="3" fontId="17" fillId="0" borderId="9" xfId="6" applyNumberFormat="1" applyFont="1" applyFill="1" applyBorder="1" applyAlignment="1">
      <alignment horizontal="center" vertical="center" wrapText="1"/>
    </xf>
    <xf numFmtId="2" fontId="47" fillId="0" borderId="0" xfId="6" applyNumberFormat="1" applyFont="1" applyFill="1"/>
    <xf numFmtId="2" fontId="60" fillId="0" borderId="1" xfId="11" applyNumberFormat="1" applyFont="1" applyFill="1" applyBorder="1" applyAlignment="1">
      <alignment horizontal="center" vertical="center" wrapText="1"/>
    </xf>
    <xf numFmtId="2" fontId="59" fillId="0" borderId="1" xfId="11" applyNumberFormat="1" applyFont="1" applyFill="1" applyBorder="1" applyAlignment="1">
      <alignment horizontal="center" vertical="center" wrapText="1"/>
    </xf>
    <xf numFmtId="167" fontId="8" fillId="0" borderId="1" xfId="11" applyNumberFormat="1" applyFont="1" applyFill="1" applyBorder="1" applyAlignment="1">
      <alignment horizontal="center" vertical="center" wrapText="1"/>
    </xf>
    <xf numFmtId="0" fontId="47" fillId="0" borderId="0" xfId="6" applyFont="1" applyFill="1"/>
    <xf numFmtId="0" fontId="28" fillId="0" borderId="0" xfId="6" applyFont="1" applyFill="1"/>
    <xf numFmtId="4" fontId="60" fillId="0" borderId="1" xfId="11" applyNumberFormat="1" applyFont="1" applyFill="1" applyBorder="1" applyAlignment="1">
      <alignment horizontal="center" vertical="center" wrapText="1"/>
    </xf>
    <xf numFmtId="4" fontId="59" fillId="0" borderId="1" xfId="11" applyNumberFormat="1" applyFont="1" applyFill="1" applyBorder="1" applyAlignment="1">
      <alignment horizontal="center" vertical="center" wrapText="1"/>
    </xf>
    <xf numFmtId="4" fontId="8" fillId="0" borderId="1" xfId="11" applyNumberFormat="1" applyFont="1" applyFill="1" applyBorder="1" applyAlignment="1">
      <alignment horizontal="center" vertical="center" wrapText="1"/>
    </xf>
    <xf numFmtId="4" fontId="17" fillId="0" borderId="5" xfId="6" applyNumberFormat="1" applyFont="1" applyFill="1" applyBorder="1" applyAlignment="1">
      <alignment horizontal="center" vertical="center" wrapText="1"/>
    </xf>
    <xf numFmtId="4" fontId="17" fillId="0" borderId="10" xfId="6" applyNumberFormat="1" applyFont="1" applyFill="1" applyBorder="1" applyAlignment="1">
      <alignment horizontal="center" vertical="center" wrapText="1"/>
    </xf>
    <xf numFmtId="0" fontId="10" fillId="0" borderId="9" xfId="6" applyFont="1" applyFill="1" applyBorder="1" applyAlignment="1">
      <alignment vertical="center" wrapText="1"/>
    </xf>
    <xf numFmtId="2" fontId="17" fillId="0" borderId="9" xfId="6" applyNumberFormat="1" applyFont="1" applyFill="1" applyBorder="1" applyAlignment="1">
      <alignment horizontal="center" vertical="center" wrapText="1"/>
    </xf>
    <xf numFmtId="0" fontId="5" fillId="0" borderId="0" xfId="6" applyFill="1" applyAlignment="1">
      <alignment horizontal="right" vertical="center"/>
    </xf>
    <xf numFmtId="0" fontId="16" fillId="0" borderId="0" xfId="6" applyFont="1" applyFill="1" applyAlignment="1">
      <alignment horizontal="center" vertical="center" wrapText="1"/>
    </xf>
    <xf numFmtId="0" fontId="0" fillId="0" borderId="0" xfId="0" applyFill="1" applyBorder="1"/>
    <xf numFmtId="0" fontId="0" fillId="0" borderId="2" xfId="0" applyFill="1" applyBorder="1"/>
    <xf numFmtId="0" fontId="83" fillId="0" borderId="2" xfId="0" applyFont="1" applyFill="1" applyBorder="1"/>
    <xf numFmtId="0" fontId="0" fillId="0" borderId="0" xfId="0" applyFont="1" applyFill="1" applyBorder="1" applyAlignment="1">
      <alignment vertical="top"/>
    </xf>
    <xf numFmtId="0" fontId="0" fillId="0" borderId="0" xfId="0" applyFill="1"/>
    <xf numFmtId="0" fontId="7" fillId="0" borderId="1" xfId="0" applyFont="1" applyFill="1" applyBorder="1" applyAlignment="1">
      <alignment horizontal="center" vertical="center" wrapText="1"/>
    </xf>
    <xf numFmtId="0" fontId="31" fillId="0" borderId="1" xfId="0" applyFont="1" applyFill="1" applyBorder="1" applyAlignment="1">
      <alignment horizontal="center" vertical="center" wrapText="1"/>
    </xf>
    <xf numFmtId="49" fontId="0" fillId="0" borderId="1" xfId="0" applyNumberFormat="1" applyFill="1" applyBorder="1" applyAlignment="1">
      <alignment horizontal="center" vertical="center" wrapText="1"/>
    </xf>
    <xf numFmtId="0" fontId="0" fillId="0" borderId="1" xfId="0" applyFill="1" applyBorder="1" applyAlignment="1">
      <alignment vertical="center" wrapText="1"/>
    </xf>
    <xf numFmtId="0" fontId="13" fillId="0" borderId="1" xfId="0" applyFont="1" applyFill="1" applyBorder="1" applyAlignment="1">
      <alignment horizontal="center" vertical="center" wrapText="1"/>
    </xf>
    <xf numFmtId="167" fontId="0" fillId="0" borderId="1" xfId="0" applyNumberFormat="1" applyFill="1" applyBorder="1" applyAlignment="1">
      <alignment vertical="top" wrapText="1"/>
    </xf>
    <xf numFmtId="0" fontId="0" fillId="0" borderId="1" xfId="0" applyFill="1" applyBorder="1" applyAlignment="1">
      <alignment vertical="top" wrapText="1"/>
    </xf>
    <xf numFmtId="2" fontId="0" fillId="0" borderId="1" xfId="0" applyNumberFormat="1" applyFill="1" applyBorder="1" applyAlignment="1">
      <alignment vertical="top" wrapText="1"/>
    </xf>
    <xf numFmtId="0" fontId="13" fillId="0" borderId="1" xfId="0" applyFont="1" applyFill="1" applyBorder="1" applyAlignment="1">
      <alignment horizontal="center" vertical="top" wrapText="1"/>
    </xf>
    <xf numFmtId="3" fontId="0" fillId="0" borderId="1" xfId="0" applyNumberFormat="1" applyFill="1" applyBorder="1" applyAlignment="1">
      <alignment vertical="top" wrapText="1"/>
    </xf>
    <xf numFmtId="0" fontId="32" fillId="0" borderId="0" xfId="0" applyFont="1" applyFill="1"/>
    <xf numFmtId="10" fontId="0" fillId="0" borderId="1" xfId="0" applyNumberFormat="1" applyFill="1" applyBorder="1" applyAlignment="1">
      <alignment vertical="top" wrapText="1"/>
    </xf>
    <xf numFmtId="4" fontId="32" fillId="0" borderId="1" xfId="0" applyNumberFormat="1" applyFont="1" applyFill="1" applyBorder="1" applyAlignment="1">
      <alignment vertical="top" wrapText="1"/>
    </xf>
    <xf numFmtId="0" fontId="32" fillId="0" borderId="1" xfId="0" applyFont="1" applyFill="1" applyBorder="1" applyAlignment="1">
      <alignment vertical="top" wrapText="1"/>
    </xf>
    <xf numFmtId="0" fontId="0" fillId="0" borderId="1" xfId="0" applyFill="1" applyBorder="1"/>
    <xf numFmtId="0" fontId="48" fillId="0" borderId="0" xfId="6" applyFont="1" applyFill="1"/>
    <xf numFmtId="0" fontId="16" fillId="0" borderId="0" xfId="6" applyFont="1" applyFill="1" applyAlignment="1">
      <alignment vertical="center" wrapText="1"/>
    </xf>
    <xf numFmtId="0" fontId="58" fillId="0" borderId="0" xfId="6" applyFont="1" applyFill="1" applyAlignment="1">
      <alignment vertical="top" wrapText="1"/>
    </xf>
    <xf numFmtId="0" fontId="7" fillId="0" borderId="0" xfId="0" applyFont="1" applyFill="1" applyAlignment="1"/>
    <xf numFmtId="0" fontId="0" fillId="0" borderId="36" xfId="0" applyFill="1" applyBorder="1" applyAlignment="1">
      <alignment horizontal="center" vertical="center" wrapText="1"/>
    </xf>
    <xf numFmtId="0" fontId="0" fillId="0" borderId="23" xfId="0" applyFill="1" applyBorder="1" applyAlignment="1">
      <alignment horizontal="center" vertical="center" wrapText="1"/>
    </xf>
    <xf numFmtId="0" fontId="0" fillId="0" borderId="25" xfId="0" applyFill="1" applyBorder="1" applyAlignment="1">
      <alignment horizontal="center" vertical="center" wrapText="1"/>
    </xf>
    <xf numFmtId="0" fontId="0" fillId="0" borderId="26" xfId="0" applyFill="1" applyBorder="1"/>
    <xf numFmtId="0" fontId="0" fillId="0" borderId="27" xfId="0" applyFill="1" applyBorder="1"/>
    <xf numFmtId="49" fontId="8" fillId="0" borderId="19" xfId="0" applyNumberFormat="1" applyFont="1" applyFill="1" applyBorder="1" applyAlignment="1">
      <alignment horizontal="center" vertical="center" wrapText="1"/>
    </xf>
    <xf numFmtId="4" fontId="15" fillId="0" borderId="31" xfId="0" applyNumberFormat="1" applyFont="1" applyFill="1" applyBorder="1" applyAlignment="1">
      <alignment horizontal="center" vertical="center" wrapText="1"/>
    </xf>
    <xf numFmtId="4" fontId="15" fillId="0" borderId="14" xfId="0" applyNumberFormat="1" applyFont="1" applyFill="1" applyBorder="1" applyAlignment="1">
      <alignment horizontal="center" vertical="center" wrapText="1"/>
    </xf>
    <xf numFmtId="4" fontId="0" fillId="0" borderId="14" xfId="0" applyNumberFormat="1" applyFill="1" applyBorder="1" applyAlignment="1">
      <alignment horizontal="center" vertical="center" wrapText="1"/>
    </xf>
    <xf numFmtId="49" fontId="60" fillId="0" borderId="19" xfId="0" applyNumberFormat="1" applyFont="1" applyFill="1" applyBorder="1" applyAlignment="1">
      <alignment horizontal="center" vertical="center" wrapText="1"/>
    </xf>
    <xf numFmtId="4" fontId="7" fillId="0" borderId="14" xfId="0" applyNumberFormat="1" applyFont="1" applyFill="1" applyBorder="1" applyAlignment="1">
      <alignment horizontal="center" vertical="center" wrapText="1"/>
    </xf>
    <xf numFmtId="0" fontId="7" fillId="0" borderId="0" xfId="0" applyFont="1" applyFill="1"/>
    <xf numFmtId="4" fontId="0" fillId="0" borderId="1" xfId="0" applyNumberFormat="1" applyFill="1" applyBorder="1" applyAlignment="1">
      <alignment horizontal="center" vertical="top" wrapText="1"/>
    </xf>
    <xf numFmtId="3" fontId="0" fillId="0" borderId="19" xfId="0" applyNumberFormat="1" applyFill="1" applyBorder="1" applyAlignment="1">
      <alignment horizontal="center" vertical="center" wrapText="1"/>
    </xf>
    <xf numFmtId="0" fontId="0" fillId="0" borderId="1" xfId="0" applyFill="1" applyBorder="1" applyAlignment="1">
      <alignment horizontal="center" vertical="top" wrapText="1"/>
    </xf>
    <xf numFmtId="49" fontId="8" fillId="0" borderId="28" xfId="0" applyNumberFormat="1" applyFont="1" applyFill="1" applyBorder="1" applyAlignment="1">
      <alignment horizontal="center" vertical="center" wrapText="1"/>
    </xf>
    <xf numFmtId="0" fontId="8" fillId="0" borderId="37" xfId="0" applyFont="1" applyFill="1" applyBorder="1" applyAlignment="1">
      <alignment vertical="center" wrapText="1"/>
    </xf>
    <xf numFmtId="0" fontId="13" fillId="0" borderId="0" xfId="0" applyFont="1" applyFill="1" applyAlignment="1">
      <alignment vertical="center" wrapText="1"/>
    </xf>
    <xf numFmtId="0" fontId="0" fillId="0" borderId="0" xfId="0" applyFill="1" applyAlignment="1">
      <alignment vertical="center" wrapText="1"/>
    </xf>
    <xf numFmtId="0" fontId="0" fillId="0" borderId="0" xfId="0" applyFill="1" applyAlignment="1">
      <alignment vertical="top" wrapText="1"/>
    </xf>
    <xf numFmtId="0" fontId="0" fillId="0" borderId="0" xfId="0" applyFill="1" applyAlignment="1">
      <alignment horizontal="left" vertical="center" wrapText="1"/>
    </xf>
    <xf numFmtId="0" fontId="16" fillId="0" borderId="0" xfId="6" applyFont="1" applyFill="1" applyBorder="1" applyAlignment="1">
      <alignment vertical="center"/>
    </xf>
    <xf numFmtId="0" fontId="48" fillId="0" borderId="0" xfId="6" applyFont="1" applyFill="1" applyAlignment="1">
      <alignment wrapText="1"/>
    </xf>
    <xf numFmtId="0" fontId="48" fillId="0" borderId="0" xfId="6" applyFont="1" applyFill="1" applyAlignment="1">
      <alignment horizontal="left"/>
    </xf>
    <xf numFmtId="0" fontId="84" fillId="0" borderId="0" xfId="6" applyFont="1" applyFill="1" applyAlignment="1">
      <alignment vertical="top" wrapText="1"/>
    </xf>
    <xf numFmtId="4" fontId="7" fillId="0" borderId="0" xfId="0" applyNumberFormat="1" applyFont="1" applyFill="1"/>
    <xf numFmtId="2" fontId="7" fillId="0" borderId="0" xfId="0" applyNumberFormat="1" applyFont="1" applyFill="1"/>
    <xf numFmtId="4" fontId="5" fillId="0" borderId="0" xfId="6" applyNumberFormat="1" applyFill="1"/>
    <xf numFmtId="0" fontId="13" fillId="0" borderId="0" xfId="0" applyFont="1" applyAlignment="1">
      <alignment horizontal="left" wrapText="1"/>
    </xf>
    <xf numFmtId="0" fontId="11" fillId="0" borderId="0" xfId="0" applyFont="1" applyAlignment="1">
      <alignment horizontal="center" vertical="center"/>
    </xf>
    <xf numFmtId="0" fontId="8" fillId="0" borderId="0" xfId="0" applyFont="1" applyAlignment="1">
      <alignment horizontal="center" vertical="top" wrapText="1"/>
    </xf>
    <xf numFmtId="0" fontId="8" fillId="0" borderId="16" xfId="0" applyFont="1" applyBorder="1" applyAlignment="1">
      <alignment horizontal="center" vertical="center" wrapText="1"/>
    </xf>
    <xf numFmtId="0" fontId="8" fillId="0" borderId="19" xfId="0" applyFont="1" applyBorder="1" applyAlignment="1">
      <alignment horizontal="center" vertical="center" wrapText="1"/>
    </xf>
    <xf numFmtId="0" fontId="8" fillId="0" borderId="31" xfId="0" applyFont="1" applyBorder="1" applyAlignment="1">
      <alignment horizontal="center" vertical="center" wrapText="1"/>
    </xf>
    <xf numFmtId="0" fontId="8" fillId="0" borderId="17" xfId="0" applyFont="1" applyBorder="1" applyAlignment="1">
      <alignment horizontal="center" vertical="center" wrapText="1"/>
    </xf>
    <xf numFmtId="0" fontId="8" fillId="0" borderId="30" xfId="0" applyFont="1" applyBorder="1" applyAlignment="1">
      <alignment horizontal="center" vertical="center" wrapText="1"/>
    </xf>
    <xf numFmtId="0" fontId="8" fillId="0" borderId="14" xfId="0" applyFont="1" applyBorder="1" applyAlignment="1">
      <alignment horizontal="center" vertical="center" wrapText="1"/>
    </xf>
    <xf numFmtId="0" fontId="8" fillId="0" borderId="1" xfId="0" applyFont="1" applyBorder="1" applyAlignment="1">
      <alignment horizontal="center" vertical="center" wrapText="1"/>
    </xf>
    <xf numFmtId="0" fontId="8" fillId="0" borderId="12" xfId="0" applyFont="1" applyBorder="1" applyAlignment="1">
      <alignment horizontal="center" vertical="center" wrapText="1"/>
    </xf>
    <xf numFmtId="0" fontId="8" fillId="0" borderId="33" xfId="0" applyFont="1" applyBorder="1" applyAlignment="1">
      <alignment horizontal="center" vertical="center" wrapText="1"/>
    </xf>
    <xf numFmtId="0" fontId="8" fillId="0" borderId="3" xfId="0" applyFont="1" applyBorder="1" applyAlignment="1">
      <alignment horizontal="center" vertical="center" wrapText="1"/>
    </xf>
    <xf numFmtId="0" fontId="8" fillId="0" borderId="32" xfId="0" applyFont="1" applyBorder="1" applyAlignment="1">
      <alignment horizontal="center" vertical="center" wrapText="1"/>
    </xf>
    <xf numFmtId="0" fontId="8" fillId="0" borderId="34" xfId="0" applyFont="1" applyBorder="1" applyAlignment="1">
      <alignment horizontal="center" vertical="center" wrapText="1"/>
    </xf>
    <xf numFmtId="0" fontId="8" fillId="0" borderId="21" xfId="0" applyFont="1" applyBorder="1" applyAlignment="1">
      <alignment horizontal="center" vertical="center" wrapText="1"/>
    </xf>
    <xf numFmtId="0" fontId="8" fillId="0" borderId="35" xfId="0" applyFont="1" applyBorder="1" applyAlignment="1">
      <alignment horizontal="center" vertical="center" wrapText="1"/>
    </xf>
    <xf numFmtId="0" fontId="8" fillId="0" borderId="18" xfId="0" applyFont="1" applyBorder="1" applyAlignment="1">
      <alignment horizontal="center" vertical="center" wrapText="1"/>
    </xf>
    <xf numFmtId="0" fontId="8" fillId="0" borderId="20" xfId="0" applyFont="1" applyBorder="1" applyAlignment="1">
      <alignment horizontal="center" vertical="center" wrapText="1"/>
    </xf>
    <xf numFmtId="0" fontId="9" fillId="0" borderId="2" xfId="0" applyFont="1" applyBorder="1" applyAlignment="1">
      <alignment horizontal="center" vertical="center" wrapText="1"/>
    </xf>
    <xf numFmtId="0" fontId="0" fillId="0" borderId="0" xfId="0" applyBorder="1" applyAlignment="1">
      <alignment horizontal="center" vertical="top" wrapText="1"/>
    </xf>
    <xf numFmtId="0" fontId="0" fillId="0" borderId="16" xfId="0" applyBorder="1" applyAlignment="1">
      <alignment horizontal="center" vertical="center" wrapText="1"/>
    </xf>
    <xf numFmtId="0" fontId="0" fillId="0" borderId="19" xfId="0" applyBorder="1" applyAlignment="1">
      <alignment horizontal="center" vertical="center" wrapText="1"/>
    </xf>
    <xf numFmtId="0" fontId="0" fillId="0" borderId="17" xfId="0" applyBorder="1" applyAlignment="1">
      <alignment horizontal="center" vertical="center" wrapText="1"/>
    </xf>
    <xf numFmtId="0" fontId="0" fillId="0" borderId="1" xfId="0" applyBorder="1" applyAlignment="1">
      <alignment horizontal="center" vertical="center" wrapText="1"/>
    </xf>
    <xf numFmtId="0" fontId="82" fillId="0" borderId="2" xfId="0" applyFont="1" applyBorder="1" applyAlignment="1">
      <alignment horizontal="center" vertical="center" wrapText="1"/>
    </xf>
    <xf numFmtId="0" fontId="0" fillId="0" borderId="0" xfId="0" applyAlignment="1">
      <alignment horizontal="left" wrapText="1"/>
    </xf>
    <xf numFmtId="0" fontId="8" fillId="0" borderId="63" xfId="0" applyFont="1" applyBorder="1" applyAlignment="1">
      <alignment horizontal="center" vertical="center" wrapText="1"/>
    </xf>
    <xf numFmtId="0" fontId="7" fillId="0" borderId="0" xfId="0" applyFont="1" applyAlignment="1">
      <alignment horizontal="center"/>
    </xf>
    <xf numFmtId="0" fontId="0" fillId="0" borderId="1" xfId="0" applyFill="1" applyBorder="1" applyAlignment="1">
      <alignment horizontal="center" vertical="center" wrapText="1"/>
    </xf>
    <xf numFmtId="0" fontId="0" fillId="6" borderId="1" xfId="0" applyFill="1" applyBorder="1" applyAlignment="1">
      <alignment horizontal="center" vertical="center" wrapText="1"/>
    </xf>
    <xf numFmtId="0" fontId="0" fillId="0" borderId="22" xfId="0" applyBorder="1" applyAlignment="1">
      <alignment horizontal="center" vertical="center" wrapText="1"/>
    </xf>
    <xf numFmtId="0" fontId="0" fillId="0" borderId="23" xfId="0" applyBorder="1" applyAlignment="1">
      <alignment horizontal="center" vertical="center" wrapText="1"/>
    </xf>
    <xf numFmtId="0" fontId="0" fillId="0" borderId="24" xfId="0" applyBorder="1" applyAlignment="1">
      <alignment horizontal="center" vertical="center" wrapText="1"/>
    </xf>
    <xf numFmtId="0" fontId="0" fillId="0" borderId="22" xfId="0" applyFill="1" applyBorder="1" applyAlignment="1">
      <alignment horizontal="center" vertical="center" wrapText="1"/>
    </xf>
    <xf numFmtId="0" fontId="0" fillId="15" borderId="1" xfId="0" applyFill="1" applyBorder="1" applyAlignment="1">
      <alignment horizontal="center" vertical="center" wrapText="1"/>
    </xf>
    <xf numFmtId="0" fontId="0" fillId="0" borderId="0" xfId="0" applyAlignment="1">
      <alignment horizontal="center" vertical="top" wrapText="1"/>
    </xf>
    <xf numFmtId="0" fontId="16" fillId="0" borderId="0" xfId="0" applyFont="1" applyAlignment="1">
      <alignment horizontal="left" vertical="center" wrapText="1"/>
    </xf>
    <xf numFmtId="0" fontId="17" fillId="0" borderId="0" xfId="0" applyFont="1" applyAlignment="1">
      <alignment horizontal="left" vertical="center" wrapText="1"/>
    </xf>
    <xf numFmtId="0" fontId="16" fillId="0" borderId="1" xfId="0" applyFont="1" applyBorder="1" applyAlignment="1">
      <alignment horizontal="center" vertical="center" wrapText="1"/>
    </xf>
    <xf numFmtId="0" fontId="19" fillId="0" borderId="0" xfId="0" applyFont="1" applyAlignment="1">
      <alignment horizontal="center" vertical="center"/>
    </xf>
    <xf numFmtId="0" fontId="19" fillId="0" borderId="0" xfId="0" applyFont="1" applyAlignment="1">
      <alignment horizontal="center"/>
    </xf>
    <xf numFmtId="0" fontId="19" fillId="0" borderId="0" xfId="0" applyFont="1" applyAlignment="1">
      <alignment horizontal="center" vertical="center" wrapText="1"/>
    </xf>
    <xf numFmtId="0" fontId="19" fillId="0" borderId="1" xfId="0" applyFont="1" applyBorder="1" applyAlignment="1">
      <alignment horizontal="center" vertical="center" wrapText="1"/>
    </xf>
    <xf numFmtId="0" fontId="18" fillId="0" borderId="0" xfId="0" applyFont="1" applyAlignment="1">
      <alignment horizontal="center" vertical="center"/>
    </xf>
    <xf numFmtId="0" fontId="18" fillId="0" borderId="0" xfId="0" applyFont="1" applyAlignment="1">
      <alignment horizontal="center" vertical="center" wrapText="1"/>
    </xf>
    <xf numFmtId="0" fontId="21" fillId="0" borderId="3" xfId="2" applyFont="1" applyBorder="1" applyAlignment="1">
      <alignment horizontal="center"/>
    </xf>
    <xf numFmtId="0" fontId="24" fillId="0" borderId="11" xfId="2" applyFont="1" applyBorder="1" applyAlignment="1">
      <alignment horizontal="center" vertical="center"/>
    </xf>
    <xf numFmtId="0" fontId="24" fillId="0" borderId="11" xfId="2" applyFont="1" applyBorder="1" applyAlignment="1">
      <alignment horizontal="center"/>
    </xf>
    <xf numFmtId="0" fontId="24" fillId="0" borderId="0" xfId="0" applyFont="1" applyAlignment="1">
      <alignment horizontal="center"/>
    </xf>
    <xf numFmtId="0" fontId="23" fillId="0" borderId="4" xfId="0" applyFont="1" applyBorder="1" applyAlignment="1">
      <alignment horizontal="center" vertical="center" wrapText="1"/>
    </xf>
    <xf numFmtId="0" fontId="23" fillId="0" borderId="8" xfId="0" applyFont="1" applyBorder="1" applyAlignment="1">
      <alignment horizontal="center" vertical="center" wrapText="1"/>
    </xf>
    <xf numFmtId="0" fontId="23" fillId="0" borderId="10" xfId="0" applyFont="1" applyBorder="1" applyAlignment="1">
      <alignment horizontal="center" vertical="center" wrapText="1"/>
    </xf>
    <xf numFmtId="0" fontId="23" fillId="0" borderId="4" xfId="0" applyFont="1" applyBorder="1" applyAlignment="1">
      <alignment horizontal="center" wrapText="1"/>
    </xf>
    <xf numFmtId="0" fontId="23" fillId="0" borderId="8" xfId="0" applyFont="1" applyBorder="1" applyAlignment="1">
      <alignment horizontal="center" wrapText="1"/>
    </xf>
    <xf numFmtId="0" fontId="23" fillId="0" borderId="10" xfId="0" applyFont="1" applyBorder="1" applyAlignment="1">
      <alignment horizontal="center" wrapText="1"/>
    </xf>
    <xf numFmtId="0" fontId="25" fillId="0" borderId="4" xfId="0" applyFont="1" applyBorder="1" applyAlignment="1">
      <alignment horizontal="center" vertical="center" wrapText="1"/>
    </xf>
    <xf numFmtId="0" fontId="25" fillId="0" borderId="8" xfId="0" applyFont="1" applyBorder="1" applyAlignment="1">
      <alignment horizontal="center" vertical="center" wrapText="1"/>
    </xf>
    <xf numFmtId="0" fontId="25" fillId="0" borderId="10" xfId="0" applyFont="1" applyBorder="1" applyAlignment="1">
      <alignment horizontal="center" vertical="center" wrapText="1"/>
    </xf>
    <xf numFmtId="0" fontId="23" fillId="0" borderId="5" xfId="0" applyFont="1" applyBorder="1" applyAlignment="1">
      <alignment horizontal="center" vertical="center" wrapText="1"/>
    </xf>
    <xf numFmtId="0" fontId="23" fillId="0" borderId="6" xfId="0" applyFont="1" applyBorder="1" applyAlignment="1">
      <alignment horizontal="center" vertical="center" wrapText="1"/>
    </xf>
    <xf numFmtId="0" fontId="23" fillId="0" borderId="7" xfId="0" applyFont="1" applyBorder="1" applyAlignment="1">
      <alignment horizontal="center" vertical="center" wrapText="1"/>
    </xf>
    <xf numFmtId="0" fontId="21" fillId="0" borderId="0" xfId="0" applyFont="1" applyAlignment="1">
      <alignment horizontal="center"/>
    </xf>
    <xf numFmtId="0" fontId="23" fillId="0" borderId="0" xfId="0" applyFont="1" applyAlignment="1">
      <alignment horizontal="center"/>
    </xf>
    <xf numFmtId="0" fontId="23" fillId="0" borderId="0" xfId="0" applyFont="1" applyAlignment="1">
      <alignment horizontal="center" wrapText="1"/>
    </xf>
    <xf numFmtId="0" fontId="21" fillId="0" borderId="0" xfId="2" applyFont="1" applyAlignment="1">
      <alignment horizontal="center"/>
    </xf>
    <xf numFmtId="0" fontId="21" fillId="0" borderId="0" xfId="0" applyFont="1" applyAlignment="1">
      <alignment horizontal="center" wrapText="1"/>
    </xf>
    <xf numFmtId="0" fontId="54" fillId="0" borderId="0" xfId="6" applyFont="1" applyAlignment="1">
      <alignment horizontal="center" vertical="center" wrapText="1"/>
    </xf>
    <xf numFmtId="0" fontId="55" fillId="0" borderId="0" xfId="6" applyFont="1" applyAlignment="1">
      <alignment wrapText="1"/>
    </xf>
    <xf numFmtId="0" fontId="16" fillId="0" borderId="0" xfId="6" applyFont="1" applyBorder="1" applyAlignment="1">
      <alignment horizontal="center" vertical="center"/>
    </xf>
    <xf numFmtId="0" fontId="49" fillId="0" borderId="0" xfId="6" applyFont="1" applyAlignment="1">
      <alignment horizontal="center" vertical="center" wrapText="1"/>
    </xf>
    <xf numFmtId="0" fontId="40" fillId="0" borderId="0" xfId="6" applyFont="1" applyAlignment="1">
      <alignment wrapText="1"/>
    </xf>
    <xf numFmtId="0" fontId="41" fillId="0" borderId="0" xfId="6" applyFont="1" applyAlignment="1">
      <alignment horizontal="center"/>
    </xf>
    <xf numFmtId="0" fontId="41" fillId="0" borderId="3" xfId="6" applyFont="1" applyBorder="1" applyAlignment="1">
      <alignment horizontal="center"/>
    </xf>
    <xf numFmtId="0" fontId="53" fillId="0" borderId="11" xfId="6" applyFont="1" applyBorder="1" applyAlignment="1">
      <alignment horizontal="center" vertical="top" wrapText="1"/>
    </xf>
    <xf numFmtId="0" fontId="17" fillId="0" borderId="15" xfId="6" applyFont="1" applyBorder="1" applyAlignment="1">
      <alignment horizontal="right" vertical="center" wrapText="1"/>
    </xf>
    <xf numFmtId="0" fontId="48" fillId="0" borderId="15" xfId="6" applyFont="1" applyBorder="1" applyAlignment="1">
      <alignment horizontal="right" wrapText="1"/>
    </xf>
    <xf numFmtId="0" fontId="17" fillId="0" borderId="4" xfId="6" applyFont="1" applyBorder="1" applyAlignment="1">
      <alignment horizontal="center" vertical="center" wrapText="1"/>
    </xf>
    <xf numFmtId="0" fontId="17" fillId="0" borderId="10" xfId="6" applyFont="1" applyBorder="1" applyAlignment="1">
      <alignment horizontal="center" vertical="center" wrapText="1"/>
    </xf>
    <xf numFmtId="0" fontId="17" fillId="0" borderId="0" xfId="6" applyFont="1" applyAlignment="1">
      <alignment horizontal="center" vertical="center" wrapText="1"/>
    </xf>
    <xf numFmtId="0" fontId="48" fillId="0" borderId="0" xfId="6" applyFont="1" applyAlignment="1">
      <alignment wrapText="1"/>
    </xf>
    <xf numFmtId="0" fontId="16" fillId="0" borderId="0" xfId="6" applyFont="1" applyAlignment="1">
      <alignment horizontal="center" vertical="center" wrapText="1"/>
    </xf>
    <xf numFmtId="0" fontId="5" fillId="0" borderId="0" xfId="6" applyAlignment="1">
      <alignment wrapText="1"/>
    </xf>
    <xf numFmtId="0" fontId="23" fillId="0" borderId="0" xfId="13" applyFont="1" applyAlignment="1">
      <alignment horizontal="left" vertical="top" wrapText="1"/>
    </xf>
    <xf numFmtId="0" fontId="37" fillId="7" borderId="0" xfId="10" applyFont="1" applyFill="1" applyAlignment="1">
      <alignment horizontal="center" wrapText="1"/>
    </xf>
    <xf numFmtId="0" fontId="37" fillId="7" borderId="0" xfId="10" applyFont="1" applyFill="1" applyAlignment="1">
      <alignment horizontal="center"/>
    </xf>
    <xf numFmtId="0" fontId="37" fillId="7" borderId="3" xfId="10" applyFont="1" applyFill="1" applyBorder="1" applyAlignment="1">
      <alignment horizontal="center"/>
    </xf>
    <xf numFmtId="0" fontId="10" fillId="7" borderId="0" xfId="10" applyFont="1" applyFill="1" applyAlignment="1">
      <alignment horizontal="center"/>
    </xf>
    <xf numFmtId="0" fontId="68" fillId="7" borderId="0" xfId="14" applyFont="1" applyFill="1" applyAlignment="1">
      <alignment horizontal="center" vertical="center"/>
    </xf>
    <xf numFmtId="4" fontId="57" fillId="5" borderId="22" xfId="14" applyNumberFormat="1" applyFont="1" applyFill="1" applyBorder="1" applyAlignment="1">
      <alignment horizontal="center" vertical="center" wrapText="1"/>
    </xf>
    <xf numFmtId="4" fontId="57" fillId="5" borderId="23" xfId="14" applyNumberFormat="1" applyFont="1" applyFill="1" applyBorder="1" applyAlignment="1">
      <alignment horizontal="center" vertical="center" wrapText="1"/>
    </xf>
    <xf numFmtId="4" fontId="57" fillId="5" borderId="24" xfId="14" applyNumberFormat="1" applyFont="1" applyFill="1" applyBorder="1" applyAlignment="1">
      <alignment horizontal="center" vertical="center" wrapText="1"/>
    </xf>
    <xf numFmtId="169" fontId="71" fillId="5" borderId="22" xfId="14" applyNumberFormat="1" applyFont="1" applyFill="1" applyBorder="1" applyAlignment="1">
      <alignment horizontal="center" vertical="center" wrapText="1"/>
    </xf>
    <xf numFmtId="169" fontId="71" fillId="5" borderId="23" xfId="14" applyNumberFormat="1" applyFont="1" applyFill="1" applyBorder="1" applyAlignment="1">
      <alignment horizontal="center" vertical="center" wrapText="1"/>
    </xf>
    <xf numFmtId="0" fontId="83" fillId="0" borderId="2" xfId="0" applyFont="1" applyFill="1" applyBorder="1" applyAlignment="1">
      <alignment horizontal="center" vertical="center" wrapText="1"/>
    </xf>
    <xf numFmtId="0" fontId="0" fillId="0" borderId="0" xfId="0" applyFill="1" applyBorder="1" applyAlignment="1">
      <alignment horizontal="center" vertical="top" wrapText="1"/>
    </xf>
    <xf numFmtId="0" fontId="23" fillId="0" borderId="0" xfId="6" applyFont="1" applyFill="1" applyAlignment="1">
      <alignment horizontal="right"/>
    </xf>
    <xf numFmtId="0" fontId="37" fillId="0" borderId="0" xfId="6" applyFont="1" applyFill="1" applyAlignment="1">
      <alignment horizontal="center" vertical="center" wrapText="1"/>
    </xf>
    <xf numFmtId="0" fontId="40" fillId="0" borderId="0" xfId="6" applyFont="1" applyFill="1" applyAlignment="1">
      <alignment wrapText="1"/>
    </xf>
    <xf numFmtId="0" fontId="41" fillId="0" borderId="0" xfId="6" applyFont="1" applyFill="1" applyAlignment="1">
      <alignment horizontal="center"/>
    </xf>
    <xf numFmtId="0" fontId="43" fillId="0" borderId="0" xfId="6" applyFont="1" applyFill="1" applyAlignment="1">
      <alignment horizontal="center" vertical="center" wrapText="1"/>
    </xf>
    <xf numFmtId="0" fontId="44" fillId="0" borderId="0" xfId="6" applyFont="1" applyFill="1" applyAlignment="1">
      <alignment wrapText="1"/>
    </xf>
    <xf numFmtId="0" fontId="41" fillId="0" borderId="3" xfId="6" applyFont="1" applyFill="1" applyBorder="1" applyAlignment="1">
      <alignment horizontal="center"/>
    </xf>
    <xf numFmtId="0" fontId="74" fillId="0" borderId="0" xfId="0" applyFont="1" applyFill="1" applyAlignment="1">
      <alignment horizontal="left" wrapText="1"/>
    </xf>
    <xf numFmtId="0" fontId="45" fillId="0" borderId="11" xfId="6" applyFont="1" applyFill="1" applyBorder="1" applyAlignment="1">
      <alignment horizontal="center" vertical="top" wrapText="1"/>
    </xf>
    <xf numFmtId="0" fontId="17" fillId="0" borderId="15" xfId="6" applyFont="1" applyFill="1" applyBorder="1" applyAlignment="1">
      <alignment horizontal="right" vertical="center" wrapText="1"/>
    </xf>
    <xf numFmtId="0" fontId="5" fillId="0" borderId="15" xfId="6" applyFill="1" applyBorder="1" applyAlignment="1">
      <alignment wrapText="1"/>
    </xf>
    <xf numFmtId="0" fontId="46" fillId="0" borderId="5" xfId="6" applyFont="1" applyFill="1" applyBorder="1" applyAlignment="1">
      <alignment horizontal="center" vertical="center" wrapText="1"/>
    </xf>
    <xf numFmtId="0" fontId="46" fillId="0" borderId="6" xfId="6" applyFont="1" applyFill="1" applyBorder="1" applyAlignment="1">
      <alignment horizontal="center" vertical="center" wrapText="1"/>
    </xf>
    <xf numFmtId="0" fontId="46" fillId="0" borderId="7" xfId="6" applyFont="1" applyFill="1" applyBorder="1" applyAlignment="1">
      <alignment horizontal="center" vertical="center" wrapText="1"/>
    </xf>
    <xf numFmtId="0" fontId="7" fillId="0" borderId="1" xfId="0" applyFont="1" applyFill="1" applyBorder="1" applyAlignment="1">
      <alignment horizontal="center" vertical="center" wrapText="1"/>
    </xf>
    <xf numFmtId="0" fontId="13" fillId="0" borderId="0" xfId="0" applyFont="1" applyFill="1" applyAlignment="1">
      <alignment horizontal="left" wrapText="1"/>
    </xf>
    <xf numFmtId="0" fontId="30" fillId="0" borderId="0" xfId="0" applyFont="1" applyFill="1" applyAlignment="1">
      <alignment horizontal="center" vertical="center" wrapText="1"/>
    </xf>
    <xf numFmtId="0" fontId="0" fillId="0" borderId="0" xfId="0" applyFill="1" applyAlignment="1">
      <alignment horizontal="center"/>
    </xf>
    <xf numFmtId="0" fontId="7" fillId="0" borderId="12" xfId="0" applyFont="1" applyFill="1" applyBorder="1" applyAlignment="1">
      <alignment horizontal="center" vertical="center" wrapText="1"/>
    </xf>
    <xf numFmtId="0" fontId="7" fillId="0" borderId="13" xfId="0" applyFont="1" applyFill="1" applyBorder="1" applyAlignment="1">
      <alignment horizontal="center" vertical="center" wrapText="1"/>
    </xf>
    <xf numFmtId="0" fontId="7" fillId="0" borderId="14" xfId="0" applyFont="1" applyFill="1" applyBorder="1" applyAlignment="1">
      <alignment horizontal="center" vertical="center" wrapText="1"/>
    </xf>
    <xf numFmtId="0" fontId="17" fillId="0" borderId="0" xfId="6" applyFont="1" applyFill="1" applyAlignment="1">
      <alignment horizontal="center" vertical="center" wrapText="1"/>
    </xf>
    <xf numFmtId="0" fontId="48" fillId="0" borderId="0" xfId="6" applyFont="1" applyFill="1" applyAlignment="1">
      <alignment wrapText="1"/>
    </xf>
    <xf numFmtId="0" fontId="58" fillId="0" borderId="0" xfId="6" applyFont="1" applyFill="1" applyAlignment="1">
      <alignment horizontal="center" vertical="top" wrapText="1"/>
    </xf>
    <xf numFmtId="0" fontId="84" fillId="0" borderId="0" xfId="6" applyFont="1" applyFill="1" applyAlignment="1">
      <alignment vertical="top" wrapText="1"/>
    </xf>
    <xf numFmtId="0" fontId="16" fillId="0" borderId="0" xfId="6" applyFont="1" applyFill="1" applyBorder="1" applyAlignment="1">
      <alignment horizontal="center" vertical="center"/>
    </xf>
    <xf numFmtId="0" fontId="0" fillId="0" borderId="16" xfId="0" applyFill="1" applyBorder="1" applyAlignment="1">
      <alignment horizontal="center"/>
    </xf>
    <xf numFmtId="0" fontId="0" fillId="0" borderId="17" xfId="0" applyFill="1" applyBorder="1" applyAlignment="1">
      <alignment horizontal="center"/>
    </xf>
    <xf numFmtId="0" fontId="0" fillId="0" borderId="18" xfId="0" applyFill="1" applyBorder="1" applyAlignment="1">
      <alignment horizontal="center"/>
    </xf>
    <xf numFmtId="0" fontId="0" fillId="0" borderId="19" xfId="0" applyFill="1" applyBorder="1" applyAlignment="1">
      <alignment horizontal="center" vertical="center" wrapText="1"/>
    </xf>
    <xf numFmtId="0" fontId="0" fillId="0" borderId="20" xfId="0" applyFill="1" applyBorder="1" applyAlignment="1">
      <alignment horizontal="center" vertical="center" wrapText="1"/>
    </xf>
    <xf numFmtId="0" fontId="30" fillId="0" borderId="0" xfId="0" applyFont="1" applyFill="1" applyAlignment="1">
      <alignment horizontal="center" wrapText="1"/>
    </xf>
    <xf numFmtId="0" fontId="30" fillId="0" borderId="0" xfId="0" applyFont="1" applyFill="1" applyBorder="1" applyAlignment="1">
      <alignment horizontal="center"/>
    </xf>
    <xf numFmtId="0" fontId="0" fillId="0" borderId="0" xfId="0" applyFill="1" applyBorder="1" applyAlignment="1">
      <alignment horizontal="center"/>
    </xf>
    <xf numFmtId="0" fontId="0" fillId="0" borderId="31" xfId="0" applyFill="1" applyBorder="1" applyAlignment="1">
      <alignment horizontal="center"/>
    </xf>
    <xf numFmtId="0" fontId="0" fillId="0" borderId="14" xfId="0" applyFill="1" applyBorder="1" applyAlignment="1">
      <alignment horizontal="center" vertical="center" wrapText="1"/>
    </xf>
    <xf numFmtId="0" fontId="0" fillId="0" borderId="12" xfId="0" applyFill="1" applyBorder="1" applyAlignment="1">
      <alignment horizontal="center" vertical="center" wrapText="1"/>
    </xf>
    <xf numFmtId="0" fontId="0" fillId="0" borderId="30" xfId="0" applyFill="1" applyBorder="1" applyAlignment="1">
      <alignment horizontal="center"/>
    </xf>
    <xf numFmtId="0" fontId="0" fillId="0" borderId="30" xfId="0" applyFill="1" applyBorder="1" applyAlignment="1">
      <alignment horizontal="center" vertical="center" wrapText="1"/>
    </xf>
    <xf numFmtId="0" fontId="0" fillId="0" borderId="16" xfId="0" applyFill="1" applyBorder="1" applyAlignment="1">
      <alignment horizontal="center" vertical="center" wrapText="1"/>
    </xf>
    <xf numFmtId="0" fontId="0" fillId="0" borderId="0" xfId="0" applyFill="1" applyAlignment="1">
      <alignment horizontal="left" vertical="center" wrapText="1"/>
    </xf>
    <xf numFmtId="0" fontId="16" fillId="0" borderId="0" xfId="6" applyFont="1" applyFill="1" applyAlignment="1">
      <alignment horizontal="center" vertical="center" wrapText="1"/>
    </xf>
    <xf numFmtId="0" fontId="17" fillId="0" borderId="0" xfId="6" applyFont="1" applyFill="1" applyAlignment="1">
      <alignment horizontal="center" wrapText="1"/>
    </xf>
    <xf numFmtId="0" fontId="0" fillId="0" borderId="12" xfId="0" applyBorder="1" applyAlignment="1">
      <alignment horizontal="center" vertical="center" wrapText="1"/>
    </xf>
    <xf numFmtId="0" fontId="0" fillId="0" borderId="14" xfId="0" applyBorder="1" applyAlignment="1">
      <alignment horizontal="center" vertical="center" wrapText="1"/>
    </xf>
    <xf numFmtId="0" fontId="30" fillId="0" borderId="0" xfId="0" applyFont="1" applyAlignment="1">
      <alignment horizontal="center" wrapText="1"/>
    </xf>
    <xf numFmtId="0" fontId="30" fillId="0" borderId="0" xfId="0" applyFont="1" applyBorder="1" applyAlignment="1">
      <alignment horizontal="center"/>
    </xf>
    <xf numFmtId="0" fontId="0" fillId="0" borderId="0" xfId="0" applyBorder="1" applyAlignment="1">
      <alignment horizontal="center"/>
    </xf>
    <xf numFmtId="0" fontId="0" fillId="0" borderId="30" xfId="0" applyBorder="1" applyAlignment="1">
      <alignment horizontal="center" vertical="center" wrapText="1"/>
    </xf>
    <xf numFmtId="0" fontId="0" fillId="0" borderId="16" xfId="0" applyBorder="1" applyAlignment="1">
      <alignment horizontal="center"/>
    </xf>
    <xf numFmtId="0" fontId="0" fillId="0" borderId="17" xfId="0" applyBorder="1" applyAlignment="1">
      <alignment horizontal="center"/>
    </xf>
    <xf numFmtId="0" fontId="0" fillId="0" borderId="30" xfId="0" applyBorder="1" applyAlignment="1">
      <alignment horizontal="center"/>
    </xf>
    <xf numFmtId="0" fontId="58" fillId="0" borderId="0" xfId="6" applyFont="1" applyAlignment="1">
      <alignment horizontal="center" vertical="top" wrapText="1"/>
    </xf>
    <xf numFmtId="0" fontId="84" fillId="0" borderId="0" xfId="6" applyFont="1" applyAlignment="1">
      <alignment vertical="top" wrapText="1"/>
    </xf>
    <xf numFmtId="0" fontId="0" fillId="0" borderId="0" xfId="0" applyAlignment="1">
      <alignment horizontal="left" vertical="center" wrapText="1"/>
    </xf>
    <xf numFmtId="0" fontId="17" fillId="0" borderId="0" xfId="6" applyFont="1" applyAlignment="1">
      <alignment horizontal="center" wrapText="1"/>
    </xf>
    <xf numFmtId="0" fontId="0" fillId="0" borderId="67" xfId="0" applyFill="1" applyBorder="1" applyAlignment="1">
      <alignment horizontal="center"/>
    </xf>
    <xf numFmtId="0" fontId="0" fillId="0" borderId="68" xfId="0" applyFill="1" applyBorder="1" applyAlignment="1">
      <alignment horizontal="center"/>
    </xf>
    <xf numFmtId="0" fontId="0" fillId="0" borderId="69" xfId="0" applyFill="1" applyBorder="1" applyAlignment="1">
      <alignment horizontal="center"/>
    </xf>
    <xf numFmtId="0" fontId="0" fillId="0" borderId="18" xfId="0" applyFill="1" applyBorder="1" applyAlignment="1">
      <alignment horizontal="center" vertical="center" wrapText="1"/>
    </xf>
    <xf numFmtId="0" fontId="0" fillId="0" borderId="31" xfId="0" applyFill="1" applyBorder="1" applyAlignment="1">
      <alignment horizontal="center" vertical="center" wrapText="1"/>
    </xf>
    <xf numFmtId="0" fontId="0" fillId="0" borderId="67" xfId="0" applyBorder="1" applyAlignment="1">
      <alignment horizontal="center"/>
    </xf>
    <xf numFmtId="0" fontId="0" fillId="0" borderId="68" xfId="0" applyBorder="1" applyAlignment="1">
      <alignment horizontal="center"/>
    </xf>
    <xf numFmtId="0" fontId="0" fillId="0" borderId="69" xfId="0" applyBorder="1" applyAlignment="1">
      <alignment horizontal="center"/>
    </xf>
    <xf numFmtId="0" fontId="85" fillId="0" borderId="0" xfId="5" applyFont="1" applyAlignment="1">
      <alignment horizontal="left" wrapText="1"/>
    </xf>
    <xf numFmtId="0" fontId="34" fillId="0" borderId="0" xfId="5" applyFont="1" applyAlignment="1">
      <alignment horizontal="center" vertical="center" wrapText="1"/>
    </xf>
    <xf numFmtId="0" fontId="34" fillId="0" borderId="0" xfId="5" applyFont="1" applyAlignment="1">
      <alignment horizontal="center"/>
    </xf>
    <xf numFmtId="0" fontId="35" fillId="0" borderId="0" xfId="5" applyFont="1" applyAlignment="1">
      <alignment horizontal="center"/>
    </xf>
    <xf numFmtId="0" fontId="33" fillId="0" borderId="4" xfId="5" applyFont="1" applyBorder="1" applyAlignment="1">
      <alignment horizontal="center" vertical="center" wrapText="1"/>
    </xf>
    <xf numFmtId="0" fontId="33" fillId="0" borderId="10" xfId="5" applyFont="1" applyBorder="1" applyAlignment="1">
      <alignment horizontal="center" vertical="center" wrapText="1"/>
    </xf>
    <xf numFmtId="0" fontId="33" fillId="0" borderId="5" xfId="5" applyFont="1" applyBorder="1" applyAlignment="1">
      <alignment horizontal="center" vertical="center" wrapText="1"/>
    </xf>
    <xf numFmtId="0" fontId="33" fillId="0" borderId="7" xfId="5" applyFont="1" applyBorder="1" applyAlignment="1">
      <alignment horizontal="center" vertical="center" wrapText="1"/>
    </xf>
    <xf numFmtId="0" fontId="33" fillId="0" borderId="5" xfId="0" applyFont="1" applyBorder="1" applyAlignment="1">
      <alignment horizontal="center" vertical="top" wrapText="1"/>
    </xf>
    <xf numFmtId="0" fontId="33" fillId="0" borderId="6" xfId="0" applyFont="1" applyBorder="1" applyAlignment="1">
      <alignment horizontal="center" vertical="top" wrapText="1"/>
    </xf>
    <xf numFmtId="0" fontId="33" fillId="0" borderId="7" xfId="0" applyFont="1" applyBorder="1" applyAlignment="1">
      <alignment horizontal="center" vertical="top" wrapText="1"/>
    </xf>
    <xf numFmtId="168" fontId="33" fillId="0" borderId="5" xfId="0" applyNumberFormat="1" applyFont="1" applyBorder="1" applyAlignment="1">
      <alignment horizontal="center" vertical="top" wrapText="1"/>
    </xf>
    <xf numFmtId="168" fontId="33" fillId="0" borderId="6" xfId="0" applyNumberFormat="1" applyFont="1" applyBorder="1" applyAlignment="1">
      <alignment horizontal="center" vertical="top" wrapText="1"/>
    </xf>
    <xf numFmtId="168" fontId="33" fillId="0" borderId="7" xfId="0" applyNumberFormat="1" applyFont="1" applyBorder="1" applyAlignment="1">
      <alignment horizontal="center" vertical="top" wrapText="1"/>
    </xf>
    <xf numFmtId="0" fontId="33" fillId="0" borderId="0" xfId="5" applyFont="1" applyAlignment="1">
      <alignment horizontal="left" wrapText="1"/>
    </xf>
    <xf numFmtId="0" fontId="34" fillId="0" borderId="0" xfId="5" applyFont="1" applyAlignment="1">
      <alignment horizontal="center" wrapText="1"/>
    </xf>
    <xf numFmtId="0" fontId="33" fillId="0" borderId="5" xfId="0" applyFont="1" applyBorder="1" applyAlignment="1">
      <alignment horizontal="center" vertical="center" wrapText="1"/>
    </xf>
    <xf numFmtId="0" fontId="33" fillId="0" borderId="6" xfId="0" applyFont="1" applyBorder="1" applyAlignment="1">
      <alignment horizontal="center" vertical="center" wrapText="1"/>
    </xf>
    <xf numFmtId="0" fontId="33" fillId="0" borderId="7" xfId="0" applyFont="1" applyBorder="1" applyAlignment="1">
      <alignment horizontal="center" vertical="center" wrapText="1"/>
    </xf>
    <xf numFmtId="0" fontId="89" fillId="0" borderId="32" xfId="19" applyFont="1" applyBorder="1" applyAlignment="1">
      <alignment horizontal="center" vertical="center" wrapText="1"/>
    </xf>
    <xf numFmtId="0" fontId="89" fillId="0" borderId="34" xfId="19" applyFont="1" applyBorder="1" applyAlignment="1">
      <alignment horizontal="center" vertical="center" wrapText="1"/>
    </xf>
    <xf numFmtId="0" fontId="89" fillId="0" borderId="43" xfId="19" applyFont="1" applyBorder="1" applyAlignment="1">
      <alignment horizontal="center" vertical="center" wrapText="1"/>
    </xf>
    <xf numFmtId="0" fontId="89" fillId="0" borderId="44" xfId="19" applyFont="1" applyBorder="1" applyAlignment="1">
      <alignment horizontal="center" vertical="center" wrapText="1"/>
    </xf>
    <xf numFmtId="0" fontId="89" fillId="12" borderId="2" xfId="19" applyFont="1" applyFill="1" applyBorder="1" applyAlignment="1">
      <alignment horizontal="center" vertical="center" wrapText="1"/>
    </xf>
    <xf numFmtId="0" fontId="86" fillId="0" borderId="39" xfId="18" applyBorder="1" applyAlignment="1">
      <alignment horizontal="center"/>
    </xf>
    <xf numFmtId="0" fontId="86" fillId="0" borderId="41" xfId="18" applyBorder="1" applyAlignment="1">
      <alignment horizontal="center"/>
    </xf>
    <xf numFmtId="0" fontId="88" fillId="0" borderId="40" xfId="19" applyFont="1" applyBorder="1" applyAlignment="1">
      <alignment horizontal="center" vertical="center" wrapText="1"/>
    </xf>
    <xf numFmtId="0" fontId="92" fillId="4" borderId="39" xfId="19" applyFont="1" applyFill="1" applyBorder="1" applyAlignment="1">
      <alignment horizontal="center" vertical="center" wrapText="1"/>
    </xf>
    <xf numFmtId="0" fontId="92" fillId="4" borderId="41" xfId="19" applyFont="1" applyFill="1" applyBorder="1" applyAlignment="1">
      <alignment horizontal="center" vertical="center" wrapText="1"/>
    </xf>
    <xf numFmtId="0" fontId="88" fillId="0" borderId="39" xfId="19" applyFont="1" applyBorder="1" applyAlignment="1">
      <alignment horizontal="center" vertical="center" wrapText="1"/>
    </xf>
    <xf numFmtId="0" fontId="88" fillId="0" borderId="41" xfId="19" applyFont="1" applyBorder="1" applyAlignment="1">
      <alignment horizontal="center" vertical="center" wrapText="1"/>
    </xf>
    <xf numFmtId="0" fontId="88" fillId="11" borderId="33" xfId="19" applyFont="1" applyFill="1" applyBorder="1" applyAlignment="1">
      <alignment horizontal="center" vertical="center" wrapText="1"/>
    </xf>
    <xf numFmtId="0" fontId="88" fillId="11" borderId="34" xfId="19" applyFont="1" applyFill="1" applyBorder="1" applyAlignment="1">
      <alignment horizontal="center" vertical="center" wrapText="1"/>
    </xf>
    <xf numFmtId="0" fontId="88" fillId="0" borderId="32" xfId="19" applyFont="1" applyBorder="1" applyAlignment="1">
      <alignment horizontal="center" vertical="center" wrapText="1"/>
    </xf>
    <xf numFmtId="0" fontId="88" fillId="0" borderId="34" xfId="19" applyFont="1" applyBorder="1" applyAlignment="1">
      <alignment horizontal="center" vertical="center" wrapText="1"/>
    </xf>
    <xf numFmtId="0" fontId="88" fillId="0" borderId="43" xfId="19" applyFont="1" applyBorder="1" applyAlignment="1">
      <alignment horizontal="center" vertical="center" wrapText="1"/>
    </xf>
    <xf numFmtId="0" fontId="88" fillId="0" borderId="44" xfId="19" applyFont="1" applyBorder="1" applyAlignment="1">
      <alignment horizontal="center" vertical="center" wrapText="1"/>
    </xf>
    <xf numFmtId="0" fontId="88" fillId="12" borderId="2" xfId="19" applyFont="1" applyFill="1" applyBorder="1" applyAlignment="1">
      <alignment horizontal="center" vertical="center" wrapText="1"/>
    </xf>
    <xf numFmtId="0" fontId="86" fillId="0" borderId="0" xfId="18" applyAlignment="1">
      <alignment horizontal="center"/>
    </xf>
  </cellXfs>
  <cellStyles count="21">
    <cellStyle name="Iau?iue" xfId="20"/>
    <cellStyle name="Звичайний 2" xfId="18"/>
    <cellStyle name="Обычный" xfId="0" builtinId="0"/>
    <cellStyle name="Обычный 15 2" xfId="2"/>
    <cellStyle name="Обычный 2" xfId="5"/>
    <cellStyle name="Обычный 2 2" xfId="14"/>
    <cellStyle name="Обычный 21" xfId="8"/>
    <cellStyle name="Обычный 21 2" xfId="6"/>
    <cellStyle name="Обычный 3" xfId="7"/>
    <cellStyle name="Обычный 3 11 2 2 2" xfId="17"/>
    <cellStyle name="Обычный 3 11 3 2" xfId="12"/>
    <cellStyle name="Обычный 3 11 3 2 2" xfId="15"/>
    <cellStyle name="Обычный 3 11 3 3 2" xfId="16"/>
    <cellStyle name="Обычный 4 6" xfId="11"/>
    <cellStyle name="Обычный 4 8 2" xfId="13"/>
    <cellStyle name="Обычный 63" xfId="19"/>
    <cellStyle name="Обычный_Додатки по тарифам" xfId="10"/>
    <cellStyle name="Процентный" xfId="1" builtinId="5"/>
    <cellStyle name="Процентный 2" xfId="3"/>
    <cellStyle name="Финансовый" xfId="9" builtinId="3"/>
    <cellStyle name="Финансовый 2" xfId="4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17" Type="http://schemas.openxmlformats.org/officeDocument/2006/relationships/externalLink" Target="externalLinks/externalLink99.xml"/><Relationship Id="rId21" Type="http://schemas.openxmlformats.org/officeDocument/2006/relationships/externalLink" Target="externalLinks/externalLink3.xml"/><Relationship Id="rId42" Type="http://schemas.openxmlformats.org/officeDocument/2006/relationships/externalLink" Target="externalLinks/externalLink24.xml"/><Relationship Id="rId63" Type="http://schemas.openxmlformats.org/officeDocument/2006/relationships/externalLink" Target="externalLinks/externalLink45.xml"/><Relationship Id="rId84" Type="http://schemas.openxmlformats.org/officeDocument/2006/relationships/externalLink" Target="externalLinks/externalLink66.xml"/><Relationship Id="rId138" Type="http://schemas.openxmlformats.org/officeDocument/2006/relationships/externalLink" Target="externalLinks/externalLink120.xml"/><Relationship Id="rId159" Type="http://schemas.openxmlformats.org/officeDocument/2006/relationships/externalLink" Target="externalLinks/externalLink141.xml"/><Relationship Id="rId170" Type="http://schemas.openxmlformats.org/officeDocument/2006/relationships/externalLink" Target="externalLinks/externalLink152.xml"/><Relationship Id="rId191" Type="http://schemas.openxmlformats.org/officeDocument/2006/relationships/externalLink" Target="externalLinks/externalLink173.xml"/><Relationship Id="rId205" Type="http://schemas.openxmlformats.org/officeDocument/2006/relationships/externalLink" Target="externalLinks/externalLink187.xml"/><Relationship Id="rId226" Type="http://schemas.openxmlformats.org/officeDocument/2006/relationships/externalLink" Target="externalLinks/externalLink208.xml"/><Relationship Id="rId107" Type="http://schemas.openxmlformats.org/officeDocument/2006/relationships/externalLink" Target="externalLinks/externalLink89.xml"/><Relationship Id="rId11" Type="http://schemas.openxmlformats.org/officeDocument/2006/relationships/worksheet" Target="worksheets/sheet11.xml"/><Relationship Id="rId32" Type="http://schemas.openxmlformats.org/officeDocument/2006/relationships/externalLink" Target="externalLinks/externalLink14.xml"/><Relationship Id="rId53" Type="http://schemas.openxmlformats.org/officeDocument/2006/relationships/externalLink" Target="externalLinks/externalLink35.xml"/><Relationship Id="rId74" Type="http://schemas.openxmlformats.org/officeDocument/2006/relationships/externalLink" Target="externalLinks/externalLink56.xml"/><Relationship Id="rId128" Type="http://schemas.openxmlformats.org/officeDocument/2006/relationships/externalLink" Target="externalLinks/externalLink110.xml"/><Relationship Id="rId149" Type="http://schemas.openxmlformats.org/officeDocument/2006/relationships/externalLink" Target="externalLinks/externalLink131.xml"/><Relationship Id="rId5" Type="http://schemas.openxmlformats.org/officeDocument/2006/relationships/worksheet" Target="worksheets/sheet5.xml"/><Relationship Id="rId95" Type="http://schemas.openxmlformats.org/officeDocument/2006/relationships/externalLink" Target="externalLinks/externalLink77.xml"/><Relationship Id="rId160" Type="http://schemas.openxmlformats.org/officeDocument/2006/relationships/externalLink" Target="externalLinks/externalLink142.xml"/><Relationship Id="rId181" Type="http://schemas.openxmlformats.org/officeDocument/2006/relationships/externalLink" Target="externalLinks/externalLink163.xml"/><Relationship Id="rId216" Type="http://schemas.openxmlformats.org/officeDocument/2006/relationships/externalLink" Target="externalLinks/externalLink198.xml"/><Relationship Id="rId237" Type="http://schemas.openxmlformats.org/officeDocument/2006/relationships/styles" Target="styles.xml"/><Relationship Id="rId22" Type="http://schemas.openxmlformats.org/officeDocument/2006/relationships/externalLink" Target="externalLinks/externalLink4.xml"/><Relationship Id="rId43" Type="http://schemas.openxmlformats.org/officeDocument/2006/relationships/externalLink" Target="externalLinks/externalLink25.xml"/><Relationship Id="rId64" Type="http://schemas.openxmlformats.org/officeDocument/2006/relationships/externalLink" Target="externalLinks/externalLink46.xml"/><Relationship Id="rId118" Type="http://schemas.openxmlformats.org/officeDocument/2006/relationships/externalLink" Target="externalLinks/externalLink100.xml"/><Relationship Id="rId139" Type="http://schemas.openxmlformats.org/officeDocument/2006/relationships/externalLink" Target="externalLinks/externalLink121.xml"/><Relationship Id="rId85" Type="http://schemas.openxmlformats.org/officeDocument/2006/relationships/externalLink" Target="externalLinks/externalLink67.xml"/><Relationship Id="rId150" Type="http://schemas.openxmlformats.org/officeDocument/2006/relationships/externalLink" Target="externalLinks/externalLink132.xml"/><Relationship Id="rId171" Type="http://schemas.openxmlformats.org/officeDocument/2006/relationships/externalLink" Target="externalLinks/externalLink153.xml"/><Relationship Id="rId192" Type="http://schemas.openxmlformats.org/officeDocument/2006/relationships/externalLink" Target="externalLinks/externalLink174.xml"/><Relationship Id="rId206" Type="http://schemas.openxmlformats.org/officeDocument/2006/relationships/externalLink" Target="externalLinks/externalLink188.xml"/><Relationship Id="rId227" Type="http://schemas.openxmlformats.org/officeDocument/2006/relationships/externalLink" Target="externalLinks/externalLink209.xml"/><Relationship Id="rId12" Type="http://schemas.openxmlformats.org/officeDocument/2006/relationships/worksheet" Target="worksheets/sheet12.xml"/><Relationship Id="rId33" Type="http://schemas.openxmlformats.org/officeDocument/2006/relationships/externalLink" Target="externalLinks/externalLink15.xml"/><Relationship Id="rId108" Type="http://schemas.openxmlformats.org/officeDocument/2006/relationships/externalLink" Target="externalLinks/externalLink90.xml"/><Relationship Id="rId129" Type="http://schemas.openxmlformats.org/officeDocument/2006/relationships/externalLink" Target="externalLinks/externalLink111.xml"/><Relationship Id="rId54" Type="http://schemas.openxmlformats.org/officeDocument/2006/relationships/externalLink" Target="externalLinks/externalLink36.xml"/><Relationship Id="rId75" Type="http://schemas.openxmlformats.org/officeDocument/2006/relationships/externalLink" Target="externalLinks/externalLink57.xml"/><Relationship Id="rId96" Type="http://schemas.openxmlformats.org/officeDocument/2006/relationships/externalLink" Target="externalLinks/externalLink78.xml"/><Relationship Id="rId140" Type="http://schemas.openxmlformats.org/officeDocument/2006/relationships/externalLink" Target="externalLinks/externalLink122.xml"/><Relationship Id="rId161" Type="http://schemas.openxmlformats.org/officeDocument/2006/relationships/externalLink" Target="externalLinks/externalLink143.xml"/><Relationship Id="rId182" Type="http://schemas.openxmlformats.org/officeDocument/2006/relationships/externalLink" Target="externalLinks/externalLink164.xml"/><Relationship Id="rId217" Type="http://schemas.openxmlformats.org/officeDocument/2006/relationships/externalLink" Target="externalLinks/externalLink199.xml"/><Relationship Id="rId6" Type="http://schemas.openxmlformats.org/officeDocument/2006/relationships/worksheet" Target="worksheets/sheet6.xml"/><Relationship Id="rId238" Type="http://schemas.openxmlformats.org/officeDocument/2006/relationships/sharedStrings" Target="sharedStrings.xml"/><Relationship Id="rId23" Type="http://schemas.openxmlformats.org/officeDocument/2006/relationships/externalLink" Target="externalLinks/externalLink5.xml"/><Relationship Id="rId119" Type="http://schemas.openxmlformats.org/officeDocument/2006/relationships/externalLink" Target="externalLinks/externalLink101.xml"/><Relationship Id="rId44" Type="http://schemas.openxmlformats.org/officeDocument/2006/relationships/externalLink" Target="externalLinks/externalLink26.xml"/><Relationship Id="rId65" Type="http://schemas.openxmlformats.org/officeDocument/2006/relationships/externalLink" Target="externalLinks/externalLink47.xml"/><Relationship Id="rId86" Type="http://schemas.openxmlformats.org/officeDocument/2006/relationships/externalLink" Target="externalLinks/externalLink68.xml"/><Relationship Id="rId130" Type="http://schemas.openxmlformats.org/officeDocument/2006/relationships/externalLink" Target="externalLinks/externalLink112.xml"/><Relationship Id="rId151" Type="http://schemas.openxmlformats.org/officeDocument/2006/relationships/externalLink" Target="externalLinks/externalLink133.xml"/><Relationship Id="rId172" Type="http://schemas.openxmlformats.org/officeDocument/2006/relationships/externalLink" Target="externalLinks/externalLink154.xml"/><Relationship Id="rId193" Type="http://schemas.openxmlformats.org/officeDocument/2006/relationships/externalLink" Target="externalLinks/externalLink175.xml"/><Relationship Id="rId207" Type="http://schemas.openxmlformats.org/officeDocument/2006/relationships/externalLink" Target="externalLinks/externalLink189.xml"/><Relationship Id="rId228" Type="http://schemas.openxmlformats.org/officeDocument/2006/relationships/externalLink" Target="externalLinks/externalLink210.xml"/><Relationship Id="rId13" Type="http://schemas.openxmlformats.org/officeDocument/2006/relationships/worksheet" Target="worksheets/sheet13.xml"/><Relationship Id="rId109" Type="http://schemas.openxmlformats.org/officeDocument/2006/relationships/externalLink" Target="externalLinks/externalLink91.xml"/><Relationship Id="rId34" Type="http://schemas.openxmlformats.org/officeDocument/2006/relationships/externalLink" Target="externalLinks/externalLink16.xml"/><Relationship Id="rId55" Type="http://schemas.openxmlformats.org/officeDocument/2006/relationships/externalLink" Target="externalLinks/externalLink37.xml"/><Relationship Id="rId76" Type="http://schemas.openxmlformats.org/officeDocument/2006/relationships/externalLink" Target="externalLinks/externalLink58.xml"/><Relationship Id="rId97" Type="http://schemas.openxmlformats.org/officeDocument/2006/relationships/externalLink" Target="externalLinks/externalLink79.xml"/><Relationship Id="rId120" Type="http://schemas.openxmlformats.org/officeDocument/2006/relationships/externalLink" Target="externalLinks/externalLink102.xml"/><Relationship Id="rId141" Type="http://schemas.openxmlformats.org/officeDocument/2006/relationships/externalLink" Target="externalLinks/externalLink123.xml"/><Relationship Id="rId7" Type="http://schemas.openxmlformats.org/officeDocument/2006/relationships/worksheet" Target="worksheets/sheet7.xml"/><Relationship Id="rId162" Type="http://schemas.openxmlformats.org/officeDocument/2006/relationships/externalLink" Target="externalLinks/externalLink144.xml"/><Relationship Id="rId183" Type="http://schemas.openxmlformats.org/officeDocument/2006/relationships/externalLink" Target="externalLinks/externalLink165.xml"/><Relationship Id="rId218" Type="http://schemas.openxmlformats.org/officeDocument/2006/relationships/externalLink" Target="externalLinks/externalLink200.xml"/><Relationship Id="rId239" Type="http://schemas.openxmlformats.org/officeDocument/2006/relationships/calcChain" Target="calcChain.xml"/><Relationship Id="rId24" Type="http://schemas.openxmlformats.org/officeDocument/2006/relationships/externalLink" Target="externalLinks/externalLink6.xml"/><Relationship Id="rId45" Type="http://schemas.openxmlformats.org/officeDocument/2006/relationships/externalLink" Target="externalLinks/externalLink27.xml"/><Relationship Id="rId66" Type="http://schemas.openxmlformats.org/officeDocument/2006/relationships/externalLink" Target="externalLinks/externalLink48.xml"/><Relationship Id="rId87" Type="http://schemas.openxmlformats.org/officeDocument/2006/relationships/externalLink" Target="externalLinks/externalLink69.xml"/><Relationship Id="rId110" Type="http://schemas.openxmlformats.org/officeDocument/2006/relationships/externalLink" Target="externalLinks/externalLink92.xml"/><Relationship Id="rId131" Type="http://schemas.openxmlformats.org/officeDocument/2006/relationships/externalLink" Target="externalLinks/externalLink113.xml"/><Relationship Id="rId152" Type="http://schemas.openxmlformats.org/officeDocument/2006/relationships/externalLink" Target="externalLinks/externalLink134.xml"/><Relationship Id="rId173" Type="http://schemas.openxmlformats.org/officeDocument/2006/relationships/externalLink" Target="externalLinks/externalLink155.xml"/><Relationship Id="rId194" Type="http://schemas.openxmlformats.org/officeDocument/2006/relationships/externalLink" Target="externalLinks/externalLink176.xml"/><Relationship Id="rId208" Type="http://schemas.openxmlformats.org/officeDocument/2006/relationships/externalLink" Target="externalLinks/externalLink190.xml"/><Relationship Id="rId229" Type="http://schemas.openxmlformats.org/officeDocument/2006/relationships/externalLink" Target="externalLinks/externalLink211.xml"/><Relationship Id="rId14" Type="http://schemas.openxmlformats.org/officeDocument/2006/relationships/worksheet" Target="worksheets/sheet14.xml"/><Relationship Id="rId35" Type="http://schemas.openxmlformats.org/officeDocument/2006/relationships/externalLink" Target="externalLinks/externalLink17.xml"/><Relationship Id="rId56" Type="http://schemas.openxmlformats.org/officeDocument/2006/relationships/externalLink" Target="externalLinks/externalLink38.xml"/><Relationship Id="rId77" Type="http://schemas.openxmlformats.org/officeDocument/2006/relationships/externalLink" Target="externalLinks/externalLink59.xml"/><Relationship Id="rId100" Type="http://schemas.openxmlformats.org/officeDocument/2006/relationships/externalLink" Target="externalLinks/externalLink82.xml"/><Relationship Id="rId8" Type="http://schemas.openxmlformats.org/officeDocument/2006/relationships/worksheet" Target="worksheets/sheet8.xml"/><Relationship Id="rId98" Type="http://schemas.openxmlformats.org/officeDocument/2006/relationships/externalLink" Target="externalLinks/externalLink80.xml"/><Relationship Id="rId121" Type="http://schemas.openxmlformats.org/officeDocument/2006/relationships/externalLink" Target="externalLinks/externalLink103.xml"/><Relationship Id="rId142" Type="http://schemas.openxmlformats.org/officeDocument/2006/relationships/externalLink" Target="externalLinks/externalLink124.xml"/><Relationship Id="rId163" Type="http://schemas.openxmlformats.org/officeDocument/2006/relationships/externalLink" Target="externalLinks/externalLink145.xml"/><Relationship Id="rId184" Type="http://schemas.openxmlformats.org/officeDocument/2006/relationships/externalLink" Target="externalLinks/externalLink166.xml"/><Relationship Id="rId219" Type="http://schemas.openxmlformats.org/officeDocument/2006/relationships/externalLink" Target="externalLinks/externalLink201.xml"/><Relationship Id="rId230" Type="http://schemas.openxmlformats.org/officeDocument/2006/relationships/externalLink" Target="externalLinks/externalLink212.xml"/><Relationship Id="rId25" Type="http://schemas.openxmlformats.org/officeDocument/2006/relationships/externalLink" Target="externalLinks/externalLink7.xml"/><Relationship Id="rId46" Type="http://schemas.openxmlformats.org/officeDocument/2006/relationships/externalLink" Target="externalLinks/externalLink28.xml"/><Relationship Id="rId67" Type="http://schemas.openxmlformats.org/officeDocument/2006/relationships/externalLink" Target="externalLinks/externalLink49.xml"/><Relationship Id="rId88" Type="http://schemas.openxmlformats.org/officeDocument/2006/relationships/externalLink" Target="externalLinks/externalLink70.xml"/><Relationship Id="rId111" Type="http://schemas.openxmlformats.org/officeDocument/2006/relationships/externalLink" Target="externalLinks/externalLink93.xml"/><Relationship Id="rId132" Type="http://schemas.openxmlformats.org/officeDocument/2006/relationships/externalLink" Target="externalLinks/externalLink114.xml"/><Relationship Id="rId153" Type="http://schemas.openxmlformats.org/officeDocument/2006/relationships/externalLink" Target="externalLinks/externalLink135.xml"/><Relationship Id="rId174" Type="http://schemas.openxmlformats.org/officeDocument/2006/relationships/externalLink" Target="externalLinks/externalLink156.xml"/><Relationship Id="rId195" Type="http://schemas.openxmlformats.org/officeDocument/2006/relationships/externalLink" Target="externalLinks/externalLink177.xml"/><Relationship Id="rId209" Type="http://schemas.openxmlformats.org/officeDocument/2006/relationships/externalLink" Target="externalLinks/externalLink191.xml"/><Relationship Id="rId190" Type="http://schemas.openxmlformats.org/officeDocument/2006/relationships/externalLink" Target="externalLinks/externalLink172.xml"/><Relationship Id="rId204" Type="http://schemas.openxmlformats.org/officeDocument/2006/relationships/externalLink" Target="externalLinks/externalLink186.xml"/><Relationship Id="rId220" Type="http://schemas.openxmlformats.org/officeDocument/2006/relationships/externalLink" Target="externalLinks/externalLink202.xml"/><Relationship Id="rId225" Type="http://schemas.openxmlformats.org/officeDocument/2006/relationships/externalLink" Target="externalLinks/externalLink207.xml"/><Relationship Id="rId15" Type="http://schemas.openxmlformats.org/officeDocument/2006/relationships/worksheet" Target="worksheets/sheet15.xml"/><Relationship Id="rId36" Type="http://schemas.openxmlformats.org/officeDocument/2006/relationships/externalLink" Target="externalLinks/externalLink18.xml"/><Relationship Id="rId57" Type="http://schemas.openxmlformats.org/officeDocument/2006/relationships/externalLink" Target="externalLinks/externalLink39.xml"/><Relationship Id="rId106" Type="http://schemas.openxmlformats.org/officeDocument/2006/relationships/externalLink" Target="externalLinks/externalLink88.xml"/><Relationship Id="rId127" Type="http://schemas.openxmlformats.org/officeDocument/2006/relationships/externalLink" Target="externalLinks/externalLink109.xml"/><Relationship Id="rId10" Type="http://schemas.openxmlformats.org/officeDocument/2006/relationships/worksheet" Target="worksheets/sheet10.xml"/><Relationship Id="rId31" Type="http://schemas.openxmlformats.org/officeDocument/2006/relationships/externalLink" Target="externalLinks/externalLink13.xml"/><Relationship Id="rId52" Type="http://schemas.openxmlformats.org/officeDocument/2006/relationships/externalLink" Target="externalLinks/externalLink34.xml"/><Relationship Id="rId73" Type="http://schemas.openxmlformats.org/officeDocument/2006/relationships/externalLink" Target="externalLinks/externalLink55.xml"/><Relationship Id="rId78" Type="http://schemas.openxmlformats.org/officeDocument/2006/relationships/externalLink" Target="externalLinks/externalLink60.xml"/><Relationship Id="rId94" Type="http://schemas.openxmlformats.org/officeDocument/2006/relationships/externalLink" Target="externalLinks/externalLink76.xml"/><Relationship Id="rId99" Type="http://schemas.openxmlformats.org/officeDocument/2006/relationships/externalLink" Target="externalLinks/externalLink81.xml"/><Relationship Id="rId101" Type="http://schemas.openxmlformats.org/officeDocument/2006/relationships/externalLink" Target="externalLinks/externalLink83.xml"/><Relationship Id="rId122" Type="http://schemas.openxmlformats.org/officeDocument/2006/relationships/externalLink" Target="externalLinks/externalLink104.xml"/><Relationship Id="rId143" Type="http://schemas.openxmlformats.org/officeDocument/2006/relationships/externalLink" Target="externalLinks/externalLink125.xml"/><Relationship Id="rId148" Type="http://schemas.openxmlformats.org/officeDocument/2006/relationships/externalLink" Target="externalLinks/externalLink130.xml"/><Relationship Id="rId164" Type="http://schemas.openxmlformats.org/officeDocument/2006/relationships/externalLink" Target="externalLinks/externalLink146.xml"/><Relationship Id="rId169" Type="http://schemas.openxmlformats.org/officeDocument/2006/relationships/externalLink" Target="externalLinks/externalLink151.xml"/><Relationship Id="rId185" Type="http://schemas.openxmlformats.org/officeDocument/2006/relationships/externalLink" Target="externalLinks/externalLink167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80" Type="http://schemas.openxmlformats.org/officeDocument/2006/relationships/externalLink" Target="externalLinks/externalLink162.xml"/><Relationship Id="rId210" Type="http://schemas.openxmlformats.org/officeDocument/2006/relationships/externalLink" Target="externalLinks/externalLink192.xml"/><Relationship Id="rId215" Type="http://schemas.openxmlformats.org/officeDocument/2006/relationships/externalLink" Target="externalLinks/externalLink197.xml"/><Relationship Id="rId236" Type="http://schemas.openxmlformats.org/officeDocument/2006/relationships/theme" Target="theme/theme1.xml"/><Relationship Id="rId26" Type="http://schemas.openxmlformats.org/officeDocument/2006/relationships/externalLink" Target="externalLinks/externalLink8.xml"/><Relationship Id="rId231" Type="http://schemas.openxmlformats.org/officeDocument/2006/relationships/externalLink" Target="externalLinks/externalLink213.xml"/><Relationship Id="rId47" Type="http://schemas.openxmlformats.org/officeDocument/2006/relationships/externalLink" Target="externalLinks/externalLink29.xml"/><Relationship Id="rId68" Type="http://schemas.openxmlformats.org/officeDocument/2006/relationships/externalLink" Target="externalLinks/externalLink50.xml"/><Relationship Id="rId89" Type="http://schemas.openxmlformats.org/officeDocument/2006/relationships/externalLink" Target="externalLinks/externalLink71.xml"/><Relationship Id="rId112" Type="http://schemas.openxmlformats.org/officeDocument/2006/relationships/externalLink" Target="externalLinks/externalLink94.xml"/><Relationship Id="rId133" Type="http://schemas.openxmlformats.org/officeDocument/2006/relationships/externalLink" Target="externalLinks/externalLink115.xml"/><Relationship Id="rId154" Type="http://schemas.openxmlformats.org/officeDocument/2006/relationships/externalLink" Target="externalLinks/externalLink136.xml"/><Relationship Id="rId175" Type="http://schemas.openxmlformats.org/officeDocument/2006/relationships/externalLink" Target="externalLinks/externalLink157.xml"/><Relationship Id="rId196" Type="http://schemas.openxmlformats.org/officeDocument/2006/relationships/externalLink" Target="externalLinks/externalLink178.xml"/><Relationship Id="rId200" Type="http://schemas.openxmlformats.org/officeDocument/2006/relationships/externalLink" Target="externalLinks/externalLink182.xml"/><Relationship Id="rId16" Type="http://schemas.openxmlformats.org/officeDocument/2006/relationships/worksheet" Target="worksheets/sheet16.xml"/><Relationship Id="rId221" Type="http://schemas.openxmlformats.org/officeDocument/2006/relationships/externalLink" Target="externalLinks/externalLink203.xml"/><Relationship Id="rId37" Type="http://schemas.openxmlformats.org/officeDocument/2006/relationships/externalLink" Target="externalLinks/externalLink19.xml"/><Relationship Id="rId58" Type="http://schemas.openxmlformats.org/officeDocument/2006/relationships/externalLink" Target="externalLinks/externalLink40.xml"/><Relationship Id="rId79" Type="http://schemas.openxmlformats.org/officeDocument/2006/relationships/externalLink" Target="externalLinks/externalLink61.xml"/><Relationship Id="rId102" Type="http://schemas.openxmlformats.org/officeDocument/2006/relationships/externalLink" Target="externalLinks/externalLink84.xml"/><Relationship Id="rId123" Type="http://schemas.openxmlformats.org/officeDocument/2006/relationships/externalLink" Target="externalLinks/externalLink105.xml"/><Relationship Id="rId144" Type="http://schemas.openxmlformats.org/officeDocument/2006/relationships/externalLink" Target="externalLinks/externalLink126.xml"/><Relationship Id="rId90" Type="http://schemas.openxmlformats.org/officeDocument/2006/relationships/externalLink" Target="externalLinks/externalLink72.xml"/><Relationship Id="rId165" Type="http://schemas.openxmlformats.org/officeDocument/2006/relationships/externalLink" Target="externalLinks/externalLink147.xml"/><Relationship Id="rId186" Type="http://schemas.openxmlformats.org/officeDocument/2006/relationships/externalLink" Target="externalLinks/externalLink168.xml"/><Relationship Id="rId211" Type="http://schemas.openxmlformats.org/officeDocument/2006/relationships/externalLink" Target="externalLinks/externalLink193.xml"/><Relationship Id="rId232" Type="http://schemas.openxmlformats.org/officeDocument/2006/relationships/externalLink" Target="externalLinks/externalLink214.xml"/><Relationship Id="rId27" Type="http://schemas.openxmlformats.org/officeDocument/2006/relationships/externalLink" Target="externalLinks/externalLink9.xml"/><Relationship Id="rId48" Type="http://schemas.openxmlformats.org/officeDocument/2006/relationships/externalLink" Target="externalLinks/externalLink30.xml"/><Relationship Id="rId69" Type="http://schemas.openxmlformats.org/officeDocument/2006/relationships/externalLink" Target="externalLinks/externalLink51.xml"/><Relationship Id="rId113" Type="http://schemas.openxmlformats.org/officeDocument/2006/relationships/externalLink" Target="externalLinks/externalLink95.xml"/><Relationship Id="rId134" Type="http://schemas.openxmlformats.org/officeDocument/2006/relationships/externalLink" Target="externalLinks/externalLink116.xml"/><Relationship Id="rId80" Type="http://schemas.openxmlformats.org/officeDocument/2006/relationships/externalLink" Target="externalLinks/externalLink62.xml"/><Relationship Id="rId155" Type="http://schemas.openxmlformats.org/officeDocument/2006/relationships/externalLink" Target="externalLinks/externalLink137.xml"/><Relationship Id="rId176" Type="http://schemas.openxmlformats.org/officeDocument/2006/relationships/externalLink" Target="externalLinks/externalLink158.xml"/><Relationship Id="rId197" Type="http://schemas.openxmlformats.org/officeDocument/2006/relationships/externalLink" Target="externalLinks/externalLink179.xml"/><Relationship Id="rId201" Type="http://schemas.openxmlformats.org/officeDocument/2006/relationships/externalLink" Target="externalLinks/externalLink183.xml"/><Relationship Id="rId222" Type="http://schemas.openxmlformats.org/officeDocument/2006/relationships/externalLink" Target="externalLinks/externalLink204.xml"/><Relationship Id="rId17" Type="http://schemas.openxmlformats.org/officeDocument/2006/relationships/worksheet" Target="worksheets/sheet17.xml"/><Relationship Id="rId38" Type="http://schemas.openxmlformats.org/officeDocument/2006/relationships/externalLink" Target="externalLinks/externalLink20.xml"/><Relationship Id="rId59" Type="http://schemas.openxmlformats.org/officeDocument/2006/relationships/externalLink" Target="externalLinks/externalLink41.xml"/><Relationship Id="rId103" Type="http://schemas.openxmlformats.org/officeDocument/2006/relationships/externalLink" Target="externalLinks/externalLink85.xml"/><Relationship Id="rId124" Type="http://schemas.openxmlformats.org/officeDocument/2006/relationships/externalLink" Target="externalLinks/externalLink106.xml"/><Relationship Id="rId70" Type="http://schemas.openxmlformats.org/officeDocument/2006/relationships/externalLink" Target="externalLinks/externalLink52.xml"/><Relationship Id="rId91" Type="http://schemas.openxmlformats.org/officeDocument/2006/relationships/externalLink" Target="externalLinks/externalLink73.xml"/><Relationship Id="rId145" Type="http://schemas.openxmlformats.org/officeDocument/2006/relationships/externalLink" Target="externalLinks/externalLink127.xml"/><Relationship Id="rId166" Type="http://schemas.openxmlformats.org/officeDocument/2006/relationships/externalLink" Target="externalLinks/externalLink148.xml"/><Relationship Id="rId187" Type="http://schemas.openxmlformats.org/officeDocument/2006/relationships/externalLink" Target="externalLinks/externalLink169.xml"/><Relationship Id="rId1" Type="http://schemas.openxmlformats.org/officeDocument/2006/relationships/worksheet" Target="worksheets/sheet1.xml"/><Relationship Id="rId212" Type="http://schemas.openxmlformats.org/officeDocument/2006/relationships/externalLink" Target="externalLinks/externalLink194.xml"/><Relationship Id="rId233" Type="http://schemas.openxmlformats.org/officeDocument/2006/relationships/externalLink" Target="externalLinks/externalLink215.xml"/><Relationship Id="rId28" Type="http://schemas.openxmlformats.org/officeDocument/2006/relationships/externalLink" Target="externalLinks/externalLink10.xml"/><Relationship Id="rId49" Type="http://schemas.openxmlformats.org/officeDocument/2006/relationships/externalLink" Target="externalLinks/externalLink31.xml"/><Relationship Id="rId114" Type="http://schemas.openxmlformats.org/officeDocument/2006/relationships/externalLink" Target="externalLinks/externalLink96.xml"/><Relationship Id="rId60" Type="http://schemas.openxmlformats.org/officeDocument/2006/relationships/externalLink" Target="externalLinks/externalLink42.xml"/><Relationship Id="rId81" Type="http://schemas.openxmlformats.org/officeDocument/2006/relationships/externalLink" Target="externalLinks/externalLink63.xml"/><Relationship Id="rId135" Type="http://schemas.openxmlformats.org/officeDocument/2006/relationships/externalLink" Target="externalLinks/externalLink117.xml"/><Relationship Id="rId156" Type="http://schemas.openxmlformats.org/officeDocument/2006/relationships/externalLink" Target="externalLinks/externalLink138.xml"/><Relationship Id="rId177" Type="http://schemas.openxmlformats.org/officeDocument/2006/relationships/externalLink" Target="externalLinks/externalLink159.xml"/><Relationship Id="rId198" Type="http://schemas.openxmlformats.org/officeDocument/2006/relationships/externalLink" Target="externalLinks/externalLink180.xml"/><Relationship Id="rId202" Type="http://schemas.openxmlformats.org/officeDocument/2006/relationships/externalLink" Target="externalLinks/externalLink184.xml"/><Relationship Id="rId223" Type="http://schemas.openxmlformats.org/officeDocument/2006/relationships/externalLink" Target="externalLinks/externalLink205.xml"/><Relationship Id="rId18" Type="http://schemas.openxmlformats.org/officeDocument/2006/relationships/worksheet" Target="worksheets/sheet18.xml"/><Relationship Id="rId39" Type="http://schemas.openxmlformats.org/officeDocument/2006/relationships/externalLink" Target="externalLinks/externalLink21.xml"/><Relationship Id="rId50" Type="http://schemas.openxmlformats.org/officeDocument/2006/relationships/externalLink" Target="externalLinks/externalLink32.xml"/><Relationship Id="rId104" Type="http://schemas.openxmlformats.org/officeDocument/2006/relationships/externalLink" Target="externalLinks/externalLink86.xml"/><Relationship Id="rId125" Type="http://schemas.openxmlformats.org/officeDocument/2006/relationships/externalLink" Target="externalLinks/externalLink107.xml"/><Relationship Id="rId146" Type="http://schemas.openxmlformats.org/officeDocument/2006/relationships/externalLink" Target="externalLinks/externalLink128.xml"/><Relationship Id="rId167" Type="http://schemas.openxmlformats.org/officeDocument/2006/relationships/externalLink" Target="externalLinks/externalLink149.xml"/><Relationship Id="rId188" Type="http://schemas.openxmlformats.org/officeDocument/2006/relationships/externalLink" Target="externalLinks/externalLink170.xml"/><Relationship Id="rId71" Type="http://schemas.openxmlformats.org/officeDocument/2006/relationships/externalLink" Target="externalLinks/externalLink53.xml"/><Relationship Id="rId92" Type="http://schemas.openxmlformats.org/officeDocument/2006/relationships/externalLink" Target="externalLinks/externalLink74.xml"/><Relationship Id="rId213" Type="http://schemas.openxmlformats.org/officeDocument/2006/relationships/externalLink" Target="externalLinks/externalLink195.xml"/><Relationship Id="rId234" Type="http://schemas.openxmlformats.org/officeDocument/2006/relationships/externalLink" Target="externalLinks/externalLink216.xml"/><Relationship Id="rId2" Type="http://schemas.openxmlformats.org/officeDocument/2006/relationships/worksheet" Target="worksheets/sheet2.xml"/><Relationship Id="rId29" Type="http://schemas.openxmlformats.org/officeDocument/2006/relationships/externalLink" Target="externalLinks/externalLink11.xml"/><Relationship Id="rId40" Type="http://schemas.openxmlformats.org/officeDocument/2006/relationships/externalLink" Target="externalLinks/externalLink22.xml"/><Relationship Id="rId115" Type="http://schemas.openxmlformats.org/officeDocument/2006/relationships/externalLink" Target="externalLinks/externalLink97.xml"/><Relationship Id="rId136" Type="http://schemas.openxmlformats.org/officeDocument/2006/relationships/externalLink" Target="externalLinks/externalLink118.xml"/><Relationship Id="rId157" Type="http://schemas.openxmlformats.org/officeDocument/2006/relationships/externalLink" Target="externalLinks/externalLink139.xml"/><Relationship Id="rId178" Type="http://schemas.openxmlformats.org/officeDocument/2006/relationships/externalLink" Target="externalLinks/externalLink160.xml"/><Relationship Id="rId61" Type="http://schemas.openxmlformats.org/officeDocument/2006/relationships/externalLink" Target="externalLinks/externalLink43.xml"/><Relationship Id="rId82" Type="http://schemas.openxmlformats.org/officeDocument/2006/relationships/externalLink" Target="externalLinks/externalLink64.xml"/><Relationship Id="rId199" Type="http://schemas.openxmlformats.org/officeDocument/2006/relationships/externalLink" Target="externalLinks/externalLink181.xml"/><Relationship Id="rId203" Type="http://schemas.openxmlformats.org/officeDocument/2006/relationships/externalLink" Target="externalLinks/externalLink185.xml"/><Relationship Id="rId19" Type="http://schemas.openxmlformats.org/officeDocument/2006/relationships/externalLink" Target="externalLinks/externalLink1.xml"/><Relationship Id="rId224" Type="http://schemas.openxmlformats.org/officeDocument/2006/relationships/externalLink" Target="externalLinks/externalLink206.xml"/><Relationship Id="rId30" Type="http://schemas.openxmlformats.org/officeDocument/2006/relationships/externalLink" Target="externalLinks/externalLink12.xml"/><Relationship Id="rId105" Type="http://schemas.openxmlformats.org/officeDocument/2006/relationships/externalLink" Target="externalLinks/externalLink87.xml"/><Relationship Id="rId126" Type="http://schemas.openxmlformats.org/officeDocument/2006/relationships/externalLink" Target="externalLinks/externalLink108.xml"/><Relationship Id="rId147" Type="http://schemas.openxmlformats.org/officeDocument/2006/relationships/externalLink" Target="externalLinks/externalLink129.xml"/><Relationship Id="rId168" Type="http://schemas.openxmlformats.org/officeDocument/2006/relationships/externalLink" Target="externalLinks/externalLink150.xml"/><Relationship Id="rId51" Type="http://schemas.openxmlformats.org/officeDocument/2006/relationships/externalLink" Target="externalLinks/externalLink33.xml"/><Relationship Id="rId72" Type="http://schemas.openxmlformats.org/officeDocument/2006/relationships/externalLink" Target="externalLinks/externalLink54.xml"/><Relationship Id="rId93" Type="http://schemas.openxmlformats.org/officeDocument/2006/relationships/externalLink" Target="externalLinks/externalLink75.xml"/><Relationship Id="rId189" Type="http://schemas.openxmlformats.org/officeDocument/2006/relationships/externalLink" Target="externalLinks/externalLink171.xml"/><Relationship Id="rId3" Type="http://schemas.openxmlformats.org/officeDocument/2006/relationships/worksheet" Target="worksheets/sheet3.xml"/><Relationship Id="rId214" Type="http://schemas.openxmlformats.org/officeDocument/2006/relationships/externalLink" Target="externalLinks/externalLink196.xml"/><Relationship Id="rId235" Type="http://schemas.openxmlformats.org/officeDocument/2006/relationships/externalLink" Target="externalLinks/externalLink217.xml"/><Relationship Id="rId116" Type="http://schemas.openxmlformats.org/officeDocument/2006/relationships/externalLink" Target="externalLinks/externalLink98.xml"/><Relationship Id="rId137" Type="http://schemas.openxmlformats.org/officeDocument/2006/relationships/externalLink" Target="externalLinks/externalLink119.xml"/><Relationship Id="rId158" Type="http://schemas.openxmlformats.org/officeDocument/2006/relationships/externalLink" Target="externalLinks/externalLink140.xml"/><Relationship Id="rId20" Type="http://schemas.openxmlformats.org/officeDocument/2006/relationships/externalLink" Target="externalLinks/externalLink2.xml"/><Relationship Id="rId41" Type="http://schemas.openxmlformats.org/officeDocument/2006/relationships/externalLink" Target="externalLinks/externalLink23.xml"/><Relationship Id="rId62" Type="http://schemas.openxmlformats.org/officeDocument/2006/relationships/externalLink" Target="externalLinks/externalLink44.xml"/><Relationship Id="rId83" Type="http://schemas.openxmlformats.org/officeDocument/2006/relationships/externalLink" Target="externalLinks/externalLink65.xml"/><Relationship Id="rId179" Type="http://schemas.openxmlformats.org/officeDocument/2006/relationships/externalLink" Target="externalLinks/externalLink161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to-boss\Documents%20and%20Settings\Osadchaya\&#1052;&#1086;&#1080;%20&#1076;&#1086;&#1082;&#1091;&#1084;&#1077;&#1085;&#1090;&#1099;\Budzhet%202003\Poltava%2012\&#1088;&#1077;&#1077;&#1089;&#1090;&#1088;%20&#1085;&#1077;&#1086;&#1087;&#1083;&#1086;&#1095;&#1077;&#1085;&#1099;&#1093;%20&#1085;&#1072;%20311203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ec6peon\e_peon$\214\PL2006\v9_06_01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-darnytsia\Ukr_Can\Romanova\&#1054;&#1090;&#1095;&#1077;&#1090;&#1085;&#1086;&#1089;&#1090;&#1100;.xls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Users\admin\AppData\Local\Microsoft\Windows\INetCache\Content.Outlook\FL3DEZ0Z\Documents%20and%20Settings\yulia\My%20Documents\&#1050;&#1072;&#1096;&#1091;&#1073;&#1072;\WINDOWS\TEMP\&#1073;&#1102;&#1076;&#1078;&#1077;&#1090;%202007\Svod.xls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o-3\&#1084;&#1086;&#1080;%20&#1076;&#1086;&#1082;&#1091;&#1084;&#1077;&#1085;&#1090;&#1099;%20&#1085;&#1072;%20&#1087;&#1077;&#1074;1\Documents%20and%20Settings\yulia\My%20Documents\&#1050;&#1072;&#1096;&#1091;&#1073;&#1072;\Documents%20and%20Settings\balykov\Local%20Settings\Temporary%20Internet%20Files\OLK3\&#1052;&#1086;&#1080;%20&#1076;&#1086;&#1082;&#1091;&#1084;&#1077;&#1085;&#1090;&#1099;\&#1082;&#1086;&#1096;&#1090;&#1086;&#1088;&#1080;&#1089;\I-1\pldir2001.xls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ilyalova\olena\Tatyana_termo\&#1076;&#1086;&#1082;&#1080;\&#1057;&#1059;&#1052;&#1067;%20&#1087;&#1088;&#1072;&#1074;&#1080;&#1083;&#1100;&#1085;&#1099;&#1077;\&#1057;&#1059;&#1052;&#1067;\&#1057;&#1059;&#1052;&#1067;\2008%20&#1086;&#1078;&#1080;&#1076;\Documents%20and%20Settings\yulia\My%20Documents\&#1050;&#1072;&#1096;&#1091;&#1073;&#1072;\WINDOWS\TEMP\&#1073;&#1102;&#1076;&#1078;&#1077;&#1090;%202007\Svod.xls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ilyalova\olena\Documents%20and%20Settings\yulia\My%20Documents\&#1050;&#1072;&#1096;&#1091;&#1073;&#1072;\WINDOWS\TEMP\&#1073;&#1102;&#1076;&#1078;&#1077;&#1090;%202007\Svod.xls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ilyalova\olena\Olena\&#1063;&#1082;&#1058;&#1069;&#1062;\122008\102008\Documents%20and%20Settings\yulia\My%20Documents\&#1050;&#1072;&#1096;&#1091;&#1073;&#1072;\WINDOWS\TEMP\&#1073;&#1102;&#1076;&#1078;&#1077;&#1090;%202007\Svod.xls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n_olena\&#1095;&#1082;&#1090;&#1101;&#1094;\Olena\&#1063;&#1082;&#1058;&#1069;&#1062;\102008\Documents%20and%20Settings\yulia\My%20Documents\&#1050;&#1072;&#1096;&#1091;&#1073;&#1072;\WINDOWS\TEMP\&#1073;&#1102;&#1076;&#1078;&#1077;&#1090;%202007\Svod.xls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ilyalova\olena\Documents%20and%20Settings\bida\LOCALS~1\Temp\bat\WINDOWS\TEMP\&#1073;&#1102;&#1076;&#1078;&#1077;&#1090;%202007\Svod.xls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n_olena\&#1095;&#1082;&#1090;&#1101;&#1094;\Documents%20and%20Settings\yulia\My%20Documents\&#1050;&#1072;&#1096;&#1091;&#1073;&#1072;\WINDOWS\TEMP\&#1073;&#1102;&#1076;&#1078;&#1077;&#1090;%202007\Svod.xls" TargetMode="External"/></Relationships>
</file>

<file path=xl/externalLinks/_rels/externalLink1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n_olena\&#1095;&#1082;&#1090;&#1101;&#1094;\062008\Documents%20and%20Settings\yulia\My%20Documents\&#1050;&#1072;&#1096;&#1091;&#1073;&#1072;\WINDOWS\TEMP\&#1073;&#1102;&#1076;&#1078;&#1077;&#1090;%202007\Svod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Users\kot\Downloads\&#1060;&#1072;&#1081;&#1083;%20&#1055;&#1045;&#1056;&#1045;&#1042;&#1030;&#1056;&#1050;&#1048;\&#1057;&#1077;&#1088;&#1077;&#1076;&#1085;&#1100;&#1086;&#1079;&#1074;&#1072;&#1078;&#1077;&#1085;&#1077;%20&#1086;&#1089;&#1090;.xls" TargetMode="External"/></Relationships>
</file>

<file path=xl/externalLinks/_rels/externalLink110.xml.rels><?xml version="1.0" encoding="UTF-8" standalone="yes"?>
<Relationships xmlns="http://schemas.openxmlformats.org/package/2006/relationships"><Relationship Id="rId1" Type="http://schemas.openxmlformats.org/officeDocument/2006/relationships/externalLinkPath" Target="/&#1060;&#1080;&#1085;&#1087;&#1083;&#1072;&#1085;/Documents%20and%20Settings/yulia/My%20Documents/&#1050;&#1072;&#1096;&#1091;&#1073;&#1072;/WINDOWS/TEMP/&#1073;&#1102;&#1076;&#1078;&#1077;&#1090;%202007/Svod.xls" TargetMode="External"/></Relationships>
</file>

<file path=xl/externalLinks/_rels/externalLink1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ilyalova\olena\Tatyana_termo\&#1076;&#1086;&#1082;&#1080;\&#1057;&#1059;&#1052;&#1067;%20&#1087;&#1088;&#1072;&#1074;&#1080;&#1083;&#1100;&#1085;&#1099;&#1077;\&#1057;&#1059;&#1052;&#1067;\Documents%20and%20Settings\yulia\My%20Documents\&#1050;&#1072;&#1096;&#1091;&#1073;&#1072;\WINDOWS\TEMP\&#1073;&#1102;&#1076;&#1078;&#1077;&#1090;%202007\Svod.xls" TargetMode="External"/></Relationships>
</file>

<file path=xl/externalLinks/_rels/externalLink1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erlovoy\&#1074;&#1093;&#1086;&#1076;&#1103;&#1097;&#1080;&#1077;\&#1048;&#1089;&#1093;&#1086;&#1076;&#1103;&#1097;&#1080;&#1077;\&#1044;&#1072;&#1096;&#1077;\&#1058;&#1072;&#1073;&#1083;&#1090;&#1094;&#1099;.xls" TargetMode="External"/></Relationships>
</file>

<file path=xl/externalLinks/_rels/externalLink1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golovkovv\Local%20Settings\Temporary%20Internet%20Files\Content.Outlook\OBU3U7VO\Plan2011\&#1076;&#1086;&#1093;&#1086;&#1076;&#1080;11.xls" TargetMode="External"/></Relationships>
</file>

<file path=xl/externalLinks/_rels/externalLink1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m-pev12\&#1090;&#1072;&#1088;&#1080;&#1092;_2008\&#1073;&#1102;&#1076;&#1078;&#1077;&#1090;\&#1042;&#1048;&#1042;&#1045;&#1047;&#1045;&#1053;&#1053;&#1071;%20&#1042;&#1030;&#1044;&#1061;&#1054;&#1044;&#1030;&#1042;%2008.XLS" TargetMode="External"/></Relationships>
</file>

<file path=xl/externalLinks/_rels/externalLink1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m-pev12\&#1073;&#1102;&#1076;&#1078;&#1077;&#1090;%202007\VODOPOST_07.XLS" TargetMode="External"/></Relationships>
</file>

<file path=xl/externalLinks/_rels/externalLink1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m-pev06\proekt_%202009\&#1030;&#1085;&#1096;&#1110;%20&#1085;&#1086;&#1074;..xls" TargetMode="External"/></Relationships>
</file>

<file path=xl/externalLinks/_rels/externalLink1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file01\econom_dep$\DOCUME~1\rita\LOCALS~1\Temp\OXORONA.XLS" TargetMode="External"/></Relationships>
</file>

<file path=xl/externalLinks/_rels/externalLink1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07_&#1044;&#1077;&#1087;.%20&#1090;&#1072;&#1088;&#1080;&#1092;&#1085;&#1086;&#1111;%20&#1087;&#1086;&#1083;&#1110;&#1090;&#1080;&#1082;&#1080;%20&#1091;%20&#1089;&#1092;&#1077;&#1088;&#1110;%20&#1090;&#1077;&#1087;&#1083;&#1086;&#1087;&#1086;&#1089;&#1090;&#1072;&#1095;&#1072;&#1085;&#1085;&#1103;\&#1054;&#1041;&#1065;&#1048;&#1045;%20&#1044;&#1054;&#1050;&#1059;&#1052;&#1045;&#1053;&#1058;&#1067;%202014\&#1059;&#1055;&#1056;&#1040;&#1042;&#1051;&#1030;&#1053;&#1053;&#1071;%20&#1060;&#1054;&#1056;&#1052;&#1059;&#1042;&#1040;&#1053;&#1053;&#1071;%20&#1058;&#1040;&#1056;&#1048;&#1060;&#1030;&#1042;\&#1041;&#1040;&#1047;&#1048;%20&#1044;&#1040;&#1053;&#1048;&#1061;\&#1050;&#1054;&#1056;&#1048;&#1043;&#1059;&#1042;&#1040;&#1053;&#1053;&#1071;%20&#1058;&#1040;&#1056;&#1048;&#1060;&#1030;&#1042;%20&#1041;&#1070;&#1044;&#1046;&#1045;&#1058;%20&#1030;&#1053;&#1064;&#1030;\&#1057;&#1042;&#1054;&#1044;%20&#1050;&#1054;&#1056;&#1048;&#1043;&#1059;&#1042;&#1040;&#1053;&#1053;&#1071;%20&#1058;&#1040;&#1056;&#1048;&#1060;&#1030;&#1042;%20&#1041;_&#1030;%20)&#1057;&#1050;(.xlsm" TargetMode="External"/></Relationships>
</file>

<file path=xl/externalLinks/_rels/externalLink1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0246563D\&#1057;&#1042;&#1054;&#1044;%20&#1050;&#1054;&#1056;&#1048;&#1043;&#1059;&#1042;&#1040;&#1053;&#1053;&#1071;%20&#1058;&#1040;&#1056;&#1048;&#1060;&#1030;&#1042;%20&#1041;_&#1030;%20)&#1057;&#1050;(.xlsm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O:\214\PL2002\812\m812_11.xls" TargetMode="External"/></Relationships>
</file>

<file path=xl/externalLinks/_rels/externalLink1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Documents%20and%20Settings\yulia\My%20Documents\&#1050;&#1072;&#1096;&#1091;&#1073;&#1072;\Documents%20and%20Settings\balykov\Local%20Settings\Temporary%20Internet%20Files\OLK3\&#1052;&#1086;&#1080;%20&#1076;&#1086;&#1082;&#1091;&#1084;&#1077;&#1085;&#1090;&#1099;\&#1082;&#1086;&#1096;&#1090;&#1086;&#1088;&#1080;&#1089;\I-1\pldir2001.xls" TargetMode="External"/></Relationships>
</file>

<file path=xl/externalLinks/_rels/externalLink1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ksbyt\Documents%20and%20Settings\Mashburo2\&#1056;&#1072;&#1073;&#1086;&#1095;&#1080;&#1081;%20&#1089;&#1090;&#1086;&#1083;\&#1096;&#1087;&#1072;&#1085;&#1102;&#1082;\&#1054;&#1090;&#1095;&#1077;&#1090;&#1085;&#1086;&#1089;&#1090;&#1100;!!!.xls" TargetMode="External"/></Relationships>
</file>

<file path=xl/externalLinks/_rels/externalLink1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Mashburo2\&#1056;&#1072;&#1073;&#1086;&#1095;&#1080;&#1081;%20&#1089;&#1090;&#1086;&#1083;\&#1096;&#1087;&#1072;&#1085;&#1102;&#1082;\&#1054;&#1090;&#1095;&#1077;&#1090;&#1085;&#1086;&#1089;&#1090;&#1100;!!!.xls" TargetMode="External"/></Relationships>
</file>

<file path=xl/externalLinks/_rels/externalLink1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rm-pev06\D$\Proekt_2004\SVOD.XLS" TargetMode="External"/></Relationships>
</file>

<file path=xl/externalLinks/_rels/externalLink1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ilyalova\olena\Documents%20and%20Settings\Mashburo2\&#1056;&#1072;&#1073;&#1086;&#1095;&#1080;&#1081;%20&#1089;&#1090;&#1086;&#1083;\&#1096;&#1087;&#1072;&#1085;&#1102;&#1082;\&#1054;&#1090;&#1095;&#1077;&#1090;&#1085;&#1086;&#1089;&#1090;&#1100;!!!.xls" TargetMode="External"/></Relationships>
</file>

<file path=xl/externalLinks/_rels/externalLink1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ilyalova\olena\Olena\&#1063;&#1082;&#1058;&#1069;&#1062;\122008\102008\Documents%20and%20Settings\Mashburo2\&#1056;&#1072;&#1073;&#1086;&#1095;&#1080;&#1081;%20&#1089;&#1090;&#1086;&#1083;\&#1096;&#1087;&#1072;&#1085;&#1102;&#1082;\&#1054;&#1090;&#1095;&#1077;&#1090;&#1085;&#1086;&#1089;&#1090;&#1100;!!!.xls" TargetMode="External"/></Relationships>
</file>

<file path=xl/externalLinks/_rels/externalLink1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n_olena\&#1095;&#1082;&#1090;&#1101;&#1094;\062008\Documents%20and%20Settings\Mashburo2\&#1056;&#1072;&#1073;&#1086;&#1095;&#1080;&#1081;%20&#1089;&#1090;&#1086;&#1083;\&#1096;&#1087;&#1072;&#1085;&#1102;&#1082;\&#1054;&#1090;&#1095;&#1077;&#1090;&#1085;&#1086;&#1089;&#1090;&#1100;!!!.xls" TargetMode="External"/></Relationships>
</file>

<file path=xl/externalLinks/_rels/externalLink1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n_olena\&#1095;&#1082;&#1090;&#1101;&#1094;\Documents%20and%20Settings\Mashburo2\&#1056;&#1072;&#1073;&#1086;&#1095;&#1080;&#1081;%20&#1089;&#1090;&#1086;&#1083;\&#1096;&#1087;&#1072;&#1085;&#1102;&#1082;\&#1054;&#1090;&#1095;&#1077;&#1090;&#1085;&#1086;&#1089;&#1090;&#1100;!!!.xls" TargetMode="External"/></Relationships>
</file>

<file path=xl/externalLinks/_rels/externalLink1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n_olena\&#1095;&#1082;&#1090;&#1101;&#1094;\Olena\&#1063;&#1082;&#1058;&#1069;&#1062;\102008\Documents%20and%20Settings\Mashburo2\&#1056;&#1072;&#1073;&#1086;&#1095;&#1080;&#1081;%20&#1089;&#1090;&#1086;&#1083;\&#1096;&#1087;&#1072;&#1085;&#1102;&#1082;\&#1054;&#1090;&#1095;&#1077;&#1090;&#1085;&#1086;&#1089;&#1090;&#1100;!!!.xls" TargetMode="External"/></Relationships>
</file>

<file path=xl/externalLinks/_rels/externalLink1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Users\admin\AppData\Local\Microsoft\Windows\INetCache\Content.Outlook\FL3DEZ0Z\Documents%20and%20Settings\Mashburo2\&#1056;&#1072;&#1073;&#1086;&#1095;&#1080;&#1081;%20&#1089;&#1090;&#1086;&#1083;\&#1096;&#1087;&#1072;&#1085;&#1102;&#1082;\&#1054;&#1090;&#1095;&#1077;&#1090;&#1085;&#1086;&#1089;&#1090;&#1100;!!!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xpert\d\&#1052;&#1077;&#1090;&#1072;&#1083;&#1083;%20&#1069;&#1082;&#1089;&#1087;&#1077;&#1088;&#1090;\&#1052;&#1040;&#1056;&#1058;\&#1057;&#1099;&#1088;&#1100;&#1077;\&#1051;&#1054;&#1052;.XLS" TargetMode="External"/></Relationships>
</file>

<file path=xl/externalLinks/_rels/externalLink1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2000\archiv\ekonomisty\Kaznacheystvo\&#1041;&#1044;&#1044;&#1057;\&#1041;&#1044;&#1044;&#1057;_06\&#1041;&#1102;&#1076;&#1078;&#1077;&#1090;_06\&#1071;&#1085;&#1074;&#1072;&#1088;&#1100;_&#1041;_06\&#1043;&#1088;&#1091;&#1087;&#1087;&#1072;\&#1069;&#1085;&#1077;&#1088;&#1075;&#1086;&#1087;&#1088;&#1086;&#1077;&#1082;&#1090;.xls" TargetMode="External"/></Relationships>
</file>

<file path=xl/externalLinks/_rels/externalLink13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&#1058;&#1072;&#1085;&#1103;/Downloads/WINDOWS/Temporary%20Internet%20Files/OLK82F2/&#1041;&#1090;&#1055;&#1088;&#1054;&#1069;.xls" TargetMode="External"/></Relationships>
</file>

<file path=xl/externalLinks/_rels/externalLink1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NERGOPOL\HOME\SLUGBY\EO2\EXAMPLES\1999\TRANZIT.XLS" TargetMode="External"/></Relationships>
</file>

<file path=xl/externalLinks/_rels/externalLink1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EO\EO\EXAMPLES\1999\TRANZIT.XLS" TargetMode="External"/></Relationships>
</file>

<file path=xl/externalLinks/_rels/externalLink1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Users\ryshtun\AppData\Local\Microsoft\Windows\Temporary%20Internet%20Files\Content.Outlook\LON8OV22\m812_06.xls" TargetMode="External"/></Relationships>
</file>

<file path=xl/externalLinks/_rels/externalLink1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ALL_TRANZIT\&#1055;&#1045;&#1042;\2007\&#1087;&#1088;&#1072;&#1074;&#1086;_%20&#1074;&#1083;&#1072;&#1089;_%202008.xls" TargetMode="External"/></Relationships>
</file>

<file path=xl/externalLinks/_rels/externalLink1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o-3\&#1084;&#1086;&#1080;%20&#1076;&#1086;&#1082;&#1091;&#1084;&#1077;&#1085;&#1090;&#1099;%20&#1085;&#1072;%20&#1087;&#1077;&#1074;1\Documents%20and%20Settings\yulia\My%20Documents\&#1050;&#1072;&#1096;&#1091;&#1073;&#1072;\Documents%20and%20Settings\balykov\Local%20Settings\Temporary%20Internet%20Files\OLK3\&#1052;&#1086;&#1080;%20&#1076;&#1086;&#1082;&#1091;&#1084;&#1077;&#1085;&#1090;&#1099;\&#1082;&#1086;&#1096;&#1090;&#1086;&#1088;&#1080;&#1089;\I-1\tar%20%20ee%2099.xls" TargetMode="External"/></Relationships>
</file>

<file path=xl/externalLinks/_rels/externalLink1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dc\peo$\Proekt_2004\SVOD.XLS" TargetMode="External"/></Relationships>
</file>

<file path=xl/externalLinks/_rels/externalLink1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golovkovv\Local%20Settings\Temporary%20Internet%20Files\Content.Outlook\OBU3U7VO\Documents%20and%20Settings\zhutaeva\&#1056;&#1072;&#1073;&#1086;&#1095;&#1080;&#1081;%20&#1089;&#1090;&#1086;&#1083;\&#1090;&#1072;&#1088;&#1080;&#1092;_2008\&#1073;&#1102;&#1076;&#1078;&#1077;&#1090;\&#1087;&#1086;&#1074;&#1110;&#1088;&#1082;&#1072;.xls" TargetMode="External"/></Relationships>
</file>

<file path=xl/externalLinks/_rels/externalLink1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file01\econom_dep$\DOCUME~1\rita\LOCALS~1\Temp\&#1074;&#1080;&#1088;&#1086;&#1073;&#1085;%20&#1087;&#1086;&#1089;&#1083;&#1091;&#1075;&#1080;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58;&#1072;&#1084;&#1086;&#1078;&#1077;&#1085;&#1085;&#1072;&#1103;%20&#1089;&#1090;&#1072;&#1090;&#1080;&#1089;&#1090;&#1080;&#1082;&#1072;\&#1056;&#1086;&#1089;&#1089;&#1080;&#1103;\&#1055;&#1086;%20&#1074;&#1080;&#1076;&#1072;&#1084;\&#1058;&#1088;&#1091;&#1073;&#1099;_98.xls" TargetMode="External"/></Relationships>
</file>

<file path=xl/externalLinks/_rels/externalLink1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file01\econom_dep$\Documents%20and%20Settings\tsepkalova\&#1052;&#1086;&#1080;%20&#1076;&#1086;&#1082;&#1091;&#1084;&#1077;&#1085;&#1090;&#1099;\Tanya\&#1058;&#1055;&#1055;_2006\&#1056;&#1086;&#1079;&#1096;&#1080;&#1092;&#1088;&#1091;&#1074;&#1072;&#1085;&#1085;&#1103;%20&#1076;&#1086;%20&#1090;&#1072;&#1088;&#1080;&#1092;&#1110;&#1074;%202006.xls" TargetMode="External"/></Relationships>
</file>

<file path=xl/externalLinks/_rels/externalLink1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markova\&#1052;&#1086;&#1080;%20&#1076;&#1086;&#1082;&#1091;&#1084;&#1077;&#1085;&#1090;&#1099;\&#1079;&#1074;&#1110;&#1090;%202008\&#1057;&#1058;&#1040;&#1058;&#1068;&#1048;.xls" TargetMode="External"/></Relationships>
</file>

<file path=xl/externalLinks/_rels/externalLink1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golovkovv\Local%20Settings\Temporary%20Internet%20Files\Content.Outlook\OBU3U7VO\Documents%20and%20Settings\rozovik\&#1052;&#1086;&#1080;%20&#1076;&#1086;&#1082;&#1091;&#1084;&#1077;&#1085;&#1090;&#1099;\&#1041;&#1102;&#1076;&#1078;&#1077;&#1090;_2008\&#1057;&#1087;&#1077;&#1094;&#1086;&#1076;&#1103;&#1075;_07.xls" TargetMode="External"/></Relationships>
</file>

<file path=xl/externalLinks/_rels/externalLink1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n_slava\&#1054;&#1041;&#1065;&#1040;&#1071;_&#1048;&#1055;\&#1047;&#1072;&#1103;&#1074;&#1082;&#1072;%20&#1085;&#1072;%20&#1086;&#1087;&#1083;&#1072;&#1090;&#1091;.xls" TargetMode="External"/></Relationships>
</file>

<file path=xl/externalLinks/_rels/externalLink1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Documents%20and%20Settings\yulia\My%20Documents\&#1050;&#1072;&#1096;&#1091;&#1073;&#1072;\Documents%20and%20Settings\balykov\Local%20Settings\Temporary%20Internet%20Files\OLK3\&#1052;&#1086;&#1080;%20&#1076;&#1086;&#1082;&#1091;&#1084;&#1077;&#1085;&#1090;&#1099;\&#1082;&#1086;&#1096;&#1090;&#1086;&#1088;&#1080;&#1089;\I-1\tar%20%20ee%2099.xls" TargetMode="External"/></Relationships>
</file>

<file path=xl/externalLinks/_rels/externalLink145.xml.rels><?xml version="1.0" encoding="UTF-8" standalone="yes"?>
<Relationships xmlns="http://schemas.openxmlformats.org/package/2006/relationships"><Relationship Id="rId1" Type="http://schemas.openxmlformats.org/officeDocument/2006/relationships/externalLinkPath" Target="/tec%20doci%20(d)/&#1056;&#1040;&#1041;&#1054;&#1058;&#1040;/2014/&#1082;&#1086;&#1088;&#1080;&#1089;&#1085;&#1080;&#1081;%20&#1086;&#1089;&#1090;/&#1058;&#1072;&#1088;&#1080;&#1092;%202010%20&#1058;&#1045;&#1062;/&#1044;&#1086;&#1076;&#1072;&#1090;&#1082;&#1080;%20&#1088;&#1072;&#1089;&#1096;&#1080;&#1092;&#1088;&#1086;&#1074;&#1082;&#1080;/&#1052;&#1072;&#1090;&#1077;&#1088;.&#1077;&#1082;&#1089;&#1087;&#1083;&#1091;&#1072;&#1090;.xls" TargetMode="External"/></Relationships>
</file>

<file path=xl/externalLinks/_rels/externalLink1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48A2C93\tar%20%20ee%2099.xls" TargetMode="External"/></Relationships>
</file>

<file path=xl/externalLinks/_rels/externalLink1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ilyalova\olena\Documents%20and%20Settings\yulia\My%20Documents\&#1050;&#1072;&#1096;&#1091;&#1073;&#1072;\Documents%20and%20Settings\balykov\Local%20Settings\Temporary%20Internet%20Files\OLK3\&#1052;&#1086;&#1080;%20&#1076;&#1086;&#1082;&#1091;&#1084;&#1077;&#1085;&#1090;&#1099;\&#1082;&#1086;&#1096;&#1090;&#1086;&#1088;&#1080;&#1089;\I-1\tar%20%20ee%2099.xls" TargetMode="External"/></Relationships>
</file>

<file path=xl/externalLinks/_rels/externalLink1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ilyalova\olena\Olena\&#1063;&#1082;&#1058;&#1069;&#1062;\122008\102008\Documents%20and%20Settings\yulia\My%20Documents\&#1050;&#1072;&#1096;&#1091;&#1073;&#1072;\Documents%20and%20Settings\balykov\Local%20Settings\Temporary%20Internet%20Files\OLK3\&#1052;&#1086;&#1080;%20&#1076;&#1086;&#1082;&#1091;&#1084;&#1077;&#1085;&#1090;&#1099;\&#1082;&#1086;&#1096;&#1090;&#1086;&#1088;&#1080;&#1089;\I-1\tar%20%20ee%2099.xls" TargetMode="External"/></Relationships>
</file>

<file path=xl/externalLinks/_rels/externalLink1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n_olena\&#1095;&#1082;&#1090;&#1101;&#1094;\Olena\&#1063;&#1082;&#1058;&#1069;&#1062;\102008\Documents%20and%20Settings\yulia\My%20Documents\&#1050;&#1072;&#1096;&#1091;&#1073;&#1072;\Documents%20and%20Settings\balykov\Local%20Settings\Temporary%20Internet%20Files\OLK3\&#1052;&#1086;&#1080;%20&#1076;&#1086;&#1082;&#1091;&#1084;&#1077;&#1085;&#1090;&#1099;\&#1082;&#1086;&#1096;&#1090;&#1086;&#1088;&#1080;&#1089;\I-1\tar%20%20ee%2099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erlovoy\&#1074;&#1093;&#1086;&#1076;&#1103;&#1097;&#1080;&#1077;\Activator\Monthly-&#1058;&#1072;&#1073;&#1083;&#1080;&#1094;&#1099;\0&#1056;&#1072;&#1073;&#1086;&#1095;&#1072;&#1103;\&#1060;&#1077;&#1088;&#1088;_0200&#1059;&#1082;&#1088;&#1072;&#1080;&#1085;&#1072;.xls" TargetMode="External"/></Relationships>
</file>

<file path=xl/externalLinks/_rels/externalLink1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ilyalova\olena\Documents%20and%20Settings\bida\LOCALS~1\Temp\bat\Documents%20and%20Settings\balykov\Local%20Settings\Temporary%20Internet%20Files\OLK3\&#1052;&#1086;&#1080;%20&#1076;&#1086;&#1082;&#1091;&#1084;&#1077;&#1085;&#1090;&#1099;\&#1082;&#1086;&#1096;&#1090;&#1086;&#1088;&#1080;&#1089;\I-1\tar%20%20ee%2099.xls" TargetMode="External"/></Relationships>
</file>

<file path=xl/externalLinks/_rels/externalLink1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n_olena\&#1095;&#1082;&#1090;&#1101;&#1094;\Documents%20and%20Settings\yulia\My%20Documents\&#1050;&#1072;&#1096;&#1091;&#1073;&#1072;\Documents%20and%20Settings\balykov\Local%20Settings\Temporary%20Internet%20Files\OLK3\&#1052;&#1086;&#1080;%20&#1076;&#1086;&#1082;&#1091;&#1084;&#1077;&#1085;&#1090;&#1099;\&#1082;&#1086;&#1096;&#1090;&#1086;&#1088;&#1080;&#1089;\I-1\tar%20%20ee%2099.xls" TargetMode="External"/></Relationships>
</file>

<file path=xl/externalLinks/_rels/externalLink1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n_olena\&#1095;&#1082;&#1090;&#1101;&#1094;\062008\Documents%20and%20Settings\yulia\My%20Documents\&#1050;&#1072;&#1096;&#1091;&#1073;&#1072;\Documents%20and%20Settings\balykov\Local%20Settings\Temporary%20Internet%20Files\OLK3\&#1052;&#1086;&#1080;%20&#1076;&#1086;&#1082;&#1091;&#1084;&#1077;&#1085;&#1090;&#1099;\&#1082;&#1086;&#1096;&#1090;&#1086;&#1088;&#1080;&#1089;\I-1\tar%20%20ee%2099.xls" TargetMode="External"/></Relationships>
</file>

<file path=xl/externalLinks/_rels/externalLink153.xml.rels><?xml version="1.0" encoding="UTF-8" standalone="yes"?>
<Relationships xmlns="http://schemas.openxmlformats.org/package/2006/relationships"><Relationship Id="rId1" Type="http://schemas.openxmlformats.org/officeDocument/2006/relationships/externalLinkPath" Target="/&#1060;&#1080;&#1085;&#1087;&#1083;&#1072;&#1085;/Documents%20and%20Settings/yulia/My%20Documents/&#1050;&#1072;&#1096;&#1091;&#1073;&#1072;/Documents%20and%20Settings/balykov/Local%20Settings/Temporary%20Internet%20Files/OLK3/&#1052;&#1086;&#1080;%20&#1076;&#1086;&#1082;&#1091;&#1084;&#1077;&#1085;&#1090;&#1099;/&#1082;&#1086;&#1096;&#1090;&#1086;&#1088;&#1080;&#1089;/I-1/tar%20%20ee%2099.xls" TargetMode="External"/></Relationships>
</file>

<file path=xl/externalLinks/_rels/externalLink1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88184686\tar%20%20ee%2099.xls" TargetMode="External"/></Relationships>
</file>

<file path=xl/externalLinks/_rels/externalLink1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ALL_TRANZIT\&#1055;&#1045;&#1042;\2007\&#1089;&#1074;&#1103;&#1079;&#1100;%202008.xls" TargetMode="External"/></Relationships>
</file>

<file path=xl/externalLinks/_rels/externalLink156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USER/Desktop/&#1076;&#1086;&#1082;&#1091;&#1084;&#1077;&#1085;&#1090;&#1099;/&#1058;&#1077;&#1090;&#1103;&#1085;&#1072;%20&#1055;&#1077;&#1090;&#1088;&#1110;&#1074;&#1085;&#1072;/1_Tariff_TE_TEPLOSVIT_2021_&#1088;&#1086;&#1073;&#1086;&#1095;&#1080;&#1081;12,08.xlsx" TargetMode="External"/></Relationships>
</file>

<file path=xl/externalLinks/_rels/externalLink1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erlovoy\c\&#1058;&#1072;&#1084;&#1086;&#1078;&#1077;&#1085;&#1085;&#1072;&#1103;%20&#1089;&#1090;&#1072;&#1090;&#1080;&#1089;&#1090;&#1080;&#1082;&#1072;\&#1056;&#1086;&#1089;&#1089;&#1080;&#1103;\&#1055;&#1086;%20&#1074;&#1080;&#1076;&#1072;&#1084;\&#1058;&#1088;&#1091;&#1073;&#1099;_98.xls" TargetMode="External"/></Relationships>
</file>

<file path=xl/externalLinks/_rels/externalLink158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&#1058;&#1072;&#1085;&#1103;/Downloads/Documents%20and%20Settings/Kovalenko/&#1052;&#1086;&#1080;%20&#1076;&#1086;&#1082;&#1091;&#1084;&#1077;&#1085;&#1090;&#1099;/&#1048;&#1053;&#1060;&#1054;&#1056;&#1052;&#1040;&#1062;&#1048;&#1071;/&#1055;&#1056;&#1054;&#1042;&#1045;&#1056;&#1050;&#1040;/&#1087;&#1088;&#1086;&#1074;&#1077;&#1088;&#1082;&#1072;%202009/&#1088;&#1072;&#1089;&#1096;%206%20&#1053;&#1050;&#1056;&#1045;%20&#1074;&#1080;&#1088;&#1086;&#1073;&#1085;%202007.xls" TargetMode="External"/></Relationships>
</file>

<file path=xl/externalLinks/_rels/externalLink1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ALL_TRANZIT\&#1055;&#1045;&#1042;\&#1053;&#1072;&#1090;&#1072;&#1096;&#1072;%20&#1052;&#1072;&#1088;&#1082;&#1086;&#1074;&#1072;\&#1057;&#1054;&#1055;\&#1041;&#1102;&#1076;&#1078;&#1077;&#1090;%202009%20&#1057;&#1054;&#1055;\&#1057;&#1087;&#1077;&#1094;&#1086;&#1076;&#1103;&#1075;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hark\c\&#1058;&#1072;&#1084;&#1086;&#1078;&#1077;&#1085;&#1085;&#1072;&#1103;%20&#1089;&#1090;&#1072;&#1090;&#1080;&#1089;&#1090;&#1080;&#1082;&#1072;\&#1058;&#1072;&#1084;&#1086;&#1078;&#1077;&#1085;&#1085;&#1072;&#1103;%20&#1089;&#1090;&#1072;&#1090;&#1080;&#1089;&#1090;&#1080;&#1082;&#1072;\&#1060;&#1077;&#1088;&#1088;_99.xls" TargetMode="External"/></Relationships>
</file>

<file path=xl/externalLinks/_rels/externalLink1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m-pev12\&#1090;&#1072;&#1088;&#1080;&#1092;_2008\&#1073;&#1102;&#1076;&#1078;&#1077;&#1090;\&#1059;&#1058;&#1056;&#1048;&#1052;.%20&#1055;&#1056;&#1048;&#1052;.%2008.xls" TargetMode="External"/></Relationships>
</file>

<file path=xl/externalLinks/_rels/externalLink1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ALL\PLAN\Ken.xls" TargetMode="External"/></Relationships>
</file>

<file path=xl/externalLinks/_rels/externalLink1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2876E054\&#1087;&#1091;_&#1041;_10.06.xls" TargetMode="External"/></Relationships>
</file>

<file path=xl/externalLinks/_rels/externalLink1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&#1052;&#1086;&#1080;%20&#1076;&#1086;&#1082;&#1091;&#1084;&#1077;&#1085;&#1090;&#1099;\Kovaliov\&#1060;&#1086;&#1081;&#1083;%20&#1084;&#1072;&#1088;&#1082;&#1077;&#1090;&#1080;&#1085;&#1075;\&#1052;&#1077;&#1093;&#1072;&#1085;&#1080;&#1082;&#1072;_&#1053;&#1054;&#1042;&#1067;&#1049;.xls" TargetMode="External"/></Relationships>
</file>

<file path=xl/externalLinks/_rels/externalLink1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ostok\data\&#1044;&#1080;&#1088;&#1077;&#1082;&#1094;&#1080;&#1103;%20&#1087;&#1086;%20&#1101;&#1082;&#1086;&#1085;&#1086;&#1084;&#1080;&#1082;&#1077;%20&#1080;%20&#1092;&#1080;&#1085;&#1072;&#1085;&#1089;&#1072;&#1084;\&#1069;&#1082;&#1086;&#1085;&#1086;&#1084;&#1080;&#1095;&#1077;&#1089;&#1082;&#1080;&#1081;%20&#1086;&#1090;&#1076;&#1077;&#1083;\&#1041;&#1102;&#1076;&#1078;&#1077;&#1090;&#1080;&#1088;&#1086;&#1074;&#1072;&#1085;&#1080;&#1077;%202007\&#1052;&#1086;&#1076;&#1077;&#1083;&#1100;%20&#1041;&#1055;\&#1058;&#1088;&#1077;&#1090;&#1100;&#1077;%20&#1088;&#1072;&#1089;&#1089;&#1084;&#1086;&#1090;&#1088;&#1077;&#1085;&#1080;&#1077;\Man%20account%20model%20ENERGY%20TEMPLATE%20-&#1096;&#1072;&#1073;&#1083;&#1086;&#1085;.xls" TargetMode="External"/></Relationships>
</file>

<file path=xl/externalLinks/_rels/externalLink1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BERON\company\Documents%20and%20Settings\ruslan\&#1056;&#1072;&#1073;&#1086;&#1095;&#1080;&#1081;%20&#1089;&#1090;&#1086;&#1083;\&#1062;&#1043;&#1054;&#1050;%20(&#1084;&#1086;&#1081;)\2_ms'2003\CGOK_WF_2ms'2003.xls" TargetMode="External"/></Relationships>
</file>

<file path=xl/externalLinks/_rels/externalLink1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nts%20and%20Settings\ruslan\Local%20Settings\Temporary%20Internet%20Files\Content.IE5\D98IBRXL\Budgets\09_2003\&#1073;&#1102;&#1076;&#1078;&#1077;&#1090;%20&#1089;&#1077;&#1085;&#1090;&#1103;&#1073;&#1088;&#1100;%20&#1086;&#1082;&#1086;&#1085;&#1095;&#1072;&#1090;&#1077;&#1083;&#1100;&#1085;&#1099;&#1081;%20&#1074;&#1072;&#1088;&#1080;&#1072;&#1085;&#1090;%20&#1093;&#1093;&#1093;.xls" TargetMode="External"/></Relationships>
</file>

<file path=xl/externalLinks/_rels/externalLink1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rm-pev06\&#1052;&#1086;&#1080;%20&#1076;&#1086;&#1082;&#1091;&#1084;&#1077;&#1085;&#1090;&#1099;\1%20qv%20CGok\COP_1kv%202005.xls" TargetMode="External"/></Relationships>
</file>

<file path=xl/externalLinks/_rels/externalLink1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BERON\company\Documents%20and%20Settings\ruslan\&#1056;&#1072;&#1073;&#1086;&#1095;&#1080;&#1081;%20&#1089;&#1090;&#1086;&#1083;\&#1057;&#1077;&#1074;&#1043;&#1054;&#1050;%20(&#1084;&#1086;&#1081;)\1q\1Q_SevGOK_edit.xls" TargetMode="External"/></Relationships>
</file>

<file path=xl/externalLinks/_rels/externalLink1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erlovoy\&#1074;&#1093;&#1086;&#1076;&#1103;&#1097;&#1080;&#1077;\Accelerate\2Monthly-&#1057;&#1099;&#1088;&#1100;&#1077;\04&#1056;&#1091;&#1076;&#1072;\03&#1051;&#1086;&#1084;&amp;&#1063;&#1091;&#1075;&#1091;&#1085;\&#1052;&#1086;&#1085;&#1080;&#1090;&#1086;&#1088;&#1080;&#1085;&#1075;%20&#1084;&#1080;&#1088;&#1086;&#1074;&#1099;&#1093;%20&#1088;&#1099;&#1085;&#1082;&#1086;&#1074;%20&#1083;&#1086;&#1084;&#1072;_&#1080;&#1102;&#1085;&#1100;99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erlovoy\&#1074;&#1093;&#1086;&#1076;&#1103;&#1097;&#1080;&#1077;\Activator\Monthly-&#1057;&#1099;&#1088;&#1100;&#1077;\05&#1060;&#1077;&#1088;&#1088;&#1086;\&#1040;&#1085;&#1072;&#1083;&#1080;&#1079;%20&#1088;&#1086;&#1089;&#1089;&#1080;&#1081;&#1089;&#1082;&#1086;&#1075;&#1086;%20&#1080;&#1084;&#1087;&#1086;&#1088;&#1090;&#1072;\&#1040;&#1085;&#1072;&#1083;&#1080;&#1079;_Mn_SiMn_&#1080;&#1102;&#1083;&#1100;2000.xls" TargetMode="External"/></Relationships>
</file>

<file path=xl/externalLinks/_rels/externalLink1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erlovoy\&#1074;&#1093;&#1086;&#1076;&#1103;&#1097;&#1080;&#1077;\Accelerate\2Monthly-&#1057;&#1099;&#1088;&#1100;&#1077;\04&#1056;&#1091;&#1076;&#1072;\03&#1051;&#1086;&#1084;&amp;&#1063;&#1091;&#1075;&#1091;&#1085;\&#1052;&#1086;&#1085;&#1080;&#1090;&#1086;&#1088;&#1080;&#1085;&#1075;%20&#1083;&#1086;&#1084;&#1072;_&#1089;&#1077;&#1085;&#1090;&#1103;&#1073;&#1088;&#1100;99new.xls" TargetMode="External"/></Relationships>
</file>

<file path=xl/externalLinks/_rels/externalLink1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m-pev06\proekt_%202009\PLANIROV\STR_PODR.xls" TargetMode="External"/></Relationships>
</file>

<file path=xl/externalLinks/_rels/externalLink1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m-pev06\proekt_%202009\PLANIROV\STR_FAKT1.XLS" TargetMode="External"/></Relationships>
</file>

<file path=xl/externalLinks/_rels/externalLink1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Users\admin\AppData\Local\Microsoft\Windows\INetCache\Content.Outlook\FL3DEZ0Z\Users\dubina\Desktop\&#1058;&#1072;&#1088;&#1080;&#1092;&#1080;%20%20&#1073;&#1077;&#1088;&#1077;&#1079;&#1077;&#1085;&#1100;%202014\&#1063;&#1091;&#1075;&#1091;&#1111;&#1074;&#1090;&#1077;&#1087;&#1083;&#1086;\&#1050;&#1058;_%20&#1058;&#1056;&#1048;%20&#1050;&#1040;&#1058;&#1045;&#1043;&#1054;&#1056;&#1030;&#1031;%20&#1089;&#1090;&#1088;&#1091;&#1082;.xlsm" TargetMode="External"/></Relationships>
</file>

<file path=xl/externalLinks/_rels/externalLink17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&#1058;&#1072;&#1085;&#1103;/Downloads/Users/dubina/Desktop/&#1058;&#1072;&#1088;&#1080;&#1092;&#1080;%20%20&#1073;&#1077;&#1088;&#1077;&#1079;&#1077;&#1085;&#1100;%202014/&#1063;&#1091;&#1075;&#1091;&#1111;&#1074;&#1090;&#1077;&#1087;&#1083;&#1086;/&#1050;&#1058;_%20&#1058;&#1056;&#1048;%20&#1050;&#1040;&#1058;&#1045;&#1043;&#1054;&#1056;&#1030;&#1031;%20&#1089;&#1090;&#1088;&#1091;&#1082;.xlsm" TargetMode="External"/></Relationships>
</file>

<file path=xl/externalLinks/_rels/externalLink1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ro-n0779-w\Magera\&#1056;&#1072;&#1073;&#1086;&#1095;&#1072;&#1103;\Consulting\&#1050;&#1088;&#1077;&#1076;&#1080;&#1090;\&#1057;&#1086;&#1074;&#1083;&#1080;&#1085;&#1082;%2015%2012%2001\&#1040;&#1088;&#1093;&#1080;&#1074;%20&#1088;&#1072;&#1089;&#1089;&#1099;&#1083;&#1072;&#1077;&#1084;&#1086;&#1081;%20&#1080;&#1085;&#1092;&#1086;&#1088;&#1084;&#1072;&#1094;&#1080;&#1080;%20&#1057;&#1086;&#1074;&#1083;&#1080;&#1085;&#1082;&#1086;&#1084;\&#1069;&#1082;&#1086;&#1085;%20&#1084;&#1086;&#1076;&#1077;&#1083;&#1100;%20&#1080;%20&#1086;&#1087;&#1080;&#1089;&#1072;&#1085;&#1080;&#1077;%20&#1080;&#1090;&#1086;&#1075;%201.08.02\KO_model_loan$35\KO_model_loan$35.xls" TargetMode="External"/></Relationships>
</file>

<file path=xl/externalLinks/_rels/externalLink1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ilyalova\olena\Tatyana_termo\&#1076;&#1086;&#1082;&#1080;\&#1057;&#1059;&#1052;&#1067;%20&#1087;&#1088;&#1072;&#1074;&#1080;&#1083;&#1100;&#1085;&#1099;&#1077;\&#1057;&#1059;&#1052;&#1067;\Slava\Slava\&#1054;&#1090;&#1095;&#1105;&#1090;&#1099;_&#1089;&#1090;&#1072;&#1085;&#1094;&#1080;&#1080;\2007\&#1043;&#1086;&#1076;&#1086;&#1074;&#1099;&#1077;\&#1057;&#1059;&#1052;&#1067;\III%20&#1082;&#1074;_&#1057;&#1091;&#1084;&#1099;\&#1052;&#1054;&#1048;%20&#1030;&#1030;&#1030;&#1082;&#1074;\&#1054;&#1090;&#1095;&#1105;&#1090;&#1057;&#1091;&#1084;&#1099;_&#1030;&#1030;&#1030;&#1057;&#1091;&#1084;&#1080;_&#1052;&#1086;&#1081;_&#1060;.xls" TargetMode="External"/></Relationships>
</file>

<file path=xl/externalLinks/_rels/externalLink1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-darnytsia\disk_e\Ukr_Can\Finance\FIN\&#1087;&#1083;&#1072;&#1085;%202008%2020.03.08\&#1092;&#1072;&#1082;&#1090;&#1099;%202007\&#1054;&#1090;&#1095;&#1077;&#1090;&#1085;&#1086;&#1089;&#1090;&#1100;.xls" TargetMode="External"/></Relationships>
</file>

<file path=xl/externalLinks/_rels/externalLink1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o-3\&#1084;&#1086;&#1080;%20&#1076;&#1086;&#1082;&#1091;&#1084;&#1077;&#1085;&#1090;&#1099;%20&#1085;&#1072;%20&#1087;&#1077;&#1074;1\Documents%20and%20Settings\yulia\My%20Documents\&#1050;&#1072;&#1096;&#1091;&#1073;&#1072;\WINDOWS\TEMP\&#1050;&#1052;_2007.xls" TargetMode="External"/></Relationships>
</file>

<file path=xl/externalLinks/_rels/externalLink1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-server\dtek\&#1044;&#1080;&#1088;&#1077;&#1082;&#1094;&#1080;&#1103;%20&#1087;&#1086;%20&#1092;&#1080;&#1085;&#1072;&#1085;&#1089;&#1072;&#1084;\&#1069;&#1082;&#1086;&#1085;&#1086;&#1084;&#1080;&#1095;&#1077;&#1089;&#1082;&#1080;&#1081;%20&#1076;&#1077;&#1087;&#1072;&#1088;&#1090;&#1072;&#1084;&#1077;&#1085;&#1090;\&#1055;&#1083;&#1072;&#1085;&#1086;&#1074;&#1086;-&#1072;&#1085;&#1072;&#1083;&#1080;&#1090;&#1080;&#1095;&#1077;&#1089;&#1082;&#1080;&#1081;%20&#1086;&#1090;&#1076;&#1077;&#1083;\&#1054;&#1087;&#1077;&#1088;&#1072;&#1090;&#1080;&#1074;&#1085;&#1086;&#1077;%20&#1087;&#1083;&#1072;&#1085;&#1080;&#1088;&#1086;&#1074;&#1072;&#1085;&#1080;&#1077;%202007\&#1071;&#1085;&#1074;&#1072;&#1088;&#1100;\&#1048;&#1060;&#1055;\&#1042;&#1069;\&#1060;&#1077;&#1074;&#1088;&#1072;&#1083;&#1100;\&#1060;&#1055;\&#1060;&#1086;&#1088;&#1084;&#1072;&#1090;_&#1042;&#1069;+&#1058;&#1056;&#1055;_02.07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file01\econom_dep$\311\Tanya\&#1058;&#1045;&#1055;\2006_TEP.xls" TargetMode="External"/></Relationships>
</file>

<file path=xl/externalLinks/_rels/externalLink1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IVER\VOL2\EO2\EXAMPLES\1998\TRANZIT.XLS" TargetMode="External"/></Relationships>
</file>

<file path=xl/externalLinks/_rels/externalLink1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m-pev06\proekt_%202009\&#1052;&#1086;&#1080;%20&#1076;&#1086;&#1082;&#1091;&#1084;&#1077;&#1085;&#1090;&#1099;\PEV20002.xls" TargetMode="External"/></Relationships>
</file>

<file path=xl/externalLinks/_rels/externalLink1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er1\c\&#1052;&#1086;&#1080;%20&#1076;&#1086;&#1082;&#1091;&#1084;&#1077;&#1085;&#1090;&#1099;\&#1052;&#1086;&#1103;%20&#1088;&#1072;&#1073;&#1086;&#1090;&#1072;\&#1056;&#1072;&#1089;&#1093;&#1086;&#1076;%20&#1042;&#1042;%20&#1074;%202001%20&#1075;\&#1056;&#1072;&#1089;&#1093;&#1086;&#1076;%20&#1042;&#1042;%20&#1074;%202001%20&#1075;..xls" TargetMode="External"/></Relationships>
</file>

<file path=xl/externalLinks/_rels/externalLink1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30.12.2014\Users\&#1057;&#1077;&#1088;&#1075;&#1077;&#1081;&#1095;&#1080;&#1082;%20&#1048;%20&#1043;\AppData\Local\Microsoft\Windows\Temporary%20Internet%20Files\Content.IE5\Q6I5L08X\&#1096;&#1072;&#1073;&#1083;&#1086;&#1085;&#1099;%20&#1053;&#1086;&#1074;&#1072;&#1103;%20&#1087;&#1072;&#1087;&#1082;&#1072;\&#1043;&#1083;&#1080;&#1085;&#1097;&#1080;&#1082;&#1086;&#1074;&#1072;%2016%2005%202014%20&#1053;&#1086;&#1074;&#1072;&#1103;%20&#1087;&#1072;&#1087;&#1082;&#1072;\reestr_budynkiv_16_05_2014.xls" TargetMode="External"/></Relationships>
</file>

<file path=xl/externalLinks/_rels/externalLink1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16EBE9A\reestr_budynkiv_16_05_2014.xls" TargetMode="External"/></Relationships>
</file>

<file path=xl/externalLinks/_rels/externalLink1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ALL_TRANZIT\&#1055;&#1045;&#1042;\&#1053;&#1072;&#1090;&#1072;&#1096;&#1072;%20&#1052;&#1072;&#1088;&#1082;&#1086;&#1074;&#1072;\&#1052;&#1086;&#1080;%20&#1076;&#1086;&#1082;&#1091;&#1084;&#1077;&#1085;&#1090;&#1099;\PEV20002.xls" TargetMode="External"/></Relationships>
</file>

<file path=xl/externalLinks/_rels/externalLink1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o2\MyDocs\&#1082;&#1072;&#1093;&#1086;&#1074;&#1082;&#1072;\Tarif_Teplo_Shablon_2007.xls" TargetMode="External"/></Relationships>
</file>

<file path=xl/externalLinks/_rels/externalLink1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Users\admin\AppData\Local\Microsoft\Windows\INetCache\Content.Outlook\FL3DEZ0Z\Documents%20and%20Settings\yulia\My%20Documents\&#1050;&#1072;&#1096;&#1091;&#1073;&#1072;\WINDOWS\TEMP\&#1050;&#1052;_2007.xls" TargetMode="External"/></Relationships>
</file>

<file path=xl/externalLinks/_rels/externalLink1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-darnytsia\Ukr_Can\Documents%20and%20Settings\Mashburo2\&#1056;&#1072;&#1073;&#1086;&#1095;&#1080;&#1081;%20&#1089;&#1090;&#1086;&#1083;\&#1096;&#1087;&#1072;&#1085;&#1102;&#1082;\&#1054;&#1090;&#1095;&#1077;&#1090;&#1085;&#1086;&#1089;&#1090;&#1100;!!!.xls" TargetMode="External"/></Relationships>
</file>

<file path=xl/externalLinks/_rels/externalLink1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ilyalova\olena\Tatyana_termo\&#1076;&#1086;&#1082;&#1080;\&#1057;&#1059;&#1052;&#1067;%20&#1087;&#1088;&#1072;&#1074;&#1080;&#1083;&#1100;&#1085;&#1099;&#1077;\&#1057;&#1059;&#1052;&#1067;\&#1057;&#1059;&#1052;&#1067;\2008%20&#1086;&#1078;&#1080;&#1076;\Documents%20and%20Settings\yulia\My%20Documents\&#1050;&#1072;&#1096;&#1091;&#1073;&#1072;\WINDOWS\TEMP\&#1050;&#1052;_2007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FinanceUTG\finek2008\&#1043;&#1088;&#1091;&#1076;&#1077;&#1085;&#1100;%20(&#1086;&#1095;&#1080;&#1082;)\DOCUME~1\SINKEV~1\LOCALS~1\Temp\Rar$DI00.781\Dept\Plan\Exchange\_________________________Plan_ZP\!_&#1055;&#1077;&#1095;&#1072;&#1090;&#1100;\&#1052;&#1058;&#1056;%20&#1074;&#1089;&#1077;%20-%205.xls" TargetMode="External"/></Relationships>
</file>

<file path=xl/externalLinks/_rels/externalLink1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ilyalova\olena\Documents%20and%20Settings\yulia\My%20Documents\&#1050;&#1072;&#1096;&#1091;&#1073;&#1072;\WINDOWS\TEMP\&#1050;&#1052;_2007.xls" TargetMode="External"/></Relationships>
</file>

<file path=xl/externalLinks/_rels/externalLink1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ilyalova\olena\Olena\&#1063;&#1082;&#1058;&#1069;&#1062;\122008\102008\Documents%20and%20Settings\yulia\My%20Documents\&#1050;&#1072;&#1096;&#1091;&#1073;&#1072;\WINDOWS\TEMP\&#1050;&#1052;_2007.xls" TargetMode="External"/></Relationships>
</file>

<file path=xl/externalLinks/_rels/externalLink1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n_olena\&#1095;&#1082;&#1090;&#1101;&#1094;\Olena\&#1063;&#1082;&#1058;&#1069;&#1062;\102008\Documents%20and%20Settings\yulia\My%20Documents\&#1050;&#1072;&#1096;&#1091;&#1073;&#1072;\WINDOWS\TEMP\&#1050;&#1052;_2007.xls" TargetMode="External"/></Relationships>
</file>

<file path=xl/externalLinks/_rels/externalLink1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ilyalova\olena\Documents%20and%20Settings\bida\LOCALS~1\Temp\bat\WINDOWS\TEMP\&#1050;&#1052;_2007.xls" TargetMode="External"/></Relationships>
</file>

<file path=xl/externalLinks/_rels/externalLink1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n_olena\&#1095;&#1082;&#1090;&#1101;&#1094;\Documents%20and%20Settings\yulia\My%20Documents\&#1050;&#1072;&#1096;&#1091;&#1073;&#1072;\WINDOWS\TEMP\&#1050;&#1052;_2007.xls" TargetMode="External"/></Relationships>
</file>

<file path=xl/externalLinks/_rels/externalLink1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n_olena\&#1095;&#1082;&#1090;&#1101;&#1094;\062008\Documents%20and%20Settings\yulia\My%20Documents\&#1050;&#1072;&#1096;&#1091;&#1073;&#1072;\WINDOWS\TEMP\&#1050;&#1052;_2007.xls" TargetMode="External"/></Relationships>
</file>

<file path=xl/externalLinks/_rels/externalLink196.xml.rels><?xml version="1.0" encoding="UTF-8" standalone="yes"?>
<Relationships xmlns="http://schemas.openxmlformats.org/package/2006/relationships"><Relationship Id="rId1" Type="http://schemas.openxmlformats.org/officeDocument/2006/relationships/externalLinkPath" Target="/&#1060;&#1080;&#1085;&#1087;&#1083;&#1072;&#1085;/Documents%20and%20Settings/yulia/My%20Documents/&#1050;&#1072;&#1096;&#1091;&#1073;&#1072;/WINDOWS/TEMP/&#1050;&#1052;_2007.xls" TargetMode="External"/></Relationships>
</file>

<file path=xl/externalLinks/_rels/externalLink1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ilyalova\olena\Tatyana_termo\&#1076;&#1086;&#1082;&#1080;\&#1057;&#1059;&#1052;&#1067;%20&#1087;&#1088;&#1072;&#1074;&#1080;&#1083;&#1100;&#1085;&#1099;&#1077;\&#1057;&#1059;&#1052;&#1067;\Documents%20and%20Settings\yulia\My%20Documents\&#1050;&#1072;&#1096;&#1091;&#1073;&#1072;\WINDOWS\TEMP\&#1050;&#1052;_2007.xls" TargetMode="External"/></Relationships>
</file>

<file path=xl/externalLinks/_rels/externalLink1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ilyalova\olena\Tatyana_termo\&#1076;&#1086;&#1082;&#1080;\&#1057;&#1059;&#1052;&#1067;%20&#1087;&#1088;&#1072;&#1074;&#1080;&#1083;&#1100;&#1085;&#1099;&#1077;\&#1057;&#1059;&#1052;&#1067;\Slava\Slava\&#1054;&#1090;&#1095;&#1105;&#1090;&#1099;_&#1089;&#1090;&#1072;&#1085;&#1094;&#1080;&#1080;\&#1050;&#1074;&#1072;&#1088;&#1090;&#1072;&#1083;&#1100;&#1085;&#1099;&#1077;\&#1044;&#1072;&#1088;&#1085;&#1080;&#1094;&#1082;&#1072;&#1103;%20&#1058;&#1069;&#1062;_&#1050;\III&#1082;&#1074;&#1072;&#1088;&#1090;&#1072;&#1083;&#1044;&#1072;&#1088;&#1085;&#1080;&#1094;&#1072;\&#1054;&#1090;&#1095;&#1105;&#1090;_V&#1030;&#1044;&#1072;&#1088;&#1085;_&#1052;&#1086;&#1081;_&#1055;-&#1060;_&#1074;&#1072;&#1088;1.xls" TargetMode="External"/></Relationships>
</file>

<file path=xl/externalLinks/_rels/externalLink1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-DARNYTSIA\Ukr_Can\Romanova\&#1087;&#1083;&#1072;&#1085;%202008\&#1092;&#1072;&#1082;&#1090;&#1099;%202007\&#1054;&#1090;&#1095;&#1077;&#1090;&#1085;&#1086;&#1089;&#1090;&#1100;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/214/PL2006/v9_06_01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/FinanceUTG/finek2008/&#1043;&#1088;&#1091;&#1076;&#1077;&#1085;&#1100;%20(&#1086;&#1095;&#1080;&#1082;)/DOCUME~1/SINKEV~1/LOCALS~1/Temp/Rar$DI00.781/Dept/Plan/Exchange/_________________________Plan_ZP/!_&#1055;&#1077;&#1095;&#1072;&#1090;&#1100;/&#1052;&#1058;&#1056;%20&#1074;&#1089;&#1077;%20-%205.xls" TargetMode="External"/></Relationships>
</file>

<file path=xl/externalLinks/_rels/externalLink2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-darnytsia\Ukr_Can\Romanova\&#1087;&#1083;&#1072;&#1085;%202008\&#1087;&#1083;&#1072;&#1085;%202008\&#1092;&#1072;&#1082;&#1090;&#1099;%202007\&#1054;&#1090;&#1095;&#1077;&#1090;&#1085;&#1086;&#1089;&#1090;&#1100;.xls" TargetMode="External"/></Relationships>
</file>

<file path=xl/externalLinks/_rels/externalLink2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m-pev06\proekt_%202009\PLAN2002\SVOD_NEW.XLS" TargetMode="External"/></Relationships>
</file>

<file path=xl/externalLinks/_rels/externalLink2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m-pev26\Plan2011\Plan2011\Plan2010\&#1043;&#1088;.&#1053;\&#1041;&#1102;&#1076;&#1078;&#1077;&#1090;%202010\Proekt_%202009\PLAN2002\SVOD_NEW.XLS" TargetMode="External"/></Relationships>
</file>

<file path=xl/externalLinks/_rels/externalLink2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to-boss\07_&#1044;&#1077;&#1087;.%20&#1090;&#1072;&#1088;&#1080;&#1092;&#1085;&#1086;&#1111;%20&#1087;&#1086;&#1083;&#1110;&#1090;&#1080;&#1082;&#1080;%20&#1091;%20&#1089;&#1092;&#1077;&#1088;&#1110;%20&#1090;&#1077;&#1087;&#1083;&#1086;&#1087;&#1086;&#1089;&#1090;&#1072;&#1095;&#1072;&#1085;&#1085;&#1103;\&#1050;&#1086;&#1090;%20&#1050;.&#1040;\&#1053;&#1086;&#1074;&#1072;&#1103;%20&#1087;&#1072;&#1087;&#1082;&#1072;%20(2)\&#1063;&#1077;&#1088;&#1082;&#1072;&#1089;&#1080;%20&#1058;&#1050;&#1045;\2014-06-24\&#1044;&#1051;&#1071;%20&#1053;&#1050;&#1056;&#1055;%2023.06.2014&#1088;\&#1060;&#1072;&#1081;&#1083;%20&#1055;&#1045;&#1056;&#1045;&#1042;&#1030;&#1056;&#1050;&#1048;\&#1057;&#1077;&#1088;&#1077;&#1076;&#1085;&#1100;&#1086;&#1079;&#1074;&#1072;&#1078;&#1077;&#1085;&#1077;%20&#1086;&#1089;&#1090;.xls" TargetMode="External"/></Relationships>
</file>

<file path=xl/externalLinks/_rels/externalLink2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m-pev12\&#1090;&#1072;&#1088;&#1080;&#1092;_2008\&#1073;&#1102;&#1076;&#1078;&#1077;&#1090;\OXORONA_08.XLS" TargetMode="External"/></Relationships>
</file>

<file path=xl/externalLinks/_rels/externalLink2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m-pev06\proekt_%202009\&#1057;&#1058;&#1040;&#1058;&#1068;&#1048;.xls" TargetMode="External"/></Relationships>
</file>

<file path=xl/externalLinks/_rels/externalLink2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golovkovv\Local%20Settings\Temporary%20Internet%20Files\Content.Outlook\OBU3U7VO\Plan2010\0516-10.xls" TargetMode="External"/></Relationships>
</file>

<file path=xl/externalLinks/_rels/externalLink2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&#1063;\&#1055;&#1051;&#1040;&#1053;_2014\&#1060;2&#1060;5%202014v2.xlsx" TargetMode="External"/></Relationships>
</file>

<file path=xl/externalLinks/_rels/externalLink2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echiporenko\2007&#1053;&#1054;&#1042;\DOCUME~1\Chirich\LOCALS~1\Temp\DOCUME~1\VOYTOV~1\LOCALS~1\Temp\Rar$DI00.867\Planning%20System%20Project\consolidation%20hq%20formatted.xls" TargetMode="External"/></Relationships>
</file>

<file path=xl/externalLinks/_rels/externalLink2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Users\admin\AppData\Local\Microsoft\Windows\INetCache\Content.Outlook\FL3DEZ0Z\Dept\FinPlan-Economy\Planning%20System%20Project\consolidation%20hq%20formatted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FinanceUTG\finek2008\&#1043;&#1088;&#1091;&#1076;&#1077;&#1085;&#1100;%20(&#1086;&#1095;&#1080;&#1082;)\DOCUME~1\SINKEV~1\LOCALS~1\Temp\Rar$DI00.781\Dept\FinPlan-Economy\Planning%20System%20Project\consolidation%20hq%20formatted.xls" TargetMode="External"/></Relationships>
</file>

<file path=xl/externalLinks/_rels/externalLink2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asha\c\&#1044;&#1086;&#1082;&#1091;&#1084;&#1077;&#1085;&#1090;&#1099;\&#1052;&#1054;&#1048;&#1044;&#1054;&#1050;~1\FAM\&#1055;&#1056;&#1054;&#1045;&#1050;&#1058;~1.XLS" TargetMode="External"/></Relationships>
</file>

<file path=xl/externalLinks/_rels/externalLink2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ain\MAIN1\Dept\FinPlan-Economy\Planning%20System%20Project\consolidation%20hq%20formatted.xls" TargetMode="External"/></Relationships>
</file>

<file path=xl/externalLinks/_rels/externalLink2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erlovoy\&#1074;&#1093;&#1086;&#1076;&#1103;&#1097;&#1080;&#1077;\Accelerate\Monthly-&#1057;&#1099;&#1088;&#1100;&#1077;\08&#1058;&#1072;&#1084;&#1086;&#1078;&#1077;&#1085;&#1085;&#1072;&#1103;%20&#1089;&#1090;&#1072;&#1090;&#1080;&#1089;&#1090;&#1080;&#1082;&#1072;\&#1060;&#1077;&#1088;&#1088;&#1086;&#1089;&#1087;&#1083;&#1072;&#1074;&#1099;\&#1060;&#1077;&#1088;&#1088;_97.xls" TargetMode="External"/></Relationships>
</file>

<file path=xl/externalLinks/_rels/externalLink2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-DARNYTSIA\Ukr_Can\Documents%20and%20Settings\&#1040;&#1076;&#1084;&#1080;&#1085;&#1080;&#1089;&#1090;&#1088;&#1072;&#1090;&#1086;&#1088;\&#1052;&#1086;&#1080;%20&#1076;&#1086;&#1082;&#1091;&#1084;&#1077;&#1085;&#1090;&#1099;\&#1054;&#1090;&#1095;&#1105;&#1090;&#1085;&#1086;&#1089;&#1090;&#1100;.xls" TargetMode="External"/></Relationships>
</file>

<file path=xl/externalLinks/_rels/externalLink2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07_&#1044;&#1077;&#1087;.%20&#1090;&#1072;&#1088;&#1080;&#1092;&#1085;&#1086;&#1111;%20&#1087;&#1086;&#1083;&#1110;&#1090;&#1080;&#1082;&#1080;%20&#1091;%20&#1089;&#1092;&#1077;&#1088;&#1110;%20&#1090;&#1077;&#1087;&#1083;&#1086;&#1087;&#1086;&#1089;&#1090;&#1072;&#1095;&#1072;&#1085;&#1085;&#1103;\&#1050;&#1054;&#1056;&#1048;&#1043;&#1059;&#1042;&#1040;&#1053;&#1053;&#1071;%20&#1041;&#1077;&#1088;&#1077;&#1079;&#1077;&#1085;&#1100;%202014\&#1055;&#1056;&#1054;&#1042;&#1045;&#1056;&#1045;&#1053;&#1054;%20&#1044;&#1051;&#1071;%20&#1057;&#1042;&#1054;&#1044;&#1040;\&#1053;&#1040;%20&#1047;&#1040;&#1052;&#1045;&#1053;&#1059;\&#1050;&#1088;&#1080;&#1084;\&#1044;&#1078;&#1072;&#1085;&#1082;&#1086;&#1081;&#1089;&#1100;&#1082;&#1072;%20&#1092;&#1110;&#1083;&#1110;&#1103;\133_&#1044;&#1078;&#1072;&#1085;&#1082;&#1086;&#1081;&#1089;&#1100;&#1082;&#1072;%20&#1092;&#1110;&#1083;&#1110;&#1103;%20%20(&#1089;.&#1057;&#1086;&#1074;&#1077;&#1090;&#1089;&#1100;&#1082;&#1077;).xlsx" TargetMode="External"/></Relationships>
</file>

<file path=xl/externalLinks/_rels/externalLink215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&#1058;&#1072;&#1085;&#1103;/Downloads/07_&#1044;&#1077;&#1087;.%20&#1090;&#1072;&#1088;&#1080;&#1092;&#1085;&#1086;&#1111;%20&#1087;&#1086;&#1083;&#1110;&#1090;&#1080;&#1082;&#1080;%20&#1091;%20&#1089;&#1092;&#1077;&#1088;&#1110;%20&#1090;&#1077;&#1087;&#1083;&#1086;&#1087;&#1086;&#1089;&#1090;&#1072;&#1095;&#1072;&#1085;&#1085;&#1103;/&#1050;&#1054;&#1056;&#1048;&#1043;&#1059;&#1042;&#1040;&#1053;&#1053;&#1071;%20&#1041;&#1077;&#1088;&#1077;&#1079;&#1077;&#1085;&#1100;%202014/&#1055;&#1056;&#1054;&#1042;&#1045;&#1056;&#1045;&#1053;&#1054;%20&#1044;&#1051;&#1071;%20&#1057;&#1042;&#1054;&#1044;&#1040;/&#1053;&#1040;%20&#1047;&#1040;&#1052;&#1045;&#1053;&#1059;/&#1050;&#1088;&#1080;&#1084;/&#1044;&#1078;&#1072;&#1085;&#1082;&#1086;&#1081;&#1089;&#1100;&#1082;&#1072;%20&#1092;&#1110;&#1083;&#1110;&#1103;/133_&#1044;&#1078;&#1072;&#1085;&#1082;&#1086;&#1081;&#1089;&#1100;&#1082;&#1072;%20&#1092;&#1110;&#1083;&#1110;&#1103;%20%20(&#1089;.&#1057;&#1086;&#1074;&#1077;&#1090;&#1089;&#1100;&#1082;&#1077;).xlsx" TargetMode="External"/></Relationships>
</file>

<file path=xl/externalLinks/_rels/externalLink2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&#1055;&#1045;&#1042;\NAKAZY\TEMP\FINPLAN%2003.2009\&#1060;&#1080;&#1085;&#1087;&#1083;&#1072;&#1085;%20&#1087;&#1091;&#1089;&#1090;&#1086;&#1081;.xls" TargetMode="External"/></Relationships>
</file>

<file path=xl/externalLinks/_rels/externalLink2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ndrey\accelerate\Accelerate\Monthly-&#1057;&#1099;&#1088;&#1100;&#1077;\&#1063;&#1091;&#1075;&#1091;&#1085;_&#1056;&#1086;&#1089;_99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/FinanceUTG/finek2008/&#1043;&#1088;&#1091;&#1076;&#1077;&#1085;&#1100;%20(&#1086;&#1095;&#1080;&#1082;)/DOCUME~1/SINKEV~1/LOCALS~1/Temp/Rar$DI00.781/Dept/FinPlan-Economy/Planning%20System%20Project/consolidation%20hq%20formatted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&#1058;&#1072;&#1088;&#1080;&#1092;&#1085;&#1080;&#1081;%20&#1074;&#1110;&#1076;&#1076;&#1110;&#1083;\8.&#1057;&#1058;&#1040;&#1058;&#1048;&#1057;&#1058;&#1048;&#1050;&#1040;\&#1045;&#1078;&#1077;&#1084;&#1077;&#1089;&#1103;&#1095;&#1085;&#1099;&#1081;%20&#1072;&#1085;&#1072;&#1083;&#1080;&#1079;%20&#1089;&#1090;&#1088;&#1091;&#1082;&#1090;&#1091;&#1088;&#1099;%20&#1090;&#1072;&#1088;&#1080;&#1092;&#1086;&#1074;\&#1089;&#1090;&#1088;&#1091;&#1082;&#1090;&#1091;&#1088;&#1072;%20&#1090;&#1072;&#1088;&#1080;&#1092;&#1086;&#1074;%207%20&#1084;&#1077;&#1089;%202012\&#1089;&#1090;&#1088;&#1091;&#1082;&#1090;&#1091;&#1088;&#1072;%20&#1090;&#1072;&#1088;&#1080;&#1092;&#1110;&#1074;%20&#1087;&#1086;%20&#1058;&#1045;&#1062;_7%20&#1084;&#1110;&#1089;.xlsx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4.18\&#1087;&#1086;&#1095;&#1090;&#1072;\Users\Levandovskiy\Downloads\Users\kot\AppData\Local\Microsoft\Windows\Temporary%20Internet%20Files\Content.Outlook\Z07ICFO1\&#1047;&#1074;&#1077;&#1076;&#1077;&#1085;&#1080;&#1081;%20&#1088;&#1086;&#1079;&#1088;&#1072;&#1093;&#1091;&#1085;&#1086;&#1082;%20&#1090;&#1072;&#1088;&#1080;&#1092;&#1110;&#1074;%20&#1085;&#1072;%20&#1090;&#1077;&#1087;&#1083;&#1086;&#1074;&#1091;%20&#1077;&#1085;&#1077;&#1088;&#1075;&#1110;&#1102;%20(new)%20%2021.05.13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file01\econom_dep$\214\Reports\zvit%206%20I_2007\&#1048;&#1089;&#1093;&#1086;&#1076;&#1085;&#1099;&#1077;%20&#1076;&#1072;&#1085;&#1085;&#1099;&#1077;_6&#1053;&#1050;&#1056;&#1045;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Users\admin\AppData\Local\Microsoft\Windows\INetCache\Content.Outlook\FL3DEZ0Z\&#1052;&#1086;&#1080;%20&#1076;&#1086;&#1082;&#1091;&#1084;&#1077;&#1085;&#1090;&#1099;\Plan-2006_kons_rabota\Dept\FinPlan-Economy\Planning%20System%20Project\consolidation%20hq%20formatted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/&#1052;&#1086;&#1080;%20&#1076;&#1086;&#1082;&#1091;&#1084;&#1077;&#1085;&#1090;&#1099;/Plan-2006_kons_rabota/Dept/FinPlan-Economy/Planning%20System%20Project/consolidation%20hq%20formatted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redo\work\Dept\FinPlan-Economy\Planning%20System%20Project\consolidation%20hq%20formatted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Users\admin\AppData\Local\Microsoft\Windows\INetCache\Content.Outlook\FL3DEZ0Z\DOCUME~1\Chirich\LOCALS~1\Temp\DOCUME~1\VOYTOV~1\LOCALS~1\Temp\Rar$DI00.867\Planning%20System%20Project\consolidation%20hq%20formatted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/311/Tanya/&#1058;&#1045;&#1055;/2008_TEP%20&#1044;&#1083;&#1103;%20&#1053;&#1040;&#1050;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~1/Chirich/LOCALS~1/Temp/DOCUME~1/VOYTOV~1/LOCALS~1/Temp/Rar$DI00.867/Planning%20System%20Project/consolidation%20hq%20formatted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NERGOPOL\HOME\EO\EO\EXAMPLES\1999\TRANZIT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echiporenko\2007&#1053;&#1054;&#1042;\Dept\Plan\Exchange\!_Plan-2006\VAT%20Sevastop\Dept\Plan\Exchange\_________________________Plan_ZP\!_&#1055;&#1077;&#1095;&#1072;&#1090;&#1100;\&#1052;&#1058;&#1056;%20&#1074;&#1089;&#1077;%202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4.18\&#1087;&#1086;&#1095;&#1090;&#1072;\Users\Levandovskiy\Downloads\Users\kot\AppData\Local\Microsoft\Windows\Temporary%20Internet%20Files\Content.Outlook\Z07ICFO1\&#1060;&#1072;&#1081;&#1083;%20&#1055;&#1045;&#1056;&#1045;&#1042;&#1030;&#1056;&#1050;&#1048;\&#1057;&#1077;&#1088;&#1077;&#1076;&#1085;&#1100;&#1086;&#1079;&#1074;&#1072;&#1078;&#1077;&#1085;&#1077;%20&#1086;&#1089;&#1090;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&#1058;&#1072;&#1085;&#1103;/Downloads/DOCUME~1/pto34/LOCALS~1/Temp/DOCUME~1/pto23/LOCALS~1/Temp/21.08%20&#1086;&#1087;&#1072;&#1083;&#1077;&#1085;&#1085;&#1103;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o12\c\214\PL2001\v8_01_05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dc\peo$\214\PL2001\v8_01_05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&#1052;&#1086;&#1080;%20&#1076;&#1086;&#1082;&#1091;&#1084;&#1077;&#1085;&#1090;&#1099;\PEV20002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golovkovv\Local%20Settings\Temporary%20Internet%20Files\Content.Outlook\OBU3U7VO\Documents%20and%20Settings\rebendjaga\&#1056;&#1072;&#1073;&#1086;&#1095;&#1080;&#1081;%20&#1089;&#1090;&#1086;&#1083;\&#1053;&#1072;&#1076;&#1103;\&#1053;&#1072;&#1076;&#1103;\&#1052;&#1086;&#1080;%20&#1076;&#1086;&#1082;&#1091;&#1084;&#1077;&#1085;&#1090;&#1099;\&#1087;&#1088;&#1086;&#1087;&#1086;&#1079;_2004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Users\admin\AppData\Local\Microsoft\Windows\INetCache\Content.Outlook\FL3DEZ0Z\&#1052;&#1086;&#1080;%20&#1076;&#1086;&#1082;&#1091;&#1084;&#1077;&#1085;&#1090;&#1099;\Plan-2006_kons_rabota\Dept\Plan\Exchange\_________________________Plan_ZP\!_&#1055;&#1077;&#1095;&#1072;&#1090;&#1100;\&#1052;&#1058;&#1056;%20&#1074;&#1089;&#1077;%20-%205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214\PL2006\v9_06_01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ilyalova\olena\Olena\&#1063;&#1082;&#1058;&#1069;&#1062;\122008\102008\Documents%20and%20Settings\yulia\My%20Documents\&#1050;&#1072;&#1096;&#1091;&#1073;&#1072;\WINDOWS\TEMP\&#1087;&#1088;&#1086;&#1077;&#1082;&#1090;%202007&#1050;&#1052;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n_olena\&#1095;&#1082;&#1090;&#1101;&#1094;\062008\Documents%20and%20Settings\yulia\My%20Documents\&#1050;&#1072;&#1096;&#1091;&#1073;&#1072;\WINDOWS\TEMP\&#1087;&#1088;&#1086;&#1077;&#1082;&#1090;%202007&#1050;&#1052;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n_olena\&#1095;&#1082;&#1090;&#1101;&#1094;\Documents%20and%20Settings\yulia\My%20Documents\&#1050;&#1072;&#1096;&#1091;&#1073;&#1072;\WINDOWS\TEMP\&#1087;&#1088;&#1086;&#1077;&#1082;&#1090;%202007&#1050;&#1052;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n_olena\&#1095;&#1082;&#1090;&#1101;&#1094;\Olena\&#1063;&#1082;&#1058;&#1069;&#1062;\102008\Documents%20and%20Settings\yulia\My%20Documents\&#1050;&#1072;&#1096;&#1091;&#1073;&#1072;\WINDOWS\TEMP\&#1087;&#1088;&#1086;&#1077;&#1082;&#1090;%202007&#1050;&#1052;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35556C7\KO_model_loan$35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&#1058;&#1072;&#1085;&#1103;/Downloads/07_&#1044;&#1077;&#1087;.%20&#1090;&#1072;&#1088;&#1080;&#1092;&#1085;&#1086;&#1111;%20&#1087;&#1086;&#1083;&#1110;&#1090;&#1080;&#1082;&#1080;%20&#1091;%20&#1089;&#1092;&#1077;&#1088;&#1110;%20&#1090;&#1077;&#1087;&#1083;&#1086;&#1087;&#1086;&#1089;&#1090;&#1072;&#1095;&#1072;&#1085;&#1085;&#1103;/&#1050;&#1086;&#1090;%20&#1050;.&#1040;/&#1060;&#1072;&#1081;&#1083;%20&#1055;&#1045;&#1056;&#1045;&#1042;&#1030;&#1056;&#1050;&#1048;/&#1057;&#1077;&#1088;&#1077;&#1076;&#1085;&#1100;&#1086;&#1079;&#1074;&#1072;&#1078;&#1077;&#1085;&#1077;%20&#1086;&#1089;&#1090;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/&#1058;&#1072;&#1088;&#1080;&#1092;&#1085;&#1080;&#1081;%20&#1074;&#1110;&#1076;&#1076;&#1110;&#1083;/8.&#1057;&#1058;&#1040;&#1058;&#1048;&#1057;&#1058;&#1048;&#1050;&#1040;/&#1045;&#1078;&#1077;&#1084;&#1077;&#1089;&#1103;&#1095;&#1085;&#1099;&#1081;%20&#1072;&#1085;&#1072;&#1083;&#1080;&#1079;%20&#1089;&#1090;&#1088;&#1091;&#1082;&#1090;&#1091;&#1088;&#1099;%20&#1090;&#1072;&#1088;&#1080;&#1092;&#1086;&#1074;/&#1089;&#1090;&#1088;&#1091;&#1082;&#1090;&#1091;&#1088;&#1072;%20&#1090;&#1072;&#1088;&#1080;&#1092;&#1086;&#1074;%207%20&#1084;&#1077;&#1089;%202012/&#1089;&#1090;&#1088;&#1091;&#1082;&#1090;&#1091;&#1088;&#1072;%20&#1090;&#1072;&#1088;&#1080;&#1092;&#1110;&#1074;%20&#1087;&#1086;%20&#1058;&#1045;&#1062;_7%20&#1084;&#1110;&#1089;.xlsx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rm-pev06\e\Ariadna\Sum_pok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&#1058;&#1072;&#1085;&#1103;/Downloads/&#1050;&#1080;&#1077;&#1074;/2015/&#1054;&#1073;&#1108;&#1084;&#1080;%20&#1089;&#1087;&#1086;&#1078;&#1080;&#1074;&#1072;&#1085;&#1085;&#1103;%20&#1043;&#1042;.xlsx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VD2002&#1079;&#1084;&#1110;&#1085;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ksbyt\Users\user\Desktop\&#1053;&#1086;&#1074;&#1072;&#1103;%20&#1087;&#1072;&#1087;&#1082;&#1072;%20(2)\&#1057;&#1077;&#1088;&#1077;&#1076;&#1085;&#1100;&#1086;&#1079;&#1074;%20&#1076;&#1083;&#1103;%20&#1083;&#1110;&#1094;&#1077;&#1085;&#1079;&#1110;&#1072;&#1090;&#1110;&#1074;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Users\admin\AppData\Local\Microsoft\Windows\INetCache\Content.Outlook\FL3DEZ0Z\&#1077;&#1082;&#1089;&#1087;&#1083;&#1091;&#1072;&#1090;&#1072;&#1094;&#1110;&#1081;&#1085;&#1110;%20&#1074;&#1080;&#1090;&#1088;&#1072;&#1090;&#1080;%20&#1085;&#1072;%202020%20&#1088;&#1110;&#1082;.xlsx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214\PL2006\v9_06_12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Users\admin\AppData\Local\Microsoft\Windows\INetCache\Content.Outlook\FL3DEZ0Z\Documents%20and%20Settings\Mashburo2\&#1056;&#1072;&#1073;&#1086;&#1095;&#1080;&#1081;%20&#1089;&#1090;&#1086;&#1083;\&#1096;&#1087;&#1072;&#1085;&#1102;&#1082;\&#1092;&#1072;&#1082;&#1090;&#1099;%202007\&#1054;&#1090;&#1095;&#1077;&#1090;&#1085;&#1086;&#1089;&#1090;&#1100;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ilyalova\olena\Documents%20and%20Settings\Mashburo2\&#1056;&#1072;&#1073;&#1086;&#1095;&#1080;&#1081;%20&#1089;&#1090;&#1086;&#1083;\&#1096;&#1087;&#1072;&#1085;&#1102;&#1082;\&#1092;&#1072;&#1082;&#1090;&#1099;%202007\&#1054;&#1090;&#1095;&#1077;&#1090;&#1085;&#1086;&#1089;&#1090;&#1100;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ilyalova\olena\Olena\&#1063;&#1082;&#1058;&#1069;&#1062;\122008\102008\Documents%20and%20Settings\Mashburo2\&#1056;&#1072;&#1073;&#1086;&#1095;&#1080;&#1081;%20&#1089;&#1090;&#1086;&#1083;\&#1096;&#1087;&#1072;&#1085;&#1102;&#1082;\&#1092;&#1072;&#1082;&#1090;&#1099;%202007\&#1054;&#1090;&#1095;&#1077;&#1090;&#1085;&#1086;&#1089;&#1090;&#1100;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n_olena\&#1095;&#1082;&#1090;&#1101;&#1094;\062008\Documents%20and%20Settings\Mashburo2\&#1056;&#1072;&#1073;&#1086;&#1095;&#1080;&#1081;%20&#1089;&#1090;&#1086;&#1083;\&#1096;&#1087;&#1072;&#1085;&#1102;&#1082;\&#1092;&#1072;&#1082;&#1090;&#1099;%202007\&#1054;&#1090;&#1095;&#1077;&#1090;&#1085;&#1086;&#1089;&#1090;&#1100;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n_olena\&#1095;&#1082;&#1090;&#1101;&#1094;\Documents%20and%20Settings\Mashburo2\&#1056;&#1072;&#1073;&#1086;&#1095;&#1080;&#1081;%20&#1089;&#1090;&#1086;&#1083;\&#1096;&#1087;&#1072;&#1085;&#1102;&#1082;\&#1092;&#1072;&#1082;&#1090;&#1099;%202007\&#1054;&#1090;&#1095;&#1077;&#1090;&#1085;&#1086;&#1089;&#1090;&#1100;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n_olena\&#1095;&#1082;&#1090;&#1101;&#1094;\Olena\&#1063;&#1082;&#1058;&#1069;&#1062;\102008\Documents%20and%20Settings\Mashburo2\&#1056;&#1072;&#1073;&#1086;&#1095;&#1080;&#1081;%20&#1089;&#1090;&#1086;&#1083;\&#1096;&#1087;&#1072;&#1085;&#1102;&#1082;\&#1092;&#1072;&#1082;&#1090;&#1099;%202007\&#1054;&#1090;&#1095;&#1077;&#1090;&#1085;&#1086;&#1089;&#1090;&#1100;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ilyalova\olena\My%20doc\Plans-facts\SUM\&#1057;&#1059;&#1052;&#1067;\Documents%20and%20Settings\Mashburo2\&#1056;&#1072;&#1073;&#1086;&#1095;&#1080;&#1081;%20&#1089;&#1090;&#1086;&#1083;\&#1096;&#1087;&#1072;&#1085;&#1102;&#1082;\&#1092;&#1072;&#1082;&#1090;&#1099;%202007\&#1054;&#1090;&#1095;&#1077;&#1090;&#1085;&#1086;&#1089;&#1090;&#1100;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Ariadna\Sum_pok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dc\peo$\214\PL2002\430\m430_03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ilya\peo\Ariadna\Sum_pok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311\Tanya\&#1058;&#1045;&#1055;\2007_TEP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echiporenko\2007&#1053;&#1054;&#1042;\DOCUME~1\Chirich\LOCALS~1\Temp\Dept\Plan\Exchange\_________________________Plan_ZP\!_&#1055;&#1077;&#1095;&#1072;&#1090;&#1100;\&#1052;&#1058;&#1056;%20&#1074;&#1089;&#1077;%202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/&#1052;&#1086;&#1080;%20&#1076;&#1086;&#1082;&#1091;&#1084;&#1077;&#1085;&#1090;&#1099;/Plan-2006_kons_rabota/Dept/Plan/Exchange/_________________________Plan_ZP/!_&#1055;&#1077;&#1095;&#1072;&#1090;&#1100;/&#1052;&#1058;&#1056;%20&#1074;&#1089;&#1077;%20-%205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Users\admin\AppData\Local\Microsoft\Windows\INetCache\Content.Outlook\FL3DEZ0Z\DOCUME~1\Chirich\LOCALS~1\Temp\Dept\Plan\Exchange\_________________________Plan_ZP\!_&#1055;&#1077;&#1095;&#1072;&#1090;&#1100;\&#1052;&#1058;&#1056;%20&#1074;&#1089;&#1077;%202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~1/Chirich/LOCALS~1/Temp/Dept/Plan/Exchange/_________________________Plan_ZP/!_&#1055;&#1077;&#1095;&#1072;&#1090;&#1100;/&#1052;&#1058;&#1056;%20&#1074;&#1089;&#1077;%202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Users\admin\AppData\Local\Microsoft\Windows\INetCache\Content.Outlook\FL3DEZ0Z\Dept\Plan\Exchange\!_Plan-2006\VAT%20Sevastop\Dept\Plan\Exchange\_________________________Plan_ZP\!_&#1055;&#1077;&#1095;&#1072;&#1090;&#1100;\&#1052;&#1058;&#1056;%20&#1074;&#1089;&#1077;%202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/Dept/Plan/Exchange/!_Plan-2006/VAT%20Sevastop/Dept/Plan/Exchange/_________________________Plan_ZP/!_&#1055;&#1077;&#1095;&#1072;&#1090;&#1100;/&#1052;&#1058;&#1056;%20&#1074;&#1089;&#1077;%202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Users\admin\AppData\Local\Microsoft\Windows\INetCache\Content.Outlook\FL3DEZ0Z\Dept\Plan\Exchange\_________________________Plan_ZP\!_&#1055;&#1077;&#1095;&#1072;&#1090;&#1100;\&#1052;&#1058;&#1056;%20&#1074;&#1089;&#1077;%202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/Dept/Plan/Exchange/_________________________Plan_ZP/!_&#1055;&#1077;&#1095;&#1072;&#1090;&#1100;/&#1052;&#1058;&#1056;%20&#1074;&#1089;&#1077;%202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ilyalova\&#1063;&#1082;&#1058;&#1069;&#1062;\Olena\&#1063;&#1082;&#1058;&#1069;&#1062;\112008\102008\Documents%20and%20Settings\yulia\My%20Documents\&#1050;&#1072;&#1096;&#1091;&#1073;&#1072;\WINDOWS\TEMP\&#1087;&#1088;&#1086;&#1077;&#1082;&#1090;%202007&#1050;&#1052;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redo\work\Dept\Plan\Exchange\_________________________Plan_ZP\!_&#1055;&#1077;&#1095;&#1072;&#1090;&#1100;\&#1052;&#1058;&#1056;%20&#1074;&#1089;&#1077;%20-%205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&#1052;&#1086;&#1080;%20&#1076;&#1086;&#1082;&#1091;&#1084;&#1077;&#1085;&#1090;&#1099;\PEV20002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plotnik\Local%20Settings\Temporary%20Internet%20Files\Content.Outlook\UEDRT99L\&#1055;&#1077;&#1088;&#1074;&#1080;&#1095;&#1082;&#1072;\&#1074;%20&#1085;&#1072;&#1083;&#1086;&#1075;%20&#1091;&#1095;&#1077;&#1090;&#1077;\&#1040;&#1084;&#1086;&#1088;&#1090;&#1080;&#1079;&#1072;&#1094;&#1110;&#1103;%20%202010%20&#1088;.%20&#1040;&#1050;%20&#1050;&#1045;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&#1052;&#1086;&#1080;%20&#1076;&#1086;&#1082;&#1091;&#1084;&#1077;&#1085;&#1090;&#1099;\&#1096;.%20&#1057;&#1072;&#1084;&#1072;&#1088;&#1089;&#1082;&#1072;&#1103;\&#1056;&#1072;&#1073;&#1086;&#1095;&#1072;&#1103;\Consulting\&#1050;&#1088;&#1077;&#1076;&#1080;&#1090;\&#1057;&#1086;&#1074;&#1083;&#1080;&#1085;&#1082;%2015%2012%2001\&#1040;&#1088;&#1093;&#1080;&#1074;%20&#1088;&#1072;&#1089;&#1089;&#1099;&#1083;&#1072;&#1077;&#1084;&#1086;&#1081;%20&#1080;&#1085;&#1092;&#1086;&#1088;&#1084;&#1072;&#1094;&#1080;&#1080;%20&#1057;&#1086;&#1074;&#1083;&#1080;&#1085;&#1082;&#1086;&#1084;\&#1069;&#1082;&#1086;&#1085;%20&#1084;&#1086;&#1076;&#1077;&#1083;&#1100;%20&#1080;%20&#1086;&#1087;&#1080;&#1089;&#1072;&#1085;&#1080;&#1077;%20&#1080;&#1090;&#1086;&#1075;%201.08.02\KO_model_loan$35\KO_model_loan$35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&#1056;&#1072;&#1073;&#1086;&#1095;&#1072;&#1103;\Consulting\&#1050;&#1088;&#1077;&#1076;&#1080;&#1090;\&#1057;&#1086;&#1074;&#1083;&#1080;&#1085;&#1082;%2015%2012%2001\&#1040;&#1088;&#1093;&#1080;&#1074;%20&#1088;&#1072;&#1089;&#1089;&#1099;&#1083;&#1072;&#1077;&#1084;&#1086;&#1081;%20&#1080;&#1085;&#1092;&#1086;&#1088;&#1084;&#1072;&#1094;&#1080;&#1080;%20&#1057;&#1086;&#1074;&#1083;&#1080;&#1085;&#1082;&#1086;&#1084;\&#1069;&#1082;&#1086;&#1085;%20&#1084;&#1086;&#1076;&#1077;&#1083;&#1100;%20&#1080;%20&#1086;&#1087;&#1080;&#1089;&#1072;&#1085;&#1080;&#1077;%20&#1080;&#1090;&#1086;&#1075;%201.08.02\KO_model_loan$35\KO_model_loan$35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o12\c\WINDOWS\TEMP\I-1\tar%20%20ee%2099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I-1\tar%20%20ee%2099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file01\econom_dep$\&#1052;&#1086;&#1080;%20&#1076;&#1086;&#1082;&#1091;&#1084;&#1077;&#1085;&#1090;&#1099;\&#1058;&#1040;&#1056;&#1048;&#1060;&#1048;%20%20&#1086;&#1073;&#1075;&#1088;&#1091;&#1085;&#1090;\&#1057;&#1030;&#1057;%20%200410-2008&#1088;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roliant\doci_tec(nodelete)\&#1060;&#1080;&#1085;&#1087;&#1083;&#1072;&#1085;%202006\&#1041;&#1102;&#1076;&#1078;&#1077;&#1090;%202007\&#1042;&#1077;&#1088;&#1077;&#1089;&#1077;&#1085;&#1100;\&#1089;&#1077;&#1085;&#1090;&#1103;&#1073;&#1088;&#1103;&#1054;&#1073;&#1097;&#1092;&#1086;&#1088;&#1084;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Users\kopilevich\Desktop\&#1052;&#1086;&#1080;%20&#1076;&#1086;&#1082;&#1091;&#1084;&#1077;&#1085;&#1090;&#1099;\Plan-2006_kons_rabota\Dept\Plan\Exchange\_________________________Plan_ZP\!_&#1055;&#1077;&#1095;&#1072;&#1090;&#1100;\&#1052;&#1058;&#1056;%20&#1074;&#1089;&#1077;%20-%205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ilyalova\&#1063;&#1082;&#1058;&#1069;&#1062;\Olena\&#1063;&#1082;&#1058;&#1069;&#1062;\112008\102008\Documents%20and%20Settings\Mashburo2\&#1056;&#1072;&#1073;&#1086;&#1095;&#1080;&#1081;%20&#1089;&#1090;&#1086;&#1083;\&#1096;&#1087;&#1072;&#1085;&#1102;&#1082;\&#1054;&#1090;&#1095;&#1077;&#1090;&#1085;&#1086;&#1089;&#1090;&#1100;!!!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ain\main1\DOCUME~1\Chirich\LOCALS~1\Temp\Dept\Plan\Exchange\_________________________Plan_ZP\!_&#1055;&#1077;&#1095;&#1072;&#1090;&#1100;\&#1052;&#1058;&#1056;%20&#1074;&#1089;&#1077;%202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o12\c\&#1052;&#1086;&#1080;%20&#1076;&#1086;&#1082;&#1091;&#1084;&#1077;&#1085;&#1090;&#1099;\PEV20002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Users\kopilevich\Desktop\07_&#1044;&#1077;&#1087;.%20&#1090;&#1072;&#1088;&#1080;&#1092;&#1085;&#1086;&#1111;%20&#1087;&#1086;&#1083;&#1110;&#1090;&#1080;&#1082;&#1080;%20&#1091;%20&#1089;&#1092;&#1077;&#1088;&#1110;%20&#1090;&#1077;&#1087;&#1083;&#1086;&#1087;&#1086;&#1089;&#1090;&#1072;&#1095;&#1072;&#1085;&#1085;&#1103;\&#1054;&#1041;&#1065;&#1048;&#1045;%20&#1044;&#1054;&#1050;&#1059;&#1052;&#1045;&#1053;&#1058;&#1067;%202014\&#1059;&#1055;&#1056;&#1040;&#1042;&#1051;&#1030;&#1053;&#1053;&#1071;%20&#1060;&#1054;&#1056;&#1052;&#1059;&#1042;&#1040;&#1053;&#1053;&#1071;%20&#1058;&#1040;&#1056;&#1048;&#1060;&#1030;&#1042;\&#1041;&#1040;&#1047;&#1048;%20&#1044;&#1040;&#1053;&#1048;&#1061;\&#1050;&#1054;&#1056;&#1048;&#1043;&#1059;&#1042;&#1040;&#1053;&#1053;&#1071;%20&#1058;&#1040;&#1056;&#1048;&#1060;&#1030;&#1042;%20&#1041;&#1070;&#1044;&#1046;&#1045;&#1058;%20&#1030;&#1053;&#1064;&#1030;\&#1057;&#1042;&#1054;&#1044;%20&#1050;&#1054;&#1056;&#1048;&#1043;&#1059;&#1042;&#1040;&#1053;&#1053;&#1071;%20&#1058;&#1040;&#1056;&#1048;&#1060;&#1030;&#1042;%20&#1041;_&#1030;%20)&#1057;&#1050;(.xlsm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07_&#1044;&#1077;&#1087;.%20&#1090;&#1072;&#1088;&#1080;&#1092;&#1085;&#1086;&#1111;%20&#1087;&#1086;&#1083;&#1110;&#1090;&#1080;&#1082;&#1080;%20&#1091;%20&#1089;&#1092;&#1077;&#1088;&#1110;%20&#1090;&#1077;&#1087;&#1083;&#1086;&#1087;&#1086;&#1089;&#1090;&#1072;&#1095;&#1072;&#1085;&#1085;&#1103;\&#1054;&#1041;&#1065;&#1048;&#1045;%20&#1044;&#1054;&#1050;&#1059;&#1052;&#1045;&#1053;&#1058;&#1067;%202014\&#1059;&#1055;&#1056;&#1040;&#1042;&#1051;&#1030;&#1053;&#1053;&#1071;%20&#1060;&#1054;&#1056;&#1052;&#1059;&#1042;&#1040;&#1053;&#1053;&#1071;%20&#1058;&#1040;&#1056;&#1048;&#1060;&#1030;&#1042;\&#1041;&#1040;&#1047;&#1048;%20&#1044;&#1040;&#1053;&#1048;&#1061;\&#1050;&#1054;&#1056;&#1048;&#1043;&#1059;&#1042;&#1040;&#1053;&#1053;&#1071;%20&#1058;&#1040;&#1056;&#1048;&#1060;&#1030;&#1042;%20&#1041;&#1070;&#1044;&#1046;&#1045;&#1058;%20&#1030;&#1053;&#1064;&#1030;\&#1057;&#1042;&#1054;&#1044;%20&#1050;&#1054;&#1056;&#1048;&#1043;&#1059;&#1042;&#1040;&#1053;&#1053;&#1071;%20&#1058;&#1040;&#1056;&#1048;&#1060;&#1030;&#1042;%20&#1041;_&#1030;%20)&#1057;&#1050;(.xlsm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&#1058;&#1072;&#1085;&#1103;/Downloads/&#1050;&#1080;&#1077;&#1074;/&#1076;&#1083;&#1103;%20&#1086;&#1090;&#1087;&#1088;&#1072;&#1074;&#1082;&#1080;/02.12.2015%20&#1050;&#1086;&#1101;&#1092;&#1080;&#1094;&#1080;&#1077;&#1085;&#1090;/Users/user/Desktop/&#1053;&#1086;&#1074;&#1072;&#1103;%20&#1087;&#1072;&#1087;&#1082;&#1072;%20(2)/&#1057;&#1077;&#1088;&#1077;&#1076;&#1085;&#1100;&#1086;&#1079;&#1074;%20&#1076;&#1083;&#1103;%20&#1083;&#1110;&#1094;&#1077;&#1085;&#1079;&#1110;&#1072;&#1090;&#1110;&#1074;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m-pev06\proekt_%202009\Documents%20and%20Settings\rozovik\&#1052;&#1086;&#1080;%20&#1076;&#1086;&#1082;&#1091;&#1084;&#1077;&#1085;&#1090;&#1099;\&#1041;&#1102;&#1076;&#1078;&#1077;&#1090;_2005\&#1047;&#1040;&#1065;&#1048;&#1058;&#1040;_&#1042;&#1048;&#1058;&#1056;&#1040;&#1058;_2005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ALL_TRANZIT\&#1055;&#1045;&#1042;\&#1053;&#1072;&#1090;&#1072;&#1096;&#1072;%20&#1052;&#1072;&#1088;&#1082;&#1086;&#1074;&#1072;\&#1057;&#1054;&#1055;\&#1073;&#1102;&#1076;&#1078;&#1077;&#1090;%20&#1087;&#1086;&#1089;&#1083;&#1077;&#1076;&#1085;&#1080;&#1081;.xls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Users\admin\AppData\Local\Microsoft\Windows\INetCache\Content.Outlook\FL3DEZ0Z\Users\User\AppData\Local\Microsoft\Windows\INetCache\Content.Outlook\WTLN0A1P\&#1044;&#1086;&#1076;&#1072;&#1090;&#1082;&#1080;%20&#1090;&#1072;&#1088;&#1080;&#1092;&#1072;%202018%20&#1088;&#1086;&#1082;&#1091;.xlsx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file01\econom_dep$\DOCUME~1\rita\LOCALS~1\Temp\&#1110;&#1085;&#1096;&#1110;%20&#1074;&#1080;&#1090;&#1088;&#1072;&#1090;&#1080;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m-pev06\proekt_%202009\PLAN2002\BEZPEKA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ilyalova\&#1063;&#1082;&#1058;&#1069;&#1062;\Olena\&#1063;&#1082;&#1058;&#1069;&#1062;\112008\102008\Documents%20and%20Settings\Mashburo2\&#1056;&#1072;&#1073;&#1086;&#1095;&#1080;&#1081;%20&#1089;&#1090;&#1086;&#1083;\&#1096;&#1087;&#1072;&#1085;&#1102;&#1082;\&#1092;&#1072;&#1082;&#1090;&#1099;%202007\&#1054;&#1090;&#1095;&#1077;&#1090;&#1085;&#1086;&#1089;&#1090;&#1100;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Users\admin\AppData\Local\Microsoft\Windows\INetCache\Content.Outlook\FL3DEZ0Z\Documents%20and%20Settings\yulia\My%20Documents\&#1050;&#1072;&#1096;&#1091;&#1073;&#1072;\WINDOWS\TEMP\&#1087;&#1088;&#1086;&#1077;&#1082;&#1090;%202007&#1050;&#1052;.xl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-darnytsia\disk_e\Ukr_Can\Finance\FIN\&#1087;&#1083;&#1072;&#1085;%202008%2020.03.08\&#1054;&#1090;&#1095;&#1077;&#1090;&#1085;&#1086;&#1089;&#1090;&#1100;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ilyalova\olena\Tatyana_termo\&#1076;&#1086;&#1082;&#1080;\&#1057;&#1059;&#1052;&#1067;%20&#1087;&#1088;&#1072;&#1074;&#1080;&#1083;&#1100;&#1085;&#1099;&#1077;\&#1057;&#1059;&#1052;&#1067;\&#1057;&#1059;&#1052;&#1067;\2008%20&#1086;&#1078;&#1080;&#1076;\Documents%20and%20Settings\yulia\My%20Documents\&#1050;&#1072;&#1096;&#1091;&#1073;&#1072;\WINDOWS\TEMP\&#1087;&#1088;&#1086;&#1077;&#1082;&#1090;%202007&#1050;&#1052;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ilyalova\olena\Documents%20and%20Settings\yulia\My%20Documents\&#1050;&#1072;&#1096;&#1091;&#1073;&#1072;\WINDOWS\TEMP\&#1087;&#1088;&#1086;&#1077;&#1082;&#1090;%202007&#1050;&#1052;.xls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ilyalova\olena\Documents%20and%20Settings\bida\LOCALS~1\Temp\bat\WINDOWS\TEMP\&#1087;&#1088;&#1086;&#1077;&#1082;&#1090;%202007&#1050;&#1052;.xls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/&#1060;&#1080;&#1085;&#1087;&#1083;&#1072;&#1085;/Documents%20and%20Settings/yulia/My%20Documents/&#1050;&#1072;&#1096;&#1091;&#1073;&#1072;/WINDOWS/TEMP/&#1087;&#1088;&#1086;&#1077;&#1082;&#1090;%202007&#1050;&#1052;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ilyalova\olena\Tatyana_termo\&#1076;&#1086;&#1082;&#1080;\&#1057;&#1059;&#1052;&#1067;%20&#1087;&#1088;&#1072;&#1074;&#1080;&#1083;&#1100;&#1085;&#1099;&#1077;\&#1057;&#1059;&#1052;&#1067;\Documents%20and%20Settings\yulia\My%20Documents\&#1050;&#1072;&#1096;&#1091;&#1073;&#1072;\WINDOWS\TEMP\&#1087;&#1088;&#1086;&#1077;&#1082;&#1090;%202007&#1050;&#1052;.xls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o-3\&#1084;&#1086;&#1080;%20&#1076;&#1086;&#1082;&#1091;&#1084;&#1077;&#1085;&#1090;&#1099;%20&#1085;&#1072;%20&#1087;&#1077;&#1074;1\Documents%20and%20Settings\yulia\My%20Documents\&#1050;&#1072;&#1096;&#1091;&#1073;&#1072;\WINDOWS\TEMP\&#1073;&#1102;&#1076;&#1078;&#1077;&#1090;%202007\Svod.xls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-DARNYTSIA\Ukr_Can\Romanova\&#1087;&#1083;&#1072;&#1085;%202008\&#1054;&#1090;&#1095;&#1077;&#1090;&#1085;&#1086;&#1089;&#1090;&#1100;.xls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-darnytsia\Ukr_Can\Romanova\&#1087;&#1083;&#1072;&#1085;%202008\&#1087;&#1083;&#1072;&#1085;%202008\&#1054;&#1090;&#1095;&#1077;&#1090;&#1085;&#1086;&#1089;&#1090;&#1100;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311203   "/>
      <sheetName val="311203    (2)"/>
      <sheetName val="Лист1"/>
      <sheetName val="311203___"/>
      <sheetName val="311203____(2)"/>
    </sheetNames>
    <sheetDataSet>
      <sheetData sheetId="0" refreshError="1"/>
      <sheetData sheetId="1" refreshError="1"/>
      <sheetData sheetId="2"/>
      <sheetData sheetId="3" refreshError="1"/>
      <sheetData sheetId="4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mpl"/>
      <sheetName val="топл. куп. (2)  (3)"/>
      <sheetName val="топл. куп. (2)  (2)"/>
      <sheetName val="топл. куп. (2)ПДВ"/>
      <sheetName val="топл. куп. (2) "/>
      <sheetName val="бюджет лист"/>
      <sheetName val="Лист1"/>
      <sheetName val="Ремонти"/>
      <sheetName val="Перегляд данних"/>
      <sheetName val="18.Енергія"/>
      <sheetName val="17.ЖТЕКЕ"/>
      <sheetName val="KOEF"/>
      <sheetName val="AP_calc"/>
      <sheetName val="01.Вик.дир"/>
      <sheetName val="02.ДепЗбут"/>
      <sheetName val="03.ККМ"/>
      <sheetName val="07.ТРМ"/>
      <sheetName val="06.ТЕЦ-6"/>
      <sheetName val="04.КТМ"/>
      <sheetName val="05.ТЕЦ-5"/>
      <sheetName val="Статті"/>
      <sheetName val="Типи данних"/>
      <sheetName val="Типи данних філії"/>
      <sheetName val="Звіти"/>
      <sheetName val="Статті до звітів"/>
      <sheetName val="Формати"/>
      <sheetName val="Філіали"/>
      <sheetName val="Типи філіалів"/>
      <sheetName val="Плани"/>
      <sheetName val="Періоди"/>
      <sheetName val="Dialog"/>
      <sheetName val="DialogDB"/>
      <sheetName val="DialogForRep"/>
      <sheetName val="Ini"/>
      <sheetName val="0"/>
      <sheetName val="Inform"/>
      <sheetName val="v9_06_0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>
        <row r="3">
          <cell r="B3" t="str">
            <v>0.</v>
          </cell>
          <cell r="C3" t="str">
            <v>Звичайна діяльність</v>
          </cell>
          <cell r="D3">
            <v>0</v>
          </cell>
          <cell r="E3">
            <v>0</v>
          </cell>
        </row>
        <row r="4">
          <cell r="B4" t="str">
            <v>1.1.</v>
          </cell>
          <cell r="C4" t="str">
            <v>Прямі витрати:</v>
          </cell>
          <cell r="D4">
            <v>0</v>
          </cell>
          <cell r="E4" t="str">
            <v>12,13,14</v>
          </cell>
        </row>
        <row r="5">
          <cell r="B5" t="str">
            <v>1.1.1.</v>
          </cell>
          <cell r="C5" t="str">
            <v>Матеріальні витрати, в т.ч.</v>
          </cell>
          <cell r="E5" t="str">
            <v>12.1.</v>
          </cell>
        </row>
        <row r="6">
          <cell r="B6" t="str">
            <v>1.1.1.1.</v>
          </cell>
          <cell r="C6" t="str">
            <v>Сировина та матеріали</v>
          </cell>
          <cell r="D6">
            <v>0</v>
          </cell>
          <cell r="E6" t="str">
            <v>12.1.1.</v>
          </cell>
        </row>
        <row r="7">
          <cell r="B7" t="str">
            <v>1.2.6.1.1.</v>
          </cell>
          <cell r="C7" t="str">
            <v>Послуги  підрядних організацій</v>
          </cell>
          <cell r="D7">
            <v>0</v>
          </cell>
          <cell r="E7" t="str">
            <v>15.4.3.</v>
          </cell>
        </row>
        <row r="11">
          <cell r="C11" t="str">
            <v>Загальний звіт</v>
          </cell>
        </row>
        <row r="12">
          <cell r="C12" t="str">
            <v>Тепло</v>
          </cell>
        </row>
        <row r="13">
          <cell r="B13" t="str">
            <v>1.2.1.</v>
          </cell>
          <cell r="C13" t="str">
            <v>Тепло</v>
          </cell>
        </row>
      </sheetData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 refreshError="1"/>
      <sheetData sheetId="36" refreshError="1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2"/>
      <sheetName val="ФЗ_"/>
      <sheetName val="Д_КЗ"/>
      <sheetName val="ИП_1.4.1"/>
      <sheetName val="ИП_1.4.2"/>
      <sheetName val="РП_1.2.1.2"/>
      <sheetName val="Технич лист"/>
      <sheetName val="БП"/>
    </sheetNames>
    <sheetDataSet>
      <sheetData sheetId="0" refreshError="1">
        <row r="2">
          <cell r="E2" t="str">
            <v xml:space="preserve"> ДАРНИЦКАЯ ТЭЦ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пераційні_нов"/>
      <sheetName val="Експл мес"/>
      <sheetName val="Баланс"/>
      <sheetName val="м_430"/>
      <sheetName val="м_812"/>
      <sheetName val="Баланс (2)"/>
      <sheetName val="Експл_нов"/>
      <sheetName val="Експл_ст"/>
      <sheetName val="експл_д_трансп"/>
      <sheetName val="Операційні_КМ"/>
      <sheetName val="Операційні (2)"/>
      <sheetName val="Операційні_ст"/>
      <sheetName val="Адмін _КМ"/>
      <sheetName val="Адмін"/>
      <sheetName val="Ф2"/>
      <sheetName val="812"/>
      <sheetName val="Это важно!!!"/>
      <sheetName val="План_сокр"/>
      <sheetName val="ПЛАН(2)_і рай_для отрав"/>
      <sheetName val="ПЛАН(2)_і район"/>
      <sheetName val="Баланс _2"/>
      <sheetName val="ПЛАН_1вар"/>
      <sheetName val="Експл (3)"/>
      <sheetName val="Експл (2)"/>
      <sheetName val="Експл"/>
      <sheetName val="Інші витрати"/>
      <sheetName val="Основні показники "/>
      <sheetName val="Баланс_1вар"/>
      <sheetName val="Потреби в коштах"/>
      <sheetName val="Технич лист"/>
      <sheetName val="ВД (анал)"/>
    </sheetNames>
    <sheetDataSet>
      <sheetData sheetId="0">
        <row r="1">
          <cell r="D1" t="str">
            <v>ПЛАН  ВИТРАТ  НА  ПЕРЕДАЧУ  ЕЛЕКТРОЕНЕРГІЇ</v>
          </cell>
        </row>
      </sheetData>
      <sheetData sheetId="1"/>
      <sheetData sheetId="2"/>
      <sheetData sheetId="3"/>
      <sheetData sheetId="4">
        <row r="1">
          <cell r="D1" t="str">
            <v>ПЛАН  ВИТРАТ  НА  ПЕРЕДАЧУ  ЕЛЕКТРОЕНЕРГІЇ</v>
          </cell>
          <cell r="AL1" t="str">
            <v>ПР</v>
          </cell>
        </row>
        <row r="2">
          <cell r="D2" t="str">
            <v>філіалу "Кабельні мережі Київенерго"</v>
          </cell>
          <cell r="AL2" t="str">
            <v>О</v>
          </cell>
        </row>
        <row r="3">
          <cell r="D3" t="str">
            <v>на  2006 рік</v>
          </cell>
          <cell r="AK3" t="str">
            <v>січень</v>
          </cell>
          <cell r="AL3">
            <v>62.4</v>
          </cell>
        </row>
        <row r="4">
          <cell r="O4" t="str">
            <v xml:space="preserve">тис.грн. </v>
          </cell>
          <cell r="AK4" t="str">
            <v>лютий</v>
          </cell>
          <cell r="AL4">
            <v>15.7</v>
          </cell>
        </row>
        <row r="5">
          <cell r="A5" t="str">
            <v>№</v>
          </cell>
          <cell r="C5" t="str">
            <v>№</v>
          </cell>
          <cell r="D5" t="str">
            <v>Стаття витрат</v>
          </cell>
          <cell r="E5" t="str">
            <v>№ коду</v>
          </cell>
          <cell r="H5" t="str">
            <v>2004 рік звіт</v>
          </cell>
          <cell r="I5" t="str">
            <v xml:space="preserve">2005 рік  </v>
          </cell>
          <cell r="J5" t="str">
            <v>2005 рік</v>
          </cell>
          <cell r="M5" t="str">
            <v>План   на 2006 рік</v>
          </cell>
          <cell r="R5" t="str">
            <v>в т.ч.        РКМ        "Східний"</v>
          </cell>
          <cell r="S5" t="str">
            <v>Відхилення плану на 2006 р.         від звіту               2005р.</v>
          </cell>
          <cell r="T5" t="str">
            <v>І кв</v>
          </cell>
          <cell r="U5" t="str">
            <v>січень</v>
          </cell>
          <cell r="V5" t="str">
            <v>лютий</v>
          </cell>
          <cell r="W5" t="str">
            <v>березень</v>
          </cell>
          <cell r="X5" t="str">
            <v>ІІ кв</v>
          </cell>
          <cell r="Y5" t="str">
            <v>квітень</v>
          </cell>
          <cell r="Z5" t="str">
            <v>травень</v>
          </cell>
          <cell r="AA5" t="str">
            <v>червень</v>
          </cell>
          <cell r="AB5" t="str">
            <v>ІІІкв</v>
          </cell>
          <cell r="AC5" t="str">
            <v>липень</v>
          </cell>
          <cell r="AD5" t="str">
            <v>серпень</v>
          </cell>
          <cell r="AE5" t="str">
            <v>вересень</v>
          </cell>
          <cell r="AF5" t="str">
            <v>ІV кв</v>
          </cell>
          <cell r="AG5" t="str">
            <v>жовтень</v>
          </cell>
          <cell r="AH5" t="str">
            <v>листопад</v>
          </cell>
          <cell r="AI5" t="str">
            <v>грудень</v>
          </cell>
        </row>
        <row r="6">
          <cell r="A6" t="str">
            <v>коду</v>
          </cell>
          <cell r="F6" t="str">
            <v>1 клас</v>
          </cell>
          <cell r="G6" t="str">
            <v>2 клас</v>
          </cell>
          <cell r="I6" t="str">
            <v>бюджет</v>
          </cell>
          <cell r="J6" t="str">
            <v>план</v>
          </cell>
          <cell r="K6" t="str">
            <v xml:space="preserve"> звіт</v>
          </cell>
          <cell r="L6" t="str">
            <v>рік очікув.</v>
          </cell>
          <cell r="M6" t="str">
            <v>рік</v>
          </cell>
          <cell r="N6" t="str">
            <v>в т.ч. по кварталах</v>
          </cell>
          <cell r="V6" t="str">
            <v>план</v>
          </cell>
          <cell r="W6" t="str">
            <v>план</v>
          </cell>
          <cell r="Z6" t="str">
            <v>план</v>
          </cell>
          <cell r="AA6" t="str">
            <v>план</v>
          </cell>
          <cell r="AE6" t="str">
            <v>план</v>
          </cell>
          <cell r="AH6" t="str">
            <v>план</v>
          </cell>
          <cell r="AI6" t="str">
            <v>план</v>
          </cell>
        </row>
        <row r="7">
          <cell r="F7" t="str">
            <v>%</v>
          </cell>
          <cell r="G7" t="str">
            <v>%</v>
          </cell>
          <cell r="N7" t="str">
            <v>1 кв.</v>
          </cell>
          <cell r="O7" t="str">
            <v>2 кв.</v>
          </cell>
          <cell r="P7" t="str">
            <v>3 кв.</v>
          </cell>
          <cell r="Q7" t="str">
            <v>4 кв.</v>
          </cell>
          <cell r="V7" t="str">
            <v>план</v>
          </cell>
          <cell r="W7" t="str">
            <v>остаток</v>
          </cell>
          <cell r="Z7" t="str">
            <v>план</v>
          </cell>
          <cell r="AA7" t="str">
            <v>остаток</v>
          </cell>
          <cell r="AE7" t="str">
            <v>остаток</v>
          </cell>
          <cell r="AH7" t="str">
            <v>план</v>
          </cell>
          <cell r="AI7" t="str">
            <v>остаток</v>
          </cell>
        </row>
        <row r="8">
          <cell r="A8" t="str">
            <v>0005</v>
          </cell>
          <cell r="B8" t="str">
            <v>ПР</v>
          </cell>
          <cell r="D8" t="str">
            <v>Виробнича собівартість продукції (робіт, послуг)</v>
          </cell>
          <cell r="E8" t="str">
            <v>100</v>
          </cell>
          <cell r="F8">
            <v>0</v>
          </cell>
          <cell r="H8">
            <v>52814.7</v>
          </cell>
          <cell r="I8">
            <v>66740.399999999994</v>
          </cell>
          <cell r="J8">
            <v>67753.100000000006</v>
          </cell>
          <cell r="K8">
            <v>63329.9</v>
          </cell>
          <cell r="L8" t="e">
            <v>#REF!</v>
          </cell>
          <cell r="M8" t="e">
            <v>#REF!</v>
          </cell>
          <cell r="N8" t="e">
            <v>#REF!</v>
          </cell>
          <cell r="O8" t="e">
            <v>#REF!</v>
          </cell>
          <cell r="P8">
            <v>25396</v>
          </cell>
          <cell r="Q8">
            <v>23907.1</v>
          </cell>
          <cell r="R8" t="e">
            <v>#REF!</v>
          </cell>
          <cell r="S8" t="e">
            <v>#REF!</v>
          </cell>
          <cell r="T8" t="e">
            <v>#REF!</v>
          </cell>
          <cell r="U8">
            <v>6624.3</v>
          </cell>
          <cell r="V8">
            <v>6915.3</v>
          </cell>
          <cell r="W8" t="e">
            <v>#REF!</v>
          </cell>
          <cell r="X8" t="e">
            <v>#REF!</v>
          </cell>
          <cell r="Y8">
            <v>6911.2</v>
          </cell>
          <cell r="Z8">
            <v>6930.7</v>
          </cell>
          <cell r="AA8" t="e">
            <v>#REF!</v>
          </cell>
          <cell r="AB8">
            <v>25396</v>
          </cell>
          <cell r="AC8">
            <v>8191.1</v>
          </cell>
          <cell r="AD8">
            <v>8197.2000000000007</v>
          </cell>
          <cell r="AE8">
            <v>9007.7000000000007</v>
          </cell>
          <cell r="AF8">
            <v>23907.1</v>
          </cell>
          <cell r="AG8">
            <v>7874.8</v>
          </cell>
          <cell r="AH8">
            <v>7693.8</v>
          </cell>
          <cell r="AI8">
            <v>8338.5</v>
          </cell>
          <cell r="AJ8" t="e">
            <v>#REF!</v>
          </cell>
        </row>
        <row r="9">
          <cell r="A9" t="str">
            <v>рах.23</v>
          </cell>
          <cell r="E9" t="str">
            <v>рах.23</v>
          </cell>
          <cell r="S9">
            <v>0</v>
          </cell>
          <cell r="T9">
            <v>0</v>
          </cell>
          <cell r="W9">
            <v>0</v>
          </cell>
          <cell r="X9">
            <v>0</v>
          </cell>
          <cell r="AA9">
            <v>0</v>
          </cell>
          <cell r="AB9">
            <v>0</v>
          </cell>
          <cell r="AE9">
            <v>0</v>
          </cell>
          <cell r="AF9">
            <v>0</v>
          </cell>
          <cell r="AI9">
            <v>0</v>
          </cell>
        </row>
        <row r="10">
          <cell r="A10" t="str">
            <v>0010</v>
          </cell>
          <cell r="C10" t="str">
            <v>1.1.</v>
          </cell>
          <cell r="D10" t="str">
            <v>Прямі витрати - рахунок 23:</v>
          </cell>
          <cell r="E10" t="str">
            <v>0010</v>
          </cell>
          <cell r="F10">
            <v>0</v>
          </cell>
          <cell r="H10">
            <v>28611.1</v>
          </cell>
          <cell r="I10">
            <v>33767.599999999999</v>
          </cell>
          <cell r="J10">
            <v>37796.5</v>
          </cell>
          <cell r="K10">
            <v>37308.5</v>
          </cell>
          <cell r="L10">
            <v>35349.800000000003</v>
          </cell>
          <cell r="M10">
            <v>46422.400000000001</v>
          </cell>
          <cell r="N10">
            <v>12430.6</v>
          </cell>
          <cell r="O10">
            <v>11321.1</v>
          </cell>
          <cell r="P10">
            <v>11163.7</v>
          </cell>
          <cell r="Q10">
            <v>11507</v>
          </cell>
          <cell r="R10">
            <v>2502.6</v>
          </cell>
          <cell r="S10">
            <v>9113.9</v>
          </cell>
          <cell r="T10">
            <v>12430.6</v>
          </cell>
          <cell r="U10">
            <v>3953.9</v>
          </cell>
          <cell r="V10">
            <v>4132</v>
          </cell>
          <cell r="W10">
            <v>4344.7</v>
          </cell>
          <cell r="X10">
            <v>11321.1</v>
          </cell>
          <cell r="Y10">
            <v>3660.4</v>
          </cell>
          <cell r="Z10">
            <v>3618.9</v>
          </cell>
          <cell r="AA10">
            <v>4041.8</v>
          </cell>
          <cell r="AB10">
            <v>11163.7</v>
          </cell>
          <cell r="AC10">
            <v>3594</v>
          </cell>
          <cell r="AD10">
            <v>3604</v>
          </cell>
          <cell r="AE10">
            <v>3965.7</v>
          </cell>
          <cell r="AF10">
            <v>11507</v>
          </cell>
          <cell r="AG10">
            <v>3667.5</v>
          </cell>
          <cell r="AH10">
            <v>3697</v>
          </cell>
          <cell r="AI10">
            <v>4142.5</v>
          </cell>
          <cell r="AJ10">
            <v>46422.400000000001</v>
          </cell>
        </row>
        <row r="11">
          <cell r="A11" t="str">
            <v>0020</v>
          </cell>
          <cell r="C11" t="str">
            <v>1.1.1.</v>
          </cell>
          <cell r="D11" t="str">
            <v>Матеріальні витрати, в т.ч.</v>
          </cell>
          <cell r="E11" t="str">
            <v>0020</v>
          </cell>
          <cell r="F11">
            <v>0</v>
          </cell>
          <cell r="H11">
            <v>235.8</v>
          </cell>
          <cell r="I11">
            <v>400</v>
          </cell>
          <cell r="J11">
            <v>400</v>
          </cell>
          <cell r="K11">
            <v>221.3</v>
          </cell>
          <cell r="L11">
            <v>221.3</v>
          </cell>
          <cell r="M11">
            <v>400</v>
          </cell>
          <cell r="N11">
            <v>100</v>
          </cell>
          <cell r="O11">
            <v>100</v>
          </cell>
          <cell r="P11">
            <v>100</v>
          </cell>
          <cell r="Q11">
            <v>100</v>
          </cell>
          <cell r="R11">
            <v>40</v>
          </cell>
          <cell r="S11">
            <v>178.7</v>
          </cell>
          <cell r="T11">
            <v>100</v>
          </cell>
          <cell r="U11">
            <v>40</v>
          </cell>
          <cell r="V11">
            <v>30</v>
          </cell>
          <cell r="W11">
            <v>30</v>
          </cell>
          <cell r="X11">
            <v>100</v>
          </cell>
          <cell r="Y11">
            <v>33</v>
          </cell>
          <cell r="Z11">
            <v>33</v>
          </cell>
          <cell r="AA11">
            <v>34</v>
          </cell>
          <cell r="AB11">
            <v>100</v>
          </cell>
          <cell r="AC11">
            <v>33</v>
          </cell>
          <cell r="AD11">
            <v>33</v>
          </cell>
          <cell r="AE11">
            <v>34</v>
          </cell>
          <cell r="AF11">
            <v>100</v>
          </cell>
          <cell r="AG11">
            <v>33</v>
          </cell>
          <cell r="AH11">
            <v>33</v>
          </cell>
          <cell r="AI11">
            <v>34</v>
          </cell>
          <cell r="AJ11">
            <v>400</v>
          </cell>
        </row>
        <row r="12">
          <cell r="A12" t="str">
            <v>0030</v>
          </cell>
          <cell r="B12" t="str">
            <v>Е</v>
          </cell>
          <cell r="C12" t="str">
            <v>1.1.1.1.</v>
          </cell>
          <cell r="D12" t="str">
            <v xml:space="preserve">Сировина та  матеріали </v>
          </cell>
          <cell r="E12" t="str">
            <v>0030</v>
          </cell>
          <cell r="F12">
            <v>34</v>
          </cell>
          <cell r="G12">
            <v>66</v>
          </cell>
          <cell r="H12">
            <v>235.8</v>
          </cell>
          <cell r="I12">
            <v>400</v>
          </cell>
          <cell r="J12">
            <v>400</v>
          </cell>
          <cell r="K12">
            <v>221.3</v>
          </cell>
          <cell r="L12">
            <v>221.3</v>
          </cell>
          <cell r="M12">
            <v>400</v>
          </cell>
          <cell r="N12">
            <v>100</v>
          </cell>
          <cell r="O12">
            <v>100</v>
          </cell>
          <cell r="P12">
            <v>100</v>
          </cell>
          <cell r="Q12">
            <v>100</v>
          </cell>
          <cell r="R12">
            <v>40</v>
          </cell>
          <cell r="S12">
            <v>178.7</v>
          </cell>
          <cell r="T12">
            <v>100</v>
          </cell>
          <cell r="U12">
            <v>40</v>
          </cell>
          <cell r="V12">
            <v>30</v>
          </cell>
          <cell r="W12">
            <v>30</v>
          </cell>
          <cell r="X12">
            <v>100</v>
          </cell>
          <cell r="Y12">
            <v>33</v>
          </cell>
          <cell r="Z12">
            <v>33</v>
          </cell>
          <cell r="AA12">
            <v>34</v>
          </cell>
          <cell r="AB12">
            <v>100</v>
          </cell>
          <cell r="AC12">
            <v>33</v>
          </cell>
          <cell r="AD12">
            <v>33</v>
          </cell>
          <cell r="AE12">
            <v>34</v>
          </cell>
          <cell r="AF12">
            <v>100</v>
          </cell>
          <cell r="AG12">
            <v>33</v>
          </cell>
          <cell r="AH12">
            <v>33</v>
          </cell>
          <cell r="AI12">
            <v>34</v>
          </cell>
          <cell r="AJ12">
            <v>400</v>
          </cell>
        </row>
        <row r="13">
          <cell r="A13" t="str">
            <v>0040</v>
          </cell>
          <cell r="B13" t="str">
            <v>Е</v>
          </cell>
          <cell r="C13" t="str">
            <v>1.1.1.2.</v>
          </cell>
          <cell r="D13" t="str">
            <v>Паливо для технологічних потреб</v>
          </cell>
          <cell r="E13" t="str">
            <v>0040</v>
          </cell>
          <cell r="F13">
            <v>0</v>
          </cell>
          <cell r="G13">
            <v>10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M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J13">
            <v>0</v>
          </cell>
        </row>
        <row r="14">
          <cell r="A14" t="str">
            <v>0050</v>
          </cell>
          <cell r="B14" t="str">
            <v>Е</v>
          </cell>
          <cell r="C14" t="str">
            <v>1.1.1.3.</v>
          </cell>
          <cell r="D14" t="str">
            <v>Енергія для технологічних потреб</v>
          </cell>
          <cell r="E14" t="str">
            <v>0050</v>
          </cell>
          <cell r="F14">
            <v>0</v>
          </cell>
          <cell r="G14">
            <v>10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M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J14">
            <v>0</v>
          </cell>
        </row>
        <row r="15">
          <cell r="A15" t="str">
            <v>0060</v>
          </cell>
          <cell r="B15" t="str">
            <v>Е</v>
          </cell>
          <cell r="C15" t="str">
            <v>1.1.1.4.</v>
          </cell>
          <cell r="D15" t="str">
            <v>Вода для технологічних потреб</v>
          </cell>
          <cell r="E15" t="str">
            <v>0060</v>
          </cell>
          <cell r="F15">
            <v>0</v>
          </cell>
          <cell r="G15">
            <v>10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M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J15">
            <v>0</v>
          </cell>
        </row>
        <row r="16">
          <cell r="A16" t="str">
            <v>0070</v>
          </cell>
          <cell r="B16" t="str">
            <v>Е</v>
          </cell>
          <cell r="C16" t="str">
            <v>1.1.1.5.</v>
          </cell>
          <cell r="D16" t="str">
            <v>Купівельні напівфабрикати та комплектуючі вироби</v>
          </cell>
          <cell r="E16" t="str">
            <v>0070</v>
          </cell>
          <cell r="F16">
            <v>0</v>
          </cell>
          <cell r="G16">
            <v>10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M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J16">
            <v>0</v>
          </cell>
        </row>
        <row r="17">
          <cell r="A17" t="str">
            <v>0080</v>
          </cell>
          <cell r="B17" t="str">
            <v>Е</v>
          </cell>
          <cell r="C17" t="str">
            <v>1.1.1.6.</v>
          </cell>
          <cell r="D17" t="str">
            <v>Інші матеріали</v>
          </cell>
          <cell r="E17" t="str">
            <v>0080</v>
          </cell>
          <cell r="F17">
            <v>0</v>
          </cell>
          <cell r="G17">
            <v>10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M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J17">
            <v>0</v>
          </cell>
        </row>
        <row r="18">
          <cell r="A18" t="str">
            <v>0090</v>
          </cell>
          <cell r="B18" t="str">
            <v>ФОП</v>
          </cell>
          <cell r="C18" t="str">
            <v>1.1.2.</v>
          </cell>
          <cell r="D18" t="str">
            <v>Витрати на оплату праці та інші виплати, які відносяться до ФОП</v>
          </cell>
          <cell r="E18" t="str">
            <v>0090</v>
          </cell>
          <cell r="F18">
            <v>10</v>
          </cell>
          <cell r="G18">
            <v>90</v>
          </cell>
          <cell r="H18">
            <v>5445.4</v>
          </cell>
          <cell r="I18">
            <v>6541.8</v>
          </cell>
          <cell r="J18">
            <v>6395.3</v>
          </cell>
          <cell r="K18">
            <v>6273.9</v>
          </cell>
          <cell r="L18">
            <v>6545.1</v>
          </cell>
          <cell r="M18">
            <v>8190</v>
          </cell>
          <cell r="N18">
            <v>2022.8</v>
          </cell>
          <cell r="O18">
            <v>1987.2</v>
          </cell>
          <cell r="P18">
            <v>1971.6</v>
          </cell>
          <cell r="Q18">
            <v>2208.4</v>
          </cell>
          <cell r="R18">
            <v>1029</v>
          </cell>
          <cell r="S18">
            <v>1916.1</v>
          </cell>
          <cell r="T18">
            <v>2022.8</v>
          </cell>
          <cell r="U18">
            <v>599.9</v>
          </cell>
          <cell r="V18">
            <v>557.20000000000005</v>
          </cell>
          <cell r="W18">
            <v>865.7</v>
          </cell>
          <cell r="X18">
            <v>1987.2</v>
          </cell>
          <cell r="Y18">
            <v>561</v>
          </cell>
          <cell r="Z18">
            <v>570</v>
          </cell>
          <cell r="AA18">
            <v>856.2</v>
          </cell>
          <cell r="AB18">
            <v>1971.6</v>
          </cell>
          <cell r="AC18">
            <v>578.5</v>
          </cell>
          <cell r="AD18">
            <v>578.5</v>
          </cell>
          <cell r="AE18">
            <v>814.6</v>
          </cell>
          <cell r="AF18">
            <v>2208.4</v>
          </cell>
          <cell r="AG18">
            <v>627.1</v>
          </cell>
          <cell r="AH18">
            <v>644.70000000000005</v>
          </cell>
          <cell r="AI18">
            <v>936.6</v>
          </cell>
          <cell r="AJ18">
            <v>8190</v>
          </cell>
          <cell r="AK18">
            <v>9036.5</v>
          </cell>
        </row>
        <row r="19">
          <cell r="A19" t="str">
            <v>0091</v>
          </cell>
          <cell r="B19" t="str">
            <v>Е</v>
          </cell>
          <cell r="C19" t="str">
            <v>1.1.3.</v>
          </cell>
          <cell r="D19" t="str">
            <v xml:space="preserve">Інші виплати </v>
          </cell>
          <cell r="E19" t="str">
            <v>0091</v>
          </cell>
          <cell r="F19">
            <v>10</v>
          </cell>
          <cell r="G19">
            <v>90</v>
          </cell>
          <cell r="H19">
            <v>123.1</v>
          </cell>
          <cell r="I19">
            <v>110</v>
          </cell>
          <cell r="J19">
            <v>103.8</v>
          </cell>
          <cell r="K19">
            <v>99.6</v>
          </cell>
          <cell r="L19">
            <v>107.2</v>
          </cell>
          <cell r="M19">
            <v>262.8</v>
          </cell>
          <cell r="N19">
            <v>66.7</v>
          </cell>
          <cell r="O19">
            <v>68.099999999999994</v>
          </cell>
          <cell r="P19">
            <v>61.7</v>
          </cell>
          <cell r="Q19">
            <v>66.3</v>
          </cell>
          <cell r="S19">
            <v>163.19999999999999</v>
          </cell>
          <cell r="T19">
            <v>66.7</v>
          </cell>
          <cell r="U19">
            <v>8</v>
          </cell>
          <cell r="V19">
            <v>9.3000000000000007</v>
          </cell>
          <cell r="W19">
            <v>49.4</v>
          </cell>
          <cell r="X19">
            <v>68.099999999999994</v>
          </cell>
          <cell r="Y19">
            <v>20.3</v>
          </cell>
          <cell r="Z19">
            <v>23.9</v>
          </cell>
          <cell r="AA19">
            <v>23.9</v>
          </cell>
          <cell r="AB19">
            <v>61.7</v>
          </cell>
          <cell r="AC19">
            <v>19.7</v>
          </cell>
          <cell r="AD19">
            <v>19.7</v>
          </cell>
          <cell r="AE19">
            <v>22.3</v>
          </cell>
          <cell r="AF19">
            <v>66.3</v>
          </cell>
          <cell r="AG19">
            <v>21.7</v>
          </cell>
          <cell r="AH19">
            <v>21.8</v>
          </cell>
          <cell r="AI19">
            <v>22.8</v>
          </cell>
          <cell r="AJ19">
            <v>262.8</v>
          </cell>
        </row>
        <row r="20">
          <cell r="A20" t="str">
            <v>0100</v>
          </cell>
          <cell r="B20" t="str">
            <v>СС</v>
          </cell>
          <cell r="C20" t="str">
            <v>1.1.4.</v>
          </cell>
          <cell r="D20" t="str">
            <v>Відрахування на соціальні заходи</v>
          </cell>
          <cell r="E20" t="str">
            <v>0100</v>
          </cell>
          <cell r="F20">
            <v>10</v>
          </cell>
          <cell r="G20">
            <v>90</v>
          </cell>
          <cell r="H20">
            <v>2158.9</v>
          </cell>
          <cell r="I20">
            <v>2549.4</v>
          </cell>
          <cell r="J20">
            <v>2626.3</v>
          </cell>
          <cell r="K20">
            <v>2503.1999999999998</v>
          </cell>
          <cell r="L20">
            <v>2586.9</v>
          </cell>
          <cell r="M20">
            <v>3122.6</v>
          </cell>
          <cell r="N20">
            <v>772.5</v>
          </cell>
          <cell r="O20">
            <v>763.7</v>
          </cell>
          <cell r="P20">
            <v>751.1</v>
          </cell>
          <cell r="Q20">
            <v>835.3</v>
          </cell>
          <cell r="R20">
            <v>396</v>
          </cell>
          <cell r="S20">
            <v>619.4</v>
          </cell>
          <cell r="T20">
            <v>772.5</v>
          </cell>
          <cell r="U20">
            <v>245.5</v>
          </cell>
          <cell r="V20">
            <v>210.8</v>
          </cell>
          <cell r="W20">
            <v>316.2</v>
          </cell>
          <cell r="X20">
            <v>763.7</v>
          </cell>
          <cell r="Y20">
            <v>226.2</v>
          </cell>
          <cell r="Z20">
            <v>226.7</v>
          </cell>
          <cell r="AA20">
            <v>310.8</v>
          </cell>
          <cell r="AB20">
            <v>751.1</v>
          </cell>
          <cell r="AC20">
            <v>221.6</v>
          </cell>
          <cell r="AD20">
            <v>225.6</v>
          </cell>
          <cell r="AE20">
            <v>303.89999999999998</v>
          </cell>
          <cell r="AF20">
            <v>835.3</v>
          </cell>
          <cell r="AG20">
            <v>239.3</v>
          </cell>
          <cell r="AH20">
            <v>246</v>
          </cell>
          <cell r="AI20">
            <v>350</v>
          </cell>
          <cell r="AJ20">
            <v>3122.6</v>
          </cell>
        </row>
        <row r="21">
          <cell r="A21" t="str">
            <v>0101</v>
          </cell>
          <cell r="B21" t="str">
            <v>Е</v>
          </cell>
          <cell r="C21" t="str">
            <v>1.1.5.</v>
          </cell>
          <cell r="D21" t="str">
            <v>Оплата 5-ти днів тимчасової  непрацездатності</v>
          </cell>
          <cell r="E21" t="str">
            <v>0101</v>
          </cell>
          <cell r="F21">
            <v>10</v>
          </cell>
          <cell r="G21">
            <v>90</v>
          </cell>
          <cell r="H21">
            <v>171.1</v>
          </cell>
          <cell r="I21">
            <v>170</v>
          </cell>
          <cell r="J21">
            <v>225</v>
          </cell>
          <cell r="K21">
            <v>224.2</v>
          </cell>
          <cell r="L21">
            <v>214</v>
          </cell>
          <cell r="M21">
            <v>220</v>
          </cell>
          <cell r="N21">
            <v>66</v>
          </cell>
          <cell r="O21">
            <v>47</v>
          </cell>
          <cell r="P21">
            <v>46</v>
          </cell>
          <cell r="Q21">
            <v>61</v>
          </cell>
          <cell r="R21">
            <v>20</v>
          </cell>
          <cell r="S21">
            <v>-4.2</v>
          </cell>
          <cell r="T21">
            <v>66</v>
          </cell>
          <cell r="U21">
            <v>20</v>
          </cell>
          <cell r="V21">
            <v>26</v>
          </cell>
          <cell r="W21">
            <v>20</v>
          </cell>
          <cell r="X21">
            <v>47</v>
          </cell>
          <cell r="Y21">
            <v>18</v>
          </cell>
          <cell r="Z21">
            <v>14</v>
          </cell>
          <cell r="AA21">
            <v>15</v>
          </cell>
          <cell r="AB21">
            <v>46</v>
          </cell>
          <cell r="AC21">
            <v>11</v>
          </cell>
          <cell r="AD21">
            <v>16</v>
          </cell>
          <cell r="AE21">
            <v>19</v>
          </cell>
          <cell r="AF21">
            <v>61</v>
          </cell>
          <cell r="AG21">
            <v>18</v>
          </cell>
          <cell r="AH21">
            <v>19</v>
          </cell>
          <cell r="AI21">
            <v>24</v>
          </cell>
          <cell r="AJ21">
            <v>220</v>
          </cell>
        </row>
        <row r="22">
          <cell r="A22" t="str">
            <v>0104</v>
          </cell>
          <cell r="B22" t="str">
            <v>ФОП</v>
          </cell>
          <cell r="C22" t="str">
            <v xml:space="preserve">1.1.6. </v>
          </cell>
          <cell r="D22" t="str">
            <v>Забезпечення оплати відпусток</v>
          </cell>
          <cell r="E22" t="str">
            <v>0104</v>
          </cell>
          <cell r="F22">
            <v>10</v>
          </cell>
          <cell r="G22">
            <v>90</v>
          </cell>
          <cell r="H22">
            <v>528.4</v>
          </cell>
          <cell r="I22">
            <v>688.2</v>
          </cell>
          <cell r="J22">
            <v>657.7</v>
          </cell>
          <cell r="K22">
            <v>680.1</v>
          </cell>
          <cell r="L22">
            <v>695.3</v>
          </cell>
          <cell r="M22">
            <v>846.5</v>
          </cell>
          <cell r="N22">
            <v>202.7</v>
          </cell>
          <cell r="O22">
            <v>209.8</v>
          </cell>
          <cell r="P22">
            <v>209.9</v>
          </cell>
          <cell r="Q22">
            <v>224.1</v>
          </cell>
          <cell r="R22">
            <v>106</v>
          </cell>
          <cell r="S22">
            <v>166.4</v>
          </cell>
          <cell r="T22">
            <v>202.7</v>
          </cell>
          <cell r="U22">
            <v>57.6</v>
          </cell>
          <cell r="V22">
            <v>56</v>
          </cell>
          <cell r="W22">
            <v>89.1</v>
          </cell>
          <cell r="X22">
            <v>209.8</v>
          </cell>
          <cell r="Y22">
            <v>59</v>
          </cell>
          <cell r="Z22">
            <v>60.1</v>
          </cell>
          <cell r="AA22">
            <v>90.7</v>
          </cell>
          <cell r="AB22">
            <v>209.9</v>
          </cell>
          <cell r="AC22">
            <v>61.5</v>
          </cell>
          <cell r="AD22">
            <v>61.5</v>
          </cell>
          <cell r="AE22">
            <v>86.9</v>
          </cell>
          <cell r="AF22">
            <v>224.1</v>
          </cell>
          <cell r="AG22">
            <v>62.9</v>
          </cell>
          <cell r="AH22">
            <v>65.3</v>
          </cell>
          <cell r="AI22">
            <v>95.9</v>
          </cell>
          <cell r="AJ22">
            <v>846.5</v>
          </cell>
        </row>
        <row r="23">
          <cell r="A23" t="str">
            <v>0105</v>
          </cell>
          <cell r="B23" t="str">
            <v>СС</v>
          </cell>
          <cell r="C23" t="str">
            <v xml:space="preserve">1.1.7. </v>
          </cell>
          <cell r="D23" t="str">
            <v>Забезпечення обов'язкових відрахувань на оплату відпусток</v>
          </cell>
          <cell r="E23" t="str">
            <v>0105</v>
          </cell>
          <cell r="F23">
            <v>10</v>
          </cell>
          <cell r="G23">
            <v>90</v>
          </cell>
          <cell r="H23">
            <v>200.6</v>
          </cell>
          <cell r="I23">
            <v>260</v>
          </cell>
          <cell r="J23">
            <v>263.5</v>
          </cell>
          <cell r="K23">
            <v>221.6</v>
          </cell>
          <cell r="L23">
            <v>268.2</v>
          </cell>
          <cell r="M23">
            <v>312.89999999999998</v>
          </cell>
          <cell r="N23">
            <v>74.900000000000006</v>
          </cell>
          <cell r="O23">
            <v>77.5</v>
          </cell>
          <cell r="P23">
            <v>77.599999999999994</v>
          </cell>
          <cell r="Q23">
            <v>82.9</v>
          </cell>
          <cell r="R23">
            <v>40</v>
          </cell>
          <cell r="S23">
            <v>91.3</v>
          </cell>
          <cell r="T23">
            <v>74.900000000000006</v>
          </cell>
          <cell r="U23">
            <v>21.9</v>
          </cell>
          <cell r="V23">
            <v>20.7</v>
          </cell>
          <cell r="W23">
            <v>32.299999999999997</v>
          </cell>
          <cell r="X23">
            <v>77.5</v>
          </cell>
          <cell r="Y23">
            <v>21.9</v>
          </cell>
          <cell r="Z23">
            <v>22.2</v>
          </cell>
          <cell r="AA23">
            <v>33.4</v>
          </cell>
          <cell r="AB23">
            <v>77.599999999999994</v>
          </cell>
          <cell r="AC23">
            <v>22.7</v>
          </cell>
          <cell r="AD23">
            <v>22.7</v>
          </cell>
          <cell r="AE23">
            <v>32.200000000000003</v>
          </cell>
          <cell r="AF23">
            <v>82.9</v>
          </cell>
          <cell r="AG23">
            <v>23.5</v>
          </cell>
          <cell r="AH23">
            <v>24.2</v>
          </cell>
          <cell r="AI23">
            <v>35.200000000000003</v>
          </cell>
          <cell r="AJ23">
            <v>312.89999999999998</v>
          </cell>
        </row>
        <row r="24">
          <cell r="A24" t="str">
            <v>0110</v>
          </cell>
          <cell r="B24" t="str">
            <v>А</v>
          </cell>
          <cell r="C24" t="str">
            <v>1.1.8.</v>
          </cell>
          <cell r="D24" t="str">
            <v xml:space="preserve">Амортизація основних засобів виробничого призначення </v>
          </cell>
          <cell r="E24" t="str">
            <v>0110</v>
          </cell>
          <cell r="F24">
            <v>11</v>
          </cell>
          <cell r="G24">
            <v>89</v>
          </cell>
          <cell r="H24">
            <v>11828.8</v>
          </cell>
          <cell r="I24">
            <v>13490</v>
          </cell>
          <cell r="J24">
            <v>16567</v>
          </cell>
          <cell r="K24">
            <v>16530.8</v>
          </cell>
          <cell r="L24">
            <v>14200</v>
          </cell>
          <cell r="M24">
            <v>24049</v>
          </cell>
          <cell r="N24">
            <v>6184</v>
          </cell>
          <cell r="O24">
            <v>5855</v>
          </cell>
          <cell r="P24">
            <v>5873</v>
          </cell>
          <cell r="Q24">
            <v>6137</v>
          </cell>
          <cell r="S24">
            <v>7518.2</v>
          </cell>
          <cell r="T24">
            <v>6184</v>
          </cell>
          <cell r="U24">
            <v>1964</v>
          </cell>
          <cell r="V24">
            <v>2250</v>
          </cell>
          <cell r="W24">
            <v>1970</v>
          </cell>
          <cell r="X24">
            <v>5855</v>
          </cell>
          <cell r="Y24">
            <v>1950</v>
          </cell>
          <cell r="Z24">
            <v>1951</v>
          </cell>
          <cell r="AA24">
            <v>1954</v>
          </cell>
          <cell r="AB24">
            <v>5873</v>
          </cell>
          <cell r="AC24">
            <v>1956</v>
          </cell>
          <cell r="AD24">
            <v>1957</v>
          </cell>
          <cell r="AE24">
            <v>1960</v>
          </cell>
          <cell r="AF24">
            <v>6137</v>
          </cell>
          <cell r="AG24">
            <v>2045</v>
          </cell>
          <cell r="AH24">
            <v>2046</v>
          </cell>
          <cell r="AI24">
            <v>2046</v>
          </cell>
          <cell r="AJ24">
            <v>24049</v>
          </cell>
        </row>
        <row r="25">
          <cell r="A25" t="str">
            <v>0111</v>
          </cell>
          <cell r="C25" t="str">
            <v>1.1.9.</v>
          </cell>
          <cell r="D25" t="str">
            <v>Амортизація інших не оборотних матеріальних активів</v>
          </cell>
          <cell r="E25" t="str">
            <v>0111</v>
          </cell>
        </row>
        <row r="26">
          <cell r="A26" t="str">
            <v>0120</v>
          </cell>
          <cell r="C26" t="str">
            <v>1.1.10.</v>
          </cell>
          <cell r="D26" t="str">
            <v>Виробничі послуги</v>
          </cell>
          <cell r="E26" t="str">
            <v>0120</v>
          </cell>
          <cell r="F26">
            <v>0</v>
          </cell>
          <cell r="H26">
            <v>7919</v>
          </cell>
          <cell r="I26">
            <v>9558.2000000000007</v>
          </cell>
          <cell r="J26">
            <v>10557.9</v>
          </cell>
          <cell r="K26">
            <v>10553.8</v>
          </cell>
          <cell r="L26">
            <v>10511.8</v>
          </cell>
          <cell r="M26">
            <v>9018.6</v>
          </cell>
          <cell r="N26">
            <v>2941</v>
          </cell>
          <cell r="O26">
            <v>2212.8000000000002</v>
          </cell>
          <cell r="P26">
            <v>2072.8000000000002</v>
          </cell>
          <cell r="Q26">
            <v>1792</v>
          </cell>
          <cell r="R26">
            <v>871.6</v>
          </cell>
          <cell r="S26">
            <v>-1535.2</v>
          </cell>
          <cell r="T26">
            <v>2941</v>
          </cell>
          <cell r="U26">
            <v>997</v>
          </cell>
          <cell r="V26">
            <v>972</v>
          </cell>
          <cell r="W26">
            <v>972</v>
          </cell>
          <cell r="X26">
            <v>2212.8000000000002</v>
          </cell>
          <cell r="Y26">
            <v>771</v>
          </cell>
          <cell r="Z26">
            <v>718</v>
          </cell>
          <cell r="AA26">
            <v>723.8</v>
          </cell>
          <cell r="AB26">
            <v>2072.8000000000002</v>
          </cell>
          <cell r="AC26">
            <v>690</v>
          </cell>
          <cell r="AD26">
            <v>690</v>
          </cell>
          <cell r="AE26">
            <v>692.8</v>
          </cell>
          <cell r="AF26">
            <v>1792</v>
          </cell>
          <cell r="AG26">
            <v>597</v>
          </cell>
          <cell r="AH26">
            <v>597</v>
          </cell>
          <cell r="AI26">
            <v>598</v>
          </cell>
          <cell r="AJ26">
            <v>9018.6</v>
          </cell>
        </row>
        <row r="27">
          <cell r="A27" t="str">
            <v>0130</v>
          </cell>
          <cell r="B27" t="str">
            <v>Е</v>
          </cell>
          <cell r="C27" t="str">
            <v>1.1.10.1.</v>
          </cell>
          <cell r="D27" t="str">
            <v>Послуги залізничного транспорту</v>
          </cell>
          <cell r="E27" t="str">
            <v>0130</v>
          </cell>
          <cell r="F27">
            <v>0</v>
          </cell>
          <cell r="G27">
            <v>100</v>
          </cell>
          <cell r="H27">
            <v>0.2</v>
          </cell>
          <cell r="I27">
            <v>1.8</v>
          </cell>
          <cell r="J27">
            <v>1</v>
          </cell>
          <cell r="K27">
            <v>0</v>
          </cell>
          <cell r="L27">
            <v>1.8</v>
          </cell>
          <cell r="M27">
            <v>5.6</v>
          </cell>
          <cell r="N27">
            <v>0</v>
          </cell>
          <cell r="O27">
            <v>2.8</v>
          </cell>
          <cell r="P27">
            <v>2.8</v>
          </cell>
          <cell r="Q27">
            <v>0</v>
          </cell>
          <cell r="R27">
            <v>0</v>
          </cell>
          <cell r="S27">
            <v>5.6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2.8</v>
          </cell>
          <cell r="Y27">
            <v>0</v>
          </cell>
          <cell r="Z27">
            <v>0</v>
          </cell>
          <cell r="AA27">
            <v>2.8</v>
          </cell>
          <cell r="AB27">
            <v>2.8</v>
          </cell>
          <cell r="AC27">
            <v>0</v>
          </cell>
          <cell r="AD27">
            <v>0</v>
          </cell>
          <cell r="AE27">
            <v>2.8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5.6</v>
          </cell>
        </row>
        <row r="28">
          <cell r="A28" t="str">
            <v>0140</v>
          </cell>
          <cell r="B28" t="str">
            <v>Е</v>
          </cell>
          <cell r="C28" t="str">
            <v>1.1.10.2.</v>
          </cell>
          <cell r="D28" t="str">
            <v>Послуги автотранспорту та інших спец. транспортних засобів</v>
          </cell>
          <cell r="E28" t="str">
            <v>0140</v>
          </cell>
          <cell r="F28">
            <v>6.7</v>
          </cell>
          <cell r="G28">
            <v>93.3</v>
          </cell>
          <cell r="H28">
            <v>7918.8</v>
          </cell>
          <cell r="I28">
            <v>9556.4</v>
          </cell>
          <cell r="J28">
            <v>10556.9</v>
          </cell>
          <cell r="K28">
            <v>10553.8</v>
          </cell>
          <cell r="L28">
            <v>10510</v>
          </cell>
          <cell r="M28">
            <v>9013</v>
          </cell>
          <cell r="N28">
            <v>2941</v>
          </cell>
          <cell r="O28">
            <v>2210</v>
          </cell>
          <cell r="P28">
            <v>2070</v>
          </cell>
          <cell r="Q28">
            <v>1792</v>
          </cell>
          <cell r="R28">
            <v>871.6</v>
          </cell>
          <cell r="S28">
            <v>-1540.8</v>
          </cell>
          <cell r="T28">
            <v>2941</v>
          </cell>
          <cell r="U28">
            <v>997</v>
          </cell>
          <cell r="V28">
            <v>972</v>
          </cell>
          <cell r="W28">
            <v>972</v>
          </cell>
          <cell r="X28">
            <v>2210</v>
          </cell>
          <cell r="Y28">
            <v>771</v>
          </cell>
          <cell r="Z28">
            <v>718</v>
          </cell>
          <cell r="AA28">
            <v>721</v>
          </cell>
          <cell r="AB28">
            <v>2070</v>
          </cell>
          <cell r="AC28">
            <v>690</v>
          </cell>
          <cell r="AD28">
            <v>690</v>
          </cell>
          <cell r="AE28">
            <v>690</v>
          </cell>
          <cell r="AF28">
            <v>1792</v>
          </cell>
          <cell r="AG28">
            <v>597</v>
          </cell>
          <cell r="AH28">
            <v>597</v>
          </cell>
          <cell r="AI28">
            <v>598</v>
          </cell>
          <cell r="AJ28">
            <v>9013</v>
          </cell>
        </row>
        <row r="29">
          <cell r="A29" t="str">
            <v>0150</v>
          </cell>
          <cell r="B29" t="str">
            <v>Е</v>
          </cell>
          <cell r="C29" t="str">
            <v>1.1.10.3.</v>
          </cell>
          <cell r="D29" t="str">
            <v>Інші  виробничі послуги</v>
          </cell>
          <cell r="E29" t="str">
            <v>0150</v>
          </cell>
          <cell r="F29">
            <v>0</v>
          </cell>
          <cell r="G29">
            <v>10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M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</row>
        <row r="30">
          <cell r="A30" t="str">
            <v>0151</v>
          </cell>
          <cell r="C30" t="str">
            <v>1.1.11.</v>
          </cell>
          <cell r="D30" t="str">
            <v>Відшкодування за внутрішньобудинкове обслуговування електричних та теплових мереж</v>
          </cell>
          <cell r="E30" t="str">
            <v>0151</v>
          </cell>
        </row>
        <row r="31">
          <cell r="A31" t="str">
            <v>0152</v>
          </cell>
          <cell r="C31" t="str">
            <v>1.1.12.</v>
          </cell>
          <cell r="D31" t="str">
            <v>Відшкодування витрат на проведенння нарахувань збору, обліку та розщеплення платежів</v>
          </cell>
          <cell r="E31" t="str">
            <v>0152</v>
          </cell>
        </row>
        <row r="32">
          <cell r="A32" t="str">
            <v>0153</v>
          </cell>
          <cell r="C32" t="str">
            <v>1.1.13.</v>
          </cell>
          <cell r="D32" t="str">
            <v>Інформаційно-обчислювальні послуги</v>
          </cell>
          <cell r="E32" t="str">
            <v>0153</v>
          </cell>
        </row>
        <row r="33">
          <cell r="A33" t="str">
            <v>0154</v>
          </cell>
          <cell r="C33" t="str">
            <v>1.1.14.</v>
          </cell>
          <cell r="D33" t="str">
            <v>Послуги ощадних та комерційних банків</v>
          </cell>
          <cell r="E33" t="str">
            <v>0154</v>
          </cell>
        </row>
        <row r="34">
          <cell r="A34" t="str">
            <v>0155</v>
          </cell>
          <cell r="C34" t="str">
            <v>1.1.15.</v>
          </cell>
          <cell r="D34" t="str">
            <v>Обслуговування лічильників</v>
          </cell>
          <cell r="E34" t="str">
            <v>0155</v>
          </cell>
        </row>
        <row r="35">
          <cell r="A35" t="str">
            <v>0156</v>
          </cell>
          <cell r="C35" t="str">
            <v>1.1.16.</v>
          </cell>
          <cell r="D35" t="str">
            <v>Послуги із зберігання вузлів обліку теплової енергії</v>
          </cell>
          <cell r="E35" t="str">
            <v>0156</v>
          </cell>
        </row>
        <row r="36">
          <cell r="A36" t="str">
            <v>0157</v>
          </cell>
          <cell r="C36" t="str">
            <v>1.1.17.</v>
          </cell>
          <cell r="D36" t="str">
            <v>Проведення випробувань, повірок</v>
          </cell>
          <cell r="E36" t="str">
            <v>0157</v>
          </cell>
        </row>
        <row r="37">
          <cell r="A37" t="str">
            <v>0158</v>
          </cell>
          <cell r="C37" t="str">
            <v>1.1.18.</v>
          </cell>
          <cell r="D37" t="str">
            <v>Ремонт електричних лічильників</v>
          </cell>
          <cell r="E37" t="str">
            <v>0158</v>
          </cell>
        </row>
        <row r="38">
          <cell r="A38" t="str">
            <v>0159</v>
          </cell>
          <cell r="C38" t="str">
            <v>1.1.19.</v>
          </cell>
          <cell r="D38" t="str">
            <v>Ремонт теплових лічильників</v>
          </cell>
          <cell r="E38" t="str">
            <v>0159</v>
          </cell>
        </row>
        <row r="39">
          <cell r="A39" t="str">
            <v>0160</v>
          </cell>
          <cell r="B39" t="str">
            <v>Е</v>
          </cell>
          <cell r="C39" t="str">
            <v>1.1.20.</v>
          </cell>
          <cell r="D39" t="str">
            <v>Інші прямі витрати</v>
          </cell>
          <cell r="E39" t="str">
            <v>0160</v>
          </cell>
          <cell r="F39">
            <v>0</v>
          </cell>
          <cell r="G39">
            <v>10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M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I39">
            <v>0</v>
          </cell>
          <cell r="AJ39">
            <v>0</v>
          </cell>
        </row>
        <row r="40">
          <cell r="A40" t="str">
            <v>рах.91</v>
          </cell>
          <cell r="E40" t="str">
            <v>рах.91</v>
          </cell>
          <cell r="J40">
            <v>0</v>
          </cell>
          <cell r="K40">
            <v>0</v>
          </cell>
          <cell r="S40">
            <v>0</v>
          </cell>
          <cell r="T40">
            <v>0</v>
          </cell>
          <cell r="W40">
            <v>0</v>
          </cell>
          <cell r="X40">
            <v>0</v>
          </cell>
          <cell r="AA40">
            <v>0</v>
          </cell>
          <cell r="AB40">
            <v>0</v>
          </cell>
          <cell r="AE40">
            <v>0</v>
          </cell>
          <cell r="AF40">
            <v>0</v>
          </cell>
          <cell r="AI40">
            <v>0</v>
          </cell>
          <cell r="AJ40">
            <v>0</v>
          </cell>
        </row>
        <row r="41">
          <cell r="A41" t="str">
            <v>0170</v>
          </cell>
          <cell r="C41" t="str">
            <v>1.2.</v>
          </cell>
          <cell r="D41" t="str">
            <v>Загальновиробничі витрати - рахунок 91:</v>
          </cell>
          <cell r="E41" t="str">
            <v>0170</v>
          </cell>
          <cell r="F41">
            <v>0</v>
          </cell>
          <cell r="G41">
            <v>100</v>
          </cell>
          <cell r="H41">
            <v>24203.599999999999</v>
          </cell>
          <cell r="I41">
            <v>32972.800000000003</v>
          </cell>
          <cell r="J41">
            <v>29956.6</v>
          </cell>
          <cell r="K41">
            <v>26021.4</v>
          </cell>
          <cell r="L41" t="e">
            <v>#REF!</v>
          </cell>
          <cell r="M41" t="e">
            <v>#REF!</v>
          </cell>
          <cell r="N41" t="e">
            <v>#REF!</v>
          </cell>
          <cell r="O41" t="e">
            <v>#REF!</v>
          </cell>
          <cell r="P41">
            <v>14232.3</v>
          </cell>
          <cell r="Q41">
            <v>12400.1</v>
          </cell>
          <cell r="R41" t="e">
            <v>#REF!</v>
          </cell>
          <cell r="S41" t="e">
            <v>#REF!</v>
          </cell>
          <cell r="T41" t="e">
            <v>#REF!</v>
          </cell>
          <cell r="U41">
            <v>2670.4</v>
          </cell>
          <cell r="V41">
            <v>2783.3</v>
          </cell>
          <cell r="W41" t="e">
            <v>#REF!</v>
          </cell>
          <cell r="X41" t="e">
            <v>#REF!</v>
          </cell>
          <cell r="Y41">
            <v>3250.8</v>
          </cell>
          <cell r="Z41">
            <v>3311.8</v>
          </cell>
          <cell r="AA41" t="e">
            <v>#REF!</v>
          </cell>
          <cell r="AB41">
            <v>14232.3</v>
          </cell>
          <cell r="AC41">
            <v>4597.1000000000004</v>
          </cell>
          <cell r="AD41">
            <v>4593.2</v>
          </cell>
          <cell r="AE41">
            <v>5042</v>
          </cell>
          <cell r="AF41">
            <v>12400.1</v>
          </cell>
          <cell r="AG41">
            <v>4207.3</v>
          </cell>
          <cell r="AH41">
            <v>3996.8</v>
          </cell>
          <cell r="AI41">
            <v>4196</v>
          </cell>
          <cell r="AJ41" t="e">
            <v>#REF!</v>
          </cell>
        </row>
        <row r="42">
          <cell r="A42" t="str">
            <v>0180</v>
          </cell>
          <cell r="C42" t="str">
            <v>1.2.1.</v>
          </cell>
          <cell r="D42" t="str">
            <v>Витрати на управління виробництвом, в т.ч.</v>
          </cell>
          <cell r="E42" t="str">
            <v>0180</v>
          </cell>
          <cell r="F42">
            <v>0</v>
          </cell>
          <cell r="G42">
            <v>100</v>
          </cell>
          <cell r="H42">
            <v>6291.6</v>
          </cell>
          <cell r="I42">
            <v>6963.3</v>
          </cell>
          <cell r="J42">
            <v>7858.5</v>
          </cell>
          <cell r="K42">
            <v>7680.4</v>
          </cell>
          <cell r="L42">
            <v>8057.1</v>
          </cell>
          <cell r="M42">
            <v>9598.2999999999993</v>
          </cell>
          <cell r="N42">
            <v>2306.9</v>
          </cell>
          <cell r="O42">
            <v>2371</v>
          </cell>
          <cell r="P42">
            <v>2379.8000000000002</v>
          </cell>
          <cell r="Q42">
            <v>2540.6</v>
          </cell>
          <cell r="R42">
            <v>490.3</v>
          </cell>
          <cell r="S42">
            <v>1917.9</v>
          </cell>
          <cell r="T42">
            <v>2306.9</v>
          </cell>
          <cell r="U42">
            <v>710.8</v>
          </cell>
          <cell r="V42">
            <v>713.8</v>
          </cell>
          <cell r="W42">
            <v>882.3</v>
          </cell>
          <cell r="X42">
            <v>2371</v>
          </cell>
          <cell r="Y42">
            <v>735.3</v>
          </cell>
          <cell r="Z42">
            <v>740.2</v>
          </cell>
          <cell r="AA42">
            <v>895.5</v>
          </cell>
          <cell r="AB42">
            <v>2379.8000000000002</v>
          </cell>
          <cell r="AC42">
            <v>736.7</v>
          </cell>
          <cell r="AD42">
            <v>739.7</v>
          </cell>
          <cell r="AE42">
            <v>903.4</v>
          </cell>
          <cell r="AF42">
            <v>2540.6</v>
          </cell>
          <cell r="AG42">
            <v>777</v>
          </cell>
          <cell r="AH42">
            <v>777</v>
          </cell>
          <cell r="AI42">
            <v>986.6</v>
          </cell>
          <cell r="AJ42">
            <v>9598.2999999999993</v>
          </cell>
        </row>
        <row r="43">
          <cell r="A43" t="str">
            <v>0190</v>
          </cell>
          <cell r="B43" t="str">
            <v>ФОП</v>
          </cell>
          <cell r="C43" t="str">
            <v>1.2.1.1</v>
          </cell>
          <cell r="D43" t="str">
            <v>Оплата праці апарату управління філіалами, цехами та інші виплати, які входять до ФОП</v>
          </cell>
          <cell r="E43" t="str">
            <v>0190</v>
          </cell>
          <cell r="F43">
            <v>10</v>
          </cell>
          <cell r="G43">
            <v>90</v>
          </cell>
          <cell r="H43">
            <v>4184.6000000000004</v>
          </cell>
          <cell r="I43">
            <v>4537.7</v>
          </cell>
          <cell r="J43">
            <v>5158.8</v>
          </cell>
          <cell r="K43">
            <v>5042</v>
          </cell>
          <cell r="L43">
            <v>5375.6</v>
          </cell>
          <cell r="M43">
            <v>6212.4</v>
          </cell>
          <cell r="N43">
            <v>1488</v>
          </cell>
          <cell r="O43">
            <v>1534.5</v>
          </cell>
          <cell r="P43">
            <v>1543.8</v>
          </cell>
          <cell r="Q43">
            <v>1646.1</v>
          </cell>
          <cell r="R43">
            <v>325</v>
          </cell>
          <cell r="S43">
            <v>1170.4000000000001</v>
          </cell>
          <cell r="T43">
            <v>1488</v>
          </cell>
          <cell r="U43">
            <v>467.1</v>
          </cell>
          <cell r="V43">
            <v>470.1</v>
          </cell>
          <cell r="W43">
            <v>550.79999999999995</v>
          </cell>
          <cell r="X43">
            <v>1534.5</v>
          </cell>
          <cell r="Y43">
            <v>474.2</v>
          </cell>
          <cell r="Z43">
            <v>478.8</v>
          </cell>
          <cell r="AA43">
            <v>581.5</v>
          </cell>
          <cell r="AB43">
            <v>1543.8</v>
          </cell>
          <cell r="AC43">
            <v>478.6</v>
          </cell>
          <cell r="AD43">
            <v>478.6</v>
          </cell>
          <cell r="AE43">
            <v>586.6</v>
          </cell>
          <cell r="AF43">
            <v>1646.1</v>
          </cell>
          <cell r="AG43">
            <v>502</v>
          </cell>
          <cell r="AH43">
            <v>502</v>
          </cell>
          <cell r="AI43">
            <v>642.1</v>
          </cell>
          <cell r="AJ43">
            <v>6212.4</v>
          </cell>
        </row>
        <row r="44">
          <cell r="A44" t="str">
            <v>0191</v>
          </cell>
          <cell r="B44" t="str">
            <v>Е</v>
          </cell>
          <cell r="C44" t="str">
            <v>1.2.1.2.</v>
          </cell>
          <cell r="D44" t="str">
            <v xml:space="preserve">Інші виплати </v>
          </cell>
          <cell r="E44" t="str">
            <v>0191</v>
          </cell>
          <cell r="F44">
            <v>10</v>
          </cell>
          <cell r="G44">
            <v>90</v>
          </cell>
          <cell r="H44">
            <v>0</v>
          </cell>
          <cell r="I44">
            <v>33</v>
          </cell>
          <cell r="J44">
            <v>59.2</v>
          </cell>
          <cell r="K44">
            <v>67.400000000000006</v>
          </cell>
          <cell r="L44">
            <v>33</v>
          </cell>
          <cell r="M44">
            <v>180.2</v>
          </cell>
          <cell r="N44">
            <v>44.9</v>
          </cell>
          <cell r="O44">
            <v>47.7</v>
          </cell>
          <cell r="P44">
            <v>42.8</v>
          </cell>
          <cell r="Q44">
            <v>44.8</v>
          </cell>
          <cell r="S44">
            <v>112.8</v>
          </cell>
          <cell r="T44">
            <v>44.9</v>
          </cell>
          <cell r="U44">
            <v>4.5</v>
          </cell>
          <cell r="V44">
            <v>5.5</v>
          </cell>
          <cell r="W44">
            <v>34.9</v>
          </cell>
          <cell r="X44">
            <v>47.7</v>
          </cell>
          <cell r="Y44">
            <v>14.3</v>
          </cell>
          <cell r="Z44">
            <v>16.7</v>
          </cell>
          <cell r="AA44">
            <v>16.7</v>
          </cell>
          <cell r="AB44">
            <v>42.8</v>
          </cell>
          <cell r="AC44">
            <v>13.9</v>
          </cell>
          <cell r="AD44">
            <v>13.9</v>
          </cell>
          <cell r="AE44">
            <v>15</v>
          </cell>
          <cell r="AF44">
            <v>44.8</v>
          </cell>
          <cell r="AG44">
            <v>14.8</v>
          </cell>
          <cell r="AH44">
            <v>14.8</v>
          </cell>
          <cell r="AI44">
            <v>15.2</v>
          </cell>
          <cell r="AJ44">
            <v>180.2</v>
          </cell>
        </row>
        <row r="45">
          <cell r="A45" t="str">
            <v>0200</v>
          </cell>
          <cell r="B45" t="str">
            <v>СС</v>
          </cell>
          <cell r="C45" t="str">
            <v>1.2.1.3.</v>
          </cell>
          <cell r="D45" t="str">
            <v>Відрахування на соціальні заходи</v>
          </cell>
          <cell r="E45" t="str">
            <v>0200</v>
          </cell>
          <cell r="F45">
            <v>10</v>
          </cell>
          <cell r="G45">
            <v>90</v>
          </cell>
          <cell r="H45">
            <v>1533.2</v>
          </cell>
          <cell r="I45">
            <v>1762.5</v>
          </cell>
          <cell r="J45">
            <v>1952.3</v>
          </cell>
          <cell r="K45">
            <v>1936.9</v>
          </cell>
          <cell r="L45">
            <v>1969.4</v>
          </cell>
          <cell r="M45">
            <v>2368.3000000000002</v>
          </cell>
          <cell r="N45">
            <v>566.6</v>
          </cell>
          <cell r="O45">
            <v>584.6</v>
          </cell>
          <cell r="P45">
            <v>588.6</v>
          </cell>
          <cell r="Q45">
            <v>628.5</v>
          </cell>
          <cell r="R45">
            <v>125</v>
          </cell>
          <cell r="S45">
            <v>431.4</v>
          </cell>
          <cell r="T45">
            <v>566.6</v>
          </cell>
          <cell r="U45">
            <v>177.2</v>
          </cell>
          <cell r="V45">
            <v>174.1</v>
          </cell>
          <cell r="W45">
            <v>215.3</v>
          </cell>
          <cell r="X45">
            <v>584.6</v>
          </cell>
          <cell r="Y45">
            <v>181</v>
          </cell>
          <cell r="Z45">
            <v>181.4</v>
          </cell>
          <cell r="AA45">
            <v>222.2</v>
          </cell>
          <cell r="AB45">
            <v>588.6</v>
          </cell>
          <cell r="AC45">
            <v>182.5</v>
          </cell>
          <cell r="AD45">
            <v>182.5</v>
          </cell>
          <cell r="AE45">
            <v>223.6</v>
          </cell>
          <cell r="AF45">
            <v>628.5</v>
          </cell>
          <cell r="AG45">
            <v>191.7</v>
          </cell>
          <cell r="AH45">
            <v>191.7</v>
          </cell>
          <cell r="AI45">
            <v>245.1</v>
          </cell>
          <cell r="AJ45">
            <v>2368.3000000000002</v>
          </cell>
        </row>
        <row r="46">
          <cell r="A46" t="str">
            <v>0201</v>
          </cell>
          <cell r="B46" t="str">
            <v>Е</v>
          </cell>
          <cell r="C46" t="str">
            <v>1.2.1.4.</v>
          </cell>
          <cell r="D46" t="str">
            <v>Оплата 5-ти днів тимчасової  непрацездатності.</v>
          </cell>
          <cell r="E46" t="str">
            <v>0201</v>
          </cell>
          <cell r="F46">
            <v>10</v>
          </cell>
          <cell r="G46">
            <v>90</v>
          </cell>
          <cell r="H46">
            <v>50.4</v>
          </cell>
          <cell r="I46">
            <v>54</v>
          </cell>
          <cell r="J46">
            <v>74</v>
          </cell>
          <cell r="K46">
            <v>73.7</v>
          </cell>
          <cell r="L46">
            <v>70</v>
          </cell>
          <cell r="M46">
            <v>107</v>
          </cell>
          <cell r="N46">
            <v>32</v>
          </cell>
          <cell r="O46">
            <v>23</v>
          </cell>
          <cell r="P46">
            <v>23</v>
          </cell>
          <cell r="Q46">
            <v>29</v>
          </cell>
          <cell r="R46">
            <v>1</v>
          </cell>
          <cell r="S46">
            <v>33.299999999999997</v>
          </cell>
          <cell r="T46">
            <v>32</v>
          </cell>
          <cell r="U46">
            <v>9</v>
          </cell>
          <cell r="V46">
            <v>13</v>
          </cell>
          <cell r="W46">
            <v>10</v>
          </cell>
          <cell r="X46">
            <v>23</v>
          </cell>
          <cell r="Y46">
            <v>9</v>
          </cell>
          <cell r="Z46">
            <v>6</v>
          </cell>
          <cell r="AA46">
            <v>8</v>
          </cell>
          <cell r="AB46">
            <v>23</v>
          </cell>
          <cell r="AC46">
            <v>5</v>
          </cell>
          <cell r="AD46">
            <v>8</v>
          </cell>
          <cell r="AE46">
            <v>10</v>
          </cell>
          <cell r="AF46">
            <v>29</v>
          </cell>
          <cell r="AG46">
            <v>9</v>
          </cell>
          <cell r="AH46">
            <v>9</v>
          </cell>
          <cell r="AI46">
            <v>11</v>
          </cell>
          <cell r="AJ46">
            <v>107</v>
          </cell>
        </row>
        <row r="47">
          <cell r="A47" t="str">
            <v>0204</v>
          </cell>
          <cell r="B47" t="str">
            <v>ФОП</v>
          </cell>
          <cell r="C47" t="str">
            <v>1.2.1.5.</v>
          </cell>
          <cell r="D47" t="str">
            <v>Забезпечення оплати відпусток</v>
          </cell>
          <cell r="E47" t="str">
            <v>0204</v>
          </cell>
          <cell r="F47">
            <v>10</v>
          </cell>
          <cell r="G47">
            <v>90</v>
          </cell>
          <cell r="H47">
            <v>300.2</v>
          </cell>
          <cell r="I47">
            <v>341.5</v>
          </cell>
          <cell r="J47">
            <v>391</v>
          </cell>
          <cell r="K47">
            <v>379</v>
          </cell>
          <cell r="L47">
            <v>401</v>
          </cell>
          <cell r="M47">
            <v>467.6</v>
          </cell>
          <cell r="N47">
            <v>112</v>
          </cell>
          <cell r="O47">
            <v>115.5</v>
          </cell>
          <cell r="P47">
            <v>116.2</v>
          </cell>
          <cell r="Q47">
            <v>123.9</v>
          </cell>
          <cell r="R47">
            <v>25</v>
          </cell>
          <cell r="S47">
            <v>88.6</v>
          </cell>
          <cell r="T47">
            <v>112</v>
          </cell>
          <cell r="U47">
            <v>33.299999999999997</v>
          </cell>
          <cell r="V47">
            <v>32.9</v>
          </cell>
          <cell r="W47">
            <v>45.8</v>
          </cell>
          <cell r="X47">
            <v>115.5</v>
          </cell>
          <cell r="Y47">
            <v>35.799999999999997</v>
          </cell>
          <cell r="Z47">
            <v>36</v>
          </cell>
          <cell r="AA47">
            <v>43.7</v>
          </cell>
          <cell r="AB47">
            <v>116.2</v>
          </cell>
          <cell r="AC47">
            <v>36.4</v>
          </cell>
          <cell r="AD47">
            <v>36.4</v>
          </cell>
          <cell r="AE47">
            <v>43.4</v>
          </cell>
          <cell r="AF47">
            <v>123.9</v>
          </cell>
          <cell r="AG47">
            <v>38</v>
          </cell>
          <cell r="AH47">
            <v>38</v>
          </cell>
          <cell r="AI47">
            <v>47.9</v>
          </cell>
          <cell r="AJ47">
            <v>467.6</v>
          </cell>
        </row>
        <row r="48">
          <cell r="A48" t="str">
            <v>0205</v>
          </cell>
          <cell r="B48" t="str">
            <v>СС</v>
          </cell>
          <cell r="C48" t="str">
            <v>1.2.1.6.</v>
          </cell>
          <cell r="D48" t="str">
            <v>Забезпечення обов'язкових відрахувань на оплату відпусток</v>
          </cell>
          <cell r="E48" t="str">
            <v>0205</v>
          </cell>
          <cell r="F48">
            <v>10</v>
          </cell>
          <cell r="G48">
            <v>90</v>
          </cell>
          <cell r="H48">
            <v>114</v>
          </cell>
          <cell r="I48">
            <v>129.6</v>
          </cell>
          <cell r="J48">
            <v>146.6</v>
          </cell>
          <cell r="K48">
            <v>118.3</v>
          </cell>
          <cell r="L48">
            <v>145</v>
          </cell>
          <cell r="M48">
            <v>172.8</v>
          </cell>
          <cell r="N48">
            <v>41.4</v>
          </cell>
          <cell r="O48">
            <v>42.7</v>
          </cell>
          <cell r="P48">
            <v>42.9</v>
          </cell>
          <cell r="Q48">
            <v>45.8</v>
          </cell>
          <cell r="R48">
            <v>9</v>
          </cell>
          <cell r="S48">
            <v>54.5</v>
          </cell>
          <cell r="T48">
            <v>41.4</v>
          </cell>
          <cell r="U48">
            <v>12.7</v>
          </cell>
          <cell r="V48">
            <v>12.2</v>
          </cell>
          <cell r="W48">
            <v>16.5</v>
          </cell>
          <cell r="X48">
            <v>42.7</v>
          </cell>
          <cell r="Y48">
            <v>13</v>
          </cell>
          <cell r="Z48">
            <v>13.3</v>
          </cell>
          <cell r="AA48">
            <v>16.399999999999999</v>
          </cell>
          <cell r="AB48">
            <v>42.9</v>
          </cell>
          <cell r="AC48">
            <v>13.3</v>
          </cell>
          <cell r="AD48">
            <v>13.3</v>
          </cell>
          <cell r="AE48">
            <v>16.3</v>
          </cell>
          <cell r="AF48">
            <v>45.8</v>
          </cell>
          <cell r="AG48">
            <v>14</v>
          </cell>
          <cell r="AH48">
            <v>14</v>
          </cell>
          <cell r="AI48">
            <v>17.8</v>
          </cell>
          <cell r="AJ48">
            <v>172.8</v>
          </cell>
        </row>
        <row r="49">
          <cell r="A49" t="str">
            <v>0210</v>
          </cell>
          <cell r="B49" t="str">
            <v>Е</v>
          </cell>
          <cell r="C49" t="str">
            <v>1.2.1.7.</v>
          </cell>
          <cell r="D49" t="str">
            <v>Службові відрядження та місцеві службові роз"їзди працівників</v>
          </cell>
          <cell r="E49" t="str">
            <v>0210</v>
          </cell>
          <cell r="F49">
            <v>2</v>
          </cell>
          <cell r="G49">
            <v>98</v>
          </cell>
          <cell r="H49">
            <v>109.2</v>
          </cell>
          <cell r="I49">
            <v>105</v>
          </cell>
          <cell r="J49">
            <v>76.599999999999994</v>
          </cell>
          <cell r="K49">
            <v>63.1</v>
          </cell>
          <cell r="L49">
            <v>63.1</v>
          </cell>
          <cell r="M49">
            <v>90</v>
          </cell>
          <cell r="N49">
            <v>22</v>
          </cell>
          <cell r="O49">
            <v>23</v>
          </cell>
          <cell r="P49">
            <v>22.5</v>
          </cell>
          <cell r="Q49">
            <v>22.5</v>
          </cell>
          <cell r="R49">
            <v>5.3</v>
          </cell>
          <cell r="S49">
            <v>26.9</v>
          </cell>
          <cell r="T49">
            <v>22</v>
          </cell>
          <cell r="U49">
            <v>7</v>
          </cell>
          <cell r="V49">
            <v>6</v>
          </cell>
          <cell r="W49">
            <v>9</v>
          </cell>
          <cell r="X49">
            <v>23</v>
          </cell>
          <cell r="Y49">
            <v>8</v>
          </cell>
          <cell r="Z49">
            <v>8</v>
          </cell>
          <cell r="AA49">
            <v>7</v>
          </cell>
          <cell r="AB49">
            <v>22.5</v>
          </cell>
          <cell r="AC49">
            <v>7</v>
          </cell>
          <cell r="AD49">
            <v>7</v>
          </cell>
          <cell r="AE49">
            <v>8.5</v>
          </cell>
          <cell r="AF49">
            <v>22.5</v>
          </cell>
          <cell r="AG49">
            <v>7.5</v>
          </cell>
          <cell r="AH49">
            <v>7.5</v>
          </cell>
          <cell r="AI49">
            <v>7.5</v>
          </cell>
          <cell r="AJ49">
            <v>90</v>
          </cell>
        </row>
        <row r="50">
          <cell r="A50" t="str">
            <v>0220</v>
          </cell>
          <cell r="B50" t="str">
            <v>А</v>
          </cell>
          <cell r="C50" t="str">
            <v xml:space="preserve">1.2.3. </v>
          </cell>
          <cell r="D50" t="str">
            <v xml:space="preserve">Амортизація основних засобів </v>
          </cell>
          <cell r="E50" t="str">
            <v>0220</v>
          </cell>
          <cell r="F50">
            <v>0</v>
          </cell>
          <cell r="G50">
            <v>100</v>
          </cell>
          <cell r="H50">
            <v>184.7</v>
          </cell>
          <cell r="I50">
            <v>275</v>
          </cell>
          <cell r="J50">
            <v>429</v>
          </cell>
          <cell r="K50">
            <v>424</v>
          </cell>
          <cell r="L50">
            <v>235</v>
          </cell>
          <cell r="M50">
            <v>1087</v>
          </cell>
          <cell r="N50">
            <v>286</v>
          </cell>
          <cell r="O50">
            <v>249</v>
          </cell>
          <cell r="P50">
            <v>267</v>
          </cell>
          <cell r="Q50">
            <v>285</v>
          </cell>
          <cell r="R50">
            <v>384</v>
          </cell>
          <cell r="S50">
            <v>663</v>
          </cell>
          <cell r="T50">
            <v>286</v>
          </cell>
          <cell r="U50">
            <v>86</v>
          </cell>
          <cell r="V50">
            <v>100</v>
          </cell>
          <cell r="W50">
            <v>100</v>
          </cell>
          <cell r="X50">
            <v>249</v>
          </cell>
          <cell r="Y50">
            <v>83</v>
          </cell>
          <cell r="Z50">
            <v>83</v>
          </cell>
          <cell r="AA50">
            <v>83</v>
          </cell>
          <cell r="AB50">
            <v>267</v>
          </cell>
          <cell r="AC50">
            <v>89</v>
          </cell>
          <cell r="AD50">
            <v>89</v>
          </cell>
          <cell r="AE50">
            <v>89</v>
          </cell>
          <cell r="AF50">
            <v>285</v>
          </cell>
          <cell r="AG50">
            <v>95</v>
          </cell>
          <cell r="AH50">
            <v>95</v>
          </cell>
          <cell r="AI50">
            <v>95</v>
          </cell>
          <cell r="AJ50">
            <v>1087</v>
          </cell>
        </row>
        <row r="51">
          <cell r="A51" t="str">
            <v>0230</v>
          </cell>
          <cell r="B51" t="str">
            <v>А</v>
          </cell>
          <cell r="C51" t="str">
            <v xml:space="preserve">1.2.4. </v>
          </cell>
          <cell r="D51" t="str">
            <v>Амортизація інших необоротних матеріальних активів</v>
          </cell>
          <cell r="E51" t="str">
            <v>0230</v>
          </cell>
          <cell r="F51">
            <v>60</v>
          </cell>
          <cell r="G51">
            <v>40</v>
          </cell>
          <cell r="H51">
            <v>154.69999999999999</v>
          </cell>
          <cell r="I51">
            <v>331</v>
          </cell>
          <cell r="J51">
            <v>235</v>
          </cell>
          <cell r="K51">
            <v>133.4</v>
          </cell>
          <cell r="L51">
            <v>200</v>
          </cell>
          <cell r="M51">
            <v>174</v>
          </cell>
          <cell r="N51">
            <v>90</v>
          </cell>
          <cell r="O51">
            <v>27</v>
          </cell>
          <cell r="P51">
            <v>27</v>
          </cell>
          <cell r="Q51">
            <v>30</v>
          </cell>
          <cell r="R51">
            <v>250</v>
          </cell>
          <cell r="S51">
            <v>40.6</v>
          </cell>
          <cell r="T51">
            <v>90</v>
          </cell>
          <cell r="U51">
            <v>30</v>
          </cell>
          <cell r="V51">
            <v>30</v>
          </cell>
          <cell r="W51">
            <v>30</v>
          </cell>
          <cell r="X51">
            <v>27</v>
          </cell>
          <cell r="Y51">
            <v>9</v>
          </cell>
          <cell r="Z51">
            <v>9</v>
          </cell>
          <cell r="AA51">
            <v>9</v>
          </cell>
          <cell r="AB51">
            <v>27</v>
          </cell>
          <cell r="AC51">
            <v>9</v>
          </cell>
          <cell r="AD51">
            <v>9</v>
          </cell>
          <cell r="AE51">
            <v>9</v>
          </cell>
          <cell r="AF51">
            <v>30</v>
          </cell>
          <cell r="AG51">
            <v>10</v>
          </cell>
          <cell r="AH51">
            <v>10</v>
          </cell>
          <cell r="AI51">
            <v>10</v>
          </cell>
          <cell r="AJ51">
            <v>174</v>
          </cell>
        </row>
        <row r="52">
          <cell r="A52" t="str">
            <v>0240</v>
          </cell>
          <cell r="B52" t="str">
            <v>А</v>
          </cell>
          <cell r="C52" t="str">
            <v xml:space="preserve">1.2.5. </v>
          </cell>
          <cell r="D52" t="str">
            <v>Амортизація нематеріальних активів</v>
          </cell>
          <cell r="E52" t="str">
            <v>0240</v>
          </cell>
          <cell r="F52">
            <v>6</v>
          </cell>
          <cell r="G52">
            <v>94</v>
          </cell>
          <cell r="H52">
            <v>68.599999999999994</v>
          </cell>
          <cell r="I52">
            <v>96</v>
          </cell>
          <cell r="J52">
            <v>96</v>
          </cell>
          <cell r="K52">
            <v>94.8</v>
          </cell>
          <cell r="L52">
            <v>96</v>
          </cell>
          <cell r="M52">
            <v>136</v>
          </cell>
          <cell r="N52">
            <v>34</v>
          </cell>
          <cell r="O52">
            <v>33</v>
          </cell>
          <cell r="P52">
            <v>33</v>
          </cell>
          <cell r="Q52">
            <v>36</v>
          </cell>
          <cell r="S52">
            <v>41.2</v>
          </cell>
          <cell r="T52">
            <v>34</v>
          </cell>
          <cell r="U52">
            <v>10</v>
          </cell>
          <cell r="V52">
            <v>12</v>
          </cell>
          <cell r="W52">
            <v>12</v>
          </cell>
          <cell r="X52">
            <v>33</v>
          </cell>
          <cell r="Y52">
            <v>11</v>
          </cell>
          <cell r="Z52">
            <v>11</v>
          </cell>
          <cell r="AA52">
            <v>11</v>
          </cell>
          <cell r="AB52">
            <v>33</v>
          </cell>
          <cell r="AC52">
            <v>11</v>
          </cell>
          <cell r="AD52">
            <v>11</v>
          </cell>
          <cell r="AE52">
            <v>11</v>
          </cell>
          <cell r="AF52">
            <v>36</v>
          </cell>
          <cell r="AG52">
            <v>12</v>
          </cell>
          <cell r="AH52">
            <v>12</v>
          </cell>
          <cell r="AI52">
            <v>12</v>
          </cell>
          <cell r="AJ52">
            <v>136</v>
          </cell>
        </row>
        <row r="53">
          <cell r="A53" t="str">
            <v>0250</v>
          </cell>
          <cell r="C53" t="str">
            <v xml:space="preserve">1.2.6. </v>
          </cell>
          <cell r="D53" t="str">
            <v>Утримання приміщень   загальновиробничого призначення, в т.ч.</v>
          </cell>
          <cell r="E53" t="str">
            <v>0250</v>
          </cell>
          <cell r="H53">
            <v>1658.5</v>
          </cell>
          <cell r="I53">
            <v>2160</v>
          </cell>
          <cell r="J53">
            <v>1789.5</v>
          </cell>
          <cell r="K53">
            <v>1621.4</v>
          </cell>
          <cell r="L53">
            <v>1633.6</v>
          </cell>
          <cell r="M53">
            <v>2125.4</v>
          </cell>
          <cell r="N53">
            <v>646.29999999999995</v>
          </cell>
          <cell r="O53">
            <v>394.3</v>
          </cell>
          <cell r="P53">
            <v>432.3</v>
          </cell>
          <cell r="Q53">
            <v>652.5</v>
          </cell>
          <cell r="R53" t="e">
            <v>#REF!</v>
          </cell>
          <cell r="S53">
            <v>504</v>
          </cell>
          <cell r="T53">
            <v>646.29999999999995</v>
          </cell>
          <cell r="U53">
            <v>221</v>
          </cell>
          <cell r="V53">
            <v>218</v>
          </cell>
          <cell r="W53">
            <v>207.3</v>
          </cell>
          <cell r="X53">
            <v>394.3</v>
          </cell>
          <cell r="Y53">
            <v>145.4</v>
          </cell>
          <cell r="Z53">
            <v>123.4</v>
          </cell>
          <cell r="AA53">
            <v>125.5</v>
          </cell>
          <cell r="AB53">
            <v>432.3</v>
          </cell>
          <cell r="AC53">
            <v>145.4</v>
          </cell>
          <cell r="AD53">
            <v>145.4</v>
          </cell>
          <cell r="AE53">
            <v>141.5</v>
          </cell>
          <cell r="AF53">
            <v>652.5</v>
          </cell>
          <cell r="AG53">
            <v>173.6</v>
          </cell>
          <cell r="AH53">
            <v>230.6</v>
          </cell>
          <cell r="AI53">
            <v>248.3</v>
          </cell>
          <cell r="AJ53">
            <v>2125.4</v>
          </cell>
        </row>
        <row r="54">
          <cell r="A54" t="str">
            <v>0260</v>
          </cell>
          <cell r="B54" t="str">
            <v>Е</v>
          </cell>
          <cell r="C54" t="str">
            <v>1.2.6.1.</v>
          </cell>
          <cell r="D54" t="str">
            <v>Опалення</v>
          </cell>
          <cell r="E54" t="str">
            <v>0260</v>
          </cell>
          <cell r="F54">
            <v>6.5</v>
          </cell>
          <cell r="G54">
            <v>93.5</v>
          </cell>
          <cell r="H54">
            <v>484</v>
          </cell>
          <cell r="I54">
            <v>672</v>
          </cell>
          <cell r="J54">
            <v>566</v>
          </cell>
          <cell r="K54">
            <v>462.9</v>
          </cell>
          <cell r="L54">
            <v>462.9</v>
          </cell>
          <cell r="M54">
            <v>650</v>
          </cell>
          <cell r="N54">
            <v>300</v>
          </cell>
          <cell r="O54">
            <v>50</v>
          </cell>
          <cell r="P54">
            <v>40</v>
          </cell>
          <cell r="Q54">
            <v>260</v>
          </cell>
          <cell r="R54">
            <v>185</v>
          </cell>
          <cell r="S54">
            <v>187.1</v>
          </cell>
          <cell r="T54">
            <v>300</v>
          </cell>
          <cell r="U54">
            <v>100</v>
          </cell>
          <cell r="V54">
            <v>106</v>
          </cell>
          <cell r="W54">
            <v>94</v>
          </cell>
          <cell r="X54">
            <v>50</v>
          </cell>
          <cell r="Y54">
            <v>34</v>
          </cell>
          <cell r="Z54">
            <v>8</v>
          </cell>
          <cell r="AA54">
            <v>8</v>
          </cell>
          <cell r="AB54">
            <v>40</v>
          </cell>
          <cell r="AC54">
            <v>13</v>
          </cell>
          <cell r="AD54">
            <v>13</v>
          </cell>
          <cell r="AE54">
            <v>14</v>
          </cell>
          <cell r="AF54">
            <v>260</v>
          </cell>
          <cell r="AG54">
            <v>44</v>
          </cell>
          <cell r="AH54">
            <v>100</v>
          </cell>
          <cell r="AI54">
            <v>116</v>
          </cell>
          <cell r="AJ54">
            <v>650</v>
          </cell>
        </row>
        <row r="55">
          <cell r="A55" t="str">
            <v>0270</v>
          </cell>
          <cell r="B55" t="str">
            <v>Е</v>
          </cell>
          <cell r="C55" t="str">
            <v>1.2.6.2.</v>
          </cell>
          <cell r="D55" t="str">
            <v>Освітлення</v>
          </cell>
          <cell r="E55" t="str">
            <v>0270</v>
          </cell>
          <cell r="F55">
            <v>7.4</v>
          </cell>
          <cell r="G55">
            <v>92.6</v>
          </cell>
          <cell r="H55">
            <v>84.1</v>
          </cell>
          <cell r="I55">
            <v>121</v>
          </cell>
          <cell r="J55">
            <v>102</v>
          </cell>
          <cell r="K55">
            <v>95.4</v>
          </cell>
          <cell r="L55">
            <v>95.4</v>
          </cell>
          <cell r="M55">
            <v>116</v>
          </cell>
          <cell r="N55">
            <v>34</v>
          </cell>
          <cell r="O55">
            <v>22</v>
          </cell>
          <cell r="P55">
            <v>25</v>
          </cell>
          <cell r="Q55">
            <v>35</v>
          </cell>
          <cell r="R55">
            <v>35</v>
          </cell>
          <cell r="S55">
            <v>20.6</v>
          </cell>
          <cell r="T55">
            <v>34</v>
          </cell>
          <cell r="U55">
            <v>12</v>
          </cell>
          <cell r="V55">
            <v>12</v>
          </cell>
          <cell r="W55">
            <v>10</v>
          </cell>
          <cell r="X55">
            <v>22</v>
          </cell>
          <cell r="Y55">
            <v>8</v>
          </cell>
          <cell r="Z55">
            <v>7</v>
          </cell>
          <cell r="AA55">
            <v>7</v>
          </cell>
          <cell r="AB55">
            <v>25</v>
          </cell>
          <cell r="AC55">
            <v>8</v>
          </cell>
          <cell r="AD55">
            <v>8</v>
          </cell>
          <cell r="AE55">
            <v>9</v>
          </cell>
          <cell r="AF55">
            <v>35</v>
          </cell>
          <cell r="AG55">
            <v>10</v>
          </cell>
          <cell r="AH55">
            <v>12</v>
          </cell>
          <cell r="AI55">
            <v>13</v>
          </cell>
          <cell r="AJ55">
            <v>116</v>
          </cell>
        </row>
        <row r="56">
          <cell r="A56" t="str">
            <v>0280</v>
          </cell>
          <cell r="B56" t="str">
            <v>Е</v>
          </cell>
          <cell r="C56" t="str">
            <v>1.2.6.3.</v>
          </cell>
          <cell r="D56" t="str">
            <v>Водопостачання, водовідведення</v>
          </cell>
          <cell r="E56" t="str">
            <v>0280</v>
          </cell>
          <cell r="F56">
            <v>6.4</v>
          </cell>
          <cell r="G56">
            <v>93.6</v>
          </cell>
          <cell r="H56">
            <v>82.4</v>
          </cell>
          <cell r="I56">
            <v>132</v>
          </cell>
          <cell r="J56">
            <v>91</v>
          </cell>
          <cell r="K56">
            <v>74.2</v>
          </cell>
          <cell r="L56">
            <v>74.2</v>
          </cell>
          <cell r="M56">
            <v>104</v>
          </cell>
          <cell r="N56">
            <v>24</v>
          </cell>
          <cell r="O56">
            <v>27</v>
          </cell>
          <cell r="P56">
            <v>27</v>
          </cell>
          <cell r="Q56">
            <v>26</v>
          </cell>
          <cell r="R56" t="e">
            <v>#REF!</v>
          </cell>
          <cell r="S56">
            <v>29.8</v>
          </cell>
          <cell r="T56">
            <v>24</v>
          </cell>
          <cell r="U56">
            <v>10</v>
          </cell>
          <cell r="V56">
            <v>6</v>
          </cell>
          <cell r="W56">
            <v>8</v>
          </cell>
          <cell r="X56">
            <v>27</v>
          </cell>
          <cell r="Y56">
            <v>8</v>
          </cell>
          <cell r="Z56">
            <v>9</v>
          </cell>
          <cell r="AA56">
            <v>10</v>
          </cell>
          <cell r="AB56">
            <v>27</v>
          </cell>
          <cell r="AC56">
            <v>10</v>
          </cell>
          <cell r="AD56">
            <v>9</v>
          </cell>
          <cell r="AE56">
            <v>8</v>
          </cell>
          <cell r="AF56">
            <v>26</v>
          </cell>
          <cell r="AG56">
            <v>9</v>
          </cell>
          <cell r="AH56">
            <v>8</v>
          </cell>
          <cell r="AI56">
            <v>9</v>
          </cell>
          <cell r="AJ56">
            <v>104</v>
          </cell>
        </row>
        <row r="57">
          <cell r="A57" t="str">
            <v>0290</v>
          </cell>
          <cell r="B57" t="str">
            <v>Е</v>
          </cell>
          <cell r="C57" t="str">
            <v>1.2.6.4.</v>
          </cell>
          <cell r="D57" t="str">
            <v xml:space="preserve">Пожежна  охорона </v>
          </cell>
          <cell r="E57" t="str">
            <v>0290</v>
          </cell>
          <cell r="F57">
            <v>8.6</v>
          </cell>
          <cell r="G57">
            <v>91.4</v>
          </cell>
          <cell r="H57">
            <v>16.3</v>
          </cell>
          <cell r="I57">
            <v>35</v>
          </cell>
          <cell r="J57">
            <v>21</v>
          </cell>
          <cell r="K57">
            <v>3.1</v>
          </cell>
          <cell r="L57">
            <v>3.1</v>
          </cell>
          <cell r="M57">
            <v>19</v>
          </cell>
          <cell r="N57">
            <v>1</v>
          </cell>
          <cell r="O57">
            <v>9</v>
          </cell>
          <cell r="P57">
            <v>9</v>
          </cell>
          <cell r="Q57">
            <v>0</v>
          </cell>
          <cell r="R57" t="e">
            <v>#REF!</v>
          </cell>
          <cell r="S57">
            <v>15.9</v>
          </cell>
          <cell r="T57">
            <v>1</v>
          </cell>
          <cell r="U57">
            <v>1</v>
          </cell>
          <cell r="V57">
            <v>0</v>
          </cell>
          <cell r="W57">
            <v>0</v>
          </cell>
          <cell r="X57">
            <v>9</v>
          </cell>
          <cell r="Y57">
            <v>0</v>
          </cell>
          <cell r="Z57">
            <v>4</v>
          </cell>
          <cell r="AA57">
            <v>5</v>
          </cell>
          <cell r="AB57">
            <v>9</v>
          </cell>
          <cell r="AC57">
            <v>4</v>
          </cell>
          <cell r="AD57">
            <v>5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19</v>
          </cell>
        </row>
        <row r="58">
          <cell r="A58" t="str">
            <v>0291</v>
          </cell>
          <cell r="B58" t="str">
            <v>Е</v>
          </cell>
          <cell r="C58" t="str">
            <v>1.2.6.5.</v>
          </cell>
          <cell r="D58" t="str">
            <v xml:space="preserve">Сторожова охорона </v>
          </cell>
          <cell r="E58" t="str">
            <v>0291</v>
          </cell>
          <cell r="F58">
            <v>13</v>
          </cell>
          <cell r="G58">
            <v>87</v>
          </cell>
          <cell r="H58">
            <v>941.9</v>
          </cell>
          <cell r="I58">
            <v>1150</v>
          </cell>
          <cell r="J58">
            <v>958</v>
          </cell>
          <cell r="K58">
            <v>939.1</v>
          </cell>
          <cell r="L58">
            <v>945</v>
          </cell>
          <cell r="M58">
            <v>1181</v>
          </cell>
          <cell r="N58">
            <v>273</v>
          </cell>
          <cell r="O58">
            <v>273</v>
          </cell>
          <cell r="P58">
            <v>318</v>
          </cell>
          <cell r="Q58">
            <v>317</v>
          </cell>
          <cell r="R58">
            <v>300</v>
          </cell>
          <cell r="S58">
            <v>241.9</v>
          </cell>
          <cell r="T58">
            <v>273</v>
          </cell>
          <cell r="U58">
            <v>91</v>
          </cell>
          <cell r="V58">
            <v>91</v>
          </cell>
          <cell r="W58">
            <v>91</v>
          </cell>
          <cell r="X58">
            <v>273</v>
          </cell>
          <cell r="Y58">
            <v>91</v>
          </cell>
          <cell r="Z58">
            <v>91</v>
          </cell>
          <cell r="AA58">
            <v>91</v>
          </cell>
          <cell r="AB58">
            <v>318</v>
          </cell>
          <cell r="AC58">
            <v>106</v>
          </cell>
          <cell r="AD58">
            <v>106</v>
          </cell>
          <cell r="AE58">
            <v>106</v>
          </cell>
          <cell r="AF58">
            <v>317</v>
          </cell>
          <cell r="AG58">
            <v>105.7</v>
          </cell>
          <cell r="AH58">
            <v>105.7</v>
          </cell>
          <cell r="AI58">
            <v>105.6</v>
          </cell>
          <cell r="AJ58">
            <v>1181</v>
          </cell>
        </row>
        <row r="59">
          <cell r="A59" t="str">
            <v>0292</v>
          </cell>
          <cell r="B59" t="str">
            <v>Е</v>
          </cell>
          <cell r="C59" t="str">
            <v>1.2.6.6.</v>
          </cell>
          <cell r="D59" t="str">
            <v>Профдезинфекція</v>
          </cell>
          <cell r="E59" t="str">
            <v>0292</v>
          </cell>
          <cell r="F59">
            <v>60</v>
          </cell>
          <cell r="G59">
            <v>40</v>
          </cell>
          <cell r="H59">
            <v>4.0999999999999996</v>
          </cell>
          <cell r="I59">
            <v>6</v>
          </cell>
          <cell r="J59">
            <v>9.5</v>
          </cell>
          <cell r="K59">
            <v>9</v>
          </cell>
          <cell r="L59">
            <v>9</v>
          </cell>
          <cell r="M59">
            <v>13.4</v>
          </cell>
          <cell r="N59">
            <v>3.3</v>
          </cell>
          <cell r="O59">
            <v>3.3</v>
          </cell>
          <cell r="P59">
            <v>3.3</v>
          </cell>
          <cell r="Q59">
            <v>3.5</v>
          </cell>
          <cell r="R59">
            <v>0.4</v>
          </cell>
          <cell r="S59">
            <v>4.4000000000000004</v>
          </cell>
          <cell r="T59">
            <v>3.3</v>
          </cell>
          <cell r="U59">
            <v>1</v>
          </cell>
          <cell r="V59">
            <v>1</v>
          </cell>
          <cell r="W59">
            <v>1.3</v>
          </cell>
          <cell r="X59">
            <v>3.3</v>
          </cell>
          <cell r="Y59">
            <v>1.1000000000000001</v>
          </cell>
          <cell r="Z59">
            <v>1.1000000000000001</v>
          </cell>
          <cell r="AA59">
            <v>1.1000000000000001</v>
          </cell>
          <cell r="AB59">
            <v>3.3</v>
          </cell>
          <cell r="AC59">
            <v>1.1000000000000001</v>
          </cell>
          <cell r="AD59">
            <v>1.1000000000000001</v>
          </cell>
          <cell r="AE59">
            <v>1.1000000000000001</v>
          </cell>
          <cell r="AF59">
            <v>3.5</v>
          </cell>
          <cell r="AG59">
            <v>1.2</v>
          </cell>
          <cell r="AH59">
            <v>1.2</v>
          </cell>
          <cell r="AI59">
            <v>1.1000000000000001</v>
          </cell>
          <cell r="AJ59">
            <v>13.4</v>
          </cell>
        </row>
        <row r="60">
          <cell r="A60" t="str">
            <v>0300</v>
          </cell>
          <cell r="B60" t="str">
            <v>Е</v>
          </cell>
          <cell r="C60" t="str">
            <v>1.2.6.7.</v>
          </cell>
          <cell r="D60" t="str">
            <v>Обслуговування ліфтів</v>
          </cell>
          <cell r="E60" t="str">
            <v>0300</v>
          </cell>
          <cell r="F60">
            <v>0</v>
          </cell>
          <cell r="G60">
            <v>10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M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I60">
            <v>0</v>
          </cell>
          <cell r="AJ60">
            <v>0</v>
          </cell>
        </row>
        <row r="61">
          <cell r="A61" t="str">
            <v>0330</v>
          </cell>
          <cell r="B61" t="str">
            <v>Е</v>
          </cell>
          <cell r="C61" t="str">
            <v>1.2.6.8.</v>
          </cell>
          <cell r="D61" t="str">
            <v>Інші витрати з  утримання приміщень</v>
          </cell>
          <cell r="E61" t="str">
            <v>0330</v>
          </cell>
          <cell r="F61">
            <v>30</v>
          </cell>
          <cell r="G61">
            <v>70</v>
          </cell>
          <cell r="H61">
            <v>45.7</v>
          </cell>
          <cell r="I61">
            <v>44</v>
          </cell>
          <cell r="J61">
            <v>42</v>
          </cell>
          <cell r="K61">
            <v>37.700000000000003</v>
          </cell>
          <cell r="L61">
            <v>44</v>
          </cell>
          <cell r="M61">
            <v>42</v>
          </cell>
          <cell r="N61">
            <v>11</v>
          </cell>
          <cell r="O61">
            <v>10</v>
          </cell>
          <cell r="P61">
            <v>10</v>
          </cell>
          <cell r="Q61">
            <v>11</v>
          </cell>
          <cell r="R61">
            <v>9.8000000000000007</v>
          </cell>
          <cell r="S61">
            <v>4.3</v>
          </cell>
          <cell r="T61">
            <v>11</v>
          </cell>
          <cell r="U61">
            <v>6</v>
          </cell>
          <cell r="V61">
            <v>2</v>
          </cell>
          <cell r="W61">
            <v>3</v>
          </cell>
          <cell r="X61">
            <v>10</v>
          </cell>
          <cell r="Y61">
            <v>3.3</v>
          </cell>
          <cell r="Z61">
            <v>3.3</v>
          </cell>
          <cell r="AA61">
            <v>3.4</v>
          </cell>
          <cell r="AB61">
            <v>10</v>
          </cell>
          <cell r="AC61">
            <v>3.3</v>
          </cell>
          <cell r="AD61">
            <v>3.3</v>
          </cell>
          <cell r="AE61">
            <v>3.4</v>
          </cell>
          <cell r="AF61">
            <v>11</v>
          </cell>
          <cell r="AG61">
            <v>3.7</v>
          </cell>
          <cell r="AH61">
            <v>3.7</v>
          </cell>
          <cell r="AI61">
            <v>3.6</v>
          </cell>
          <cell r="AJ61">
            <v>42</v>
          </cell>
        </row>
        <row r="62">
          <cell r="A62" t="str">
            <v>0310</v>
          </cell>
          <cell r="B62" t="str">
            <v>Е</v>
          </cell>
          <cell r="C62" t="str">
            <v>1.2.7.</v>
          </cell>
          <cell r="D62" t="str">
            <v>Оренда основних засобів та інших необоротних активів  загальновиробничого призначення</v>
          </cell>
          <cell r="E62" t="str">
            <v>0310</v>
          </cell>
          <cell r="F62">
            <v>0</v>
          </cell>
          <cell r="G62">
            <v>10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M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I62">
            <v>0</v>
          </cell>
          <cell r="AJ62">
            <v>0</v>
          </cell>
        </row>
        <row r="63">
          <cell r="A63" t="str">
            <v>0320</v>
          </cell>
          <cell r="B63" t="str">
            <v>Е</v>
          </cell>
          <cell r="C63" t="str">
            <v>1.2.8.</v>
          </cell>
          <cell r="D63" t="str">
            <v xml:space="preserve">Страхування основних засобів та інше страхування </v>
          </cell>
          <cell r="E63" t="str">
            <v>0320</v>
          </cell>
          <cell r="F63">
            <v>60</v>
          </cell>
          <cell r="G63">
            <v>40</v>
          </cell>
          <cell r="H63">
            <v>384.3</v>
          </cell>
          <cell r="I63">
            <v>390</v>
          </cell>
          <cell r="J63">
            <v>74.3</v>
          </cell>
          <cell r="K63">
            <v>74.3</v>
          </cell>
          <cell r="L63" t="e">
            <v>#REF!</v>
          </cell>
          <cell r="M63">
            <v>87.4</v>
          </cell>
          <cell r="N63">
            <v>0</v>
          </cell>
          <cell r="O63">
            <v>87.4</v>
          </cell>
          <cell r="P63">
            <v>0</v>
          </cell>
          <cell r="Q63">
            <v>0</v>
          </cell>
          <cell r="S63">
            <v>13.1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87.4</v>
          </cell>
          <cell r="Y63">
            <v>87.4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87.4</v>
          </cell>
        </row>
        <row r="64">
          <cell r="A64" t="str">
            <v>0340</v>
          </cell>
          <cell r="C64" t="str">
            <v>1.2.9.</v>
          </cell>
          <cell r="D64" t="str">
            <v>Ремонт  основних засобів та  інших необоротних активів загальновиробничого призначення,  в т.ч.</v>
          </cell>
          <cell r="E64" t="str">
            <v>0340</v>
          </cell>
          <cell r="H64">
            <v>9975.9</v>
          </cell>
          <cell r="I64">
            <v>15579.6</v>
          </cell>
          <cell r="J64">
            <v>11781</v>
          </cell>
          <cell r="K64">
            <v>8854.9</v>
          </cell>
          <cell r="L64">
            <v>14739</v>
          </cell>
          <cell r="M64">
            <v>22474.5</v>
          </cell>
          <cell r="N64">
            <v>2898</v>
          </cell>
          <cell r="O64">
            <v>4638.3</v>
          </cell>
          <cell r="P64">
            <v>8572.6</v>
          </cell>
          <cell r="Q64">
            <v>6365.6</v>
          </cell>
          <cell r="R64">
            <v>0</v>
          </cell>
          <cell r="S64">
            <v>13619.6</v>
          </cell>
          <cell r="T64">
            <v>2898</v>
          </cell>
          <cell r="U64">
            <v>911</v>
          </cell>
          <cell r="V64">
            <v>1009</v>
          </cell>
          <cell r="W64">
            <v>978</v>
          </cell>
          <cell r="X64">
            <v>4638.3</v>
          </cell>
          <cell r="Y64">
            <v>1417</v>
          </cell>
          <cell r="Z64">
            <v>1577</v>
          </cell>
          <cell r="AA64">
            <v>1644.3</v>
          </cell>
          <cell r="AB64">
            <v>8572.6</v>
          </cell>
          <cell r="AC64">
            <v>2827.3</v>
          </cell>
          <cell r="AD64">
            <v>2827.3</v>
          </cell>
          <cell r="AE64">
            <v>2918</v>
          </cell>
          <cell r="AF64">
            <v>6365.6</v>
          </cell>
          <cell r="AG64">
            <v>2352.4</v>
          </cell>
          <cell r="AH64">
            <v>2094</v>
          </cell>
          <cell r="AI64">
            <v>1919.2</v>
          </cell>
          <cell r="AJ64">
            <v>22474.5</v>
          </cell>
        </row>
        <row r="65">
          <cell r="A65" t="str">
            <v>0341</v>
          </cell>
          <cell r="B65" t="str">
            <v>Р</v>
          </cell>
          <cell r="C65" t="str">
            <v>1.2.9.1.</v>
          </cell>
          <cell r="D65" t="str">
            <v>Витрати на ремонт підрядним способом (рах.910/02)</v>
          </cell>
          <cell r="E65" t="str">
            <v>0341</v>
          </cell>
          <cell r="F65">
            <v>35</v>
          </cell>
          <cell r="G65">
            <v>65</v>
          </cell>
          <cell r="H65">
            <v>2841.5</v>
          </cell>
          <cell r="I65">
            <v>5086</v>
          </cell>
          <cell r="J65">
            <v>3066</v>
          </cell>
          <cell r="K65">
            <v>2138.8000000000002</v>
          </cell>
          <cell r="L65">
            <v>4304</v>
          </cell>
          <cell r="M65">
            <v>10994</v>
          </cell>
          <cell r="N65">
            <v>850</v>
          </cell>
          <cell r="O65">
            <v>1900</v>
          </cell>
          <cell r="P65">
            <v>5010</v>
          </cell>
          <cell r="Q65">
            <v>3234</v>
          </cell>
          <cell r="S65">
            <v>8855.2000000000007</v>
          </cell>
          <cell r="T65">
            <v>850</v>
          </cell>
          <cell r="U65">
            <v>330</v>
          </cell>
          <cell r="V65">
            <v>314</v>
          </cell>
          <cell r="W65">
            <v>206</v>
          </cell>
          <cell r="X65">
            <v>1900</v>
          </cell>
          <cell r="Y65">
            <v>560</v>
          </cell>
          <cell r="Z65">
            <v>670</v>
          </cell>
          <cell r="AA65">
            <v>670</v>
          </cell>
          <cell r="AB65">
            <v>5010</v>
          </cell>
          <cell r="AC65">
            <v>1670</v>
          </cell>
          <cell r="AD65">
            <v>1670</v>
          </cell>
          <cell r="AE65">
            <v>1670</v>
          </cell>
          <cell r="AF65">
            <v>3234</v>
          </cell>
          <cell r="AG65">
            <v>1284</v>
          </cell>
          <cell r="AH65">
            <v>1100</v>
          </cell>
          <cell r="AI65">
            <v>850</v>
          </cell>
          <cell r="AJ65">
            <v>10994</v>
          </cell>
        </row>
        <row r="66">
          <cell r="A66" t="str">
            <v>0370</v>
          </cell>
          <cell r="C66" t="str">
            <v>1.2.9.2.</v>
          </cell>
          <cell r="D66" t="str">
            <v>Витрати на ремонт господарським способом  (рах.910/03), в т.ч.</v>
          </cell>
          <cell r="E66" t="str">
            <v>0370</v>
          </cell>
          <cell r="H66">
            <v>7134.4</v>
          </cell>
          <cell r="I66">
            <v>10493.6</v>
          </cell>
          <cell r="J66">
            <v>8715</v>
          </cell>
          <cell r="K66">
            <v>6716.1</v>
          </cell>
          <cell r="L66">
            <v>10435</v>
          </cell>
          <cell r="M66">
            <v>11480.5</v>
          </cell>
          <cell r="N66">
            <v>2048</v>
          </cell>
          <cell r="O66">
            <v>2738.3</v>
          </cell>
          <cell r="P66">
            <v>3562.6</v>
          </cell>
          <cell r="Q66">
            <v>3131.6</v>
          </cell>
          <cell r="R66">
            <v>0</v>
          </cell>
          <cell r="S66">
            <v>4764.3999999999996</v>
          </cell>
          <cell r="T66">
            <v>2048</v>
          </cell>
          <cell r="U66">
            <v>581</v>
          </cell>
          <cell r="V66">
            <v>695</v>
          </cell>
          <cell r="W66">
            <v>772</v>
          </cell>
          <cell r="X66">
            <v>2738.3</v>
          </cell>
          <cell r="Y66">
            <v>857</v>
          </cell>
          <cell r="Z66">
            <v>907</v>
          </cell>
          <cell r="AA66">
            <v>974.3</v>
          </cell>
          <cell r="AB66">
            <v>3562.6</v>
          </cell>
          <cell r="AC66">
            <v>1157.3</v>
          </cell>
          <cell r="AD66">
            <v>1157.3</v>
          </cell>
          <cell r="AE66">
            <v>1248</v>
          </cell>
          <cell r="AF66">
            <v>3131.6</v>
          </cell>
          <cell r="AG66">
            <v>1068.4000000000001</v>
          </cell>
          <cell r="AH66">
            <v>994</v>
          </cell>
          <cell r="AI66">
            <v>1069.2</v>
          </cell>
          <cell r="AJ66">
            <v>11480.5</v>
          </cell>
        </row>
        <row r="67">
          <cell r="A67" t="str">
            <v>0380</v>
          </cell>
          <cell r="B67" t="str">
            <v>Р</v>
          </cell>
          <cell r="C67" t="str">
            <v>1.2.9.2.1.</v>
          </cell>
          <cell r="D67" t="str">
            <v>Матеріали на ремонт господарським способом</v>
          </cell>
          <cell r="E67" t="str">
            <v>0380</v>
          </cell>
          <cell r="F67">
            <v>20</v>
          </cell>
          <cell r="G67">
            <v>80</v>
          </cell>
          <cell r="H67">
            <v>4446.1000000000004</v>
          </cell>
          <cell r="I67">
            <v>6934</v>
          </cell>
          <cell r="J67">
            <v>5446</v>
          </cell>
          <cell r="K67">
            <v>3482.9</v>
          </cell>
          <cell r="L67">
            <v>6874</v>
          </cell>
          <cell r="M67">
            <v>7295</v>
          </cell>
          <cell r="N67">
            <v>1128</v>
          </cell>
          <cell r="O67">
            <v>1645</v>
          </cell>
          <cell r="P67">
            <v>2445</v>
          </cell>
          <cell r="Q67">
            <v>2077</v>
          </cell>
          <cell r="S67">
            <v>3812.1</v>
          </cell>
          <cell r="T67">
            <v>1128</v>
          </cell>
          <cell r="U67">
            <v>305</v>
          </cell>
          <cell r="V67">
            <v>380</v>
          </cell>
          <cell r="W67">
            <v>443</v>
          </cell>
          <cell r="X67">
            <v>1645</v>
          </cell>
          <cell r="Y67">
            <v>515</v>
          </cell>
          <cell r="Z67">
            <v>565</v>
          </cell>
          <cell r="AA67">
            <v>565</v>
          </cell>
          <cell r="AB67">
            <v>2445</v>
          </cell>
          <cell r="AC67">
            <v>815</v>
          </cell>
          <cell r="AD67">
            <v>815</v>
          </cell>
          <cell r="AE67">
            <v>815</v>
          </cell>
          <cell r="AF67">
            <v>2077</v>
          </cell>
          <cell r="AG67">
            <v>767</v>
          </cell>
          <cell r="AH67">
            <v>720</v>
          </cell>
          <cell r="AI67">
            <v>590</v>
          </cell>
          <cell r="AJ67">
            <v>7295</v>
          </cell>
        </row>
        <row r="68">
          <cell r="A68" t="str">
            <v>0390</v>
          </cell>
          <cell r="B68" t="str">
            <v>ФОП</v>
          </cell>
          <cell r="C68" t="str">
            <v>1.2.9.2.2.</v>
          </cell>
          <cell r="D68" t="str">
            <v>Оплата праці працівників та інші виплати, які відносяться до ФОП</v>
          </cell>
          <cell r="E68" t="str">
            <v>0390</v>
          </cell>
          <cell r="F68">
            <v>10</v>
          </cell>
          <cell r="G68">
            <v>90</v>
          </cell>
          <cell r="H68">
            <v>1948.6</v>
          </cell>
          <cell r="I68">
            <v>2580.1999999999998</v>
          </cell>
          <cell r="J68">
            <v>2370</v>
          </cell>
          <cell r="K68">
            <v>2343.6</v>
          </cell>
          <cell r="L68">
            <v>2581.1999999999998</v>
          </cell>
          <cell r="M68">
            <v>3056</v>
          </cell>
          <cell r="N68">
            <v>670</v>
          </cell>
          <cell r="O68">
            <v>800</v>
          </cell>
          <cell r="P68">
            <v>816</v>
          </cell>
          <cell r="Q68">
            <v>770</v>
          </cell>
          <cell r="S68">
            <v>712.4</v>
          </cell>
          <cell r="T68">
            <v>670</v>
          </cell>
          <cell r="U68">
            <v>200</v>
          </cell>
          <cell r="V68">
            <v>230</v>
          </cell>
          <cell r="W68">
            <v>240</v>
          </cell>
          <cell r="X68">
            <v>800</v>
          </cell>
          <cell r="Y68">
            <v>250</v>
          </cell>
          <cell r="Z68">
            <v>250</v>
          </cell>
          <cell r="AA68">
            <v>300</v>
          </cell>
          <cell r="AB68">
            <v>816</v>
          </cell>
          <cell r="AC68">
            <v>250</v>
          </cell>
          <cell r="AD68">
            <v>250</v>
          </cell>
          <cell r="AE68">
            <v>316</v>
          </cell>
          <cell r="AF68">
            <v>770</v>
          </cell>
          <cell r="AG68">
            <v>220</v>
          </cell>
          <cell r="AH68">
            <v>200</v>
          </cell>
          <cell r="AI68">
            <v>350</v>
          </cell>
          <cell r="AJ68">
            <v>3056</v>
          </cell>
        </row>
        <row r="69">
          <cell r="A69" t="str">
            <v>0391</v>
          </cell>
          <cell r="B69" t="str">
            <v>Е</v>
          </cell>
          <cell r="C69" t="str">
            <v>1.2.9.2.3.</v>
          </cell>
          <cell r="D69" t="str">
            <v xml:space="preserve">Інші виплати </v>
          </cell>
          <cell r="E69" t="str">
            <v>0391</v>
          </cell>
          <cell r="F69">
            <v>10</v>
          </cell>
          <cell r="G69">
            <v>9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M69">
            <v>0</v>
          </cell>
          <cell r="S69">
            <v>0</v>
          </cell>
          <cell r="T69">
            <v>0</v>
          </cell>
          <cell r="W69">
            <v>0</v>
          </cell>
          <cell r="X69">
            <v>0</v>
          </cell>
          <cell r="AA69">
            <v>0</v>
          </cell>
          <cell r="AB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</row>
        <row r="70">
          <cell r="A70" t="str">
            <v>0400</v>
          </cell>
          <cell r="B70" t="str">
            <v>СС</v>
          </cell>
          <cell r="C70" t="str">
            <v>1.2.9.2.4.</v>
          </cell>
          <cell r="D70" t="str">
            <v>Відрахування на соціальні заходи</v>
          </cell>
          <cell r="E70" t="str">
            <v>0400</v>
          </cell>
          <cell r="F70">
            <v>10</v>
          </cell>
          <cell r="G70">
            <v>90</v>
          </cell>
          <cell r="H70">
            <v>739.7</v>
          </cell>
          <cell r="I70">
            <v>979.4</v>
          </cell>
          <cell r="J70">
            <v>899</v>
          </cell>
          <cell r="K70">
            <v>889.6</v>
          </cell>
          <cell r="L70">
            <v>979.8</v>
          </cell>
          <cell r="M70">
            <v>1129.5</v>
          </cell>
          <cell r="N70">
            <v>250</v>
          </cell>
          <cell r="O70">
            <v>293.3</v>
          </cell>
          <cell r="P70">
            <v>301.60000000000002</v>
          </cell>
          <cell r="Q70">
            <v>284.60000000000002</v>
          </cell>
          <cell r="S70">
            <v>239.9</v>
          </cell>
          <cell r="T70">
            <v>250</v>
          </cell>
          <cell r="U70">
            <v>76</v>
          </cell>
          <cell r="V70">
            <v>85</v>
          </cell>
          <cell r="W70">
            <v>89</v>
          </cell>
          <cell r="X70">
            <v>293.3</v>
          </cell>
          <cell r="Y70">
            <v>92</v>
          </cell>
          <cell r="Z70">
            <v>92</v>
          </cell>
          <cell r="AA70">
            <v>109.3</v>
          </cell>
          <cell r="AB70">
            <v>301.60000000000002</v>
          </cell>
          <cell r="AC70">
            <v>92.3</v>
          </cell>
          <cell r="AD70">
            <v>92.3</v>
          </cell>
          <cell r="AE70">
            <v>117</v>
          </cell>
          <cell r="AF70">
            <v>284.60000000000002</v>
          </cell>
          <cell r="AG70">
            <v>81.400000000000006</v>
          </cell>
          <cell r="AH70">
            <v>74</v>
          </cell>
          <cell r="AI70">
            <v>129.19999999999999</v>
          </cell>
          <cell r="AJ70">
            <v>1129.5</v>
          </cell>
        </row>
        <row r="71">
          <cell r="A71" t="str">
            <v>0401</v>
          </cell>
          <cell r="B71" t="str">
            <v>Е</v>
          </cell>
          <cell r="C71" t="str">
            <v>1.2.9.2.5.</v>
          </cell>
          <cell r="D71" t="str">
            <v>Оплата 5-ти днів тимчасової  непрацездатності</v>
          </cell>
          <cell r="E71" t="str">
            <v>0401</v>
          </cell>
          <cell r="F71">
            <v>10</v>
          </cell>
          <cell r="G71">
            <v>9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M71">
            <v>0</v>
          </cell>
          <cell r="S71">
            <v>0</v>
          </cell>
          <cell r="T71">
            <v>0</v>
          </cell>
          <cell r="W71">
            <v>0</v>
          </cell>
          <cell r="X71">
            <v>0</v>
          </cell>
          <cell r="AA71">
            <v>0</v>
          </cell>
          <cell r="AB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</row>
        <row r="72">
          <cell r="A72" t="str">
            <v>0404</v>
          </cell>
          <cell r="B72" t="str">
            <v>ФОП</v>
          </cell>
          <cell r="C72" t="str">
            <v>1.2.9.2.6.</v>
          </cell>
          <cell r="D72" t="str">
            <v>Зебезпечення оплати відпусток</v>
          </cell>
          <cell r="E72" t="str">
            <v>0404</v>
          </cell>
          <cell r="F72">
            <v>10</v>
          </cell>
          <cell r="G72">
            <v>9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M72">
            <v>0</v>
          </cell>
          <cell r="S72">
            <v>0</v>
          </cell>
          <cell r="T72">
            <v>0</v>
          </cell>
          <cell r="W72">
            <v>0</v>
          </cell>
          <cell r="X72">
            <v>0</v>
          </cell>
          <cell r="AA72">
            <v>0</v>
          </cell>
          <cell r="AB72">
            <v>0</v>
          </cell>
          <cell r="AE72">
            <v>0</v>
          </cell>
          <cell r="AF72">
            <v>0</v>
          </cell>
          <cell r="AI72">
            <v>0</v>
          </cell>
          <cell r="AJ72">
            <v>0</v>
          </cell>
        </row>
        <row r="73">
          <cell r="A73" t="str">
            <v>0405</v>
          </cell>
          <cell r="B73" t="str">
            <v>СС</v>
          </cell>
          <cell r="C73" t="str">
            <v>1.2.9.2.7.</v>
          </cell>
          <cell r="D73" t="str">
            <v>Забезпечення обов'язкових відрахувань на оплату відпусток</v>
          </cell>
          <cell r="E73" t="str">
            <v>0405</v>
          </cell>
          <cell r="F73">
            <v>10</v>
          </cell>
          <cell r="G73">
            <v>9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M73">
            <v>0</v>
          </cell>
          <cell r="S73">
            <v>0</v>
          </cell>
          <cell r="T73">
            <v>0</v>
          </cell>
          <cell r="W73">
            <v>0</v>
          </cell>
          <cell r="X73">
            <v>0</v>
          </cell>
          <cell r="AA73">
            <v>0</v>
          </cell>
          <cell r="AB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</row>
        <row r="74">
          <cell r="A74" t="str">
            <v>0410</v>
          </cell>
          <cell r="B74" t="str">
            <v>Е</v>
          </cell>
          <cell r="C74" t="str">
            <v>1.2.10.</v>
          </cell>
          <cell r="D74" t="str">
            <v xml:space="preserve">Експлуатація та технічне обслуговування основних засобів та інших необоротних активів </v>
          </cell>
          <cell r="E74" t="str">
            <v>0410</v>
          </cell>
          <cell r="F74">
            <v>20</v>
          </cell>
          <cell r="G74">
            <v>80</v>
          </cell>
          <cell r="H74">
            <v>101.7</v>
          </cell>
          <cell r="I74">
            <v>255</v>
          </cell>
          <cell r="J74">
            <v>144.1</v>
          </cell>
          <cell r="K74">
            <v>121.5</v>
          </cell>
          <cell r="L74">
            <v>121.5</v>
          </cell>
          <cell r="M74">
            <v>225</v>
          </cell>
          <cell r="N74">
            <v>78</v>
          </cell>
          <cell r="O74">
            <v>49</v>
          </cell>
          <cell r="P74">
            <v>49</v>
          </cell>
          <cell r="Q74">
            <v>49</v>
          </cell>
          <cell r="R74">
            <v>44.5</v>
          </cell>
          <cell r="S74">
            <v>103.5</v>
          </cell>
          <cell r="T74">
            <v>78</v>
          </cell>
          <cell r="U74">
            <v>20</v>
          </cell>
          <cell r="V74">
            <v>15</v>
          </cell>
          <cell r="W74">
            <v>43</v>
          </cell>
          <cell r="X74">
            <v>49</v>
          </cell>
          <cell r="Y74">
            <v>16</v>
          </cell>
          <cell r="Z74">
            <v>17</v>
          </cell>
          <cell r="AA74">
            <v>16</v>
          </cell>
          <cell r="AB74">
            <v>49</v>
          </cell>
          <cell r="AC74">
            <v>16</v>
          </cell>
          <cell r="AD74">
            <v>16</v>
          </cell>
          <cell r="AE74">
            <v>17</v>
          </cell>
          <cell r="AF74">
            <v>49</v>
          </cell>
          <cell r="AG74">
            <v>16</v>
          </cell>
          <cell r="AH74">
            <v>16</v>
          </cell>
          <cell r="AI74">
            <v>17</v>
          </cell>
          <cell r="AJ74">
            <v>225</v>
          </cell>
        </row>
        <row r="75">
          <cell r="A75" t="str">
            <v>0430</v>
          </cell>
          <cell r="C75" t="str">
            <v>1.2.11.</v>
          </cell>
          <cell r="D75" t="str">
            <v>Витрати на вдосконалення технології та організації виробництва, в т. ч.</v>
          </cell>
          <cell r="E75" t="str">
            <v>0430</v>
          </cell>
          <cell r="H75">
            <v>512.1</v>
          </cell>
          <cell r="I75">
            <v>733.3</v>
          </cell>
          <cell r="J75">
            <v>840.4</v>
          </cell>
          <cell r="K75">
            <v>756</v>
          </cell>
          <cell r="L75">
            <v>801.8</v>
          </cell>
          <cell r="M75">
            <v>877.5</v>
          </cell>
          <cell r="N75">
            <v>151.1</v>
          </cell>
          <cell r="O75">
            <v>240.9</v>
          </cell>
          <cell r="P75">
            <v>241.1</v>
          </cell>
          <cell r="Q75">
            <v>244.4</v>
          </cell>
          <cell r="R75">
            <v>4</v>
          </cell>
          <cell r="S75">
            <v>121.5</v>
          </cell>
          <cell r="T75">
            <v>151.1</v>
          </cell>
          <cell r="U75">
            <v>44</v>
          </cell>
          <cell r="V75">
            <v>47.5</v>
          </cell>
          <cell r="W75">
            <v>59.6</v>
          </cell>
          <cell r="X75">
            <v>240.9</v>
          </cell>
          <cell r="Y75">
            <v>80.8</v>
          </cell>
          <cell r="Z75">
            <v>78.599999999999994</v>
          </cell>
          <cell r="AA75">
            <v>81.5</v>
          </cell>
          <cell r="AB75">
            <v>241.1</v>
          </cell>
          <cell r="AC75">
            <v>78.900000000000006</v>
          </cell>
          <cell r="AD75">
            <v>79.900000000000006</v>
          </cell>
          <cell r="AE75">
            <v>82.3</v>
          </cell>
          <cell r="AF75">
            <v>244.4</v>
          </cell>
          <cell r="AG75">
            <v>79.599999999999994</v>
          </cell>
          <cell r="AH75">
            <v>76.599999999999994</v>
          </cell>
          <cell r="AI75">
            <v>88.2</v>
          </cell>
          <cell r="AJ75">
            <v>877.5</v>
          </cell>
        </row>
        <row r="76">
          <cell r="A76" t="str">
            <v>0440</v>
          </cell>
          <cell r="B76" t="str">
            <v>ФОП</v>
          </cell>
          <cell r="C76" t="str">
            <v>1.2.11.1.</v>
          </cell>
          <cell r="D76" t="str">
            <v>Оплата праці працівників та інші виплати, які відносяться до ФОП</v>
          </cell>
          <cell r="E76" t="str">
            <v>0440</v>
          </cell>
          <cell r="F76">
            <v>10</v>
          </cell>
          <cell r="G76">
            <v>90</v>
          </cell>
          <cell r="H76">
            <v>74</v>
          </cell>
          <cell r="I76">
            <v>85.5</v>
          </cell>
          <cell r="J76">
            <v>90</v>
          </cell>
          <cell r="K76">
            <v>88.3</v>
          </cell>
          <cell r="L76">
            <v>98.6</v>
          </cell>
          <cell r="M76">
            <v>104.6</v>
          </cell>
          <cell r="N76">
            <v>24.7</v>
          </cell>
          <cell r="O76">
            <v>26</v>
          </cell>
          <cell r="P76">
            <v>26</v>
          </cell>
          <cell r="Q76">
            <v>27.9</v>
          </cell>
          <cell r="S76">
            <v>16.3</v>
          </cell>
          <cell r="T76">
            <v>24.7</v>
          </cell>
          <cell r="U76">
            <v>7.9</v>
          </cell>
          <cell r="V76">
            <v>8.4</v>
          </cell>
          <cell r="W76">
            <v>8.4</v>
          </cell>
          <cell r="X76">
            <v>26</v>
          </cell>
          <cell r="Y76">
            <v>8.4</v>
          </cell>
          <cell r="Z76">
            <v>8.3000000000000007</v>
          </cell>
          <cell r="AA76">
            <v>9.3000000000000007</v>
          </cell>
          <cell r="AB76">
            <v>26</v>
          </cell>
          <cell r="AC76">
            <v>8.3000000000000007</v>
          </cell>
          <cell r="AD76">
            <v>8.3000000000000007</v>
          </cell>
          <cell r="AE76">
            <v>9.4</v>
          </cell>
          <cell r="AF76">
            <v>27.9</v>
          </cell>
          <cell r="AG76">
            <v>8.4</v>
          </cell>
          <cell r="AH76">
            <v>8.4</v>
          </cell>
          <cell r="AI76">
            <v>11.1</v>
          </cell>
          <cell r="AJ76">
            <v>104.6</v>
          </cell>
        </row>
        <row r="77">
          <cell r="A77" t="str">
            <v>0441</v>
          </cell>
          <cell r="B77" t="str">
            <v>Е</v>
          </cell>
          <cell r="C77" t="str">
            <v>1.2.11.2.</v>
          </cell>
          <cell r="D77" t="str">
            <v xml:space="preserve">Інші виплати </v>
          </cell>
          <cell r="E77" t="str">
            <v>0441</v>
          </cell>
          <cell r="F77">
            <v>10</v>
          </cell>
          <cell r="G77">
            <v>90</v>
          </cell>
          <cell r="H77">
            <v>0</v>
          </cell>
          <cell r="I77">
            <v>2</v>
          </cell>
          <cell r="J77">
            <v>3.5</v>
          </cell>
          <cell r="K77">
            <v>1.8</v>
          </cell>
          <cell r="L77">
            <v>2</v>
          </cell>
          <cell r="M77">
            <v>6.9</v>
          </cell>
          <cell r="N77">
            <v>2.4</v>
          </cell>
          <cell r="O77">
            <v>1.6</v>
          </cell>
          <cell r="P77">
            <v>1.7</v>
          </cell>
          <cell r="Q77">
            <v>1.2</v>
          </cell>
          <cell r="S77">
            <v>5.0999999999999996</v>
          </cell>
          <cell r="T77">
            <v>2.4</v>
          </cell>
          <cell r="U77">
            <v>0.3</v>
          </cell>
          <cell r="V77">
            <v>0.2</v>
          </cell>
          <cell r="W77">
            <v>1.9</v>
          </cell>
          <cell r="X77">
            <v>1.6</v>
          </cell>
          <cell r="Y77">
            <v>0.6</v>
          </cell>
          <cell r="Z77">
            <v>0.5</v>
          </cell>
          <cell r="AA77">
            <v>0.5</v>
          </cell>
          <cell r="AB77">
            <v>1.7</v>
          </cell>
          <cell r="AC77">
            <v>0.6</v>
          </cell>
          <cell r="AD77">
            <v>0.6</v>
          </cell>
          <cell r="AE77">
            <v>0.5</v>
          </cell>
          <cell r="AF77">
            <v>1.2</v>
          </cell>
          <cell r="AG77">
            <v>0.4</v>
          </cell>
          <cell r="AH77">
            <v>0.4</v>
          </cell>
          <cell r="AI77">
            <v>0.4</v>
          </cell>
          <cell r="AJ77">
            <v>6.9</v>
          </cell>
        </row>
        <row r="78">
          <cell r="A78" t="str">
            <v>0450</v>
          </cell>
          <cell r="B78" t="str">
            <v>СС</v>
          </cell>
          <cell r="C78" t="str">
            <v>1.2.11.3.</v>
          </cell>
          <cell r="D78" t="str">
            <v>Відрахування на соціальні заходи</v>
          </cell>
          <cell r="E78" t="str">
            <v>0450</v>
          </cell>
          <cell r="F78">
            <v>10</v>
          </cell>
          <cell r="G78">
            <v>90</v>
          </cell>
          <cell r="H78">
            <v>28.5</v>
          </cell>
          <cell r="I78">
            <v>34.5</v>
          </cell>
          <cell r="J78">
            <v>33.6</v>
          </cell>
          <cell r="K78">
            <v>34</v>
          </cell>
          <cell r="L78">
            <v>35.799999999999997</v>
          </cell>
          <cell r="M78">
            <v>39.200000000000003</v>
          </cell>
          <cell r="N78">
            <v>9.5</v>
          </cell>
          <cell r="O78">
            <v>9.6</v>
          </cell>
          <cell r="P78">
            <v>9.6</v>
          </cell>
          <cell r="Q78">
            <v>10.5</v>
          </cell>
          <cell r="S78">
            <v>5.2</v>
          </cell>
          <cell r="T78">
            <v>9.5</v>
          </cell>
          <cell r="U78">
            <v>3</v>
          </cell>
          <cell r="V78">
            <v>3.1</v>
          </cell>
          <cell r="W78">
            <v>3.4</v>
          </cell>
          <cell r="X78">
            <v>9.6</v>
          </cell>
          <cell r="Y78">
            <v>3</v>
          </cell>
          <cell r="Z78">
            <v>3</v>
          </cell>
          <cell r="AA78">
            <v>3.6</v>
          </cell>
          <cell r="AB78">
            <v>9.6</v>
          </cell>
          <cell r="AC78">
            <v>3.1</v>
          </cell>
          <cell r="AD78">
            <v>3.1</v>
          </cell>
          <cell r="AE78">
            <v>3.4</v>
          </cell>
          <cell r="AF78">
            <v>10.5</v>
          </cell>
          <cell r="AG78">
            <v>3</v>
          </cell>
          <cell r="AH78">
            <v>3</v>
          </cell>
          <cell r="AI78">
            <v>4.5</v>
          </cell>
          <cell r="AJ78">
            <v>39.200000000000003</v>
          </cell>
        </row>
        <row r="79">
          <cell r="A79" t="str">
            <v>0451</v>
          </cell>
          <cell r="B79" t="str">
            <v>Е</v>
          </cell>
          <cell r="C79" t="str">
            <v>1.2.11.4.</v>
          </cell>
          <cell r="D79" t="str">
            <v>Оплата 5-ти днів тимчасової  непрацездатності</v>
          </cell>
          <cell r="E79" t="str">
            <v>0451</v>
          </cell>
          <cell r="F79">
            <v>10</v>
          </cell>
          <cell r="G79">
            <v>90</v>
          </cell>
          <cell r="H79">
            <v>1.9</v>
          </cell>
          <cell r="I79">
            <v>2</v>
          </cell>
          <cell r="J79">
            <v>1.5</v>
          </cell>
          <cell r="K79">
            <v>0.6</v>
          </cell>
          <cell r="L79">
            <v>1</v>
          </cell>
          <cell r="M79">
            <v>18</v>
          </cell>
          <cell r="N79">
            <v>5</v>
          </cell>
          <cell r="O79">
            <v>4</v>
          </cell>
          <cell r="P79">
            <v>4</v>
          </cell>
          <cell r="Q79">
            <v>5</v>
          </cell>
          <cell r="S79">
            <v>17.399999999999999</v>
          </cell>
          <cell r="T79">
            <v>5</v>
          </cell>
          <cell r="U79">
            <v>2</v>
          </cell>
          <cell r="V79">
            <v>2</v>
          </cell>
          <cell r="W79">
            <v>1</v>
          </cell>
          <cell r="X79">
            <v>4</v>
          </cell>
          <cell r="Y79">
            <v>2</v>
          </cell>
          <cell r="Z79">
            <v>1</v>
          </cell>
          <cell r="AA79">
            <v>1</v>
          </cell>
          <cell r="AB79">
            <v>4</v>
          </cell>
          <cell r="AC79">
            <v>1</v>
          </cell>
          <cell r="AD79">
            <v>1</v>
          </cell>
          <cell r="AE79">
            <v>2</v>
          </cell>
          <cell r="AF79">
            <v>5</v>
          </cell>
          <cell r="AG79">
            <v>2</v>
          </cell>
          <cell r="AH79">
            <v>2</v>
          </cell>
          <cell r="AI79">
            <v>1</v>
          </cell>
          <cell r="AJ79">
            <v>18</v>
          </cell>
        </row>
        <row r="80">
          <cell r="A80" t="str">
            <v>0454</v>
          </cell>
          <cell r="B80" t="str">
            <v>ФОП</v>
          </cell>
          <cell r="C80" t="str">
            <v>1.2.11.5.</v>
          </cell>
          <cell r="D80" t="str">
            <v>Забезпечення оплати відпусток</v>
          </cell>
          <cell r="E80" t="str">
            <v>0454</v>
          </cell>
          <cell r="F80">
            <v>10</v>
          </cell>
          <cell r="G80">
            <v>90</v>
          </cell>
          <cell r="H80">
            <v>4.0999999999999996</v>
          </cell>
          <cell r="I80">
            <v>6.4</v>
          </cell>
          <cell r="J80">
            <v>10.1</v>
          </cell>
          <cell r="K80">
            <v>9.5</v>
          </cell>
          <cell r="L80">
            <v>11.3</v>
          </cell>
          <cell r="M80">
            <v>7.9</v>
          </cell>
          <cell r="N80">
            <v>1.8</v>
          </cell>
          <cell r="O80">
            <v>2</v>
          </cell>
          <cell r="P80">
            <v>2</v>
          </cell>
          <cell r="Q80">
            <v>2.1</v>
          </cell>
          <cell r="S80">
            <v>-1.6</v>
          </cell>
          <cell r="T80">
            <v>1.8</v>
          </cell>
          <cell r="U80">
            <v>0.6</v>
          </cell>
          <cell r="V80">
            <v>0.6</v>
          </cell>
          <cell r="W80">
            <v>0.6</v>
          </cell>
          <cell r="X80">
            <v>2</v>
          </cell>
          <cell r="Y80">
            <v>0.6</v>
          </cell>
          <cell r="Z80">
            <v>0.6</v>
          </cell>
          <cell r="AA80">
            <v>0.8</v>
          </cell>
          <cell r="AB80">
            <v>2</v>
          </cell>
          <cell r="AC80">
            <v>0.7</v>
          </cell>
          <cell r="AD80">
            <v>0.7</v>
          </cell>
          <cell r="AE80">
            <v>0.6</v>
          </cell>
          <cell r="AF80">
            <v>2.1</v>
          </cell>
          <cell r="AG80">
            <v>0.6</v>
          </cell>
          <cell r="AH80">
            <v>0.6</v>
          </cell>
          <cell r="AI80">
            <v>0.9</v>
          </cell>
          <cell r="AJ80">
            <v>7.9</v>
          </cell>
        </row>
        <row r="81">
          <cell r="A81" t="str">
            <v>0455</v>
          </cell>
          <cell r="B81" t="str">
            <v>СС</v>
          </cell>
          <cell r="C81" t="str">
            <v>1.2.11.6.</v>
          </cell>
          <cell r="D81" t="str">
            <v>Забезпечення обов'язкових відрахувань на оплату відпусток</v>
          </cell>
          <cell r="E81" t="str">
            <v>0455</v>
          </cell>
          <cell r="F81">
            <v>10</v>
          </cell>
          <cell r="G81">
            <v>90</v>
          </cell>
          <cell r="H81">
            <v>1.6</v>
          </cell>
          <cell r="I81">
            <v>2.4</v>
          </cell>
          <cell r="J81">
            <v>3.7</v>
          </cell>
          <cell r="K81">
            <v>4.0999999999999996</v>
          </cell>
          <cell r="L81">
            <v>4.0999999999999996</v>
          </cell>
          <cell r="M81">
            <v>2.9</v>
          </cell>
          <cell r="N81">
            <v>0.7</v>
          </cell>
          <cell r="O81">
            <v>0.7</v>
          </cell>
          <cell r="P81">
            <v>0.8</v>
          </cell>
          <cell r="Q81">
            <v>0.7</v>
          </cell>
          <cell r="S81">
            <v>-1.2</v>
          </cell>
          <cell r="T81">
            <v>0.7</v>
          </cell>
          <cell r="U81">
            <v>0.2</v>
          </cell>
          <cell r="V81">
            <v>0.2</v>
          </cell>
          <cell r="W81">
            <v>0.3</v>
          </cell>
          <cell r="X81">
            <v>0.7</v>
          </cell>
          <cell r="Y81">
            <v>0.2</v>
          </cell>
          <cell r="Z81">
            <v>0.2</v>
          </cell>
          <cell r="AA81">
            <v>0.3</v>
          </cell>
          <cell r="AB81">
            <v>0.8</v>
          </cell>
          <cell r="AC81">
            <v>0.2</v>
          </cell>
          <cell r="AD81">
            <v>0.2</v>
          </cell>
          <cell r="AE81">
            <v>0.4</v>
          </cell>
          <cell r="AF81">
            <v>0.7</v>
          </cell>
          <cell r="AG81">
            <v>0.2</v>
          </cell>
          <cell r="AH81">
            <v>0.2</v>
          </cell>
          <cell r="AI81">
            <v>0.3</v>
          </cell>
          <cell r="AJ81">
            <v>2.9</v>
          </cell>
        </row>
        <row r="82">
          <cell r="A82" t="str">
            <v>0431</v>
          </cell>
          <cell r="B82" t="str">
            <v>Е</v>
          </cell>
          <cell r="C82" t="str">
            <v>1.2.11.7.</v>
          </cell>
          <cell r="D82" t="str">
            <v>Інші витрати на вдосконалення технології та організації виробництва</v>
          </cell>
          <cell r="E82" t="str">
            <v>0431</v>
          </cell>
          <cell r="F82">
            <v>80</v>
          </cell>
          <cell r="G82">
            <v>20</v>
          </cell>
          <cell r="H82">
            <v>402</v>
          </cell>
          <cell r="I82">
            <v>600.5</v>
          </cell>
          <cell r="J82">
            <v>698</v>
          </cell>
          <cell r="K82">
            <v>617.70000000000005</v>
          </cell>
          <cell r="L82">
            <v>649</v>
          </cell>
          <cell r="M82">
            <v>698</v>
          </cell>
          <cell r="N82">
            <v>107</v>
          </cell>
          <cell r="O82">
            <v>197</v>
          </cell>
          <cell r="P82">
            <v>197</v>
          </cell>
          <cell r="Q82">
            <v>197</v>
          </cell>
          <cell r="R82">
            <v>4</v>
          </cell>
          <cell r="S82">
            <v>80.3</v>
          </cell>
          <cell r="T82">
            <v>107</v>
          </cell>
          <cell r="U82">
            <v>30</v>
          </cell>
          <cell r="V82">
            <v>33</v>
          </cell>
          <cell r="W82">
            <v>44</v>
          </cell>
          <cell r="X82">
            <v>197</v>
          </cell>
          <cell r="Y82">
            <v>66</v>
          </cell>
          <cell r="Z82">
            <v>65</v>
          </cell>
          <cell r="AA82">
            <v>66</v>
          </cell>
          <cell r="AB82">
            <v>197</v>
          </cell>
          <cell r="AC82">
            <v>65</v>
          </cell>
          <cell r="AD82">
            <v>66</v>
          </cell>
          <cell r="AE82">
            <v>66</v>
          </cell>
          <cell r="AF82">
            <v>197</v>
          </cell>
          <cell r="AG82">
            <v>65</v>
          </cell>
          <cell r="AH82">
            <v>62</v>
          </cell>
          <cell r="AI82">
            <v>70</v>
          </cell>
          <cell r="AJ82">
            <v>698</v>
          </cell>
        </row>
        <row r="83">
          <cell r="A83" t="str">
            <v xml:space="preserve"> 0470</v>
          </cell>
          <cell r="C83" t="str">
            <v>1.2.12.</v>
          </cell>
          <cell r="D83" t="str">
            <v>Витрати на обслуговування виробничого процесу, в т.ч.</v>
          </cell>
          <cell r="E83" t="str">
            <v xml:space="preserve"> 0470</v>
          </cell>
          <cell r="H83">
            <v>3245.7</v>
          </cell>
          <cell r="I83">
            <v>4022.4</v>
          </cell>
          <cell r="J83">
            <v>4465.2</v>
          </cell>
          <cell r="K83">
            <v>4381.3999999999996</v>
          </cell>
          <cell r="L83">
            <v>4658.8</v>
          </cell>
          <cell r="M83">
            <v>4487</v>
          </cell>
          <cell r="N83">
            <v>1084.4000000000001</v>
          </cell>
          <cell r="O83">
            <v>1106</v>
          </cell>
          <cell r="P83">
            <v>1110.4000000000001</v>
          </cell>
          <cell r="Q83">
            <v>1186.2</v>
          </cell>
          <cell r="R83">
            <v>61</v>
          </cell>
          <cell r="S83">
            <v>105.6</v>
          </cell>
          <cell r="T83">
            <v>1084.4000000000001</v>
          </cell>
          <cell r="U83">
            <v>338.7</v>
          </cell>
          <cell r="V83">
            <v>336.9</v>
          </cell>
          <cell r="W83">
            <v>408.8</v>
          </cell>
          <cell r="X83">
            <v>1106</v>
          </cell>
          <cell r="Y83">
            <v>332.7</v>
          </cell>
          <cell r="Z83">
            <v>345.8</v>
          </cell>
          <cell r="AA83">
            <v>427.5</v>
          </cell>
          <cell r="AB83">
            <v>1110.4000000000001</v>
          </cell>
          <cell r="AC83">
            <v>336.5</v>
          </cell>
          <cell r="AD83">
            <v>338.5</v>
          </cell>
          <cell r="AE83">
            <v>435.4</v>
          </cell>
          <cell r="AF83">
            <v>1186.2</v>
          </cell>
          <cell r="AG83">
            <v>360</v>
          </cell>
          <cell r="AH83">
            <v>360</v>
          </cell>
          <cell r="AI83">
            <v>466.2</v>
          </cell>
          <cell r="AJ83">
            <v>4487</v>
          </cell>
        </row>
        <row r="84">
          <cell r="A84" t="str">
            <v>0480</v>
          </cell>
          <cell r="B84" t="str">
            <v>ФОП</v>
          </cell>
          <cell r="C84" t="str">
            <v>1.2.12.1.</v>
          </cell>
          <cell r="D84" t="str">
            <v>Оплата праці працівників та інші виплати, які відносяться до ФОП</v>
          </cell>
          <cell r="E84" t="str">
            <v>0480</v>
          </cell>
          <cell r="F84">
            <v>10</v>
          </cell>
          <cell r="G84">
            <v>90</v>
          </cell>
          <cell r="H84">
            <v>2152</v>
          </cell>
          <cell r="I84">
            <v>2639.2</v>
          </cell>
          <cell r="J84">
            <v>2963.1</v>
          </cell>
          <cell r="K84">
            <v>2884.7</v>
          </cell>
          <cell r="L84">
            <v>3119.7</v>
          </cell>
          <cell r="M84">
            <v>2901.6</v>
          </cell>
          <cell r="N84">
            <v>697.5</v>
          </cell>
          <cell r="O84">
            <v>716.2</v>
          </cell>
          <cell r="P84">
            <v>720.7</v>
          </cell>
          <cell r="Q84">
            <v>767.2</v>
          </cell>
          <cell r="R84">
            <v>37</v>
          </cell>
          <cell r="S84">
            <v>16.899999999999999</v>
          </cell>
          <cell r="T84">
            <v>697.5</v>
          </cell>
          <cell r="U84">
            <v>216</v>
          </cell>
          <cell r="V84">
            <v>225.1</v>
          </cell>
          <cell r="W84">
            <v>256.39999999999998</v>
          </cell>
          <cell r="X84">
            <v>716.2</v>
          </cell>
          <cell r="Y84">
            <v>213.9</v>
          </cell>
          <cell r="Z84">
            <v>223.5</v>
          </cell>
          <cell r="AA84">
            <v>278.8</v>
          </cell>
          <cell r="AB84">
            <v>720.7</v>
          </cell>
          <cell r="AC84">
            <v>218.4</v>
          </cell>
          <cell r="AD84">
            <v>218.4</v>
          </cell>
          <cell r="AE84">
            <v>283.89999999999998</v>
          </cell>
          <cell r="AF84">
            <v>767.2</v>
          </cell>
          <cell r="AG84">
            <v>232.5</v>
          </cell>
          <cell r="AH84">
            <v>232.5</v>
          </cell>
          <cell r="AI84">
            <v>302.2</v>
          </cell>
          <cell r="AJ84">
            <v>2901.6</v>
          </cell>
        </row>
        <row r="85">
          <cell r="A85" t="str">
            <v>0481</v>
          </cell>
          <cell r="B85" t="str">
            <v>Е</v>
          </cell>
          <cell r="C85" t="str">
            <v>1.2.12.2.</v>
          </cell>
          <cell r="D85" t="str">
            <v xml:space="preserve">Інші виплати </v>
          </cell>
          <cell r="E85" t="str">
            <v>0481</v>
          </cell>
          <cell r="F85">
            <v>10</v>
          </cell>
          <cell r="G85">
            <v>90</v>
          </cell>
          <cell r="H85">
            <v>0</v>
          </cell>
          <cell r="I85">
            <v>32</v>
          </cell>
          <cell r="J85">
            <v>31.3</v>
          </cell>
          <cell r="K85">
            <v>31.3</v>
          </cell>
          <cell r="L85">
            <v>31.6</v>
          </cell>
          <cell r="M85">
            <v>84.8</v>
          </cell>
          <cell r="N85">
            <v>20.9</v>
          </cell>
          <cell r="O85">
            <v>22.2</v>
          </cell>
          <cell r="P85">
            <v>20.7</v>
          </cell>
          <cell r="Q85">
            <v>21</v>
          </cell>
          <cell r="S85">
            <v>53.5</v>
          </cell>
          <cell r="T85">
            <v>20.9</v>
          </cell>
          <cell r="U85">
            <v>1.3</v>
          </cell>
          <cell r="V85">
            <v>3</v>
          </cell>
          <cell r="W85">
            <v>16.600000000000001</v>
          </cell>
          <cell r="X85">
            <v>22.2</v>
          </cell>
          <cell r="Y85">
            <v>7.2</v>
          </cell>
          <cell r="Z85">
            <v>7.5</v>
          </cell>
          <cell r="AA85">
            <v>7.5</v>
          </cell>
          <cell r="AB85">
            <v>20.7</v>
          </cell>
          <cell r="AC85">
            <v>6.9</v>
          </cell>
          <cell r="AD85">
            <v>6.9</v>
          </cell>
          <cell r="AE85">
            <v>6.9</v>
          </cell>
          <cell r="AF85">
            <v>21</v>
          </cell>
          <cell r="AG85">
            <v>6.9</v>
          </cell>
          <cell r="AH85">
            <v>6.9</v>
          </cell>
          <cell r="AI85">
            <v>7.2</v>
          </cell>
          <cell r="AJ85">
            <v>84.8</v>
          </cell>
        </row>
        <row r="86">
          <cell r="A86" t="str">
            <v>0490</v>
          </cell>
          <cell r="B86" t="str">
            <v>СС</v>
          </cell>
          <cell r="C86" t="str">
            <v>1.2.12.3.</v>
          </cell>
          <cell r="D86" t="str">
            <v>Відрахування на соціальні заходи</v>
          </cell>
          <cell r="E86" t="str">
            <v>0490</v>
          </cell>
          <cell r="F86">
            <v>10</v>
          </cell>
          <cell r="G86">
            <v>90</v>
          </cell>
          <cell r="H86">
            <v>827.8</v>
          </cell>
          <cell r="I86">
            <v>1031.9000000000001</v>
          </cell>
          <cell r="J86">
            <v>1120.8</v>
          </cell>
          <cell r="K86">
            <v>1118.0999999999999</v>
          </cell>
          <cell r="L86">
            <v>1144.8</v>
          </cell>
          <cell r="M86">
            <v>1112.8</v>
          </cell>
          <cell r="N86">
            <v>266.39999999999998</v>
          </cell>
          <cell r="O86">
            <v>275</v>
          </cell>
          <cell r="P86">
            <v>275.60000000000002</v>
          </cell>
          <cell r="Q86">
            <v>295.8</v>
          </cell>
          <cell r="R86">
            <v>14</v>
          </cell>
          <cell r="S86">
            <v>-5.3</v>
          </cell>
          <cell r="T86">
            <v>266.39999999999998</v>
          </cell>
          <cell r="U86">
            <v>82</v>
          </cell>
          <cell r="V86">
            <v>83.2</v>
          </cell>
          <cell r="W86">
            <v>101.2</v>
          </cell>
          <cell r="X86">
            <v>275</v>
          </cell>
          <cell r="Y86">
            <v>82.5</v>
          </cell>
          <cell r="Z86">
            <v>85.8</v>
          </cell>
          <cell r="AA86">
            <v>106.7</v>
          </cell>
          <cell r="AB86">
            <v>275.60000000000002</v>
          </cell>
          <cell r="AC86">
            <v>83.5</v>
          </cell>
          <cell r="AD86">
            <v>83.5</v>
          </cell>
          <cell r="AE86">
            <v>108.6</v>
          </cell>
          <cell r="AF86">
            <v>295.8</v>
          </cell>
          <cell r="AG86">
            <v>89.6</v>
          </cell>
          <cell r="AH86">
            <v>89.6</v>
          </cell>
          <cell r="AI86">
            <v>116.6</v>
          </cell>
          <cell r="AJ86">
            <v>1112.8</v>
          </cell>
        </row>
        <row r="87">
          <cell r="A87" t="str">
            <v>0491</v>
          </cell>
          <cell r="B87" t="str">
            <v>Е</v>
          </cell>
          <cell r="C87" t="str">
            <v>1.2.12.4.</v>
          </cell>
          <cell r="D87" t="str">
            <v>Оплата 5-ти днів тимчасової  непрацездатності</v>
          </cell>
          <cell r="E87" t="str">
            <v>0491</v>
          </cell>
          <cell r="F87">
            <v>10</v>
          </cell>
          <cell r="G87">
            <v>90</v>
          </cell>
          <cell r="H87">
            <v>38.799999999999997</v>
          </cell>
          <cell r="I87">
            <v>41</v>
          </cell>
          <cell r="J87">
            <v>51.2</v>
          </cell>
          <cell r="K87">
            <v>51.2</v>
          </cell>
          <cell r="L87">
            <v>59.2</v>
          </cell>
          <cell r="M87">
            <v>47.7</v>
          </cell>
          <cell r="N87">
            <v>14.7</v>
          </cell>
          <cell r="O87">
            <v>10</v>
          </cell>
          <cell r="P87">
            <v>10</v>
          </cell>
          <cell r="Q87">
            <v>13</v>
          </cell>
          <cell r="R87">
            <v>6</v>
          </cell>
          <cell r="S87">
            <v>-3.5</v>
          </cell>
          <cell r="T87">
            <v>14.7</v>
          </cell>
          <cell r="U87">
            <v>8</v>
          </cell>
          <cell r="V87">
            <v>4</v>
          </cell>
          <cell r="W87">
            <v>2.7</v>
          </cell>
          <cell r="X87">
            <v>10</v>
          </cell>
          <cell r="Y87">
            <v>4</v>
          </cell>
          <cell r="Z87">
            <v>3</v>
          </cell>
          <cell r="AA87">
            <v>3</v>
          </cell>
          <cell r="AB87">
            <v>10</v>
          </cell>
          <cell r="AC87">
            <v>2</v>
          </cell>
          <cell r="AD87">
            <v>4</v>
          </cell>
          <cell r="AE87">
            <v>4</v>
          </cell>
          <cell r="AF87">
            <v>13</v>
          </cell>
          <cell r="AG87">
            <v>4</v>
          </cell>
          <cell r="AH87">
            <v>4</v>
          </cell>
          <cell r="AI87">
            <v>5</v>
          </cell>
          <cell r="AJ87">
            <v>47.7</v>
          </cell>
        </row>
        <row r="88">
          <cell r="A88" t="str">
            <v>0494</v>
          </cell>
          <cell r="B88" t="str">
            <v>ФОП</v>
          </cell>
          <cell r="C88" t="str">
            <v>1.2.12.5.</v>
          </cell>
          <cell r="D88" t="str">
            <v>Забезпечення оплати відпусток</v>
          </cell>
          <cell r="E88" t="str">
            <v>0494</v>
          </cell>
          <cell r="F88">
            <v>10</v>
          </cell>
          <cell r="G88">
            <v>90</v>
          </cell>
          <cell r="H88">
            <v>163.9</v>
          </cell>
          <cell r="I88">
            <v>196.9</v>
          </cell>
          <cell r="J88">
            <v>213.1</v>
          </cell>
          <cell r="K88">
            <v>209.4</v>
          </cell>
          <cell r="L88">
            <v>214</v>
          </cell>
          <cell r="M88">
            <v>218.4</v>
          </cell>
          <cell r="N88">
            <v>52.5</v>
          </cell>
          <cell r="O88">
            <v>53.8</v>
          </cell>
          <cell r="P88">
            <v>54.3</v>
          </cell>
          <cell r="Q88">
            <v>57.8</v>
          </cell>
          <cell r="R88">
            <v>3</v>
          </cell>
          <cell r="S88">
            <v>9</v>
          </cell>
          <cell r="T88">
            <v>52.5</v>
          </cell>
          <cell r="U88">
            <v>17</v>
          </cell>
          <cell r="V88">
            <v>15.8</v>
          </cell>
          <cell r="W88">
            <v>19.7</v>
          </cell>
          <cell r="X88">
            <v>53.8</v>
          </cell>
          <cell r="Y88">
            <v>16.100000000000001</v>
          </cell>
          <cell r="Z88">
            <v>16.8</v>
          </cell>
          <cell r="AA88">
            <v>20.9</v>
          </cell>
          <cell r="AB88">
            <v>54.3</v>
          </cell>
          <cell r="AC88">
            <v>16.600000000000001</v>
          </cell>
          <cell r="AD88">
            <v>16.600000000000001</v>
          </cell>
          <cell r="AE88">
            <v>21.1</v>
          </cell>
          <cell r="AF88">
            <v>57.8</v>
          </cell>
          <cell r="AG88">
            <v>17.5</v>
          </cell>
          <cell r="AH88">
            <v>17.5</v>
          </cell>
          <cell r="AI88">
            <v>22.8</v>
          </cell>
          <cell r="AJ88">
            <v>218.4</v>
          </cell>
        </row>
        <row r="89">
          <cell r="A89" t="str">
            <v>0495</v>
          </cell>
          <cell r="B89" t="str">
            <v>СС</v>
          </cell>
          <cell r="C89" t="str">
            <v>1.2.12.6.</v>
          </cell>
          <cell r="D89" t="str">
            <v>Забезпечення обов'язкових відрахувань на оплату відпусток</v>
          </cell>
          <cell r="E89" t="str">
            <v>0495</v>
          </cell>
          <cell r="F89">
            <v>10</v>
          </cell>
          <cell r="G89">
            <v>90</v>
          </cell>
          <cell r="H89">
            <v>62.2</v>
          </cell>
          <cell r="I89">
            <v>75.8</v>
          </cell>
          <cell r="J89">
            <v>80.7</v>
          </cell>
          <cell r="K89">
            <v>75.7</v>
          </cell>
          <cell r="L89">
            <v>78.5</v>
          </cell>
          <cell r="M89">
            <v>80.7</v>
          </cell>
          <cell r="N89">
            <v>19.399999999999999</v>
          </cell>
          <cell r="O89">
            <v>19.8</v>
          </cell>
          <cell r="P89">
            <v>20.100000000000001</v>
          </cell>
          <cell r="Q89">
            <v>21.4</v>
          </cell>
          <cell r="R89">
            <v>1</v>
          </cell>
          <cell r="S89">
            <v>5</v>
          </cell>
          <cell r="T89">
            <v>19.399999999999999</v>
          </cell>
          <cell r="U89">
            <v>6.4</v>
          </cell>
          <cell r="V89">
            <v>5.8</v>
          </cell>
          <cell r="W89">
            <v>7.2</v>
          </cell>
          <cell r="X89">
            <v>19.8</v>
          </cell>
          <cell r="Y89">
            <v>6</v>
          </cell>
          <cell r="Z89">
            <v>6.2</v>
          </cell>
          <cell r="AA89">
            <v>7.6</v>
          </cell>
          <cell r="AB89">
            <v>20.100000000000001</v>
          </cell>
          <cell r="AC89">
            <v>6.1</v>
          </cell>
          <cell r="AD89">
            <v>6.1</v>
          </cell>
          <cell r="AE89">
            <v>7.9</v>
          </cell>
          <cell r="AF89">
            <v>21.4</v>
          </cell>
          <cell r="AG89">
            <v>6.5</v>
          </cell>
          <cell r="AH89">
            <v>6.5</v>
          </cell>
          <cell r="AI89">
            <v>8.4</v>
          </cell>
          <cell r="AJ89">
            <v>80.7</v>
          </cell>
        </row>
        <row r="90">
          <cell r="A90" t="str">
            <v>0471</v>
          </cell>
          <cell r="B90" t="str">
            <v>Е</v>
          </cell>
          <cell r="C90" t="str">
            <v>1.2.12.7.</v>
          </cell>
          <cell r="D90" t="str">
            <v>Пуско налагоджувальні роботи</v>
          </cell>
          <cell r="E90" t="str">
            <v>0471</v>
          </cell>
          <cell r="F90">
            <v>50</v>
          </cell>
          <cell r="G90">
            <v>5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M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I90">
            <v>0</v>
          </cell>
          <cell r="AJ90">
            <v>0</v>
          </cell>
        </row>
        <row r="91">
          <cell r="A91" t="str">
            <v>0472</v>
          </cell>
          <cell r="B91" t="str">
            <v>Е</v>
          </cell>
          <cell r="C91" t="str">
            <v>1.2.12.8.</v>
          </cell>
          <cell r="D91" t="str">
            <v>Проведення випробувань, повірок</v>
          </cell>
          <cell r="E91" t="str">
            <v>0472</v>
          </cell>
          <cell r="F91">
            <v>50</v>
          </cell>
          <cell r="G91">
            <v>50</v>
          </cell>
          <cell r="H91">
            <v>1</v>
          </cell>
          <cell r="I91">
            <v>5.6</v>
          </cell>
          <cell r="J91">
            <v>5</v>
          </cell>
          <cell r="K91">
            <v>11</v>
          </cell>
          <cell r="L91">
            <v>11</v>
          </cell>
          <cell r="M91">
            <v>41</v>
          </cell>
          <cell r="N91">
            <v>13</v>
          </cell>
          <cell r="O91">
            <v>9</v>
          </cell>
          <cell r="P91">
            <v>9</v>
          </cell>
          <cell r="Q91">
            <v>10</v>
          </cell>
          <cell r="S91">
            <v>30</v>
          </cell>
          <cell r="T91">
            <v>13</v>
          </cell>
          <cell r="U91">
            <v>8</v>
          </cell>
          <cell r="V91">
            <v>0</v>
          </cell>
          <cell r="W91">
            <v>5</v>
          </cell>
          <cell r="X91">
            <v>9</v>
          </cell>
          <cell r="Y91">
            <v>3</v>
          </cell>
          <cell r="Z91">
            <v>3</v>
          </cell>
          <cell r="AA91">
            <v>3</v>
          </cell>
          <cell r="AB91">
            <v>9</v>
          </cell>
          <cell r="AC91">
            <v>3</v>
          </cell>
          <cell r="AD91">
            <v>3</v>
          </cell>
          <cell r="AE91">
            <v>3</v>
          </cell>
          <cell r="AF91">
            <v>10</v>
          </cell>
          <cell r="AG91">
            <v>3</v>
          </cell>
          <cell r="AH91">
            <v>3</v>
          </cell>
          <cell r="AI91">
            <v>4</v>
          </cell>
          <cell r="AJ91">
            <v>41</v>
          </cell>
        </row>
        <row r="92">
          <cell r="A92" t="str">
            <v>0473</v>
          </cell>
          <cell r="B92" t="str">
            <v>Е</v>
          </cell>
          <cell r="C92" t="str">
            <v>1.2.12.9.</v>
          </cell>
          <cell r="D92" t="str">
            <v>Інші  витрати на обслуговування виробничого процесу</v>
          </cell>
          <cell r="E92" t="str">
            <v>0473</v>
          </cell>
          <cell r="F92">
            <v>0</v>
          </cell>
          <cell r="G92">
            <v>10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M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I92">
            <v>0</v>
          </cell>
          <cell r="AJ92">
            <v>0</v>
          </cell>
        </row>
        <row r="93">
          <cell r="A93" t="str">
            <v>0510</v>
          </cell>
          <cell r="B93" t="str">
            <v>Е</v>
          </cell>
          <cell r="C93" t="str">
            <v>1.2.13.</v>
          </cell>
          <cell r="D93" t="str">
            <v>Технологічний контроль за виробничими процесами</v>
          </cell>
          <cell r="E93" t="str">
            <v>0510</v>
          </cell>
          <cell r="F93">
            <v>0</v>
          </cell>
          <cell r="G93">
            <v>10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M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I93">
            <v>0</v>
          </cell>
          <cell r="AJ93">
            <v>0</v>
          </cell>
        </row>
        <row r="94">
          <cell r="A94" t="str">
            <v>0520</v>
          </cell>
          <cell r="C94" t="str">
            <v>1.2.14.</v>
          </cell>
          <cell r="D94" t="str">
            <v>Витрати на охорону праці, техніку безпеки та екологічні витрати , в т. ч.</v>
          </cell>
          <cell r="E94" t="str">
            <v>0520</v>
          </cell>
          <cell r="H94">
            <v>427.5</v>
          </cell>
          <cell r="I94">
            <v>645.5</v>
          </cell>
          <cell r="J94">
            <v>749.7</v>
          </cell>
          <cell r="K94">
            <v>527.4</v>
          </cell>
          <cell r="L94" t="e">
            <v>#REF!</v>
          </cell>
          <cell r="M94">
            <v>927.9</v>
          </cell>
          <cell r="N94">
            <v>186</v>
          </cell>
          <cell r="O94">
            <v>227.4</v>
          </cell>
          <cell r="P94">
            <v>289.10000000000002</v>
          </cell>
          <cell r="Q94">
            <v>225.4</v>
          </cell>
          <cell r="R94" t="e">
            <v>#REF!</v>
          </cell>
          <cell r="S94">
            <v>400.5</v>
          </cell>
          <cell r="T94">
            <v>186</v>
          </cell>
          <cell r="U94">
            <v>65.3</v>
          </cell>
          <cell r="V94">
            <v>52.1</v>
          </cell>
          <cell r="W94">
            <v>68.599999999999994</v>
          </cell>
          <cell r="X94">
            <v>227.4</v>
          </cell>
          <cell r="Y94">
            <v>68.5</v>
          </cell>
          <cell r="Z94">
            <v>68.2</v>
          </cell>
          <cell r="AA94">
            <v>90.7</v>
          </cell>
          <cell r="AB94">
            <v>289.10000000000002</v>
          </cell>
          <cell r="AC94">
            <v>72.2</v>
          </cell>
          <cell r="AD94">
            <v>72.3</v>
          </cell>
          <cell r="AE94">
            <v>144.6</v>
          </cell>
          <cell r="AF94">
            <v>225.4</v>
          </cell>
          <cell r="AG94">
            <v>68.2</v>
          </cell>
          <cell r="AH94">
            <v>69.099999999999994</v>
          </cell>
          <cell r="AI94">
            <v>88.1</v>
          </cell>
          <cell r="AJ94">
            <v>927.9</v>
          </cell>
        </row>
        <row r="95">
          <cell r="A95" t="str">
            <v>0530</v>
          </cell>
          <cell r="B95" t="str">
            <v>ФОП</v>
          </cell>
          <cell r="C95" t="str">
            <v>1.2.14.1.</v>
          </cell>
          <cell r="D95" t="str">
            <v>Оплата праці працівників та інші виплати, які відносяться  до ФОП</v>
          </cell>
          <cell r="E95" t="str">
            <v>0530</v>
          </cell>
          <cell r="F95">
            <v>10</v>
          </cell>
          <cell r="G95">
            <v>90</v>
          </cell>
          <cell r="H95">
            <v>144.80000000000001</v>
          </cell>
          <cell r="I95">
            <v>158.4</v>
          </cell>
          <cell r="J95">
            <v>223.4</v>
          </cell>
          <cell r="K95">
            <v>174.2</v>
          </cell>
          <cell r="L95">
            <v>239</v>
          </cell>
          <cell r="M95">
            <v>229.7</v>
          </cell>
          <cell r="N95">
            <v>53.9</v>
          </cell>
          <cell r="O95">
            <v>57.7</v>
          </cell>
          <cell r="P95">
            <v>57.7</v>
          </cell>
          <cell r="Q95">
            <v>60.4</v>
          </cell>
          <cell r="S95">
            <v>55.5</v>
          </cell>
          <cell r="T95">
            <v>53.9</v>
          </cell>
          <cell r="U95">
            <v>16.8</v>
          </cell>
          <cell r="V95">
            <v>14.9</v>
          </cell>
          <cell r="W95">
            <v>22.2</v>
          </cell>
          <cell r="X95">
            <v>57.7</v>
          </cell>
          <cell r="Y95">
            <v>16.8</v>
          </cell>
          <cell r="Z95">
            <v>16.7</v>
          </cell>
          <cell r="AA95">
            <v>24.2</v>
          </cell>
          <cell r="AB95">
            <v>57.7</v>
          </cell>
          <cell r="AC95">
            <v>16.7</v>
          </cell>
          <cell r="AD95">
            <v>16.7</v>
          </cell>
          <cell r="AE95">
            <v>24.3</v>
          </cell>
          <cell r="AF95">
            <v>60.4</v>
          </cell>
          <cell r="AG95">
            <v>16.7</v>
          </cell>
          <cell r="AH95">
            <v>16.7</v>
          </cell>
          <cell r="AI95">
            <v>27</v>
          </cell>
          <cell r="AJ95">
            <v>229.7</v>
          </cell>
        </row>
        <row r="96">
          <cell r="A96" t="str">
            <v>0531</v>
          </cell>
          <cell r="B96" t="str">
            <v>Е</v>
          </cell>
          <cell r="C96" t="str">
            <v>1.2.14.2.</v>
          </cell>
          <cell r="D96" t="str">
            <v xml:space="preserve">Інші виплати </v>
          </cell>
          <cell r="E96" t="str">
            <v>0531</v>
          </cell>
          <cell r="F96">
            <v>10</v>
          </cell>
          <cell r="G96">
            <v>90</v>
          </cell>
          <cell r="H96">
            <v>0</v>
          </cell>
          <cell r="I96">
            <v>2</v>
          </cell>
          <cell r="J96">
            <v>2</v>
          </cell>
          <cell r="K96">
            <v>1.5</v>
          </cell>
          <cell r="L96">
            <v>1.5</v>
          </cell>
          <cell r="M96">
            <v>7.3</v>
          </cell>
          <cell r="N96">
            <v>3.6</v>
          </cell>
          <cell r="O96">
            <v>1.3</v>
          </cell>
          <cell r="P96">
            <v>1.5</v>
          </cell>
          <cell r="Q96">
            <v>0.9</v>
          </cell>
          <cell r="S96">
            <v>5.8</v>
          </cell>
          <cell r="T96">
            <v>3.6</v>
          </cell>
          <cell r="U96">
            <v>1</v>
          </cell>
          <cell r="V96">
            <v>0</v>
          </cell>
          <cell r="W96">
            <v>2.6</v>
          </cell>
          <cell r="X96">
            <v>1.3</v>
          </cell>
          <cell r="Y96">
            <v>0.6</v>
          </cell>
          <cell r="Z96">
            <v>0.4</v>
          </cell>
          <cell r="AA96">
            <v>0.3</v>
          </cell>
          <cell r="AB96">
            <v>1.5</v>
          </cell>
          <cell r="AC96">
            <v>0.6</v>
          </cell>
          <cell r="AD96">
            <v>0.6</v>
          </cell>
          <cell r="AE96">
            <v>0.3</v>
          </cell>
          <cell r="AF96">
            <v>0.9</v>
          </cell>
          <cell r="AG96">
            <v>0.3</v>
          </cell>
          <cell r="AH96">
            <v>0.3</v>
          </cell>
          <cell r="AI96">
            <v>0.3</v>
          </cell>
          <cell r="AJ96">
            <v>7.3</v>
          </cell>
        </row>
        <row r="97">
          <cell r="A97" t="str">
            <v>0540</v>
          </cell>
          <cell r="B97" t="str">
            <v>СС</v>
          </cell>
          <cell r="C97" t="str">
            <v>1.2.14.3.</v>
          </cell>
          <cell r="D97" t="str">
            <v>Відрахування на соціальні заходи</v>
          </cell>
          <cell r="E97" t="str">
            <v>0540</v>
          </cell>
          <cell r="F97">
            <v>10</v>
          </cell>
          <cell r="G97">
            <v>90</v>
          </cell>
          <cell r="H97">
            <v>53</v>
          </cell>
          <cell r="I97">
            <v>61.1</v>
          </cell>
          <cell r="J97">
            <v>88</v>
          </cell>
          <cell r="K97">
            <v>67.599999999999994</v>
          </cell>
          <cell r="L97">
            <v>77.099999999999994</v>
          </cell>
          <cell r="M97">
            <v>85.9</v>
          </cell>
          <cell r="N97">
            <v>20.2</v>
          </cell>
          <cell r="O97">
            <v>21.5</v>
          </cell>
          <cell r="P97">
            <v>21.5</v>
          </cell>
          <cell r="Q97">
            <v>22.7</v>
          </cell>
          <cell r="S97">
            <v>18.3</v>
          </cell>
          <cell r="T97">
            <v>20.2</v>
          </cell>
          <cell r="U97">
            <v>6.4</v>
          </cell>
          <cell r="V97">
            <v>5.5</v>
          </cell>
          <cell r="W97">
            <v>8.3000000000000007</v>
          </cell>
          <cell r="X97">
            <v>21.5</v>
          </cell>
          <cell r="Y97">
            <v>2.7</v>
          </cell>
          <cell r="Z97">
            <v>2.7</v>
          </cell>
          <cell r="AA97">
            <v>16.100000000000001</v>
          </cell>
          <cell r="AB97">
            <v>21.5</v>
          </cell>
          <cell r="AC97">
            <v>6.2</v>
          </cell>
          <cell r="AD97">
            <v>6.2</v>
          </cell>
          <cell r="AE97">
            <v>9.1</v>
          </cell>
          <cell r="AF97">
            <v>22.7</v>
          </cell>
          <cell r="AG97">
            <v>6.3</v>
          </cell>
          <cell r="AH97">
            <v>6.3</v>
          </cell>
          <cell r="AI97">
            <v>10.1</v>
          </cell>
          <cell r="AJ97">
            <v>85.9</v>
          </cell>
        </row>
        <row r="98">
          <cell r="A98" t="str">
            <v>0541</v>
          </cell>
          <cell r="B98" t="str">
            <v>Е</v>
          </cell>
          <cell r="C98" t="str">
            <v>1.2.14.4.</v>
          </cell>
          <cell r="D98" t="str">
            <v>Оплата 5-ти днів тимчасової  непрацездатності</v>
          </cell>
          <cell r="E98" t="str">
            <v>0541</v>
          </cell>
          <cell r="F98">
            <v>10</v>
          </cell>
          <cell r="G98">
            <v>90</v>
          </cell>
          <cell r="H98">
            <v>1.7</v>
          </cell>
          <cell r="I98">
            <v>4</v>
          </cell>
          <cell r="J98">
            <v>4.4000000000000004</v>
          </cell>
          <cell r="K98">
            <v>3.1</v>
          </cell>
          <cell r="L98">
            <v>3</v>
          </cell>
          <cell r="M98">
            <v>12.3</v>
          </cell>
          <cell r="N98">
            <v>3.3</v>
          </cell>
          <cell r="O98">
            <v>3</v>
          </cell>
          <cell r="P98">
            <v>3</v>
          </cell>
          <cell r="Q98">
            <v>3</v>
          </cell>
          <cell r="S98">
            <v>9.1999999999999993</v>
          </cell>
          <cell r="T98">
            <v>3.3</v>
          </cell>
          <cell r="U98">
            <v>1</v>
          </cell>
          <cell r="V98">
            <v>1.3</v>
          </cell>
          <cell r="W98">
            <v>1</v>
          </cell>
          <cell r="X98">
            <v>3</v>
          </cell>
          <cell r="Y98">
            <v>1</v>
          </cell>
          <cell r="Z98">
            <v>1</v>
          </cell>
          <cell r="AA98">
            <v>1</v>
          </cell>
          <cell r="AB98">
            <v>3</v>
          </cell>
          <cell r="AC98">
            <v>1</v>
          </cell>
          <cell r="AD98">
            <v>1</v>
          </cell>
          <cell r="AE98">
            <v>1</v>
          </cell>
          <cell r="AF98">
            <v>3</v>
          </cell>
          <cell r="AG98">
            <v>1</v>
          </cell>
          <cell r="AH98">
            <v>1</v>
          </cell>
          <cell r="AI98">
            <v>1</v>
          </cell>
          <cell r="AJ98">
            <v>12.3</v>
          </cell>
        </row>
        <row r="99">
          <cell r="A99" t="str">
            <v>0544</v>
          </cell>
          <cell r="B99" t="str">
            <v>ФОП</v>
          </cell>
          <cell r="C99" t="str">
            <v>1.2.14.5.</v>
          </cell>
          <cell r="D99" t="str">
            <v>Забезпечення оплати відпусток</v>
          </cell>
          <cell r="E99" t="str">
            <v>0544</v>
          </cell>
          <cell r="F99">
            <v>10</v>
          </cell>
          <cell r="G99">
            <v>90</v>
          </cell>
          <cell r="H99">
            <v>8.6999999999999993</v>
          </cell>
          <cell r="I99">
            <v>11.2</v>
          </cell>
          <cell r="J99">
            <v>23.4</v>
          </cell>
          <cell r="K99">
            <v>18.7</v>
          </cell>
          <cell r="L99">
            <v>26.2</v>
          </cell>
          <cell r="M99">
            <v>17.3</v>
          </cell>
          <cell r="N99">
            <v>4.0999999999999996</v>
          </cell>
          <cell r="O99">
            <v>4.3</v>
          </cell>
          <cell r="P99">
            <v>4.3</v>
          </cell>
          <cell r="Q99">
            <v>4.5999999999999996</v>
          </cell>
          <cell r="S99">
            <v>-1.4</v>
          </cell>
          <cell r="T99">
            <v>4.0999999999999996</v>
          </cell>
          <cell r="U99">
            <v>1.2</v>
          </cell>
          <cell r="V99">
            <v>1</v>
          </cell>
          <cell r="W99">
            <v>1.9</v>
          </cell>
          <cell r="X99">
            <v>4.3</v>
          </cell>
          <cell r="Y99">
            <v>1.2</v>
          </cell>
          <cell r="Z99">
            <v>1.2</v>
          </cell>
          <cell r="AA99">
            <v>1.9</v>
          </cell>
          <cell r="AB99">
            <v>4.3</v>
          </cell>
          <cell r="AC99">
            <v>1.3</v>
          </cell>
          <cell r="AD99">
            <v>1.3</v>
          </cell>
          <cell r="AE99">
            <v>1.7</v>
          </cell>
          <cell r="AF99">
            <v>4.5999999999999996</v>
          </cell>
          <cell r="AG99">
            <v>1.3</v>
          </cell>
          <cell r="AH99">
            <v>1.3</v>
          </cell>
          <cell r="AI99">
            <v>2</v>
          </cell>
          <cell r="AJ99">
            <v>17.3</v>
          </cell>
        </row>
        <row r="100">
          <cell r="A100" t="str">
            <v>0545</v>
          </cell>
          <cell r="B100" t="str">
            <v>СС</v>
          </cell>
          <cell r="C100" t="str">
            <v>1.2.14.6.</v>
          </cell>
          <cell r="D100" t="str">
            <v>Забезпечення обов'язкових відрахувань на оплату відпусток</v>
          </cell>
          <cell r="E100" t="str">
            <v>0545</v>
          </cell>
          <cell r="F100">
            <v>10</v>
          </cell>
          <cell r="G100">
            <v>90</v>
          </cell>
          <cell r="H100">
            <v>3.3</v>
          </cell>
          <cell r="I100">
            <v>4.3</v>
          </cell>
          <cell r="J100">
            <v>9</v>
          </cell>
          <cell r="K100">
            <v>7.1</v>
          </cell>
          <cell r="L100">
            <v>8.6999999999999993</v>
          </cell>
          <cell r="M100">
            <v>6.4</v>
          </cell>
          <cell r="N100">
            <v>1.4</v>
          </cell>
          <cell r="O100">
            <v>1.6</v>
          </cell>
          <cell r="P100">
            <v>1.6</v>
          </cell>
          <cell r="Q100">
            <v>1.8</v>
          </cell>
          <cell r="S100">
            <v>-0.7</v>
          </cell>
          <cell r="T100">
            <v>1.4</v>
          </cell>
          <cell r="U100">
            <v>0.5</v>
          </cell>
          <cell r="V100">
            <v>0.4</v>
          </cell>
          <cell r="W100">
            <v>0.5</v>
          </cell>
          <cell r="X100">
            <v>1.6</v>
          </cell>
          <cell r="Y100">
            <v>0.5</v>
          </cell>
          <cell r="Z100">
            <v>0.5</v>
          </cell>
          <cell r="AA100">
            <v>0.6</v>
          </cell>
          <cell r="AB100">
            <v>1.6</v>
          </cell>
          <cell r="AC100">
            <v>0.5</v>
          </cell>
          <cell r="AD100">
            <v>0.5</v>
          </cell>
          <cell r="AE100">
            <v>0.6</v>
          </cell>
          <cell r="AF100">
            <v>1.8</v>
          </cell>
          <cell r="AG100">
            <v>0.5</v>
          </cell>
          <cell r="AH100">
            <v>0.5</v>
          </cell>
          <cell r="AI100">
            <v>0.8</v>
          </cell>
          <cell r="AJ100">
            <v>6.4</v>
          </cell>
        </row>
        <row r="101">
          <cell r="A101" t="str">
            <v>0511</v>
          </cell>
          <cell r="B101" t="str">
            <v>Е</v>
          </cell>
          <cell r="C101" t="str">
            <v>1.2.14.7.</v>
          </cell>
          <cell r="D101" t="str">
            <v>Спецодяг</v>
          </cell>
          <cell r="E101" t="str">
            <v>0511</v>
          </cell>
          <cell r="F101">
            <v>7</v>
          </cell>
          <cell r="G101">
            <v>93</v>
          </cell>
          <cell r="H101">
            <v>114.5</v>
          </cell>
          <cell r="I101">
            <v>157</v>
          </cell>
          <cell r="J101">
            <v>156</v>
          </cell>
          <cell r="K101">
            <v>93.3</v>
          </cell>
          <cell r="L101" t="e">
            <v>#REF!</v>
          </cell>
          <cell r="M101">
            <v>150</v>
          </cell>
          <cell r="N101">
            <v>40</v>
          </cell>
          <cell r="O101">
            <v>35</v>
          </cell>
          <cell r="P101">
            <v>35</v>
          </cell>
          <cell r="Q101">
            <v>40</v>
          </cell>
          <cell r="R101">
            <v>30</v>
          </cell>
          <cell r="S101">
            <v>56.7</v>
          </cell>
          <cell r="T101">
            <v>40</v>
          </cell>
          <cell r="U101">
            <v>18</v>
          </cell>
          <cell r="V101">
            <v>11</v>
          </cell>
          <cell r="W101">
            <v>11</v>
          </cell>
          <cell r="X101">
            <v>35</v>
          </cell>
          <cell r="Y101">
            <v>12</v>
          </cell>
          <cell r="Z101">
            <v>11</v>
          </cell>
          <cell r="AA101">
            <v>12</v>
          </cell>
          <cell r="AB101">
            <v>35</v>
          </cell>
          <cell r="AC101">
            <v>11</v>
          </cell>
          <cell r="AD101">
            <v>11</v>
          </cell>
          <cell r="AE101">
            <v>13</v>
          </cell>
          <cell r="AF101">
            <v>40</v>
          </cell>
          <cell r="AG101">
            <v>12</v>
          </cell>
          <cell r="AH101">
            <v>13</v>
          </cell>
          <cell r="AI101">
            <v>15</v>
          </cell>
          <cell r="AJ101">
            <v>150</v>
          </cell>
        </row>
        <row r="102">
          <cell r="A102" t="str">
            <v>0512</v>
          </cell>
          <cell r="B102" t="str">
            <v>Е</v>
          </cell>
          <cell r="C102" t="str">
            <v>1.2.14.8.</v>
          </cell>
          <cell r="D102" t="str">
            <v>Спецхарчування</v>
          </cell>
          <cell r="E102" t="str">
            <v>0512</v>
          </cell>
          <cell r="F102">
            <v>10</v>
          </cell>
          <cell r="G102">
            <v>90</v>
          </cell>
          <cell r="H102">
            <v>12.6</v>
          </cell>
          <cell r="I102">
            <v>15.5</v>
          </cell>
          <cell r="J102">
            <v>24.5</v>
          </cell>
          <cell r="K102">
            <v>21.9</v>
          </cell>
          <cell r="L102">
            <v>21.9</v>
          </cell>
          <cell r="M102">
            <v>28</v>
          </cell>
          <cell r="N102">
            <v>7</v>
          </cell>
          <cell r="O102">
            <v>7</v>
          </cell>
          <cell r="P102">
            <v>7</v>
          </cell>
          <cell r="Q102">
            <v>7</v>
          </cell>
          <cell r="R102">
            <v>2.5</v>
          </cell>
          <cell r="S102">
            <v>6.1</v>
          </cell>
          <cell r="T102">
            <v>7</v>
          </cell>
          <cell r="U102">
            <v>2.5</v>
          </cell>
          <cell r="V102">
            <v>2</v>
          </cell>
          <cell r="W102">
            <v>2.5</v>
          </cell>
          <cell r="X102">
            <v>7</v>
          </cell>
          <cell r="Y102">
            <v>2.2999999999999998</v>
          </cell>
          <cell r="Z102">
            <v>2.2999999999999998</v>
          </cell>
          <cell r="AA102">
            <v>2.4</v>
          </cell>
          <cell r="AB102">
            <v>7</v>
          </cell>
          <cell r="AC102">
            <v>2.2999999999999998</v>
          </cell>
          <cell r="AD102">
            <v>2.2999999999999998</v>
          </cell>
          <cell r="AE102">
            <v>2.4</v>
          </cell>
          <cell r="AF102">
            <v>7</v>
          </cell>
          <cell r="AG102">
            <v>2.4</v>
          </cell>
          <cell r="AH102">
            <v>2.2999999999999998</v>
          </cell>
          <cell r="AI102">
            <v>2.2999999999999998</v>
          </cell>
          <cell r="AJ102">
            <v>28</v>
          </cell>
        </row>
        <row r="103">
          <cell r="A103" t="str">
            <v>0513</v>
          </cell>
          <cell r="B103" t="str">
            <v>Е</v>
          </cell>
          <cell r="C103" t="str">
            <v>1.2.14.9.</v>
          </cell>
          <cell r="D103" t="str">
            <v>Захисні та інші засоби</v>
          </cell>
          <cell r="E103" t="str">
            <v>0513</v>
          </cell>
          <cell r="F103">
            <v>7</v>
          </cell>
          <cell r="G103">
            <v>93</v>
          </cell>
          <cell r="H103">
            <v>63.2</v>
          </cell>
          <cell r="I103">
            <v>157</v>
          </cell>
          <cell r="J103">
            <v>135</v>
          </cell>
          <cell r="K103">
            <v>72.099999999999994</v>
          </cell>
          <cell r="L103" t="e">
            <v>#REF!</v>
          </cell>
          <cell r="M103">
            <v>131</v>
          </cell>
          <cell r="N103">
            <v>37</v>
          </cell>
          <cell r="O103">
            <v>30</v>
          </cell>
          <cell r="P103">
            <v>31</v>
          </cell>
          <cell r="Q103">
            <v>33</v>
          </cell>
          <cell r="R103" t="e">
            <v>#REF!</v>
          </cell>
          <cell r="S103">
            <v>58.9</v>
          </cell>
          <cell r="T103">
            <v>37</v>
          </cell>
          <cell r="U103">
            <v>15</v>
          </cell>
          <cell r="V103">
            <v>10</v>
          </cell>
          <cell r="W103">
            <v>12</v>
          </cell>
          <cell r="X103">
            <v>30</v>
          </cell>
          <cell r="Y103">
            <v>10</v>
          </cell>
          <cell r="Z103">
            <v>10</v>
          </cell>
          <cell r="AA103">
            <v>10</v>
          </cell>
          <cell r="AB103">
            <v>31</v>
          </cell>
          <cell r="AC103">
            <v>10</v>
          </cell>
          <cell r="AD103">
            <v>10</v>
          </cell>
          <cell r="AE103">
            <v>11</v>
          </cell>
          <cell r="AF103">
            <v>33</v>
          </cell>
          <cell r="AG103">
            <v>11</v>
          </cell>
          <cell r="AH103">
            <v>11</v>
          </cell>
          <cell r="AI103">
            <v>11</v>
          </cell>
          <cell r="AJ103">
            <v>131</v>
          </cell>
        </row>
        <row r="104">
          <cell r="A104" t="str">
            <v>0514</v>
          </cell>
          <cell r="B104" t="str">
            <v>Е</v>
          </cell>
          <cell r="C104" t="str">
            <v>1.2.14.10.</v>
          </cell>
          <cell r="D104" t="str">
            <v>Інші витрати на охорону праці, техніку безпеки</v>
          </cell>
          <cell r="E104" t="str">
            <v>0514</v>
          </cell>
          <cell r="F104">
            <v>43</v>
          </cell>
          <cell r="G104">
            <v>57</v>
          </cell>
          <cell r="H104">
            <v>4.7</v>
          </cell>
          <cell r="I104">
            <v>16</v>
          </cell>
          <cell r="J104">
            <v>46</v>
          </cell>
          <cell r="K104">
            <v>36.299999999999997</v>
          </cell>
          <cell r="L104">
            <v>23</v>
          </cell>
          <cell r="M104">
            <v>35</v>
          </cell>
          <cell r="N104">
            <v>5</v>
          </cell>
          <cell r="O104">
            <v>6</v>
          </cell>
          <cell r="P104">
            <v>8</v>
          </cell>
          <cell r="Q104">
            <v>16</v>
          </cell>
          <cell r="S104">
            <v>-1.3</v>
          </cell>
          <cell r="T104">
            <v>5</v>
          </cell>
          <cell r="U104">
            <v>1</v>
          </cell>
          <cell r="V104">
            <v>2</v>
          </cell>
          <cell r="W104">
            <v>2</v>
          </cell>
          <cell r="X104">
            <v>6</v>
          </cell>
          <cell r="Y104">
            <v>2</v>
          </cell>
          <cell r="Z104">
            <v>2</v>
          </cell>
          <cell r="AA104">
            <v>2</v>
          </cell>
          <cell r="AB104">
            <v>8</v>
          </cell>
          <cell r="AC104">
            <v>2.6</v>
          </cell>
          <cell r="AD104">
            <v>2.7</v>
          </cell>
          <cell r="AE104">
            <v>2.7</v>
          </cell>
          <cell r="AF104">
            <v>16</v>
          </cell>
          <cell r="AG104">
            <v>5</v>
          </cell>
          <cell r="AH104">
            <v>5</v>
          </cell>
          <cell r="AI104">
            <v>6</v>
          </cell>
          <cell r="AJ104">
            <v>35</v>
          </cell>
        </row>
        <row r="105">
          <cell r="A105" t="str">
            <v>0515</v>
          </cell>
          <cell r="B105" t="str">
            <v>Е</v>
          </cell>
          <cell r="C105" t="str">
            <v>1.2.14.11.</v>
          </cell>
          <cell r="D105" t="str">
            <v>Екологічні витрати</v>
          </cell>
          <cell r="E105" t="str">
            <v>0515</v>
          </cell>
          <cell r="F105">
            <v>0</v>
          </cell>
          <cell r="G105">
            <v>100</v>
          </cell>
          <cell r="H105">
            <v>5.2</v>
          </cell>
          <cell r="I105">
            <v>37</v>
          </cell>
          <cell r="J105">
            <v>13</v>
          </cell>
          <cell r="K105">
            <v>9.1999999999999993</v>
          </cell>
          <cell r="L105">
            <v>9.1999999999999993</v>
          </cell>
          <cell r="M105">
            <v>196</v>
          </cell>
          <cell r="N105">
            <v>2.5</v>
          </cell>
          <cell r="O105">
            <v>53</v>
          </cell>
          <cell r="P105">
            <v>112.5</v>
          </cell>
          <cell r="Q105">
            <v>28</v>
          </cell>
          <cell r="S105">
            <v>186.8</v>
          </cell>
          <cell r="T105">
            <v>2.5</v>
          </cell>
          <cell r="U105">
            <v>0</v>
          </cell>
          <cell r="V105">
            <v>1</v>
          </cell>
          <cell r="W105">
            <v>1.5</v>
          </cell>
          <cell r="X105">
            <v>53</v>
          </cell>
          <cell r="Y105">
            <v>17</v>
          </cell>
          <cell r="Z105">
            <v>18</v>
          </cell>
          <cell r="AA105">
            <v>18</v>
          </cell>
          <cell r="AB105">
            <v>112.5</v>
          </cell>
          <cell r="AC105">
            <v>18</v>
          </cell>
          <cell r="AD105">
            <v>18</v>
          </cell>
          <cell r="AE105">
            <v>76.5</v>
          </cell>
          <cell r="AF105">
            <v>28</v>
          </cell>
          <cell r="AG105">
            <v>9</v>
          </cell>
          <cell r="AH105">
            <v>9</v>
          </cell>
          <cell r="AI105">
            <v>10</v>
          </cell>
          <cell r="AJ105">
            <v>196</v>
          </cell>
        </row>
        <row r="106">
          <cell r="A106" t="str">
            <v>0516</v>
          </cell>
          <cell r="B106" t="str">
            <v>Е</v>
          </cell>
          <cell r="C106" t="str">
            <v>1.2.14.12.</v>
          </cell>
          <cell r="D106" t="str">
            <v xml:space="preserve">Санітарно-гігієнічні заходи </v>
          </cell>
          <cell r="E106" t="str">
            <v>0516</v>
          </cell>
          <cell r="F106">
            <v>8.6</v>
          </cell>
          <cell r="G106">
            <v>91.4</v>
          </cell>
          <cell r="H106">
            <v>0</v>
          </cell>
          <cell r="I106">
            <v>0</v>
          </cell>
          <cell r="J106">
            <v>4.3</v>
          </cell>
          <cell r="K106">
            <v>4</v>
          </cell>
          <cell r="L106">
            <v>4</v>
          </cell>
          <cell r="M106">
            <v>10</v>
          </cell>
          <cell r="N106">
            <v>3</v>
          </cell>
          <cell r="O106">
            <v>2</v>
          </cell>
          <cell r="P106">
            <v>2</v>
          </cell>
          <cell r="Q106">
            <v>3</v>
          </cell>
          <cell r="R106">
            <v>1</v>
          </cell>
          <cell r="S106">
            <v>6</v>
          </cell>
          <cell r="T106">
            <v>3</v>
          </cell>
          <cell r="U106">
            <v>0.9</v>
          </cell>
          <cell r="V106">
            <v>1</v>
          </cell>
          <cell r="W106">
            <v>1.1000000000000001</v>
          </cell>
          <cell r="X106">
            <v>2</v>
          </cell>
          <cell r="Y106">
            <v>0.7</v>
          </cell>
          <cell r="Z106">
            <v>0.7</v>
          </cell>
          <cell r="AA106">
            <v>0.6</v>
          </cell>
          <cell r="AB106">
            <v>2</v>
          </cell>
          <cell r="AC106">
            <v>0.7</v>
          </cell>
          <cell r="AD106">
            <v>0.7</v>
          </cell>
          <cell r="AE106">
            <v>0.6</v>
          </cell>
          <cell r="AF106">
            <v>3</v>
          </cell>
          <cell r="AG106">
            <v>1</v>
          </cell>
          <cell r="AH106">
            <v>1</v>
          </cell>
          <cell r="AI106">
            <v>1</v>
          </cell>
          <cell r="AJ106">
            <v>10</v>
          </cell>
        </row>
        <row r="107">
          <cell r="A107" t="str">
            <v>0517</v>
          </cell>
          <cell r="B107" t="str">
            <v>Е</v>
          </cell>
          <cell r="C107" t="str">
            <v>1.2.14.13.</v>
          </cell>
          <cell r="D107" t="str">
            <v>Утримання медпункту</v>
          </cell>
          <cell r="E107" t="str">
            <v>0517</v>
          </cell>
          <cell r="F107">
            <v>8.6</v>
          </cell>
          <cell r="G107">
            <v>91.4</v>
          </cell>
          <cell r="H107">
            <v>15.8</v>
          </cell>
          <cell r="I107">
            <v>22</v>
          </cell>
          <cell r="J107">
            <v>20.7</v>
          </cell>
          <cell r="K107">
            <v>18.399999999999999</v>
          </cell>
          <cell r="L107">
            <v>18</v>
          </cell>
          <cell r="M107">
            <v>19</v>
          </cell>
          <cell r="N107">
            <v>5</v>
          </cell>
          <cell r="O107">
            <v>5</v>
          </cell>
          <cell r="P107">
            <v>4</v>
          </cell>
          <cell r="Q107">
            <v>5</v>
          </cell>
          <cell r="S107">
            <v>0.6</v>
          </cell>
          <cell r="T107">
            <v>5</v>
          </cell>
          <cell r="U107">
            <v>1</v>
          </cell>
          <cell r="V107">
            <v>2</v>
          </cell>
          <cell r="W107">
            <v>2</v>
          </cell>
          <cell r="X107">
            <v>5</v>
          </cell>
          <cell r="Y107">
            <v>1.7</v>
          </cell>
          <cell r="Z107">
            <v>1.7</v>
          </cell>
          <cell r="AA107">
            <v>1.6</v>
          </cell>
          <cell r="AB107">
            <v>4</v>
          </cell>
          <cell r="AC107">
            <v>1.3</v>
          </cell>
          <cell r="AD107">
            <v>1.3</v>
          </cell>
          <cell r="AE107">
            <v>1.4</v>
          </cell>
          <cell r="AF107">
            <v>5</v>
          </cell>
          <cell r="AG107">
            <v>1.7</v>
          </cell>
          <cell r="AH107">
            <v>1.7</v>
          </cell>
          <cell r="AI107">
            <v>1.6</v>
          </cell>
          <cell r="AJ107">
            <v>19</v>
          </cell>
        </row>
        <row r="108">
          <cell r="A108" t="str">
            <v>0550</v>
          </cell>
          <cell r="C108" t="str">
            <v>1.2.15.</v>
          </cell>
          <cell r="D108" t="str">
            <v>Інші витрати загальновиробничого призначення, в т. ч.</v>
          </cell>
          <cell r="E108" t="str">
            <v>0550</v>
          </cell>
          <cell r="H108">
            <v>1198.3</v>
          </cell>
          <cell r="I108">
            <v>1521.7</v>
          </cell>
          <cell r="J108">
            <v>1493.9</v>
          </cell>
          <cell r="K108">
            <v>1351.9</v>
          </cell>
          <cell r="L108">
            <v>1339.1</v>
          </cell>
          <cell r="M108" t="e">
            <v>#REF!</v>
          </cell>
          <cell r="N108" t="e">
            <v>#REF!</v>
          </cell>
          <cell r="O108" t="e">
            <v>#REF!</v>
          </cell>
          <cell r="P108">
            <v>831</v>
          </cell>
          <cell r="Q108">
            <v>785.4</v>
          </cell>
          <cell r="R108">
            <v>115.7</v>
          </cell>
          <cell r="S108" t="e">
            <v>#REF!</v>
          </cell>
          <cell r="T108" t="e">
            <v>#REF!</v>
          </cell>
          <cell r="U108">
            <v>233.6</v>
          </cell>
          <cell r="V108">
            <v>249</v>
          </cell>
          <cell r="W108" t="e">
            <v>#REF!</v>
          </cell>
          <cell r="X108" t="e">
            <v>#REF!</v>
          </cell>
          <cell r="Y108">
            <v>264.7</v>
          </cell>
          <cell r="Z108">
            <v>258.60000000000002</v>
          </cell>
          <cell r="AA108" t="e">
            <v>#REF!</v>
          </cell>
          <cell r="AB108">
            <v>831</v>
          </cell>
          <cell r="AC108">
            <v>275.10000000000002</v>
          </cell>
          <cell r="AD108">
            <v>265.10000000000002</v>
          </cell>
          <cell r="AE108">
            <v>290.8</v>
          </cell>
          <cell r="AF108">
            <v>785.4</v>
          </cell>
          <cell r="AG108">
            <v>263.5</v>
          </cell>
          <cell r="AH108">
            <v>256.5</v>
          </cell>
          <cell r="AI108">
            <v>265.39999999999998</v>
          </cell>
          <cell r="AJ108" t="e">
            <v>#REF!</v>
          </cell>
        </row>
        <row r="109">
          <cell r="A109" t="str">
            <v>0560</v>
          </cell>
          <cell r="B109" t="str">
            <v>Е</v>
          </cell>
          <cell r="C109" t="str">
            <v>1.2.15.1.</v>
          </cell>
          <cell r="D109" t="str">
            <v>Розрахунково-касове обслуговування та інші послуги банків</v>
          </cell>
          <cell r="E109" t="str">
            <v>0560</v>
          </cell>
          <cell r="F109">
            <v>7</v>
          </cell>
          <cell r="G109">
            <v>93</v>
          </cell>
          <cell r="H109">
            <v>151</v>
          </cell>
          <cell r="I109">
            <v>164</v>
          </cell>
          <cell r="J109">
            <v>186.5</v>
          </cell>
          <cell r="K109">
            <v>176.2</v>
          </cell>
          <cell r="L109">
            <v>176.2</v>
          </cell>
          <cell r="M109">
            <v>225</v>
          </cell>
          <cell r="N109">
            <v>49</v>
          </cell>
          <cell r="O109">
            <v>61</v>
          </cell>
          <cell r="P109">
            <v>56</v>
          </cell>
          <cell r="Q109">
            <v>59</v>
          </cell>
          <cell r="S109">
            <v>48.8</v>
          </cell>
          <cell r="T109">
            <v>49</v>
          </cell>
          <cell r="U109">
            <v>16</v>
          </cell>
          <cell r="V109">
            <v>14</v>
          </cell>
          <cell r="W109">
            <v>19</v>
          </cell>
          <cell r="X109">
            <v>61</v>
          </cell>
          <cell r="Y109">
            <v>25</v>
          </cell>
          <cell r="Z109">
            <v>18</v>
          </cell>
          <cell r="AA109">
            <v>18</v>
          </cell>
          <cell r="AB109">
            <v>56</v>
          </cell>
          <cell r="AC109">
            <v>18.7</v>
          </cell>
          <cell r="AD109">
            <v>18.7</v>
          </cell>
          <cell r="AE109">
            <v>18.600000000000001</v>
          </cell>
          <cell r="AF109">
            <v>59</v>
          </cell>
          <cell r="AG109">
            <v>18</v>
          </cell>
          <cell r="AH109">
            <v>18</v>
          </cell>
          <cell r="AI109">
            <v>23</v>
          </cell>
          <cell r="AJ109">
            <v>225</v>
          </cell>
        </row>
        <row r="110">
          <cell r="A110" t="str">
            <v>0570</v>
          </cell>
          <cell r="B110" t="str">
            <v>Е</v>
          </cell>
          <cell r="C110" t="str">
            <v>1.2.15.2.</v>
          </cell>
          <cell r="D110" t="str">
            <v>Витрати на зв'язок (поштові, телеграфні, телефонні, факс тощо)</v>
          </cell>
          <cell r="E110" t="str">
            <v>0570</v>
          </cell>
          <cell r="F110">
            <v>7</v>
          </cell>
          <cell r="G110">
            <v>93</v>
          </cell>
          <cell r="H110">
            <v>330.1</v>
          </cell>
          <cell r="I110">
            <v>443</v>
          </cell>
          <cell r="J110">
            <v>332</v>
          </cell>
          <cell r="K110">
            <v>324.10000000000002</v>
          </cell>
          <cell r="L110">
            <v>324.10000000000002</v>
          </cell>
          <cell r="M110">
            <v>380</v>
          </cell>
          <cell r="N110">
            <v>90</v>
          </cell>
          <cell r="O110">
            <v>94</v>
          </cell>
          <cell r="P110">
            <v>98</v>
          </cell>
          <cell r="Q110">
            <v>98</v>
          </cell>
          <cell r="R110">
            <v>68</v>
          </cell>
          <cell r="S110">
            <v>55.9</v>
          </cell>
          <cell r="T110">
            <v>90</v>
          </cell>
          <cell r="U110">
            <v>28</v>
          </cell>
          <cell r="V110">
            <v>30</v>
          </cell>
          <cell r="W110">
            <v>32</v>
          </cell>
          <cell r="X110">
            <v>94</v>
          </cell>
          <cell r="Y110">
            <v>31</v>
          </cell>
          <cell r="Z110">
            <v>31</v>
          </cell>
          <cell r="AA110">
            <v>32</v>
          </cell>
          <cell r="AB110">
            <v>98</v>
          </cell>
          <cell r="AC110">
            <v>33</v>
          </cell>
          <cell r="AD110">
            <v>32</v>
          </cell>
          <cell r="AE110">
            <v>33</v>
          </cell>
          <cell r="AF110">
            <v>98</v>
          </cell>
          <cell r="AG110">
            <v>33</v>
          </cell>
          <cell r="AH110">
            <v>32</v>
          </cell>
          <cell r="AI110">
            <v>33</v>
          </cell>
          <cell r="AJ110">
            <v>380</v>
          </cell>
        </row>
        <row r="111">
          <cell r="A111" t="str">
            <v>0580</v>
          </cell>
          <cell r="B111" t="str">
            <v>Е</v>
          </cell>
          <cell r="C111" t="str">
            <v>1.2.15.3.</v>
          </cell>
          <cell r="D111" t="str">
            <v>Інформаційно-обчислювальні послуги виробничого характеру</v>
          </cell>
          <cell r="E111" t="str">
            <v>0580</v>
          </cell>
          <cell r="F111">
            <v>7</v>
          </cell>
          <cell r="G111">
            <v>93</v>
          </cell>
          <cell r="H111">
            <v>22.5</v>
          </cell>
          <cell r="I111">
            <v>23</v>
          </cell>
          <cell r="J111">
            <v>28</v>
          </cell>
          <cell r="K111">
            <v>24</v>
          </cell>
          <cell r="L111">
            <v>0</v>
          </cell>
          <cell r="M111">
            <v>50</v>
          </cell>
          <cell r="N111">
            <v>11</v>
          </cell>
          <cell r="O111">
            <v>11</v>
          </cell>
          <cell r="P111">
            <v>14</v>
          </cell>
          <cell r="Q111">
            <v>14</v>
          </cell>
          <cell r="S111">
            <v>26</v>
          </cell>
          <cell r="T111">
            <v>11</v>
          </cell>
          <cell r="U111">
            <v>0</v>
          </cell>
          <cell r="V111">
            <v>4</v>
          </cell>
          <cell r="W111">
            <v>7</v>
          </cell>
          <cell r="X111">
            <v>11</v>
          </cell>
          <cell r="Y111">
            <v>3</v>
          </cell>
          <cell r="Z111">
            <v>4</v>
          </cell>
          <cell r="AA111">
            <v>4</v>
          </cell>
          <cell r="AB111">
            <v>14</v>
          </cell>
          <cell r="AC111">
            <v>4</v>
          </cell>
          <cell r="AD111">
            <v>5</v>
          </cell>
          <cell r="AE111">
            <v>5</v>
          </cell>
          <cell r="AF111">
            <v>14</v>
          </cell>
          <cell r="AG111">
            <v>4</v>
          </cell>
          <cell r="AH111">
            <v>5</v>
          </cell>
          <cell r="AI111">
            <v>5</v>
          </cell>
          <cell r="AJ111">
            <v>50</v>
          </cell>
        </row>
        <row r="112">
          <cell r="A112" t="str">
            <v>0590</v>
          </cell>
          <cell r="B112" t="str">
            <v>Е</v>
          </cell>
          <cell r="C112" t="str">
            <v>1.2.15.4.</v>
          </cell>
          <cell r="D112" t="str">
            <v>Канцелярські витрати,  поліграфічні послуги тощо</v>
          </cell>
          <cell r="E112" t="str">
            <v>0590</v>
          </cell>
          <cell r="F112">
            <v>7.5</v>
          </cell>
          <cell r="G112">
            <v>92.5</v>
          </cell>
          <cell r="H112">
            <v>77.900000000000006</v>
          </cell>
          <cell r="I112">
            <v>85</v>
          </cell>
          <cell r="J112">
            <v>73.8</v>
          </cell>
          <cell r="K112">
            <v>73.8</v>
          </cell>
          <cell r="L112">
            <v>73.8</v>
          </cell>
          <cell r="M112">
            <v>100</v>
          </cell>
          <cell r="N112">
            <v>24</v>
          </cell>
          <cell r="O112">
            <v>28</v>
          </cell>
          <cell r="P112">
            <v>25</v>
          </cell>
          <cell r="Q112">
            <v>23</v>
          </cell>
          <cell r="R112">
            <v>16</v>
          </cell>
          <cell r="S112">
            <v>26.2</v>
          </cell>
          <cell r="T112">
            <v>24</v>
          </cell>
          <cell r="U112">
            <v>6</v>
          </cell>
          <cell r="V112">
            <v>7</v>
          </cell>
          <cell r="W112">
            <v>11</v>
          </cell>
          <cell r="X112">
            <v>28</v>
          </cell>
          <cell r="Y112">
            <v>10</v>
          </cell>
          <cell r="Z112">
            <v>9</v>
          </cell>
          <cell r="AA112">
            <v>9</v>
          </cell>
          <cell r="AB112">
            <v>25</v>
          </cell>
          <cell r="AC112">
            <v>8</v>
          </cell>
          <cell r="AD112">
            <v>8</v>
          </cell>
          <cell r="AE112">
            <v>9</v>
          </cell>
          <cell r="AF112">
            <v>23</v>
          </cell>
          <cell r="AG112">
            <v>8</v>
          </cell>
          <cell r="AH112">
            <v>7</v>
          </cell>
          <cell r="AI112">
            <v>8</v>
          </cell>
          <cell r="AJ112">
            <v>100</v>
          </cell>
        </row>
        <row r="113">
          <cell r="A113" t="str">
            <v>0620</v>
          </cell>
          <cell r="B113" t="str">
            <v>Е</v>
          </cell>
          <cell r="C113" t="str">
            <v>1.2.15.5.</v>
          </cell>
          <cell r="D113" t="str">
            <v>Утримання колекторів</v>
          </cell>
          <cell r="E113" t="str">
            <v>0620</v>
          </cell>
          <cell r="F113">
            <v>0</v>
          </cell>
          <cell r="G113">
            <v>100</v>
          </cell>
          <cell r="H113">
            <v>6.7</v>
          </cell>
          <cell r="I113">
            <v>8</v>
          </cell>
          <cell r="J113">
            <v>7.6</v>
          </cell>
          <cell r="K113">
            <v>7.6</v>
          </cell>
          <cell r="L113">
            <v>8</v>
          </cell>
          <cell r="M113">
            <v>8</v>
          </cell>
          <cell r="N113">
            <v>2</v>
          </cell>
          <cell r="O113">
            <v>2</v>
          </cell>
          <cell r="P113">
            <v>2</v>
          </cell>
          <cell r="Q113">
            <v>2</v>
          </cell>
          <cell r="S113">
            <v>0.4</v>
          </cell>
          <cell r="T113">
            <v>2</v>
          </cell>
          <cell r="U113">
            <v>1</v>
          </cell>
          <cell r="V113">
            <v>1</v>
          </cell>
          <cell r="W113">
            <v>0</v>
          </cell>
          <cell r="X113">
            <v>2</v>
          </cell>
          <cell r="Y113">
            <v>0.7</v>
          </cell>
          <cell r="Z113">
            <v>0.7</v>
          </cell>
          <cell r="AA113">
            <v>0.6</v>
          </cell>
          <cell r="AB113">
            <v>2</v>
          </cell>
          <cell r="AC113">
            <v>0.7</v>
          </cell>
          <cell r="AD113">
            <v>0.7</v>
          </cell>
          <cell r="AE113">
            <v>0.6</v>
          </cell>
          <cell r="AF113">
            <v>2</v>
          </cell>
          <cell r="AG113">
            <v>0.7</v>
          </cell>
          <cell r="AH113">
            <v>0.7</v>
          </cell>
          <cell r="AI113">
            <v>0.6</v>
          </cell>
          <cell r="AJ113">
            <v>8</v>
          </cell>
        </row>
        <row r="114">
          <cell r="A114" t="str">
            <v>0640</v>
          </cell>
          <cell r="B114" t="str">
            <v>Е</v>
          </cell>
          <cell r="C114" t="str">
            <v>1.2.15.6.</v>
          </cell>
          <cell r="D114" t="str">
            <v>Транспортні послуги</v>
          </cell>
          <cell r="E114" t="str">
            <v>0640</v>
          </cell>
          <cell r="F114">
            <v>7</v>
          </cell>
          <cell r="G114">
            <v>93</v>
          </cell>
          <cell r="H114">
            <v>357.7</v>
          </cell>
          <cell r="I114">
            <v>404.5</v>
          </cell>
          <cell r="J114">
            <v>490.1</v>
          </cell>
          <cell r="K114">
            <v>488.1</v>
          </cell>
          <cell r="L114">
            <v>490</v>
          </cell>
          <cell r="M114">
            <v>490</v>
          </cell>
          <cell r="N114">
            <v>157</v>
          </cell>
          <cell r="O114">
            <v>120</v>
          </cell>
          <cell r="P114">
            <v>120</v>
          </cell>
          <cell r="Q114">
            <v>93</v>
          </cell>
          <cell r="R114">
            <v>15</v>
          </cell>
          <cell r="S114">
            <v>1.9</v>
          </cell>
          <cell r="T114">
            <v>157</v>
          </cell>
          <cell r="U114">
            <v>55</v>
          </cell>
          <cell r="V114">
            <v>51</v>
          </cell>
          <cell r="W114">
            <v>51</v>
          </cell>
          <cell r="X114">
            <v>120</v>
          </cell>
          <cell r="Y114">
            <v>40</v>
          </cell>
          <cell r="Z114">
            <v>40</v>
          </cell>
          <cell r="AA114">
            <v>40</v>
          </cell>
          <cell r="AB114">
            <v>120</v>
          </cell>
          <cell r="AC114">
            <v>40</v>
          </cell>
          <cell r="AD114">
            <v>40</v>
          </cell>
          <cell r="AE114">
            <v>40</v>
          </cell>
          <cell r="AF114">
            <v>93</v>
          </cell>
          <cell r="AG114">
            <v>33</v>
          </cell>
          <cell r="AH114">
            <v>30</v>
          </cell>
          <cell r="AI114">
            <v>30</v>
          </cell>
          <cell r="AJ114">
            <v>490</v>
          </cell>
        </row>
        <row r="115">
          <cell r="A115" t="str">
            <v>0650</v>
          </cell>
          <cell r="B115" t="str">
            <v>Е</v>
          </cell>
          <cell r="C115" t="str">
            <v>1.2.15.7.</v>
          </cell>
          <cell r="D115" t="str">
            <v>Підготовка та перепідготовка кадрів</v>
          </cell>
          <cell r="E115" t="str">
            <v>0650</v>
          </cell>
          <cell r="F115">
            <v>7</v>
          </cell>
          <cell r="G115">
            <v>93</v>
          </cell>
          <cell r="H115">
            <v>123.6</v>
          </cell>
          <cell r="I115">
            <v>139.5</v>
          </cell>
          <cell r="J115">
            <v>165.5</v>
          </cell>
          <cell r="K115">
            <v>109.7</v>
          </cell>
          <cell r="L115">
            <v>109.7</v>
          </cell>
          <cell r="M115">
            <v>132</v>
          </cell>
          <cell r="N115">
            <v>43</v>
          </cell>
          <cell r="O115">
            <v>23</v>
          </cell>
          <cell r="P115">
            <v>46</v>
          </cell>
          <cell r="Q115">
            <v>20</v>
          </cell>
          <cell r="S115">
            <v>22.3</v>
          </cell>
          <cell r="T115">
            <v>43</v>
          </cell>
          <cell r="U115">
            <v>10</v>
          </cell>
          <cell r="V115">
            <v>20</v>
          </cell>
          <cell r="W115">
            <v>13</v>
          </cell>
          <cell r="X115">
            <v>23</v>
          </cell>
          <cell r="Y115">
            <v>9</v>
          </cell>
          <cell r="Z115">
            <v>7</v>
          </cell>
          <cell r="AA115">
            <v>7</v>
          </cell>
          <cell r="AB115">
            <v>46</v>
          </cell>
          <cell r="AC115">
            <v>15</v>
          </cell>
          <cell r="AD115">
            <v>5</v>
          </cell>
          <cell r="AE115">
            <v>26</v>
          </cell>
          <cell r="AF115">
            <v>20</v>
          </cell>
          <cell r="AG115">
            <v>6</v>
          </cell>
          <cell r="AH115">
            <v>6</v>
          </cell>
          <cell r="AI115">
            <v>8</v>
          </cell>
          <cell r="AJ115">
            <v>132</v>
          </cell>
        </row>
        <row r="116">
          <cell r="A116" t="str">
            <v>0651</v>
          </cell>
          <cell r="B116" t="str">
            <v>Е</v>
          </cell>
          <cell r="C116" t="str">
            <v>1.2.15.8.</v>
          </cell>
          <cell r="D116" t="str">
            <v>Відрахування на соціальні заходи</v>
          </cell>
          <cell r="E116" t="str">
            <v>0651</v>
          </cell>
          <cell r="F116">
            <v>0</v>
          </cell>
          <cell r="G116">
            <v>10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M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</row>
        <row r="117">
          <cell r="A117" t="str">
            <v>0660</v>
          </cell>
          <cell r="B117" t="str">
            <v>Е</v>
          </cell>
          <cell r="C117" t="str">
            <v>1.2.15.9.</v>
          </cell>
          <cell r="D117" t="str">
            <v>Плата за землю</v>
          </cell>
          <cell r="E117" t="str">
            <v>0660</v>
          </cell>
          <cell r="F117">
            <v>6.5</v>
          </cell>
          <cell r="G117">
            <v>93.5</v>
          </cell>
          <cell r="H117">
            <v>28.1</v>
          </cell>
          <cell r="I117">
            <v>31.6</v>
          </cell>
          <cell r="J117">
            <v>28</v>
          </cell>
          <cell r="K117">
            <v>28.6</v>
          </cell>
          <cell r="L117">
            <v>28.6</v>
          </cell>
          <cell r="M117">
            <v>1253</v>
          </cell>
          <cell r="N117">
            <v>313</v>
          </cell>
          <cell r="O117">
            <v>313.3</v>
          </cell>
          <cell r="P117">
            <v>313.3</v>
          </cell>
          <cell r="Q117">
            <v>313.39999999999998</v>
          </cell>
          <cell r="S117">
            <v>1224.4000000000001</v>
          </cell>
          <cell r="T117">
            <v>313</v>
          </cell>
          <cell r="U117">
            <v>104</v>
          </cell>
          <cell r="V117">
            <v>104</v>
          </cell>
          <cell r="W117">
            <v>105</v>
          </cell>
          <cell r="X117">
            <v>313.3</v>
          </cell>
          <cell r="Y117">
            <v>104.4</v>
          </cell>
          <cell r="Z117">
            <v>104.4</v>
          </cell>
          <cell r="AA117">
            <v>104.5</v>
          </cell>
          <cell r="AB117">
            <v>313.3</v>
          </cell>
          <cell r="AC117">
            <v>104.4</v>
          </cell>
          <cell r="AD117">
            <v>104.4</v>
          </cell>
          <cell r="AE117">
            <v>104.5</v>
          </cell>
          <cell r="AF117">
            <v>313.39999999999998</v>
          </cell>
          <cell r="AG117">
            <v>104.5</v>
          </cell>
          <cell r="AH117">
            <v>104.5</v>
          </cell>
          <cell r="AI117">
            <v>104.4</v>
          </cell>
          <cell r="AJ117">
            <v>1253</v>
          </cell>
        </row>
        <row r="118">
          <cell r="A118" t="str">
            <v>0670</v>
          </cell>
          <cell r="B118" t="str">
            <v>Е</v>
          </cell>
          <cell r="C118" t="str">
            <v>1.2.15.10.</v>
          </cell>
          <cell r="D118" t="str">
            <v>Плата за використання водних ресурсів</v>
          </cell>
          <cell r="E118" t="str">
            <v>0670</v>
          </cell>
          <cell r="F118">
            <v>0</v>
          </cell>
          <cell r="G118">
            <v>100</v>
          </cell>
          <cell r="H118">
            <v>0.4</v>
          </cell>
          <cell r="I118">
            <v>0</v>
          </cell>
          <cell r="J118">
            <v>0</v>
          </cell>
          <cell r="K118">
            <v>0.5</v>
          </cell>
          <cell r="L118">
            <v>0.5</v>
          </cell>
          <cell r="M118" t="e">
            <v>#REF!</v>
          </cell>
          <cell r="N118" t="e">
            <v>#REF!</v>
          </cell>
          <cell r="O118" t="e">
            <v>#REF!</v>
          </cell>
          <cell r="P118">
            <v>0.2</v>
          </cell>
          <cell r="Q118">
            <v>0.1</v>
          </cell>
          <cell r="S118" t="e">
            <v>#REF!</v>
          </cell>
          <cell r="T118" t="e">
            <v>#REF!</v>
          </cell>
          <cell r="U118">
            <v>0</v>
          </cell>
          <cell r="V118">
            <v>0</v>
          </cell>
          <cell r="W118" t="e">
            <v>#REF!</v>
          </cell>
          <cell r="X118" t="e">
            <v>#REF!</v>
          </cell>
          <cell r="Y118">
            <v>0.1</v>
          </cell>
          <cell r="Z118">
            <v>0.1</v>
          </cell>
          <cell r="AA118" t="e">
            <v>#REF!</v>
          </cell>
          <cell r="AB118">
            <v>0.2</v>
          </cell>
          <cell r="AC118">
            <v>0.1</v>
          </cell>
          <cell r="AD118">
            <v>0.1</v>
          </cell>
          <cell r="AE118">
            <v>0</v>
          </cell>
          <cell r="AF118">
            <v>0.1</v>
          </cell>
          <cell r="AG118">
            <v>0</v>
          </cell>
          <cell r="AH118">
            <v>0</v>
          </cell>
          <cell r="AI118">
            <v>0.1</v>
          </cell>
          <cell r="AJ118" t="e">
            <v>#REF!</v>
          </cell>
        </row>
        <row r="119">
          <cell r="A119" t="str">
            <v>0680</v>
          </cell>
          <cell r="B119" t="str">
            <v>Е</v>
          </cell>
          <cell r="C119" t="str">
            <v>1.2.15.11.</v>
          </cell>
          <cell r="D119" t="str">
            <v>Плата за забруднення навколишнього  природного середовища</v>
          </cell>
          <cell r="E119" t="str">
            <v>0680</v>
          </cell>
          <cell r="F119">
            <v>0</v>
          </cell>
          <cell r="G119">
            <v>10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M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</row>
        <row r="120">
          <cell r="A120" t="str">
            <v>0690</v>
          </cell>
          <cell r="B120" t="str">
            <v>Е</v>
          </cell>
          <cell r="C120" t="str">
            <v>1.2.15.12.</v>
          </cell>
          <cell r="D120" t="str">
            <v>Комунальний податок</v>
          </cell>
          <cell r="E120" t="str">
            <v>0690</v>
          </cell>
          <cell r="F120">
            <v>10</v>
          </cell>
          <cell r="G120">
            <v>90</v>
          </cell>
          <cell r="H120">
            <v>21.8</v>
          </cell>
          <cell r="I120">
            <v>23.1</v>
          </cell>
          <cell r="J120">
            <v>23</v>
          </cell>
          <cell r="K120">
            <v>21.5</v>
          </cell>
          <cell r="L120">
            <v>21.5</v>
          </cell>
          <cell r="M120">
            <v>23</v>
          </cell>
          <cell r="N120">
            <v>6</v>
          </cell>
          <cell r="O120">
            <v>5.7</v>
          </cell>
          <cell r="P120">
            <v>5.8</v>
          </cell>
          <cell r="Q120">
            <v>5.5</v>
          </cell>
          <cell r="R120">
            <v>1.2</v>
          </cell>
          <cell r="S120">
            <v>1.5</v>
          </cell>
          <cell r="T120">
            <v>6</v>
          </cell>
          <cell r="U120">
            <v>2</v>
          </cell>
          <cell r="V120">
            <v>4</v>
          </cell>
          <cell r="W120">
            <v>0</v>
          </cell>
          <cell r="X120">
            <v>5.7</v>
          </cell>
          <cell r="Y120">
            <v>1.9</v>
          </cell>
          <cell r="Z120">
            <v>1.9</v>
          </cell>
          <cell r="AA120">
            <v>1.9</v>
          </cell>
          <cell r="AB120">
            <v>5.8</v>
          </cell>
          <cell r="AC120">
            <v>1.9</v>
          </cell>
          <cell r="AD120">
            <v>1.9</v>
          </cell>
          <cell r="AE120">
            <v>2</v>
          </cell>
          <cell r="AF120">
            <v>5.5</v>
          </cell>
          <cell r="AG120">
            <v>1.8</v>
          </cell>
          <cell r="AH120">
            <v>1.8</v>
          </cell>
          <cell r="AI120">
            <v>1.9</v>
          </cell>
          <cell r="AJ120">
            <v>23</v>
          </cell>
        </row>
        <row r="121">
          <cell r="A121" t="str">
            <v>0710</v>
          </cell>
          <cell r="B121" t="str">
            <v>Е</v>
          </cell>
          <cell r="C121" t="str">
            <v>1.2.15.13.</v>
          </cell>
          <cell r="D121" t="str">
            <v>Податок з власників транспортних засобів</v>
          </cell>
          <cell r="E121" t="str">
            <v>0710</v>
          </cell>
          <cell r="F121">
            <v>0</v>
          </cell>
          <cell r="G121">
            <v>10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M121">
            <v>0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</row>
        <row r="122">
          <cell r="A122" t="str">
            <v>0720</v>
          </cell>
          <cell r="B122" t="str">
            <v>Е</v>
          </cell>
          <cell r="C122" t="str">
            <v>1.2.15.14.</v>
          </cell>
          <cell r="D122" t="str">
            <v>Техлітература</v>
          </cell>
          <cell r="E122" t="str">
            <v>0720</v>
          </cell>
          <cell r="F122">
            <v>7</v>
          </cell>
          <cell r="G122">
            <v>93</v>
          </cell>
          <cell r="H122">
            <v>14.6</v>
          </cell>
          <cell r="I122">
            <v>30</v>
          </cell>
          <cell r="J122">
            <v>37</v>
          </cell>
          <cell r="K122">
            <v>35.9</v>
          </cell>
          <cell r="L122">
            <v>35.9</v>
          </cell>
          <cell r="M122">
            <v>34</v>
          </cell>
          <cell r="N122">
            <v>6</v>
          </cell>
          <cell r="O122">
            <v>12</v>
          </cell>
          <cell r="P122">
            <v>4</v>
          </cell>
          <cell r="Q122">
            <v>12</v>
          </cell>
          <cell r="R122">
            <v>4</v>
          </cell>
          <cell r="S122">
            <v>-1.9</v>
          </cell>
          <cell r="T122">
            <v>6</v>
          </cell>
          <cell r="U122">
            <v>1.6</v>
          </cell>
          <cell r="V122">
            <v>2</v>
          </cell>
          <cell r="W122">
            <v>2.4</v>
          </cell>
          <cell r="X122">
            <v>12</v>
          </cell>
          <cell r="Y122">
            <v>3</v>
          </cell>
          <cell r="Z122">
            <v>6</v>
          </cell>
          <cell r="AA122">
            <v>3</v>
          </cell>
          <cell r="AB122">
            <v>4</v>
          </cell>
          <cell r="AC122">
            <v>1.3</v>
          </cell>
          <cell r="AD122">
            <v>1.3</v>
          </cell>
          <cell r="AE122">
            <v>1.4</v>
          </cell>
          <cell r="AF122">
            <v>12</v>
          </cell>
          <cell r="AG122">
            <v>6</v>
          </cell>
          <cell r="AH122">
            <v>3</v>
          </cell>
          <cell r="AI122">
            <v>3</v>
          </cell>
          <cell r="AJ122">
            <v>34</v>
          </cell>
        </row>
        <row r="123">
          <cell r="A123" t="str">
            <v>0740</v>
          </cell>
          <cell r="B123" t="str">
            <v>Е</v>
          </cell>
          <cell r="C123" t="str">
            <v>1.2.15.15.</v>
          </cell>
          <cell r="D123" t="str">
            <v>Вивезення відходів</v>
          </cell>
          <cell r="E123" t="str">
            <v>0740</v>
          </cell>
          <cell r="F123">
            <v>6</v>
          </cell>
          <cell r="G123">
            <v>94</v>
          </cell>
          <cell r="H123">
            <v>42.6</v>
          </cell>
          <cell r="I123">
            <v>55</v>
          </cell>
          <cell r="J123">
            <v>38.799999999999997</v>
          </cell>
          <cell r="K123">
            <v>37.6</v>
          </cell>
          <cell r="L123">
            <v>37.6</v>
          </cell>
          <cell r="M123">
            <v>39</v>
          </cell>
          <cell r="N123">
            <v>9.6999999999999993</v>
          </cell>
          <cell r="O123">
            <v>9.6999999999999993</v>
          </cell>
          <cell r="P123">
            <v>9.6999999999999993</v>
          </cell>
          <cell r="Q123">
            <v>9.9</v>
          </cell>
          <cell r="R123">
            <v>6</v>
          </cell>
          <cell r="S123">
            <v>1.4</v>
          </cell>
          <cell r="T123">
            <v>9.6999999999999993</v>
          </cell>
          <cell r="U123">
            <v>3</v>
          </cell>
          <cell r="V123">
            <v>3</v>
          </cell>
          <cell r="W123">
            <v>3.7</v>
          </cell>
          <cell r="X123">
            <v>9.6999999999999993</v>
          </cell>
          <cell r="Y123">
            <v>3.3</v>
          </cell>
          <cell r="Z123">
            <v>3.2</v>
          </cell>
          <cell r="AA123">
            <v>3.2</v>
          </cell>
          <cell r="AB123">
            <v>9.6999999999999993</v>
          </cell>
          <cell r="AC123">
            <v>3.2</v>
          </cell>
          <cell r="AD123">
            <v>3.2</v>
          </cell>
          <cell r="AE123">
            <v>3.3</v>
          </cell>
          <cell r="AF123">
            <v>9.9</v>
          </cell>
          <cell r="AG123">
            <v>3.3</v>
          </cell>
          <cell r="AH123">
            <v>3.3</v>
          </cell>
          <cell r="AI123">
            <v>3.3</v>
          </cell>
          <cell r="AJ123">
            <v>39</v>
          </cell>
        </row>
        <row r="124">
          <cell r="A124" t="str">
            <v>0750</v>
          </cell>
          <cell r="B124" t="str">
            <v>Е</v>
          </cell>
          <cell r="C124" t="str">
            <v>1.2.15.16.</v>
          </cell>
          <cell r="D124" t="str">
            <v>Цивільна оборона</v>
          </cell>
          <cell r="E124" t="str">
            <v>0750</v>
          </cell>
          <cell r="F124">
            <v>50</v>
          </cell>
          <cell r="G124">
            <v>50</v>
          </cell>
          <cell r="H124">
            <v>0</v>
          </cell>
          <cell r="I124">
            <v>20</v>
          </cell>
          <cell r="J124">
            <v>9</v>
          </cell>
          <cell r="K124">
            <v>0</v>
          </cell>
          <cell r="M124">
            <v>0</v>
          </cell>
          <cell r="O124">
            <v>0</v>
          </cell>
          <cell r="P124">
            <v>0</v>
          </cell>
          <cell r="Q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</row>
        <row r="125">
          <cell r="A125" t="str">
            <v>0760</v>
          </cell>
          <cell r="B125" t="str">
            <v>Е</v>
          </cell>
          <cell r="C125" t="str">
            <v>1.2.15.17.</v>
          </cell>
          <cell r="D125" t="str">
            <v>Хімчистка та прання білизни</v>
          </cell>
          <cell r="E125" t="str">
            <v>0760</v>
          </cell>
          <cell r="F125">
            <v>12</v>
          </cell>
          <cell r="G125">
            <v>88</v>
          </cell>
          <cell r="H125">
            <v>13.4</v>
          </cell>
          <cell r="I125">
            <v>16</v>
          </cell>
          <cell r="J125">
            <v>11.6</v>
          </cell>
          <cell r="K125">
            <v>10.199999999999999</v>
          </cell>
          <cell r="L125">
            <v>10.199999999999999</v>
          </cell>
          <cell r="M125">
            <v>16</v>
          </cell>
          <cell r="N125">
            <v>5</v>
          </cell>
          <cell r="O125">
            <v>4</v>
          </cell>
          <cell r="P125">
            <v>4</v>
          </cell>
          <cell r="Q125">
            <v>3</v>
          </cell>
          <cell r="R125">
            <v>2.5</v>
          </cell>
          <cell r="S125">
            <v>5.8</v>
          </cell>
          <cell r="T125">
            <v>5</v>
          </cell>
          <cell r="U125">
            <v>2</v>
          </cell>
          <cell r="V125">
            <v>2.5</v>
          </cell>
          <cell r="W125">
            <v>0.5</v>
          </cell>
          <cell r="X125">
            <v>4</v>
          </cell>
          <cell r="Y125">
            <v>1.3</v>
          </cell>
          <cell r="Z125">
            <v>1.3</v>
          </cell>
          <cell r="AA125">
            <v>1.4</v>
          </cell>
          <cell r="AB125">
            <v>4</v>
          </cell>
          <cell r="AC125">
            <v>1.3</v>
          </cell>
          <cell r="AD125">
            <v>1.3</v>
          </cell>
          <cell r="AE125">
            <v>1.4</v>
          </cell>
          <cell r="AF125">
            <v>3</v>
          </cell>
          <cell r="AG125">
            <v>1</v>
          </cell>
          <cell r="AH125">
            <v>1</v>
          </cell>
          <cell r="AI125">
            <v>1</v>
          </cell>
          <cell r="AJ125">
            <v>16</v>
          </cell>
        </row>
        <row r="126">
          <cell r="A126" t="str">
            <v>0780</v>
          </cell>
          <cell r="B126" t="str">
            <v>Е</v>
          </cell>
          <cell r="C126" t="str">
            <v>1.2.15.18.</v>
          </cell>
          <cell r="D126" t="str">
            <v>Витрати на одержання дозволу на розриття робіт на теплових мережах</v>
          </cell>
          <cell r="E126" t="str">
            <v>0780</v>
          </cell>
          <cell r="F126">
            <v>0</v>
          </cell>
          <cell r="G126">
            <v>10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M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</row>
        <row r="127">
          <cell r="A127" t="str">
            <v>0790</v>
          </cell>
          <cell r="B127" t="str">
            <v>Е</v>
          </cell>
          <cell r="C127" t="str">
            <v>1.2.15.19.</v>
          </cell>
          <cell r="D127" t="str">
            <v>Готельний збір</v>
          </cell>
          <cell r="E127" t="str">
            <v>0790</v>
          </cell>
          <cell r="F127">
            <v>0</v>
          </cell>
          <cell r="G127">
            <v>10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M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</row>
        <row r="128">
          <cell r="A128" t="str">
            <v>0800</v>
          </cell>
          <cell r="B128" t="str">
            <v>Е</v>
          </cell>
          <cell r="C128" t="str">
            <v>1.2.15.20.</v>
          </cell>
          <cell r="D128" t="str">
            <v>Збір на розвиток виноградарства, садівництва і хмелярства</v>
          </cell>
          <cell r="E128" t="str">
            <v>0800</v>
          </cell>
          <cell r="F128">
            <v>0</v>
          </cell>
          <cell r="G128">
            <v>10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M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</row>
        <row r="129">
          <cell r="A129" t="str">
            <v>0810</v>
          </cell>
          <cell r="B129" t="str">
            <v>Е</v>
          </cell>
          <cell r="C129" t="str">
            <v>1.2.15.21.</v>
          </cell>
          <cell r="D129" t="str">
            <v>Перекачування стічних вод</v>
          </cell>
          <cell r="E129" t="str">
            <v>0810</v>
          </cell>
          <cell r="F129">
            <v>0</v>
          </cell>
          <cell r="G129">
            <v>10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M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</row>
        <row r="130">
          <cell r="A130" t="str">
            <v>0812</v>
          </cell>
          <cell r="B130" t="str">
            <v>Е</v>
          </cell>
          <cell r="C130" t="str">
            <v>1.2.15.22.</v>
          </cell>
          <cell r="D130" t="str">
            <v>Оплата вартості спеціальних дозволів</v>
          </cell>
          <cell r="E130" t="str">
            <v>0812</v>
          </cell>
          <cell r="F130">
            <v>0</v>
          </cell>
          <cell r="G130">
            <v>10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M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</row>
        <row r="131">
          <cell r="A131" t="str">
            <v>0813</v>
          </cell>
          <cell r="B131" t="str">
            <v>Е</v>
          </cell>
          <cell r="C131" t="str">
            <v>1.2.15.23.</v>
          </cell>
          <cell r="D131" t="str">
            <v xml:space="preserve">Оформлення права власності </v>
          </cell>
          <cell r="E131" t="str">
            <v>0813</v>
          </cell>
          <cell r="F131">
            <v>50</v>
          </cell>
          <cell r="G131">
            <v>50</v>
          </cell>
          <cell r="H131">
            <v>3</v>
          </cell>
          <cell r="I131">
            <v>70</v>
          </cell>
          <cell r="J131">
            <v>47</v>
          </cell>
          <cell r="K131">
            <v>7.9</v>
          </cell>
          <cell r="L131">
            <v>10</v>
          </cell>
          <cell r="M131">
            <v>12</v>
          </cell>
          <cell r="N131">
            <v>3</v>
          </cell>
          <cell r="O131">
            <v>3</v>
          </cell>
          <cell r="P131">
            <v>3</v>
          </cell>
          <cell r="Q131">
            <v>3</v>
          </cell>
          <cell r="S131">
            <v>4.0999999999999996</v>
          </cell>
          <cell r="T131">
            <v>3</v>
          </cell>
          <cell r="U131">
            <v>1</v>
          </cell>
          <cell r="V131">
            <v>1</v>
          </cell>
          <cell r="W131">
            <v>1</v>
          </cell>
          <cell r="X131">
            <v>3</v>
          </cell>
          <cell r="Y131">
            <v>1</v>
          </cell>
          <cell r="Z131">
            <v>1</v>
          </cell>
          <cell r="AA131">
            <v>1</v>
          </cell>
          <cell r="AB131">
            <v>3</v>
          </cell>
          <cell r="AC131">
            <v>1</v>
          </cell>
          <cell r="AD131">
            <v>1</v>
          </cell>
          <cell r="AE131">
            <v>1</v>
          </cell>
          <cell r="AF131">
            <v>3</v>
          </cell>
          <cell r="AG131">
            <v>1</v>
          </cell>
          <cell r="AH131">
            <v>1</v>
          </cell>
          <cell r="AI131">
            <v>1</v>
          </cell>
          <cell r="AJ131">
            <v>12</v>
          </cell>
        </row>
        <row r="132">
          <cell r="A132" t="str">
            <v>0814</v>
          </cell>
          <cell r="B132" t="str">
            <v>Е</v>
          </cell>
          <cell r="C132" t="str">
            <v>1.2.15.24.</v>
          </cell>
          <cell r="D132" t="str">
            <v>Технічна інвентаризація</v>
          </cell>
          <cell r="E132" t="str">
            <v>0814</v>
          </cell>
          <cell r="F132">
            <v>50</v>
          </cell>
          <cell r="G132">
            <v>50</v>
          </cell>
          <cell r="H132">
            <v>0</v>
          </cell>
          <cell r="I132">
            <v>0</v>
          </cell>
          <cell r="J132">
            <v>10</v>
          </cell>
          <cell r="K132">
            <v>3.3</v>
          </cell>
          <cell r="L132">
            <v>9</v>
          </cell>
          <cell r="M132">
            <v>362</v>
          </cell>
          <cell r="N132">
            <v>14</v>
          </cell>
          <cell r="O132">
            <v>91</v>
          </cell>
          <cell r="P132">
            <v>128</v>
          </cell>
          <cell r="Q132">
            <v>129</v>
          </cell>
          <cell r="S132">
            <v>358.7</v>
          </cell>
          <cell r="T132">
            <v>14</v>
          </cell>
          <cell r="U132">
            <v>4</v>
          </cell>
          <cell r="V132">
            <v>5</v>
          </cell>
          <cell r="W132">
            <v>5</v>
          </cell>
          <cell r="X132">
            <v>91</v>
          </cell>
          <cell r="Y132">
            <v>30</v>
          </cell>
          <cell r="Z132">
            <v>30</v>
          </cell>
          <cell r="AA132">
            <v>31</v>
          </cell>
          <cell r="AB132">
            <v>128</v>
          </cell>
          <cell r="AC132">
            <v>42</v>
          </cell>
          <cell r="AD132">
            <v>42</v>
          </cell>
          <cell r="AE132">
            <v>44</v>
          </cell>
          <cell r="AF132">
            <v>129</v>
          </cell>
          <cell r="AG132">
            <v>43</v>
          </cell>
          <cell r="AH132">
            <v>43</v>
          </cell>
          <cell r="AI132">
            <v>43</v>
          </cell>
          <cell r="AJ132">
            <v>362</v>
          </cell>
        </row>
        <row r="133">
          <cell r="A133" t="str">
            <v>0815</v>
          </cell>
          <cell r="B133" t="str">
            <v>Е</v>
          </cell>
          <cell r="C133" t="str">
            <v>1.2.15.25.</v>
          </cell>
          <cell r="D133" t="str">
            <v>Благоустрій території</v>
          </cell>
          <cell r="E133" t="str">
            <v>0815</v>
          </cell>
          <cell r="G133">
            <v>100</v>
          </cell>
          <cell r="H133">
            <v>4.9000000000000004</v>
          </cell>
          <cell r="I133">
            <v>9</v>
          </cell>
          <cell r="J133">
            <v>6</v>
          </cell>
          <cell r="K133">
            <v>2.9</v>
          </cell>
          <cell r="L133">
            <v>4</v>
          </cell>
          <cell r="M133">
            <v>6</v>
          </cell>
          <cell r="N133">
            <v>1</v>
          </cell>
          <cell r="O133">
            <v>2.5</v>
          </cell>
          <cell r="P133">
            <v>2</v>
          </cell>
          <cell r="Q133">
            <v>0.5</v>
          </cell>
          <cell r="R133">
            <v>3</v>
          </cell>
          <cell r="S133">
            <v>3.1</v>
          </cell>
          <cell r="T133">
            <v>1</v>
          </cell>
          <cell r="U133">
            <v>0</v>
          </cell>
          <cell r="V133">
            <v>0.5</v>
          </cell>
          <cell r="W133">
            <v>0.5</v>
          </cell>
          <cell r="X133">
            <v>2.5</v>
          </cell>
          <cell r="Y133">
            <v>1</v>
          </cell>
          <cell r="Z133">
            <v>1</v>
          </cell>
          <cell r="AA133">
            <v>0.5</v>
          </cell>
          <cell r="AB133">
            <v>2</v>
          </cell>
          <cell r="AC133">
            <v>0.5</v>
          </cell>
          <cell r="AD133">
            <v>0.5</v>
          </cell>
          <cell r="AE133">
            <v>1</v>
          </cell>
          <cell r="AF133">
            <v>0.5</v>
          </cell>
          <cell r="AG133">
            <v>0.2</v>
          </cell>
          <cell r="AH133">
            <v>0.2</v>
          </cell>
          <cell r="AI133">
            <v>0.1</v>
          </cell>
          <cell r="AJ133">
            <v>6</v>
          </cell>
        </row>
        <row r="134">
          <cell r="A134" t="str">
            <v>0816</v>
          </cell>
          <cell r="C134" t="str">
            <v>1.2.15.26.</v>
          </cell>
          <cell r="D134" t="str">
            <v>Пально-мастильні матеріали</v>
          </cell>
          <cell r="E134" t="str">
            <v>0816</v>
          </cell>
        </row>
        <row r="135">
          <cell r="A135" t="str">
            <v>0817</v>
          </cell>
          <cell r="C135" t="str">
            <v>1.2.15.27.</v>
          </cell>
          <cell r="D135" t="str">
            <v>Витратні матеріали пов"язані із збутом продукції</v>
          </cell>
          <cell r="E135" t="str">
            <v>0817</v>
          </cell>
        </row>
        <row r="136">
          <cell r="A136" t="str">
            <v>0820</v>
          </cell>
          <cell r="B136" t="str">
            <v>Е</v>
          </cell>
          <cell r="C136" t="str">
            <v>1.2.15.28.</v>
          </cell>
          <cell r="D136" t="str">
            <v>Інші витрати</v>
          </cell>
          <cell r="E136" t="str">
            <v>0820</v>
          </cell>
          <cell r="F136">
            <v>50</v>
          </cell>
          <cell r="G136">
            <v>5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M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</row>
        <row r="137">
          <cell r="A137" t="str">
            <v>рах. 92</v>
          </cell>
          <cell r="E137" t="str">
            <v>рах. 92</v>
          </cell>
          <cell r="J137">
            <v>0</v>
          </cell>
          <cell r="K137">
            <v>0</v>
          </cell>
          <cell r="S137">
            <v>0</v>
          </cell>
          <cell r="T137">
            <v>0</v>
          </cell>
          <cell r="W137">
            <v>0</v>
          </cell>
          <cell r="X137">
            <v>0</v>
          </cell>
          <cell r="AA137">
            <v>0</v>
          </cell>
          <cell r="AB137">
            <v>0</v>
          </cell>
          <cell r="AE137">
            <v>0</v>
          </cell>
          <cell r="AF137">
            <v>0</v>
          </cell>
          <cell r="AJ137">
            <v>0</v>
          </cell>
        </row>
        <row r="138">
          <cell r="A138" t="str">
            <v>0900</v>
          </cell>
          <cell r="C138" t="str">
            <v>2.</v>
          </cell>
          <cell r="D138" t="str">
            <v>Адміністративні витрати - рахунок 92 (загальногосподарські витрати на обслуговування та управління підприємством)</v>
          </cell>
          <cell r="E138" t="str">
            <v>0900</v>
          </cell>
          <cell r="H138">
            <v>10.9</v>
          </cell>
          <cell r="I138">
            <v>70</v>
          </cell>
          <cell r="J138">
            <v>47</v>
          </cell>
          <cell r="K138">
            <v>34.200000000000003</v>
          </cell>
          <cell r="L138">
            <v>28</v>
          </cell>
          <cell r="M138">
            <v>40</v>
          </cell>
          <cell r="N138">
            <v>10.3</v>
          </cell>
          <cell r="O138">
            <v>9.1999999999999993</v>
          </cell>
          <cell r="P138">
            <v>10.199999999999999</v>
          </cell>
          <cell r="Q138">
            <v>10.3</v>
          </cell>
          <cell r="R138">
            <v>0</v>
          </cell>
          <cell r="S138">
            <v>5.8</v>
          </cell>
          <cell r="T138">
            <v>10.3</v>
          </cell>
          <cell r="U138">
            <v>4</v>
          </cell>
          <cell r="V138">
            <v>4</v>
          </cell>
          <cell r="W138">
            <v>2.2999999999999998</v>
          </cell>
          <cell r="X138">
            <v>9.1999999999999993</v>
          </cell>
          <cell r="Y138">
            <v>3</v>
          </cell>
          <cell r="Z138">
            <v>3.1</v>
          </cell>
          <cell r="AA138">
            <v>3.1</v>
          </cell>
          <cell r="AB138">
            <v>10.199999999999999</v>
          </cell>
          <cell r="AC138">
            <v>3</v>
          </cell>
          <cell r="AD138">
            <v>3.6</v>
          </cell>
          <cell r="AE138">
            <v>3.6</v>
          </cell>
          <cell r="AF138">
            <v>10.3</v>
          </cell>
          <cell r="AG138">
            <v>3.6</v>
          </cell>
          <cell r="AH138">
            <v>3.6</v>
          </cell>
          <cell r="AI138">
            <v>3.1</v>
          </cell>
          <cell r="AJ138">
            <v>40</v>
          </cell>
        </row>
        <row r="139">
          <cell r="A139" t="str">
            <v>0910</v>
          </cell>
          <cell r="C139" t="str">
            <v>2.1.</v>
          </cell>
          <cell r="D139" t="str">
            <v>Загальнокорпоративні витрати в т.ч.</v>
          </cell>
          <cell r="E139" t="str">
            <v>091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W139">
            <v>0</v>
          </cell>
          <cell r="X139">
            <v>0</v>
          </cell>
          <cell r="AA139">
            <v>0</v>
          </cell>
          <cell r="AB139">
            <v>0</v>
          </cell>
          <cell r="AE139">
            <v>0</v>
          </cell>
          <cell r="AF139">
            <v>0</v>
          </cell>
          <cell r="AJ139">
            <v>0</v>
          </cell>
        </row>
        <row r="140">
          <cell r="A140" t="str">
            <v>0920</v>
          </cell>
          <cell r="C140" t="str">
            <v>2.1.1.</v>
          </cell>
          <cell r="D140" t="str">
            <v>Організаційні витрати</v>
          </cell>
          <cell r="E140" t="str">
            <v>0920</v>
          </cell>
          <cell r="F140">
            <v>0</v>
          </cell>
          <cell r="G140">
            <v>10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M140">
            <v>0</v>
          </cell>
          <cell r="S140">
            <v>0</v>
          </cell>
          <cell r="T140">
            <v>0</v>
          </cell>
          <cell r="W140">
            <v>0</v>
          </cell>
          <cell r="X140">
            <v>0</v>
          </cell>
          <cell r="AA140">
            <v>0</v>
          </cell>
          <cell r="AB140">
            <v>0</v>
          </cell>
          <cell r="AE140">
            <v>0</v>
          </cell>
          <cell r="AF140">
            <v>0</v>
          </cell>
          <cell r="AJ140">
            <v>0</v>
          </cell>
        </row>
        <row r="141">
          <cell r="A141" t="str">
            <v>0930</v>
          </cell>
          <cell r="C141" t="str">
            <v>2.1.2.</v>
          </cell>
          <cell r="D141" t="str">
            <v xml:space="preserve">Витрати на проведення річних зборів </v>
          </cell>
          <cell r="E141" t="str">
            <v>0930</v>
          </cell>
          <cell r="F141">
            <v>0</v>
          </cell>
          <cell r="G141">
            <v>10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M141">
            <v>0</v>
          </cell>
          <cell r="S141">
            <v>0</v>
          </cell>
          <cell r="T141">
            <v>0</v>
          </cell>
          <cell r="W141">
            <v>0</v>
          </cell>
          <cell r="X141">
            <v>0</v>
          </cell>
          <cell r="AA141">
            <v>0</v>
          </cell>
          <cell r="AB141">
            <v>0</v>
          </cell>
          <cell r="AE141">
            <v>0</v>
          </cell>
          <cell r="AF141">
            <v>0</v>
          </cell>
          <cell r="AJ141">
            <v>0</v>
          </cell>
        </row>
        <row r="142">
          <cell r="A142" t="str">
            <v>0940</v>
          </cell>
          <cell r="C142" t="str">
            <v>2.1.3.</v>
          </cell>
          <cell r="D142" t="str">
            <v xml:space="preserve">Представницькі витрати </v>
          </cell>
          <cell r="E142" t="str">
            <v>0940</v>
          </cell>
          <cell r="F142">
            <v>50</v>
          </cell>
          <cell r="G142">
            <v>5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M142">
            <v>0</v>
          </cell>
          <cell r="S142">
            <v>0</v>
          </cell>
          <cell r="T142">
            <v>0</v>
          </cell>
          <cell r="W142">
            <v>0</v>
          </cell>
          <cell r="X142">
            <v>0</v>
          </cell>
          <cell r="AA142">
            <v>0</v>
          </cell>
          <cell r="AB142">
            <v>0</v>
          </cell>
          <cell r="AE142">
            <v>0</v>
          </cell>
          <cell r="AF142">
            <v>0</v>
          </cell>
          <cell r="AJ142">
            <v>0</v>
          </cell>
        </row>
        <row r="143">
          <cell r="A143" t="str">
            <v>0950</v>
          </cell>
          <cell r="C143" t="str">
            <v>2.1.4.</v>
          </cell>
          <cell r="D143" t="str">
            <v>Відрахування "Енергореєстру"</v>
          </cell>
          <cell r="E143" t="str">
            <v>0950</v>
          </cell>
          <cell r="F143">
            <v>0</v>
          </cell>
          <cell r="G143">
            <v>10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M143">
            <v>0</v>
          </cell>
          <cell r="S143">
            <v>0</v>
          </cell>
          <cell r="T143">
            <v>0</v>
          </cell>
          <cell r="W143">
            <v>0</v>
          </cell>
          <cell r="X143">
            <v>0</v>
          </cell>
          <cell r="AA143">
            <v>0</v>
          </cell>
          <cell r="AB143">
            <v>0</v>
          </cell>
          <cell r="AE143">
            <v>0</v>
          </cell>
          <cell r="AF143">
            <v>0</v>
          </cell>
          <cell r="AJ143">
            <v>0</v>
          </cell>
        </row>
        <row r="144">
          <cell r="A144" t="str">
            <v>0960</v>
          </cell>
          <cell r="C144" t="str">
            <v>2.2.</v>
          </cell>
          <cell r="D144" t="str">
            <v>Витрати на  утримання апарату управління підприємством та іншого загальногосподарського персоналу, в т.ч.</v>
          </cell>
          <cell r="E144" t="str">
            <v>096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W144">
            <v>0</v>
          </cell>
          <cell r="X144">
            <v>0</v>
          </cell>
          <cell r="AA144">
            <v>0</v>
          </cell>
          <cell r="AB144">
            <v>0</v>
          </cell>
          <cell r="AE144">
            <v>0</v>
          </cell>
          <cell r="AF144">
            <v>0</v>
          </cell>
          <cell r="AJ144">
            <v>0</v>
          </cell>
        </row>
        <row r="145">
          <cell r="A145" t="str">
            <v>0970</v>
          </cell>
          <cell r="C145" t="str">
            <v>2.2.1.</v>
          </cell>
          <cell r="D145" t="str">
            <v>Оплата праці апарату управління підприємством та інші виплати, які відносяться до ФОП</v>
          </cell>
          <cell r="E145" t="str">
            <v>0970</v>
          </cell>
          <cell r="F145">
            <v>0</v>
          </cell>
          <cell r="G145">
            <v>10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M145">
            <v>0</v>
          </cell>
          <cell r="S145">
            <v>0</v>
          </cell>
          <cell r="T145">
            <v>0</v>
          </cell>
          <cell r="W145">
            <v>0</v>
          </cell>
          <cell r="X145">
            <v>0</v>
          </cell>
          <cell r="AA145">
            <v>0</v>
          </cell>
          <cell r="AB145">
            <v>0</v>
          </cell>
          <cell r="AE145">
            <v>0</v>
          </cell>
          <cell r="AF145">
            <v>0</v>
          </cell>
          <cell r="AJ145">
            <v>0</v>
          </cell>
        </row>
        <row r="146">
          <cell r="A146" t="str">
            <v>0971</v>
          </cell>
          <cell r="C146" t="str">
            <v>2.2.2.</v>
          </cell>
          <cell r="D146" t="str">
            <v xml:space="preserve">Інші виплати </v>
          </cell>
          <cell r="E146" t="str">
            <v>0971</v>
          </cell>
          <cell r="F146">
            <v>10</v>
          </cell>
          <cell r="G146">
            <v>9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M146">
            <v>0</v>
          </cell>
          <cell r="S146">
            <v>0</v>
          </cell>
          <cell r="T146">
            <v>0</v>
          </cell>
          <cell r="W146">
            <v>0</v>
          </cell>
          <cell r="X146">
            <v>0</v>
          </cell>
          <cell r="AA146">
            <v>0</v>
          </cell>
          <cell r="AB146">
            <v>0</v>
          </cell>
          <cell r="AE146">
            <v>0</v>
          </cell>
          <cell r="AF146">
            <v>0</v>
          </cell>
          <cell r="AJ146">
            <v>0</v>
          </cell>
        </row>
        <row r="147">
          <cell r="A147" t="str">
            <v>0980</v>
          </cell>
          <cell r="C147" t="str">
            <v>2.2.3.</v>
          </cell>
          <cell r="D147" t="str">
            <v>Відрахування на соціальні заходи</v>
          </cell>
          <cell r="E147" t="str">
            <v>0980</v>
          </cell>
          <cell r="F147">
            <v>10</v>
          </cell>
          <cell r="G147">
            <v>9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M147">
            <v>0</v>
          </cell>
          <cell r="S147">
            <v>0</v>
          </cell>
          <cell r="T147">
            <v>0</v>
          </cell>
          <cell r="W147">
            <v>0</v>
          </cell>
          <cell r="X147">
            <v>0</v>
          </cell>
          <cell r="AA147">
            <v>0</v>
          </cell>
          <cell r="AB147">
            <v>0</v>
          </cell>
          <cell r="AE147">
            <v>0</v>
          </cell>
          <cell r="AF147">
            <v>0</v>
          </cell>
          <cell r="AJ147">
            <v>0</v>
          </cell>
        </row>
        <row r="148">
          <cell r="A148" t="str">
            <v>0981</v>
          </cell>
          <cell r="C148" t="str">
            <v>2.2.4.</v>
          </cell>
          <cell r="D148" t="str">
            <v>Оплата 5-ти днів тимчасової  непрацездатності.</v>
          </cell>
          <cell r="E148" t="str">
            <v>0981</v>
          </cell>
          <cell r="F148">
            <v>0</v>
          </cell>
          <cell r="G148">
            <v>10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M148">
            <v>0</v>
          </cell>
          <cell r="S148">
            <v>0</v>
          </cell>
          <cell r="T148">
            <v>0</v>
          </cell>
          <cell r="W148">
            <v>0</v>
          </cell>
          <cell r="X148">
            <v>0</v>
          </cell>
          <cell r="AA148">
            <v>0</v>
          </cell>
          <cell r="AB148">
            <v>0</v>
          </cell>
          <cell r="AE148">
            <v>0</v>
          </cell>
          <cell r="AF148">
            <v>0</v>
          </cell>
          <cell r="AJ148">
            <v>0</v>
          </cell>
        </row>
        <row r="149">
          <cell r="A149" t="str">
            <v>0984</v>
          </cell>
          <cell r="C149" t="str">
            <v>2.2.5.</v>
          </cell>
          <cell r="D149" t="str">
            <v>Забезпечення оплати відпусток</v>
          </cell>
          <cell r="E149" t="str">
            <v>0984</v>
          </cell>
          <cell r="F149">
            <v>0</v>
          </cell>
          <cell r="G149">
            <v>10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M149">
            <v>0</v>
          </cell>
          <cell r="S149">
            <v>0</v>
          </cell>
          <cell r="T149">
            <v>0</v>
          </cell>
          <cell r="W149">
            <v>0</v>
          </cell>
          <cell r="X149">
            <v>0</v>
          </cell>
          <cell r="AA149">
            <v>0</v>
          </cell>
          <cell r="AB149">
            <v>0</v>
          </cell>
          <cell r="AE149">
            <v>0</v>
          </cell>
          <cell r="AF149">
            <v>0</v>
          </cell>
          <cell r="AJ149">
            <v>0</v>
          </cell>
        </row>
        <row r="150">
          <cell r="A150" t="str">
            <v>0985</v>
          </cell>
          <cell r="C150" t="str">
            <v>2.2.6.</v>
          </cell>
          <cell r="D150" t="str">
            <v>Забезпечення обов'язкових відрахувань на оплату відпусток</v>
          </cell>
          <cell r="E150" t="str">
            <v>0985</v>
          </cell>
          <cell r="F150">
            <v>10</v>
          </cell>
          <cell r="G150">
            <v>9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M150">
            <v>0</v>
          </cell>
          <cell r="S150">
            <v>0</v>
          </cell>
          <cell r="T150">
            <v>0</v>
          </cell>
          <cell r="W150">
            <v>0</v>
          </cell>
          <cell r="X150">
            <v>0</v>
          </cell>
          <cell r="AA150">
            <v>0</v>
          </cell>
          <cell r="AB150">
            <v>0</v>
          </cell>
          <cell r="AE150">
            <v>0</v>
          </cell>
          <cell r="AF150">
            <v>0</v>
          </cell>
          <cell r="AJ150">
            <v>0</v>
          </cell>
        </row>
        <row r="151">
          <cell r="A151" t="str">
            <v>0990</v>
          </cell>
          <cell r="C151" t="str">
            <v>2.3.</v>
          </cell>
          <cell r="D151" t="str">
            <v>Службові відрядження та місцеві службові роз'їзди працівників</v>
          </cell>
          <cell r="E151" t="str">
            <v>0990</v>
          </cell>
          <cell r="F151">
            <v>0</v>
          </cell>
          <cell r="G151">
            <v>10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M151">
            <v>0</v>
          </cell>
          <cell r="S151">
            <v>0</v>
          </cell>
          <cell r="T151">
            <v>0</v>
          </cell>
          <cell r="W151">
            <v>0</v>
          </cell>
          <cell r="X151">
            <v>0</v>
          </cell>
          <cell r="AA151">
            <v>0</v>
          </cell>
          <cell r="AB151">
            <v>0</v>
          </cell>
          <cell r="AE151">
            <v>0</v>
          </cell>
          <cell r="AF151">
            <v>0</v>
          </cell>
          <cell r="AJ151">
            <v>0</v>
          </cell>
        </row>
        <row r="152">
          <cell r="A152" t="str">
            <v>1010</v>
          </cell>
          <cell r="C152" t="str">
            <v xml:space="preserve">2.4. </v>
          </cell>
          <cell r="D152" t="str">
            <v>Операційна оренда</v>
          </cell>
          <cell r="E152" t="str">
            <v>1010</v>
          </cell>
          <cell r="F152">
            <v>0</v>
          </cell>
          <cell r="G152">
            <v>10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M152">
            <v>0</v>
          </cell>
          <cell r="S152">
            <v>0</v>
          </cell>
          <cell r="T152">
            <v>0</v>
          </cell>
          <cell r="W152">
            <v>0</v>
          </cell>
          <cell r="X152">
            <v>0</v>
          </cell>
          <cell r="AA152">
            <v>0</v>
          </cell>
          <cell r="AB152">
            <v>0</v>
          </cell>
          <cell r="AE152">
            <v>0</v>
          </cell>
          <cell r="AF152">
            <v>0</v>
          </cell>
          <cell r="AJ152">
            <v>0</v>
          </cell>
        </row>
        <row r="153">
          <cell r="A153" t="str">
            <v>1020</v>
          </cell>
          <cell r="C153" t="str">
            <v>2.5.</v>
          </cell>
          <cell r="D153" t="str">
            <v xml:space="preserve">Страхування основних засобів та інше страхування </v>
          </cell>
          <cell r="E153" t="str">
            <v>1020</v>
          </cell>
          <cell r="F153">
            <v>0</v>
          </cell>
          <cell r="G153">
            <v>10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M153">
            <v>0</v>
          </cell>
          <cell r="S153">
            <v>0</v>
          </cell>
          <cell r="T153">
            <v>0</v>
          </cell>
          <cell r="W153">
            <v>0</v>
          </cell>
          <cell r="X153">
            <v>0</v>
          </cell>
          <cell r="AA153">
            <v>0</v>
          </cell>
          <cell r="AB153">
            <v>0</v>
          </cell>
          <cell r="AE153">
            <v>0</v>
          </cell>
          <cell r="AF153">
            <v>0</v>
          </cell>
          <cell r="AJ153">
            <v>0</v>
          </cell>
        </row>
        <row r="154">
          <cell r="A154" t="str">
            <v>1001</v>
          </cell>
          <cell r="C154" t="str">
            <v>2.6.</v>
          </cell>
          <cell r="D154" t="str">
            <v>Витрати на утримання приміщень загальногосподарського використання, в т.ч.</v>
          </cell>
          <cell r="E154" t="str">
            <v>1001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W154">
            <v>0</v>
          </cell>
          <cell r="X154">
            <v>0</v>
          </cell>
          <cell r="AA154">
            <v>0</v>
          </cell>
          <cell r="AB154">
            <v>0</v>
          </cell>
          <cell r="AE154">
            <v>0</v>
          </cell>
          <cell r="AF154">
            <v>0</v>
          </cell>
          <cell r="AJ154">
            <v>0</v>
          </cell>
        </row>
        <row r="155">
          <cell r="A155" t="str">
            <v>1031</v>
          </cell>
          <cell r="C155" t="str">
            <v>2.6.1.</v>
          </cell>
          <cell r="D155" t="str">
            <v>Опалення</v>
          </cell>
          <cell r="E155" t="str">
            <v>1031</v>
          </cell>
          <cell r="F155">
            <v>0</v>
          </cell>
          <cell r="G155">
            <v>10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M155">
            <v>0</v>
          </cell>
          <cell r="S155">
            <v>0</v>
          </cell>
          <cell r="T155">
            <v>0</v>
          </cell>
          <cell r="W155">
            <v>0</v>
          </cell>
          <cell r="X155">
            <v>0</v>
          </cell>
          <cell r="AA155">
            <v>0</v>
          </cell>
          <cell r="AB155">
            <v>0</v>
          </cell>
          <cell r="AE155">
            <v>0</v>
          </cell>
          <cell r="AF155">
            <v>0</v>
          </cell>
          <cell r="AJ155">
            <v>0</v>
          </cell>
        </row>
        <row r="156">
          <cell r="A156" t="str">
            <v>1041</v>
          </cell>
          <cell r="C156" t="str">
            <v>2.6.2.</v>
          </cell>
          <cell r="D156" t="str">
            <v xml:space="preserve">Освітлення </v>
          </cell>
          <cell r="E156" t="str">
            <v>1041</v>
          </cell>
          <cell r="F156">
            <v>0</v>
          </cell>
          <cell r="G156">
            <v>10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M156">
            <v>0</v>
          </cell>
          <cell r="S156">
            <v>0</v>
          </cell>
          <cell r="T156">
            <v>0</v>
          </cell>
          <cell r="W156">
            <v>0</v>
          </cell>
          <cell r="X156">
            <v>0</v>
          </cell>
          <cell r="AA156">
            <v>0</v>
          </cell>
          <cell r="AB156">
            <v>0</v>
          </cell>
          <cell r="AE156">
            <v>0</v>
          </cell>
          <cell r="AF156">
            <v>0</v>
          </cell>
          <cell r="AJ156">
            <v>0</v>
          </cell>
        </row>
        <row r="157">
          <cell r="A157" t="str">
            <v>1051</v>
          </cell>
          <cell r="C157" t="str">
            <v>2.6.3.</v>
          </cell>
          <cell r="D157" t="str">
            <v>Водопостачання, водовідведення</v>
          </cell>
          <cell r="E157" t="str">
            <v>1051</v>
          </cell>
          <cell r="F157">
            <v>0</v>
          </cell>
          <cell r="G157">
            <v>10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M157">
            <v>0</v>
          </cell>
          <cell r="S157">
            <v>0</v>
          </cell>
          <cell r="T157">
            <v>0</v>
          </cell>
          <cell r="W157">
            <v>0</v>
          </cell>
          <cell r="X157">
            <v>0</v>
          </cell>
          <cell r="AA157">
            <v>0</v>
          </cell>
          <cell r="AB157">
            <v>0</v>
          </cell>
          <cell r="AE157">
            <v>0</v>
          </cell>
          <cell r="AF157">
            <v>0</v>
          </cell>
          <cell r="AJ157">
            <v>0</v>
          </cell>
        </row>
        <row r="158">
          <cell r="A158" t="str">
            <v>1062</v>
          </cell>
          <cell r="C158" t="str">
            <v>2.6.4.</v>
          </cell>
          <cell r="D158" t="str">
            <v>Витрати на сторожову та пожежну охорону</v>
          </cell>
          <cell r="E158" t="str">
            <v>1062</v>
          </cell>
          <cell r="F158">
            <v>0</v>
          </cell>
          <cell r="G158">
            <v>10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M158">
            <v>0</v>
          </cell>
          <cell r="S158">
            <v>0</v>
          </cell>
          <cell r="T158">
            <v>0</v>
          </cell>
          <cell r="W158">
            <v>0</v>
          </cell>
          <cell r="X158">
            <v>0</v>
          </cell>
          <cell r="AA158">
            <v>0</v>
          </cell>
          <cell r="AB158">
            <v>0</v>
          </cell>
          <cell r="AE158">
            <v>0</v>
          </cell>
          <cell r="AF158">
            <v>0</v>
          </cell>
          <cell r="AJ158">
            <v>0</v>
          </cell>
        </row>
        <row r="159">
          <cell r="A159" t="str">
            <v>1061</v>
          </cell>
          <cell r="C159" t="str">
            <v>2.6.5.</v>
          </cell>
          <cell r="D159" t="str">
            <v>Інші витрати з  утримання приміщень</v>
          </cell>
          <cell r="E159" t="str">
            <v>1061</v>
          </cell>
          <cell r="G159">
            <v>10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M159">
            <v>0</v>
          </cell>
          <cell r="S159">
            <v>0</v>
          </cell>
          <cell r="T159">
            <v>0</v>
          </cell>
          <cell r="W159">
            <v>0</v>
          </cell>
          <cell r="X159">
            <v>0</v>
          </cell>
          <cell r="AA159">
            <v>0</v>
          </cell>
          <cell r="AB159">
            <v>0</v>
          </cell>
          <cell r="AE159">
            <v>0</v>
          </cell>
          <cell r="AF159">
            <v>0</v>
          </cell>
          <cell r="AJ159">
            <v>0</v>
          </cell>
        </row>
        <row r="160">
          <cell r="A160" t="str">
            <v>1069</v>
          </cell>
          <cell r="C160" t="str">
            <v>2.7.</v>
          </cell>
          <cell r="D160" t="str">
            <v>Ремонт  основних засобів та  інших необоротних активів загальногосподарського використання,  в т.ч.</v>
          </cell>
          <cell r="E160" t="str">
            <v>1069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W160">
            <v>0</v>
          </cell>
          <cell r="X160">
            <v>0</v>
          </cell>
          <cell r="AA160">
            <v>0</v>
          </cell>
          <cell r="AB160">
            <v>0</v>
          </cell>
          <cell r="AE160">
            <v>0</v>
          </cell>
          <cell r="AF160">
            <v>0</v>
          </cell>
          <cell r="AJ160">
            <v>0</v>
          </cell>
        </row>
        <row r="161">
          <cell r="A161" t="str">
            <v>1073</v>
          </cell>
          <cell r="C161" t="str">
            <v>2.7.1.</v>
          </cell>
          <cell r="D161" t="str">
            <v>Ремонт основних засобів     підрядним способом (рах.920/02)</v>
          </cell>
          <cell r="E161" t="str">
            <v>1073</v>
          </cell>
          <cell r="F161">
            <v>0</v>
          </cell>
          <cell r="G161">
            <v>10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M161">
            <v>0</v>
          </cell>
          <cell r="S161">
            <v>0</v>
          </cell>
          <cell r="T161">
            <v>0</v>
          </cell>
          <cell r="W161">
            <v>0</v>
          </cell>
          <cell r="X161">
            <v>0</v>
          </cell>
          <cell r="AA161">
            <v>0</v>
          </cell>
          <cell r="AB161">
            <v>0</v>
          </cell>
          <cell r="AE161">
            <v>0</v>
          </cell>
          <cell r="AF161">
            <v>0</v>
          </cell>
          <cell r="AJ161">
            <v>0</v>
          </cell>
        </row>
        <row r="162">
          <cell r="A162" t="str">
            <v>1074</v>
          </cell>
          <cell r="C162" t="str">
            <v>2.7.2.</v>
          </cell>
          <cell r="D162" t="str">
            <v>Ремонт основних засобів     господарським способом (рах.920/03)</v>
          </cell>
          <cell r="E162" t="str">
            <v>1074</v>
          </cell>
          <cell r="F162">
            <v>0</v>
          </cell>
          <cell r="G162">
            <v>10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M162">
            <v>0</v>
          </cell>
          <cell r="S162">
            <v>0</v>
          </cell>
          <cell r="T162">
            <v>0</v>
          </cell>
          <cell r="W162">
            <v>0</v>
          </cell>
          <cell r="X162">
            <v>0</v>
          </cell>
          <cell r="AA162">
            <v>0</v>
          </cell>
          <cell r="AB162">
            <v>0</v>
          </cell>
          <cell r="AE162">
            <v>0</v>
          </cell>
          <cell r="AF162">
            <v>0</v>
          </cell>
          <cell r="AJ162">
            <v>0</v>
          </cell>
        </row>
        <row r="163">
          <cell r="A163" t="str">
            <v>1075</v>
          </cell>
          <cell r="C163" t="str">
            <v>2.7.3.</v>
          </cell>
          <cell r="D163" t="str">
            <v>Ремонт малоцінних необоротних матеріальних активів</v>
          </cell>
          <cell r="E163" t="str">
            <v>1075</v>
          </cell>
          <cell r="F163">
            <v>0</v>
          </cell>
          <cell r="G163">
            <v>10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M163">
            <v>0</v>
          </cell>
          <cell r="S163">
            <v>0</v>
          </cell>
          <cell r="T163">
            <v>0</v>
          </cell>
          <cell r="W163">
            <v>0</v>
          </cell>
          <cell r="X163">
            <v>0</v>
          </cell>
          <cell r="AA163">
            <v>0</v>
          </cell>
          <cell r="AB163">
            <v>0</v>
          </cell>
          <cell r="AE163">
            <v>0</v>
          </cell>
          <cell r="AF163">
            <v>0</v>
          </cell>
          <cell r="AJ163">
            <v>0</v>
          </cell>
        </row>
        <row r="164">
          <cell r="A164" t="str">
            <v>1100</v>
          </cell>
          <cell r="C164" t="str">
            <v>2.8.</v>
          </cell>
          <cell r="D164" t="str">
            <v>Винагороди за професійні послуги в т.ч.</v>
          </cell>
          <cell r="E164" t="str">
            <v>1100</v>
          </cell>
          <cell r="H164">
            <v>7.4</v>
          </cell>
          <cell r="I164">
            <v>67</v>
          </cell>
          <cell r="J164">
            <v>41</v>
          </cell>
          <cell r="K164">
            <v>32.1</v>
          </cell>
          <cell r="L164">
            <v>25</v>
          </cell>
          <cell r="M164">
            <v>37</v>
          </cell>
          <cell r="N164">
            <v>9.3000000000000007</v>
          </cell>
          <cell r="O164">
            <v>9.1999999999999993</v>
          </cell>
          <cell r="P164">
            <v>9.1999999999999993</v>
          </cell>
          <cell r="Q164">
            <v>9.3000000000000007</v>
          </cell>
          <cell r="R164">
            <v>0</v>
          </cell>
          <cell r="S164">
            <v>4.9000000000000004</v>
          </cell>
          <cell r="T164">
            <v>9.3000000000000007</v>
          </cell>
          <cell r="U164">
            <v>3.5</v>
          </cell>
          <cell r="V164">
            <v>4</v>
          </cell>
          <cell r="W164">
            <v>1.8</v>
          </cell>
          <cell r="X164">
            <v>9.1999999999999993</v>
          </cell>
          <cell r="Y164">
            <v>3</v>
          </cell>
          <cell r="Z164">
            <v>3.1</v>
          </cell>
          <cell r="AA164">
            <v>3.1</v>
          </cell>
          <cell r="AB164">
            <v>9.1999999999999993</v>
          </cell>
          <cell r="AC164">
            <v>3</v>
          </cell>
          <cell r="AD164">
            <v>3.1</v>
          </cell>
          <cell r="AE164">
            <v>3.1</v>
          </cell>
          <cell r="AF164">
            <v>9.3000000000000007</v>
          </cell>
          <cell r="AG164">
            <v>3.1</v>
          </cell>
          <cell r="AH164">
            <v>3.1</v>
          </cell>
          <cell r="AI164">
            <v>3.1</v>
          </cell>
          <cell r="AJ164">
            <v>37</v>
          </cell>
        </row>
        <row r="165">
          <cell r="A165" t="str">
            <v>1110</v>
          </cell>
          <cell r="B165" t="str">
            <v>А</v>
          </cell>
          <cell r="C165" t="str">
            <v>2.8.1.</v>
          </cell>
          <cell r="D165" t="str">
            <v>Юридичні, аудиторські, експертні послуги тощо</v>
          </cell>
          <cell r="E165" t="str">
            <v>1110</v>
          </cell>
          <cell r="F165">
            <v>50</v>
          </cell>
          <cell r="G165">
            <v>50</v>
          </cell>
          <cell r="H165">
            <v>7.4</v>
          </cell>
          <cell r="I165">
            <v>67</v>
          </cell>
          <cell r="J165">
            <v>41</v>
          </cell>
          <cell r="K165">
            <v>32.1</v>
          </cell>
          <cell r="L165">
            <v>25</v>
          </cell>
          <cell r="M165">
            <v>37</v>
          </cell>
          <cell r="N165">
            <v>9.3000000000000007</v>
          </cell>
          <cell r="O165">
            <v>9.1999999999999993</v>
          </cell>
          <cell r="P165">
            <v>9.1999999999999993</v>
          </cell>
          <cell r="Q165">
            <v>9.3000000000000007</v>
          </cell>
          <cell r="S165">
            <v>4.9000000000000004</v>
          </cell>
          <cell r="T165">
            <v>9.3000000000000007</v>
          </cell>
          <cell r="U165">
            <v>3.5</v>
          </cell>
          <cell r="V165">
            <v>4</v>
          </cell>
          <cell r="W165">
            <v>1.8</v>
          </cell>
          <cell r="X165">
            <v>9.1999999999999993</v>
          </cell>
          <cell r="Y165">
            <v>3</v>
          </cell>
          <cell r="Z165">
            <v>3.1</v>
          </cell>
          <cell r="AA165">
            <v>3.1</v>
          </cell>
          <cell r="AB165">
            <v>9.1999999999999993</v>
          </cell>
          <cell r="AC165">
            <v>3</v>
          </cell>
          <cell r="AD165">
            <v>3.1</v>
          </cell>
          <cell r="AE165">
            <v>3.1</v>
          </cell>
          <cell r="AF165">
            <v>9.3000000000000007</v>
          </cell>
          <cell r="AG165">
            <v>3.1</v>
          </cell>
          <cell r="AH165">
            <v>3.1</v>
          </cell>
          <cell r="AI165">
            <v>3.1</v>
          </cell>
          <cell r="AJ165">
            <v>37</v>
          </cell>
        </row>
        <row r="166">
          <cell r="A166" t="str">
            <v>1111</v>
          </cell>
          <cell r="C166" t="str">
            <v>2.8.2.</v>
          </cell>
          <cell r="D166" t="str">
            <v>Інші винагороди за професійні послуги</v>
          </cell>
          <cell r="E166" t="str">
            <v>1111</v>
          </cell>
          <cell r="F166">
            <v>0</v>
          </cell>
          <cell r="G166">
            <v>10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M166">
            <v>0</v>
          </cell>
          <cell r="S166">
            <v>0</v>
          </cell>
          <cell r="T166">
            <v>0</v>
          </cell>
          <cell r="W166">
            <v>0</v>
          </cell>
          <cell r="X166">
            <v>0</v>
          </cell>
          <cell r="AA166">
            <v>0</v>
          </cell>
          <cell r="AB166">
            <v>0</v>
          </cell>
          <cell r="AE166">
            <v>0</v>
          </cell>
          <cell r="AF166">
            <v>0</v>
          </cell>
          <cell r="AI166">
            <v>0</v>
          </cell>
          <cell r="AJ166">
            <v>0</v>
          </cell>
        </row>
        <row r="167">
          <cell r="A167" t="str">
            <v>1120</v>
          </cell>
          <cell r="C167" t="str">
            <v>2.9.</v>
          </cell>
          <cell r="D167" t="str">
            <v>Витрати на зв'язок (поштові, телеграфні, телефонні, факс тощо)</v>
          </cell>
          <cell r="E167" t="str">
            <v>1120</v>
          </cell>
          <cell r="F167">
            <v>0</v>
          </cell>
          <cell r="G167">
            <v>10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M167">
            <v>0</v>
          </cell>
          <cell r="S167">
            <v>0</v>
          </cell>
          <cell r="T167">
            <v>0</v>
          </cell>
          <cell r="W167">
            <v>0</v>
          </cell>
          <cell r="X167">
            <v>0</v>
          </cell>
          <cell r="AA167">
            <v>0</v>
          </cell>
          <cell r="AB167">
            <v>0</v>
          </cell>
          <cell r="AE167">
            <v>0</v>
          </cell>
          <cell r="AF167">
            <v>0</v>
          </cell>
          <cell r="AI167">
            <v>0</v>
          </cell>
          <cell r="AJ167">
            <v>0</v>
          </cell>
        </row>
        <row r="168">
          <cell r="A168" t="str">
            <v>1130</v>
          </cell>
          <cell r="C168" t="str">
            <v>2.10.</v>
          </cell>
          <cell r="D168" t="str">
            <v xml:space="preserve">Амортизація основних засобів </v>
          </cell>
          <cell r="E168" t="str">
            <v>1130</v>
          </cell>
          <cell r="F168">
            <v>0</v>
          </cell>
          <cell r="G168">
            <v>10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M168">
            <v>0</v>
          </cell>
          <cell r="S168">
            <v>0</v>
          </cell>
          <cell r="T168">
            <v>0</v>
          </cell>
          <cell r="W168">
            <v>0</v>
          </cell>
          <cell r="X168">
            <v>0</v>
          </cell>
          <cell r="AA168">
            <v>0</v>
          </cell>
          <cell r="AB168">
            <v>0</v>
          </cell>
          <cell r="AE168">
            <v>0</v>
          </cell>
          <cell r="AF168">
            <v>0</v>
          </cell>
          <cell r="AI168">
            <v>0</v>
          </cell>
          <cell r="AJ168">
            <v>0</v>
          </cell>
        </row>
        <row r="169">
          <cell r="A169" t="str">
            <v>1140</v>
          </cell>
          <cell r="C169" t="str">
            <v>2.11.</v>
          </cell>
          <cell r="D169" t="str">
            <v>Амортизація інших необоротних матеріальних активів</v>
          </cell>
          <cell r="E169" t="str">
            <v>1140</v>
          </cell>
          <cell r="F169">
            <v>0</v>
          </cell>
          <cell r="G169">
            <v>10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M169">
            <v>0</v>
          </cell>
          <cell r="S169">
            <v>0</v>
          </cell>
          <cell r="T169">
            <v>0</v>
          </cell>
          <cell r="W169">
            <v>0</v>
          </cell>
          <cell r="X169">
            <v>0</v>
          </cell>
          <cell r="AA169">
            <v>0</v>
          </cell>
          <cell r="AB169">
            <v>0</v>
          </cell>
          <cell r="AE169">
            <v>0</v>
          </cell>
          <cell r="AF169">
            <v>0</v>
          </cell>
          <cell r="AI169">
            <v>0</v>
          </cell>
          <cell r="AJ169">
            <v>0</v>
          </cell>
        </row>
        <row r="170">
          <cell r="A170" t="str">
            <v>1150</v>
          </cell>
          <cell r="C170" t="str">
            <v>2.12.</v>
          </cell>
          <cell r="D170" t="str">
            <v xml:space="preserve">Амортизація нематеріальних активів </v>
          </cell>
          <cell r="E170" t="str">
            <v>1150</v>
          </cell>
          <cell r="F170">
            <v>0</v>
          </cell>
          <cell r="G170">
            <v>10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M170">
            <v>0</v>
          </cell>
          <cell r="S170">
            <v>0</v>
          </cell>
          <cell r="T170">
            <v>0</v>
          </cell>
          <cell r="W170">
            <v>0</v>
          </cell>
          <cell r="X170">
            <v>0</v>
          </cell>
          <cell r="AA170">
            <v>0</v>
          </cell>
          <cell r="AB170">
            <v>0</v>
          </cell>
          <cell r="AE170">
            <v>0</v>
          </cell>
          <cell r="AF170">
            <v>0</v>
          </cell>
          <cell r="AI170">
            <v>0</v>
          </cell>
          <cell r="AJ170">
            <v>0</v>
          </cell>
        </row>
        <row r="171">
          <cell r="A171" t="str">
            <v>1160</v>
          </cell>
          <cell r="B171" t="str">
            <v>А</v>
          </cell>
          <cell r="C171" t="str">
            <v>2.13.</v>
          </cell>
          <cell r="D171" t="str">
            <v>Витрати на врегулювання спорів у судових органах</v>
          </cell>
          <cell r="E171" t="str">
            <v>1160</v>
          </cell>
          <cell r="F171">
            <v>0</v>
          </cell>
          <cell r="G171">
            <v>100</v>
          </cell>
          <cell r="H171">
            <v>3.5</v>
          </cell>
          <cell r="I171">
            <v>3</v>
          </cell>
          <cell r="J171">
            <v>6</v>
          </cell>
          <cell r="K171">
            <v>2</v>
          </cell>
          <cell r="L171">
            <v>3</v>
          </cell>
          <cell r="M171">
            <v>3</v>
          </cell>
          <cell r="N171">
            <v>1</v>
          </cell>
          <cell r="P171">
            <v>1</v>
          </cell>
          <cell r="Q171">
            <v>1</v>
          </cell>
          <cell r="S171">
            <v>1</v>
          </cell>
          <cell r="T171">
            <v>1</v>
          </cell>
          <cell r="U171">
            <v>0.5</v>
          </cell>
          <cell r="W171">
            <v>0.5</v>
          </cell>
          <cell r="X171">
            <v>0</v>
          </cell>
          <cell r="AA171">
            <v>0</v>
          </cell>
          <cell r="AB171">
            <v>1</v>
          </cell>
          <cell r="AD171">
            <v>0.5</v>
          </cell>
          <cell r="AE171">
            <v>0.5</v>
          </cell>
          <cell r="AF171">
            <v>1</v>
          </cell>
          <cell r="AG171">
            <v>0.5</v>
          </cell>
          <cell r="AH171">
            <v>0.5</v>
          </cell>
          <cell r="AI171">
            <v>0</v>
          </cell>
          <cell r="AJ171">
            <v>3</v>
          </cell>
        </row>
        <row r="172">
          <cell r="A172" t="str">
            <v>1170</v>
          </cell>
          <cell r="C172" t="str">
            <v>2.14.</v>
          </cell>
          <cell r="D172" t="str">
            <v>Плата за розрахунково-касове обслуговування та інші послуги банків</v>
          </cell>
          <cell r="E172" t="str">
            <v>1170</v>
          </cell>
          <cell r="F172">
            <v>0</v>
          </cell>
          <cell r="G172">
            <v>10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M172">
            <v>0</v>
          </cell>
          <cell r="S172">
            <v>0</v>
          </cell>
          <cell r="T172">
            <v>0</v>
          </cell>
          <cell r="W172">
            <v>0</v>
          </cell>
          <cell r="X172">
            <v>0</v>
          </cell>
          <cell r="AA172">
            <v>0</v>
          </cell>
          <cell r="AB172">
            <v>0</v>
          </cell>
          <cell r="AE172">
            <v>0</v>
          </cell>
          <cell r="AF172">
            <v>0</v>
          </cell>
          <cell r="AI172">
            <v>0</v>
          </cell>
          <cell r="AJ172">
            <v>0</v>
          </cell>
        </row>
        <row r="173">
          <cell r="A173" t="str">
            <v>1180</v>
          </cell>
          <cell r="C173" t="str">
            <v>2.15.</v>
          </cell>
          <cell r="D173" t="str">
            <v>Інші витрати загальногосподарського призначення,в т.ч.</v>
          </cell>
          <cell r="E173" t="str">
            <v>1180</v>
          </cell>
          <cell r="H173">
            <v>0</v>
          </cell>
          <cell r="I173">
            <v>0</v>
          </cell>
          <cell r="J173">
            <v>0</v>
          </cell>
          <cell r="K173">
            <v>0.1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-0.1</v>
          </cell>
          <cell r="T173">
            <v>0</v>
          </cell>
          <cell r="W173">
            <v>0</v>
          </cell>
          <cell r="X173">
            <v>0</v>
          </cell>
          <cell r="AA173">
            <v>0</v>
          </cell>
          <cell r="AB173">
            <v>0</v>
          </cell>
          <cell r="AE173">
            <v>0</v>
          </cell>
          <cell r="AF173">
            <v>0</v>
          </cell>
          <cell r="AI173">
            <v>0</v>
          </cell>
          <cell r="AJ173">
            <v>0</v>
          </cell>
        </row>
        <row r="174">
          <cell r="A174" t="str">
            <v>1190</v>
          </cell>
          <cell r="B174">
            <v>0</v>
          </cell>
          <cell r="C174" t="str">
            <v>2.15.1.</v>
          </cell>
          <cell r="D174" t="str">
            <v>Канцелярські витрати, поліграфічні послуги тощо</v>
          </cell>
          <cell r="E174" t="str">
            <v>1190</v>
          </cell>
          <cell r="F174">
            <v>0</v>
          </cell>
          <cell r="G174">
            <v>10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M174">
            <v>0</v>
          </cell>
          <cell r="S174">
            <v>0</v>
          </cell>
          <cell r="T174">
            <v>0</v>
          </cell>
          <cell r="W174">
            <v>0</v>
          </cell>
          <cell r="X174">
            <v>0</v>
          </cell>
          <cell r="AA174">
            <v>0</v>
          </cell>
          <cell r="AB174">
            <v>0</v>
          </cell>
          <cell r="AE174">
            <v>0</v>
          </cell>
          <cell r="AF174">
            <v>0</v>
          </cell>
          <cell r="AI174">
            <v>0</v>
          </cell>
          <cell r="AJ174">
            <v>0</v>
          </cell>
        </row>
        <row r="175">
          <cell r="A175" t="str">
            <v>1200</v>
          </cell>
          <cell r="B175">
            <v>0</v>
          </cell>
          <cell r="C175" t="str">
            <v>2.15.2.</v>
          </cell>
          <cell r="D175" t="str">
            <v>Підготовка та перепідготовка кадрів</v>
          </cell>
          <cell r="E175" t="str">
            <v>1200</v>
          </cell>
          <cell r="F175">
            <v>0</v>
          </cell>
          <cell r="G175">
            <v>10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M175">
            <v>0</v>
          </cell>
          <cell r="S175">
            <v>0</v>
          </cell>
          <cell r="T175">
            <v>0</v>
          </cell>
          <cell r="W175">
            <v>0</v>
          </cell>
          <cell r="X175">
            <v>0</v>
          </cell>
          <cell r="AA175">
            <v>0</v>
          </cell>
          <cell r="AB175">
            <v>0</v>
          </cell>
          <cell r="AE175">
            <v>0</v>
          </cell>
          <cell r="AF175">
            <v>0</v>
          </cell>
          <cell r="AI175">
            <v>0</v>
          </cell>
          <cell r="AJ175">
            <v>0</v>
          </cell>
        </row>
        <row r="176">
          <cell r="A176" t="str">
            <v>1201</v>
          </cell>
          <cell r="C176" t="str">
            <v>2.15.3.</v>
          </cell>
          <cell r="D176" t="str">
            <v>Відрахування на соціальні заходи</v>
          </cell>
          <cell r="E176" t="str">
            <v>1201</v>
          </cell>
          <cell r="F176">
            <v>0</v>
          </cell>
          <cell r="G176">
            <v>10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M176">
            <v>0</v>
          </cell>
          <cell r="S176">
            <v>0</v>
          </cell>
          <cell r="T176">
            <v>0</v>
          </cell>
          <cell r="W176">
            <v>0</v>
          </cell>
          <cell r="X176">
            <v>0</v>
          </cell>
          <cell r="AA176">
            <v>0</v>
          </cell>
          <cell r="AB176">
            <v>0</v>
          </cell>
          <cell r="AE176">
            <v>0</v>
          </cell>
          <cell r="AF176">
            <v>0</v>
          </cell>
          <cell r="AI176">
            <v>0</v>
          </cell>
          <cell r="AJ176">
            <v>0</v>
          </cell>
        </row>
        <row r="177">
          <cell r="A177" t="str">
            <v>1210</v>
          </cell>
          <cell r="B177">
            <v>0</v>
          </cell>
          <cell r="C177" t="str">
            <v>2.15.4.</v>
          </cell>
          <cell r="D177" t="str">
            <v>Інформаційно-обчислювальні послуги</v>
          </cell>
          <cell r="E177" t="str">
            <v>1210</v>
          </cell>
          <cell r="F177">
            <v>0</v>
          </cell>
          <cell r="G177">
            <v>10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M177">
            <v>0</v>
          </cell>
          <cell r="S177">
            <v>0</v>
          </cell>
          <cell r="T177">
            <v>0</v>
          </cell>
          <cell r="W177">
            <v>0</v>
          </cell>
          <cell r="X177">
            <v>0</v>
          </cell>
          <cell r="AA177">
            <v>0</v>
          </cell>
          <cell r="AB177">
            <v>0</v>
          </cell>
          <cell r="AE177">
            <v>0</v>
          </cell>
          <cell r="AF177">
            <v>0</v>
          </cell>
          <cell r="AI177">
            <v>0</v>
          </cell>
          <cell r="AJ177">
            <v>0</v>
          </cell>
        </row>
        <row r="178">
          <cell r="A178" t="str">
            <v>1220</v>
          </cell>
          <cell r="B178">
            <v>0</v>
          </cell>
          <cell r="C178" t="str">
            <v>2.15.5.</v>
          </cell>
          <cell r="D178" t="str">
            <v>Техлітература</v>
          </cell>
          <cell r="E178" t="str">
            <v>1220</v>
          </cell>
          <cell r="F178">
            <v>0</v>
          </cell>
          <cell r="G178">
            <v>10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M178">
            <v>0</v>
          </cell>
          <cell r="S178">
            <v>0</v>
          </cell>
          <cell r="T178">
            <v>0</v>
          </cell>
          <cell r="W178">
            <v>0</v>
          </cell>
          <cell r="X178">
            <v>0</v>
          </cell>
          <cell r="AA178">
            <v>0</v>
          </cell>
          <cell r="AB178">
            <v>0</v>
          </cell>
          <cell r="AE178">
            <v>0</v>
          </cell>
          <cell r="AF178">
            <v>0</v>
          </cell>
          <cell r="AI178">
            <v>0</v>
          </cell>
          <cell r="AJ178">
            <v>0</v>
          </cell>
        </row>
        <row r="179">
          <cell r="A179" t="str">
            <v>1230</v>
          </cell>
          <cell r="B179">
            <v>0</v>
          </cell>
          <cell r="C179" t="str">
            <v>2.15.6.</v>
          </cell>
          <cell r="D179" t="str">
            <v>Транспортні послуги</v>
          </cell>
          <cell r="E179" t="str">
            <v>1230</v>
          </cell>
          <cell r="F179">
            <v>0</v>
          </cell>
          <cell r="G179">
            <v>10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M179">
            <v>0</v>
          </cell>
          <cell r="S179">
            <v>0</v>
          </cell>
          <cell r="T179">
            <v>0</v>
          </cell>
          <cell r="W179">
            <v>0</v>
          </cell>
          <cell r="X179">
            <v>0</v>
          </cell>
          <cell r="AA179">
            <v>0</v>
          </cell>
          <cell r="AB179">
            <v>0</v>
          </cell>
          <cell r="AE179">
            <v>0</v>
          </cell>
          <cell r="AF179">
            <v>0</v>
          </cell>
          <cell r="AI179">
            <v>0</v>
          </cell>
          <cell r="AJ179">
            <v>0</v>
          </cell>
        </row>
        <row r="180">
          <cell r="A180" t="str">
            <v>1240</v>
          </cell>
          <cell r="B180">
            <v>0</v>
          </cell>
          <cell r="C180" t="str">
            <v>2.15.7.</v>
          </cell>
          <cell r="D180" t="str">
            <v>Витрати на цивільну оборону</v>
          </cell>
          <cell r="E180" t="str">
            <v>1240</v>
          </cell>
          <cell r="F180">
            <v>0</v>
          </cell>
          <cell r="G180">
            <v>10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M180">
            <v>0</v>
          </cell>
          <cell r="S180">
            <v>0</v>
          </cell>
          <cell r="T180">
            <v>0</v>
          </cell>
          <cell r="W180">
            <v>0</v>
          </cell>
          <cell r="X180">
            <v>0</v>
          </cell>
          <cell r="AA180">
            <v>0</v>
          </cell>
          <cell r="AB180">
            <v>0</v>
          </cell>
          <cell r="AE180">
            <v>0</v>
          </cell>
          <cell r="AF180">
            <v>0</v>
          </cell>
          <cell r="AI180">
            <v>0</v>
          </cell>
          <cell r="AJ180">
            <v>0</v>
          </cell>
        </row>
        <row r="181">
          <cell r="A181" t="str">
            <v>1251</v>
          </cell>
          <cell r="C181" t="str">
            <v>2.15.8.</v>
          </cell>
          <cell r="D181" t="str">
            <v xml:space="preserve">Експлуатація та технічне обслуговування основних засобів та інших необоротних активів  </v>
          </cell>
          <cell r="E181" t="str">
            <v>1251</v>
          </cell>
          <cell r="G181">
            <v>10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M181">
            <v>0</v>
          </cell>
          <cell r="S181">
            <v>0</v>
          </cell>
          <cell r="T181">
            <v>0</v>
          </cell>
          <cell r="W181">
            <v>0</v>
          </cell>
          <cell r="X181">
            <v>0</v>
          </cell>
          <cell r="AA181">
            <v>0</v>
          </cell>
          <cell r="AB181">
            <v>0</v>
          </cell>
          <cell r="AE181">
            <v>0</v>
          </cell>
          <cell r="AF181">
            <v>0</v>
          </cell>
          <cell r="AI181">
            <v>0</v>
          </cell>
          <cell r="AJ181">
            <v>0</v>
          </cell>
        </row>
        <row r="182">
          <cell r="A182" t="str">
            <v>1260</v>
          </cell>
          <cell r="B182">
            <v>0</v>
          </cell>
          <cell r="C182" t="str">
            <v>2.15.9.</v>
          </cell>
          <cell r="D182" t="str">
            <v>Плата за землю</v>
          </cell>
          <cell r="E182" t="str">
            <v>1260</v>
          </cell>
          <cell r="F182">
            <v>0</v>
          </cell>
          <cell r="G182">
            <v>10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M182">
            <v>0</v>
          </cell>
          <cell r="S182">
            <v>0</v>
          </cell>
          <cell r="T182">
            <v>0</v>
          </cell>
          <cell r="W182">
            <v>0</v>
          </cell>
          <cell r="X182">
            <v>0</v>
          </cell>
          <cell r="AA182">
            <v>0</v>
          </cell>
          <cell r="AB182">
            <v>0</v>
          </cell>
          <cell r="AE182">
            <v>0</v>
          </cell>
          <cell r="AF182">
            <v>0</v>
          </cell>
          <cell r="AI182">
            <v>0</v>
          </cell>
          <cell r="AJ182">
            <v>0</v>
          </cell>
        </row>
        <row r="183">
          <cell r="A183" t="str">
            <v>1270</v>
          </cell>
          <cell r="B183">
            <v>0</v>
          </cell>
          <cell r="C183" t="str">
            <v>2.15.10.</v>
          </cell>
          <cell r="D183" t="str">
            <v>Комунальний податок</v>
          </cell>
          <cell r="E183" t="str">
            <v>1270</v>
          </cell>
          <cell r="F183">
            <v>0</v>
          </cell>
          <cell r="G183">
            <v>10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M183">
            <v>0</v>
          </cell>
          <cell r="S183">
            <v>0</v>
          </cell>
          <cell r="T183">
            <v>0</v>
          </cell>
          <cell r="W183">
            <v>0</v>
          </cell>
          <cell r="X183">
            <v>0</v>
          </cell>
          <cell r="AA183">
            <v>0</v>
          </cell>
          <cell r="AB183">
            <v>0</v>
          </cell>
          <cell r="AE183">
            <v>0</v>
          </cell>
          <cell r="AF183">
            <v>0</v>
          </cell>
          <cell r="AI183">
            <v>0</v>
          </cell>
          <cell r="AJ183">
            <v>0</v>
          </cell>
        </row>
        <row r="184">
          <cell r="A184" t="str">
            <v>1280</v>
          </cell>
          <cell r="B184">
            <v>0</v>
          </cell>
          <cell r="C184" t="str">
            <v>2.15.11.</v>
          </cell>
          <cell r="D184" t="str">
            <v>Податок з власників транспортних засобів</v>
          </cell>
          <cell r="E184" t="str">
            <v>1280</v>
          </cell>
          <cell r="F184">
            <v>0</v>
          </cell>
          <cell r="G184">
            <v>10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M184">
            <v>0</v>
          </cell>
          <cell r="S184">
            <v>0</v>
          </cell>
          <cell r="T184">
            <v>0</v>
          </cell>
          <cell r="W184">
            <v>0</v>
          </cell>
          <cell r="X184">
            <v>0</v>
          </cell>
          <cell r="AA184">
            <v>0</v>
          </cell>
          <cell r="AB184">
            <v>0</v>
          </cell>
          <cell r="AE184">
            <v>0</v>
          </cell>
          <cell r="AF184">
            <v>0</v>
          </cell>
          <cell r="AI184">
            <v>0</v>
          </cell>
          <cell r="AJ184">
            <v>0</v>
          </cell>
        </row>
        <row r="185">
          <cell r="A185" t="str">
            <v>1281</v>
          </cell>
          <cell r="B185">
            <v>0</v>
          </cell>
          <cell r="C185" t="str">
            <v>2.15.12.</v>
          </cell>
          <cell r="D185" t="str">
            <v>Плата за ліцензію</v>
          </cell>
          <cell r="E185" t="str">
            <v>1281</v>
          </cell>
          <cell r="F185">
            <v>0</v>
          </cell>
          <cell r="G185">
            <v>10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M185">
            <v>0</v>
          </cell>
          <cell r="S185">
            <v>0</v>
          </cell>
          <cell r="T185">
            <v>0</v>
          </cell>
          <cell r="W185">
            <v>0</v>
          </cell>
          <cell r="X185">
            <v>0</v>
          </cell>
          <cell r="AA185">
            <v>0</v>
          </cell>
          <cell r="AB185">
            <v>0</v>
          </cell>
          <cell r="AE185">
            <v>0</v>
          </cell>
          <cell r="AF185">
            <v>0</v>
          </cell>
          <cell r="AI185">
            <v>0</v>
          </cell>
          <cell r="AJ185">
            <v>0</v>
          </cell>
        </row>
        <row r="186">
          <cell r="A186" t="str">
            <v>1282</v>
          </cell>
          <cell r="B186">
            <v>0</v>
          </cell>
          <cell r="C186" t="str">
            <v>2.15.13.</v>
          </cell>
          <cell r="D186" t="str">
            <v>Держмито</v>
          </cell>
          <cell r="E186" t="str">
            <v>1282</v>
          </cell>
          <cell r="F186">
            <v>0</v>
          </cell>
          <cell r="G186">
            <v>100</v>
          </cell>
          <cell r="H186">
            <v>0</v>
          </cell>
          <cell r="I186">
            <v>0</v>
          </cell>
          <cell r="J186">
            <v>0</v>
          </cell>
          <cell r="K186">
            <v>0.1</v>
          </cell>
          <cell r="M186">
            <v>0</v>
          </cell>
          <cell r="S186">
            <v>-0.1</v>
          </cell>
          <cell r="T186">
            <v>0</v>
          </cell>
          <cell r="W186">
            <v>0</v>
          </cell>
          <cell r="X186">
            <v>0</v>
          </cell>
          <cell r="AA186">
            <v>0</v>
          </cell>
          <cell r="AB186">
            <v>0</v>
          </cell>
          <cell r="AE186">
            <v>0</v>
          </cell>
          <cell r="AF186">
            <v>0</v>
          </cell>
          <cell r="AI186">
            <v>0</v>
          </cell>
          <cell r="AJ186">
            <v>0</v>
          </cell>
        </row>
        <row r="187">
          <cell r="A187" t="str">
            <v>1283</v>
          </cell>
          <cell r="B187">
            <v>0</v>
          </cell>
          <cell r="C187" t="str">
            <v>2.15.14.</v>
          </cell>
          <cell r="D187" t="str">
            <v>Інші податки, збори та платежі</v>
          </cell>
          <cell r="E187" t="str">
            <v>1283</v>
          </cell>
          <cell r="F187">
            <v>0</v>
          </cell>
          <cell r="G187">
            <v>10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M187">
            <v>0</v>
          </cell>
          <cell r="S187">
            <v>0</v>
          </cell>
          <cell r="T187">
            <v>0</v>
          </cell>
          <cell r="W187">
            <v>0</v>
          </cell>
          <cell r="X187">
            <v>0</v>
          </cell>
          <cell r="AA187">
            <v>0</v>
          </cell>
          <cell r="AB187">
            <v>0</v>
          </cell>
          <cell r="AE187">
            <v>0</v>
          </cell>
          <cell r="AF187">
            <v>0</v>
          </cell>
          <cell r="AI187">
            <v>0</v>
          </cell>
          <cell r="AJ187">
            <v>0</v>
          </cell>
        </row>
        <row r="188">
          <cell r="A188" t="str">
            <v>1286</v>
          </cell>
          <cell r="C188" t="str">
            <v>2.15.15.</v>
          </cell>
          <cell r="D188" t="str">
            <v>Оформлення права власності</v>
          </cell>
          <cell r="E188" t="str">
            <v>1286</v>
          </cell>
          <cell r="G188">
            <v>10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M188">
            <v>0</v>
          </cell>
          <cell r="S188">
            <v>0</v>
          </cell>
          <cell r="T188">
            <v>0</v>
          </cell>
          <cell r="W188">
            <v>0</v>
          </cell>
          <cell r="X188">
            <v>0</v>
          </cell>
          <cell r="AA188">
            <v>0</v>
          </cell>
          <cell r="AB188">
            <v>0</v>
          </cell>
          <cell r="AE188">
            <v>0</v>
          </cell>
          <cell r="AF188">
            <v>0</v>
          </cell>
          <cell r="AI188">
            <v>0</v>
          </cell>
          <cell r="AJ188">
            <v>0</v>
          </cell>
        </row>
        <row r="189">
          <cell r="A189" t="str">
            <v>1287</v>
          </cell>
          <cell r="C189" t="str">
            <v>2.15.16.</v>
          </cell>
          <cell r="D189" t="str">
            <v>Технічна інвентаризація</v>
          </cell>
          <cell r="E189" t="str">
            <v>1287</v>
          </cell>
          <cell r="G189">
            <v>10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M189">
            <v>0</v>
          </cell>
          <cell r="S189">
            <v>0</v>
          </cell>
          <cell r="T189">
            <v>0</v>
          </cell>
          <cell r="W189">
            <v>0</v>
          </cell>
          <cell r="X189">
            <v>0</v>
          </cell>
          <cell r="AA189">
            <v>0</v>
          </cell>
          <cell r="AB189">
            <v>0</v>
          </cell>
          <cell r="AE189">
            <v>0</v>
          </cell>
          <cell r="AF189">
            <v>0</v>
          </cell>
          <cell r="AI189">
            <v>0</v>
          </cell>
          <cell r="AJ189">
            <v>0</v>
          </cell>
        </row>
        <row r="190">
          <cell r="A190" t="str">
            <v>1288</v>
          </cell>
          <cell r="C190" t="str">
            <v>2.15.17.</v>
          </cell>
          <cell r="D190" t="str">
            <v>Благоустрій території</v>
          </cell>
          <cell r="E190" t="str">
            <v>1288</v>
          </cell>
          <cell r="G190">
            <v>10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M190">
            <v>0</v>
          </cell>
          <cell r="S190">
            <v>0</v>
          </cell>
          <cell r="T190">
            <v>0</v>
          </cell>
          <cell r="W190">
            <v>0</v>
          </cell>
          <cell r="X190">
            <v>0</v>
          </cell>
          <cell r="AA190">
            <v>0</v>
          </cell>
          <cell r="AB190">
            <v>0</v>
          </cell>
          <cell r="AE190">
            <v>0</v>
          </cell>
          <cell r="AF190">
            <v>0</v>
          </cell>
          <cell r="AI190">
            <v>0</v>
          </cell>
          <cell r="AJ190">
            <v>0</v>
          </cell>
        </row>
        <row r="191">
          <cell r="A191" t="str">
            <v>1289</v>
          </cell>
          <cell r="C191" t="str">
            <v>2.15.18.</v>
          </cell>
          <cell r="D191" t="str">
            <v>Охорона праці</v>
          </cell>
          <cell r="E191" t="str">
            <v>1289</v>
          </cell>
          <cell r="G191">
            <v>10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M191">
            <v>0</v>
          </cell>
          <cell r="S191">
            <v>0</v>
          </cell>
          <cell r="T191">
            <v>0</v>
          </cell>
          <cell r="W191">
            <v>0</v>
          </cell>
          <cell r="X191">
            <v>0</v>
          </cell>
          <cell r="AA191">
            <v>0</v>
          </cell>
          <cell r="AB191">
            <v>0</v>
          </cell>
          <cell r="AE191">
            <v>0</v>
          </cell>
          <cell r="AF191">
            <v>0</v>
          </cell>
          <cell r="AI191">
            <v>0</v>
          </cell>
          <cell r="AJ191">
            <v>0</v>
          </cell>
        </row>
        <row r="192">
          <cell r="A192" t="str">
            <v>1290</v>
          </cell>
          <cell r="B192">
            <v>0</v>
          </cell>
          <cell r="C192" t="str">
            <v>2.15.19.</v>
          </cell>
          <cell r="D192" t="str">
            <v>Інше</v>
          </cell>
          <cell r="E192" t="str">
            <v>1290</v>
          </cell>
          <cell r="F192">
            <v>0</v>
          </cell>
          <cell r="G192">
            <v>10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M192">
            <v>0</v>
          </cell>
          <cell r="S192">
            <v>0</v>
          </cell>
          <cell r="T192">
            <v>0</v>
          </cell>
          <cell r="W192">
            <v>0</v>
          </cell>
          <cell r="X192">
            <v>0</v>
          </cell>
          <cell r="AA192">
            <v>0</v>
          </cell>
          <cell r="AB192">
            <v>0</v>
          </cell>
          <cell r="AE192">
            <v>0</v>
          </cell>
          <cell r="AF192">
            <v>0</v>
          </cell>
          <cell r="AI192">
            <v>0</v>
          </cell>
          <cell r="AJ192">
            <v>0</v>
          </cell>
        </row>
        <row r="193">
          <cell r="A193" t="str">
            <v>1291</v>
          </cell>
          <cell r="C193" t="str">
            <v>2.15.20.</v>
          </cell>
          <cell r="D193" t="str">
            <v>Членські внески до Київміськтеплоенергогаз та ін.</v>
          </cell>
          <cell r="E193" t="str">
            <v>1291</v>
          </cell>
          <cell r="G193">
            <v>10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M193">
            <v>0</v>
          </cell>
          <cell r="S193">
            <v>0</v>
          </cell>
          <cell r="T193">
            <v>0</v>
          </cell>
          <cell r="W193">
            <v>0</v>
          </cell>
          <cell r="X193">
            <v>0</v>
          </cell>
          <cell r="AA193">
            <v>0</v>
          </cell>
          <cell r="AB193">
            <v>0</v>
          </cell>
          <cell r="AE193">
            <v>0</v>
          </cell>
          <cell r="AF193">
            <v>0</v>
          </cell>
          <cell r="AI193">
            <v>0</v>
          </cell>
          <cell r="AJ193">
            <v>0</v>
          </cell>
        </row>
        <row r="194">
          <cell r="A194">
            <v>1292</v>
          </cell>
          <cell r="C194" t="str">
            <v>2.15.21.</v>
          </cell>
          <cell r="D194" t="str">
            <v>Відрахування НАК "Енергетична компанія України"</v>
          </cell>
          <cell r="E194">
            <v>1292</v>
          </cell>
          <cell r="G194">
            <v>10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M194">
            <v>0</v>
          </cell>
          <cell r="S194">
            <v>0</v>
          </cell>
          <cell r="T194">
            <v>0</v>
          </cell>
          <cell r="W194">
            <v>0</v>
          </cell>
          <cell r="X194">
            <v>0</v>
          </cell>
          <cell r="AA194">
            <v>0</v>
          </cell>
          <cell r="AB194">
            <v>0</v>
          </cell>
          <cell r="AE194">
            <v>0</v>
          </cell>
          <cell r="AF194">
            <v>0</v>
          </cell>
          <cell r="AI194">
            <v>0</v>
          </cell>
          <cell r="AJ194">
            <v>0</v>
          </cell>
        </row>
        <row r="195">
          <cell r="A195" t="str">
            <v>рах.94</v>
          </cell>
          <cell r="E195" t="str">
            <v>рах.94</v>
          </cell>
          <cell r="J195">
            <v>0</v>
          </cell>
          <cell r="K195">
            <v>0</v>
          </cell>
          <cell r="S195">
            <v>0</v>
          </cell>
          <cell r="T195">
            <v>0</v>
          </cell>
          <cell r="W195">
            <v>0</v>
          </cell>
          <cell r="X195">
            <v>0</v>
          </cell>
          <cell r="AA195">
            <v>0</v>
          </cell>
          <cell r="AB195">
            <v>0</v>
          </cell>
          <cell r="AE195">
            <v>0</v>
          </cell>
          <cell r="AF195">
            <v>0</v>
          </cell>
          <cell r="AI195">
            <v>0</v>
          </cell>
          <cell r="AJ195">
            <v>0</v>
          </cell>
        </row>
        <row r="196">
          <cell r="A196" t="str">
            <v>1700</v>
          </cell>
          <cell r="C196" t="str">
            <v>4.</v>
          </cell>
          <cell r="D196" t="str">
            <v>Інші операційні витрати - рах 94</v>
          </cell>
          <cell r="E196" t="str">
            <v>1700</v>
          </cell>
          <cell r="H196">
            <v>461.6</v>
          </cell>
          <cell r="I196">
            <v>258.39999999999998</v>
          </cell>
          <cell r="J196">
            <v>558.20000000000005</v>
          </cell>
          <cell r="K196">
            <v>629.1</v>
          </cell>
          <cell r="L196">
            <v>385.4</v>
          </cell>
          <cell r="M196">
            <v>455</v>
          </cell>
          <cell r="N196">
            <v>67.2</v>
          </cell>
          <cell r="O196">
            <v>66.8</v>
          </cell>
          <cell r="P196">
            <v>137.6</v>
          </cell>
          <cell r="Q196">
            <v>183.4</v>
          </cell>
          <cell r="R196">
            <v>9.6999999999999993</v>
          </cell>
          <cell r="S196">
            <v>-174.1</v>
          </cell>
          <cell r="T196">
            <v>67.2</v>
          </cell>
          <cell r="U196">
            <v>18.3</v>
          </cell>
          <cell r="V196">
            <v>17.5</v>
          </cell>
          <cell r="W196">
            <v>31.4</v>
          </cell>
          <cell r="X196">
            <v>66.8</v>
          </cell>
          <cell r="Y196">
            <v>23.1</v>
          </cell>
          <cell r="Z196">
            <v>24.9</v>
          </cell>
          <cell r="AA196">
            <v>18.8</v>
          </cell>
          <cell r="AB196">
            <v>137.6</v>
          </cell>
          <cell r="AC196">
            <v>18.5</v>
          </cell>
          <cell r="AD196">
            <v>19.600000000000001</v>
          </cell>
          <cell r="AE196">
            <v>99.5</v>
          </cell>
          <cell r="AF196">
            <v>183.4</v>
          </cell>
          <cell r="AG196">
            <v>19.5</v>
          </cell>
          <cell r="AH196">
            <v>20</v>
          </cell>
          <cell r="AI196">
            <v>143.9</v>
          </cell>
          <cell r="AJ196">
            <v>455</v>
          </cell>
        </row>
        <row r="197">
          <cell r="A197" t="str">
            <v>1701</v>
          </cell>
          <cell r="B197" t="str">
            <v>О</v>
          </cell>
          <cell r="C197" t="str">
            <v>4.1.</v>
          </cell>
          <cell r="D197" t="str">
            <v>Дослідження та розробки відповідно до П(С)БО 8   (рах.941)</v>
          </cell>
          <cell r="E197" t="str">
            <v>1701</v>
          </cell>
          <cell r="F197">
            <v>0</v>
          </cell>
          <cell r="G197">
            <v>10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M197">
            <v>0</v>
          </cell>
          <cell r="S197">
            <v>0</v>
          </cell>
          <cell r="T197">
            <v>0</v>
          </cell>
          <cell r="W197">
            <v>0</v>
          </cell>
          <cell r="X197">
            <v>0</v>
          </cell>
          <cell r="AA197">
            <v>0</v>
          </cell>
          <cell r="AB197">
            <v>0</v>
          </cell>
          <cell r="AE197">
            <v>0</v>
          </cell>
          <cell r="AF197">
            <v>0</v>
          </cell>
          <cell r="AI197">
            <v>0</v>
          </cell>
          <cell r="AJ197">
            <v>0</v>
          </cell>
        </row>
        <row r="198">
          <cell r="A198" t="str">
            <v>1702</v>
          </cell>
          <cell r="B198" t="str">
            <v>О</v>
          </cell>
          <cell r="C198" t="str">
            <v>4.2.</v>
          </cell>
          <cell r="D198" t="str">
            <v>Собівартість реалізованої іноземної валюти    (рах. 942)</v>
          </cell>
          <cell r="E198" t="str">
            <v>1702</v>
          </cell>
          <cell r="F198">
            <v>0</v>
          </cell>
          <cell r="G198">
            <v>10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M198">
            <v>0</v>
          </cell>
          <cell r="S198">
            <v>0</v>
          </cell>
          <cell r="T198">
            <v>0</v>
          </cell>
          <cell r="W198">
            <v>0</v>
          </cell>
          <cell r="X198">
            <v>0</v>
          </cell>
          <cell r="AA198">
            <v>0</v>
          </cell>
          <cell r="AB198">
            <v>0</v>
          </cell>
          <cell r="AE198">
            <v>0</v>
          </cell>
          <cell r="AF198">
            <v>0</v>
          </cell>
          <cell r="AI198">
            <v>0</v>
          </cell>
          <cell r="AJ198">
            <v>0</v>
          </cell>
        </row>
        <row r="199">
          <cell r="A199" t="str">
            <v>1714</v>
          </cell>
          <cell r="C199" t="str">
            <v>4.3.</v>
          </cell>
          <cell r="D199" t="str">
            <v>Собівартість реалізованих виробничих запасів    (рах.943)</v>
          </cell>
          <cell r="E199" t="str">
            <v>1714</v>
          </cell>
          <cell r="H199">
            <v>29.7</v>
          </cell>
          <cell r="I199">
            <v>0</v>
          </cell>
          <cell r="J199">
            <v>0</v>
          </cell>
          <cell r="K199">
            <v>49</v>
          </cell>
          <cell r="L199">
            <v>10.5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-49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</row>
        <row r="200">
          <cell r="A200" t="str">
            <v>1703</v>
          </cell>
          <cell r="B200" t="str">
            <v>О</v>
          </cell>
          <cell r="C200" t="str">
            <v>4.3.1.</v>
          </cell>
          <cell r="D200" t="str">
            <v xml:space="preserve">Собівартість реалізованих виробничих запасів (рах.943 00) </v>
          </cell>
          <cell r="E200" t="str">
            <v>1703</v>
          </cell>
          <cell r="F200">
            <v>0</v>
          </cell>
          <cell r="G200">
            <v>10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M200">
            <v>0</v>
          </cell>
          <cell r="S200">
            <v>0</v>
          </cell>
          <cell r="T200">
            <v>0</v>
          </cell>
          <cell r="W200">
            <v>0</v>
          </cell>
          <cell r="X200">
            <v>0</v>
          </cell>
          <cell r="AA200">
            <v>0</v>
          </cell>
          <cell r="AB200">
            <v>0</v>
          </cell>
          <cell r="AE200">
            <v>0</v>
          </cell>
          <cell r="AF200">
            <v>0</v>
          </cell>
          <cell r="AI200">
            <v>0</v>
          </cell>
          <cell r="AJ200">
            <v>0</v>
          </cell>
        </row>
        <row r="201">
          <cell r="A201" t="str">
            <v>1713</v>
          </cell>
          <cell r="B201" t="str">
            <v>О</v>
          </cell>
          <cell r="C201" t="str">
            <v>4.3.2.</v>
          </cell>
          <cell r="D201" t="str">
            <v xml:space="preserve">Собівартість реалізованого металобрухту (рах.943 01) </v>
          </cell>
          <cell r="E201" t="str">
            <v>1713</v>
          </cell>
          <cell r="F201">
            <v>0</v>
          </cell>
          <cell r="G201">
            <v>10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M201">
            <v>0</v>
          </cell>
          <cell r="S201">
            <v>0</v>
          </cell>
          <cell r="T201">
            <v>0</v>
          </cell>
          <cell r="W201">
            <v>0</v>
          </cell>
          <cell r="X201">
            <v>0</v>
          </cell>
          <cell r="AA201">
            <v>0</v>
          </cell>
          <cell r="AB201">
            <v>0</v>
          </cell>
          <cell r="AE201">
            <v>0</v>
          </cell>
          <cell r="AF201">
            <v>0</v>
          </cell>
          <cell r="AI201">
            <v>0</v>
          </cell>
          <cell r="AJ201">
            <v>0</v>
          </cell>
        </row>
        <row r="202">
          <cell r="A202" t="str">
            <v>1715</v>
          </cell>
          <cell r="B202" t="str">
            <v>О</v>
          </cell>
          <cell r="C202" t="str">
            <v>4.3.3.</v>
          </cell>
          <cell r="D202" t="str">
            <v xml:space="preserve">Собівартість реалізованих виробничих запасів в компанії (рах.943 02) </v>
          </cell>
          <cell r="E202" t="str">
            <v>1715</v>
          </cell>
          <cell r="F202">
            <v>0</v>
          </cell>
          <cell r="G202">
            <v>10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M202">
            <v>0</v>
          </cell>
          <cell r="S202">
            <v>0</v>
          </cell>
          <cell r="T202">
            <v>0</v>
          </cell>
          <cell r="W202">
            <v>0</v>
          </cell>
          <cell r="X202">
            <v>0</v>
          </cell>
          <cell r="AA202">
            <v>0</v>
          </cell>
          <cell r="AB202">
            <v>0</v>
          </cell>
          <cell r="AE202">
            <v>0</v>
          </cell>
          <cell r="AF202">
            <v>0</v>
          </cell>
          <cell r="AI202">
            <v>0</v>
          </cell>
          <cell r="AJ202">
            <v>0</v>
          </cell>
        </row>
        <row r="203">
          <cell r="A203" t="str">
            <v>1716</v>
          </cell>
          <cell r="B203" t="str">
            <v>О</v>
          </cell>
          <cell r="C203" t="str">
            <v>4.3.4.</v>
          </cell>
          <cell r="D203" t="str">
            <v xml:space="preserve">Собівартість реалізованих виробничих запасів на сторону (рах.943 03) </v>
          </cell>
          <cell r="E203" t="str">
            <v>1716</v>
          </cell>
          <cell r="F203">
            <v>0</v>
          </cell>
          <cell r="G203">
            <v>100</v>
          </cell>
          <cell r="H203">
            <v>29.7</v>
          </cell>
          <cell r="I203">
            <v>0</v>
          </cell>
          <cell r="J203">
            <v>0</v>
          </cell>
          <cell r="K203">
            <v>49</v>
          </cell>
          <cell r="L203">
            <v>10.5</v>
          </cell>
          <cell r="M203">
            <v>0</v>
          </cell>
          <cell r="S203">
            <v>-49</v>
          </cell>
          <cell r="T203">
            <v>0</v>
          </cell>
          <cell r="W203">
            <v>0</v>
          </cell>
          <cell r="X203">
            <v>0</v>
          </cell>
          <cell r="AA203">
            <v>0</v>
          </cell>
          <cell r="AB203">
            <v>0</v>
          </cell>
          <cell r="AE203">
            <v>0</v>
          </cell>
          <cell r="AF203">
            <v>0</v>
          </cell>
          <cell r="AI203">
            <v>0</v>
          </cell>
          <cell r="AJ203">
            <v>0</v>
          </cell>
        </row>
        <row r="204">
          <cell r="A204" t="str">
            <v>1704</v>
          </cell>
          <cell r="B204" t="str">
            <v>О</v>
          </cell>
          <cell r="C204" t="str">
            <v>4.4.</v>
          </cell>
          <cell r="D204" t="str">
            <v>Безнадійна дебіт.заборг. та відрахування до резерву сумнівних боргів (рах.944)</v>
          </cell>
          <cell r="E204" t="str">
            <v>1704</v>
          </cell>
          <cell r="F204">
            <v>0</v>
          </cell>
          <cell r="G204">
            <v>100</v>
          </cell>
          <cell r="H204">
            <v>0</v>
          </cell>
          <cell r="I204">
            <v>0</v>
          </cell>
          <cell r="J204">
            <v>0</v>
          </cell>
          <cell r="K204">
            <v>1.8</v>
          </cell>
          <cell r="L204">
            <v>1.8</v>
          </cell>
          <cell r="M204">
            <v>0</v>
          </cell>
          <cell r="S204">
            <v>-1.8</v>
          </cell>
          <cell r="T204">
            <v>0</v>
          </cell>
          <cell r="W204">
            <v>0</v>
          </cell>
          <cell r="X204">
            <v>0</v>
          </cell>
          <cell r="AA204">
            <v>0</v>
          </cell>
          <cell r="AB204">
            <v>0</v>
          </cell>
          <cell r="AE204">
            <v>0</v>
          </cell>
          <cell r="AF204">
            <v>0</v>
          </cell>
          <cell r="AI204">
            <v>0</v>
          </cell>
          <cell r="AJ204">
            <v>0</v>
          </cell>
        </row>
        <row r="205">
          <cell r="A205" t="str">
            <v>1705</v>
          </cell>
          <cell r="B205" t="str">
            <v>О</v>
          </cell>
          <cell r="C205" t="str">
            <v>4.5.</v>
          </cell>
          <cell r="D205" t="str">
            <v>Втрати від операційної курсової різниці  (рах.945), в т.ч.</v>
          </cell>
          <cell r="E205" t="str">
            <v>1705</v>
          </cell>
          <cell r="F205">
            <v>0</v>
          </cell>
          <cell r="G205">
            <v>100</v>
          </cell>
          <cell r="H205">
            <v>13.7</v>
          </cell>
          <cell r="I205">
            <v>0</v>
          </cell>
          <cell r="J205">
            <v>0</v>
          </cell>
          <cell r="K205">
            <v>0</v>
          </cell>
          <cell r="M205">
            <v>0</v>
          </cell>
          <cell r="S205">
            <v>0</v>
          </cell>
          <cell r="T205">
            <v>0</v>
          </cell>
          <cell r="W205">
            <v>0</v>
          </cell>
          <cell r="X205">
            <v>0</v>
          </cell>
          <cell r="AA205">
            <v>0</v>
          </cell>
          <cell r="AB205">
            <v>0</v>
          </cell>
          <cell r="AE205">
            <v>0</v>
          </cell>
          <cell r="AF205">
            <v>0</v>
          </cell>
          <cell r="AI205">
            <v>0</v>
          </cell>
          <cell r="AJ205">
            <v>0</v>
          </cell>
        </row>
        <row r="206">
          <cell r="A206" t="str">
            <v>1707</v>
          </cell>
          <cell r="C206" t="str">
            <v>4.5.1.</v>
          </cell>
          <cell r="D206" t="str">
            <v xml:space="preserve">Курсова різниця з поточних операцій </v>
          </cell>
          <cell r="E206" t="str">
            <v>1707</v>
          </cell>
          <cell r="F206">
            <v>0</v>
          </cell>
          <cell r="G206">
            <v>100</v>
          </cell>
          <cell r="H206">
            <v>13.7</v>
          </cell>
          <cell r="I206">
            <v>0</v>
          </cell>
          <cell r="J206">
            <v>0</v>
          </cell>
          <cell r="K206">
            <v>0</v>
          </cell>
          <cell r="M206">
            <v>0</v>
          </cell>
          <cell r="S206">
            <v>0</v>
          </cell>
          <cell r="T206">
            <v>0</v>
          </cell>
          <cell r="W206">
            <v>0</v>
          </cell>
          <cell r="X206">
            <v>0</v>
          </cell>
          <cell r="AA206">
            <v>0</v>
          </cell>
          <cell r="AB206">
            <v>0</v>
          </cell>
          <cell r="AE206">
            <v>0</v>
          </cell>
          <cell r="AF206">
            <v>0</v>
          </cell>
          <cell r="AI206">
            <v>0</v>
          </cell>
          <cell r="AJ206">
            <v>0</v>
          </cell>
        </row>
        <row r="207">
          <cell r="A207" t="str">
            <v>1708</v>
          </cell>
          <cell r="B207" t="str">
            <v>О</v>
          </cell>
          <cell r="C207" t="str">
            <v>4.6.</v>
          </cell>
          <cell r="D207" t="str">
            <v xml:space="preserve">Втрати від знецінення товарів  (рах. 946)             </v>
          </cell>
          <cell r="E207" t="str">
            <v>1708</v>
          </cell>
          <cell r="F207">
            <v>0</v>
          </cell>
          <cell r="G207">
            <v>10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M207">
            <v>165</v>
          </cell>
          <cell r="P207">
            <v>80</v>
          </cell>
          <cell r="Q207">
            <v>85</v>
          </cell>
          <cell r="S207">
            <v>165</v>
          </cell>
          <cell r="T207">
            <v>0</v>
          </cell>
          <cell r="W207">
            <v>0</v>
          </cell>
          <cell r="X207">
            <v>0</v>
          </cell>
          <cell r="AA207">
            <v>0</v>
          </cell>
          <cell r="AB207">
            <v>80</v>
          </cell>
          <cell r="AE207">
            <v>80</v>
          </cell>
          <cell r="AF207">
            <v>85</v>
          </cell>
          <cell r="AI207">
            <v>85</v>
          </cell>
          <cell r="AJ207">
            <v>165</v>
          </cell>
        </row>
        <row r="208">
          <cell r="A208" t="str">
            <v>1709</v>
          </cell>
          <cell r="B208" t="str">
            <v>О</v>
          </cell>
          <cell r="C208" t="str">
            <v>4.7.</v>
          </cell>
          <cell r="D208" t="str">
            <v>Нестачі і втрати від псування цінностей  (рах. 947)</v>
          </cell>
          <cell r="E208" t="str">
            <v>1709</v>
          </cell>
          <cell r="F208">
            <v>0</v>
          </cell>
          <cell r="G208">
            <v>100</v>
          </cell>
          <cell r="H208">
            <v>34.9</v>
          </cell>
          <cell r="I208">
            <v>0</v>
          </cell>
          <cell r="J208">
            <v>197.8</v>
          </cell>
          <cell r="K208">
            <v>196.5</v>
          </cell>
          <cell r="M208">
            <v>0</v>
          </cell>
          <cell r="S208">
            <v>-196.5</v>
          </cell>
          <cell r="T208">
            <v>0</v>
          </cell>
          <cell r="W208">
            <v>0</v>
          </cell>
          <cell r="X208">
            <v>0</v>
          </cell>
          <cell r="AA208">
            <v>0</v>
          </cell>
          <cell r="AB208">
            <v>0</v>
          </cell>
          <cell r="AE208">
            <v>0</v>
          </cell>
          <cell r="AF208">
            <v>0</v>
          </cell>
          <cell r="AI208">
            <v>0</v>
          </cell>
          <cell r="AJ208">
            <v>0</v>
          </cell>
        </row>
        <row r="209">
          <cell r="A209" t="str">
            <v>1712</v>
          </cell>
          <cell r="B209" t="str">
            <v>О</v>
          </cell>
          <cell r="C209" t="str">
            <v>4.8.</v>
          </cell>
          <cell r="D209" t="str">
            <v>Визнані штрафи, пені, неустойки      ( рах. 948)</v>
          </cell>
          <cell r="E209" t="str">
            <v>1712</v>
          </cell>
          <cell r="F209">
            <v>0</v>
          </cell>
          <cell r="G209">
            <v>100</v>
          </cell>
          <cell r="H209">
            <v>7.1</v>
          </cell>
          <cell r="I209">
            <v>0</v>
          </cell>
          <cell r="J209">
            <v>0</v>
          </cell>
          <cell r="K209">
            <v>95.2</v>
          </cell>
          <cell r="L209">
            <v>51.1</v>
          </cell>
          <cell r="M209">
            <v>0</v>
          </cell>
          <cell r="S209">
            <v>-95.2</v>
          </cell>
          <cell r="T209">
            <v>0</v>
          </cell>
          <cell r="W209">
            <v>0</v>
          </cell>
          <cell r="X209">
            <v>0</v>
          </cell>
          <cell r="AA209">
            <v>0</v>
          </cell>
          <cell r="AB209">
            <v>0</v>
          </cell>
          <cell r="AE209">
            <v>0</v>
          </cell>
          <cell r="AF209">
            <v>0</v>
          </cell>
          <cell r="AI209">
            <v>0</v>
          </cell>
          <cell r="AJ209">
            <v>0</v>
          </cell>
        </row>
        <row r="210">
          <cell r="A210" t="str">
            <v>рах.949</v>
          </cell>
          <cell r="E210" t="str">
            <v>рах.949</v>
          </cell>
          <cell r="J210">
            <v>0</v>
          </cell>
          <cell r="K210">
            <v>0</v>
          </cell>
          <cell r="S210">
            <v>0</v>
          </cell>
          <cell r="T210">
            <v>0</v>
          </cell>
          <cell r="W210">
            <v>0</v>
          </cell>
          <cell r="X210">
            <v>0</v>
          </cell>
          <cell r="AA210">
            <v>0</v>
          </cell>
          <cell r="AB210">
            <v>0</v>
          </cell>
          <cell r="AE210">
            <v>0</v>
          </cell>
          <cell r="AF210">
            <v>0</v>
          </cell>
          <cell r="AI210">
            <v>0</v>
          </cell>
          <cell r="AJ210">
            <v>0</v>
          </cell>
        </row>
        <row r="211">
          <cell r="A211" t="str">
            <v>1711</v>
          </cell>
          <cell r="C211" t="str">
            <v>4.9.</v>
          </cell>
          <cell r="D211" t="str">
            <v>Інші витрати операційної діяльності - рах.949</v>
          </cell>
          <cell r="E211" t="str">
            <v>1711</v>
          </cell>
          <cell r="H211">
            <v>376.2</v>
          </cell>
          <cell r="I211">
            <v>258.39999999999998</v>
          </cell>
          <cell r="J211">
            <v>360.4</v>
          </cell>
          <cell r="K211">
            <v>286.60000000000002</v>
          </cell>
          <cell r="L211">
            <v>322</v>
          </cell>
          <cell r="M211">
            <v>290</v>
          </cell>
          <cell r="N211">
            <v>67.2</v>
          </cell>
          <cell r="O211">
            <v>66.8</v>
          </cell>
          <cell r="P211">
            <v>57.6</v>
          </cell>
          <cell r="Q211">
            <v>98.4</v>
          </cell>
          <cell r="R211">
            <v>9.6999999999999993</v>
          </cell>
          <cell r="S211">
            <v>3.4</v>
          </cell>
          <cell r="T211">
            <v>67.2</v>
          </cell>
          <cell r="U211">
            <v>18.3</v>
          </cell>
          <cell r="V211">
            <v>17.5</v>
          </cell>
          <cell r="W211">
            <v>31.4</v>
          </cell>
          <cell r="X211">
            <v>66.8</v>
          </cell>
          <cell r="Y211">
            <v>23.1</v>
          </cell>
          <cell r="Z211">
            <v>24.9</v>
          </cell>
          <cell r="AA211">
            <v>18.8</v>
          </cell>
          <cell r="AB211">
            <v>57.6</v>
          </cell>
          <cell r="AC211">
            <v>18.5</v>
          </cell>
          <cell r="AD211">
            <v>19.600000000000001</v>
          </cell>
          <cell r="AE211">
            <v>19.5</v>
          </cell>
          <cell r="AF211">
            <v>98.4</v>
          </cell>
          <cell r="AG211">
            <v>19.5</v>
          </cell>
          <cell r="AH211">
            <v>20</v>
          </cell>
          <cell r="AI211">
            <v>58.9</v>
          </cell>
          <cell r="AJ211">
            <v>290</v>
          </cell>
        </row>
        <row r="212">
          <cell r="A212" t="str">
            <v>1710</v>
          </cell>
          <cell r="B212" t="str">
            <v>О</v>
          </cell>
          <cell r="C212" t="str">
            <v>4.9.1.</v>
          </cell>
          <cell r="D212" t="str">
            <v>Ремонт  та технічне обслуговування  невиробничих основних засобів</v>
          </cell>
          <cell r="E212" t="str">
            <v>1710</v>
          </cell>
          <cell r="F212">
            <v>0</v>
          </cell>
          <cell r="G212">
            <v>100</v>
          </cell>
          <cell r="H212">
            <v>3.8</v>
          </cell>
          <cell r="I212">
            <v>12</v>
          </cell>
          <cell r="J212">
            <v>6.6</v>
          </cell>
          <cell r="K212">
            <v>1.6</v>
          </cell>
          <cell r="L212">
            <v>1.6</v>
          </cell>
          <cell r="M212">
            <v>12</v>
          </cell>
          <cell r="N212">
            <v>1.8</v>
          </cell>
          <cell r="O212">
            <v>2.2999999999999998</v>
          </cell>
          <cell r="P212">
            <v>6.2</v>
          </cell>
          <cell r="Q212">
            <v>1.7</v>
          </cell>
          <cell r="R212">
            <v>1.7</v>
          </cell>
          <cell r="S212">
            <v>10.4</v>
          </cell>
          <cell r="T212">
            <v>1.8</v>
          </cell>
          <cell r="W212">
            <v>1.8</v>
          </cell>
          <cell r="X212">
            <v>2.2999999999999998</v>
          </cell>
          <cell r="Y212">
            <v>0.7</v>
          </cell>
          <cell r="Z212">
            <v>0.8</v>
          </cell>
          <cell r="AA212">
            <v>0.8</v>
          </cell>
          <cell r="AB212">
            <v>6.2</v>
          </cell>
          <cell r="AC212">
            <v>2.1</v>
          </cell>
          <cell r="AD212">
            <v>2.1</v>
          </cell>
          <cell r="AE212">
            <v>2</v>
          </cell>
          <cell r="AF212">
            <v>1.7</v>
          </cell>
          <cell r="AG212">
            <v>0.6</v>
          </cell>
          <cell r="AH212">
            <v>0.6</v>
          </cell>
          <cell r="AI212">
            <v>0.5</v>
          </cell>
          <cell r="AJ212">
            <v>12</v>
          </cell>
        </row>
        <row r="213">
          <cell r="A213" t="str">
            <v>1720</v>
          </cell>
          <cell r="B213" t="str">
            <v>О</v>
          </cell>
          <cell r="C213" t="str">
            <v>4.9.2.</v>
          </cell>
          <cell r="D213" t="str">
            <v>Амортизація невиробничих основних засобів</v>
          </cell>
          <cell r="E213" t="str">
            <v>1720</v>
          </cell>
          <cell r="F213">
            <v>0</v>
          </cell>
          <cell r="G213">
            <v>100</v>
          </cell>
          <cell r="H213">
            <v>38.4</v>
          </cell>
          <cell r="I213">
            <v>35</v>
          </cell>
          <cell r="J213">
            <v>23</v>
          </cell>
          <cell r="K213">
            <v>21.8</v>
          </cell>
          <cell r="L213">
            <v>23</v>
          </cell>
          <cell r="M213">
            <v>30</v>
          </cell>
          <cell r="N213">
            <v>6</v>
          </cell>
          <cell r="O213">
            <v>8</v>
          </cell>
          <cell r="P213">
            <v>8</v>
          </cell>
          <cell r="Q213">
            <v>8</v>
          </cell>
          <cell r="R213">
            <v>7</v>
          </cell>
          <cell r="S213">
            <v>8.1999999999999993</v>
          </cell>
          <cell r="T213">
            <v>6</v>
          </cell>
          <cell r="U213">
            <v>1</v>
          </cell>
          <cell r="V213">
            <v>2</v>
          </cell>
          <cell r="W213">
            <v>3</v>
          </cell>
          <cell r="X213">
            <v>8</v>
          </cell>
          <cell r="Y213">
            <v>2.5</v>
          </cell>
          <cell r="Z213">
            <v>2.5</v>
          </cell>
          <cell r="AA213">
            <v>3</v>
          </cell>
          <cell r="AB213">
            <v>8</v>
          </cell>
          <cell r="AC213">
            <v>2.5</v>
          </cell>
          <cell r="AD213">
            <v>2.5</v>
          </cell>
          <cell r="AE213">
            <v>3</v>
          </cell>
          <cell r="AF213">
            <v>8</v>
          </cell>
          <cell r="AG213">
            <v>2.5</v>
          </cell>
          <cell r="AH213">
            <v>2.5</v>
          </cell>
          <cell r="AI213">
            <v>3</v>
          </cell>
          <cell r="AJ213">
            <v>30</v>
          </cell>
        </row>
        <row r="214">
          <cell r="A214" t="str">
            <v>1730</v>
          </cell>
          <cell r="C214" t="str">
            <v>4.9.3.</v>
          </cell>
          <cell r="D214" t="str">
            <v>Витрати на утримання об"єктів соціально-культурного призначення, в т.ч.</v>
          </cell>
          <cell r="E214" t="str">
            <v>173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W214">
            <v>0</v>
          </cell>
          <cell r="X214">
            <v>0</v>
          </cell>
          <cell r="AA214">
            <v>0</v>
          </cell>
          <cell r="AB214">
            <v>0</v>
          </cell>
          <cell r="AE214">
            <v>0</v>
          </cell>
          <cell r="AF214">
            <v>0</v>
          </cell>
          <cell r="AI214">
            <v>0</v>
          </cell>
          <cell r="AJ214">
            <v>0</v>
          </cell>
        </row>
        <row r="215">
          <cell r="A215" t="str">
            <v>1740</v>
          </cell>
          <cell r="B215" t="str">
            <v>О</v>
          </cell>
          <cell r="C215" t="str">
            <v>4.9.3.1.</v>
          </cell>
          <cell r="D215" t="str">
            <v>Утримання житлово-комунального господарства</v>
          </cell>
          <cell r="E215" t="str">
            <v>1740</v>
          </cell>
          <cell r="F215">
            <v>0</v>
          </cell>
          <cell r="G215">
            <v>10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M215">
            <v>0</v>
          </cell>
          <cell r="S215">
            <v>0</v>
          </cell>
          <cell r="T215">
            <v>0</v>
          </cell>
          <cell r="W215">
            <v>0</v>
          </cell>
          <cell r="X215">
            <v>0</v>
          </cell>
          <cell r="AA215">
            <v>0</v>
          </cell>
          <cell r="AB215">
            <v>0</v>
          </cell>
          <cell r="AE215">
            <v>0</v>
          </cell>
          <cell r="AF215">
            <v>0</v>
          </cell>
          <cell r="AI215">
            <v>0</v>
          </cell>
          <cell r="AJ215">
            <v>0</v>
          </cell>
        </row>
        <row r="216">
          <cell r="A216" t="str">
            <v>1750</v>
          </cell>
          <cell r="B216" t="str">
            <v>О</v>
          </cell>
          <cell r="C216" t="str">
            <v>4.9.3.2.</v>
          </cell>
          <cell r="D216" t="str">
            <v xml:space="preserve">Утримання баз відпочинку </v>
          </cell>
          <cell r="E216" t="str">
            <v>1750</v>
          </cell>
          <cell r="F216">
            <v>0</v>
          </cell>
          <cell r="G216">
            <v>10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M216">
            <v>0</v>
          </cell>
          <cell r="S216">
            <v>0</v>
          </cell>
          <cell r="T216">
            <v>0</v>
          </cell>
          <cell r="W216">
            <v>0</v>
          </cell>
          <cell r="X216">
            <v>0</v>
          </cell>
          <cell r="AA216">
            <v>0</v>
          </cell>
          <cell r="AB216">
            <v>0</v>
          </cell>
          <cell r="AE216">
            <v>0</v>
          </cell>
          <cell r="AF216">
            <v>0</v>
          </cell>
          <cell r="AI216">
            <v>0</v>
          </cell>
          <cell r="AJ216">
            <v>0</v>
          </cell>
        </row>
        <row r="217">
          <cell r="A217" t="str">
            <v>1760</v>
          </cell>
          <cell r="B217" t="str">
            <v>О</v>
          </cell>
          <cell r="C217" t="str">
            <v>4.9.3.3.</v>
          </cell>
          <cell r="D217" t="str">
            <v>Витрати на їдальню</v>
          </cell>
          <cell r="E217" t="str">
            <v>1760</v>
          </cell>
          <cell r="F217">
            <v>50</v>
          </cell>
          <cell r="G217">
            <v>5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M217">
            <v>0</v>
          </cell>
          <cell r="S217">
            <v>0</v>
          </cell>
          <cell r="T217">
            <v>0</v>
          </cell>
          <cell r="W217">
            <v>0</v>
          </cell>
          <cell r="X217">
            <v>0</v>
          </cell>
          <cell r="AA217">
            <v>0</v>
          </cell>
          <cell r="AB217">
            <v>0</v>
          </cell>
          <cell r="AE217">
            <v>0</v>
          </cell>
          <cell r="AF217">
            <v>0</v>
          </cell>
          <cell r="AI217">
            <v>0</v>
          </cell>
          <cell r="AJ217">
            <v>0</v>
          </cell>
        </row>
        <row r="218">
          <cell r="A218" t="str">
            <v>1790</v>
          </cell>
          <cell r="B218" t="str">
            <v>О</v>
          </cell>
          <cell r="C218" t="str">
            <v>4.9.3.4.</v>
          </cell>
          <cell r="D218" t="str">
            <v>Утримання дит.садка</v>
          </cell>
          <cell r="E218" t="str">
            <v>1790</v>
          </cell>
          <cell r="F218">
            <v>0</v>
          </cell>
          <cell r="G218">
            <v>10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M218">
            <v>0</v>
          </cell>
          <cell r="S218">
            <v>0</v>
          </cell>
          <cell r="T218">
            <v>0</v>
          </cell>
          <cell r="W218">
            <v>0</v>
          </cell>
          <cell r="X218">
            <v>0</v>
          </cell>
          <cell r="AA218">
            <v>0</v>
          </cell>
          <cell r="AB218">
            <v>0</v>
          </cell>
          <cell r="AE218">
            <v>0</v>
          </cell>
          <cell r="AF218">
            <v>0</v>
          </cell>
          <cell r="AI218">
            <v>0</v>
          </cell>
          <cell r="AJ218">
            <v>0</v>
          </cell>
        </row>
        <row r="219">
          <cell r="A219" t="str">
            <v>1800</v>
          </cell>
          <cell r="B219" t="str">
            <v>О</v>
          </cell>
          <cell r="C219" t="str">
            <v>4.9.3.5.</v>
          </cell>
          <cell r="D219" t="str">
            <v>Клуб "Енергія"</v>
          </cell>
          <cell r="E219" t="str">
            <v>1800</v>
          </cell>
          <cell r="F219">
            <v>0</v>
          </cell>
          <cell r="G219">
            <v>10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M219">
            <v>0</v>
          </cell>
          <cell r="S219">
            <v>0</v>
          </cell>
          <cell r="T219">
            <v>0</v>
          </cell>
          <cell r="W219">
            <v>0</v>
          </cell>
          <cell r="X219">
            <v>0</v>
          </cell>
          <cell r="AA219">
            <v>0</v>
          </cell>
          <cell r="AB219">
            <v>0</v>
          </cell>
          <cell r="AE219">
            <v>0</v>
          </cell>
          <cell r="AF219">
            <v>0</v>
          </cell>
          <cell r="AI219">
            <v>0</v>
          </cell>
          <cell r="AJ219">
            <v>0</v>
          </cell>
        </row>
        <row r="220">
          <cell r="A220" t="str">
            <v>1810</v>
          </cell>
          <cell r="B220" t="str">
            <v>О</v>
          </cell>
          <cell r="C220" t="str">
            <v>4.9.4.</v>
          </cell>
          <cell r="D220" t="str">
            <v>Благодійна допомога, шефська допомога тощо</v>
          </cell>
          <cell r="E220" t="str">
            <v>1810</v>
          </cell>
          <cell r="F220">
            <v>0</v>
          </cell>
          <cell r="G220">
            <v>10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M220">
            <v>0</v>
          </cell>
          <cell r="S220">
            <v>0</v>
          </cell>
          <cell r="T220">
            <v>0</v>
          </cell>
          <cell r="W220">
            <v>0</v>
          </cell>
          <cell r="X220">
            <v>0</v>
          </cell>
          <cell r="AA220">
            <v>0</v>
          </cell>
          <cell r="AB220">
            <v>0</v>
          </cell>
          <cell r="AE220">
            <v>0</v>
          </cell>
          <cell r="AF220">
            <v>0</v>
          </cell>
          <cell r="AI220">
            <v>0</v>
          </cell>
          <cell r="AJ220">
            <v>0</v>
          </cell>
        </row>
        <row r="221">
          <cell r="A221" t="str">
            <v>1820</v>
          </cell>
          <cell r="B221" t="str">
            <v>О</v>
          </cell>
          <cell r="C221" t="str">
            <v>4.9.5.</v>
          </cell>
          <cell r="D221" t="str">
            <v>Виплати студентам за успішність</v>
          </cell>
          <cell r="E221" t="str">
            <v>1820</v>
          </cell>
          <cell r="F221">
            <v>0</v>
          </cell>
          <cell r="G221">
            <v>10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M221">
            <v>0</v>
          </cell>
          <cell r="S221">
            <v>0</v>
          </cell>
          <cell r="T221">
            <v>0</v>
          </cell>
          <cell r="W221">
            <v>0</v>
          </cell>
          <cell r="X221">
            <v>0</v>
          </cell>
          <cell r="AA221">
            <v>0</v>
          </cell>
          <cell r="AB221">
            <v>0</v>
          </cell>
          <cell r="AE221">
            <v>0</v>
          </cell>
          <cell r="AF221">
            <v>0</v>
          </cell>
          <cell r="AI221">
            <v>0</v>
          </cell>
          <cell r="AJ221">
            <v>0</v>
          </cell>
        </row>
        <row r="222">
          <cell r="A222" t="str">
            <v>1850</v>
          </cell>
          <cell r="B222" t="str">
            <v>О</v>
          </cell>
          <cell r="C222" t="str">
            <v>4.9.6.</v>
          </cell>
          <cell r="D222" t="str">
            <v xml:space="preserve">Допомога на поховання </v>
          </cell>
          <cell r="E222" t="str">
            <v>1850</v>
          </cell>
          <cell r="F222">
            <v>13</v>
          </cell>
          <cell r="G222">
            <v>87</v>
          </cell>
          <cell r="H222">
            <v>28.1</v>
          </cell>
          <cell r="I222">
            <v>25</v>
          </cell>
          <cell r="J222">
            <v>60.4</v>
          </cell>
          <cell r="K222">
            <v>41.2</v>
          </cell>
          <cell r="L222">
            <v>50</v>
          </cell>
          <cell r="M222">
            <v>50</v>
          </cell>
          <cell r="N222">
            <v>16</v>
          </cell>
          <cell r="O222">
            <v>9</v>
          </cell>
          <cell r="P222">
            <v>9</v>
          </cell>
          <cell r="Q222">
            <v>16</v>
          </cell>
          <cell r="S222">
            <v>8.8000000000000007</v>
          </cell>
          <cell r="T222">
            <v>16</v>
          </cell>
          <cell r="U222">
            <v>7</v>
          </cell>
          <cell r="V222">
            <v>4.7</v>
          </cell>
          <cell r="W222">
            <v>4.3</v>
          </cell>
          <cell r="X222">
            <v>9</v>
          </cell>
          <cell r="Y222">
            <v>3</v>
          </cell>
          <cell r="Z222">
            <v>3</v>
          </cell>
          <cell r="AA222">
            <v>3</v>
          </cell>
          <cell r="AB222">
            <v>9</v>
          </cell>
          <cell r="AC222">
            <v>3</v>
          </cell>
          <cell r="AD222">
            <v>3</v>
          </cell>
          <cell r="AE222">
            <v>3</v>
          </cell>
          <cell r="AF222">
            <v>16</v>
          </cell>
          <cell r="AG222">
            <v>5</v>
          </cell>
          <cell r="AH222">
            <v>5</v>
          </cell>
          <cell r="AI222">
            <v>6</v>
          </cell>
          <cell r="AJ222">
            <v>50</v>
          </cell>
        </row>
        <row r="223">
          <cell r="A223" t="str">
            <v>1851</v>
          </cell>
          <cell r="B223" t="str">
            <v>СС</v>
          </cell>
          <cell r="C223" t="str">
            <v>4.9.7.</v>
          </cell>
          <cell r="D223" t="str">
            <v>Відрахування на соціальні заходи</v>
          </cell>
          <cell r="E223" t="str">
            <v>1851</v>
          </cell>
          <cell r="F223">
            <v>10</v>
          </cell>
          <cell r="G223">
            <v>90</v>
          </cell>
          <cell r="H223">
            <v>2.9</v>
          </cell>
          <cell r="I223">
            <v>0</v>
          </cell>
          <cell r="J223">
            <v>6</v>
          </cell>
          <cell r="K223">
            <v>5.6</v>
          </cell>
          <cell r="L223">
            <v>9.1</v>
          </cell>
          <cell r="M223">
            <v>0</v>
          </cell>
          <cell r="S223">
            <v>-5.6</v>
          </cell>
          <cell r="T223">
            <v>0</v>
          </cell>
          <cell r="W223">
            <v>0</v>
          </cell>
          <cell r="X223">
            <v>0</v>
          </cell>
          <cell r="AA223">
            <v>0</v>
          </cell>
          <cell r="AB223">
            <v>0</v>
          </cell>
          <cell r="AE223">
            <v>0</v>
          </cell>
          <cell r="AF223">
            <v>0</v>
          </cell>
          <cell r="AI223">
            <v>0</v>
          </cell>
          <cell r="AJ223">
            <v>0</v>
          </cell>
        </row>
        <row r="224">
          <cell r="A224" t="str">
            <v>1860</v>
          </cell>
          <cell r="B224" t="str">
            <v>О</v>
          </cell>
          <cell r="C224" t="str">
            <v>4.9.8.</v>
          </cell>
          <cell r="D224" t="str">
            <v xml:space="preserve">Періодичні видання </v>
          </cell>
          <cell r="E224" t="str">
            <v>1860</v>
          </cell>
          <cell r="F224">
            <v>50</v>
          </cell>
          <cell r="G224">
            <v>50</v>
          </cell>
          <cell r="H224">
            <v>0</v>
          </cell>
          <cell r="I224">
            <v>1</v>
          </cell>
          <cell r="J224">
            <v>1.1000000000000001</v>
          </cell>
          <cell r="K224">
            <v>0.3</v>
          </cell>
          <cell r="L224">
            <v>0.3</v>
          </cell>
          <cell r="M224">
            <v>1</v>
          </cell>
          <cell r="N224">
            <v>0</v>
          </cell>
          <cell r="O224">
            <v>0.5</v>
          </cell>
          <cell r="P224">
            <v>0</v>
          </cell>
          <cell r="Q224">
            <v>0.5</v>
          </cell>
          <cell r="R224">
            <v>0</v>
          </cell>
          <cell r="S224">
            <v>0.7</v>
          </cell>
          <cell r="T224">
            <v>0</v>
          </cell>
          <cell r="W224">
            <v>0</v>
          </cell>
          <cell r="X224">
            <v>0.5</v>
          </cell>
          <cell r="Z224">
            <v>0.5</v>
          </cell>
          <cell r="AA224">
            <v>0</v>
          </cell>
          <cell r="AB224">
            <v>0</v>
          </cell>
          <cell r="AE224">
            <v>0</v>
          </cell>
          <cell r="AF224">
            <v>0.5</v>
          </cell>
          <cell r="AG224">
            <v>0.5</v>
          </cell>
          <cell r="AI224">
            <v>0</v>
          </cell>
          <cell r="AJ224">
            <v>1</v>
          </cell>
        </row>
        <row r="225">
          <cell r="A225" t="str">
            <v>1870</v>
          </cell>
          <cell r="B225" t="str">
            <v>О</v>
          </cell>
          <cell r="C225" t="str">
            <v>4.9.9.</v>
          </cell>
          <cell r="D225" t="str">
            <v xml:space="preserve">Виплати  непрацюючим пенсіонерам </v>
          </cell>
          <cell r="E225" t="str">
            <v>1870</v>
          </cell>
          <cell r="F225">
            <v>5</v>
          </cell>
          <cell r="G225">
            <v>95</v>
          </cell>
          <cell r="H225">
            <v>111.4</v>
          </cell>
          <cell r="I225">
            <v>80</v>
          </cell>
          <cell r="J225">
            <v>88</v>
          </cell>
          <cell r="K225">
            <v>49.4</v>
          </cell>
          <cell r="L225">
            <v>66.5</v>
          </cell>
          <cell r="M225">
            <v>60</v>
          </cell>
          <cell r="N225">
            <v>15.5</v>
          </cell>
          <cell r="O225">
            <v>12</v>
          </cell>
          <cell r="P225">
            <v>6.5</v>
          </cell>
          <cell r="Q225">
            <v>26</v>
          </cell>
          <cell r="S225">
            <v>10.6</v>
          </cell>
          <cell r="T225">
            <v>15.5</v>
          </cell>
          <cell r="U225">
            <v>2</v>
          </cell>
          <cell r="V225">
            <v>2</v>
          </cell>
          <cell r="W225">
            <v>11.5</v>
          </cell>
          <cell r="X225">
            <v>12</v>
          </cell>
          <cell r="Y225">
            <v>2</v>
          </cell>
          <cell r="Z225">
            <v>8</v>
          </cell>
          <cell r="AA225">
            <v>2</v>
          </cell>
          <cell r="AB225">
            <v>6.5</v>
          </cell>
          <cell r="AC225">
            <v>2</v>
          </cell>
          <cell r="AD225">
            <v>2</v>
          </cell>
          <cell r="AE225">
            <v>2.5</v>
          </cell>
          <cell r="AF225">
            <v>26</v>
          </cell>
          <cell r="AG225">
            <v>2</v>
          </cell>
          <cell r="AH225">
            <v>3</v>
          </cell>
          <cell r="AI225">
            <v>21</v>
          </cell>
          <cell r="AJ225">
            <v>60</v>
          </cell>
        </row>
        <row r="226">
          <cell r="A226" t="str">
            <v>1880</v>
          </cell>
          <cell r="B226" t="str">
            <v>СС</v>
          </cell>
          <cell r="C226" t="str">
            <v>4.9.10.</v>
          </cell>
          <cell r="D226" t="str">
            <v>Відрахування на соціальні заходи</v>
          </cell>
          <cell r="E226" t="str">
            <v>1880</v>
          </cell>
          <cell r="F226">
            <v>5</v>
          </cell>
          <cell r="G226">
            <v>95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M226">
            <v>0</v>
          </cell>
          <cell r="S226">
            <v>0</v>
          </cell>
          <cell r="T226">
            <v>0</v>
          </cell>
          <cell r="W226">
            <v>0</v>
          </cell>
          <cell r="X226">
            <v>0</v>
          </cell>
          <cell r="AA226">
            <v>0</v>
          </cell>
          <cell r="AB226">
            <v>0</v>
          </cell>
          <cell r="AE226">
            <v>0</v>
          </cell>
          <cell r="AF226">
            <v>0</v>
          </cell>
          <cell r="AI226">
            <v>0</v>
          </cell>
          <cell r="AJ226">
            <v>0</v>
          </cell>
        </row>
        <row r="227">
          <cell r="A227" t="str">
            <v>1890</v>
          </cell>
          <cell r="C227" t="str">
            <v>4.9.11.</v>
          </cell>
          <cell r="D227" t="str">
            <v>Відрахування Раді профкомів, профкомам, в т.ч.</v>
          </cell>
          <cell r="E227" t="str">
            <v>1890</v>
          </cell>
          <cell r="H227">
            <v>97.6</v>
          </cell>
          <cell r="I227">
            <v>58.1</v>
          </cell>
          <cell r="J227">
            <v>134.4</v>
          </cell>
          <cell r="K227">
            <v>127.9</v>
          </cell>
          <cell r="L227">
            <v>132.1</v>
          </cell>
          <cell r="M227">
            <v>93.9</v>
          </cell>
          <cell r="N227">
            <v>19.2</v>
          </cell>
          <cell r="O227">
            <v>28.2</v>
          </cell>
          <cell r="P227">
            <v>21.1</v>
          </cell>
          <cell r="Q227">
            <v>25.4</v>
          </cell>
          <cell r="R227">
            <v>0</v>
          </cell>
          <cell r="S227">
            <v>-34</v>
          </cell>
          <cell r="T227">
            <v>19.2</v>
          </cell>
          <cell r="U227">
            <v>6</v>
          </cell>
          <cell r="V227">
            <v>6.6</v>
          </cell>
          <cell r="W227">
            <v>6.6</v>
          </cell>
          <cell r="X227">
            <v>28.2</v>
          </cell>
          <cell r="Y227">
            <v>13</v>
          </cell>
          <cell r="Z227">
            <v>7.2</v>
          </cell>
          <cell r="AA227">
            <v>8</v>
          </cell>
          <cell r="AB227">
            <v>21.1</v>
          </cell>
          <cell r="AC227">
            <v>7</v>
          </cell>
          <cell r="AD227">
            <v>7.1</v>
          </cell>
          <cell r="AE227">
            <v>7</v>
          </cell>
          <cell r="AF227">
            <v>25.4</v>
          </cell>
          <cell r="AG227">
            <v>7</v>
          </cell>
          <cell r="AH227">
            <v>7</v>
          </cell>
          <cell r="AI227">
            <v>11.4</v>
          </cell>
          <cell r="AJ227">
            <v>93.9</v>
          </cell>
        </row>
        <row r="228">
          <cell r="A228" t="str">
            <v>1891</v>
          </cell>
          <cell r="C228" t="str">
            <v>4.9.11.1.</v>
          </cell>
          <cell r="D228" t="str">
            <v>Виплати працівникам профкомів</v>
          </cell>
          <cell r="E228" t="str">
            <v>1891</v>
          </cell>
          <cell r="F228">
            <v>10</v>
          </cell>
          <cell r="G228">
            <v>90</v>
          </cell>
          <cell r="H228">
            <v>6.9</v>
          </cell>
          <cell r="I228">
            <v>3</v>
          </cell>
          <cell r="J228">
            <v>18</v>
          </cell>
          <cell r="K228">
            <v>11.8</v>
          </cell>
          <cell r="L228">
            <v>16</v>
          </cell>
          <cell r="M228">
            <v>19.8</v>
          </cell>
          <cell r="N228">
            <v>3.5</v>
          </cell>
          <cell r="O228">
            <v>7.4</v>
          </cell>
          <cell r="P228">
            <v>3.3</v>
          </cell>
          <cell r="Q228">
            <v>5.6</v>
          </cell>
          <cell r="S228">
            <v>8</v>
          </cell>
          <cell r="T228">
            <v>3.5</v>
          </cell>
          <cell r="U228">
            <v>1</v>
          </cell>
          <cell r="V228">
            <v>1.3</v>
          </cell>
          <cell r="W228">
            <v>1.2</v>
          </cell>
          <cell r="X228">
            <v>7.4</v>
          </cell>
          <cell r="Y228">
            <v>4.4000000000000004</v>
          </cell>
          <cell r="Z228">
            <v>1.5</v>
          </cell>
          <cell r="AA228">
            <v>1.5</v>
          </cell>
          <cell r="AB228">
            <v>3.3</v>
          </cell>
          <cell r="AC228">
            <v>1.1000000000000001</v>
          </cell>
          <cell r="AD228">
            <v>1.1000000000000001</v>
          </cell>
          <cell r="AE228">
            <v>1.1000000000000001</v>
          </cell>
          <cell r="AF228">
            <v>5.6</v>
          </cell>
          <cell r="AG228">
            <v>1.1000000000000001</v>
          </cell>
          <cell r="AH228">
            <v>1.1000000000000001</v>
          </cell>
          <cell r="AI228">
            <v>3.4</v>
          </cell>
          <cell r="AJ228">
            <v>19.8</v>
          </cell>
        </row>
        <row r="229">
          <cell r="A229" t="str">
            <v>1892</v>
          </cell>
          <cell r="B229" t="str">
            <v>СС</v>
          </cell>
          <cell r="C229" t="str">
            <v>4.9.11.2.</v>
          </cell>
          <cell r="D229" t="str">
            <v>Відрахування на соціальні заходи</v>
          </cell>
          <cell r="E229" t="str">
            <v>1892</v>
          </cell>
          <cell r="F229">
            <v>10</v>
          </cell>
          <cell r="G229">
            <v>90</v>
          </cell>
          <cell r="H229">
            <v>2.6</v>
          </cell>
          <cell r="I229">
            <v>1.1000000000000001</v>
          </cell>
          <cell r="J229">
            <v>2</v>
          </cell>
          <cell r="K229">
            <v>1.7</v>
          </cell>
          <cell r="L229">
            <v>1.7</v>
          </cell>
          <cell r="M229">
            <v>7.3</v>
          </cell>
          <cell r="N229">
            <v>1.3</v>
          </cell>
          <cell r="O229">
            <v>2.7</v>
          </cell>
          <cell r="P229">
            <v>1.2</v>
          </cell>
          <cell r="Q229">
            <v>2.1</v>
          </cell>
          <cell r="S229">
            <v>5.6</v>
          </cell>
          <cell r="T229">
            <v>1.3</v>
          </cell>
          <cell r="U229">
            <v>0.3</v>
          </cell>
          <cell r="V229">
            <v>0.5</v>
          </cell>
          <cell r="W229">
            <v>0.5</v>
          </cell>
          <cell r="X229">
            <v>2.7</v>
          </cell>
          <cell r="Y229">
            <v>1.6</v>
          </cell>
          <cell r="Z229">
            <v>0.6</v>
          </cell>
          <cell r="AA229">
            <v>0.5</v>
          </cell>
          <cell r="AB229">
            <v>1.2</v>
          </cell>
          <cell r="AC229">
            <v>0.4</v>
          </cell>
          <cell r="AD229">
            <v>0.4</v>
          </cell>
          <cell r="AE229">
            <v>0.4</v>
          </cell>
          <cell r="AF229">
            <v>2.1</v>
          </cell>
          <cell r="AG229">
            <v>0.4</v>
          </cell>
          <cell r="AH229">
            <v>0.4</v>
          </cell>
          <cell r="AI229">
            <v>1.3</v>
          </cell>
          <cell r="AJ229">
            <v>7.3</v>
          </cell>
        </row>
        <row r="230">
          <cell r="A230" t="str">
            <v>1893</v>
          </cell>
          <cell r="B230" t="str">
            <v>О</v>
          </cell>
          <cell r="C230" t="str">
            <v>4.9.11.3.</v>
          </cell>
          <cell r="D230" t="str">
            <v>Відрахування Раді профкомів та  профкомам згідно з  Колективним договором</v>
          </cell>
          <cell r="E230" t="str">
            <v>1893</v>
          </cell>
          <cell r="F230">
            <v>6.8</v>
          </cell>
          <cell r="G230">
            <v>93.2</v>
          </cell>
          <cell r="H230">
            <v>88.1</v>
          </cell>
          <cell r="I230">
            <v>54</v>
          </cell>
          <cell r="J230">
            <v>114.4</v>
          </cell>
          <cell r="K230">
            <v>114.4</v>
          </cell>
          <cell r="L230">
            <v>114.4</v>
          </cell>
          <cell r="M230">
            <v>66.8</v>
          </cell>
          <cell r="N230">
            <v>14.4</v>
          </cell>
          <cell r="O230">
            <v>18.100000000000001</v>
          </cell>
          <cell r="P230">
            <v>16.600000000000001</v>
          </cell>
          <cell r="Q230">
            <v>17.7</v>
          </cell>
          <cell r="S230">
            <v>-47.6</v>
          </cell>
          <cell r="T230">
            <v>14.4</v>
          </cell>
          <cell r="U230">
            <v>4.7</v>
          </cell>
          <cell r="V230">
            <v>4.8</v>
          </cell>
          <cell r="W230">
            <v>4.9000000000000004</v>
          </cell>
          <cell r="X230">
            <v>18.100000000000001</v>
          </cell>
          <cell r="Y230">
            <v>7</v>
          </cell>
          <cell r="Z230">
            <v>5.0999999999999996</v>
          </cell>
          <cell r="AA230">
            <v>6</v>
          </cell>
          <cell r="AB230">
            <v>16.600000000000001</v>
          </cell>
          <cell r="AC230">
            <v>5.5</v>
          </cell>
          <cell r="AD230">
            <v>5.6</v>
          </cell>
          <cell r="AE230">
            <v>5.5</v>
          </cell>
          <cell r="AF230">
            <v>17.7</v>
          </cell>
          <cell r="AG230">
            <v>5.5</v>
          </cell>
          <cell r="AH230">
            <v>5.5</v>
          </cell>
          <cell r="AI230">
            <v>6.7</v>
          </cell>
          <cell r="AJ230">
            <v>66.8</v>
          </cell>
        </row>
        <row r="231">
          <cell r="A231" t="str">
            <v>1920</v>
          </cell>
          <cell r="B231" t="str">
            <v>О</v>
          </cell>
          <cell r="C231" t="str">
            <v>4.9.12.</v>
          </cell>
          <cell r="D231" t="str">
            <v>Витрати, пов'зані з презентаціями, святами тощо</v>
          </cell>
          <cell r="E231" t="str">
            <v>1920</v>
          </cell>
          <cell r="F231">
            <v>0</v>
          </cell>
          <cell r="G231">
            <v>100</v>
          </cell>
          <cell r="H231">
            <v>46.2</v>
          </cell>
          <cell r="I231">
            <v>20</v>
          </cell>
          <cell r="J231">
            <v>20</v>
          </cell>
          <cell r="K231">
            <v>19.2</v>
          </cell>
          <cell r="L231">
            <v>20</v>
          </cell>
          <cell r="M231">
            <v>20</v>
          </cell>
          <cell r="N231">
            <v>3</v>
          </cell>
          <cell r="O231">
            <v>1</v>
          </cell>
          <cell r="P231">
            <v>1</v>
          </cell>
          <cell r="Q231">
            <v>15</v>
          </cell>
          <cell r="S231">
            <v>0.8</v>
          </cell>
          <cell r="T231">
            <v>3</v>
          </cell>
          <cell r="U231">
            <v>0.8</v>
          </cell>
          <cell r="V231">
            <v>0.6</v>
          </cell>
          <cell r="W231">
            <v>1.6</v>
          </cell>
          <cell r="X231">
            <v>1</v>
          </cell>
          <cell r="Z231">
            <v>1</v>
          </cell>
          <cell r="AA231">
            <v>0</v>
          </cell>
          <cell r="AB231">
            <v>1</v>
          </cell>
          <cell r="AD231">
            <v>1</v>
          </cell>
          <cell r="AE231">
            <v>0</v>
          </cell>
          <cell r="AF231">
            <v>15</v>
          </cell>
          <cell r="AI231">
            <v>15</v>
          </cell>
          <cell r="AJ231">
            <v>20</v>
          </cell>
        </row>
        <row r="232">
          <cell r="A232" t="str">
            <v>1950</v>
          </cell>
          <cell r="B232" t="str">
            <v>О</v>
          </cell>
          <cell r="C232" t="str">
            <v>4.9.13.</v>
          </cell>
          <cell r="D232" t="str">
            <v>Утримання приміщень соціально-культурного призначення</v>
          </cell>
          <cell r="E232" t="str">
            <v>1950</v>
          </cell>
          <cell r="F232">
            <v>0</v>
          </cell>
          <cell r="G232">
            <v>100</v>
          </cell>
          <cell r="H232">
            <v>5.0999999999999996</v>
          </cell>
          <cell r="I232">
            <v>9.6999999999999993</v>
          </cell>
          <cell r="J232">
            <v>1</v>
          </cell>
          <cell r="K232">
            <v>0</v>
          </cell>
          <cell r="M232">
            <v>0</v>
          </cell>
          <cell r="S232">
            <v>0</v>
          </cell>
          <cell r="T232">
            <v>0</v>
          </cell>
          <cell r="W232">
            <v>0</v>
          </cell>
          <cell r="X232">
            <v>0</v>
          </cell>
          <cell r="AA232">
            <v>0</v>
          </cell>
          <cell r="AB232">
            <v>0</v>
          </cell>
          <cell r="AE232">
            <v>0</v>
          </cell>
          <cell r="AF232">
            <v>0</v>
          </cell>
          <cell r="AI232">
            <v>0</v>
          </cell>
          <cell r="AJ232">
            <v>0</v>
          </cell>
        </row>
        <row r="233">
          <cell r="A233" t="str">
            <v>2000</v>
          </cell>
          <cell r="B233" t="str">
            <v>О</v>
          </cell>
          <cell r="C233" t="str">
            <v>4.9.14.</v>
          </cell>
          <cell r="D233" t="str">
            <v>Виплати сиротам та напівсиротам</v>
          </cell>
          <cell r="E233" t="str">
            <v>2000</v>
          </cell>
          <cell r="F233">
            <v>10</v>
          </cell>
          <cell r="G233">
            <v>90</v>
          </cell>
          <cell r="H233">
            <v>14.1</v>
          </cell>
          <cell r="I233">
            <v>13.6</v>
          </cell>
          <cell r="J233">
            <v>16.600000000000001</v>
          </cell>
          <cell r="K233">
            <v>16.7</v>
          </cell>
          <cell r="L233">
            <v>16</v>
          </cell>
          <cell r="M233">
            <v>19.100000000000001</v>
          </cell>
          <cell r="N233">
            <v>4.7</v>
          </cell>
          <cell r="O233">
            <v>4.8</v>
          </cell>
          <cell r="P233">
            <v>4.8</v>
          </cell>
          <cell r="Q233">
            <v>4.8</v>
          </cell>
          <cell r="S233">
            <v>2.4</v>
          </cell>
          <cell r="T233">
            <v>4.7</v>
          </cell>
          <cell r="U233">
            <v>1.5</v>
          </cell>
          <cell r="V233">
            <v>1.6</v>
          </cell>
          <cell r="W233">
            <v>1.6</v>
          </cell>
          <cell r="X233">
            <v>4.8</v>
          </cell>
          <cell r="Y233">
            <v>1.6</v>
          </cell>
          <cell r="Z233">
            <v>1.6</v>
          </cell>
          <cell r="AA233">
            <v>1.6</v>
          </cell>
          <cell r="AB233">
            <v>4.8</v>
          </cell>
          <cell r="AC233">
            <v>1.6</v>
          </cell>
          <cell r="AD233">
            <v>1.6</v>
          </cell>
          <cell r="AE233">
            <v>1.6</v>
          </cell>
          <cell r="AF233">
            <v>4.8</v>
          </cell>
          <cell r="AG233">
            <v>1.6</v>
          </cell>
          <cell r="AH233">
            <v>1.6</v>
          </cell>
          <cell r="AI233">
            <v>1.6</v>
          </cell>
          <cell r="AJ233">
            <v>19.100000000000001</v>
          </cell>
        </row>
        <row r="234">
          <cell r="A234" t="str">
            <v>2020</v>
          </cell>
          <cell r="B234" t="str">
            <v>О</v>
          </cell>
          <cell r="C234" t="str">
            <v>4.9.15.</v>
          </cell>
          <cell r="D234" t="str">
            <v>Транспортні витрати соціально-культурного призначення</v>
          </cell>
          <cell r="E234" t="str">
            <v>2020</v>
          </cell>
          <cell r="F234">
            <v>0</v>
          </cell>
          <cell r="G234">
            <v>10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M234">
            <v>0</v>
          </cell>
          <cell r="S234">
            <v>0</v>
          </cell>
          <cell r="T234">
            <v>0</v>
          </cell>
          <cell r="W234">
            <v>0</v>
          </cell>
          <cell r="X234">
            <v>0</v>
          </cell>
          <cell r="AA234">
            <v>0</v>
          </cell>
          <cell r="AB234">
            <v>0</v>
          </cell>
          <cell r="AE234">
            <v>0</v>
          </cell>
          <cell r="AF234">
            <v>0</v>
          </cell>
          <cell r="AI234">
            <v>0</v>
          </cell>
          <cell r="AJ234">
            <v>0</v>
          </cell>
        </row>
        <row r="235">
          <cell r="A235" t="str">
            <v>2030</v>
          </cell>
          <cell r="B235" t="str">
            <v>О</v>
          </cell>
          <cell r="C235" t="str">
            <v>4.9.16.</v>
          </cell>
          <cell r="D235" t="str">
            <v>Відшкодування збитків внаслідок виробничого травматизму</v>
          </cell>
          <cell r="E235" t="str">
            <v>2030</v>
          </cell>
          <cell r="F235">
            <v>0</v>
          </cell>
          <cell r="G235">
            <v>100</v>
          </cell>
          <cell r="H235">
            <v>0.4</v>
          </cell>
          <cell r="I235">
            <v>0</v>
          </cell>
          <cell r="J235">
            <v>0</v>
          </cell>
          <cell r="K235">
            <v>0</v>
          </cell>
          <cell r="M235">
            <v>0</v>
          </cell>
          <cell r="S235">
            <v>0</v>
          </cell>
          <cell r="T235">
            <v>0</v>
          </cell>
          <cell r="W235">
            <v>0</v>
          </cell>
          <cell r="X235">
            <v>0</v>
          </cell>
          <cell r="AA235">
            <v>0</v>
          </cell>
          <cell r="AB235">
            <v>0</v>
          </cell>
          <cell r="AE235">
            <v>0</v>
          </cell>
          <cell r="AF235">
            <v>0</v>
          </cell>
          <cell r="AI235">
            <v>0</v>
          </cell>
          <cell r="AJ235">
            <v>0</v>
          </cell>
        </row>
        <row r="236">
          <cell r="A236" t="str">
            <v>2040</v>
          </cell>
          <cell r="B236" t="str">
            <v>О</v>
          </cell>
          <cell r="C236" t="str">
            <v>4.9.17.</v>
          </cell>
          <cell r="D236" t="str">
            <v>Відшкодування Пенсійному фонду при достроковому виході на пенсію</v>
          </cell>
          <cell r="E236" t="str">
            <v>2040</v>
          </cell>
          <cell r="F236">
            <v>0</v>
          </cell>
          <cell r="G236">
            <v>10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M236">
            <v>0</v>
          </cell>
          <cell r="S236">
            <v>0</v>
          </cell>
          <cell r="T236">
            <v>0</v>
          </cell>
          <cell r="W236">
            <v>0</v>
          </cell>
          <cell r="X236">
            <v>0</v>
          </cell>
          <cell r="AA236">
            <v>0</v>
          </cell>
          <cell r="AB236">
            <v>0</v>
          </cell>
          <cell r="AE236">
            <v>0</v>
          </cell>
          <cell r="AF236">
            <v>0</v>
          </cell>
          <cell r="AI236">
            <v>0</v>
          </cell>
          <cell r="AJ236">
            <v>0</v>
          </cell>
        </row>
        <row r="237">
          <cell r="A237" t="str">
            <v>2050</v>
          </cell>
          <cell r="B237" t="str">
            <v>О</v>
          </cell>
          <cell r="C237" t="str">
            <v>4.9.18.</v>
          </cell>
          <cell r="D237" t="str">
            <v>Службові відрядження соціально-культурного призначення</v>
          </cell>
          <cell r="E237" t="str">
            <v>2050</v>
          </cell>
          <cell r="F237">
            <v>0</v>
          </cell>
          <cell r="G237">
            <v>100</v>
          </cell>
          <cell r="H237">
            <v>0.2</v>
          </cell>
          <cell r="I237">
            <v>0</v>
          </cell>
          <cell r="J237">
            <v>0</v>
          </cell>
          <cell r="K237">
            <v>0.3</v>
          </cell>
          <cell r="L237">
            <v>0.3</v>
          </cell>
          <cell r="M237">
            <v>0</v>
          </cell>
          <cell r="S237">
            <v>-0.3</v>
          </cell>
          <cell r="T237">
            <v>0</v>
          </cell>
          <cell r="W237">
            <v>0</v>
          </cell>
          <cell r="X237">
            <v>0</v>
          </cell>
          <cell r="AA237">
            <v>0</v>
          </cell>
          <cell r="AB237">
            <v>0</v>
          </cell>
          <cell r="AE237">
            <v>0</v>
          </cell>
          <cell r="AF237">
            <v>0</v>
          </cell>
          <cell r="AI237">
            <v>0</v>
          </cell>
          <cell r="AJ237">
            <v>0</v>
          </cell>
        </row>
        <row r="238">
          <cell r="A238" t="str">
            <v>2060</v>
          </cell>
          <cell r="B238" t="str">
            <v>О</v>
          </cell>
          <cell r="C238" t="str">
            <v>4.9.19.</v>
          </cell>
          <cell r="D238" t="str">
            <v>Відрахування в Пенсійний фонд (купівля іноземної валюти та інше)</v>
          </cell>
          <cell r="E238" t="str">
            <v>2060</v>
          </cell>
          <cell r="F238">
            <v>0</v>
          </cell>
          <cell r="G238">
            <v>10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M238">
            <v>0</v>
          </cell>
          <cell r="S238">
            <v>0</v>
          </cell>
          <cell r="T238">
            <v>0</v>
          </cell>
          <cell r="W238">
            <v>0</v>
          </cell>
          <cell r="X238">
            <v>0</v>
          </cell>
          <cell r="AA238">
            <v>0</v>
          </cell>
          <cell r="AB238">
            <v>0</v>
          </cell>
          <cell r="AE238">
            <v>0</v>
          </cell>
          <cell r="AF238">
            <v>0</v>
          </cell>
          <cell r="AI238">
            <v>0</v>
          </cell>
          <cell r="AJ238">
            <v>0</v>
          </cell>
        </row>
        <row r="239">
          <cell r="A239" t="str">
            <v>2061</v>
          </cell>
          <cell r="B239" t="str">
            <v>О</v>
          </cell>
          <cell r="C239" t="str">
            <v>4.9.20.</v>
          </cell>
          <cell r="D239" t="str">
            <v>Витрати на зв'язок</v>
          </cell>
          <cell r="E239" t="str">
            <v>2061</v>
          </cell>
          <cell r="F239">
            <v>0</v>
          </cell>
          <cell r="G239">
            <v>100</v>
          </cell>
          <cell r="H239">
            <v>4.5999999999999996</v>
          </cell>
          <cell r="I239">
            <v>4</v>
          </cell>
          <cell r="J239">
            <v>3.3</v>
          </cell>
          <cell r="K239">
            <v>2</v>
          </cell>
          <cell r="L239">
            <v>3</v>
          </cell>
          <cell r="M239">
            <v>4</v>
          </cell>
          <cell r="N239">
            <v>1</v>
          </cell>
          <cell r="O239">
            <v>1</v>
          </cell>
          <cell r="P239">
            <v>1</v>
          </cell>
          <cell r="Q239">
            <v>1</v>
          </cell>
          <cell r="R239">
            <v>1</v>
          </cell>
          <cell r="S239">
            <v>2</v>
          </cell>
          <cell r="T239">
            <v>1</v>
          </cell>
          <cell r="W239">
            <v>1</v>
          </cell>
          <cell r="X239">
            <v>1</v>
          </cell>
          <cell r="Y239">
            <v>0.3</v>
          </cell>
          <cell r="Z239">
            <v>0.3</v>
          </cell>
          <cell r="AA239">
            <v>0.4</v>
          </cell>
          <cell r="AB239">
            <v>1</v>
          </cell>
          <cell r="AC239">
            <v>0.3</v>
          </cell>
          <cell r="AD239">
            <v>0.3</v>
          </cell>
          <cell r="AE239">
            <v>0.4</v>
          </cell>
          <cell r="AF239">
            <v>1</v>
          </cell>
          <cell r="AG239">
            <v>0.3</v>
          </cell>
          <cell r="AH239">
            <v>0.3</v>
          </cell>
          <cell r="AI239">
            <v>0.4</v>
          </cell>
          <cell r="AJ239">
            <v>4</v>
          </cell>
        </row>
        <row r="240">
          <cell r="A240" t="str">
            <v>2070</v>
          </cell>
          <cell r="B240" t="str">
            <v>О</v>
          </cell>
          <cell r="C240" t="str">
            <v>4.9.21.</v>
          </cell>
          <cell r="D240" t="str">
            <v>Інше</v>
          </cell>
          <cell r="E240" t="str">
            <v>2070</v>
          </cell>
          <cell r="F240">
            <v>0</v>
          </cell>
          <cell r="G240">
            <v>100</v>
          </cell>
          <cell r="H240">
            <v>23.4</v>
          </cell>
          <cell r="I240">
            <v>0</v>
          </cell>
          <cell r="J240">
            <v>0</v>
          </cell>
          <cell r="K240">
            <v>0.6</v>
          </cell>
          <cell r="L240">
            <v>0.1</v>
          </cell>
          <cell r="M240">
            <v>0</v>
          </cell>
          <cell r="S240">
            <v>-0.6</v>
          </cell>
          <cell r="T240">
            <v>0</v>
          </cell>
          <cell r="W240">
            <v>0</v>
          </cell>
          <cell r="X240">
            <v>0</v>
          </cell>
          <cell r="AA240">
            <v>0</v>
          </cell>
          <cell r="AB240">
            <v>0</v>
          </cell>
          <cell r="AE240">
            <v>0</v>
          </cell>
          <cell r="AF240">
            <v>0</v>
          </cell>
          <cell r="AI240">
            <v>0</v>
          </cell>
          <cell r="AJ240">
            <v>0</v>
          </cell>
        </row>
        <row r="241">
          <cell r="A241" t="str">
            <v>2074</v>
          </cell>
          <cell r="B241" t="str">
            <v>О</v>
          </cell>
          <cell r="C241" t="str">
            <v>4.9.22.</v>
          </cell>
          <cell r="D241" t="str">
            <v>Витрати з утримання об'єкта оренди (комунальні та ін.)</v>
          </cell>
          <cell r="E241" t="str">
            <v>2074</v>
          </cell>
          <cell r="F241">
            <v>0</v>
          </cell>
          <cell r="G241">
            <v>10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M241">
            <v>0</v>
          </cell>
          <cell r="S241">
            <v>0</v>
          </cell>
          <cell r="T241">
            <v>0</v>
          </cell>
          <cell r="W241">
            <v>0</v>
          </cell>
          <cell r="X241">
            <v>0</v>
          </cell>
          <cell r="AA241">
            <v>0</v>
          </cell>
          <cell r="AB241">
            <v>0</v>
          </cell>
          <cell r="AE241">
            <v>0</v>
          </cell>
          <cell r="AF241">
            <v>0</v>
          </cell>
          <cell r="AI241">
            <v>0</v>
          </cell>
          <cell r="AJ241">
            <v>0</v>
          </cell>
        </row>
        <row r="242">
          <cell r="A242" t="str">
            <v>2075</v>
          </cell>
          <cell r="B242" t="str">
            <v>О</v>
          </cell>
          <cell r="C242" t="str">
            <v>4.9.23.</v>
          </cell>
          <cell r="D242" t="str">
            <v>Амортизація  об'єкта  оренди</v>
          </cell>
          <cell r="E242" t="str">
            <v>2075</v>
          </cell>
          <cell r="F242">
            <v>0</v>
          </cell>
          <cell r="G242">
            <v>10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M242">
            <v>0</v>
          </cell>
          <cell r="S242">
            <v>0</v>
          </cell>
          <cell r="T242">
            <v>0</v>
          </cell>
          <cell r="W242">
            <v>0</v>
          </cell>
          <cell r="X242">
            <v>0</v>
          </cell>
          <cell r="AA242">
            <v>0</v>
          </cell>
          <cell r="AB242">
            <v>0</v>
          </cell>
          <cell r="AE242">
            <v>0</v>
          </cell>
          <cell r="AF242">
            <v>0</v>
          </cell>
          <cell r="AI242">
            <v>0</v>
          </cell>
          <cell r="AJ242">
            <v>0</v>
          </cell>
        </row>
        <row r="243">
          <cell r="A243" t="str">
            <v>3000</v>
          </cell>
          <cell r="C243" t="str">
            <v>5.</v>
          </cell>
          <cell r="D243" t="str">
            <v>Всього витрат</v>
          </cell>
          <cell r="E243" t="str">
            <v>3000</v>
          </cell>
          <cell r="H243">
            <v>53287.199999999997</v>
          </cell>
          <cell r="I243">
            <v>67068.800000000003</v>
          </cell>
          <cell r="J243">
            <v>68358.3</v>
          </cell>
          <cell r="K243">
            <v>63993.2</v>
          </cell>
          <cell r="L243" t="e">
            <v>#REF!</v>
          </cell>
          <cell r="M243" t="e">
            <v>#REF!</v>
          </cell>
          <cell r="N243" t="e">
            <v>#REF!</v>
          </cell>
          <cell r="O243" t="e">
            <v>#REF!</v>
          </cell>
          <cell r="P243">
            <v>25543.8</v>
          </cell>
          <cell r="Q243">
            <v>24100.799999999999</v>
          </cell>
          <cell r="R243" t="e">
            <v>#REF!</v>
          </cell>
          <cell r="S243" t="e">
            <v>#REF!</v>
          </cell>
          <cell r="T243" t="e">
            <v>#REF!</v>
          </cell>
          <cell r="U243">
            <v>6646.6</v>
          </cell>
          <cell r="V243">
            <v>6936.8</v>
          </cell>
          <cell r="W243" t="e">
            <v>#REF!</v>
          </cell>
          <cell r="X243" t="e">
            <v>#REF!</v>
          </cell>
          <cell r="Y243">
            <v>6937.3</v>
          </cell>
          <cell r="Z243">
            <v>6958.7</v>
          </cell>
          <cell r="AA243" t="e">
            <v>#REF!</v>
          </cell>
          <cell r="AB243">
            <v>25543.8</v>
          </cell>
          <cell r="AC243">
            <v>8212.6</v>
          </cell>
          <cell r="AD243">
            <v>8220.4</v>
          </cell>
          <cell r="AE243">
            <v>9110.7999999999993</v>
          </cell>
          <cell r="AF243">
            <v>24100.799999999999</v>
          </cell>
          <cell r="AG243">
            <v>7897.9</v>
          </cell>
          <cell r="AH243">
            <v>7717.4</v>
          </cell>
          <cell r="AI243">
            <v>8485.5</v>
          </cell>
          <cell r="AJ243" t="e">
            <v>#REF!</v>
          </cell>
        </row>
        <row r="244">
          <cell r="A244" t="str">
            <v>036</v>
          </cell>
          <cell r="B244">
            <v>0</v>
          </cell>
          <cell r="D244" t="str">
            <v xml:space="preserve">Всього  витрат з капбудівництвом  без амортизації, палива </v>
          </cell>
          <cell r="H244">
            <v>43700</v>
          </cell>
          <cell r="I244">
            <v>57549.8</v>
          </cell>
          <cell r="J244">
            <v>53286.3</v>
          </cell>
          <cell r="K244">
            <v>49050.2</v>
          </cell>
          <cell r="L244" t="e">
            <v>#REF!</v>
          </cell>
          <cell r="M244" t="e">
            <v>#REF!</v>
          </cell>
          <cell r="N244" t="e">
            <v>#REF!</v>
          </cell>
          <cell r="O244" t="e">
            <v>#REF!</v>
          </cell>
          <cell r="P244">
            <v>21388.799999999999</v>
          </cell>
          <cell r="Q244">
            <v>18946.8</v>
          </cell>
          <cell r="R244" t="e">
            <v>#REF!</v>
          </cell>
          <cell r="S244" t="e">
            <v>#REF!</v>
          </cell>
          <cell r="T244" t="e">
            <v>#REF!</v>
          </cell>
          <cell r="U244">
            <v>4555.6000000000004</v>
          </cell>
          <cell r="V244">
            <v>5042.8</v>
          </cell>
          <cell r="W244" t="e">
            <v>#REF!</v>
          </cell>
          <cell r="X244" t="e">
            <v>#REF!</v>
          </cell>
          <cell r="Y244">
            <v>5166.8</v>
          </cell>
          <cell r="Z244">
            <v>5888.2</v>
          </cell>
          <cell r="AA244" t="e">
            <v>#REF!</v>
          </cell>
          <cell r="AB244">
            <v>21388.799999999999</v>
          </cell>
          <cell r="AC244">
            <v>6829.1</v>
          </cell>
          <cell r="AD244">
            <v>6858.9</v>
          </cell>
          <cell r="AE244">
            <v>7700.8</v>
          </cell>
          <cell r="AF244">
            <v>18946.8</v>
          </cell>
          <cell r="AG244">
            <v>6338.4</v>
          </cell>
          <cell r="AH244">
            <v>6039.9</v>
          </cell>
          <cell r="AI244">
            <v>6568.5</v>
          </cell>
          <cell r="AJ244" t="e">
            <v>#REF!</v>
          </cell>
        </row>
        <row r="245">
          <cell r="A245" t="str">
            <v>024</v>
          </cell>
          <cell r="B245">
            <v>0</v>
          </cell>
          <cell r="D245" t="str">
            <v>Витрати на ремонт</v>
          </cell>
          <cell r="H245">
            <v>9975.9</v>
          </cell>
          <cell r="I245">
            <v>15579.6</v>
          </cell>
          <cell r="J245">
            <v>11781</v>
          </cell>
          <cell r="K245">
            <v>8854.9</v>
          </cell>
          <cell r="L245">
            <v>14739</v>
          </cell>
          <cell r="M245">
            <v>22474.5</v>
          </cell>
          <cell r="N245">
            <v>2898</v>
          </cell>
          <cell r="O245">
            <v>4638.3</v>
          </cell>
          <cell r="P245">
            <v>8572.6</v>
          </cell>
          <cell r="Q245">
            <v>6365.6</v>
          </cell>
          <cell r="R245">
            <v>0</v>
          </cell>
          <cell r="S245">
            <v>13619.6</v>
          </cell>
          <cell r="T245">
            <v>2898</v>
          </cell>
          <cell r="U245">
            <v>911</v>
          </cell>
          <cell r="V245">
            <v>1009</v>
          </cell>
          <cell r="W245">
            <v>978</v>
          </cell>
          <cell r="X245">
            <v>4638.3</v>
          </cell>
          <cell r="Y245">
            <v>1417</v>
          </cell>
          <cell r="Z245">
            <v>1577</v>
          </cell>
          <cell r="AA245">
            <v>1644.3</v>
          </cell>
          <cell r="AB245">
            <v>8572.6</v>
          </cell>
          <cell r="AC245">
            <v>2827.3</v>
          </cell>
          <cell r="AD245">
            <v>2827.3</v>
          </cell>
          <cell r="AE245">
            <v>2918</v>
          </cell>
          <cell r="AF245">
            <v>6365.6</v>
          </cell>
          <cell r="AG245">
            <v>2352.4</v>
          </cell>
          <cell r="AH245">
            <v>2094</v>
          </cell>
          <cell r="AI245">
            <v>1919.2</v>
          </cell>
          <cell r="AJ245">
            <v>22474.5</v>
          </cell>
        </row>
        <row r="246">
          <cell r="A246" t="str">
            <v>037</v>
          </cell>
          <cell r="B246">
            <v>0</v>
          </cell>
          <cell r="D246" t="str">
            <v>в т.ч.   зарплата госп.способом з відрахуванням</v>
          </cell>
          <cell r="H246">
            <v>2688.3</v>
          </cell>
          <cell r="I246">
            <v>3559.6</v>
          </cell>
          <cell r="J246">
            <v>3269</v>
          </cell>
          <cell r="K246">
            <v>3233.2</v>
          </cell>
          <cell r="L246">
            <v>3561</v>
          </cell>
          <cell r="M246">
            <v>4185.5</v>
          </cell>
          <cell r="N246">
            <v>920</v>
          </cell>
          <cell r="O246">
            <v>1093.3</v>
          </cell>
          <cell r="P246">
            <v>1117.5999999999999</v>
          </cell>
          <cell r="Q246">
            <v>1054.5999999999999</v>
          </cell>
          <cell r="R246">
            <v>0</v>
          </cell>
          <cell r="S246">
            <v>952.3</v>
          </cell>
          <cell r="T246">
            <v>920</v>
          </cell>
          <cell r="U246">
            <v>276</v>
          </cell>
          <cell r="V246">
            <v>315</v>
          </cell>
          <cell r="W246">
            <v>329</v>
          </cell>
          <cell r="X246">
            <v>1093.3</v>
          </cell>
          <cell r="Y246">
            <v>342</v>
          </cell>
          <cell r="Z246">
            <v>342</v>
          </cell>
          <cell r="AA246">
            <v>409.3</v>
          </cell>
          <cell r="AB246">
            <v>1117.5999999999999</v>
          </cell>
          <cell r="AC246">
            <v>342.3</v>
          </cell>
          <cell r="AD246">
            <v>342.3</v>
          </cell>
          <cell r="AE246">
            <v>433</v>
          </cell>
          <cell r="AF246">
            <v>1054.5999999999999</v>
          </cell>
          <cell r="AG246">
            <v>301.39999999999998</v>
          </cell>
          <cell r="AH246">
            <v>274</v>
          </cell>
          <cell r="AI246">
            <v>479.2</v>
          </cell>
          <cell r="AJ246">
            <v>4185.5</v>
          </cell>
        </row>
        <row r="247">
          <cell r="A247" t="str">
            <v>010</v>
          </cell>
          <cell r="B247">
            <v>0</v>
          </cell>
          <cell r="D247" t="str">
            <v>Капітальні інвестиції</v>
          </cell>
          <cell r="F247">
            <v>58</v>
          </cell>
          <cell r="G247">
            <v>42</v>
          </cell>
          <cell r="H247">
            <v>2688</v>
          </cell>
          <cell r="I247">
            <v>4708</v>
          </cell>
          <cell r="J247">
            <v>2278</v>
          </cell>
          <cell r="K247">
            <v>2261.8000000000002</v>
          </cell>
          <cell r="L247">
            <v>2619</v>
          </cell>
          <cell r="M247">
            <v>7498</v>
          </cell>
          <cell r="N247">
            <v>1674</v>
          </cell>
          <cell r="O247">
            <v>2429</v>
          </cell>
          <cell r="P247">
            <v>2053</v>
          </cell>
          <cell r="Q247">
            <v>1342</v>
          </cell>
          <cell r="S247">
            <v>5236.2</v>
          </cell>
          <cell r="T247">
            <v>1674</v>
          </cell>
          <cell r="V247">
            <v>500</v>
          </cell>
          <cell r="W247">
            <v>1174</v>
          </cell>
          <cell r="X247">
            <v>2429</v>
          </cell>
          <cell r="Y247">
            <v>285</v>
          </cell>
          <cell r="Z247">
            <v>986</v>
          </cell>
          <cell r="AA247">
            <v>1158</v>
          </cell>
          <cell r="AB247">
            <v>2053</v>
          </cell>
          <cell r="AC247">
            <v>684</v>
          </cell>
          <cell r="AD247">
            <v>707</v>
          </cell>
          <cell r="AE247">
            <v>662</v>
          </cell>
          <cell r="AF247">
            <v>1342</v>
          </cell>
          <cell r="AG247">
            <v>605</v>
          </cell>
          <cell r="AH247">
            <v>488</v>
          </cell>
          <cell r="AI247">
            <v>249</v>
          </cell>
          <cell r="AJ247">
            <v>7498</v>
          </cell>
        </row>
        <row r="248">
          <cell r="A248" t="str">
            <v>032</v>
          </cell>
          <cell r="B248">
            <v>0</v>
          </cell>
          <cell r="D248" t="str">
            <v>Витрати на оплату праці (без відрахувань)</v>
          </cell>
          <cell r="H248">
            <v>14961.6</v>
          </cell>
          <cell r="I248">
            <v>17790</v>
          </cell>
          <cell r="J248">
            <v>18504.900000000001</v>
          </cell>
          <cell r="K248">
            <v>18108</v>
          </cell>
          <cell r="L248">
            <v>19323</v>
          </cell>
          <cell r="M248">
            <v>22252</v>
          </cell>
          <cell r="N248">
            <v>5330</v>
          </cell>
          <cell r="O248">
            <v>5507</v>
          </cell>
          <cell r="P248">
            <v>5522.5</v>
          </cell>
          <cell r="Q248">
            <v>5892.5</v>
          </cell>
          <cell r="R248">
            <v>1525</v>
          </cell>
          <cell r="S248">
            <v>4144</v>
          </cell>
          <cell r="T248">
            <v>5330</v>
          </cell>
          <cell r="U248">
            <v>1617.4</v>
          </cell>
          <cell r="V248">
            <v>1612</v>
          </cell>
          <cell r="W248">
            <v>2100.6</v>
          </cell>
          <cell r="X248">
            <v>5507</v>
          </cell>
          <cell r="Y248">
            <v>1637</v>
          </cell>
          <cell r="Z248">
            <v>1662</v>
          </cell>
          <cell r="AA248">
            <v>2208</v>
          </cell>
          <cell r="AB248">
            <v>5522.5</v>
          </cell>
          <cell r="AC248">
            <v>1667</v>
          </cell>
          <cell r="AD248">
            <v>1667</v>
          </cell>
          <cell r="AE248">
            <v>2188.5</v>
          </cell>
          <cell r="AF248">
            <v>5892.5</v>
          </cell>
          <cell r="AG248">
            <v>1727</v>
          </cell>
          <cell r="AH248">
            <v>1727</v>
          </cell>
          <cell r="AI248">
            <v>2438.5</v>
          </cell>
          <cell r="AJ248">
            <v>22252</v>
          </cell>
        </row>
        <row r="249">
          <cell r="A249" t="str">
            <v>032.1</v>
          </cell>
          <cell r="B249">
            <v>0</v>
          </cell>
          <cell r="D249" t="str">
            <v>в т.ч.   забезпечення оплати відпусток</v>
          </cell>
          <cell r="H249">
            <v>1005.3</v>
          </cell>
          <cell r="I249">
            <v>1244.2</v>
          </cell>
          <cell r="J249">
            <v>1295.3</v>
          </cell>
          <cell r="K249">
            <v>1296.7</v>
          </cell>
          <cell r="L249">
            <v>1347.8</v>
          </cell>
          <cell r="M249">
            <v>1557.7</v>
          </cell>
          <cell r="N249">
            <v>373.1</v>
          </cell>
          <cell r="O249">
            <v>385.4</v>
          </cell>
          <cell r="P249">
            <v>386.7</v>
          </cell>
          <cell r="Q249">
            <v>412.5</v>
          </cell>
          <cell r="R249">
            <v>134</v>
          </cell>
          <cell r="S249">
            <v>261</v>
          </cell>
          <cell r="T249">
            <v>373.1</v>
          </cell>
          <cell r="U249">
            <v>109.7</v>
          </cell>
          <cell r="V249">
            <v>106.3</v>
          </cell>
          <cell r="W249">
            <v>157.1</v>
          </cell>
          <cell r="X249">
            <v>385.4</v>
          </cell>
          <cell r="Y249">
            <v>112.7</v>
          </cell>
          <cell r="Z249">
            <v>114.7</v>
          </cell>
          <cell r="AA249">
            <v>158</v>
          </cell>
          <cell r="AB249">
            <v>386.7</v>
          </cell>
          <cell r="AC249">
            <v>116.5</v>
          </cell>
          <cell r="AD249">
            <v>116.5</v>
          </cell>
          <cell r="AE249">
            <v>153.69999999999999</v>
          </cell>
          <cell r="AF249">
            <v>412.5</v>
          </cell>
          <cell r="AG249">
            <v>120.3</v>
          </cell>
          <cell r="AH249">
            <v>122.7</v>
          </cell>
          <cell r="AI249">
            <v>169.5</v>
          </cell>
          <cell r="AJ249">
            <v>1557.7</v>
          </cell>
        </row>
        <row r="250">
          <cell r="A250" t="str">
            <v>033</v>
          </cell>
          <cell r="B250">
            <v>0</v>
          </cell>
          <cell r="D250" t="str">
            <v>Витрати на оплату праці з відрахуваннями</v>
          </cell>
          <cell r="H250">
            <v>20689.900000000001</v>
          </cell>
          <cell r="I250">
            <v>24682</v>
          </cell>
          <cell r="J250">
            <v>25731.4</v>
          </cell>
          <cell r="K250">
            <v>25091.5</v>
          </cell>
          <cell r="L250">
            <v>26632.1</v>
          </cell>
          <cell r="M250">
            <v>30686</v>
          </cell>
          <cell r="N250">
            <v>7353</v>
          </cell>
          <cell r="O250">
            <v>7597</v>
          </cell>
          <cell r="P250">
            <v>7613.5</v>
          </cell>
          <cell r="Q250">
            <v>8122.5</v>
          </cell>
          <cell r="R250">
            <v>2110</v>
          </cell>
          <cell r="S250">
            <v>5594.5</v>
          </cell>
          <cell r="T250">
            <v>7353</v>
          </cell>
          <cell r="U250">
            <v>2249.1999999999998</v>
          </cell>
          <cell r="V250">
            <v>2213</v>
          </cell>
          <cell r="W250">
            <v>2890.8</v>
          </cell>
          <cell r="X250">
            <v>7597</v>
          </cell>
          <cell r="Y250">
            <v>2266</v>
          </cell>
          <cell r="Z250">
            <v>2296</v>
          </cell>
          <cell r="AA250">
            <v>3035</v>
          </cell>
          <cell r="AB250">
            <v>7613.5</v>
          </cell>
          <cell r="AC250">
            <v>2299</v>
          </cell>
          <cell r="AD250">
            <v>2303</v>
          </cell>
          <cell r="AE250">
            <v>3011.5</v>
          </cell>
          <cell r="AF250">
            <v>8122.5</v>
          </cell>
          <cell r="AG250">
            <v>2383</v>
          </cell>
          <cell r="AH250">
            <v>2383</v>
          </cell>
          <cell r="AI250">
            <v>3356.5</v>
          </cell>
          <cell r="AJ250">
            <v>30686</v>
          </cell>
        </row>
        <row r="251">
          <cell r="A251" t="str">
            <v>027</v>
          </cell>
          <cell r="B251">
            <v>0</v>
          </cell>
          <cell r="D251" t="str">
            <v xml:space="preserve">в т.ч.   відрахування на соціальні заходи </v>
          </cell>
          <cell r="H251">
            <v>5728.3</v>
          </cell>
          <cell r="I251">
            <v>6892</v>
          </cell>
          <cell r="J251">
            <v>7226.5</v>
          </cell>
          <cell r="K251">
            <v>6983.5</v>
          </cell>
          <cell r="L251">
            <v>7309.1</v>
          </cell>
          <cell r="M251">
            <v>8434</v>
          </cell>
          <cell r="N251">
            <v>2023</v>
          </cell>
          <cell r="O251">
            <v>2090</v>
          </cell>
          <cell r="P251">
            <v>2091</v>
          </cell>
          <cell r="Q251">
            <v>2230</v>
          </cell>
          <cell r="R251">
            <v>585</v>
          </cell>
          <cell r="S251">
            <v>1450.5</v>
          </cell>
          <cell r="T251">
            <v>2023</v>
          </cell>
          <cell r="U251">
            <v>631.79999999999995</v>
          </cell>
          <cell r="V251">
            <v>601</v>
          </cell>
          <cell r="W251">
            <v>790.2</v>
          </cell>
          <cell r="X251">
            <v>2090</v>
          </cell>
          <cell r="Y251">
            <v>629</v>
          </cell>
          <cell r="Z251">
            <v>634</v>
          </cell>
          <cell r="AA251">
            <v>827</v>
          </cell>
          <cell r="AB251">
            <v>2091</v>
          </cell>
          <cell r="AC251">
            <v>632</v>
          </cell>
          <cell r="AD251">
            <v>636</v>
          </cell>
          <cell r="AE251">
            <v>823</v>
          </cell>
          <cell r="AF251">
            <v>2230</v>
          </cell>
          <cell r="AG251">
            <v>656</v>
          </cell>
          <cell r="AH251">
            <v>656</v>
          </cell>
          <cell r="AI251">
            <v>918</v>
          </cell>
          <cell r="AJ251">
            <v>8434</v>
          </cell>
        </row>
        <row r="252">
          <cell r="A252" t="str">
            <v>1082</v>
          </cell>
          <cell r="B252">
            <v>0</v>
          </cell>
          <cell r="D252" t="str">
            <v>у  т.ч. Відрахування до Пенсійного фонду на суми допомоги по тимчасовій непрацездатності</v>
          </cell>
          <cell r="F252">
            <v>10</v>
          </cell>
          <cell r="G252">
            <v>90</v>
          </cell>
          <cell r="I252">
            <v>0</v>
          </cell>
          <cell r="M252">
            <v>132</v>
          </cell>
          <cell r="N252">
            <v>31</v>
          </cell>
          <cell r="O252">
            <v>31</v>
          </cell>
          <cell r="P252">
            <v>35</v>
          </cell>
          <cell r="Q252">
            <v>35</v>
          </cell>
          <cell r="S252">
            <v>132</v>
          </cell>
          <cell r="T252">
            <v>31</v>
          </cell>
          <cell r="U252">
            <v>10</v>
          </cell>
          <cell r="V252">
            <v>10</v>
          </cell>
          <cell r="W252">
            <v>11</v>
          </cell>
          <cell r="X252">
            <v>31</v>
          </cell>
          <cell r="Y252">
            <v>10</v>
          </cell>
          <cell r="Z252">
            <v>10</v>
          </cell>
          <cell r="AA252">
            <v>11</v>
          </cell>
          <cell r="AB252">
            <v>35</v>
          </cell>
          <cell r="AC252">
            <v>11</v>
          </cell>
          <cell r="AD252">
            <v>11</v>
          </cell>
          <cell r="AE252">
            <v>13</v>
          </cell>
          <cell r="AF252">
            <v>35</v>
          </cell>
          <cell r="AG252">
            <v>11</v>
          </cell>
          <cell r="AH252">
            <v>12</v>
          </cell>
          <cell r="AI252">
            <v>12</v>
          </cell>
          <cell r="AJ252">
            <v>132</v>
          </cell>
        </row>
        <row r="253">
          <cell r="A253" t="str">
            <v>1083</v>
          </cell>
          <cell r="B253">
            <v>0</v>
          </cell>
          <cell r="D253" t="str">
            <v>у  т.ч. Відрахування до Пенсійного фонду на 5 днів тимч.непрац.</v>
          </cell>
          <cell r="F253">
            <v>10</v>
          </cell>
          <cell r="G253">
            <v>90</v>
          </cell>
          <cell r="I253">
            <v>0</v>
          </cell>
          <cell r="M253">
            <v>128.80000000000001</v>
          </cell>
          <cell r="N253">
            <v>27</v>
          </cell>
          <cell r="O253">
            <v>31.6</v>
          </cell>
          <cell r="P253">
            <v>31.8</v>
          </cell>
          <cell r="Q253">
            <v>38.4</v>
          </cell>
          <cell r="S253">
            <v>128.80000000000001</v>
          </cell>
          <cell r="T253">
            <v>27</v>
          </cell>
          <cell r="U253">
            <v>8</v>
          </cell>
          <cell r="V253">
            <v>8</v>
          </cell>
          <cell r="W253">
            <v>11</v>
          </cell>
          <cell r="X253">
            <v>31.6</v>
          </cell>
          <cell r="Y253">
            <v>10</v>
          </cell>
          <cell r="Z253">
            <v>10</v>
          </cell>
          <cell r="AA253">
            <v>11.6</v>
          </cell>
          <cell r="AB253">
            <v>31.8</v>
          </cell>
          <cell r="AC253">
            <v>10</v>
          </cell>
          <cell r="AD253">
            <v>10</v>
          </cell>
          <cell r="AE253">
            <v>11.8</v>
          </cell>
          <cell r="AF253">
            <v>38.4</v>
          </cell>
          <cell r="AG253">
            <v>12</v>
          </cell>
          <cell r="AH253">
            <v>13</v>
          </cell>
          <cell r="AI253">
            <v>13.4</v>
          </cell>
          <cell r="AJ253">
            <v>128.80000000000001</v>
          </cell>
        </row>
        <row r="254">
          <cell r="A254" t="str">
            <v>029</v>
          </cell>
          <cell r="B254">
            <v>0</v>
          </cell>
          <cell r="D254" t="str">
            <v>Виплати непрацюючим пенсіонерам (щомісячні, до свят, до ювілейних дат)</v>
          </cell>
          <cell r="H254">
            <v>111.4</v>
          </cell>
          <cell r="I254">
            <v>80</v>
          </cell>
          <cell r="J254">
            <v>88</v>
          </cell>
          <cell r="K254">
            <v>49.4</v>
          </cell>
          <cell r="L254">
            <v>66.5</v>
          </cell>
          <cell r="M254">
            <v>60</v>
          </cell>
          <cell r="N254">
            <v>15.5</v>
          </cell>
          <cell r="O254">
            <v>12</v>
          </cell>
          <cell r="P254">
            <v>6.5</v>
          </cell>
          <cell r="Q254">
            <v>26</v>
          </cell>
          <cell r="R254">
            <v>0</v>
          </cell>
          <cell r="S254">
            <v>10.6</v>
          </cell>
          <cell r="T254">
            <v>15.5</v>
          </cell>
          <cell r="U254">
            <v>2</v>
          </cell>
          <cell r="V254">
            <v>2</v>
          </cell>
          <cell r="W254">
            <v>11.5</v>
          </cell>
          <cell r="X254">
            <v>12</v>
          </cell>
          <cell r="Y254">
            <v>2</v>
          </cell>
          <cell r="Z254">
            <v>8</v>
          </cell>
          <cell r="AA254">
            <v>2</v>
          </cell>
          <cell r="AB254">
            <v>6.5</v>
          </cell>
          <cell r="AC254">
            <v>2</v>
          </cell>
          <cell r="AD254">
            <v>2</v>
          </cell>
          <cell r="AE254">
            <v>2.5</v>
          </cell>
          <cell r="AF254">
            <v>26</v>
          </cell>
          <cell r="AG254">
            <v>2</v>
          </cell>
          <cell r="AH254">
            <v>3</v>
          </cell>
          <cell r="AI254">
            <v>21</v>
          </cell>
          <cell r="AJ254">
            <v>60</v>
          </cell>
        </row>
        <row r="255">
          <cell r="A255" t="str">
            <v>034</v>
          </cell>
          <cell r="B255">
            <v>0</v>
          </cell>
          <cell r="D255" t="str">
            <v>Інші виплати</v>
          </cell>
          <cell r="H255">
            <v>123.1</v>
          </cell>
          <cell r="I255">
            <v>179</v>
          </cell>
          <cell r="J255">
            <v>208.8</v>
          </cell>
          <cell r="K255">
            <v>208.8</v>
          </cell>
          <cell r="L255">
            <v>175.3</v>
          </cell>
          <cell r="M255">
            <v>542</v>
          </cell>
          <cell r="N255">
            <v>138.5</v>
          </cell>
          <cell r="O255">
            <v>140.9</v>
          </cell>
          <cell r="P255">
            <v>128.4</v>
          </cell>
          <cell r="Q255">
            <v>134.19999999999999</v>
          </cell>
          <cell r="R255">
            <v>0</v>
          </cell>
          <cell r="S255">
            <v>333.2</v>
          </cell>
          <cell r="T255">
            <v>138.5</v>
          </cell>
          <cell r="U255">
            <v>15.1</v>
          </cell>
          <cell r="V255">
            <v>18</v>
          </cell>
          <cell r="W255">
            <v>105.4</v>
          </cell>
          <cell r="X255">
            <v>140.9</v>
          </cell>
          <cell r="Y255">
            <v>43</v>
          </cell>
          <cell r="Z255">
            <v>49</v>
          </cell>
          <cell r="AA255">
            <v>48.9</v>
          </cell>
          <cell r="AB255">
            <v>128.4</v>
          </cell>
          <cell r="AC255">
            <v>41.7</v>
          </cell>
          <cell r="AD255">
            <v>41.7</v>
          </cell>
          <cell r="AE255">
            <v>45</v>
          </cell>
          <cell r="AF255">
            <v>134.19999999999999</v>
          </cell>
          <cell r="AG255">
            <v>45.6</v>
          </cell>
          <cell r="AH255">
            <v>45.7</v>
          </cell>
          <cell r="AI255">
            <v>42.9</v>
          </cell>
          <cell r="AJ255">
            <v>542</v>
          </cell>
        </row>
        <row r="256">
          <cell r="A256" t="str">
            <v>022</v>
          </cell>
          <cell r="B256">
            <v>0</v>
          </cell>
          <cell r="D256" t="str">
            <v>Теплова та електрична енергія</v>
          </cell>
          <cell r="H256">
            <v>568.1</v>
          </cell>
          <cell r="I256">
            <v>793</v>
          </cell>
          <cell r="J256">
            <v>668</v>
          </cell>
          <cell r="K256">
            <v>558.29999999999995</v>
          </cell>
          <cell r="L256">
            <v>558.29999999999995</v>
          </cell>
          <cell r="M256">
            <v>766</v>
          </cell>
          <cell r="N256">
            <v>334</v>
          </cell>
          <cell r="O256">
            <v>72</v>
          </cell>
          <cell r="P256">
            <v>65</v>
          </cell>
          <cell r="Q256">
            <v>295</v>
          </cell>
          <cell r="R256">
            <v>220</v>
          </cell>
          <cell r="S256">
            <v>207.7</v>
          </cell>
          <cell r="T256">
            <v>334</v>
          </cell>
          <cell r="U256">
            <v>112</v>
          </cell>
          <cell r="V256">
            <v>118</v>
          </cell>
          <cell r="W256">
            <v>104</v>
          </cell>
          <cell r="X256">
            <v>72</v>
          </cell>
          <cell r="Y256">
            <v>42</v>
          </cell>
          <cell r="Z256">
            <v>15</v>
          </cell>
          <cell r="AA256">
            <v>15</v>
          </cell>
          <cell r="AB256">
            <v>65</v>
          </cell>
          <cell r="AC256">
            <v>21</v>
          </cell>
          <cell r="AD256">
            <v>21</v>
          </cell>
          <cell r="AE256">
            <v>23</v>
          </cell>
          <cell r="AF256">
            <v>295</v>
          </cell>
          <cell r="AG256">
            <v>54</v>
          </cell>
          <cell r="AH256">
            <v>112</v>
          </cell>
          <cell r="AI256">
            <v>129</v>
          </cell>
          <cell r="AJ256">
            <v>766</v>
          </cell>
        </row>
        <row r="257">
          <cell r="A257" t="str">
            <v>023</v>
          </cell>
          <cell r="B257">
            <v>0</v>
          </cell>
          <cell r="D257" t="str">
            <v>Бюджетні платежі</v>
          </cell>
          <cell r="H257">
            <v>50.3</v>
          </cell>
          <cell r="I257">
            <v>54.7</v>
          </cell>
          <cell r="J257">
            <v>51</v>
          </cell>
          <cell r="K257">
            <v>50.6</v>
          </cell>
          <cell r="L257">
            <v>50.6</v>
          </cell>
          <cell r="M257" t="e">
            <v>#REF!</v>
          </cell>
          <cell r="N257" t="e">
            <v>#REF!</v>
          </cell>
          <cell r="O257" t="e">
            <v>#REF!</v>
          </cell>
          <cell r="P257">
            <v>319.3</v>
          </cell>
          <cell r="Q257">
            <v>319</v>
          </cell>
          <cell r="R257">
            <v>1.2</v>
          </cell>
          <cell r="S257" t="e">
            <v>#REF!</v>
          </cell>
          <cell r="T257" t="e">
            <v>#REF!</v>
          </cell>
          <cell r="U257">
            <v>106</v>
          </cell>
          <cell r="V257">
            <v>108</v>
          </cell>
          <cell r="W257" t="e">
            <v>#REF!</v>
          </cell>
          <cell r="X257" t="e">
            <v>#REF!</v>
          </cell>
          <cell r="Y257">
            <v>106.4</v>
          </cell>
          <cell r="Z257">
            <v>106.4</v>
          </cell>
          <cell r="AA257" t="e">
            <v>#REF!</v>
          </cell>
          <cell r="AB257">
            <v>319.3</v>
          </cell>
          <cell r="AC257">
            <v>106.4</v>
          </cell>
          <cell r="AD257">
            <v>106.4</v>
          </cell>
          <cell r="AE257">
            <v>106.5</v>
          </cell>
          <cell r="AF257">
            <v>319</v>
          </cell>
          <cell r="AG257">
            <v>106.3</v>
          </cell>
          <cell r="AH257">
            <v>106.3</v>
          </cell>
          <cell r="AI257">
            <v>106.4</v>
          </cell>
          <cell r="AJ257" t="e">
            <v>#REF!</v>
          </cell>
        </row>
        <row r="258">
          <cell r="A258" t="str">
            <v>025</v>
          </cell>
          <cell r="B258">
            <v>0</v>
          </cell>
          <cell r="D258" t="str">
            <v>Водопостачання та водовідведення</v>
          </cell>
          <cell r="H258">
            <v>82.4</v>
          </cell>
          <cell r="I258">
            <v>132</v>
          </cell>
          <cell r="J258">
            <v>91</v>
          </cell>
          <cell r="K258">
            <v>74.2</v>
          </cell>
          <cell r="L258">
            <v>74.2</v>
          </cell>
          <cell r="M258">
            <v>104</v>
          </cell>
          <cell r="N258">
            <v>24</v>
          </cell>
          <cell r="O258">
            <v>27</v>
          </cell>
          <cell r="P258">
            <v>27</v>
          </cell>
          <cell r="Q258">
            <v>26</v>
          </cell>
          <cell r="R258" t="e">
            <v>#REF!</v>
          </cell>
          <cell r="S258">
            <v>29.8</v>
          </cell>
          <cell r="T258">
            <v>24</v>
          </cell>
          <cell r="U258">
            <v>10</v>
          </cell>
          <cell r="V258">
            <v>6</v>
          </cell>
          <cell r="W258">
            <v>8</v>
          </cell>
          <cell r="X258">
            <v>27</v>
          </cell>
          <cell r="Y258">
            <v>8</v>
          </cell>
          <cell r="Z258">
            <v>9</v>
          </cell>
          <cell r="AA258">
            <v>10</v>
          </cell>
          <cell r="AB258">
            <v>27</v>
          </cell>
          <cell r="AC258">
            <v>10</v>
          </cell>
          <cell r="AD258">
            <v>9</v>
          </cell>
          <cell r="AE258">
            <v>8</v>
          </cell>
          <cell r="AF258">
            <v>26</v>
          </cell>
          <cell r="AG258">
            <v>9</v>
          </cell>
          <cell r="AH258">
            <v>8</v>
          </cell>
          <cell r="AI258">
            <v>9</v>
          </cell>
          <cell r="AJ258">
            <v>104</v>
          </cell>
        </row>
        <row r="259">
          <cell r="A259" t="str">
            <v>020</v>
          </cell>
          <cell r="B259">
            <v>0</v>
          </cell>
          <cell r="D259" t="str">
            <v>Внутрішній обіг:</v>
          </cell>
          <cell r="H259">
            <v>9657.4</v>
          </cell>
          <cell r="I259">
            <v>10596.4</v>
          </cell>
          <cell r="J259">
            <v>11945</v>
          </cell>
          <cell r="K259">
            <v>11794</v>
          </cell>
          <cell r="L259">
            <v>11649</v>
          </cell>
          <cell r="M259">
            <v>10425</v>
          </cell>
          <cell r="N259">
            <v>3215</v>
          </cell>
          <cell r="O259">
            <v>2597</v>
          </cell>
          <cell r="P259">
            <v>2457</v>
          </cell>
          <cell r="Q259">
            <v>2156</v>
          </cell>
          <cell r="R259">
            <v>890.6</v>
          </cell>
          <cell r="S259">
            <v>-1369</v>
          </cell>
          <cell r="T259">
            <v>3215</v>
          </cell>
          <cell r="U259">
            <v>1082</v>
          </cell>
          <cell r="V259">
            <v>1061</v>
          </cell>
          <cell r="W259">
            <v>1072</v>
          </cell>
          <cell r="X259">
            <v>2597</v>
          </cell>
          <cell r="Y259">
            <v>900</v>
          </cell>
          <cell r="Z259">
            <v>846</v>
          </cell>
          <cell r="AA259">
            <v>851</v>
          </cell>
          <cell r="AB259">
            <v>2457</v>
          </cell>
          <cell r="AC259">
            <v>818</v>
          </cell>
          <cell r="AD259">
            <v>819</v>
          </cell>
          <cell r="AE259">
            <v>820</v>
          </cell>
          <cell r="AF259">
            <v>2156</v>
          </cell>
          <cell r="AG259">
            <v>720</v>
          </cell>
          <cell r="AH259">
            <v>713</v>
          </cell>
          <cell r="AI259">
            <v>723</v>
          </cell>
          <cell r="AJ259">
            <v>10425</v>
          </cell>
        </row>
        <row r="260">
          <cell r="A260" t="str">
            <v>016</v>
          </cell>
          <cell r="B260">
            <v>0</v>
          </cell>
          <cell r="D260" t="str">
            <v>Всього послуги автотранспорту</v>
          </cell>
          <cell r="H260">
            <v>8276.5</v>
          </cell>
          <cell r="I260">
            <v>9960.9</v>
          </cell>
          <cell r="J260">
            <v>11047</v>
          </cell>
          <cell r="K260">
            <v>11041.9</v>
          </cell>
          <cell r="L260">
            <v>11000</v>
          </cell>
          <cell r="M260">
            <v>9503</v>
          </cell>
          <cell r="N260">
            <v>3098</v>
          </cell>
          <cell r="O260">
            <v>2330</v>
          </cell>
          <cell r="P260">
            <v>2190</v>
          </cell>
          <cell r="Q260">
            <v>1885</v>
          </cell>
          <cell r="R260">
            <v>886.6</v>
          </cell>
          <cell r="S260">
            <v>-1538.9</v>
          </cell>
          <cell r="T260">
            <v>3098</v>
          </cell>
          <cell r="U260">
            <v>1052</v>
          </cell>
          <cell r="V260">
            <v>1023</v>
          </cell>
          <cell r="W260">
            <v>1023</v>
          </cell>
          <cell r="X260">
            <v>2330</v>
          </cell>
          <cell r="Y260">
            <v>811</v>
          </cell>
          <cell r="Z260">
            <v>758</v>
          </cell>
          <cell r="AA260">
            <v>761</v>
          </cell>
          <cell r="AB260">
            <v>2190</v>
          </cell>
          <cell r="AC260">
            <v>730</v>
          </cell>
          <cell r="AD260">
            <v>730</v>
          </cell>
          <cell r="AE260">
            <v>730</v>
          </cell>
          <cell r="AF260">
            <v>1885</v>
          </cell>
          <cell r="AG260">
            <v>630</v>
          </cell>
          <cell r="AH260">
            <v>627</v>
          </cell>
          <cell r="AI260">
            <v>628</v>
          </cell>
          <cell r="AJ260">
            <v>9503</v>
          </cell>
        </row>
        <row r="261">
          <cell r="A261" t="str">
            <v>6013</v>
          </cell>
          <cell r="B261">
            <v>0</v>
          </cell>
          <cell r="D261" t="str">
            <v xml:space="preserve">     -  СЕАС</v>
          </cell>
          <cell r="F261">
            <v>6.7</v>
          </cell>
          <cell r="G261">
            <v>93.3</v>
          </cell>
          <cell r="H261">
            <v>2247.5</v>
          </cell>
          <cell r="I261">
            <v>9397.5</v>
          </cell>
          <cell r="J261">
            <v>10145</v>
          </cell>
          <cell r="K261">
            <v>10141.700000000001</v>
          </cell>
          <cell r="L261">
            <v>10100</v>
          </cell>
          <cell r="M261">
            <v>8752</v>
          </cell>
          <cell r="N261">
            <v>2891</v>
          </cell>
          <cell r="O261">
            <v>2148</v>
          </cell>
          <cell r="P261">
            <v>2008</v>
          </cell>
          <cell r="Q261">
            <v>1705</v>
          </cell>
          <cell r="R261">
            <v>790.5</v>
          </cell>
          <cell r="S261">
            <v>-1389.7</v>
          </cell>
          <cell r="T261">
            <v>2891</v>
          </cell>
          <cell r="U261">
            <v>987</v>
          </cell>
          <cell r="V261">
            <v>946</v>
          </cell>
          <cell r="W261">
            <v>958</v>
          </cell>
          <cell r="X261">
            <v>2148</v>
          </cell>
          <cell r="Y261">
            <v>751</v>
          </cell>
          <cell r="Z261">
            <v>697</v>
          </cell>
          <cell r="AA261">
            <v>700</v>
          </cell>
          <cell r="AB261">
            <v>2008</v>
          </cell>
          <cell r="AC261">
            <v>670</v>
          </cell>
          <cell r="AD261">
            <v>669</v>
          </cell>
          <cell r="AE261">
            <v>669</v>
          </cell>
          <cell r="AF261">
            <v>1705</v>
          </cell>
          <cell r="AG261">
            <v>570</v>
          </cell>
          <cell r="AH261">
            <v>567</v>
          </cell>
          <cell r="AI261">
            <v>568</v>
          </cell>
          <cell r="AJ261">
            <v>8752</v>
          </cell>
        </row>
        <row r="262">
          <cell r="A262" t="str">
            <v>6014</v>
          </cell>
          <cell r="B262">
            <v>0</v>
          </cell>
          <cell r="D262" t="str">
            <v xml:space="preserve">     -   ЕАС</v>
          </cell>
          <cell r="F262">
            <v>7</v>
          </cell>
          <cell r="G262">
            <v>93</v>
          </cell>
          <cell r="H262">
            <v>161.9</v>
          </cell>
          <cell r="I262">
            <v>563.4</v>
          </cell>
          <cell r="J262">
            <v>902</v>
          </cell>
          <cell r="K262">
            <v>900.2</v>
          </cell>
          <cell r="L262">
            <v>900</v>
          </cell>
          <cell r="M262">
            <v>751</v>
          </cell>
          <cell r="N262">
            <v>207</v>
          </cell>
          <cell r="O262">
            <v>182</v>
          </cell>
          <cell r="P262">
            <v>182</v>
          </cell>
          <cell r="Q262">
            <v>180</v>
          </cell>
          <cell r="R262">
            <v>96.1</v>
          </cell>
          <cell r="S262">
            <v>-149.19999999999999</v>
          </cell>
          <cell r="T262">
            <v>207</v>
          </cell>
          <cell r="U262">
            <v>65</v>
          </cell>
          <cell r="V262">
            <v>77</v>
          </cell>
          <cell r="W262">
            <v>65</v>
          </cell>
          <cell r="X262">
            <v>182</v>
          </cell>
          <cell r="Y262">
            <v>60</v>
          </cell>
          <cell r="Z262">
            <v>61</v>
          </cell>
          <cell r="AA262">
            <v>61</v>
          </cell>
          <cell r="AB262">
            <v>182</v>
          </cell>
          <cell r="AC262">
            <v>60</v>
          </cell>
          <cell r="AD262">
            <v>61</v>
          </cell>
          <cell r="AE262">
            <v>61</v>
          </cell>
          <cell r="AF262">
            <v>180</v>
          </cell>
          <cell r="AG262">
            <v>60</v>
          </cell>
          <cell r="AH262">
            <v>60</v>
          </cell>
          <cell r="AI262">
            <v>60</v>
          </cell>
          <cell r="AJ262">
            <v>751</v>
          </cell>
        </row>
        <row r="263">
          <cell r="A263" t="str">
            <v>043</v>
          </cell>
          <cell r="B263">
            <v>0</v>
          </cell>
          <cell r="D263" t="str">
            <v xml:space="preserve">   ВОХОР</v>
          </cell>
          <cell r="F263">
            <v>0</v>
          </cell>
          <cell r="G263">
            <v>100</v>
          </cell>
          <cell r="H263">
            <v>930.8</v>
          </cell>
          <cell r="I263">
            <v>0</v>
          </cell>
          <cell r="J263">
            <v>164</v>
          </cell>
          <cell r="K263">
            <v>92.8</v>
          </cell>
          <cell r="M263">
            <v>0</v>
          </cell>
          <cell r="S263">
            <v>-92.8</v>
          </cell>
          <cell r="T263">
            <v>0</v>
          </cell>
          <cell r="W263">
            <v>0</v>
          </cell>
          <cell r="X263">
            <v>0</v>
          </cell>
          <cell r="AA263">
            <v>0</v>
          </cell>
          <cell r="AB263">
            <v>0</v>
          </cell>
          <cell r="AE263">
            <v>0</v>
          </cell>
          <cell r="AF263">
            <v>0</v>
          </cell>
          <cell r="AI263">
            <v>0</v>
          </cell>
          <cell r="AJ263">
            <v>0</v>
          </cell>
        </row>
        <row r="264">
          <cell r="A264" t="str">
            <v>015</v>
          </cell>
          <cell r="B264">
            <v>0</v>
          </cell>
          <cell r="D264" t="str">
            <v xml:space="preserve">   КЕН</v>
          </cell>
          <cell r="H264">
            <v>450.1</v>
          </cell>
          <cell r="I264">
            <v>635.5</v>
          </cell>
          <cell r="J264">
            <v>734</v>
          </cell>
          <cell r="K264">
            <v>659.3</v>
          </cell>
          <cell r="L264">
            <v>649</v>
          </cell>
          <cell r="M264">
            <v>922</v>
          </cell>
          <cell r="N264">
            <v>117</v>
          </cell>
          <cell r="O264">
            <v>267</v>
          </cell>
          <cell r="P264">
            <v>267</v>
          </cell>
          <cell r="Q264">
            <v>271</v>
          </cell>
          <cell r="R264">
            <v>4</v>
          </cell>
          <cell r="S264">
            <v>262.7</v>
          </cell>
          <cell r="T264">
            <v>117</v>
          </cell>
          <cell r="U264">
            <v>30</v>
          </cell>
          <cell r="V264">
            <v>38</v>
          </cell>
          <cell r="W264">
            <v>49</v>
          </cell>
          <cell r="X264">
            <v>267</v>
          </cell>
          <cell r="Y264">
            <v>89</v>
          </cell>
          <cell r="Z264">
            <v>88</v>
          </cell>
          <cell r="AA264">
            <v>90</v>
          </cell>
          <cell r="AB264">
            <v>267</v>
          </cell>
          <cell r="AC264">
            <v>88</v>
          </cell>
          <cell r="AD264">
            <v>89</v>
          </cell>
          <cell r="AE264">
            <v>90</v>
          </cell>
          <cell r="AF264">
            <v>271</v>
          </cell>
          <cell r="AG264">
            <v>90</v>
          </cell>
          <cell r="AH264">
            <v>86</v>
          </cell>
          <cell r="AI264">
            <v>95</v>
          </cell>
          <cell r="AJ264">
            <v>922</v>
          </cell>
        </row>
        <row r="265">
          <cell r="A265" t="str">
            <v>019</v>
          </cell>
          <cell r="B265">
            <v>0</v>
          </cell>
          <cell r="D265" t="str">
            <v xml:space="preserve">  в т.ч. - експлуатація</v>
          </cell>
          <cell r="H265">
            <v>402</v>
          </cell>
          <cell r="I265">
            <v>600.5</v>
          </cell>
          <cell r="J265">
            <v>698</v>
          </cell>
          <cell r="K265">
            <v>617.70000000000005</v>
          </cell>
          <cell r="L265">
            <v>649</v>
          </cell>
          <cell r="M265">
            <v>698</v>
          </cell>
          <cell r="N265">
            <v>107</v>
          </cell>
          <cell r="O265">
            <v>197</v>
          </cell>
          <cell r="P265">
            <v>197</v>
          </cell>
          <cell r="Q265">
            <v>197</v>
          </cell>
          <cell r="R265">
            <v>4</v>
          </cell>
          <cell r="S265">
            <v>80.3</v>
          </cell>
          <cell r="T265">
            <v>107</v>
          </cell>
          <cell r="U265">
            <v>30</v>
          </cell>
          <cell r="V265">
            <v>33</v>
          </cell>
          <cell r="W265">
            <v>44</v>
          </cell>
          <cell r="X265">
            <v>197</v>
          </cell>
          <cell r="Y265">
            <v>66</v>
          </cell>
          <cell r="Z265">
            <v>65</v>
          </cell>
          <cell r="AA265">
            <v>66</v>
          </cell>
          <cell r="AB265">
            <v>197</v>
          </cell>
          <cell r="AC265">
            <v>65</v>
          </cell>
          <cell r="AD265">
            <v>66</v>
          </cell>
          <cell r="AE265">
            <v>66</v>
          </cell>
          <cell r="AF265">
            <v>197</v>
          </cell>
          <cell r="AG265">
            <v>65</v>
          </cell>
          <cell r="AH265">
            <v>62</v>
          </cell>
          <cell r="AI265">
            <v>70</v>
          </cell>
          <cell r="AJ265">
            <v>698</v>
          </cell>
        </row>
        <row r="266">
          <cell r="A266" t="str">
            <v>018</v>
          </cell>
          <cell r="B266">
            <v>0</v>
          </cell>
          <cell r="D266" t="str">
            <v xml:space="preserve">             - ремонти</v>
          </cell>
          <cell r="F266">
            <v>0</v>
          </cell>
          <cell r="G266">
            <v>100</v>
          </cell>
          <cell r="H266">
            <v>48.1</v>
          </cell>
          <cell r="I266">
            <v>35</v>
          </cell>
          <cell r="J266">
            <v>36</v>
          </cell>
          <cell r="K266">
            <v>41.6</v>
          </cell>
          <cell r="M266">
            <v>224</v>
          </cell>
          <cell r="N266">
            <v>10</v>
          </cell>
          <cell r="O266">
            <v>70</v>
          </cell>
          <cell r="P266">
            <v>70</v>
          </cell>
          <cell r="Q266">
            <v>74</v>
          </cell>
          <cell r="S266">
            <v>182.4</v>
          </cell>
          <cell r="T266">
            <v>10</v>
          </cell>
          <cell r="V266">
            <v>5</v>
          </cell>
          <cell r="W266">
            <v>5</v>
          </cell>
          <cell r="X266">
            <v>70</v>
          </cell>
          <cell r="Y266">
            <v>23</v>
          </cell>
          <cell r="Z266">
            <v>23</v>
          </cell>
          <cell r="AA266">
            <v>24</v>
          </cell>
          <cell r="AB266">
            <v>70</v>
          </cell>
          <cell r="AC266">
            <v>23</v>
          </cell>
          <cell r="AD266">
            <v>23</v>
          </cell>
          <cell r="AE266">
            <v>24</v>
          </cell>
          <cell r="AF266">
            <v>74</v>
          </cell>
          <cell r="AG266">
            <v>25</v>
          </cell>
          <cell r="AH266">
            <v>24</v>
          </cell>
          <cell r="AI266">
            <v>25</v>
          </cell>
          <cell r="AJ266">
            <v>224</v>
          </cell>
        </row>
        <row r="267">
          <cell r="D267" t="str">
            <v>ДОВІДКОВО:</v>
          </cell>
          <cell r="M267">
            <v>0</v>
          </cell>
          <cell r="S267">
            <v>0</v>
          </cell>
          <cell r="T267">
            <v>0</v>
          </cell>
          <cell r="W267">
            <v>0</v>
          </cell>
          <cell r="X267">
            <v>0</v>
          </cell>
          <cell r="AA267">
            <v>0</v>
          </cell>
          <cell r="AB267">
            <v>0</v>
          </cell>
          <cell r="AE267">
            <v>0</v>
          </cell>
          <cell r="AF267">
            <v>0</v>
          </cell>
          <cell r="AI267">
            <v>0</v>
          </cell>
          <cell r="AJ267">
            <v>0</v>
          </cell>
        </row>
        <row r="268">
          <cell r="A268" t="str">
            <v>021</v>
          </cell>
          <cell r="B268">
            <v>0</v>
          </cell>
          <cell r="D268" t="str">
            <v>амортизація</v>
          </cell>
          <cell r="H268">
            <v>12275.2</v>
          </cell>
          <cell r="I268">
            <v>14227</v>
          </cell>
          <cell r="J268">
            <v>17350</v>
          </cell>
          <cell r="K268">
            <v>17204.8</v>
          </cell>
          <cell r="L268">
            <v>14754</v>
          </cell>
          <cell r="M268">
            <v>25476</v>
          </cell>
          <cell r="N268">
            <v>6600</v>
          </cell>
          <cell r="O268">
            <v>6172</v>
          </cell>
          <cell r="P268">
            <v>6208</v>
          </cell>
          <cell r="Q268">
            <v>6496</v>
          </cell>
          <cell r="R268">
            <v>641</v>
          </cell>
          <cell r="S268">
            <v>8271.2000000000007</v>
          </cell>
          <cell r="T268">
            <v>6600</v>
          </cell>
          <cell r="U268">
            <v>2091</v>
          </cell>
          <cell r="V268">
            <v>2394</v>
          </cell>
          <cell r="W268">
            <v>2115</v>
          </cell>
          <cell r="X268">
            <v>6172</v>
          </cell>
          <cell r="Y268">
            <v>2055.5</v>
          </cell>
          <cell r="Z268">
            <v>2056.5</v>
          </cell>
          <cell r="AA268">
            <v>2060</v>
          </cell>
          <cell r="AB268">
            <v>6208</v>
          </cell>
          <cell r="AC268">
            <v>2067.5</v>
          </cell>
          <cell r="AD268">
            <v>2068.5</v>
          </cell>
          <cell r="AE268">
            <v>2072</v>
          </cell>
          <cell r="AF268">
            <v>6496</v>
          </cell>
          <cell r="AG268">
            <v>2164.5</v>
          </cell>
          <cell r="AH268">
            <v>2165.5</v>
          </cell>
          <cell r="AI268">
            <v>2166</v>
          </cell>
          <cell r="AJ268">
            <v>25476</v>
          </cell>
        </row>
        <row r="269">
          <cell r="A269" t="str">
            <v>040</v>
          </cell>
          <cell r="B269">
            <v>0</v>
          </cell>
          <cell r="D269" t="str">
            <v>Необхідність в фінансуванні (без витрат на оплату праці з відрахуваннями)</v>
          </cell>
          <cell r="H269">
            <v>12453.6</v>
          </cell>
          <cell r="I269">
            <v>21073.8</v>
          </cell>
          <cell r="J269">
            <v>14537.5</v>
          </cell>
          <cell r="K269">
            <v>11257.3</v>
          </cell>
          <cell r="L269" t="e">
            <v>#REF!</v>
          </cell>
          <cell r="M269" t="e">
            <v>#REF!</v>
          </cell>
          <cell r="N269" t="e">
            <v>#REF!</v>
          </cell>
          <cell r="O269" t="e">
            <v>#REF!</v>
          </cell>
          <cell r="P269">
            <v>11086.6</v>
          </cell>
          <cell r="Q269">
            <v>8182.3</v>
          </cell>
          <cell r="R269" t="e">
            <v>#REF!</v>
          </cell>
          <cell r="S269" t="e">
            <v>#REF!</v>
          </cell>
          <cell r="AB269">
            <v>11086.6</v>
          </cell>
        </row>
        <row r="270">
          <cell r="A270" t="str">
            <v>026</v>
          </cell>
          <cell r="B270">
            <v>0</v>
          </cell>
          <cell r="D270" t="str">
            <v>Потреба у витратах майбутніх періодів</v>
          </cell>
          <cell r="G270">
            <v>100</v>
          </cell>
          <cell r="I270">
            <v>0</v>
          </cell>
          <cell r="K270" t="e">
            <v>#N/A</v>
          </cell>
          <cell r="M270">
            <v>0</v>
          </cell>
          <cell r="AB270">
            <v>0</v>
          </cell>
        </row>
        <row r="271">
          <cell r="A271" t="str">
            <v>044</v>
          </cell>
          <cell r="B271">
            <v>0</v>
          </cell>
          <cell r="D271" t="str">
            <v>Витрати пов'язані з ліквідацією наслідків Чорнобильської катастрофи</v>
          </cell>
          <cell r="G271">
            <v>100</v>
          </cell>
          <cell r="I271">
            <v>0</v>
          </cell>
          <cell r="K271" t="e">
            <v>#N/A</v>
          </cell>
          <cell r="M271">
            <v>0</v>
          </cell>
          <cell r="AB271">
            <v>0</v>
          </cell>
        </row>
        <row r="272">
          <cell r="A272" t="str">
            <v>045</v>
          </cell>
          <cell r="B272">
            <v>0</v>
          </cell>
          <cell r="D272" t="str">
            <v>Оплата праці персоналу, який займається виготовленням  матеріальних цінностей</v>
          </cell>
          <cell r="G272">
            <v>100</v>
          </cell>
          <cell r="I272">
            <v>0</v>
          </cell>
          <cell r="K272" t="e">
            <v>#N/A</v>
          </cell>
          <cell r="M272">
            <v>0</v>
          </cell>
          <cell r="AB272">
            <v>0</v>
          </cell>
        </row>
        <row r="273">
          <cell r="A273" t="str">
            <v>046</v>
          </cell>
          <cell r="B273">
            <v>0</v>
          </cell>
          <cell r="D273" t="str">
            <v>Всього фонд оплати праці (1ПВ)</v>
          </cell>
          <cell r="H273">
            <v>20689.900000000001</v>
          </cell>
          <cell r="I273">
            <v>24682</v>
          </cell>
          <cell r="J273">
            <v>25731.4</v>
          </cell>
          <cell r="K273" t="e">
            <v>#N/A</v>
          </cell>
          <cell r="L273">
            <v>26632.1</v>
          </cell>
          <cell r="M273">
            <v>30686</v>
          </cell>
          <cell r="N273">
            <v>7353</v>
          </cell>
          <cell r="O273">
            <v>7597</v>
          </cell>
          <cell r="P273">
            <v>7613.5</v>
          </cell>
          <cell r="Q273">
            <v>8122.5</v>
          </cell>
          <cell r="R273">
            <v>2110</v>
          </cell>
          <cell r="AB273">
            <v>7613.5</v>
          </cell>
        </row>
        <row r="274">
          <cell r="A274" t="str">
            <v>6015</v>
          </cell>
          <cell r="B274">
            <v>0</v>
          </cell>
          <cell r="D274" t="str">
            <v>ЕР</v>
          </cell>
          <cell r="K274" t="e">
            <v>#N/A</v>
          </cell>
          <cell r="AB274">
            <v>0</v>
          </cell>
        </row>
        <row r="275">
          <cell r="T275">
            <v>6594</v>
          </cell>
          <cell r="U275">
            <v>2090</v>
          </cell>
          <cell r="V275">
            <v>2392</v>
          </cell>
          <cell r="W275">
            <v>2112</v>
          </cell>
          <cell r="X275">
            <v>6164</v>
          </cell>
          <cell r="Y275">
            <v>2053</v>
          </cell>
          <cell r="Z275">
            <v>2054</v>
          </cell>
          <cell r="AA275">
            <v>2057</v>
          </cell>
          <cell r="AB275">
            <v>6200</v>
          </cell>
          <cell r="AC275">
            <v>2065</v>
          </cell>
          <cell r="AD275">
            <v>2066</v>
          </cell>
          <cell r="AE275">
            <v>2069</v>
          </cell>
          <cell r="AF275">
            <v>6488</v>
          </cell>
          <cell r="AG275">
            <v>2162</v>
          </cell>
          <cell r="AH275">
            <v>2163</v>
          </cell>
          <cell r="AI275">
            <v>2163</v>
          </cell>
          <cell r="AJ275">
            <v>25446</v>
          </cell>
          <cell r="AK275">
            <v>0</v>
          </cell>
          <cell r="AL275">
            <v>0</v>
          </cell>
        </row>
        <row r="277">
          <cell r="M277" t="str">
            <v>Заступник генерального директора-</v>
          </cell>
          <cell r="V277" t="str">
            <v>Б.В.Циганенко</v>
          </cell>
        </row>
        <row r="278">
          <cell r="L278" t="str">
            <v>Б.В.Циганенко</v>
          </cell>
          <cell r="M278" t="str">
            <v>директор Кабельних мереж</v>
          </cell>
        </row>
        <row r="280">
          <cell r="L280" t="str">
            <v xml:space="preserve">Н.М.Барашивець </v>
          </cell>
          <cell r="M280" t="str">
            <v>Начальник ПЕВ</v>
          </cell>
          <cell r="V280" t="str">
            <v xml:space="preserve">Н.М.Барашивець 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ВД (анал)"/>
      <sheetName val="м_812"/>
      <sheetName val="рік"/>
      <sheetName val="tar ee 99"/>
      <sheetName val="Ф2"/>
      <sheetName val="ат_на 2004_витрати_1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_812"/>
      <sheetName val="Ф2"/>
    </sheetNames>
    <sheetDataSet>
      <sheetData sheetId="0"/>
      <sheetData sheetId="1" refreshError="1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пераційні_нов"/>
      <sheetName val="Експл мес"/>
      <sheetName val="Баланс"/>
      <sheetName val="м_430"/>
      <sheetName val="м_812"/>
      <sheetName val="Баланс (2)"/>
      <sheetName val="Експл_нов"/>
      <sheetName val="Експл_ст"/>
      <sheetName val="експл_д_трансп"/>
      <sheetName val="Операційні_КМ"/>
      <sheetName val="Операційні (2)"/>
      <sheetName val="Операційні_ст"/>
      <sheetName val="Адмін _КМ"/>
      <sheetName val="Адмін"/>
      <sheetName val="Ф2"/>
    </sheetNames>
    <sheetDataSet>
      <sheetData sheetId="0"/>
      <sheetData sheetId="1"/>
      <sheetData sheetId="2"/>
      <sheetData sheetId="3"/>
      <sheetData sheetId="4" refreshError="1">
        <row r="1">
          <cell r="D1" t="str">
            <v>ПЛАН  ВИТРАТ  НА  ПЕРЕДАЧУ  ЕЛЕКТРОЕНЕРГІЇ</v>
          </cell>
          <cell r="AL1" t="str">
            <v>ПР</v>
          </cell>
        </row>
        <row r="2">
          <cell r="D2" t="str">
            <v>філіалу "Кабельні мережі Київенерго"</v>
          </cell>
          <cell r="AL2" t="str">
            <v>О</v>
          </cell>
        </row>
        <row r="3">
          <cell r="D3" t="str">
            <v>на  2006 рік</v>
          </cell>
          <cell r="AK3" t="str">
            <v>січень</v>
          </cell>
          <cell r="AL3">
            <v>62.4</v>
          </cell>
        </row>
        <row r="4">
          <cell r="O4" t="str">
            <v xml:space="preserve">тис.грн. </v>
          </cell>
          <cell r="AK4" t="str">
            <v>лютий</v>
          </cell>
          <cell r="AL4">
            <v>15.7</v>
          </cell>
        </row>
        <row r="5">
          <cell r="A5" t="str">
            <v>№</v>
          </cell>
          <cell r="C5" t="str">
            <v>№</v>
          </cell>
          <cell r="D5" t="str">
            <v>Стаття витрат</v>
          </cell>
          <cell r="E5" t="str">
            <v>№ коду</v>
          </cell>
          <cell r="H5" t="str">
            <v>2004 рік звіт</v>
          </cell>
          <cell r="I5" t="str">
            <v xml:space="preserve">2005 рік  </v>
          </cell>
          <cell r="J5" t="str">
            <v>2005 рік</v>
          </cell>
          <cell r="M5" t="str">
            <v>План   на 2006 рік</v>
          </cell>
          <cell r="R5" t="str">
            <v>в т.ч.        РКМ        "Східний"</v>
          </cell>
          <cell r="S5" t="str">
            <v>Відхилення плану на 2006 р.         від звіту               2005р.</v>
          </cell>
          <cell r="T5" t="str">
            <v>І кв</v>
          </cell>
          <cell r="U5" t="str">
            <v>січень</v>
          </cell>
          <cell r="V5" t="str">
            <v>лютий</v>
          </cell>
          <cell r="W5" t="str">
            <v>березень</v>
          </cell>
          <cell r="X5" t="str">
            <v>ІІ кв</v>
          </cell>
          <cell r="Y5" t="str">
            <v>квітень</v>
          </cell>
          <cell r="Z5" t="str">
            <v>травень</v>
          </cell>
          <cell r="AA5" t="str">
            <v>червень</v>
          </cell>
          <cell r="AB5" t="str">
            <v>ІІІкв</v>
          </cell>
          <cell r="AC5" t="str">
            <v>липень</v>
          </cell>
          <cell r="AD5" t="str">
            <v>серпень</v>
          </cell>
          <cell r="AE5" t="str">
            <v>вересень</v>
          </cell>
          <cell r="AF5" t="str">
            <v>ІV кв</v>
          </cell>
          <cell r="AG5" t="str">
            <v>жовтень</v>
          </cell>
          <cell r="AH5" t="str">
            <v>листопад</v>
          </cell>
          <cell r="AI5" t="str">
            <v>грудень</v>
          </cell>
        </row>
        <row r="6">
          <cell r="A6" t="str">
            <v>коду</v>
          </cell>
          <cell r="F6" t="str">
            <v>1 клас</v>
          </cell>
          <cell r="G6" t="str">
            <v>2 клас</v>
          </cell>
          <cell r="I6" t="str">
            <v>бюджет</v>
          </cell>
          <cell r="J6" t="str">
            <v>план</v>
          </cell>
          <cell r="K6" t="str">
            <v xml:space="preserve"> звіт</v>
          </cell>
          <cell r="L6" t="str">
            <v>рік очікув.</v>
          </cell>
          <cell r="M6" t="str">
            <v>рік</v>
          </cell>
          <cell r="N6" t="str">
            <v>в т.ч. по кварталах</v>
          </cell>
          <cell r="V6" t="str">
            <v>план</v>
          </cell>
          <cell r="W6" t="str">
            <v>план</v>
          </cell>
          <cell r="Z6" t="str">
            <v>план</v>
          </cell>
          <cell r="AA6" t="str">
            <v>план</v>
          </cell>
          <cell r="AE6" t="str">
            <v>план</v>
          </cell>
          <cell r="AH6" t="str">
            <v>план</v>
          </cell>
          <cell r="AI6" t="str">
            <v>план</v>
          </cell>
        </row>
        <row r="7">
          <cell r="F7" t="str">
            <v>%</v>
          </cell>
          <cell r="G7" t="str">
            <v>%</v>
          </cell>
          <cell r="N7" t="str">
            <v>1 кв.</v>
          </cell>
          <cell r="O7" t="str">
            <v>2 кв.</v>
          </cell>
          <cell r="P7" t="str">
            <v>3 кв.</v>
          </cell>
          <cell r="Q7" t="str">
            <v>4 кв.</v>
          </cell>
          <cell r="V7" t="str">
            <v>план</v>
          </cell>
          <cell r="W7" t="str">
            <v>остаток</v>
          </cell>
          <cell r="Z7" t="str">
            <v>план</v>
          </cell>
          <cell r="AA7" t="str">
            <v>остаток</v>
          </cell>
          <cell r="AE7" t="str">
            <v>остаток</v>
          </cell>
          <cell r="AH7" t="str">
            <v>план</v>
          </cell>
          <cell r="AI7" t="str">
            <v>остаток</v>
          </cell>
        </row>
        <row r="8">
          <cell r="A8" t="str">
            <v>0005</v>
          </cell>
          <cell r="B8" t="str">
            <v>ПР</v>
          </cell>
          <cell r="D8" t="str">
            <v>Виробнича собівартість продукції (робіт, послуг)</v>
          </cell>
          <cell r="E8" t="str">
            <v>100</v>
          </cell>
          <cell r="F8">
            <v>0</v>
          </cell>
          <cell r="H8">
            <v>52814.7</v>
          </cell>
          <cell r="I8">
            <v>66740.399999999994</v>
          </cell>
          <cell r="J8">
            <v>67753.100000000006</v>
          </cell>
          <cell r="K8">
            <v>63329.9</v>
          </cell>
          <cell r="L8" t="e">
            <v>#REF!</v>
          </cell>
          <cell r="M8" t="e">
            <v>#REF!</v>
          </cell>
          <cell r="N8" t="e">
            <v>#REF!</v>
          </cell>
          <cell r="O8" t="e">
            <v>#REF!</v>
          </cell>
          <cell r="P8">
            <v>25396</v>
          </cell>
          <cell r="Q8">
            <v>23907.1</v>
          </cell>
          <cell r="R8" t="e">
            <v>#REF!</v>
          </cell>
          <cell r="S8" t="e">
            <v>#REF!</v>
          </cell>
          <cell r="T8" t="e">
            <v>#REF!</v>
          </cell>
          <cell r="U8">
            <v>6624.3</v>
          </cell>
          <cell r="V8">
            <v>6915.3</v>
          </cell>
          <cell r="W8" t="e">
            <v>#REF!</v>
          </cell>
          <cell r="X8" t="e">
            <v>#REF!</v>
          </cell>
          <cell r="Y8">
            <v>6911.2</v>
          </cell>
          <cell r="Z8">
            <v>6930.7</v>
          </cell>
          <cell r="AA8" t="e">
            <v>#REF!</v>
          </cell>
          <cell r="AB8">
            <v>25396</v>
          </cell>
          <cell r="AC8">
            <v>8191.1</v>
          </cell>
          <cell r="AD8">
            <v>8197.2000000000007</v>
          </cell>
          <cell r="AE8">
            <v>9007.7000000000007</v>
          </cell>
          <cell r="AF8">
            <v>23907.1</v>
          </cell>
          <cell r="AG8">
            <v>7874.8</v>
          </cell>
          <cell r="AH8">
            <v>7693.8</v>
          </cell>
          <cell r="AI8">
            <v>8338.5</v>
          </cell>
          <cell r="AJ8" t="e">
            <v>#REF!</v>
          </cell>
        </row>
        <row r="9">
          <cell r="A9" t="str">
            <v>рах.23</v>
          </cell>
          <cell r="E9" t="str">
            <v>рах.23</v>
          </cell>
          <cell r="S9">
            <v>0</v>
          </cell>
          <cell r="T9">
            <v>0</v>
          </cell>
          <cell r="W9">
            <v>0</v>
          </cell>
          <cell r="X9">
            <v>0</v>
          </cell>
          <cell r="AA9">
            <v>0</v>
          </cell>
          <cell r="AB9">
            <v>0</v>
          </cell>
          <cell r="AE9">
            <v>0</v>
          </cell>
          <cell r="AF9">
            <v>0</v>
          </cell>
          <cell r="AI9">
            <v>0</v>
          </cell>
        </row>
        <row r="10">
          <cell r="A10" t="str">
            <v>0010</v>
          </cell>
          <cell r="C10" t="str">
            <v>1.1.</v>
          </cell>
          <cell r="D10" t="str">
            <v>Прямі витрати - рахунок 23:</v>
          </cell>
          <cell r="E10" t="str">
            <v>0010</v>
          </cell>
          <cell r="F10">
            <v>0</v>
          </cell>
          <cell r="H10">
            <v>28611.1</v>
          </cell>
          <cell r="I10">
            <v>33767.599999999999</v>
          </cell>
          <cell r="J10">
            <v>37796.5</v>
          </cell>
          <cell r="K10">
            <v>37308.5</v>
          </cell>
          <cell r="L10">
            <v>35349.800000000003</v>
          </cell>
          <cell r="M10">
            <v>46422.400000000001</v>
          </cell>
          <cell r="N10">
            <v>12430.6</v>
          </cell>
          <cell r="O10">
            <v>11321.1</v>
          </cell>
          <cell r="P10">
            <v>11163.7</v>
          </cell>
          <cell r="Q10">
            <v>11507</v>
          </cell>
          <cell r="R10">
            <v>2502.6</v>
          </cell>
          <cell r="S10">
            <v>9113.9</v>
          </cell>
          <cell r="T10">
            <v>12430.6</v>
          </cell>
          <cell r="U10">
            <v>3953.9</v>
          </cell>
          <cell r="V10">
            <v>4132</v>
          </cell>
          <cell r="W10">
            <v>4344.7</v>
          </cell>
          <cell r="X10">
            <v>11321.1</v>
          </cell>
          <cell r="Y10">
            <v>3660.4</v>
          </cell>
          <cell r="Z10">
            <v>3618.9</v>
          </cell>
          <cell r="AA10">
            <v>4041.8</v>
          </cell>
          <cell r="AB10">
            <v>11163.7</v>
          </cell>
          <cell r="AC10">
            <v>3594</v>
          </cell>
          <cell r="AD10">
            <v>3604</v>
          </cell>
          <cell r="AE10">
            <v>3965.7</v>
          </cell>
          <cell r="AF10">
            <v>11507</v>
          </cell>
          <cell r="AG10">
            <v>3667.5</v>
          </cell>
          <cell r="AH10">
            <v>3697</v>
          </cell>
          <cell r="AI10">
            <v>4142.5</v>
          </cell>
          <cell r="AJ10">
            <v>46422.400000000001</v>
          </cell>
        </row>
        <row r="11">
          <cell r="A11" t="str">
            <v>0020</v>
          </cell>
          <cell r="C11" t="str">
            <v>1.1.1.</v>
          </cell>
          <cell r="D11" t="str">
            <v>Матеріальні витрати, в т.ч.</v>
          </cell>
          <cell r="E11" t="str">
            <v>0020</v>
          </cell>
          <cell r="F11">
            <v>0</v>
          </cell>
          <cell r="H11">
            <v>235.8</v>
          </cell>
          <cell r="I11">
            <v>400</v>
          </cell>
          <cell r="J11">
            <v>400</v>
          </cell>
          <cell r="K11">
            <v>221.3</v>
          </cell>
          <cell r="L11">
            <v>221.3</v>
          </cell>
          <cell r="M11">
            <v>400</v>
          </cell>
          <cell r="N11">
            <v>100</v>
          </cell>
          <cell r="O11">
            <v>100</v>
          </cell>
          <cell r="P11">
            <v>100</v>
          </cell>
          <cell r="Q11">
            <v>100</v>
          </cell>
          <cell r="R11">
            <v>40</v>
          </cell>
          <cell r="S11">
            <v>178.7</v>
          </cell>
          <cell r="T11">
            <v>100</v>
          </cell>
          <cell r="U11">
            <v>40</v>
          </cell>
          <cell r="V11">
            <v>30</v>
          </cell>
          <cell r="W11">
            <v>30</v>
          </cell>
          <cell r="X11">
            <v>100</v>
          </cell>
          <cell r="Y11">
            <v>33</v>
          </cell>
          <cell r="Z11">
            <v>33</v>
          </cell>
          <cell r="AA11">
            <v>34</v>
          </cell>
          <cell r="AB11">
            <v>100</v>
          </cell>
          <cell r="AC11">
            <v>33</v>
          </cell>
          <cell r="AD11">
            <v>33</v>
          </cell>
          <cell r="AE11">
            <v>34</v>
          </cell>
          <cell r="AF11">
            <v>100</v>
          </cell>
          <cell r="AG11">
            <v>33</v>
          </cell>
          <cell r="AH11">
            <v>33</v>
          </cell>
          <cell r="AI11">
            <v>34</v>
          </cell>
          <cell r="AJ11">
            <v>400</v>
          </cell>
        </row>
        <row r="12">
          <cell r="A12" t="str">
            <v>0030</v>
          </cell>
          <cell r="B12" t="str">
            <v>Е</v>
          </cell>
          <cell r="C12" t="str">
            <v>1.1.1.1.</v>
          </cell>
          <cell r="D12" t="str">
            <v xml:space="preserve">Сировина та  матеріали </v>
          </cell>
          <cell r="E12" t="str">
            <v>0030</v>
          </cell>
          <cell r="F12">
            <v>34</v>
          </cell>
          <cell r="G12">
            <v>66</v>
          </cell>
          <cell r="H12">
            <v>235.8</v>
          </cell>
          <cell r="I12">
            <v>400</v>
          </cell>
          <cell r="J12">
            <v>400</v>
          </cell>
          <cell r="K12">
            <v>221.3</v>
          </cell>
          <cell r="L12">
            <v>221.3</v>
          </cell>
          <cell r="M12">
            <v>400</v>
          </cell>
          <cell r="N12">
            <v>100</v>
          </cell>
          <cell r="O12">
            <v>100</v>
          </cell>
          <cell r="P12">
            <v>100</v>
          </cell>
          <cell r="Q12">
            <v>100</v>
          </cell>
          <cell r="R12">
            <v>40</v>
          </cell>
          <cell r="S12">
            <v>178.7</v>
          </cell>
          <cell r="T12">
            <v>100</v>
          </cell>
          <cell r="U12">
            <v>40</v>
          </cell>
          <cell r="V12">
            <v>30</v>
          </cell>
          <cell r="W12">
            <v>30</v>
          </cell>
          <cell r="X12">
            <v>100</v>
          </cell>
          <cell r="Y12">
            <v>33</v>
          </cell>
          <cell r="Z12">
            <v>33</v>
          </cell>
          <cell r="AA12">
            <v>34</v>
          </cell>
          <cell r="AB12">
            <v>100</v>
          </cell>
          <cell r="AC12">
            <v>33</v>
          </cell>
          <cell r="AD12">
            <v>33</v>
          </cell>
          <cell r="AE12">
            <v>34</v>
          </cell>
          <cell r="AF12">
            <v>100</v>
          </cell>
          <cell r="AG12">
            <v>33</v>
          </cell>
          <cell r="AH12">
            <v>33</v>
          </cell>
          <cell r="AI12">
            <v>34</v>
          </cell>
          <cell r="AJ12">
            <v>400</v>
          </cell>
        </row>
        <row r="13">
          <cell r="A13" t="str">
            <v>0040</v>
          </cell>
          <cell r="B13" t="str">
            <v>Е</v>
          </cell>
          <cell r="C13" t="str">
            <v>1.1.1.2.</v>
          </cell>
          <cell r="D13" t="str">
            <v>Паливо для технологічних потреб</v>
          </cell>
          <cell r="E13" t="str">
            <v>0040</v>
          </cell>
          <cell r="F13">
            <v>0</v>
          </cell>
          <cell r="G13">
            <v>10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M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J13">
            <v>0</v>
          </cell>
        </row>
        <row r="14">
          <cell r="A14" t="str">
            <v>0050</v>
          </cell>
          <cell r="B14" t="str">
            <v>Е</v>
          </cell>
          <cell r="C14" t="str">
            <v>1.1.1.3.</v>
          </cell>
          <cell r="D14" t="str">
            <v>Енергія для технологічних потреб</v>
          </cell>
          <cell r="E14" t="str">
            <v>0050</v>
          </cell>
          <cell r="F14">
            <v>0</v>
          </cell>
          <cell r="G14">
            <v>10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M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J14">
            <v>0</v>
          </cell>
        </row>
        <row r="15">
          <cell r="A15" t="str">
            <v>0060</v>
          </cell>
          <cell r="B15" t="str">
            <v>Е</v>
          </cell>
          <cell r="C15" t="str">
            <v>1.1.1.4.</v>
          </cell>
          <cell r="D15" t="str">
            <v>Вода для технологічних потреб</v>
          </cell>
          <cell r="E15" t="str">
            <v>0060</v>
          </cell>
          <cell r="F15">
            <v>0</v>
          </cell>
          <cell r="G15">
            <v>10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M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J15">
            <v>0</v>
          </cell>
        </row>
        <row r="16">
          <cell r="A16" t="str">
            <v>0070</v>
          </cell>
          <cell r="B16" t="str">
            <v>Е</v>
          </cell>
          <cell r="C16" t="str">
            <v>1.1.1.5.</v>
          </cell>
          <cell r="D16" t="str">
            <v>Купівельні напівфабрикати та комплектуючі вироби</v>
          </cell>
          <cell r="E16" t="str">
            <v>0070</v>
          </cell>
          <cell r="F16">
            <v>0</v>
          </cell>
          <cell r="G16">
            <v>10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M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J16">
            <v>0</v>
          </cell>
        </row>
        <row r="17">
          <cell r="A17" t="str">
            <v>0080</v>
          </cell>
          <cell r="B17" t="str">
            <v>Е</v>
          </cell>
          <cell r="C17" t="str">
            <v>1.1.1.6.</v>
          </cell>
          <cell r="D17" t="str">
            <v>Інші матеріали</v>
          </cell>
          <cell r="E17" t="str">
            <v>0080</v>
          </cell>
          <cell r="F17">
            <v>0</v>
          </cell>
          <cell r="G17">
            <v>10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M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J17">
            <v>0</v>
          </cell>
        </row>
        <row r="18">
          <cell r="A18" t="str">
            <v>0090</v>
          </cell>
          <cell r="B18" t="str">
            <v>ФОП</v>
          </cell>
          <cell r="C18" t="str">
            <v>1.1.2.</v>
          </cell>
          <cell r="D18" t="str">
            <v>Витрати на оплату праці та інші виплати, які відносяться до ФОП</v>
          </cell>
          <cell r="E18" t="str">
            <v>0090</v>
          </cell>
          <cell r="F18">
            <v>10</v>
          </cell>
          <cell r="G18">
            <v>90</v>
          </cell>
          <cell r="H18">
            <v>5445.4</v>
          </cell>
          <cell r="I18">
            <v>6541.8</v>
          </cell>
          <cell r="J18">
            <v>6395.3</v>
          </cell>
          <cell r="K18">
            <v>6273.9</v>
          </cell>
          <cell r="L18">
            <v>6545.1</v>
          </cell>
          <cell r="M18">
            <v>8190</v>
          </cell>
          <cell r="N18">
            <v>2022.8</v>
          </cell>
          <cell r="O18">
            <v>1987.2</v>
          </cell>
          <cell r="P18">
            <v>1971.6</v>
          </cell>
          <cell r="Q18">
            <v>2208.4</v>
          </cell>
          <cell r="R18">
            <v>1029</v>
          </cell>
          <cell r="S18">
            <v>1916.1</v>
          </cell>
          <cell r="T18">
            <v>2022.8</v>
          </cell>
          <cell r="U18">
            <v>599.9</v>
          </cell>
          <cell r="V18">
            <v>557.20000000000005</v>
          </cell>
          <cell r="W18">
            <v>865.7</v>
          </cell>
          <cell r="X18">
            <v>1987.2</v>
          </cell>
          <cell r="Y18">
            <v>561</v>
          </cell>
          <cell r="Z18">
            <v>570</v>
          </cell>
          <cell r="AA18">
            <v>856.2</v>
          </cell>
          <cell r="AB18">
            <v>1971.6</v>
          </cell>
          <cell r="AC18">
            <v>578.5</v>
          </cell>
          <cell r="AD18">
            <v>578.5</v>
          </cell>
          <cell r="AE18">
            <v>814.6</v>
          </cell>
          <cell r="AF18">
            <v>2208.4</v>
          </cell>
          <cell r="AG18">
            <v>627.1</v>
          </cell>
          <cell r="AH18">
            <v>644.70000000000005</v>
          </cell>
          <cell r="AI18">
            <v>936.6</v>
          </cell>
          <cell r="AJ18">
            <v>8190</v>
          </cell>
          <cell r="AK18">
            <v>9036.5</v>
          </cell>
        </row>
        <row r="19">
          <cell r="A19" t="str">
            <v>0091</v>
          </cell>
          <cell r="B19" t="str">
            <v>Е</v>
          </cell>
          <cell r="C19" t="str">
            <v>1.1.3.</v>
          </cell>
          <cell r="D19" t="str">
            <v xml:space="preserve">Інші виплати </v>
          </cell>
          <cell r="E19" t="str">
            <v>0091</v>
          </cell>
          <cell r="F19">
            <v>10</v>
          </cell>
          <cell r="G19">
            <v>90</v>
          </cell>
          <cell r="H19">
            <v>123.1</v>
          </cell>
          <cell r="I19">
            <v>110</v>
          </cell>
          <cell r="J19">
            <v>103.8</v>
          </cell>
          <cell r="K19">
            <v>99.6</v>
          </cell>
          <cell r="L19">
            <v>107.2</v>
          </cell>
          <cell r="M19">
            <v>262.8</v>
          </cell>
          <cell r="N19">
            <v>66.7</v>
          </cell>
          <cell r="O19">
            <v>68.099999999999994</v>
          </cell>
          <cell r="P19">
            <v>61.7</v>
          </cell>
          <cell r="Q19">
            <v>66.3</v>
          </cell>
          <cell r="S19">
            <v>163.19999999999999</v>
          </cell>
          <cell r="T19">
            <v>66.7</v>
          </cell>
          <cell r="U19">
            <v>8</v>
          </cell>
          <cell r="V19">
            <v>9.3000000000000007</v>
          </cell>
          <cell r="W19">
            <v>49.4</v>
          </cell>
          <cell r="X19">
            <v>68.099999999999994</v>
          </cell>
          <cell r="Y19">
            <v>20.3</v>
          </cell>
          <cell r="Z19">
            <v>23.9</v>
          </cell>
          <cell r="AA19">
            <v>23.9</v>
          </cell>
          <cell r="AB19">
            <v>61.7</v>
          </cell>
          <cell r="AC19">
            <v>19.7</v>
          </cell>
          <cell r="AD19">
            <v>19.7</v>
          </cell>
          <cell r="AE19">
            <v>22.3</v>
          </cell>
          <cell r="AF19">
            <v>66.3</v>
          </cell>
          <cell r="AG19">
            <v>21.7</v>
          </cell>
          <cell r="AH19">
            <v>21.8</v>
          </cell>
          <cell r="AI19">
            <v>22.8</v>
          </cell>
          <cell r="AJ19">
            <v>262.8</v>
          </cell>
        </row>
        <row r="20">
          <cell r="A20" t="str">
            <v>0100</v>
          </cell>
          <cell r="B20" t="str">
            <v>СС</v>
          </cell>
          <cell r="C20" t="str">
            <v>1.1.4.</v>
          </cell>
          <cell r="D20" t="str">
            <v>Відрахування на соціальні заходи</v>
          </cell>
          <cell r="E20" t="str">
            <v>0100</v>
          </cell>
          <cell r="F20">
            <v>10</v>
          </cell>
          <cell r="G20">
            <v>90</v>
          </cell>
          <cell r="H20">
            <v>2158.9</v>
          </cell>
          <cell r="I20">
            <v>2549.4</v>
          </cell>
          <cell r="J20">
            <v>2626.3</v>
          </cell>
          <cell r="K20">
            <v>2503.1999999999998</v>
          </cell>
          <cell r="L20">
            <v>2586.9</v>
          </cell>
          <cell r="M20">
            <v>3122.6</v>
          </cell>
          <cell r="N20">
            <v>772.5</v>
          </cell>
          <cell r="O20">
            <v>763.7</v>
          </cell>
          <cell r="P20">
            <v>751.1</v>
          </cell>
          <cell r="Q20">
            <v>835.3</v>
          </cell>
          <cell r="R20">
            <v>396</v>
          </cell>
          <cell r="S20">
            <v>619.4</v>
          </cell>
          <cell r="T20">
            <v>772.5</v>
          </cell>
          <cell r="U20">
            <v>245.5</v>
          </cell>
          <cell r="V20">
            <v>210.8</v>
          </cell>
          <cell r="W20">
            <v>316.2</v>
          </cell>
          <cell r="X20">
            <v>763.7</v>
          </cell>
          <cell r="Y20">
            <v>226.2</v>
          </cell>
          <cell r="Z20">
            <v>226.7</v>
          </cell>
          <cell r="AA20">
            <v>310.8</v>
          </cell>
          <cell r="AB20">
            <v>751.1</v>
          </cell>
          <cell r="AC20">
            <v>221.6</v>
          </cell>
          <cell r="AD20">
            <v>225.6</v>
          </cell>
          <cell r="AE20">
            <v>303.89999999999998</v>
          </cell>
          <cell r="AF20">
            <v>835.3</v>
          </cell>
          <cell r="AG20">
            <v>239.3</v>
          </cell>
          <cell r="AH20">
            <v>246</v>
          </cell>
          <cell r="AI20">
            <v>350</v>
          </cell>
          <cell r="AJ20">
            <v>3122.6</v>
          </cell>
        </row>
        <row r="21">
          <cell r="A21" t="str">
            <v>0101</v>
          </cell>
          <cell r="B21" t="str">
            <v>Е</v>
          </cell>
          <cell r="C21" t="str">
            <v>1.1.5.</v>
          </cell>
          <cell r="D21" t="str">
            <v>Оплата 5-ти днів тимчасової  непрацездатності</v>
          </cell>
          <cell r="E21" t="str">
            <v>0101</v>
          </cell>
          <cell r="F21">
            <v>10</v>
          </cell>
          <cell r="G21">
            <v>90</v>
          </cell>
          <cell r="H21">
            <v>171.1</v>
          </cell>
          <cell r="I21">
            <v>170</v>
          </cell>
          <cell r="J21">
            <v>225</v>
          </cell>
          <cell r="K21">
            <v>224.2</v>
          </cell>
          <cell r="L21">
            <v>214</v>
          </cell>
          <cell r="M21">
            <v>220</v>
          </cell>
          <cell r="N21">
            <v>66</v>
          </cell>
          <cell r="O21">
            <v>47</v>
          </cell>
          <cell r="P21">
            <v>46</v>
          </cell>
          <cell r="Q21">
            <v>61</v>
          </cell>
          <cell r="R21">
            <v>20</v>
          </cell>
          <cell r="S21">
            <v>-4.2</v>
          </cell>
          <cell r="T21">
            <v>66</v>
          </cell>
          <cell r="U21">
            <v>20</v>
          </cell>
          <cell r="V21">
            <v>26</v>
          </cell>
          <cell r="W21">
            <v>20</v>
          </cell>
          <cell r="X21">
            <v>47</v>
          </cell>
          <cell r="Y21">
            <v>18</v>
          </cell>
          <cell r="Z21">
            <v>14</v>
          </cell>
          <cell r="AA21">
            <v>15</v>
          </cell>
          <cell r="AB21">
            <v>46</v>
          </cell>
          <cell r="AC21">
            <v>11</v>
          </cell>
          <cell r="AD21">
            <v>16</v>
          </cell>
          <cell r="AE21">
            <v>19</v>
          </cell>
          <cell r="AF21">
            <v>61</v>
          </cell>
          <cell r="AG21">
            <v>18</v>
          </cell>
          <cell r="AH21">
            <v>19</v>
          </cell>
          <cell r="AI21">
            <v>24</v>
          </cell>
          <cell r="AJ21">
            <v>220</v>
          </cell>
        </row>
        <row r="22">
          <cell r="A22" t="str">
            <v>0104</v>
          </cell>
          <cell r="B22" t="str">
            <v>ФОП</v>
          </cell>
          <cell r="C22" t="str">
            <v xml:space="preserve">1.1.6. </v>
          </cell>
          <cell r="D22" t="str">
            <v>Забезпечення оплати відпусток</v>
          </cell>
          <cell r="E22" t="str">
            <v>0104</v>
          </cell>
          <cell r="F22">
            <v>10</v>
          </cell>
          <cell r="G22">
            <v>90</v>
          </cell>
          <cell r="H22">
            <v>528.4</v>
          </cell>
          <cell r="I22">
            <v>688.2</v>
          </cell>
          <cell r="J22">
            <v>657.7</v>
          </cell>
          <cell r="K22">
            <v>680.1</v>
          </cell>
          <cell r="L22">
            <v>695.3</v>
          </cell>
          <cell r="M22">
            <v>846.5</v>
          </cell>
          <cell r="N22">
            <v>202.7</v>
          </cell>
          <cell r="O22">
            <v>209.8</v>
          </cell>
          <cell r="P22">
            <v>209.9</v>
          </cell>
          <cell r="Q22">
            <v>224.1</v>
          </cell>
          <cell r="R22">
            <v>106</v>
          </cell>
          <cell r="S22">
            <v>166.4</v>
          </cell>
          <cell r="T22">
            <v>202.7</v>
          </cell>
          <cell r="U22">
            <v>57.6</v>
          </cell>
          <cell r="V22">
            <v>56</v>
          </cell>
          <cell r="W22">
            <v>89.1</v>
          </cell>
          <cell r="X22">
            <v>209.8</v>
          </cell>
          <cell r="Y22">
            <v>59</v>
          </cell>
          <cell r="Z22">
            <v>60.1</v>
          </cell>
          <cell r="AA22">
            <v>90.7</v>
          </cell>
          <cell r="AB22">
            <v>209.9</v>
          </cell>
          <cell r="AC22">
            <v>61.5</v>
          </cell>
          <cell r="AD22">
            <v>61.5</v>
          </cell>
          <cell r="AE22">
            <v>86.9</v>
          </cell>
          <cell r="AF22">
            <v>224.1</v>
          </cell>
          <cell r="AG22">
            <v>62.9</v>
          </cell>
          <cell r="AH22">
            <v>65.3</v>
          </cell>
          <cell r="AI22">
            <v>95.9</v>
          </cell>
          <cell r="AJ22">
            <v>846.5</v>
          </cell>
        </row>
        <row r="23">
          <cell r="A23" t="str">
            <v>0105</v>
          </cell>
          <cell r="B23" t="str">
            <v>СС</v>
          </cell>
          <cell r="C23" t="str">
            <v xml:space="preserve">1.1.7. </v>
          </cell>
          <cell r="D23" t="str">
            <v>Забезпечення обов'язкових відрахувань на оплату відпусток</v>
          </cell>
          <cell r="E23" t="str">
            <v>0105</v>
          </cell>
          <cell r="F23">
            <v>10</v>
          </cell>
          <cell r="G23">
            <v>90</v>
          </cell>
          <cell r="H23">
            <v>200.6</v>
          </cell>
          <cell r="I23">
            <v>260</v>
          </cell>
          <cell r="J23">
            <v>263.5</v>
          </cell>
          <cell r="K23">
            <v>221.6</v>
          </cell>
          <cell r="L23">
            <v>268.2</v>
          </cell>
          <cell r="M23">
            <v>312.89999999999998</v>
          </cell>
          <cell r="N23">
            <v>74.900000000000006</v>
          </cell>
          <cell r="O23">
            <v>77.5</v>
          </cell>
          <cell r="P23">
            <v>77.599999999999994</v>
          </cell>
          <cell r="Q23">
            <v>82.9</v>
          </cell>
          <cell r="R23">
            <v>40</v>
          </cell>
          <cell r="S23">
            <v>91.3</v>
          </cell>
          <cell r="T23">
            <v>74.900000000000006</v>
          </cell>
          <cell r="U23">
            <v>21.9</v>
          </cell>
          <cell r="V23">
            <v>20.7</v>
          </cell>
          <cell r="W23">
            <v>32.299999999999997</v>
          </cell>
          <cell r="X23">
            <v>77.5</v>
          </cell>
          <cell r="Y23">
            <v>21.9</v>
          </cell>
          <cell r="Z23">
            <v>22.2</v>
          </cell>
          <cell r="AA23">
            <v>33.4</v>
          </cell>
          <cell r="AB23">
            <v>77.599999999999994</v>
          </cell>
          <cell r="AC23">
            <v>22.7</v>
          </cell>
          <cell r="AD23">
            <v>22.7</v>
          </cell>
          <cell r="AE23">
            <v>32.200000000000003</v>
          </cell>
          <cell r="AF23">
            <v>82.9</v>
          </cell>
          <cell r="AG23">
            <v>23.5</v>
          </cell>
          <cell r="AH23">
            <v>24.2</v>
          </cell>
          <cell r="AI23">
            <v>35.200000000000003</v>
          </cell>
          <cell r="AJ23">
            <v>312.89999999999998</v>
          </cell>
        </row>
        <row r="24">
          <cell r="A24" t="str">
            <v>0110</v>
          </cell>
          <cell r="B24" t="str">
            <v>А</v>
          </cell>
          <cell r="C24" t="str">
            <v>1.1.8.</v>
          </cell>
          <cell r="D24" t="str">
            <v xml:space="preserve">Амортизація основних засобів виробничого призначення </v>
          </cell>
          <cell r="E24" t="str">
            <v>0110</v>
          </cell>
          <cell r="F24">
            <v>11</v>
          </cell>
          <cell r="G24">
            <v>89</v>
          </cell>
          <cell r="H24">
            <v>11828.8</v>
          </cell>
          <cell r="I24">
            <v>13490</v>
          </cell>
          <cell r="J24">
            <v>16567</v>
          </cell>
          <cell r="K24">
            <v>16530.8</v>
          </cell>
          <cell r="L24">
            <v>14200</v>
          </cell>
          <cell r="M24">
            <v>24049</v>
          </cell>
          <cell r="N24">
            <v>6184</v>
          </cell>
          <cell r="O24">
            <v>5855</v>
          </cell>
          <cell r="P24">
            <v>5873</v>
          </cell>
          <cell r="Q24">
            <v>6137</v>
          </cell>
          <cell r="S24">
            <v>7518.2</v>
          </cell>
          <cell r="T24">
            <v>6184</v>
          </cell>
          <cell r="U24">
            <v>1964</v>
          </cell>
          <cell r="V24">
            <v>2250</v>
          </cell>
          <cell r="W24">
            <v>1970</v>
          </cell>
          <cell r="X24">
            <v>5855</v>
          </cell>
          <cell r="Y24">
            <v>1950</v>
          </cell>
          <cell r="Z24">
            <v>1951</v>
          </cell>
          <cell r="AA24">
            <v>1954</v>
          </cell>
          <cell r="AB24">
            <v>5873</v>
          </cell>
          <cell r="AC24">
            <v>1956</v>
          </cell>
          <cell r="AD24">
            <v>1957</v>
          </cell>
          <cell r="AE24">
            <v>1960</v>
          </cell>
          <cell r="AF24">
            <v>6137</v>
          </cell>
          <cell r="AG24">
            <v>2045</v>
          </cell>
          <cell r="AH24">
            <v>2046</v>
          </cell>
          <cell r="AI24">
            <v>2046</v>
          </cell>
          <cell r="AJ24">
            <v>24049</v>
          </cell>
        </row>
        <row r="25">
          <cell r="A25" t="str">
            <v>0111</v>
          </cell>
          <cell r="C25" t="str">
            <v>1.1.9.</v>
          </cell>
          <cell r="D25" t="str">
            <v>Амортизація інших не оборотних матеріальних активів</v>
          </cell>
          <cell r="E25" t="str">
            <v>0111</v>
          </cell>
        </row>
        <row r="26">
          <cell r="A26" t="str">
            <v>0120</v>
          </cell>
          <cell r="C26" t="str">
            <v>1.1.10.</v>
          </cell>
          <cell r="D26" t="str">
            <v>Виробничі послуги</v>
          </cell>
          <cell r="E26" t="str">
            <v>0120</v>
          </cell>
          <cell r="F26">
            <v>0</v>
          </cell>
          <cell r="H26">
            <v>7919</v>
          </cell>
          <cell r="I26">
            <v>9558.2000000000007</v>
          </cell>
          <cell r="J26">
            <v>10557.9</v>
          </cell>
          <cell r="K26">
            <v>10553.8</v>
          </cell>
          <cell r="L26">
            <v>10511.8</v>
          </cell>
          <cell r="M26">
            <v>9018.6</v>
          </cell>
          <cell r="N26">
            <v>2941</v>
          </cell>
          <cell r="O26">
            <v>2212.8000000000002</v>
          </cell>
          <cell r="P26">
            <v>2072.8000000000002</v>
          </cell>
          <cell r="Q26">
            <v>1792</v>
          </cell>
          <cell r="R26">
            <v>871.6</v>
          </cell>
          <cell r="S26">
            <v>-1535.2</v>
          </cell>
          <cell r="T26">
            <v>2941</v>
          </cell>
          <cell r="U26">
            <v>997</v>
          </cell>
          <cell r="V26">
            <v>972</v>
          </cell>
          <cell r="W26">
            <v>972</v>
          </cell>
          <cell r="X26">
            <v>2212.8000000000002</v>
          </cell>
          <cell r="Y26">
            <v>771</v>
          </cell>
          <cell r="Z26">
            <v>718</v>
          </cell>
          <cell r="AA26">
            <v>723.8</v>
          </cell>
          <cell r="AB26">
            <v>2072.8000000000002</v>
          </cell>
          <cell r="AC26">
            <v>690</v>
          </cell>
          <cell r="AD26">
            <v>690</v>
          </cell>
          <cell r="AE26">
            <v>692.8</v>
          </cell>
          <cell r="AF26">
            <v>1792</v>
          </cell>
          <cell r="AG26">
            <v>597</v>
          </cell>
          <cell r="AH26">
            <v>597</v>
          </cell>
          <cell r="AI26">
            <v>598</v>
          </cell>
          <cell r="AJ26">
            <v>9018.6</v>
          </cell>
        </row>
        <row r="27">
          <cell r="A27" t="str">
            <v>0130</v>
          </cell>
          <cell r="B27" t="str">
            <v>Е</v>
          </cell>
          <cell r="C27" t="str">
            <v>1.1.10.1.</v>
          </cell>
          <cell r="D27" t="str">
            <v>Послуги залізничного транспорту</v>
          </cell>
          <cell r="E27" t="str">
            <v>0130</v>
          </cell>
          <cell r="F27">
            <v>0</v>
          </cell>
          <cell r="G27">
            <v>100</v>
          </cell>
          <cell r="H27">
            <v>0.2</v>
          </cell>
          <cell r="I27">
            <v>1.8</v>
          </cell>
          <cell r="J27">
            <v>1</v>
          </cell>
          <cell r="K27">
            <v>0</v>
          </cell>
          <cell r="L27">
            <v>1.8</v>
          </cell>
          <cell r="M27">
            <v>5.6</v>
          </cell>
          <cell r="N27">
            <v>0</v>
          </cell>
          <cell r="O27">
            <v>2.8</v>
          </cell>
          <cell r="P27">
            <v>2.8</v>
          </cell>
          <cell r="Q27">
            <v>0</v>
          </cell>
          <cell r="R27">
            <v>0</v>
          </cell>
          <cell r="S27">
            <v>5.6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2.8</v>
          </cell>
          <cell r="Y27">
            <v>0</v>
          </cell>
          <cell r="Z27">
            <v>0</v>
          </cell>
          <cell r="AA27">
            <v>2.8</v>
          </cell>
          <cell r="AB27">
            <v>2.8</v>
          </cell>
          <cell r="AC27">
            <v>0</v>
          </cell>
          <cell r="AD27">
            <v>0</v>
          </cell>
          <cell r="AE27">
            <v>2.8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5.6</v>
          </cell>
        </row>
        <row r="28">
          <cell r="A28" t="str">
            <v>0140</v>
          </cell>
          <cell r="B28" t="str">
            <v>Е</v>
          </cell>
          <cell r="C28" t="str">
            <v>1.1.10.2.</v>
          </cell>
          <cell r="D28" t="str">
            <v>Послуги автотранспорту та інших спец. транспортних засобів</v>
          </cell>
          <cell r="E28" t="str">
            <v>0140</v>
          </cell>
          <cell r="F28">
            <v>6.7</v>
          </cell>
          <cell r="G28">
            <v>93.3</v>
          </cell>
          <cell r="H28">
            <v>7918.8</v>
          </cell>
          <cell r="I28">
            <v>9556.4</v>
          </cell>
          <cell r="J28">
            <v>10556.9</v>
          </cell>
          <cell r="K28">
            <v>10553.8</v>
          </cell>
          <cell r="L28">
            <v>10510</v>
          </cell>
          <cell r="M28">
            <v>9013</v>
          </cell>
          <cell r="N28">
            <v>2941</v>
          </cell>
          <cell r="O28">
            <v>2210</v>
          </cell>
          <cell r="P28">
            <v>2070</v>
          </cell>
          <cell r="Q28">
            <v>1792</v>
          </cell>
          <cell r="R28">
            <v>871.6</v>
          </cell>
          <cell r="S28">
            <v>-1540.8</v>
          </cell>
          <cell r="T28">
            <v>2941</v>
          </cell>
          <cell r="U28">
            <v>997</v>
          </cell>
          <cell r="V28">
            <v>972</v>
          </cell>
          <cell r="W28">
            <v>972</v>
          </cell>
          <cell r="X28">
            <v>2210</v>
          </cell>
          <cell r="Y28">
            <v>771</v>
          </cell>
          <cell r="Z28">
            <v>718</v>
          </cell>
          <cell r="AA28">
            <v>721</v>
          </cell>
          <cell r="AB28">
            <v>2070</v>
          </cell>
          <cell r="AC28">
            <v>690</v>
          </cell>
          <cell r="AD28">
            <v>690</v>
          </cell>
          <cell r="AE28">
            <v>690</v>
          </cell>
          <cell r="AF28">
            <v>1792</v>
          </cell>
          <cell r="AG28">
            <v>597</v>
          </cell>
          <cell r="AH28">
            <v>597</v>
          </cell>
          <cell r="AI28">
            <v>598</v>
          </cell>
          <cell r="AJ28">
            <v>9013</v>
          </cell>
        </row>
        <row r="29">
          <cell r="A29" t="str">
            <v>0150</v>
          </cell>
          <cell r="B29" t="str">
            <v>Е</v>
          </cell>
          <cell r="C29" t="str">
            <v>1.1.10.3.</v>
          </cell>
          <cell r="D29" t="str">
            <v>Інші  виробничі послуги</v>
          </cell>
          <cell r="E29" t="str">
            <v>0150</v>
          </cell>
          <cell r="F29">
            <v>0</v>
          </cell>
          <cell r="G29">
            <v>10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M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</row>
        <row r="30">
          <cell r="A30" t="str">
            <v>0151</v>
          </cell>
          <cell r="C30" t="str">
            <v>1.1.11.</v>
          </cell>
          <cell r="D30" t="str">
            <v>Відшкодування за внутрішньобудинкове обслуговування електричних та теплових мереж</v>
          </cell>
          <cell r="E30" t="str">
            <v>0151</v>
          </cell>
        </row>
        <row r="31">
          <cell r="A31" t="str">
            <v>0152</v>
          </cell>
          <cell r="C31" t="str">
            <v>1.1.12.</v>
          </cell>
          <cell r="D31" t="str">
            <v>Відшкодування витрат на проведенння нарахувань збору, обліку та розщеплення платежів</v>
          </cell>
          <cell r="E31" t="str">
            <v>0152</v>
          </cell>
        </row>
        <row r="32">
          <cell r="A32" t="str">
            <v>0153</v>
          </cell>
          <cell r="C32" t="str">
            <v>1.1.13.</v>
          </cell>
          <cell r="D32" t="str">
            <v>Інформаційно-обчислювальні послуги</v>
          </cell>
          <cell r="E32" t="str">
            <v>0153</v>
          </cell>
        </row>
        <row r="33">
          <cell r="A33" t="str">
            <v>0154</v>
          </cell>
          <cell r="C33" t="str">
            <v>1.1.14.</v>
          </cell>
          <cell r="D33" t="str">
            <v>Послуги ощадних та комерційних банків</v>
          </cell>
          <cell r="E33" t="str">
            <v>0154</v>
          </cell>
        </row>
        <row r="34">
          <cell r="A34" t="str">
            <v>0155</v>
          </cell>
          <cell r="C34" t="str">
            <v>1.1.15.</v>
          </cell>
          <cell r="D34" t="str">
            <v>Обслуговування лічильників</v>
          </cell>
          <cell r="E34" t="str">
            <v>0155</v>
          </cell>
        </row>
        <row r="35">
          <cell r="A35" t="str">
            <v>0156</v>
          </cell>
          <cell r="C35" t="str">
            <v>1.1.16.</v>
          </cell>
          <cell r="D35" t="str">
            <v>Послуги із зберігання вузлів обліку теплової енергії</v>
          </cell>
          <cell r="E35" t="str">
            <v>0156</v>
          </cell>
        </row>
        <row r="36">
          <cell r="A36" t="str">
            <v>0157</v>
          </cell>
          <cell r="C36" t="str">
            <v>1.1.17.</v>
          </cell>
          <cell r="D36" t="str">
            <v>Проведення випробувань, повірок</v>
          </cell>
          <cell r="E36" t="str">
            <v>0157</v>
          </cell>
        </row>
        <row r="37">
          <cell r="A37" t="str">
            <v>0158</v>
          </cell>
          <cell r="C37" t="str">
            <v>1.1.18.</v>
          </cell>
          <cell r="D37" t="str">
            <v>Ремонт електричних лічильників</v>
          </cell>
          <cell r="E37" t="str">
            <v>0158</v>
          </cell>
        </row>
        <row r="38">
          <cell r="A38" t="str">
            <v>0159</v>
          </cell>
          <cell r="C38" t="str">
            <v>1.1.19.</v>
          </cell>
          <cell r="D38" t="str">
            <v>Ремонт теплових лічильників</v>
          </cell>
          <cell r="E38" t="str">
            <v>0159</v>
          </cell>
        </row>
        <row r="39">
          <cell r="A39" t="str">
            <v>0160</v>
          </cell>
          <cell r="B39" t="str">
            <v>Е</v>
          </cell>
          <cell r="C39" t="str">
            <v>1.1.20.</v>
          </cell>
          <cell r="D39" t="str">
            <v>Інші прямі витрати</v>
          </cell>
          <cell r="E39" t="str">
            <v>0160</v>
          </cell>
          <cell r="F39">
            <v>0</v>
          </cell>
          <cell r="G39">
            <v>10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M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I39">
            <v>0</v>
          </cell>
          <cell r="AJ39">
            <v>0</v>
          </cell>
        </row>
        <row r="40">
          <cell r="A40" t="str">
            <v>рах.91</v>
          </cell>
          <cell r="E40" t="str">
            <v>рах.91</v>
          </cell>
          <cell r="J40">
            <v>0</v>
          </cell>
          <cell r="K40">
            <v>0</v>
          </cell>
          <cell r="S40">
            <v>0</v>
          </cell>
          <cell r="T40">
            <v>0</v>
          </cell>
          <cell r="W40">
            <v>0</v>
          </cell>
          <cell r="X40">
            <v>0</v>
          </cell>
          <cell r="AA40">
            <v>0</v>
          </cell>
          <cell r="AB40">
            <v>0</v>
          </cell>
          <cell r="AE40">
            <v>0</v>
          </cell>
          <cell r="AF40">
            <v>0</v>
          </cell>
          <cell r="AI40">
            <v>0</v>
          </cell>
          <cell r="AJ40">
            <v>0</v>
          </cell>
        </row>
        <row r="41">
          <cell r="A41" t="str">
            <v>0170</v>
          </cell>
          <cell r="C41" t="str">
            <v>1.2.</v>
          </cell>
          <cell r="D41" t="str">
            <v>Загальновиробничі витрати - рахунок 91:</v>
          </cell>
          <cell r="E41" t="str">
            <v>0170</v>
          </cell>
          <cell r="F41">
            <v>0</v>
          </cell>
          <cell r="G41">
            <v>100</v>
          </cell>
          <cell r="H41">
            <v>24203.599999999999</v>
          </cell>
          <cell r="I41">
            <v>32972.800000000003</v>
          </cell>
          <cell r="J41">
            <v>29956.6</v>
          </cell>
          <cell r="K41">
            <v>26021.4</v>
          </cell>
          <cell r="L41" t="e">
            <v>#REF!</v>
          </cell>
          <cell r="M41" t="e">
            <v>#REF!</v>
          </cell>
          <cell r="N41" t="e">
            <v>#REF!</v>
          </cell>
          <cell r="O41" t="e">
            <v>#REF!</v>
          </cell>
          <cell r="P41">
            <v>14232.3</v>
          </cell>
          <cell r="Q41">
            <v>12400.1</v>
          </cell>
          <cell r="R41" t="e">
            <v>#REF!</v>
          </cell>
          <cell r="S41" t="e">
            <v>#REF!</v>
          </cell>
          <cell r="T41" t="e">
            <v>#REF!</v>
          </cell>
          <cell r="U41">
            <v>2670.4</v>
          </cell>
          <cell r="V41">
            <v>2783.3</v>
          </cell>
          <cell r="W41" t="e">
            <v>#REF!</v>
          </cell>
          <cell r="X41" t="e">
            <v>#REF!</v>
          </cell>
          <cell r="Y41">
            <v>3250.8</v>
          </cell>
          <cell r="Z41">
            <v>3311.8</v>
          </cell>
          <cell r="AA41" t="e">
            <v>#REF!</v>
          </cell>
          <cell r="AB41">
            <v>14232.3</v>
          </cell>
          <cell r="AC41">
            <v>4597.1000000000004</v>
          </cell>
          <cell r="AD41">
            <v>4593.2</v>
          </cell>
          <cell r="AE41">
            <v>5042</v>
          </cell>
          <cell r="AF41">
            <v>12400.1</v>
          </cell>
          <cell r="AG41">
            <v>4207.3</v>
          </cell>
          <cell r="AH41">
            <v>3996.8</v>
          </cell>
          <cell r="AI41">
            <v>4196</v>
          </cell>
          <cell r="AJ41" t="e">
            <v>#REF!</v>
          </cell>
        </row>
        <row r="42">
          <cell r="A42" t="str">
            <v>0180</v>
          </cell>
          <cell r="C42" t="str">
            <v>1.2.1.</v>
          </cell>
          <cell r="D42" t="str">
            <v>Витрати на управління виробництвом, в т.ч.</v>
          </cell>
          <cell r="E42" t="str">
            <v>0180</v>
          </cell>
          <cell r="F42">
            <v>0</v>
          </cell>
          <cell r="G42">
            <v>100</v>
          </cell>
          <cell r="H42">
            <v>6291.6</v>
          </cell>
          <cell r="I42">
            <v>6963.3</v>
          </cell>
          <cell r="J42">
            <v>7858.5</v>
          </cell>
          <cell r="K42">
            <v>7680.4</v>
          </cell>
          <cell r="L42">
            <v>8057.1</v>
          </cell>
          <cell r="M42">
            <v>9598.2999999999993</v>
          </cell>
          <cell r="N42">
            <v>2306.9</v>
          </cell>
          <cell r="O42">
            <v>2371</v>
          </cell>
          <cell r="P42">
            <v>2379.8000000000002</v>
          </cell>
          <cell r="Q42">
            <v>2540.6</v>
          </cell>
          <cell r="R42">
            <v>490.3</v>
          </cell>
          <cell r="S42">
            <v>1917.9</v>
          </cell>
          <cell r="T42">
            <v>2306.9</v>
          </cell>
          <cell r="U42">
            <v>710.8</v>
          </cell>
          <cell r="V42">
            <v>713.8</v>
          </cell>
          <cell r="W42">
            <v>882.3</v>
          </cell>
          <cell r="X42">
            <v>2371</v>
          </cell>
          <cell r="Y42">
            <v>735.3</v>
          </cell>
          <cell r="Z42">
            <v>740.2</v>
          </cell>
          <cell r="AA42">
            <v>895.5</v>
          </cell>
          <cell r="AB42">
            <v>2379.8000000000002</v>
          </cell>
          <cell r="AC42">
            <v>736.7</v>
          </cell>
          <cell r="AD42">
            <v>739.7</v>
          </cell>
          <cell r="AE42">
            <v>903.4</v>
          </cell>
          <cell r="AF42">
            <v>2540.6</v>
          </cell>
          <cell r="AG42">
            <v>777</v>
          </cell>
          <cell r="AH42">
            <v>777</v>
          </cell>
          <cell r="AI42">
            <v>986.6</v>
          </cell>
          <cell r="AJ42">
            <v>9598.2999999999993</v>
          </cell>
        </row>
        <row r="43">
          <cell r="A43" t="str">
            <v>0190</v>
          </cell>
          <cell r="B43" t="str">
            <v>ФОП</v>
          </cell>
          <cell r="C43" t="str">
            <v>1.2.1.1</v>
          </cell>
          <cell r="D43" t="str">
            <v>Оплата праці апарату управління філіалами, цехами та інші виплати, які входять до ФОП</v>
          </cell>
          <cell r="E43" t="str">
            <v>0190</v>
          </cell>
          <cell r="F43">
            <v>10</v>
          </cell>
          <cell r="G43">
            <v>90</v>
          </cell>
          <cell r="H43">
            <v>4184.6000000000004</v>
          </cell>
          <cell r="I43">
            <v>4537.7</v>
          </cell>
          <cell r="J43">
            <v>5158.8</v>
          </cell>
          <cell r="K43">
            <v>5042</v>
          </cell>
          <cell r="L43">
            <v>5375.6</v>
          </cell>
          <cell r="M43">
            <v>6212.4</v>
          </cell>
          <cell r="N43">
            <v>1488</v>
          </cell>
          <cell r="O43">
            <v>1534.5</v>
          </cell>
          <cell r="P43">
            <v>1543.8</v>
          </cell>
          <cell r="Q43">
            <v>1646.1</v>
          </cell>
          <cell r="R43">
            <v>325</v>
          </cell>
          <cell r="S43">
            <v>1170.4000000000001</v>
          </cell>
          <cell r="T43">
            <v>1488</v>
          </cell>
          <cell r="U43">
            <v>467.1</v>
          </cell>
          <cell r="V43">
            <v>470.1</v>
          </cell>
          <cell r="W43">
            <v>550.79999999999995</v>
          </cell>
          <cell r="X43">
            <v>1534.5</v>
          </cell>
          <cell r="Y43">
            <v>474.2</v>
          </cell>
          <cell r="Z43">
            <v>478.8</v>
          </cell>
          <cell r="AA43">
            <v>581.5</v>
          </cell>
          <cell r="AB43">
            <v>1543.8</v>
          </cell>
          <cell r="AC43">
            <v>478.6</v>
          </cell>
          <cell r="AD43">
            <v>478.6</v>
          </cell>
          <cell r="AE43">
            <v>586.6</v>
          </cell>
          <cell r="AF43">
            <v>1646.1</v>
          </cell>
          <cell r="AG43">
            <v>502</v>
          </cell>
          <cell r="AH43">
            <v>502</v>
          </cell>
          <cell r="AI43">
            <v>642.1</v>
          </cell>
          <cell r="AJ43">
            <v>6212.4</v>
          </cell>
        </row>
        <row r="44">
          <cell r="A44" t="str">
            <v>0191</v>
          </cell>
          <cell r="B44" t="str">
            <v>Е</v>
          </cell>
          <cell r="C44" t="str">
            <v>1.2.1.2.</v>
          </cell>
          <cell r="D44" t="str">
            <v xml:space="preserve">Інші виплати </v>
          </cell>
          <cell r="E44" t="str">
            <v>0191</v>
          </cell>
          <cell r="F44">
            <v>10</v>
          </cell>
          <cell r="G44">
            <v>90</v>
          </cell>
          <cell r="H44">
            <v>0</v>
          </cell>
          <cell r="I44">
            <v>33</v>
          </cell>
          <cell r="J44">
            <v>59.2</v>
          </cell>
          <cell r="K44">
            <v>67.400000000000006</v>
          </cell>
          <cell r="L44">
            <v>33</v>
          </cell>
          <cell r="M44">
            <v>180.2</v>
          </cell>
          <cell r="N44">
            <v>44.9</v>
          </cell>
          <cell r="O44">
            <v>47.7</v>
          </cell>
          <cell r="P44">
            <v>42.8</v>
          </cell>
          <cell r="Q44">
            <v>44.8</v>
          </cell>
          <cell r="S44">
            <v>112.8</v>
          </cell>
          <cell r="T44">
            <v>44.9</v>
          </cell>
          <cell r="U44">
            <v>4.5</v>
          </cell>
          <cell r="V44">
            <v>5.5</v>
          </cell>
          <cell r="W44">
            <v>34.9</v>
          </cell>
          <cell r="X44">
            <v>47.7</v>
          </cell>
          <cell r="Y44">
            <v>14.3</v>
          </cell>
          <cell r="Z44">
            <v>16.7</v>
          </cell>
          <cell r="AA44">
            <v>16.7</v>
          </cell>
          <cell r="AB44">
            <v>42.8</v>
          </cell>
          <cell r="AC44">
            <v>13.9</v>
          </cell>
          <cell r="AD44">
            <v>13.9</v>
          </cell>
          <cell r="AE44">
            <v>15</v>
          </cell>
          <cell r="AF44">
            <v>44.8</v>
          </cell>
          <cell r="AG44">
            <v>14.8</v>
          </cell>
          <cell r="AH44">
            <v>14.8</v>
          </cell>
          <cell r="AI44">
            <v>15.2</v>
          </cell>
          <cell r="AJ44">
            <v>180.2</v>
          </cell>
        </row>
        <row r="45">
          <cell r="A45" t="str">
            <v>0200</v>
          </cell>
          <cell r="B45" t="str">
            <v>СС</v>
          </cell>
          <cell r="C45" t="str">
            <v>1.2.1.3.</v>
          </cell>
          <cell r="D45" t="str">
            <v>Відрахування на соціальні заходи</v>
          </cell>
          <cell r="E45" t="str">
            <v>0200</v>
          </cell>
          <cell r="F45">
            <v>10</v>
          </cell>
          <cell r="G45">
            <v>90</v>
          </cell>
          <cell r="H45">
            <v>1533.2</v>
          </cell>
          <cell r="I45">
            <v>1762.5</v>
          </cell>
          <cell r="J45">
            <v>1952.3</v>
          </cell>
          <cell r="K45">
            <v>1936.9</v>
          </cell>
          <cell r="L45">
            <v>1969.4</v>
          </cell>
          <cell r="M45">
            <v>2368.3000000000002</v>
          </cell>
          <cell r="N45">
            <v>566.6</v>
          </cell>
          <cell r="O45">
            <v>584.6</v>
          </cell>
          <cell r="P45">
            <v>588.6</v>
          </cell>
          <cell r="Q45">
            <v>628.5</v>
          </cell>
          <cell r="R45">
            <v>125</v>
          </cell>
          <cell r="S45">
            <v>431.4</v>
          </cell>
          <cell r="T45">
            <v>566.6</v>
          </cell>
          <cell r="U45">
            <v>177.2</v>
          </cell>
          <cell r="V45">
            <v>174.1</v>
          </cell>
          <cell r="W45">
            <v>215.3</v>
          </cell>
          <cell r="X45">
            <v>584.6</v>
          </cell>
          <cell r="Y45">
            <v>181</v>
          </cell>
          <cell r="Z45">
            <v>181.4</v>
          </cell>
          <cell r="AA45">
            <v>222.2</v>
          </cell>
          <cell r="AB45">
            <v>588.6</v>
          </cell>
          <cell r="AC45">
            <v>182.5</v>
          </cell>
          <cell r="AD45">
            <v>182.5</v>
          </cell>
          <cell r="AE45">
            <v>223.6</v>
          </cell>
          <cell r="AF45">
            <v>628.5</v>
          </cell>
          <cell r="AG45">
            <v>191.7</v>
          </cell>
          <cell r="AH45">
            <v>191.7</v>
          </cell>
          <cell r="AI45">
            <v>245.1</v>
          </cell>
          <cell r="AJ45">
            <v>2368.3000000000002</v>
          </cell>
        </row>
        <row r="46">
          <cell r="A46" t="str">
            <v>0201</v>
          </cell>
          <cell r="B46" t="str">
            <v>Е</v>
          </cell>
          <cell r="C46" t="str">
            <v>1.2.1.4.</v>
          </cell>
          <cell r="D46" t="str">
            <v>Оплата 5-ти днів тимчасової  непрацездатності.</v>
          </cell>
          <cell r="E46" t="str">
            <v>0201</v>
          </cell>
          <cell r="F46">
            <v>10</v>
          </cell>
          <cell r="G46">
            <v>90</v>
          </cell>
          <cell r="H46">
            <v>50.4</v>
          </cell>
          <cell r="I46">
            <v>54</v>
          </cell>
          <cell r="J46">
            <v>74</v>
          </cell>
          <cell r="K46">
            <v>73.7</v>
          </cell>
          <cell r="L46">
            <v>70</v>
          </cell>
          <cell r="M46">
            <v>107</v>
          </cell>
          <cell r="N46">
            <v>32</v>
          </cell>
          <cell r="O46">
            <v>23</v>
          </cell>
          <cell r="P46">
            <v>23</v>
          </cell>
          <cell r="Q46">
            <v>29</v>
          </cell>
          <cell r="R46">
            <v>1</v>
          </cell>
          <cell r="S46">
            <v>33.299999999999997</v>
          </cell>
          <cell r="T46">
            <v>32</v>
          </cell>
          <cell r="U46">
            <v>9</v>
          </cell>
          <cell r="V46">
            <v>13</v>
          </cell>
          <cell r="W46">
            <v>10</v>
          </cell>
          <cell r="X46">
            <v>23</v>
          </cell>
          <cell r="Y46">
            <v>9</v>
          </cell>
          <cell r="Z46">
            <v>6</v>
          </cell>
          <cell r="AA46">
            <v>8</v>
          </cell>
          <cell r="AB46">
            <v>23</v>
          </cell>
          <cell r="AC46">
            <v>5</v>
          </cell>
          <cell r="AD46">
            <v>8</v>
          </cell>
          <cell r="AE46">
            <v>10</v>
          </cell>
          <cell r="AF46">
            <v>29</v>
          </cell>
          <cell r="AG46">
            <v>9</v>
          </cell>
          <cell r="AH46">
            <v>9</v>
          </cell>
          <cell r="AI46">
            <v>11</v>
          </cell>
          <cell r="AJ46">
            <v>107</v>
          </cell>
        </row>
        <row r="47">
          <cell r="A47" t="str">
            <v>0204</v>
          </cell>
          <cell r="B47" t="str">
            <v>ФОП</v>
          </cell>
          <cell r="C47" t="str">
            <v>1.2.1.5.</v>
          </cell>
          <cell r="D47" t="str">
            <v>Забезпечення оплати відпусток</v>
          </cell>
          <cell r="E47" t="str">
            <v>0204</v>
          </cell>
          <cell r="F47">
            <v>10</v>
          </cell>
          <cell r="G47">
            <v>90</v>
          </cell>
          <cell r="H47">
            <v>300.2</v>
          </cell>
          <cell r="I47">
            <v>341.5</v>
          </cell>
          <cell r="J47">
            <v>391</v>
          </cell>
          <cell r="K47">
            <v>379</v>
          </cell>
          <cell r="L47">
            <v>401</v>
          </cell>
          <cell r="M47">
            <v>467.6</v>
          </cell>
          <cell r="N47">
            <v>112</v>
          </cell>
          <cell r="O47">
            <v>115.5</v>
          </cell>
          <cell r="P47">
            <v>116.2</v>
          </cell>
          <cell r="Q47">
            <v>123.9</v>
          </cell>
          <cell r="R47">
            <v>25</v>
          </cell>
          <cell r="S47">
            <v>88.6</v>
          </cell>
          <cell r="T47">
            <v>112</v>
          </cell>
          <cell r="U47">
            <v>33.299999999999997</v>
          </cell>
          <cell r="V47">
            <v>32.9</v>
          </cell>
          <cell r="W47">
            <v>45.8</v>
          </cell>
          <cell r="X47">
            <v>115.5</v>
          </cell>
          <cell r="Y47">
            <v>35.799999999999997</v>
          </cell>
          <cell r="Z47">
            <v>36</v>
          </cell>
          <cell r="AA47">
            <v>43.7</v>
          </cell>
          <cell r="AB47">
            <v>116.2</v>
          </cell>
          <cell r="AC47">
            <v>36.4</v>
          </cell>
          <cell r="AD47">
            <v>36.4</v>
          </cell>
          <cell r="AE47">
            <v>43.4</v>
          </cell>
          <cell r="AF47">
            <v>123.9</v>
          </cell>
          <cell r="AG47">
            <v>38</v>
          </cell>
          <cell r="AH47">
            <v>38</v>
          </cell>
          <cell r="AI47">
            <v>47.9</v>
          </cell>
          <cell r="AJ47">
            <v>467.6</v>
          </cell>
        </row>
        <row r="48">
          <cell r="A48" t="str">
            <v>0205</v>
          </cell>
          <cell r="B48" t="str">
            <v>СС</v>
          </cell>
          <cell r="C48" t="str">
            <v>1.2.1.6.</v>
          </cell>
          <cell r="D48" t="str">
            <v>Забезпечення обов'язкових відрахувань на оплату відпусток</v>
          </cell>
          <cell r="E48" t="str">
            <v>0205</v>
          </cell>
          <cell r="F48">
            <v>10</v>
          </cell>
          <cell r="G48">
            <v>90</v>
          </cell>
          <cell r="H48">
            <v>114</v>
          </cell>
          <cell r="I48">
            <v>129.6</v>
          </cell>
          <cell r="J48">
            <v>146.6</v>
          </cell>
          <cell r="K48">
            <v>118.3</v>
          </cell>
          <cell r="L48">
            <v>145</v>
          </cell>
          <cell r="M48">
            <v>172.8</v>
          </cell>
          <cell r="N48">
            <v>41.4</v>
          </cell>
          <cell r="O48">
            <v>42.7</v>
          </cell>
          <cell r="P48">
            <v>42.9</v>
          </cell>
          <cell r="Q48">
            <v>45.8</v>
          </cell>
          <cell r="R48">
            <v>9</v>
          </cell>
          <cell r="S48">
            <v>54.5</v>
          </cell>
          <cell r="T48">
            <v>41.4</v>
          </cell>
          <cell r="U48">
            <v>12.7</v>
          </cell>
          <cell r="V48">
            <v>12.2</v>
          </cell>
          <cell r="W48">
            <v>16.5</v>
          </cell>
          <cell r="X48">
            <v>42.7</v>
          </cell>
          <cell r="Y48">
            <v>13</v>
          </cell>
          <cell r="Z48">
            <v>13.3</v>
          </cell>
          <cell r="AA48">
            <v>16.399999999999999</v>
          </cell>
          <cell r="AB48">
            <v>42.9</v>
          </cell>
          <cell r="AC48">
            <v>13.3</v>
          </cell>
          <cell r="AD48">
            <v>13.3</v>
          </cell>
          <cell r="AE48">
            <v>16.3</v>
          </cell>
          <cell r="AF48">
            <v>45.8</v>
          </cell>
          <cell r="AG48">
            <v>14</v>
          </cell>
          <cell r="AH48">
            <v>14</v>
          </cell>
          <cell r="AI48">
            <v>17.8</v>
          </cell>
          <cell r="AJ48">
            <v>172.8</v>
          </cell>
        </row>
        <row r="49">
          <cell r="A49" t="str">
            <v>0210</v>
          </cell>
          <cell r="B49" t="str">
            <v>Е</v>
          </cell>
          <cell r="C49" t="str">
            <v>1.2.1.7.</v>
          </cell>
          <cell r="D49" t="str">
            <v>Службові відрядження та місцеві службові роз"їзди працівників</v>
          </cell>
          <cell r="E49" t="str">
            <v>0210</v>
          </cell>
          <cell r="F49">
            <v>2</v>
          </cell>
          <cell r="G49">
            <v>98</v>
          </cell>
          <cell r="H49">
            <v>109.2</v>
          </cell>
          <cell r="I49">
            <v>105</v>
          </cell>
          <cell r="J49">
            <v>76.599999999999994</v>
          </cell>
          <cell r="K49">
            <v>63.1</v>
          </cell>
          <cell r="L49">
            <v>63.1</v>
          </cell>
          <cell r="M49">
            <v>90</v>
          </cell>
          <cell r="N49">
            <v>22</v>
          </cell>
          <cell r="O49">
            <v>23</v>
          </cell>
          <cell r="P49">
            <v>22.5</v>
          </cell>
          <cell r="Q49">
            <v>22.5</v>
          </cell>
          <cell r="R49">
            <v>5.3</v>
          </cell>
          <cell r="S49">
            <v>26.9</v>
          </cell>
          <cell r="T49">
            <v>22</v>
          </cell>
          <cell r="U49">
            <v>7</v>
          </cell>
          <cell r="V49">
            <v>6</v>
          </cell>
          <cell r="W49">
            <v>9</v>
          </cell>
          <cell r="X49">
            <v>23</v>
          </cell>
          <cell r="Y49">
            <v>8</v>
          </cell>
          <cell r="Z49">
            <v>8</v>
          </cell>
          <cell r="AA49">
            <v>7</v>
          </cell>
          <cell r="AB49">
            <v>22.5</v>
          </cell>
          <cell r="AC49">
            <v>7</v>
          </cell>
          <cell r="AD49">
            <v>7</v>
          </cell>
          <cell r="AE49">
            <v>8.5</v>
          </cell>
          <cell r="AF49">
            <v>22.5</v>
          </cell>
          <cell r="AG49">
            <v>7.5</v>
          </cell>
          <cell r="AH49">
            <v>7.5</v>
          </cell>
          <cell r="AI49">
            <v>7.5</v>
          </cell>
          <cell r="AJ49">
            <v>90</v>
          </cell>
        </row>
        <row r="50">
          <cell r="A50" t="str">
            <v>0220</v>
          </cell>
          <cell r="B50" t="str">
            <v>А</v>
          </cell>
          <cell r="C50" t="str">
            <v xml:space="preserve">1.2.3. </v>
          </cell>
          <cell r="D50" t="str">
            <v xml:space="preserve">Амортизація основних засобів </v>
          </cell>
          <cell r="E50" t="str">
            <v>0220</v>
          </cell>
          <cell r="F50">
            <v>0</v>
          </cell>
          <cell r="G50">
            <v>100</v>
          </cell>
          <cell r="H50">
            <v>184.7</v>
          </cell>
          <cell r="I50">
            <v>275</v>
          </cell>
          <cell r="J50">
            <v>429</v>
          </cell>
          <cell r="K50">
            <v>424</v>
          </cell>
          <cell r="L50">
            <v>235</v>
          </cell>
          <cell r="M50">
            <v>1087</v>
          </cell>
          <cell r="N50">
            <v>286</v>
          </cell>
          <cell r="O50">
            <v>249</v>
          </cell>
          <cell r="P50">
            <v>267</v>
          </cell>
          <cell r="Q50">
            <v>285</v>
          </cell>
          <cell r="R50">
            <v>384</v>
          </cell>
          <cell r="S50">
            <v>663</v>
          </cell>
          <cell r="T50">
            <v>286</v>
          </cell>
          <cell r="U50">
            <v>86</v>
          </cell>
          <cell r="V50">
            <v>100</v>
          </cell>
          <cell r="W50">
            <v>100</v>
          </cell>
          <cell r="X50">
            <v>249</v>
          </cell>
          <cell r="Y50">
            <v>83</v>
          </cell>
          <cell r="Z50">
            <v>83</v>
          </cell>
          <cell r="AA50">
            <v>83</v>
          </cell>
          <cell r="AB50">
            <v>267</v>
          </cell>
          <cell r="AC50">
            <v>89</v>
          </cell>
          <cell r="AD50">
            <v>89</v>
          </cell>
          <cell r="AE50">
            <v>89</v>
          </cell>
          <cell r="AF50">
            <v>285</v>
          </cell>
          <cell r="AG50">
            <v>95</v>
          </cell>
          <cell r="AH50">
            <v>95</v>
          </cell>
          <cell r="AI50">
            <v>95</v>
          </cell>
          <cell r="AJ50">
            <v>1087</v>
          </cell>
        </row>
        <row r="51">
          <cell r="A51" t="str">
            <v>0230</v>
          </cell>
          <cell r="B51" t="str">
            <v>А</v>
          </cell>
          <cell r="C51" t="str">
            <v xml:space="preserve">1.2.4. </v>
          </cell>
          <cell r="D51" t="str">
            <v>Амортизація інших необоротних матеріальних активів</v>
          </cell>
          <cell r="E51" t="str">
            <v>0230</v>
          </cell>
          <cell r="F51">
            <v>60</v>
          </cell>
          <cell r="G51">
            <v>40</v>
          </cell>
          <cell r="H51">
            <v>154.69999999999999</v>
          </cell>
          <cell r="I51">
            <v>331</v>
          </cell>
          <cell r="J51">
            <v>235</v>
          </cell>
          <cell r="K51">
            <v>133.4</v>
          </cell>
          <cell r="L51">
            <v>200</v>
          </cell>
          <cell r="M51">
            <v>174</v>
          </cell>
          <cell r="N51">
            <v>90</v>
          </cell>
          <cell r="O51">
            <v>27</v>
          </cell>
          <cell r="P51">
            <v>27</v>
          </cell>
          <cell r="Q51">
            <v>30</v>
          </cell>
          <cell r="R51">
            <v>250</v>
          </cell>
          <cell r="S51">
            <v>40.6</v>
          </cell>
          <cell r="T51">
            <v>90</v>
          </cell>
          <cell r="U51">
            <v>30</v>
          </cell>
          <cell r="V51">
            <v>30</v>
          </cell>
          <cell r="W51">
            <v>30</v>
          </cell>
          <cell r="X51">
            <v>27</v>
          </cell>
          <cell r="Y51">
            <v>9</v>
          </cell>
          <cell r="Z51">
            <v>9</v>
          </cell>
          <cell r="AA51">
            <v>9</v>
          </cell>
          <cell r="AB51">
            <v>27</v>
          </cell>
          <cell r="AC51">
            <v>9</v>
          </cell>
          <cell r="AD51">
            <v>9</v>
          </cell>
          <cell r="AE51">
            <v>9</v>
          </cell>
          <cell r="AF51">
            <v>30</v>
          </cell>
          <cell r="AG51">
            <v>10</v>
          </cell>
          <cell r="AH51">
            <v>10</v>
          </cell>
          <cell r="AI51">
            <v>10</v>
          </cell>
          <cell r="AJ51">
            <v>174</v>
          </cell>
        </row>
        <row r="52">
          <cell r="A52" t="str">
            <v>0240</v>
          </cell>
          <cell r="B52" t="str">
            <v>А</v>
          </cell>
          <cell r="C52" t="str">
            <v xml:space="preserve">1.2.5. </v>
          </cell>
          <cell r="D52" t="str">
            <v>Амортизація нематеріальних активів</v>
          </cell>
          <cell r="E52" t="str">
            <v>0240</v>
          </cell>
          <cell r="F52">
            <v>6</v>
          </cell>
          <cell r="G52">
            <v>94</v>
          </cell>
          <cell r="H52">
            <v>68.599999999999994</v>
          </cell>
          <cell r="I52">
            <v>96</v>
          </cell>
          <cell r="J52">
            <v>96</v>
          </cell>
          <cell r="K52">
            <v>94.8</v>
          </cell>
          <cell r="L52">
            <v>96</v>
          </cell>
          <cell r="M52">
            <v>136</v>
          </cell>
          <cell r="N52">
            <v>34</v>
          </cell>
          <cell r="O52">
            <v>33</v>
          </cell>
          <cell r="P52">
            <v>33</v>
          </cell>
          <cell r="Q52">
            <v>36</v>
          </cell>
          <cell r="S52">
            <v>41.2</v>
          </cell>
          <cell r="T52">
            <v>34</v>
          </cell>
          <cell r="U52">
            <v>10</v>
          </cell>
          <cell r="V52">
            <v>12</v>
          </cell>
          <cell r="W52">
            <v>12</v>
          </cell>
          <cell r="X52">
            <v>33</v>
          </cell>
          <cell r="Y52">
            <v>11</v>
          </cell>
          <cell r="Z52">
            <v>11</v>
          </cell>
          <cell r="AA52">
            <v>11</v>
          </cell>
          <cell r="AB52">
            <v>33</v>
          </cell>
          <cell r="AC52">
            <v>11</v>
          </cell>
          <cell r="AD52">
            <v>11</v>
          </cell>
          <cell r="AE52">
            <v>11</v>
          </cell>
          <cell r="AF52">
            <v>36</v>
          </cell>
          <cell r="AG52">
            <v>12</v>
          </cell>
          <cell r="AH52">
            <v>12</v>
          </cell>
          <cell r="AI52">
            <v>12</v>
          </cell>
          <cell r="AJ52">
            <v>136</v>
          </cell>
        </row>
        <row r="53">
          <cell r="A53" t="str">
            <v>0250</v>
          </cell>
          <cell r="C53" t="str">
            <v xml:space="preserve">1.2.6. </v>
          </cell>
          <cell r="D53" t="str">
            <v>Утримання приміщень   загальновиробничого призначення, в т.ч.</v>
          </cell>
          <cell r="E53" t="str">
            <v>0250</v>
          </cell>
          <cell r="H53">
            <v>1658.5</v>
          </cell>
          <cell r="I53">
            <v>2160</v>
          </cell>
          <cell r="J53">
            <v>1789.5</v>
          </cell>
          <cell r="K53">
            <v>1621.4</v>
          </cell>
          <cell r="L53">
            <v>1633.6</v>
          </cell>
          <cell r="M53">
            <v>2125.4</v>
          </cell>
          <cell r="N53">
            <v>646.29999999999995</v>
          </cell>
          <cell r="O53">
            <v>394.3</v>
          </cell>
          <cell r="P53">
            <v>432.3</v>
          </cell>
          <cell r="Q53">
            <v>652.5</v>
          </cell>
          <cell r="R53" t="e">
            <v>#REF!</v>
          </cell>
          <cell r="S53">
            <v>504</v>
          </cell>
          <cell r="T53">
            <v>646.29999999999995</v>
          </cell>
          <cell r="U53">
            <v>221</v>
          </cell>
          <cell r="V53">
            <v>218</v>
          </cell>
          <cell r="W53">
            <v>207.3</v>
          </cell>
          <cell r="X53">
            <v>394.3</v>
          </cell>
          <cell r="Y53">
            <v>145.4</v>
          </cell>
          <cell r="Z53">
            <v>123.4</v>
          </cell>
          <cell r="AA53">
            <v>125.5</v>
          </cell>
          <cell r="AB53">
            <v>432.3</v>
          </cell>
          <cell r="AC53">
            <v>145.4</v>
          </cell>
          <cell r="AD53">
            <v>145.4</v>
          </cell>
          <cell r="AE53">
            <v>141.5</v>
          </cell>
          <cell r="AF53">
            <v>652.5</v>
          </cell>
          <cell r="AG53">
            <v>173.6</v>
          </cell>
          <cell r="AH53">
            <v>230.6</v>
          </cell>
          <cell r="AI53">
            <v>248.3</v>
          </cell>
          <cell r="AJ53">
            <v>2125.4</v>
          </cell>
        </row>
        <row r="54">
          <cell r="A54" t="str">
            <v>0260</v>
          </cell>
          <cell r="B54" t="str">
            <v>Е</v>
          </cell>
          <cell r="C54" t="str">
            <v>1.2.6.1.</v>
          </cell>
          <cell r="D54" t="str">
            <v>Опалення</v>
          </cell>
          <cell r="E54" t="str">
            <v>0260</v>
          </cell>
          <cell r="F54">
            <v>6.5</v>
          </cell>
          <cell r="G54">
            <v>93.5</v>
          </cell>
          <cell r="H54">
            <v>484</v>
          </cell>
          <cell r="I54">
            <v>672</v>
          </cell>
          <cell r="J54">
            <v>566</v>
          </cell>
          <cell r="K54">
            <v>462.9</v>
          </cell>
          <cell r="L54">
            <v>462.9</v>
          </cell>
          <cell r="M54">
            <v>650</v>
          </cell>
          <cell r="N54">
            <v>300</v>
          </cell>
          <cell r="O54">
            <v>50</v>
          </cell>
          <cell r="P54">
            <v>40</v>
          </cell>
          <cell r="Q54">
            <v>260</v>
          </cell>
          <cell r="R54">
            <v>185</v>
          </cell>
          <cell r="S54">
            <v>187.1</v>
          </cell>
          <cell r="T54">
            <v>300</v>
          </cell>
          <cell r="U54">
            <v>100</v>
          </cell>
          <cell r="V54">
            <v>106</v>
          </cell>
          <cell r="W54">
            <v>94</v>
          </cell>
          <cell r="X54">
            <v>50</v>
          </cell>
          <cell r="Y54">
            <v>34</v>
          </cell>
          <cell r="Z54">
            <v>8</v>
          </cell>
          <cell r="AA54">
            <v>8</v>
          </cell>
          <cell r="AB54">
            <v>40</v>
          </cell>
          <cell r="AC54">
            <v>13</v>
          </cell>
          <cell r="AD54">
            <v>13</v>
          </cell>
          <cell r="AE54">
            <v>14</v>
          </cell>
          <cell r="AF54">
            <v>260</v>
          </cell>
          <cell r="AG54">
            <v>44</v>
          </cell>
          <cell r="AH54">
            <v>100</v>
          </cell>
          <cell r="AI54">
            <v>116</v>
          </cell>
          <cell r="AJ54">
            <v>650</v>
          </cell>
        </row>
        <row r="55">
          <cell r="A55" t="str">
            <v>0270</v>
          </cell>
          <cell r="B55" t="str">
            <v>Е</v>
          </cell>
          <cell r="C55" t="str">
            <v>1.2.6.2.</v>
          </cell>
          <cell r="D55" t="str">
            <v>Освітлення</v>
          </cell>
          <cell r="E55" t="str">
            <v>0270</v>
          </cell>
          <cell r="F55">
            <v>7.4</v>
          </cell>
          <cell r="G55">
            <v>92.6</v>
          </cell>
          <cell r="H55">
            <v>84.1</v>
          </cell>
          <cell r="I55">
            <v>121</v>
          </cell>
          <cell r="J55">
            <v>102</v>
          </cell>
          <cell r="K55">
            <v>95.4</v>
          </cell>
          <cell r="L55">
            <v>95.4</v>
          </cell>
          <cell r="M55">
            <v>116</v>
          </cell>
          <cell r="N55">
            <v>34</v>
          </cell>
          <cell r="O55">
            <v>22</v>
          </cell>
          <cell r="P55">
            <v>25</v>
          </cell>
          <cell r="Q55">
            <v>35</v>
          </cell>
          <cell r="R55">
            <v>35</v>
          </cell>
          <cell r="S55">
            <v>20.6</v>
          </cell>
          <cell r="T55">
            <v>34</v>
          </cell>
          <cell r="U55">
            <v>12</v>
          </cell>
          <cell r="V55">
            <v>12</v>
          </cell>
          <cell r="W55">
            <v>10</v>
          </cell>
          <cell r="X55">
            <v>22</v>
          </cell>
          <cell r="Y55">
            <v>8</v>
          </cell>
          <cell r="Z55">
            <v>7</v>
          </cell>
          <cell r="AA55">
            <v>7</v>
          </cell>
          <cell r="AB55">
            <v>25</v>
          </cell>
          <cell r="AC55">
            <v>8</v>
          </cell>
          <cell r="AD55">
            <v>8</v>
          </cell>
          <cell r="AE55">
            <v>9</v>
          </cell>
          <cell r="AF55">
            <v>35</v>
          </cell>
          <cell r="AG55">
            <v>10</v>
          </cell>
          <cell r="AH55">
            <v>12</v>
          </cell>
          <cell r="AI55">
            <v>13</v>
          </cell>
          <cell r="AJ55">
            <v>116</v>
          </cell>
        </row>
        <row r="56">
          <cell r="A56" t="str">
            <v>0280</v>
          </cell>
          <cell r="B56" t="str">
            <v>Е</v>
          </cell>
          <cell r="C56" t="str">
            <v>1.2.6.3.</v>
          </cell>
          <cell r="D56" t="str">
            <v>Водопостачання, водовідведення</v>
          </cell>
          <cell r="E56" t="str">
            <v>0280</v>
          </cell>
          <cell r="F56">
            <v>6.4</v>
          </cell>
          <cell r="G56">
            <v>93.6</v>
          </cell>
          <cell r="H56">
            <v>82.4</v>
          </cell>
          <cell r="I56">
            <v>132</v>
          </cell>
          <cell r="J56">
            <v>91</v>
          </cell>
          <cell r="K56">
            <v>74.2</v>
          </cell>
          <cell r="L56">
            <v>74.2</v>
          </cell>
          <cell r="M56">
            <v>104</v>
          </cell>
          <cell r="N56">
            <v>24</v>
          </cell>
          <cell r="O56">
            <v>27</v>
          </cell>
          <cell r="P56">
            <v>27</v>
          </cell>
          <cell r="Q56">
            <v>26</v>
          </cell>
          <cell r="R56" t="e">
            <v>#REF!</v>
          </cell>
          <cell r="S56">
            <v>29.8</v>
          </cell>
          <cell r="T56">
            <v>24</v>
          </cell>
          <cell r="U56">
            <v>10</v>
          </cell>
          <cell r="V56">
            <v>6</v>
          </cell>
          <cell r="W56">
            <v>8</v>
          </cell>
          <cell r="X56">
            <v>27</v>
          </cell>
          <cell r="Y56">
            <v>8</v>
          </cell>
          <cell r="Z56">
            <v>9</v>
          </cell>
          <cell r="AA56">
            <v>10</v>
          </cell>
          <cell r="AB56">
            <v>27</v>
          </cell>
          <cell r="AC56">
            <v>10</v>
          </cell>
          <cell r="AD56">
            <v>9</v>
          </cell>
          <cell r="AE56">
            <v>8</v>
          </cell>
          <cell r="AF56">
            <v>26</v>
          </cell>
          <cell r="AG56">
            <v>9</v>
          </cell>
          <cell r="AH56">
            <v>8</v>
          </cell>
          <cell r="AI56">
            <v>9</v>
          </cell>
          <cell r="AJ56">
            <v>104</v>
          </cell>
        </row>
        <row r="57">
          <cell r="A57" t="str">
            <v>0290</v>
          </cell>
          <cell r="B57" t="str">
            <v>Е</v>
          </cell>
          <cell r="C57" t="str">
            <v>1.2.6.4.</v>
          </cell>
          <cell r="D57" t="str">
            <v xml:space="preserve">Пожежна  охорона </v>
          </cell>
          <cell r="E57" t="str">
            <v>0290</v>
          </cell>
          <cell r="F57">
            <v>8.6</v>
          </cell>
          <cell r="G57">
            <v>91.4</v>
          </cell>
          <cell r="H57">
            <v>16.3</v>
          </cell>
          <cell r="I57">
            <v>35</v>
          </cell>
          <cell r="J57">
            <v>21</v>
          </cell>
          <cell r="K57">
            <v>3.1</v>
          </cell>
          <cell r="L57">
            <v>3.1</v>
          </cell>
          <cell r="M57">
            <v>19</v>
          </cell>
          <cell r="N57">
            <v>1</v>
          </cell>
          <cell r="O57">
            <v>9</v>
          </cell>
          <cell r="P57">
            <v>9</v>
          </cell>
          <cell r="Q57">
            <v>0</v>
          </cell>
          <cell r="R57" t="e">
            <v>#REF!</v>
          </cell>
          <cell r="S57">
            <v>15.9</v>
          </cell>
          <cell r="T57">
            <v>1</v>
          </cell>
          <cell r="U57">
            <v>1</v>
          </cell>
          <cell r="V57">
            <v>0</v>
          </cell>
          <cell r="W57">
            <v>0</v>
          </cell>
          <cell r="X57">
            <v>9</v>
          </cell>
          <cell r="Y57">
            <v>0</v>
          </cell>
          <cell r="Z57">
            <v>4</v>
          </cell>
          <cell r="AA57">
            <v>5</v>
          </cell>
          <cell r="AB57">
            <v>9</v>
          </cell>
          <cell r="AC57">
            <v>4</v>
          </cell>
          <cell r="AD57">
            <v>5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19</v>
          </cell>
        </row>
        <row r="58">
          <cell r="A58" t="str">
            <v>0291</v>
          </cell>
          <cell r="B58" t="str">
            <v>Е</v>
          </cell>
          <cell r="C58" t="str">
            <v>1.2.6.5.</v>
          </cell>
          <cell r="D58" t="str">
            <v xml:space="preserve">Сторожова охорона </v>
          </cell>
          <cell r="E58" t="str">
            <v>0291</v>
          </cell>
          <cell r="F58">
            <v>13</v>
          </cell>
          <cell r="G58">
            <v>87</v>
          </cell>
          <cell r="H58">
            <v>941.9</v>
          </cell>
          <cell r="I58">
            <v>1150</v>
          </cell>
          <cell r="J58">
            <v>958</v>
          </cell>
          <cell r="K58">
            <v>939.1</v>
          </cell>
          <cell r="L58">
            <v>945</v>
          </cell>
          <cell r="M58">
            <v>1181</v>
          </cell>
          <cell r="N58">
            <v>273</v>
          </cell>
          <cell r="O58">
            <v>273</v>
          </cell>
          <cell r="P58">
            <v>318</v>
          </cell>
          <cell r="Q58">
            <v>317</v>
          </cell>
          <cell r="R58">
            <v>300</v>
          </cell>
          <cell r="S58">
            <v>241.9</v>
          </cell>
          <cell r="T58">
            <v>273</v>
          </cell>
          <cell r="U58">
            <v>91</v>
          </cell>
          <cell r="V58">
            <v>91</v>
          </cell>
          <cell r="W58">
            <v>91</v>
          </cell>
          <cell r="X58">
            <v>273</v>
          </cell>
          <cell r="Y58">
            <v>91</v>
          </cell>
          <cell r="Z58">
            <v>91</v>
          </cell>
          <cell r="AA58">
            <v>91</v>
          </cell>
          <cell r="AB58">
            <v>318</v>
          </cell>
          <cell r="AC58">
            <v>106</v>
          </cell>
          <cell r="AD58">
            <v>106</v>
          </cell>
          <cell r="AE58">
            <v>106</v>
          </cell>
          <cell r="AF58">
            <v>317</v>
          </cell>
          <cell r="AG58">
            <v>105.7</v>
          </cell>
          <cell r="AH58">
            <v>105.7</v>
          </cell>
          <cell r="AI58">
            <v>105.6</v>
          </cell>
          <cell r="AJ58">
            <v>1181</v>
          </cell>
        </row>
        <row r="59">
          <cell r="A59" t="str">
            <v>0292</v>
          </cell>
          <cell r="B59" t="str">
            <v>Е</v>
          </cell>
          <cell r="C59" t="str">
            <v>1.2.6.6.</v>
          </cell>
          <cell r="D59" t="str">
            <v>Профдезинфекція</v>
          </cell>
          <cell r="E59" t="str">
            <v>0292</v>
          </cell>
          <cell r="F59">
            <v>60</v>
          </cell>
          <cell r="G59">
            <v>40</v>
          </cell>
          <cell r="H59">
            <v>4.0999999999999996</v>
          </cell>
          <cell r="I59">
            <v>6</v>
          </cell>
          <cell r="J59">
            <v>9.5</v>
          </cell>
          <cell r="K59">
            <v>9</v>
          </cell>
          <cell r="L59">
            <v>9</v>
          </cell>
          <cell r="M59">
            <v>13.4</v>
          </cell>
          <cell r="N59">
            <v>3.3</v>
          </cell>
          <cell r="O59">
            <v>3.3</v>
          </cell>
          <cell r="P59">
            <v>3.3</v>
          </cell>
          <cell r="Q59">
            <v>3.5</v>
          </cell>
          <cell r="R59">
            <v>0.4</v>
          </cell>
          <cell r="S59">
            <v>4.4000000000000004</v>
          </cell>
          <cell r="T59">
            <v>3.3</v>
          </cell>
          <cell r="U59">
            <v>1</v>
          </cell>
          <cell r="V59">
            <v>1</v>
          </cell>
          <cell r="W59">
            <v>1.3</v>
          </cell>
          <cell r="X59">
            <v>3.3</v>
          </cell>
          <cell r="Y59">
            <v>1.1000000000000001</v>
          </cell>
          <cell r="Z59">
            <v>1.1000000000000001</v>
          </cell>
          <cell r="AA59">
            <v>1.1000000000000001</v>
          </cell>
          <cell r="AB59">
            <v>3.3</v>
          </cell>
          <cell r="AC59">
            <v>1.1000000000000001</v>
          </cell>
          <cell r="AD59">
            <v>1.1000000000000001</v>
          </cell>
          <cell r="AE59">
            <v>1.1000000000000001</v>
          </cell>
          <cell r="AF59">
            <v>3.5</v>
          </cell>
          <cell r="AG59">
            <v>1.2</v>
          </cell>
          <cell r="AH59">
            <v>1.2</v>
          </cell>
          <cell r="AI59">
            <v>1.1000000000000001</v>
          </cell>
          <cell r="AJ59">
            <v>13.4</v>
          </cell>
        </row>
        <row r="60">
          <cell r="A60" t="str">
            <v>0300</v>
          </cell>
          <cell r="B60" t="str">
            <v>Е</v>
          </cell>
          <cell r="C60" t="str">
            <v>1.2.6.7.</v>
          </cell>
          <cell r="D60" t="str">
            <v>Обслуговування ліфтів</v>
          </cell>
          <cell r="E60" t="str">
            <v>0300</v>
          </cell>
          <cell r="F60">
            <v>0</v>
          </cell>
          <cell r="G60">
            <v>10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M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I60">
            <v>0</v>
          </cell>
          <cell r="AJ60">
            <v>0</v>
          </cell>
        </row>
        <row r="61">
          <cell r="A61" t="str">
            <v>0330</v>
          </cell>
          <cell r="B61" t="str">
            <v>Е</v>
          </cell>
          <cell r="C61" t="str">
            <v>1.2.6.8.</v>
          </cell>
          <cell r="D61" t="str">
            <v>Інші витрати з  утримання приміщень</v>
          </cell>
          <cell r="E61" t="str">
            <v>0330</v>
          </cell>
          <cell r="F61">
            <v>30</v>
          </cell>
          <cell r="G61">
            <v>70</v>
          </cell>
          <cell r="H61">
            <v>45.7</v>
          </cell>
          <cell r="I61">
            <v>44</v>
          </cell>
          <cell r="J61">
            <v>42</v>
          </cell>
          <cell r="K61">
            <v>37.700000000000003</v>
          </cell>
          <cell r="L61">
            <v>44</v>
          </cell>
          <cell r="M61">
            <v>42</v>
          </cell>
          <cell r="N61">
            <v>11</v>
          </cell>
          <cell r="O61">
            <v>10</v>
          </cell>
          <cell r="P61">
            <v>10</v>
          </cell>
          <cell r="Q61">
            <v>11</v>
          </cell>
          <cell r="R61">
            <v>9.8000000000000007</v>
          </cell>
          <cell r="S61">
            <v>4.3</v>
          </cell>
          <cell r="T61">
            <v>11</v>
          </cell>
          <cell r="U61">
            <v>6</v>
          </cell>
          <cell r="V61">
            <v>2</v>
          </cell>
          <cell r="W61">
            <v>3</v>
          </cell>
          <cell r="X61">
            <v>10</v>
          </cell>
          <cell r="Y61">
            <v>3.3</v>
          </cell>
          <cell r="Z61">
            <v>3.3</v>
          </cell>
          <cell r="AA61">
            <v>3.4</v>
          </cell>
          <cell r="AB61">
            <v>10</v>
          </cell>
          <cell r="AC61">
            <v>3.3</v>
          </cell>
          <cell r="AD61">
            <v>3.3</v>
          </cell>
          <cell r="AE61">
            <v>3.4</v>
          </cell>
          <cell r="AF61">
            <v>11</v>
          </cell>
          <cell r="AG61">
            <v>3.7</v>
          </cell>
          <cell r="AH61">
            <v>3.7</v>
          </cell>
          <cell r="AI61">
            <v>3.6</v>
          </cell>
          <cell r="AJ61">
            <v>42</v>
          </cell>
        </row>
        <row r="62">
          <cell r="A62" t="str">
            <v>0310</v>
          </cell>
          <cell r="B62" t="str">
            <v>Е</v>
          </cell>
          <cell r="C62" t="str">
            <v>1.2.7.</v>
          </cell>
          <cell r="D62" t="str">
            <v>Оренда основних засобів та інших необоротних активів  загальновиробничого призначення</v>
          </cell>
          <cell r="E62" t="str">
            <v>0310</v>
          </cell>
          <cell r="F62">
            <v>0</v>
          </cell>
          <cell r="G62">
            <v>10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M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I62">
            <v>0</v>
          </cell>
          <cell r="AJ62">
            <v>0</v>
          </cell>
        </row>
        <row r="63">
          <cell r="A63" t="str">
            <v>0320</v>
          </cell>
          <cell r="B63" t="str">
            <v>Е</v>
          </cell>
          <cell r="C63" t="str">
            <v>1.2.8.</v>
          </cell>
          <cell r="D63" t="str">
            <v xml:space="preserve">Страхування основних засобів та інше страхування </v>
          </cell>
          <cell r="E63" t="str">
            <v>0320</v>
          </cell>
          <cell r="F63">
            <v>60</v>
          </cell>
          <cell r="G63">
            <v>40</v>
          </cell>
          <cell r="H63">
            <v>384.3</v>
          </cell>
          <cell r="I63">
            <v>390</v>
          </cell>
          <cell r="J63">
            <v>74.3</v>
          </cell>
          <cell r="K63">
            <v>74.3</v>
          </cell>
          <cell r="L63" t="e">
            <v>#REF!</v>
          </cell>
          <cell r="M63">
            <v>87.4</v>
          </cell>
          <cell r="N63">
            <v>0</v>
          </cell>
          <cell r="O63">
            <v>87.4</v>
          </cell>
          <cell r="P63">
            <v>0</v>
          </cell>
          <cell r="Q63">
            <v>0</v>
          </cell>
          <cell r="S63">
            <v>13.1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87.4</v>
          </cell>
          <cell r="Y63">
            <v>87.4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87.4</v>
          </cell>
        </row>
        <row r="64">
          <cell r="A64" t="str">
            <v>0340</v>
          </cell>
          <cell r="C64" t="str">
            <v>1.2.9.</v>
          </cell>
          <cell r="D64" t="str">
            <v>Ремонт  основних засобів та  інших необоротних активів загальновиробничого призначення,  в т.ч.</v>
          </cell>
          <cell r="E64" t="str">
            <v>0340</v>
          </cell>
          <cell r="H64">
            <v>9975.9</v>
          </cell>
          <cell r="I64">
            <v>15579.6</v>
          </cell>
          <cell r="J64">
            <v>11781</v>
          </cell>
          <cell r="K64">
            <v>8854.9</v>
          </cell>
          <cell r="L64">
            <v>14739</v>
          </cell>
          <cell r="M64">
            <v>22474.5</v>
          </cell>
          <cell r="N64">
            <v>2898</v>
          </cell>
          <cell r="O64">
            <v>4638.3</v>
          </cell>
          <cell r="P64">
            <v>8572.6</v>
          </cell>
          <cell r="Q64">
            <v>6365.6</v>
          </cell>
          <cell r="R64">
            <v>0</v>
          </cell>
          <cell r="S64">
            <v>13619.6</v>
          </cell>
          <cell r="T64">
            <v>2898</v>
          </cell>
          <cell r="U64">
            <v>911</v>
          </cell>
          <cell r="V64">
            <v>1009</v>
          </cell>
          <cell r="W64">
            <v>978</v>
          </cell>
          <cell r="X64">
            <v>4638.3</v>
          </cell>
          <cell r="Y64">
            <v>1417</v>
          </cell>
          <cell r="Z64">
            <v>1577</v>
          </cell>
          <cell r="AA64">
            <v>1644.3</v>
          </cell>
          <cell r="AB64">
            <v>8572.6</v>
          </cell>
          <cell r="AC64">
            <v>2827.3</v>
          </cell>
          <cell r="AD64">
            <v>2827.3</v>
          </cell>
          <cell r="AE64">
            <v>2918</v>
          </cell>
          <cell r="AF64">
            <v>6365.6</v>
          </cell>
          <cell r="AG64">
            <v>2352.4</v>
          </cell>
          <cell r="AH64">
            <v>2094</v>
          </cell>
          <cell r="AI64">
            <v>1919.2</v>
          </cell>
          <cell r="AJ64">
            <v>22474.5</v>
          </cell>
        </row>
        <row r="65">
          <cell r="A65" t="str">
            <v>0341</v>
          </cell>
          <cell r="B65" t="str">
            <v>Р</v>
          </cell>
          <cell r="C65" t="str">
            <v>1.2.9.1.</v>
          </cell>
          <cell r="D65" t="str">
            <v>Витрати на ремонт підрядним способом (рах.910/02)</v>
          </cell>
          <cell r="E65" t="str">
            <v>0341</v>
          </cell>
          <cell r="F65">
            <v>35</v>
          </cell>
          <cell r="G65">
            <v>65</v>
          </cell>
          <cell r="H65">
            <v>2841.5</v>
          </cell>
          <cell r="I65">
            <v>5086</v>
          </cell>
          <cell r="J65">
            <v>3066</v>
          </cell>
          <cell r="K65">
            <v>2138.8000000000002</v>
          </cell>
          <cell r="L65">
            <v>4304</v>
          </cell>
          <cell r="M65">
            <v>10994</v>
          </cell>
          <cell r="N65">
            <v>850</v>
          </cell>
          <cell r="O65">
            <v>1900</v>
          </cell>
          <cell r="P65">
            <v>5010</v>
          </cell>
          <cell r="Q65">
            <v>3234</v>
          </cell>
          <cell r="S65">
            <v>8855.2000000000007</v>
          </cell>
          <cell r="T65">
            <v>850</v>
          </cell>
          <cell r="U65">
            <v>330</v>
          </cell>
          <cell r="V65">
            <v>314</v>
          </cell>
          <cell r="W65">
            <v>206</v>
          </cell>
          <cell r="X65">
            <v>1900</v>
          </cell>
          <cell r="Y65">
            <v>560</v>
          </cell>
          <cell r="Z65">
            <v>670</v>
          </cell>
          <cell r="AA65">
            <v>670</v>
          </cell>
          <cell r="AB65">
            <v>5010</v>
          </cell>
          <cell r="AC65">
            <v>1670</v>
          </cell>
          <cell r="AD65">
            <v>1670</v>
          </cell>
          <cell r="AE65">
            <v>1670</v>
          </cell>
          <cell r="AF65">
            <v>3234</v>
          </cell>
          <cell r="AG65">
            <v>1284</v>
          </cell>
          <cell r="AH65">
            <v>1100</v>
          </cell>
          <cell r="AI65">
            <v>850</v>
          </cell>
          <cell r="AJ65">
            <v>10994</v>
          </cell>
        </row>
        <row r="66">
          <cell r="A66" t="str">
            <v>0370</v>
          </cell>
          <cell r="C66" t="str">
            <v>1.2.9.2.</v>
          </cell>
          <cell r="D66" t="str">
            <v>Витрати на ремонт господарським способом  (рах.910/03), в т.ч.</v>
          </cell>
          <cell r="E66" t="str">
            <v>0370</v>
          </cell>
          <cell r="H66">
            <v>7134.4</v>
          </cell>
          <cell r="I66">
            <v>10493.6</v>
          </cell>
          <cell r="J66">
            <v>8715</v>
          </cell>
          <cell r="K66">
            <v>6716.1</v>
          </cell>
          <cell r="L66">
            <v>10435</v>
          </cell>
          <cell r="M66">
            <v>11480.5</v>
          </cell>
          <cell r="N66">
            <v>2048</v>
          </cell>
          <cell r="O66">
            <v>2738.3</v>
          </cell>
          <cell r="P66">
            <v>3562.6</v>
          </cell>
          <cell r="Q66">
            <v>3131.6</v>
          </cell>
          <cell r="R66">
            <v>0</v>
          </cell>
          <cell r="S66">
            <v>4764.3999999999996</v>
          </cell>
          <cell r="T66">
            <v>2048</v>
          </cell>
          <cell r="U66">
            <v>581</v>
          </cell>
          <cell r="V66">
            <v>695</v>
          </cell>
          <cell r="W66">
            <v>772</v>
          </cell>
          <cell r="X66">
            <v>2738.3</v>
          </cell>
          <cell r="Y66">
            <v>857</v>
          </cell>
          <cell r="Z66">
            <v>907</v>
          </cell>
          <cell r="AA66">
            <v>974.3</v>
          </cell>
          <cell r="AB66">
            <v>3562.6</v>
          </cell>
          <cell r="AC66">
            <v>1157.3</v>
          </cell>
          <cell r="AD66">
            <v>1157.3</v>
          </cell>
          <cell r="AE66">
            <v>1248</v>
          </cell>
          <cell r="AF66">
            <v>3131.6</v>
          </cell>
          <cell r="AG66">
            <v>1068.4000000000001</v>
          </cell>
          <cell r="AH66">
            <v>994</v>
          </cell>
          <cell r="AI66">
            <v>1069.2</v>
          </cell>
          <cell r="AJ66">
            <v>11480.5</v>
          </cell>
        </row>
        <row r="67">
          <cell r="A67" t="str">
            <v>0380</v>
          </cell>
          <cell r="B67" t="str">
            <v>Р</v>
          </cell>
          <cell r="C67" t="str">
            <v>1.2.9.2.1.</v>
          </cell>
          <cell r="D67" t="str">
            <v>Матеріали на ремонт господарським способом</v>
          </cell>
          <cell r="E67" t="str">
            <v>0380</v>
          </cell>
          <cell r="F67">
            <v>20</v>
          </cell>
          <cell r="G67">
            <v>80</v>
          </cell>
          <cell r="H67">
            <v>4446.1000000000004</v>
          </cell>
          <cell r="I67">
            <v>6934</v>
          </cell>
          <cell r="J67">
            <v>5446</v>
          </cell>
          <cell r="K67">
            <v>3482.9</v>
          </cell>
          <cell r="L67">
            <v>6874</v>
          </cell>
          <cell r="M67">
            <v>7295</v>
          </cell>
          <cell r="N67">
            <v>1128</v>
          </cell>
          <cell r="O67">
            <v>1645</v>
          </cell>
          <cell r="P67">
            <v>2445</v>
          </cell>
          <cell r="Q67">
            <v>2077</v>
          </cell>
          <cell r="S67">
            <v>3812.1</v>
          </cell>
          <cell r="T67">
            <v>1128</v>
          </cell>
          <cell r="U67">
            <v>305</v>
          </cell>
          <cell r="V67">
            <v>380</v>
          </cell>
          <cell r="W67">
            <v>443</v>
          </cell>
          <cell r="X67">
            <v>1645</v>
          </cell>
          <cell r="Y67">
            <v>515</v>
          </cell>
          <cell r="Z67">
            <v>565</v>
          </cell>
          <cell r="AA67">
            <v>565</v>
          </cell>
          <cell r="AB67">
            <v>2445</v>
          </cell>
          <cell r="AC67">
            <v>815</v>
          </cell>
          <cell r="AD67">
            <v>815</v>
          </cell>
          <cell r="AE67">
            <v>815</v>
          </cell>
          <cell r="AF67">
            <v>2077</v>
          </cell>
          <cell r="AG67">
            <v>767</v>
          </cell>
          <cell r="AH67">
            <v>720</v>
          </cell>
          <cell r="AI67">
            <v>590</v>
          </cell>
          <cell r="AJ67">
            <v>7295</v>
          </cell>
        </row>
        <row r="68">
          <cell r="A68" t="str">
            <v>0390</v>
          </cell>
          <cell r="B68" t="str">
            <v>ФОП</v>
          </cell>
          <cell r="C68" t="str">
            <v>1.2.9.2.2.</v>
          </cell>
          <cell r="D68" t="str">
            <v>Оплата праці працівників та інші виплати, які відносяться до ФОП</v>
          </cell>
          <cell r="E68" t="str">
            <v>0390</v>
          </cell>
          <cell r="F68">
            <v>10</v>
          </cell>
          <cell r="G68">
            <v>90</v>
          </cell>
          <cell r="H68">
            <v>1948.6</v>
          </cell>
          <cell r="I68">
            <v>2580.1999999999998</v>
          </cell>
          <cell r="J68">
            <v>2370</v>
          </cell>
          <cell r="K68">
            <v>2343.6</v>
          </cell>
          <cell r="L68">
            <v>2581.1999999999998</v>
          </cell>
          <cell r="M68">
            <v>3056</v>
          </cell>
          <cell r="N68">
            <v>670</v>
          </cell>
          <cell r="O68">
            <v>800</v>
          </cell>
          <cell r="P68">
            <v>816</v>
          </cell>
          <cell r="Q68">
            <v>770</v>
          </cell>
          <cell r="S68">
            <v>712.4</v>
          </cell>
          <cell r="T68">
            <v>670</v>
          </cell>
          <cell r="U68">
            <v>200</v>
          </cell>
          <cell r="V68">
            <v>230</v>
          </cell>
          <cell r="W68">
            <v>240</v>
          </cell>
          <cell r="X68">
            <v>800</v>
          </cell>
          <cell r="Y68">
            <v>250</v>
          </cell>
          <cell r="Z68">
            <v>250</v>
          </cell>
          <cell r="AA68">
            <v>300</v>
          </cell>
          <cell r="AB68">
            <v>816</v>
          </cell>
          <cell r="AC68">
            <v>250</v>
          </cell>
          <cell r="AD68">
            <v>250</v>
          </cell>
          <cell r="AE68">
            <v>316</v>
          </cell>
          <cell r="AF68">
            <v>770</v>
          </cell>
          <cell r="AG68">
            <v>220</v>
          </cell>
          <cell r="AH68">
            <v>200</v>
          </cell>
          <cell r="AI68">
            <v>350</v>
          </cell>
          <cell r="AJ68">
            <v>3056</v>
          </cell>
        </row>
        <row r="69">
          <cell r="A69" t="str">
            <v>0391</v>
          </cell>
          <cell r="B69" t="str">
            <v>Е</v>
          </cell>
          <cell r="C69" t="str">
            <v>1.2.9.2.3.</v>
          </cell>
          <cell r="D69" t="str">
            <v xml:space="preserve">Інші виплати </v>
          </cell>
          <cell r="E69" t="str">
            <v>0391</v>
          </cell>
          <cell r="F69">
            <v>10</v>
          </cell>
          <cell r="G69">
            <v>9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M69">
            <v>0</v>
          </cell>
          <cell r="S69">
            <v>0</v>
          </cell>
          <cell r="T69">
            <v>0</v>
          </cell>
          <cell r="W69">
            <v>0</v>
          </cell>
          <cell r="X69">
            <v>0</v>
          </cell>
          <cell r="AA69">
            <v>0</v>
          </cell>
          <cell r="AB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</row>
        <row r="70">
          <cell r="A70" t="str">
            <v>0400</v>
          </cell>
          <cell r="B70" t="str">
            <v>СС</v>
          </cell>
          <cell r="C70" t="str">
            <v>1.2.9.2.4.</v>
          </cell>
          <cell r="D70" t="str">
            <v>Відрахування на соціальні заходи</v>
          </cell>
          <cell r="E70" t="str">
            <v>0400</v>
          </cell>
          <cell r="F70">
            <v>10</v>
          </cell>
          <cell r="G70">
            <v>90</v>
          </cell>
          <cell r="H70">
            <v>739.7</v>
          </cell>
          <cell r="I70">
            <v>979.4</v>
          </cell>
          <cell r="J70">
            <v>899</v>
          </cell>
          <cell r="K70">
            <v>889.6</v>
          </cell>
          <cell r="L70">
            <v>979.8</v>
          </cell>
          <cell r="M70">
            <v>1129.5</v>
          </cell>
          <cell r="N70">
            <v>250</v>
          </cell>
          <cell r="O70">
            <v>293.3</v>
          </cell>
          <cell r="P70">
            <v>301.60000000000002</v>
          </cell>
          <cell r="Q70">
            <v>284.60000000000002</v>
          </cell>
          <cell r="S70">
            <v>239.9</v>
          </cell>
          <cell r="T70">
            <v>250</v>
          </cell>
          <cell r="U70">
            <v>76</v>
          </cell>
          <cell r="V70">
            <v>85</v>
          </cell>
          <cell r="W70">
            <v>89</v>
          </cell>
          <cell r="X70">
            <v>293.3</v>
          </cell>
          <cell r="Y70">
            <v>92</v>
          </cell>
          <cell r="Z70">
            <v>92</v>
          </cell>
          <cell r="AA70">
            <v>109.3</v>
          </cell>
          <cell r="AB70">
            <v>301.60000000000002</v>
          </cell>
          <cell r="AC70">
            <v>92.3</v>
          </cell>
          <cell r="AD70">
            <v>92.3</v>
          </cell>
          <cell r="AE70">
            <v>117</v>
          </cell>
          <cell r="AF70">
            <v>284.60000000000002</v>
          </cell>
          <cell r="AG70">
            <v>81.400000000000006</v>
          </cell>
          <cell r="AH70">
            <v>74</v>
          </cell>
          <cell r="AI70">
            <v>129.19999999999999</v>
          </cell>
          <cell r="AJ70">
            <v>1129.5</v>
          </cell>
        </row>
        <row r="71">
          <cell r="A71" t="str">
            <v>0401</v>
          </cell>
          <cell r="B71" t="str">
            <v>Е</v>
          </cell>
          <cell r="C71" t="str">
            <v>1.2.9.2.5.</v>
          </cell>
          <cell r="D71" t="str">
            <v>Оплата 5-ти днів тимчасової  непрацездатності</v>
          </cell>
          <cell r="E71" t="str">
            <v>0401</v>
          </cell>
          <cell r="F71">
            <v>10</v>
          </cell>
          <cell r="G71">
            <v>9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M71">
            <v>0</v>
          </cell>
          <cell r="S71">
            <v>0</v>
          </cell>
          <cell r="T71">
            <v>0</v>
          </cell>
          <cell r="W71">
            <v>0</v>
          </cell>
          <cell r="X71">
            <v>0</v>
          </cell>
          <cell r="AA71">
            <v>0</v>
          </cell>
          <cell r="AB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</row>
        <row r="72">
          <cell r="A72" t="str">
            <v>0404</v>
          </cell>
          <cell r="B72" t="str">
            <v>ФОП</v>
          </cell>
          <cell r="C72" t="str">
            <v>1.2.9.2.6.</v>
          </cell>
          <cell r="D72" t="str">
            <v>Зебезпечення оплати відпусток</v>
          </cell>
          <cell r="E72" t="str">
            <v>0404</v>
          </cell>
          <cell r="F72">
            <v>10</v>
          </cell>
          <cell r="G72">
            <v>9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M72">
            <v>0</v>
          </cell>
          <cell r="S72">
            <v>0</v>
          </cell>
          <cell r="T72">
            <v>0</v>
          </cell>
          <cell r="W72">
            <v>0</v>
          </cell>
          <cell r="X72">
            <v>0</v>
          </cell>
          <cell r="AA72">
            <v>0</v>
          </cell>
          <cell r="AB72">
            <v>0</v>
          </cell>
          <cell r="AE72">
            <v>0</v>
          </cell>
          <cell r="AF72">
            <v>0</v>
          </cell>
          <cell r="AI72">
            <v>0</v>
          </cell>
          <cell r="AJ72">
            <v>0</v>
          </cell>
        </row>
        <row r="73">
          <cell r="A73" t="str">
            <v>0405</v>
          </cell>
          <cell r="B73" t="str">
            <v>СС</v>
          </cell>
          <cell r="C73" t="str">
            <v>1.2.9.2.7.</v>
          </cell>
          <cell r="D73" t="str">
            <v>Забезпечення обов'язкових відрахувань на оплату відпусток</v>
          </cell>
          <cell r="E73" t="str">
            <v>0405</v>
          </cell>
          <cell r="F73">
            <v>10</v>
          </cell>
          <cell r="G73">
            <v>9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M73">
            <v>0</v>
          </cell>
          <cell r="S73">
            <v>0</v>
          </cell>
          <cell r="T73">
            <v>0</v>
          </cell>
          <cell r="W73">
            <v>0</v>
          </cell>
          <cell r="X73">
            <v>0</v>
          </cell>
          <cell r="AA73">
            <v>0</v>
          </cell>
          <cell r="AB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</row>
        <row r="74">
          <cell r="A74" t="str">
            <v>0410</v>
          </cell>
          <cell r="B74" t="str">
            <v>Е</v>
          </cell>
          <cell r="C74" t="str">
            <v>1.2.10.</v>
          </cell>
          <cell r="D74" t="str">
            <v xml:space="preserve">Експлуатація та технічне обслуговування основних засобів та інших необоротних активів </v>
          </cell>
          <cell r="E74" t="str">
            <v>0410</v>
          </cell>
          <cell r="F74">
            <v>20</v>
          </cell>
          <cell r="G74">
            <v>80</v>
          </cell>
          <cell r="H74">
            <v>101.7</v>
          </cell>
          <cell r="I74">
            <v>255</v>
          </cell>
          <cell r="J74">
            <v>144.1</v>
          </cell>
          <cell r="K74">
            <v>121.5</v>
          </cell>
          <cell r="L74">
            <v>121.5</v>
          </cell>
          <cell r="M74">
            <v>225</v>
          </cell>
          <cell r="N74">
            <v>78</v>
          </cell>
          <cell r="O74">
            <v>49</v>
          </cell>
          <cell r="P74">
            <v>49</v>
          </cell>
          <cell r="Q74">
            <v>49</v>
          </cell>
          <cell r="R74">
            <v>44.5</v>
          </cell>
          <cell r="S74">
            <v>103.5</v>
          </cell>
          <cell r="T74">
            <v>78</v>
          </cell>
          <cell r="U74">
            <v>20</v>
          </cell>
          <cell r="V74">
            <v>15</v>
          </cell>
          <cell r="W74">
            <v>43</v>
          </cell>
          <cell r="X74">
            <v>49</v>
          </cell>
          <cell r="Y74">
            <v>16</v>
          </cell>
          <cell r="Z74">
            <v>17</v>
          </cell>
          <cell r="AA74">
            <v>16</v>
          </cell>
          <cell r="AB74">
            <v>49</v>
          </cell>
          <cell r="AC74">
            <v>16</v>
          </cell>
          <cell r="AD74">
            <v>16</v>
          </cell>
          <cell r="AE74">
            <v>17</v>
          </cell>
          <cell r="AF74">
            <v>49</v>
          </cell>
          <cell r="AG74">
            <v>16</v>
          </cell>
          <cell r="AH74">
            <v>16</v>
          </cell>
          <cell r="AI74">
            <v>17</v>
          </cell>
          <cell r="AJ74">
            <v>225</v>
          </cell>
        </row>
        <row r="75">
          <cell r="A75" t="str">
            <v>0430</v>
          </cell>
          <cell r="C75" t="str">
            <v>1.2.11.</v>
          </cell>
          <cell r="D75" t="str">
            <v>Витрати на вдосконалення технології та організації виробництва, в т. ч.</v>
          </cell>
          <cell r="E75" t="str">
            <v>0430</v>
          </cell>
          <cell r="H75">
            <v>512.1</v>
          </cell>
          <cell r="I75">
            <v>733.3</v>
          </cell>
          <cell r="J75">
            <v>840.4</v>
          </cell>
          <cell r="K75">
            <v>756</v>
          </cell>
          <cell r="L75">
            <v>801.8</v>
          </cell>
          <cell r="M75">
            <v>877.5</v>
          </cell>
          <cell r="N75">
            <v>151.1</v>
          </cell>
          <cell r="O75">
            <v>240.9</v>
          </cell>
          <cell r="P75">
            <v>241.1</v>
          </cell>
          <cell r="Q75">
            <v>244.4</v>
          </cell>
          <cell r="R75">
            <v>4</v>
          </cell>
          <cell r="S75">
            <v>121.5</v>
          </cell>
          <cell r="T75">
            <v>151.1</v>
          </cell>
          <cell r="U75">
            <v>44</v>
          </cell>
          <cell r="V75">
            <v>47.5</v>
          </cell>
          <cell r="W75">
            <v>59.6</v>
          </cell>
          <cell r="X75">
            <v>240.9</v>
          </cell>
          <cell r="Y75">
            <v>80.8</v>
          </cell>
          <cell r="Z75">
            <v>78.599999999999994</v>
          </cell>
          <cell r="AA75">
            <v>81.5</v>
          </cell>
          <cell r="AB75">
            <v>241.1</v>
          </cell>
          <cell r="AC75">
            <v>78.900000000000006</v>
          </cell>
          <cell r="AD75">
            <v>79.900000000000006</v>
          </cell>
          <cell r="AE75">
            <v>82.3</v>
          </cell>
          <cell r="AF75">
            <v>244.4</v>
          </cell>
          <cell r="AG75">
            <v>79.599999999999994</v>
          </cell>
          <cell r="AH75">
            <v>76.599999999999994</v>
          </cell>
          <cell r="AI75">
            <v>88.2</v>
          </cell>
          <cell r="AJ75">
            <v>877.5</v>
          </cell>
        </row>
        <row r="76">
          <cell r="A76" t="str">
            <v>0440</v>
          </cell>
          <cell r="B76" t="str">
            <v>ФОП</v>
          </cell>
          <cell r="C76" t="str">
            <v>1.2.11.1.</v>
          </cell>
          <cell r="D76" t="str">
            <v>Оплата праці працівників та інші виплати, які відносяться до ФОП</v>
          </cell>
          <cell r="E76" t="str">
            <v>0440</v>
          </cell>
          <cell r="F76">
            <v>10</v>
          </cell>
          <cell r="G76">
            <v>90</v>
          </cell>
          <cell r="H76">
            <v>74</v>
          </cell>
          <cell r="I76">
            <v>85.5</v>
          </cell>
          <cell r="J76">
            <v>90</v>
          </cell>
          <cell r="K76">
            <v>88.3</v>
          </cell>
          <cell r="L76">
            <v>98.6</v>
          </cell>
          <cell r="M76">
            <v>104.6</v>
          </cell>
          <cell r="N76">
            <v>24.7</v>
          </cell>
          <cell r="O76">
            <v>26</v>
          </cell>
          <cell r="P76">
            <v>26</v>
          </cell>
          <cell r="Q76">
            <v>27.9</v>
          </cell>
          <cell r="S76">
            <v>16.3</v>
          </cell>
          <cell r="T76">
            <v>24.7</v>
          </cell>
          <cell r="U76">
            <v>7.9</v>
          </cell>
          <cell r="V76">
            <v>8.4</v>
          </cell>
          <cell r="W76">
            <v>8.4</v>
          </cell>
          <cell r="X76">
            <v>26</v>
          </cell>
          <cell r="Y76">
            <v>8.4</v>
          </cell>
          <cell r="Z76">
            <v>8.3000000000000007</v>
          </cell>
          <cell r="AA76">
            <v>9.3000000000000007</v>
          </cell>
          <cell r="AB76">
            <v>26</v>
          </cell>
          <cell r="AC76">
            <v>8.3000000000000007</v>
          </cell>
          <cell r="AD76">
            <v>8.3000000000000007</v>
          </cell>
          <cell r="AE76">
            <v>9.4</v>
          </cell>
          <cell r="AF76">
            <v>27.9</v>
          </cell>
          <cell r="AG76">
            <v>8.4</v>
          </cell>
          <cell r="AH76">
            <v>8.4</v>
          </cell>
          <cell r="AI76">
            <v>11.1</v>
          </cell>
          <cell r="AJ76">
            <v>104.6</v>
          </cell>
        </row>
        <row r="77">
          <cell r="A77" t="str">
            <v>0441</v>
          </cell>
          <cell r="B77" t="str">
            <v>Е</v>
          </cell>
          <cell r="C77" t="str">
            <v>1.2.11.2.</v>
          </cell>
          <cell r="D77" t="str">
            <v xml:space="preserve">Інші виплати </v>
          </cell>
          <cell r="E77" t="str">
            <v>0441</v>
          </cell>
          <cell r="F77">
            <v>10</v>
          </cell>
          <cell r="G77">
            <v>90</v>
          </cell>
          <cell r="H77">
            <v>0</v>
          </cell>
          <cell r="I77">
            <v>2</v>
          </cell>
          <cell r="J77">
            <v>3.5</v>
          </cell>
          <cell r="K77">
            <v>1.8</v>
          </cell>
          <cell r="L77">
            <v>2</v>
          </cell>
          <cell r="M77">
            <v>6.9</v>
          </cell>
          <cell r="N77">
            <v>2.4</v>
          </cell>
          <cell r="O77">
            <v>1.6</v>
          </cell>
          <cell r="P77">
            <v>1.7</v>
          </cell>
          <cell r="Q77">
            <v>1.2</v>
          </cell>
          <cell r="S77">
            <v>5.0999999999999996</v>
          </cell>
          <cell r="T77">
            <v>2.4</v>
          </cell>
          <cell r="U77">
            <v>0.3</v>
          </cell>
          <cell r="V77">
            <v>0.2</v>
          </cell>
          <cell r="W77">
            <v>1.9</v>
          </cell>
          <cell r="X77">
            <v>1.6</v>
          </cell>
          <cell r="Y77">
            <v>0.6</v>
          </cell>
          <cell r="Z77">
            <v>0.5</v>
          </cell>
          <cell r="AA77">
            <v>0.5</v>
          </cell>
          <cell r="AB77">
            <v>1.7</v>
          </cell>
          <cell r="AC77">
            <v>0.6</v>
          </cell>
          <cell r="AD77">
            <v>0.6</v>
          </cell>
          <cell r="AE77">
            <v>0.5</v>
          </cell>
          <cell r="AF77">
            <v>1.2</v>
          </cell>
          <cell r="AG77">
            <v>0.4</v>
          </cell>
          <cell r="AH77">
            <v>0.4</v>
          </cell>
          <cell r="AI77">
            <v>0.4</v>
          </cell>
          <cell r="AJ77">
            <v>6.9</v>
          </cell>
        </row>
        <row r="78">
          <cell r="A78" t="str">
            <v>0450</v>
          </cell>
          <cell r="B78" t="str">
            <v>СС</v>
          </cell>
          <cell r="C78" t="str">
            <v>1.2.11.3.</v>
          </cell>
          <cell r="D78" t="str">
            <v>Відрахування на соціальні заходи</v>
          </cell>
          <cell r="E78" t="str">
            <v>0450</v>
          </cell>
          <cell r="F78">
            <v>10</v>
          </cell>
          <cell r="G78">
            <v>90</v>
          </cell>
          <cell r="H78">
            <v>28.5</v>
          </cell>
          <cell r="I78">
            <v>34.5</v>
          </cell>
          <cell r="J78">
            <v>33.6</v>
          </cell>
          <cell r="K78">
            <v>34</v>
          </cell>
          <cell r="L78">
            <v>35.799999999999997</v>
          </cell>
          <cell r="M78">
            <v>39.200000000000003</v>
          </cell>
          <cell r="N78">
            <v>9.5</v>
          </cell>
          <cell r="O78">
            <v>9.6</v>
          </cell>
          <cell r="P78">
            <v>9.6</v>
          </cell>
          <cell r="Q78">
            <v>10.5</v>
          </cell>
          <cell r="S78">
            <v>5.2</v>
          </cell>
          <cell r="T78">
            <v>9.5</v>
          </cell>
          <cell r="U78">
            <v>3</v>
          </cell>
          <cell r="V78">
            <v>3.1</v>
          </cell>
          <cell r="W78">
            <v>3.4</v>
          </cell>
          <cell r="X78">
            <v>9.6</v>
          </cell>
          <cell r="Y78">
            <v>3</v>
          </cell>
          <cell r="Z78">
            <v>3</v>
          </cell>
          <cell r="AA78">
            <v>3.6</v>
          </cell>
          <cell r="AB78">
            <v>9.6</v>
          </cell>
          <cell r="AC78">
            <v>3.1</v>
          </cell>
          <cell r="AD78">
            <v>3.1</v>
          </cell>
          <cell r="AE78">
            <v>3.4</v>
          </cell>
          <cell r="AF78">
            <v>10.5</v>
          </cell>
          <cell r="AG78">
            <v>3</v>
          </cell>
          <cell r="AH78">
            <v>3</v>
          </cell>
          <cell r="AI78">
            <v>4.5</v>
          </cell>
          <cell r="AJ78">
            <v>39.200000000000003</v>
          </cell>
        </row>
        <row r="79">
          <cell r="A79" t="str">
            <v>0451</v>
          </cell>
          <cell r="B79" t="str">
            <v>Е</v>
          </cell>
          <cell r="C79" t="str">
            <v>1.2.11.4.</v>
          </cell>
          <cell r="D79" t="str">
            <v>Оплата 5-ти днів тимчасової  непрацездатності</v>
          </cell>
          <cell r="E79" t="str">
            <v>0451</v>
          </cell>
          <cell r="F79">
            <v>10</v>
          </cell>
          <cell r="G79">
            <v>90</v>
          </cell>
          <cell r="H79">
            <v>1.9</v>
          </cell>
          <cell r="I79">
            <v>2</v>
          </cell>
          <cell r="J79">
            <v>1.5</v>
          </cell>
          <cell r="K79">
            <v>0.6</v>
          </cell>
          <cell r="L79">
            <v>1</v>
          </cell>
          <cell r="M79">
            <v>18</v>
          </cell>
          <cell r="N79">
            <v>5</v>
          </cell>
          <cell r="O79">
            <v>4</v>
          </cell>
          <cell r="P79">
            <v>4</v>
          </cell>
          <cell r="Q79">
            <v>5</v>
          </cell>
          <cell r="S79">
            <v>17.399999999999999</v>
          </cell>
          <cell r="T79">
            <v>5</v>
          </cell>
          <cell r="U79">
            <v>2</v>
          </cell>
          <cell r="V79">
            <v>2</v>
          </cell>
          <cell r="W79">
            <v>1</v>
          </cell>
          <cell r="X79">
            <v>4</v>
          </cell>
          <cell r="Y79">
            <v>2</v>
          </cell>
          <cell r="Z79">
            <v>1</v>
          </cell>
          <cell r="AA79">
            <v>1</v>
          </cell>
          <cell r="AB79">
            <v>4</v>
          </cell>
          <cell r="AC79">
            <v>1</v>
          </cell>
          <cell r="AD79">
            <v>1</v>
          </cell>
          <cell r="AE79">
            <v>2</v>
          </cell>
          <cell r="AF79">
            <v>5</v>
          </cell>
          <cell r="AG79">
            <v>2</v>
          </cell>
          <cell r="AH79">
            <v>2</v>
          </cell>
          <cell r="AI79">
            <v>1</v>
          </cell>
          <cell r="AJ79">
            <v>18</v>
          </cell>
        </row>
        <row r="80">
          <cell r="A80" t="str">
            <v>0454</v>
          </cell>
          <cell r="B80" t="str">
            <v>ФОП</v>
          </cell>
          <cell r="C80" t="str">
            <v>1.2.11.5.</v>
          </cell>
          <cell r="D80" t="str">
            <v>Забезпечення оплати відпусток</v>
          </cell>
          <cell r="E80" t="str">
            <v>0454</v>
          </cell>
          <cell r="F80">
            <v>10</v>
          </cell>
          <cell r="G80">
            <v>90</v>
          </cell>
          <cell r="H80">
            <v>4.0999999999999996</v>
          </cell>
          <cell r="I80">
            <v>6.4</v>
          </cell>
          <cell r="J80">
            <v>10.1</v>
          </cell>
          <cell r="K80">
            <v>9.5</v>
          </cell>
          <cell r="L80">
            <v>11.3</v>
          </cell>
          <cell r="M80">
            <v>7.9</v>
          </cell>
          <cell r="N80">
            <v>1.8</v>
          </cell>
          <cell r="O80">
            <v>2</v>
          </cell>
          <cell r="P80">
            <v>2</v>
          </cell>
          <cell r="Q80">
            <v>2.1</v>
          </cell>
          <cell r="S80">
            <v>-1.6</v>
          </cell>
          <cell r="T80">
            <v>1.8</v>
          </cell>
          <cell r="U80">
            <v>0.6</v>
          </cell>
          <cell r="V80">
            <v>0.6</v>
          </cell>
          <cell r="W80">
            <v>0.6</v>
          </cell>
          <cell r="X80">
            <v>2</v>
          </cell>
          <cell r="Y80">
            <v>0.6</v>
          </cell>
          <cell r="Z80">
            <v>0.6</v>
          </cell>
          <cell r="AA80">
            <v>0.8</v>
          </cell>
          <cell r="AB80">
            <v>2</v>
          </cell>
          <cell r="AC80">
            <v>0.7</v>
          </cell>
          <cell r="AD80">
            <v>0.7</v>
          </cell>
          <cell r="AE80">
            <v>0.6</v>
          </cell>
          <cell r="AF80">
            <v>2.1</v>
          </cell>
          <cell r="AG80">
            <v>0.6</v>
          </cell>
          <cell r="AH80">
            <v>0.6</v>
          </cell>
          <cell r="AI80">
            <v>0.9</v>
          </cell>
          <cell r="AJ80">
            <v>7.9</v>
          </cell>
        </row>
        <row r="81">
          <cell r="A81" t="str">
            <v>0455</v>
          </cell>
          <cell r="B81" t="str">
            <v>СС</v>
          </cell>
          <cell r="C81" t="str">
            <v>1.2.11.6.</v>
          </cell>
          <cell r="D81" t="str">
            <v>Забезпечення обов'язкових відрахувань на оплату відпусток</v>
          </cell>
          <cell r="E81" t="str">
            <v>0455</v>
          </cell>
          <cell r="F81">
            <v>10</v>
          </cell>
          <cell r="G81">
            <v>90</v>
          </cell>
          <cell r="H81">
            <v>1.6</v>
          </cell>
          <cell r="I81">
            <v>2.4</v>
          </cell>
          <cell r="J81">
            <v>3.7</v>
          </cell>
          <cell r="K81">
            <v>4.0999999999999996</v>
          </cell>
          <cell r="L81">
            <v>4.0999999999999996</v>
          </cell>
          <cell r="M81">
            <v>2.9</v>
          </cell>
          <cell r="N81">
            <v>0.7</v>
          </cell>
          <cell r="O81">
            <v>0.7</v>
          </cell>
          <cell r="P81">
            <v>0.8</v>
          </cell>
          <cell r="Q81">
            <v>0.7</v>
          </cell>
          <cell r="S81">
            <v>-1.2</v>
          </cell>
          <cell r="T81">
            <v>0.7</v>
          </cell>
          <cell r="U81">
            <v>0.2</v>
          </cell>
          <cell r="V81">
            <v>0.2</v>
          </cell>
          <cell r="W81">
            <v>0.3</v>
          </cell>
          <cell r="X81">
            <v>0.7</v>
          </cell>
          <cell r="Y81">
            <v>0.2</v>
          </cell>
          <cell r="Z81">
            <v>0.2</v>
          </cell>
          <cell r="AA81">
            <v>0.3</v>
          </cell>
          <cell r="AB81">
            <v>0.8</v>
          </cell>
          <cell r="AC81">
            <v>0.2</v>
          </cell>
          <cell r="AD81">
            <v>0.2</v>
          </cell>
          <cell r="AE81">
            <v>0.4</v>
          </cell>
          <cell r="AF81">
            <v>0.7</v>
          </cell>
          <cell r="AG81">
            <v>0.2</v>
          </cell>
          <cell r="AH81">
            <v>0.2</v>
          </cell>
          <cell r="AI81">
            <v>0.3</v>
          </cell>
          <cell r="AJ81">
            <v>2.9</v>
          </cell>
        </row>
        <row r="82">
          <cell r="A82" t="str">
            <v>0431</v>
          </cell>
          <cell r="B82" t="str">
            <v>Е</v>
          </cell>
          <cell r="C82" t="str">
            <v>1.2.11.7.</v>
          </cell>
          <cell r="D82" t="str">
            <v>Інші витрати на вдосконалення технології та організації виробництва</v>
          </cell>
          <cell r="E82" t="str">
            <v>0431</v>
          </cell>
          <cell r="F82">
            <v>80</v>
          </cell>
          <cell r="G82">
            <v>20</v>
          </cell>
          <cell r="H82">
            <v>402</v>
          </cell>
          <cell r="I82">
            <v>600.5</v>
          </cell>
          <cell r="J82">
            <v>698</v>
          </cell>
          <cell r="K82">
            <v>617.70000000000005</v>
          </cell>
          <cell r="L82">
            <v>649</v>
          </cell>
          <cell r="M82">
            <v>698</v>
          </cell>
          <cell r="N82">
            <v>107</v>
          </cell>
          <cell r="O82">
            <v>197</v>
          </cell>
          <cell r="P82">
            <v>197</v>
          </cell>
          <cell r="Q82">
            <v>197</v>
          </cell>
          <cell r="R82">
            <v>4</v>
          </cell>
          <cell r="S82">
            <v>80.3</v>
          </cell>
          <cell r="T82">
            <v>107</v>
          </cell>
          <cell r="U82">
            <v>30</v>
          </cell>
          <cell r="V82">
            <v>33</v>
          </cell>
          <cell r="W82">
            <v>44</v>
          </cell>
          <cell r="X82">
            <v>197</v>
          </cell>
          <cell r="Y82">
            <v>66</v>
          </cell>
          <cell r="Z82">
            <v>65</v>
          </cell>
          <cell r="AA82">
            <v>66</v>
          </cell>
          <cell r="AB82">
            <v>197</v>
          </cell>
          <cell r="AC82">
            <v>65</v>
          </cell>
          <cell r="AD82">
            <v>66</v>
          </cell>
          <cell r="AE82">
            <v>66</v>
          </cell>
          <cell r="AF82">
            <v>197</v>
          </cell>
          <cell r="AG82">
            <v>65</v>
          </cell>
          <cell r="AH82">
            <v>62</v>
          </cell>
          <cell r="AI82">
            <v>70</v>
          </cell>
          <cell r="AJ82">
            <v>698</v>
          </cell>
        </row>
        <row r="83">
          <cell r="A83" t="str">
            <v xml:space="preserve"> 0470</v>
          </cell>
          <cell r="C83" t="str">
            <v>1.2.12.</v>
          </cell>
          <cell r="D83" t="str">
            <v>Витрати на обслуговування виробничого процесу, в т.ч.</v>
          </cell>
          <cell r="E83" t="str">
            <v xml:space="preserve"> 0470</v>
          </cell>
          <cell r="H83">
            <v>3245.7</v>
          </cell>
          <cell r="I83">
            <v>4022.4</v>
          </cell>
          <cell r="J83">
            <v>4465.2</v>
          </cell>
          <cell r="K83">
            <v>4381.3999999999996</v>
          </cell>
          <cell r="L83">
            <v>4658.8</v>
          </cell>
          <cell r="M83">
            <v>4487</v>
          </cell>
          <cell r="N83">
            <v>1084.4000000000001</v>
          </cell>
          <cell r="O83">
            <v>1106</v>
          </cell>
          <cell r="P83">
            <v>1110.4000000000001</v>
          </cell>
          <cell r="Q83">
            <v>1186.2</v>
          </cell>
          <cell r="R83">
            <v>61</v>
          </cell>
          <cell r="S83">
            <v>105.6</v>
          </cell>
          <cell r="T83">
            <v>1084.4000000000001</v>
          </cell>
          <cell r="U83">
            <v>338.7</v>
          </cell>
          <cell r="V83">
            <v>336.9</v>
          </cell>
          <cell r="W83">
            <v>408.8</v>
          </cell>
          <cell r="X83">
            <v>1106</v>
          </cell>
          <cell r="Y83">
            <v>332.7</v>
          </cell>
          <cell r="Z83">
            <v>345.8</v>
          </cell>
          <cell r="AA83">
            <v>427.5</v>
          </cell>
          <cell r="AB83">
            <v>1110.4000000000001</v>
          </cell>
          <cell r="AC83">
            <v>336.5</v>
          </cell>
          <cell r="AD83">
            <v>338.5</v>
          </cell>
          <cell r="AE83">
            <v>435.4</v>
          </cell>
          <cell r="AF83">
            <v>1186.2</v>
          </cell>
          <cell r="AG83">
            <v>360</v>
          </cell>
          <cell r="AH83">
            <v>360</v>
          </cell>
          <cell r="AI83">
            <v>466.2</v>
          </cell>
          <cell r="AJ83">
            <v>4487</v>
          </cell>
        </row>
        <row r="84">
          <cell r="A84" t="str">
            <v>0480</v>
          </cell>
          <cell r="B84" t="str">
            <v>ФОП</v>
          </cell>
          <cell r="C84" t="str">
            <v>1.2.12.1.</v>
          </cell>
          <cell r="D84" t="str">
            <v>Оплата праці працівників та інші виплати, які відносяться до ФОП</v>
          </cell>
          <cell r="E84" t="str">
            <v>0480</v>
          </cell>
          <cell r="F84">
            <v>10</v>
          </cell>
          <cell r="G84">
            <v>90</v>
          </cell>
          <cell r="H84">
            <v>2152</v>
          </cell>
          <cell r="I84">
            <v>2639.2</v>
          </cell>
          <cell r="J84">
            <v>2963.1</v>
          </cell>
          <cell r="K84">
            <v>2884.7</v>
          </cell>
          <cell r="L84">
            <v>3119.7</v>
          </cell>
          <cell r="M84">
            <v>2901.6</v>
          </cell>
          <cell r="N84">
            <v>697.5</v>
          </cell>
          <cell r="O84">
            <v>716.2</v>
          </cell>
          <cell r="P84">
            <v>720.7</v>
          </cell>
          <cell r="Q84">
            <v>767.2</v>
          </cell>
          <cell r="R84">
            <v>37</v>
          </cell>
          <cell r="S84">
            <v>16.899999999999999</v>
          </cell>
          <cell r="T84">
            <v>697.5</v>
          </cell>
          <cell r="U84">
            <v>216</v>
          </cell>
          <cell r="V84">
            <v>225.1</v>
          </cell>
          <cell r="W84">
            <v>256.39999999999998</v>
          </cell>
          <cell r="X84">
            <v>716.2</v>
          </cell>
          <cell r="Y84">
            <v>213.9</v>
          </cell>
          <cell r="Z84">
            <v>223.5</v>
          </cell>
          <cell r="AA84">
            <v>278.8</v>
          </cell>
          <cell r="AB84">
            <v>720.7</v>
          </cell>
          <cell r="AC84">
            <v>218.4</v>
          </cell>
          <cell r="AD84">
            <v>218.4</v>
          </cell>
          <cell r="AE84">
            <v>283.89999999999998</v>
          </cell>
          <cell r="AF84">
            <v>767.2</v>
          </cell>
          <cell r="AG84">
            <v>232.5</v>
          </cell>
          <cell r="AH84">
            <v>232.5</v>
          </cell>
          <cell r="AI84">
            <v>302.2</v>
          </cell>
          <cell r="AJ84">
            <v>2901.6</v>
          </cell>
        </row>
        <row r="85">
          <cell r="A85" t="str">
            <v>0481</v>
          </cell>
          <cell r="B85" t="str">
            <v>Е</v>
          </cell>
          <cell r="C85" t="str">
            <v>1.2.12.2.</v>
          </cell>
          <cell r="D85" t="str">
            <v xml:space="preserve">Інші виплати </v>
          </cell>
          <cell r="E85" t="str">
            <v>0481</v>
          </cell>
          <cell r="F85">
            <v>10</v>
          </cell>
          <cell r="G85">
            <v>90</v>
          </cell>
          <cell r="H85">
            <v>0</v>
          </cell>
          <cell r="I85">
            <v>32</v>
          </cell>
          <cell r="J85">
            <v>31.3</v>
          </cell>
          <cell r="K85">
            <v>31.3</v>
          </cell>
          <cell r="L85">
            <v>31.6</v>
          </cell>
          <cell r="M85">
            <v>84.8</v>
          </cell>
          <cell r="N85">
            <v>20.9</v>
          </cell>
          <cell r="O85">
            <v>22.2</v>
          </cell>
          <cell r="P85">
            <v>20.7</v>
          </cell>
          <cell r="Q85">
            <v>21</v>
          </cell>
          <cell r="S85">
            <v>53.5</v>
          </cell>
          <cell r="T85">
            <v>20.9</v>
          </cell>
          <cell r="U85">
            <v>1.3</v>
          </cell>
          <cell r="V85">
            <v>3</v>
          </cell>
          <cell r="W85">
            <v>16.600000000000001</v>
          </cell>
          <cell r="X85">
            <v>22.2</v>
          </cell>
          <cell r="Y85">
            <v>7.2</v>
          </cell>
          <cell r="Z85">
            <v>7.5</v>
          </cell>
          <cell r="AA85">
            <v>7.5</v>
          </cell>
          <cell r="AB85">
            <v>20.7</v>
          </cell>
          <cell r="AC85">
            <v>6.9</v>
          </cell>
          <cell r="AD85">
            <v>6.9</v>
          </cell>
          <cell r="AE85">
            <v>6.9</v>
          </cell>
          <cell r="AF85">
            <v>21</v>
          </cell>
          <cell r="AG85">
            <v>6.9</v>
          </cell>
          <cell r="AH85">
            <v>6.9</v>
          </cell>
          <cell r="AI85">
            <v>7.2</v>
          </cell>
          <cell r="AJ85">
            <v>84.8</v>
          </cell>
        </row>
        <row r="86">
          <cell r="A86" t="str">
            <v>0490</v>
          </cell>
          <cell r="B86" t="str">
            <v>СС</v>
          </cell>
          <cell r="C86" t="str">
            <v>1.2.12.3.</v>
          </cell>
          <cell r="D86" t="str">
            <v>Відрахування на соціальні заходи</v>
          </cell>
          <cell r="E86" t="str">
            <v>0490</v>
          </cell>
          <cell r="F86">
            <v>10</v>
          </cell>
          <cell r="G86">
            <v>90</v>
          </cell>
          <cell r="H86">
            <v>827.8</v>
          </cell>
          <cell r="I86">
            <v>1031.9000000000001</v>
          </cell>
          <cell r="J86">
            <v>1120.8</v>
          </cell>
          <cell r="K86">
            <v>1118.0999999999999</v>
          </cell>
          <cell r="L86">
            <v>1144.8</v>
          </cell>
          <cell r="M86">
            <v>1112.8</v>
          </cell>
          <cell r="N86">
            <v>266.39999999999998</v>
          </cell>
          <cell r="O86">
            <v>275</v>
          </cell>
          <cell r="P86">
            <v>275.60000000000002</v>
          </cell>
          <cell r="Q86">
            <v>295.8</v>
          </cell>
          <cell r="R86">
            <v>14</v>
          </cell>
          <cell r="S86">
            <v>-5.3</v>
          </cell>
          <cell r="T86">
            <v>266.39999999999998</v>
          </cell>
          <cell r="U86">
            <v>82</v>
          </cell>
          <cell r="V86">
            <v>83.2</v>
          </cell>
          <cell r="W86">
            <v>101.2</v>
          </cell>
          <cell r="X86">
            <v>275</v>
          </cell>
          <cell r="Y86">
            <v>82.5</v>
          </cell>
          <cell r="Z86">
            <v>85.8</v>
          </cell>
          <cell r="AA86">
            <v>106.7</v>
          </cell>
          <cell r="AB86">
            <v>275.60000000000002</v>
          </cell>
          <cell r="AC86">
            <v>83.5</v>
          </cell>
          <cell r="AD86">
            <v>83.5</v>
          </cell>
          <cell r="AE86">
            <v>108.6</v>
          </cell>
          <cell r="AF86">
            <v>295.8</v>
          </cell>
          <cell r="AG86">
            <v>89.6</v>
          </cell>
          <cell r="AH86">
            <v>89.6</v>
          </cell>
          <cell r="AI86">
            <v>116.6</v>
          </cell>
          <cell r="AJ86">
            <v>1112.8</v>
          </cell>
        </row>
        <row r="87">
          <cell r="A87" t="str">
            <v>0491</v>
          </cell>
          <cell r="B87" t="str">
            <v>Е</v>
          </cell>
          <cell r="C87" t="str">
            <v>1.2.12.4.</v>
          </cell>
          <cell r="D87" t="str">
            <v>Оплата 5-ти днів тимчасової  непрацездатності</v>
          </cell>
          <cell r="E87" t="str">
            <v>0491</v>
          </cell>
          <cell r="F87">
            <v>10</v>
          </cell>
          <cell r="G87">
            <v>90</v>
          </cell>
          <cell r="H87">
            <v>38.799999999999997</v>
          </cell>
          <cell r="I87">
            <v>41</v>
          </cell>
          <cell r="J87">
            <v>51.2</v>
          </cell>
          <cell r="K87">
            <v>51.2</v>
          </cell>
          <cell r="L87">
            <v>59.2</v>
          </cell>
          <cell r="M87">
            <v>47.7</v>
          </cell>
          <cell r="N87">
            <v>14.7</v>
          </cell>
          <cell r="O87">
            <v>10</v>
          </cell>
          <cell r="P87">
            <v>10</v>
          </cell>
          <cell r="Q87">
            <v>13</v>
          </cell>
          <cell r="R87">
            <v>6</v>
          </cell>
          <cell r="S87">
            <v>-3.5</v>
          </cell>
          <cell r="T87">
            <v>14.7</v>
          </cell>
          <cell r="U87">
            <v>8</v>
          </cell>
          <cell r="V87">
            <v>4</v>
          </cell>
          <cell r="W87">
            <v>2.7</v>
          </cell>
          <cell r="X87">
            <v>10</v>
          </cell>
          <cell r="Y87">
            <v>4</v>
          </cell>
          <cell r="Z87">
            <v>3</v>
          </cell>
          <cell r="AA87">
            <v>3</v>
          </cell>
          <cell r="AB87">
            <v>10</v>
          </cell>
          <cell r="AC87">
            <v>2</v>
          </cell>
          <cell r="AD87">
            <v>4</v>
          </cell>
          <cell r="AE87">
            <v>4</v>
          </cell>
          <cell r="AF87">
            <v>13</v>
          </cell>
          <cell r="AG87">
            <v>4</v>
          </cell>
          <cell r="AH87">
            <v>4</v>
          </cell>
          <cell r="AI87">
            <v>5</v>
          </cell>
          <cell r="AJ87">
            <v>47.7</v>
          </cell>
        </row>
        <row r="88">
          <cell r="A88" t="str">
            <v>0494</v>
          </cell>
          <cell r="B88" t="str">
            <v>ФОП</v>
          </cell>
          <cell r="C88" t="str">
            <v>1.2.12.5.</v>
          </cell>
          <cell r="D88" t="str">
            <v>Забезпечення оплати відпусток</v>
          </cell>
          <cell r="E88" t="str">
            <v>0494</v>
          </cell>
          <cell r="F88">
            <v>10</v>
          </cell>
          <cell r="G88">
            <v>90</v>
          </cell>
          <cell r="H88">
            <v>163.9</v>
          </cell>
          <cell r="I88">
            <v>196.9</v>
          </cell>
          <cell r="J88">
            <v>213.1</v>
          </cell>
          <cell r="K88">
            <v>209.4</v>
          </cell>
          <cell r="L88">
            <v>214</v>
          </cell>
          <cell r="M88">
            <v>218.4</v>
          </cell>
          <cell r="N88">
            <v>52.5</v>
          </cell>
          <cell r="O88">
            <v>53.8</v>
          </cell>
          <cell r="P88">
            <v>54.3</v>
          </cell>
          <cell r="Q88">
            <v>57.8</v>
          </cell>
          <cell r="R88">
            <v>3</v>
          </cell>
          <cell r="S88">
            <v>9</v>
          </cell>
          <cell r="T88">
            <v>52.5</v>
          </cell>
          <cell r="U88">
            <v>17</v>
          </cell>
          <cell r="V88">
            <v>15.8</v>
          </cell>
          <cell r="W88">
            <v>19.7</v>
          </cell>
          <cell r="X88">
            <v>53.8</v>
          </cell>
          <cell r="Y88">
            <v>16.100000000000001</v>
          </cell>
          <cell r="Z88">
            <v>16.8</v>
          </cell>
          <cell r="AA88">
            <v>20.9</v>
          </cell>
          <cell r="AB88">
            <v>54.3</v>
          </cell>
          <cell r="AC88">
            <v>16.600000000000001</v>
          </cell>
          <cell r="AD88">
            <v>16.600000000000001</v>
          </cell>
          <cell r="AE88">
            <v>21.1</v>
          </cell>
          <cell r="AF88">
            <v>57.8</v>
          </cell>
          <cell r="AG88">
            <v>17.5</v>
          </cell>
          <cell r="AH88">
            <v>17.5</v>
          </cell>
          <cell r="AI88">
            <v>22.8</v>
          </cell>
          <cell r="AJ88">
            <v>218.4</v>
          </cell>
        </row>
        <row r="89">
          <cell r="A89" t="str">
            <v>0495</v>
          </cell>
          <cell r="B89" t="str">
            <v>СС</v>
          </cell>
          <cell r="C89" t="str">
            <v>1.2.12.6.</v>
          </cell>
          <cell r="D89" t="str">
            <v>Забезпечення обов'язкових відрахувань на оплату відпусток</v>
          </cell>
          <cell r="E89" t="str">
            <v>0495</v>
          </cell>
          <cell r="F89">
            <v>10</v>
          </cell>
          <cell r="G89">
            <v>90</v>
          </cell>
          <cell r="H89">
            <v>62.2</v>
          </cell>
          <cell r="I89">
            <v>75.8</v>
          </cell>
          <cell r="J89">
            <v>80.7</v>
          </cell>
          <cell r="K89">
            <v>75.7</v>
          </cell>
          <cell r="L89">
            <v>78.5</v>
          </cell>
          <cell r="M89">
            <v>80.7</v>
          </cell>
          <cell r="N89">
            <v>19.399999999999999</v>
          </cell>
          <cell r="O89">
            <v>19.8</v>
          </cell>
          <cell r="P89">
            <v>20.100000000000001</v>
          </cell>
          <cell r="Q89">
            <v>21.4</v>
          </cell>
          <cell r="R89">
            <v>1</v>
          </cell>
          <cell r="S89">
            <v>5</v>
          </cell>
          <cell r="T89">
            <v>19.399999999999999</v>
          </cell>
          <cell r="U89">
            <v>6.4</v>
          </cell>
          <cell r="V89">
            <v>5.8</v>
          </cell>
          <cell r="W89">
            <v>7.2</v>
          </cell>
          <cell r="X89">
            <v>19.8</v>
          </cell>
          <cell r="Y89">
            <v>6</v>
          </cell>
          <cell r="Z89">
            <v>6.2</v>
          </cell>
          <cell r="AA89">
            <v>7.6</v>
          </cell>
          <cell r="AB89">
            <v>20.100000000000001</v>
          </cell>
          <cell r="AC89">
            <v>6.1</v>
          </cell>
          <cell r="AD89">
            <v>6.1</v>
          </cell>
          <cell r="AE89">
            <v>7.9</v>
          </cell>
          <cell r="AF89">
            <v>21.4</v>
          </cell>
          <cell r="AG89">
            <v>6.5</v>
          </cell>
          <cell r="AH89">
            <v>6.5</v>
          </cell>
          <cell r="AI89">
            <v>8.4</v>
          </cell>
          <cell r="AJ89">
            <v>80.7</v>
          </cell>
        </row>
        <row r="90">
          <cell r="A90" t="str">
            <v>0471</v>
          </cell>
          <cell r="B90" t="str">
            <v>Е</v>
          </cell>
          <cell r="C90" t="str">
            <v>1.2.12.7.</v>
          </cell>
          <cell r="D90" t="str">
            <v>Пуско налагоджувальні роботи</v>
          </cell>
          <cell r="E90" t="str">
            <v>0471</v>
          </cell>
          <cell r="F90">
            <v>50</v>
          </cell>
          <cell r="G90">
            <v>5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M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I90">
            <v>0</v>
          </cell>
          <cell r="AJ90">
            <v>0</v>
          </cell>
        </row>
        <row r="91">
          <cell r="A91" t="str">
            <v>0472</v>
          </cell>
          <cell r="B91" t="str">
            <v>Е</v>
          </cell>
          <cell r="C91" t="str">
            <v>1.2.12.8.</v>
          </cell>
          <cell r="D91" t="str">
            <v>Проведення випробувань, повірок</v>
          </cell>
          <cell r="E91" t="str">
            <v>0472</v>
          </cell>
          <cell r="F91">
            <v>50</v>
          </cell>
          <cell r="G91">
            <v>50</v>
          </cell>
          <cell r="H91">
            <v>1</v>
          </cell>
          <cell r="I91">
            <v>5.6</v>
          </cell>
          <cell r="J91">
            <v>5</v>
          </cell>
          <cell r="K91">
            <v>11</v>
          </cell>
          <cell r="L91">
            <v>11</v>
          </cell>
          <cell r="M91">
            <v>41</v>
          </cell>
          <cell r="N91">
            <v>13</v>
          </cell>
          <cell r="O91">
            <v>9</v>
          </cell>
          <cell r="P91">
            <v>9</v>
          </cell>
          <cell r="Q91">
            <v>10</v>
          </cell>
          <cell r="S91">
            <v>30</v>
          </cell>
          <cell r="T91">
            <v>13</v>
          </cell>
          <cell r="U91">
            <v>8</v>
          </cell>
          <cell r="V91">
            <v>0</v>
          </cell>
          <cell r="W91">
            <v>5</v>
          </cell>
          <cell r="X91">
            <v>9</v>
          </cell>
          <cell r="Y91">
            <v>3</v>
          </cell>
          <cell r="Z91">
            <v>3</v>
          </cell>
          <cell r="AA91">
            <v>3</v>
          </cell>
          <cell r="AB91">
            <v>9</v>
          </cell>
          <cell r="AC91">
            <v>3</v>
          </cell>
          <cell r="AD91">
            <v>3</v>
          </cell>
          <cell r="AE91">
            <v>3</v>
          </cell>
          <cell r="AF91">
            <v>10</v>
          </cell>
          <cell r="AG91">
            <v>3</v>
          </cell>
          <cell r="AH91">
            <v>3</v>
          </cell>
          <cell r="AI91">
            <v>4</v>
          </cell>
          <cell r="AJ91">
            <v>41</v>
          </cell>
        </row>
        <row r="92">
          <cell r="A92" t="str">
            <v>0473</v>
          </cell>
          <cell r="B92" t="str">
            <v>Е</v>
          </cell>
          <cell r="C92" t="str">
            <v>1.2.12.9.</v>
          </cell>
          <cell r="D92" t="str">
            <v>Інші  витрати на обслуговування виробничого процесу</v>
          </cell>
          <cell r="E92" t="str">
            <v>0473</v>
          </cell>
          <cell r="F92">
            <v>0</v>
          </cell>
          <cell r="G92">
            <v>10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M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I92">
            <v>0</v>
          </cell>
          <cell r="AJ92">
            <v>0</v>
          </cell>
        </row>
        <row r="93">
          <cell r="A93" t="str">
            <v>0510</v>
          </cell>
          <cell r="B93" t="str">
            <v>Е</v>
          </cell>
          <cell r="C93" t="str">
            <v>1.2.13.</v>
          </cell>
          <cell r="D93" t="str">
            <v>Технологічний контроль за виробничими процесами</v>
          </cell>
          <cell r="E93" t="str">
            <v>0510</v>
          </cell>
          <cell r="F93">
            <v>0</v>
          </cell>
          <cell r="G93">
            <v>10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M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I93">
            <v>0</v>
          </cell>
          <cell r="AJ93">
            <v>0</v>
          </cell>
        </row>
        <row r="94">
          <cell r="A94" t="str">
            <v>0520</v>
          </cell>
          <cell r="C94" t="str">
            <v>1.2.14.</v>
          </cell>
          <cell r="D94" t="str">
            <v>Витрати на охорону праці, техніку безпеки та екологічні витрати , в т. ч.</v>
          </cell>
          <cell r="E94" t="str">
            <v>0520</v>
          </cell>
          <cell r="H94">
            <v>427.5</v>
          </cell>
          <cell r="I94">
            <v>645.5</v>
          </cell>
          <cell r="J94">
            <v>749.7</v>
          </cell>
          <cell r="K94">
            <v>527.4</v>
          </cell>
          <cell r="L94" t="e">
            <v>#REF!</v>
          </cell>
          <cell r="M94">
            <v>927.9</v>
          </cell>
          <cell r="N94">
            <v>186</v>
          </cell>
          <cell r="O94">
            <v>227.4</v>
          </cell>
          <cell r="P94">
            <v>289.10000000000002</v>
          </cell>
          <cell r="Q94">
            <v>225.4</v>
          </cell>
          <cell r="R94" t="e">
            <v>#REF!</v>
          </cell>
          <cell r="S94">
            <v>400.5</v>
          </cell>
          <cell r="T94">
            <v>186</v>
          </cell>
          <cell r="U94">
            <v>65.3</v>
          </cell>
          <cell r="V94">
            <v>52.1</v>
          </cell>
          <cell r="W94">
            <v>68.599999999999994</v>
          </cell>
          <cell r="X94">
            <v>227.4</v>
          </cell>
          <cell r="Y94">
            <v>68.5</v>
          </cell>
          <cell r="Z94">
            <v>68.2</v>
          </cell>
          <cell r="AA94">
            <v>90.7</v>
          </cell>
          <cell r="AB94">
            <v>289.10000000000002</v>
          </cell>
          <cell r="AC94">
            <v>72.2</v>
          </cell>
          <cell r="AD94">
            <v>72.3</v>
          </cell>
          <cell r="AE94">
            <v>144.6</v>
          </cell>
          <cell r="AF94">
            <v>225.4</v>
          </cell>
          <cell r="AG94">
            <v>68.2</v>
          </cell>
          <cell r="AH94">
            <v>69.099999999999994</v>
          </cell>
          <cell r="AI94">
            <v>88.1</v>
          </cell>
          <cell r="AJ94">
            <v>927.9</v>
          </cell>
        </row>
        <row r="95">
          <cell r="A95" t="str">
            <v>0530</v>
          </cell>
          <cell r="B95" t="str">
            <v>ФОП</v>
          </cell>
          <cell r="C95" t="str">
            <v>1.2.14.1.</v>
          </cell>
          <cell r="D95" t="str">
            <v>Оплата праці працівників та інші виплати, які відносяться  до ФОП</v>
          </cell>
          <cell r="E95" t="str">
            <v>0530</v>
          </cell>
          <cell r="F95">
            <v>10</v>
          </cell>
          <cell r="G95">
            <v>90</v>
          </cell>
          <cell r="H95">
            <v>144.80000000000001</v>
          </cell>
          <cell r="I95">
            <v>158.4</v>
          </cell>
          <cell r="J95">
            <v>223.4</v>
          </cell>
          <cell r="K95">
            <v>174.2</v>
          </cell>
          <cell r="L95">
            <v>239</v>
          </cell>
          <cell r="M95">
            <v>229.7</v>
          </cell>
          <cell r="N95">
            <v>53.9</v>
          </cell>
          <cell r="O95">
            <v>57.7</v>
          </cell>
          <cell r="P95">
            <v>57.7</v>
          </cell>
          <cell r="Q95">
            <v>60.4</v>
          </cell>
          <cell r="S95">
            <v>55.5</v>
          </cell>
          <cell r="T95">
            <v>53.9</v>
          </cell>
          <cell r="U95">
            <v>16.8</v>
          </cell>
          <cell r="V95">
            <v>14.9</v>
          </cell>
          <cell r="W95">
            <v>22.2</v>
          </cell>
          <cell r="X95">
            <v>57.7</v>
          </cell>
          <cell r="Y95">
            <v>16.8</v>
          </cell>
          <cell r="Z95">
            <v>16.7</v>
          </cell>
          <cell r="AA95">
            <v>24.2</v>
          </cell>
          <cell r="AB95">
            <v>57.7</v>
          </cell>
          <cell r="AC95">
            <v>16.7</v>
          </cell>
          <cell r="AD95">
            <v>16.7</v>
          </cell>
          <cell r="AE95">
            <v>24.3</v>
          </cell>
          <cell r="AF95">
            <v>60.4</v>
          </cell>
          <cell r="AG95">
            <v>16.7</v>
          </cell>
          <cell r="AH95">
            <v>16.7</v>
          </cell>
          <cell r="AI95">
            <v>27</v>
          </cell>
          <cell r="AJ95">
            <v>229.7</v>
          </cell>
        </row>
        <row r="96">
          <cell r="A96" t="str">
            <v>0531</v>
          </cell>
          <cell r="B96" t="str">
            <v>Е</v>
          </cell>
          <cell r="C96" t="str">
            <v>1.2.14.2.</v>
          </cell>
          <cell r="D96" t="str">
            <v xml:space="preserve">Інші виплати </v>
          </cell>
          <cell r="E96" t="str">
            <v>0531</v>
          </cell>
          <cell r="F96">
            <v>10</v>
          </cell>
          <cell r="G96">
            <v>90</v>
          </cell>
          <cell r="H96">
            <v>0</v>
          </cell>
          <cell r="I96">
            <v>2</v>
          </cell>
          <cell r="J96">
            <v>2</v>
          </cell>
          <cell r="K96">
            <v>1.5</v>
          </cell>
          <cell r="L96">
            <v>1.5</v>
          </cell>
          <cell r="M96">
            <v>7.3</v>
          </cell>
          <cell r="N96">
            <v>3.6</v>
          </cell>
          <cell r="O96">
            <v>1.3</v>
          </cell>
          <cell r="P96">
            <v>1.5</v>
          </cell>
          <cell r="Q96">
            <v>0.9</v>
          </cell>
          <cell r="S96">
            <v>5.8</v>
          </cell>
          <cell r="T96">
            <v>3.6</v>
          </cell>
          <cell r="U96">
            <v>1</v>
          </cell>
          <cell r="V96">
            <v>0</v>
          </cell>
          <cell r="W96">
            <v>2.6</v>
          </cell>
          <cell r="X96">
            <v>1.3</v>
          </cell>
          <cell r="Y96">
            <v>0.6</v>
          </cell>
          <cell r="Z96">
            <v>0.4</v>
          </cell>
          <cell r="AA96">
            <v>0.3</v>
          </cell>
          <cell r="AB96">
            <v>1.5</v>
          </cell>
          <cell r="AC96">
            <v>0.6</v>
          </cell>
          <cell r="AD96">
            <v>0.6</v>
          </cell>
          <cell r="AE96">
            <v>0.3</v>
          </cell>
          <cell r="AF96">
            <v>0.9</v>
          </cell>
          <cell r="AG96">
            <v>0.3</v>
          </cell>
          <cell r="AH96">
            <v>0.3</v>
          </cell>
          <cell r="AI96">
            <v>0.3</v>
          </cell>
          <cell r="AJ96">
            <v>7.3</v>
          </cell>
        </row>
        <row r="97">
          <cell r="A97" t="str">
            <v>0540</v>
          </cell>
          <cell r="B97" t="str">
            <v>СС</v>
          </cell>
          <cell r="C97" t="str">
            <v>1.2.14.3.</v>
          </cell>
          <cell r="D97" t="str">
            <v>Відрахування на соціальні заходи</v>
          </cell>
          <cell r="E97" t="str">
            <v>0540</v>
          </cell>
          <cell r="F97">
            <v>10</v>
          </cell>
          <cell r="G97">
            <v>90</v>
          </cell>
          <cell r="H97">
            <v>53</v>
          </cell>
          <cell r="I97">
            <v>61.1</v>
          </cell>
          <cell r="J97">
            <v>88</v>
          </cell>
          <cell r="K97">
            <v>67.599999999999994</v>
          </cell>
          <cell r="L97">
            <v>77.099999999999994</v>
          </cell>
          <cell r="M97">
            <v>85.9</v>
          </cell>
          <cell r="N97">
            <v>20.2</v>
          </cell>
          <cell r="O97">
            <v>21.5</v>
          </cell>
          <cell r="P97">
            <v>21.5</v>
          </cell>
          <cell r="Q97">
            <v>22.7</v>
          </cell>
          <cell r="S97">
            <v>18.3</v>
          </cell>
          <cell r="T97">
            <v>20.2</v>
          </cell>
          <cell r="U97">
            <v>6.4</v>
          </cell>
          <cell r="V97">
            <v>5.5</v>
          </cell>
          <cell r="W97">
            <v>8.3000000000000007</v>
          </cell>
          <cell r="X97">
            <v>21.5</v>
          </cell>
          <cell r="Y97">
            <v>2.7</v>
          </cell>
          <cell r="Z97">
            <v>2.7</v>
          </cell>
          <cell r="AA97">
            <v>16.100000000000001</v>
          </cell>
          <cell r="AB97">
            <v>21.5</v>
          </cell>
          <cell r="AC97">
            <v>6.2</v>
          </cell>
          <cell r="AD97">
            <v>6.2</v>
          </cell>
          <cell r="AE97">
            <v>9.1</v>
          </cell>
          <cell r="AF97">
            <v>22.7</v>
          </cell>
          <cell r="AG97">
            <v>6.3</v>
          </cell>
          <cell r="AH97">
            <v>6.3</v>
          </cell>
          <cell r="AI97">
            <v>10.1</v>
          </cell>
          <cell r="AJ97">
            <v>85.9</v>
          </cell>
        </row>
        <row r="98">
          <cell r="A98" t="str">
            <v>0541</v>
          </cell>
          <cell r="B98" t="str">
            <v>Е</v>
          </cell>
          <cell r="C98" t="str">
            <v>1.2.14.4.</v>
          </cell>
          <cell r="D98" t="str">
            <v>Оплата 5-ти днів тимчасової  непрацездатності</v>
          </cell>
          <cell r="E98" t="str">
            <v>0541</v>
          </cell>
          <cell r="F98">
            <v>10</v>
          </cell>
          <cell r="G98">
            <v>90</v>
          </cell>
          <cell r="H98">
            <v>1.7</v>
          </cell>
          <cell r="I98">
            <v>4</v>
          </cell>
          <cell r="J98">
            <v>4.4000000000000004</v>
          </cell>
          <cell r="K98">
            <v>3.1</v>
          </cell>
          <cell r="L98">
            <v>3</v>
          </cell>
          <cell r="M98">
            <v>12.3</v>
          </cell>
          <cell r="N98">
            <v>3.3</v>
          </cell>
          <cell r="O98">
            <v>3</v>
          </cell>
          <cell r="P98">
            <v>3</v>
          </cell>
          <cell r="Q98">
            <v>3</v>
          </cell>
          <cell r="S98">
            <v>9.1999999999999993</v>
          </cell>
          <cell r="T98">
            <v>3.3</v>
          </cell>
          <cell r="U98">
            <v>1</v>
          </cell>
          <cell r="V98">
            <v>1.3</v>
          </cell>
          <cell r="W98">
            <v>1</v>
          </cell>
          <cell r="X98">
            <v>3</v>
          </cell>
          <cell r="Y98">
            <v>1</v>
          </cell>
          <cell r="Z98">
            <v>1</v>
          </cell>
          <cell r="AA98">
            <v>1</v>
          </cell>
          <cell r="AB98">
            <v>3</v>
          </cell>
          <cell r="AC98">
            <v>1</v>
          </cell>
          <cell r="AD98">
            <v>1</v>
          </cell>
          <cell r="AE98">
            <v>1</v>
          </cell>
          <cell r="AF98">
            <v>3</v>
          </cell>
          <cell r="AG98">
            <v>1</v>
          </cell>
          <cell r="AH98">
            <v>1</v>
          </cell>
          <cell r="AI98">
            <v>1</v>
          </cell>
          <cell r="AJ98">
            <v>12.3</v>
          </cell>
        </row>
        <row r="99">
          <cell r="A99" t="str">
            <v>0544</v>
          </cell>
          <cell r="B99" t="str">
            <v>ФОП</v>
          </cell>
          <cell r="C99" t="str">
            <v>1.2.14.5.</v>
          </cell>
          <cell r="D99" t="str">
            <v>Забезпечення оплати відпусток</v>
          </cell>
          <cell r="E99" t="str">
            <v>0544</v>
          </cell>
          <cell r="F99">
            <v>10</v>
          </cell>
          <cell r="G99">
            <v>90</v>
          </cell>
          <cell r="H99">
            <v>8.6999999999999993</v>
          </cell>
          <cell r="I99">
            <v>11.2</v>
          </cell>
          <cell r="J99">
            <v>23.4</v>
          </cell>
          <cell r="K99">
            <v>18.7</v>
          </cell>
          <cell r="L99">
            <v>26.2</v>
          </cell>
          <cell r="M99">
            <v>17.3</v>
          </cell>
          <cell r="N99">
            <v>4.0999999999999996</v>
          </cell>
          <cell r="O99">
            <v>4.3</v>
          </cell>
          <cell r="P99">
            <v>4.3</v>
          </cell>
          <cell r="Q99">
            <v>4.5999999999999996</v>
          </cell>
          <cell r="S99">
            <v>-1.4</v>
          </cell>
          <cell r="T99">
            <v>4.0999999999999996</v>
          </cell>
          <cell r="U99">
            <v>1.2</v>
          </cell>
          <cell r="V99">
            <v>1</v>
          </cell>
          <cell r="W99">
            <v>1.9</v>
          </cell>
          <cell r="X99">
            <v>4.3</v>
          </cell>
          <cell r="Y99">
            <v>1.2</v>
          </cell>
          <cell r="Z99">
            <v>1.2</v>
          </cell>
          <cell r="AA99">
            <v>1.9</v>
          </cell>
          <cell r="AB99">
            <v>4.3</v>
          </cell>
          <cell r="AC99">
            <v>1.3</v>
          </cell>
          <cell r="AD99">
            <v>1.3</v>
          </cell>
          <cell r="AE99">
            <v>1.7</v>
          </cell>
          <cell r="AF99">
            <v>4.5999999999999996</v>
          </cell>
          <cell r="AG99">
            <v>1.3</v>
          </cell>
          <cell r="AH99">
            <v>1.3</v>
          </cell>
          <cell r="AI99">
            <v>2</v>
          </cell>
          <cell r="AJ99">
            <v>17.3</v>
          </cell>
        </row>
        <row r="100">
          <cell r="A100" t="str">
            <v>0545</v>
          </cell>
          <cell r="B100" t="str">
            <v>СС</v>
          </cell>
          <cell r="C100" t="str">
            <v>1.2.14.6.</v>
          </cell>
          <cell r="D100" t="str">
            <v>Забезпечення обов'язкових відрахувань на оплату відпусток</v>
          </cell>
          <cell r="E100" t="str">
            <v>0545</v>
          </cell>
          <cell r="F100">
            <v>10</v>
          </cell>
          <cell r="G100">
            <v>90</v>
          </cell>
          <cell r="H100">
            <v>3.3</v>
          </cell>
          <cell r="I100">
            <v>4.3</v>
          </cell>
          <cell r="J100">
            <v>9</v>
          </cell>
          <cell r="K100">
            <v>7.1</v>
          </cell>
          <cell r="L100">
            <v>8.6999999999999993</v>
          </cell>
          <cell r="M100">
            <v>6.4</v>
          </cell>
          <cell r="N100">
            <v>1.4</v>
          </cell>
          <cell r="O100">
            <v>1.6</v>
          </cell>
          <cell r="P100">
            <v>1.6</v>
          </cell>
          <cell r="Q100">
            <v>1.8</v>
          </cell>
          <cell r="S100">
            <v>-0.7</v>
          </cell>
          <cell r="T100">
            <v>1.4</v>
          </cell>
          <cell r="U100">
            <v>0.5</v>
          </cell>
          <cell r="V100">
            <v>0.4</v>
          </cell>
          <cell r="W100">
            <v>0.5</v>
          </cell>
          <cell r="X100">
            <v>1.6</v>
          </cell>
          <cell r="Y100">
            <v>0.5</v>
          </cell>
          <cell r="Z100">
            <v>0.5</v>
          </cell>
          <cell r="AA100">
            <v>0.6</v>
          </cell>
          <cell r="AB100">
            <v>1.6</v>
          </cell>
          <cell r="AC100">
            <v>0.5</v>
          </cell>
          <cell r="AD100">
            <v>0.5</v>
          </cell>
          <cell r="AE100">
            <v>0.6</v>
          </cell>
          <cell r="AF100">
            <v>1.8</v>
          </cell>
          <cell r="AG100">
            <v>0.5</v>
          </cell>
          <cell r="AH100">
            <v>0.5</v>
          </cell>
          <cell r="AI100">
            <v>0.8</v>
          </cell>
          <cell r="AJ100">
            <v>6.4</v>
          </cell>
        </row>
        <row r="101">
          <cell r="A101" t="str">
            <v>0511</v>
          </cell>
          <cell r="B101" t="str">
            <v>Е</v>
          </cell>
          <cell r="C101" t="str">
            <v>1.2.14.7.</v>
          </cell>
          <cell r="D101" t="str">
            <v>Спецодяг</v>
          </cell>
          <cell r="E101" t="str">
            <v>0511</v>
          </cell>
          <cell r="F101">
            <v>7</v>
          </cell>
          <cell r="G101">
            <v>93</v>
          </cell>
          <cell r="H101">
            <v>114.5</v>
          </cell>
          <cell r="I101">
            <v>157</v>
          </cell>
          <cell r="J101">
            <v>156</v>
          </cell>
          <cell r="K101">
            <v>93.3</v>
          </cell>
          <cell r="L101" t="e">
            <v>#REF!</v>
          </cell>
          <cell r="M101">
            <v>150</v>
          </cell>
          <cell r="N101">
            <v>40</v>
          </cell>
          <cell r="O101">
            <v>35</v>
          </cell>
          <cell r="P101">
            <v>35</v>
          </cell>
          <cell r="Q101">
            <v>40</v>
          </cell>
          <cell r="R101">
            <v>30</v>
          </cell>
          <cell r="S101">
            <v>56.7</v>
          </cell>
          <cell r="T101">
            <v>40</v>
          </cell>
          <cell r="U101">
            <v>18</v>
          </cell>
          <cell r="V101">
            <v>11</v>
          </cell>
          <cell r="W101">
            <v>11</v>
          </cell>
          <cell r="X101">
            <v>35</v>
          </cell>
          <cell r="Y101">
            <v>12</v>
          </cell>
          <cell r="Z101">
            <v>11</v>
          </cell>
          <cell r="AA101">
            <v>12</v>
          </cell>
          <cell r="AB101">
            <v>35</v>
          </cell>
          <cell r="AC101">
            <v>11</v>
          </cell>
          <cell r="AD101">
            <v>11</v>
          </cell>
          <cell r="AE101">
            <v>13</v>
          </cell>
          <cell r="AF101">
            <v>40</v>
          </cell>
          <cell r="AG101">
            <v>12</v>
          </cell>
          <cell r="AH101">
            <v>13</v>
          </cell>
          <cell r="AI101">
            <v>15</v>
          </cell>
          <cell r="AJ101">
            <v>150</v>
          </cell>
        </row>
        <row r="102">
          <cell r="A102" t="str">
            <v>0512</v>
          </cell>
          <cell r="B102" t="str">
            <v>Е</v>
          </cell>
          <cell r="C102" t="str">
            <v>1.2.14.8.</v>
          </cell>
          <cell r="D102" t="str">
            <v>Спецхарчування</v>
          </cell>
          <cell r="E102" t="str">
            <v>0512</v>
          </cell>
          <cell r="F102">
            <v>10</v>
          </cell>
          <cell r="G102">
            <v>90</v>
          </cell>
          <cell r="H102">
            <v>12.6</v>
          </cell>
          <cell r="I102">
            <v>15.5</v>
          </cell>
          <cell r="J102">
            <v>24.5</v>
          </cell>
          <cell r="K102">
            <v>21.9</v>
          </cell>
          <cell r="L102">
            <v>21.9</v>
          </cell>
          <cell r="M102">
            <v>28</v>
          </cell>
          <cell r="N102">
            <v>7</v>
          </cell>
          <cell r="O102">
            <v>7</v>
          </cell>
          <cell r="P102">
            <v>7</v>
          </cell>
          <cell r="Q102">
            <v>7</v>
          </cell>
          <cell r="R102">
            <v>2.5</v>
          </cell>
          <cell r="S102">
            <v>6.1</v>
          </cell>
          <cell r="T102">
            <v>7</v>
          </cell>
          <cell r="U102">
            <v>2.5</v>
          </cell>
          <cell r="V102">
            <v>2</v>
          </cell>
          <cell r="W102">
            <v>2.5</v>
          </cell>
          <cell r="X102">
            <v>7</v>
          </cell>
          <cell r="Y102">
            <v>2.2999999999999998</v>
          </cell>
          <cell r="Z102">
            <v>2.2999999999999998</v>
          </cell>
          <cell r="AA102">
            <v>2.4</v>
          </cell>
          <cell r="AB102">
            <v>7</v>
          </cell>
          <cell r="AC102">
            <v>2.2999999999999998</v>
          </cell>
          <cell r="AD102">
            <v>2.2999999999999998</v>
          </cell>
          <cell r="AE102">
            <v>2.4</v>
          </cell>
          <cell r="AF102">
            <v>7</v>
          </cell>
          <cell r="AG102">
            <v>2.4</v>
          </cell>
          <cell r="AH102">
            <v>2.2999999999999998</v>
          </cell>
          <cell r="AI102">
            <v>2.2999999999999998</v>
          </cell>
          <cell r="AJ102">
            <v>28</v>
          </cell>
        </row>
        <row r="103">
          <cell r="A103" t="str">
            <v>0513</v>
          </cell>
          <cell r="B103" t="str">
            <v>Е</v>
          </cell>
          <cell r="C103" t="str">
            <v>1.2.14.9.</v>
          </cell>
          <cell r="D103" t="str">
            <v>Захисні та інші засоби</v>
          </cell>
          <cell r="E103" t="str">
            <v>0513</v>
          </cell>
          <cell r="F103">
            <v>7</v>
          </cell>
          <cell r="G103">
            <v>93</v>
          </cell>
          <cell r="H103">
            <v>63.2</v>
          </cell>
          <cell r="I103">
            <v>157</v>
          </cell>
          <cell r="J103">
            <v>135</v>
          </cell>
          <cell r="K103">
            <v>72.099999999999994</v>
          </cell>
          <cell r="L103" t="e">
            <v>#REF!</v>
          </cell>
          <cell r="M103">
            <v>131</v>
          </cell>
          <cell r="N103">
            <v>37</v>
          </cell>
          <cell r="O103">
            <v>30</v>
          </cell>
          <cell r="P103">
            <v>31</v>
          </cell>
          <cell r="Q103">
            <v>33</v>
          </cell>
          <cell r="R103" t="e">
            <v>#REF!</v>
          </cell>
          <cell r="S103">
            <v>58.9</v>
          </cell>
          <cell r="T103">
            <v>37</v>
          </cell>
          <cell r="U103">
            <v>15</v>
          </cell>
          <cell r="V103">
            <v>10</v>
          </cell>
          <cell r="W103">
            <v>12</v>
          </cell>
          <cell r="X103">
            <v>30</v>
          </cell>
          <cell r="Y103">
            <v>10</v>
          </cell>
          <cell r="Z103">
            <v>10</v>
          </cell>
          <cell r="AA103">
            <v>10</v>
          </cell>
          <cell r="AB103">
            <v>31</v>
          </cell>
          <cell r="AC103">
            <v>10</v>
          </cell>
          <cell r="AD103">
            <v>10</v>
          </cell>
          <cell r="AE103">
            <v>11</v>
          </cell>
          <cell r="AF103">
            <v>33</v>
          </cell>
          <cell r="AG103">
            <v>11</v>
          </cell>
          <cell r="AH103">
            <v>11</v>
          </cell>
          <cell r="AI103">
            <v>11</v>
          </cell>
          <cell r="AJ103">
            <v>131</v>
          </cell>
        </row>
        <row r="104">
          <cell r="A104" t="str">
            <v>0514</v>
          </cell>
          <cell r="B104" t="str">
            <v>Е</v>
          </cell>
          <cell r="C104" t="str">
            <v>1.2.14.10.</v>
          </cell>
          <cell r="D104" t="str">
            <v>Інші витрати на охорону праці, техніку безпеки</v>
          </cell>
          <cell r="E104" t="str">
            <v>0514</v>
          </cell>
          <cell r="F104">
            <v>43</v>
          </cell>
          <cell r="G104">
            <v>57</v>
          </cell>
          <cell r="H104">
            <v>4.7</v>
          </cell>
          <cell r="I104">
            <v>16</v>
          </cell>
          <cell r="J104">
            <v>46</v>
          </cell>
          <cell r="K104">
            <v>36.299999999999997</v>
          </cell>
          <cell r="L104">
            <v>23</v>
          </cell>
          <cell r="M104">
            <v>35</v>
          </cell>
          <cell r="N104">
            <v>5</v>
          </cell>
          <cell r="O104">
            <v>6</v>
          </cell>
          <cell r="P104">
            <v>8</v>
          </cell>
          <cell r="Q104">
            <v>16</v>
          </cell>
          <cell r="S104">
            <v>-1.3</v>
          </cell>
          <cell r="T104">
            <v>5</v>
          </cell>
          <cell r="U104">
            <v>1</v>
          </cell>
          <cell r="V104">
            <v>2</v>
          </cell>
          <cell r="W104">
            <v>2</v>
          </cell>
          <cell r="X104">
            <v>6</v>
          </cell>
          <cell r="Y104">
            <v>2</v>
          </cell>
          <cell r="Z104">
            <v>2</v>
          </cell>
          <cell r="AA104">
            <v>2</v>
          </cell>
          <cell r="AB104">
            <v>8</v>
          </cell>
          <cell r="AC104">
            <v>2.6</v>
          </cell>
          <cell r="AD104">
            <v>2.7</v>
          </cell>
          <cell r="AE104">
            <v>2.7</v>
          </cell>
          <cell r="AF104">
            <v>16</v>
          </cell>
          <cell r="AG104">
            <v>5</v>
          </cell>
          <cell r="AH104">
            <v>5</v>
          </cell>
          <cell r="AI104">
            <v>6</v>
          </cell>
          <cell r="AJ104">
            <v>35</v>
          </cell>
        </row>
        <row r="105">
          <cell r="A105" t="str">
            <v>0515</v>
          </cell>
          <cell r="B105" t="str">
            <v>Е</v>
          </cell>
          <cell r="C105" t="str">
            <v>1.2.14.11.</v>
          </cell>
          <cell r="D105" t="str">
            <v>Екологічні витрати</v>
          </cell>
          <cell r="E105" t="str">
            <v>0515</v>
          </cell>
          <cell r="F105">
            <v>0</v>
          </cell>
          <cell r="G105">
            <v>100</v>
          </cell>
          <cell r="H105">
            <v>5.2</v>
          </cell>
          <cell r="I105">
            <v>37</v>
          </cell>
          <cell r="J105">
            <v>13</v>
          </cell>
          <cell r="K105">
            <v>9.1999999999999993</v>
          </cell>
          <cell r="L105">
            <v>9.1999999999999993</v>
          </cell>
          <cell r="M105">
            <v>196</v>
          </cell>
          <cell r="N105">
            <v>2.5</v>
          </cell>
          <cell r="O105">
            <v>53</v>
          </cell>
          <cell r="P105">
            <v>112.5</v>
          </cell>
          <cell r="Q105">
            <v>28</v>
          </cell>
          <cell r="S105">
            <v>186.8</v>
          </cell>
          <cell r="T105">
            <v>2.5</v>
          </cell>
          <cell r="U105">
            <v>0</v>
          </cell>
          <cell r="V105">
            <v>1</v>
          </cell>
          <cell r="W105">
            <v>1.5</v>
          </cell>
          <cell r="X105">
            <v>53</v>
          </cell>
          <cell r="Y105">
            <v>17</v>
          </cell>
          <cell r="Z105">
            <v>18</v>
          </cell>
          <cell r="AA105">
            <v>18</v>
          </cell>
          <cell r="AB105">
            <v>112.5</v>
          </cell>
          <cell r="AC105">
            <v>18</v>
          </cell>
          <cell r="AD105">
            <v>18</v>
          </cell>
          <cell r="AE105">
            <v>76.5</v>
          </cell>
          <cell r="AF105">
            <v>28</v>
          </cell>
          <cell r="AG105">
            <v>9</v>
          </cell>
          <cell r="AH105">
            <v>9</v>
          </cell>
          <cell r="AI105">
            <v>10</v>
          </cell>
          <cell r="AJ105">
            <v>196</v>
          </cell>
        </row>
        <row r="106">
          <cell r="A106" t="str">
            <v>0516</v>
          </cell>
          <cell r="B106" t="str">
            <v>Е</v>
          </cell>
          <cell r="C106" t="str">
            <v>1.2.14.12.</v>
          </cell>
          <cell r="D106" t="str">
            <v xml:space="preserve">Санітарно-гігієнічні заходи </v>
          </cell>
          <cell r="E106" t="str">
            <v>0516</v>
          </cell>
          <cell r="F106">
            <v>8.6</v>
          </cell>
          <cell r="G106">
            <v>91.4</v>
          </cell>
          <cell r="H106">
            <v>0</v>
          </cell>
          <cell r="I106">
            <v>0</v>
          </cell>
          <cell r="J106">
            <v>4.3</v>
          </cell>
          <cell r="K106">
            <v>4</v>
          </cell>
          <cell r="L106">
            <v>4</v>
          </cell>
          <cell r="M106">
            <v>10</v>
          </cell>
          <cell r="N106">
            <v>3</v>
          </cell>
          <cell r="O106">
            <v>2</v>
          </cell>
          <cell r="P106">
            <v>2</v>
          </cell>
          <cell r="Q106">
            <v>3</v>
          </cell>
          <cell r="R106">
            <v>1</v>
          </cell>
          <cell r="S106">
            <v>6</v>
          </cell>
          <cell r="T106">
            <v>3</v>
          </cell>
          <cell r="U106">
            <v>0.9</v>
          </cell>
          <cell r="V106">
            <v>1</v>
          </cell>
          <cell r="W106">
            <v>1.1000000000000001</v>
          </cell>
          <cell r="X106">
            <v>2</v>
          </cell>
          <cell r="Y106">
            <v>0.7</v>
          </cell>
          <cell r="Z106">
            <v>0.7</v>
          </cell>
          <cell r="AA106">
            <v>0.6</v>
          </cell>
          <cell r="AB106">
            <v>2</v>
          </cell>
          <cell r="AC106">
            <v>0.7</v>
          </cell>
          <cell r="AD106">
            <v>0.7</v>
          </cell>
          <cell r="AE106">
            <v>0.6</v>
          </cell>
          <cell r="AF106">
            <v>3</v>
          </cell>
          <cell r="AG106">
            <v>1</v>
          </cell>
          <cell r="AH106">
            <v>1</v>
          </cell>
          <cell r="AI106">
            <v>1</v>
          </cell>
          <cell r="AJ106">
            <v>10</v>
          </cell>
        </row>
        <row r="107">
          <cell r="A107" t="str">
            <v>0517</v>
          </cell>
          <cell r="B107" t="str">
            <v>Е</v>
          </cell>
          <cell r="C107" t="str">
            <v>1.2.14.13.</v>
          </cell>
          <cell r="D107" t="str">
            <v>Утримання медпункту</v>
          </cell>
          <cell r="E107" t="str">
            <v>0517</v>
          </cell>
          <cell r="F107">
            <v>8.6</v>
          </cell>
          <cell r="G107">
            <v>91.4</v>
          </cell>
          <cell r="H107">
            <v>15.8</v>
          </cell>
          <cell r="I107">
            <v>22</v>
          </cell>
          <cell r="J107">
            <v>20.7</v>
          </cell>
          <cell r="K107">
            <v>18.399999999999999</v>
          </cell>
          <cell r="L107">
            <v>18</v>
          </cell>
          <cell r="M107">
            <v>19</v>
          </cell>
          <cell r="N107">
            <v>5</v>
          </cell>
          <cell r="O107">
            <v>5</v>
          </cell>
          <cell r="P107">
            <v>4</v>
          </cell>
          <cell r="Q107">
            <v>5</v>
          </cell>
          <cell r="S107">
            <v>0.6</v>
          </cell>
          <cell r="T107">
            <v>5</v>
          </cell>
          <cell r="U107">
            <v>1</v>
          </cell>
          <cell r="V107">
            <v>2</v>
          </cell>
          <cell r="W107">
            <v>2</v>
          </cell>
          <cell r="X107">
            <v>5</v>
          </cell>
          <cell r="Y107">
            <v>1.7</v>
          </cell>
          <cell r="Z107">
            <v>1.7</v>
          </cell>
          <cell r="AA107">
            <v>1.6</v>
          </cell>
          <cell r="AB107">
            <v>4</v>
          </cell>
          <cell r="AC107">
            <v>1.3</v>
          </cell>
          <cell r="AD107">
            <v>1.3</v>
          </cell>
          <cell r="AE107">
            <v>1.4</v>
          </cell>
          <cell r="AF107">
            <v>5</v>
          </cell>
          <cell r="AG107">
            <v>1.7</v>
          </cell>
          <cell r="AH107">
            <v>1.7</v>
          </cell>
          <cell r="AI107">
            <v>1.6</v>
          </cell>
          <cell r="AJ107">
            <v>19</v>
          </cell>
        </row>
        <row r="108">
          <cell r="A108" t="str">
            <v>0550</v>
          </cell>
          <cell r="C108" t="str">
            <v>1.2.15.</v>
          </cell>
          <cell r="D108" t="str">
            <v>Інші витрати загальновиробничого призначення, в т. ч.</v>
          </cell>
          <cell r="E108" t="str">
            <v>0550</v>
          </cell>
          <cell r="H108">
            <v>1198.3</v>
          </cell>
          <cell r="I108">
            <v>1521.7</v>
          </cell>
          <cell r="J108">
            <v>1493.9</v>
          </cell>
          <cell r="K108">
            <v>1351.9</v>
          </cell>
          <cell r="L108">
            <v>1339.1</v>
          </cell>
          <cell r="M108" t="e">
            <v>#REF!</v>
          </cell>
          <cell r="N108" t="e">
            <v>#REF!</v>
          </cell>
          <cell r="O108" t="e">
            <v>#REF!</v>
          </cell>
          <cell r="P108">
            <v>831</v>
          </cell>
          <cell r="Q108">
            <v>785.4</v>
          </cell>
          <cell r="R108">
            <v>115.7</v>
          </cell>
          <cell r="S108" t="e">
            <v>#REF!</v>
          </cell>
          <cell r="T108" t="e">
            <v>#REF!</v>
          </cell>
          <cell r="U108">
            <v>233.6</v>
          </cell>
          <cell r="V108">
            <v>249</v>
          </cell>
          <cell r="W108" t="e">
            <v>#REF!</v>
          </cell>
          <cell r="X108" t="e">
            <v>#REF!</v>
          </cell>
          <cell r="Y108">
            <v>264.7</v>
          </cell>
          <cell r="Z108">
            <v>258.60000000000002</v>
          </cell>
          <cell r="AA108" t="e">
            <v>#REF!</v>
          </cell>
          <cell r="AB108">
            <v>831</v>
          </cell>
          <cell r="AC108">
            <v>275.10000000000002</v>
          </cell>
          <cell r="AD108">
            <v>265.10000000000002</v>
          </cell>
          <cell r="AE108">
            <v>290.8</v>
          </cell>
          <cell r="AF108">
            <v>785.4</v>
          </cell>
          <cell r="AG108">
            <v>263.5</v>
          </cell>
          <cell r="AH108">
            <v>256.5</v>
          </cell>
          <cell r="AI108">
            <v>265.39999999999998</v>
          </cell>
          <cell r="AJ108" t="e">
            <v>#REF!</v>
          </cell>
        </row>
        <row r="109">
          <cell r="A109" t="str">
            <v>0560</v>
          </cell>
          <cell r="B109" t="str">
            <v>Е</v>
          </cell>
          <cell r="C109" t="str">
            <v>1.2.15.1.</v>
          </cell>
          <cell r="D109" t="str">
            <v>Розрахунково-касове обслуговування та інші послуги банків</v>
          </cell>
          <cell r="E109" t="str">
            <v>0560</v>
          </cell>
          <cell r="F109">
            <v>7</v>
          </cell>
          <cell r="G109">
            <v>93</v>
          </cell>
          <cell r="H109">
            <v>151</v>
          </cell>
          <cell r="I109">
            <v>164</v>
          </cell>
          <cell r="J109">
            <v>186.5</v>
          </cell>
          <cell r="K109">
            <v>176.2</v>
          </cell>
          <cell r="L109">
            <v>176.2</v>
          </cell>
          <cell r="M109">
            <v>225</v>
          </cell>
          <cell r="N109">
            <v>49</v>
          </cell>
          <cell r="O109">
            <v>61</v>
          </cell>
          <cell r="P109">
            <v>56</v>
          </cell>
          <cell r="Q109">
            <v>59</v>
          </cell>
          <cell r="S109">
            <v>48.8</v>
          </cell>
          <cell r="T109">
            <v>49</v>
          </cell>
          <cell r="U109">
            <v>16</v>
          </cell>
          <cell r="V109">
            <v>14</v>
          </cell>
          <cell r="W109">
            <v>19</v>
          </cell>
          <cell r="X109">
            <v>61</v>
          </cell>
          <cell r="Y109">
            <v>25</v>
          </cell>
          <cell r="Z109">
            <v>18</v>
          </cell>
          <cell r="AA109">
            <v>18</v>
          </cell>
          <cell r="AB109">
            <v>56</v>
          </cell>
          <cell r="AC109">
            <v>18.7</v>
          </cell>
          <cell r="AD109">
            <v>18.7</v>
          </cell>
          <cell r="AE109">
            <v>18.600000000000001</v>
          </cell>
          <cell r="AF109">
            <v>59</v>
          </cell>
          <cell r="AG109">
            <v>18</v>
          </cell>
          <cell r="AH109">
            <v>18</v>
          </cell>
          <cell r="AI109">
            <v>23</v>
          </cell>
          <cell r="AJ109">
            <v>225</v>
          </cell>
        </row>
        <row r="110">
          <cell r="A110" t="str">
            <v>0570</v>
          </cell>
          <cell r="B110" t="str">
            <v>Е</v>
          </cell>
          <cell r="C110" t="str">
            <v>1.2.15.2.</v>
          </cell>
          <cell r="D110" t="str">
            <v>Витрати на зв'язок (поштові, телеграфні, телефонні, факс тощо)</v>
          </cell>
          <cell r="E110" t="str">
            <v>0570</v>
          </cell>
          <cell r="F110">
            <v>7</v>
          </cell>
          <cell r="G110">
            <v>93</v>
          </cell>
          <cell r="H110">
            <v>330.1</v>
          </cell>
          <cell r="I110">
            <v>443</v>
          </cell>
          <cell r="J110">
            <v>332</v>
          </cell>
          <cell r="K110">
            <v>324.10000000000002</v>
          </cell>
          <cell r="L110">
            <v>324.10000000000002</v>
          </cell>
          <cell r="M110">
            <v>380</v>
          </cell>
          <cell r="N110">
            <v>90</v>
          </cell>
          <cell r="O110">
            <v>94</v>
          </cell>
          <cell r="P110">
            <v>98</v>
          </cell>
          <cell r="Q110">
            <v>98</v>
          </cell>
          <cell r="R110">
            <v>68</v>
          </cell>
          <cell r="S110">
            <v>55.9</v>
          </cell>
          <cell r="T110">
            <v>90</v>
          </cell>
          <cell r="U110">
            <v>28</v>
          </cell>
          <cell r="V110">
            <v>30</v>
          </cell>
          <cell r="W110">
            <v>32</v>
          </cell>
          <cell r="X110">
            <v>94</v>
          </cell>
          <cell r="Y110">
            <v>31</v>
          </cell>
          <cell r="Z110">
            <v>31</v>
          </cell>
          <cell r="AA110">
            <v>32</v>
          </cell>
          <cell r="AB110">
            <v>98</v>
          </cell>
          <cell r="AC110">
            <v>33</v>
          </cell>
          <cell r="AD110">
            <v>32</v>
          </cell>
          <cell r="AE110">
            <v>33</v>
          </cell>
          <cell r="AF110">
            <v>98</v>
          </cell>
          <cell r="AG110">
            <v>33</v>
          </cell>
          <cell r="AH110">
            <v>32</v>
          </cell>
          <cell r="AI110">
            <v>33</v>
          </cell>
          <cell r="AJ110">
            <v>380</v>
          </cell>
        </row>
        <row r="111">
          <cell r="A111" t="str">
            <v>0580</v>
          </cell>
          <cell r="B111" t="str">
            <v>Е</v>
          </cell>
          <cell r="C111" t="str">
            <v>1.2.15.3.</v>
          </cell>
          <cell r="D111" t="str">
            <v>Інформаційно-обчислювальні послуги виробничого характеру</v>
          </cell>
          <cell r="E111" t="str">
            <v>0580</v>
          </cell>
          <cell r="F111">
            <v>7</v>
          </cell>
          <cell r="G111">
            <v>93</v>
          </cell>
          <cell r="H111">
            <v>22.5</v>
          </cell>
          <cell r="I111">
            <v>23</v>
          </cell>
          <cell r="J111">
            <v>28</v>
          </cell>
          <cell r="K111">
            <v>24</v>
          </cell>
          <cell r="L111">
            <v>0</v>
          </cell>
          <cell r="M111">
            <v>50</v>
          </cell>
          <cell r="N111">
            <v>11</v>
          </cell>
          <cell r="O111">
            <v>11</v>
          </cell>
          <cell r="P111">
            <v>14</v>
          </cell>
          <cell r="Q111">
            <v>14</v>
          </cell>
          <cell r="S111">
            <v>26</v>
          </cell>
          <cell r="T111">
            <v>11</v>
          </cell>
          <cell r="U111">
            <v>0</v>
          </cell>
          <cell r="V111">
            <v>4</v>
          </cell>
          <cell r="W111">
            <v>7</v>
          </cell>
          <cell r="X111">
            <v>11</v>
          </cell>
          <cell r="Y111">
            <v>3</v>
          </cell>
          <cell r="Z111">
            <v>4</v>
          </cell>
          <cell r="AA111">
            <v>4</v>
          </cell>
          <cell r="AB111">
            <v>14</v>
          </cell>
          <cell r="AC111">
            <v>4</v>
          </cell>
          <cell r="AD111">
            <v>5</v>
          </cell>
          <cell r="AE111">
            <v>5</v>
          </cell>
          <cell r="AF111">
            <v>14</v>
          </cell>
          <cell r="AG111">
            <v>4</v>
          </cell>
          <cell r="AH111">
            <v>5</v>
          </cell>
          <cell r="AI111">
            <v>5</v>
          </cell>
          <cell r="AJ111">
            <v>50</v>
          </cell>
        </row>
        <row r="112">
          <cell r="A112" t="str">
            <v>0590</v>
          </cell>
          <cell r="B112" t="str">
            <v>Е</v>
          </cell>
          <cell r="C112" t="str">
            <v>1.2.15.4.</v>
          </cell>
          <cell r="D112" t="str">
            <v>Канцелярські витрати,  поліграфічні послуги тощо</v>
          </cell>
          <cell r="E112" t="str">
            <v>0590</v>
          </cell>
          <cell r="F112">
            <v>7.5</v>
          </cell>
          <cell r="G112">
            <v>92.5</v>
          </cell>
          <cell r="H112">
            <v>77.900000000000006</v>
          </cell>
          <cell r="I112">
            <v>85</v>
          </cell>
          <cell r="J112">
            <v>73.8</v>
          </cell>
          <cell r="K112">
            <v>73.8</v>
          </cell>
          <cell r="L112">
            <v>73.8</v>
          </cell>
          <cell r="M112">
            <v>100</v>
          </cell>
          <cell r="N112">
            <v>24</v>
          </cell>
          <cell r="O112">
            <v>28</v>
          </cell>
          <cell r="P112">
            <v>25</v>
          </cell>
          <cell r="Q112">
            <v>23</v>
          </cell>
          <cell r="R112">
            <v>16</v>
          </cell>
          <cell r="S112">
            <v>26.2</v>
          </cell>
          <cell r="T112">
            <v>24</v>
          </cell>
          <cell r="U112">
            <v>6</v>
          </cell>
          <cell r="V112">
            <v>7</v>
          </cell>
          <cell r="W112">
            <v>11</v>
          </cell>
          <cell r="X112">
            <v>28</v>
          </cell>
          <cell r="Y112">
            <v>10</v>
          </cell>
          <cell r="Z112">
            <v>9</v>
          </cell>
          <cell r="AA112">
            <v>9</v>
          </cell>
          <cell r="AB112">
            <v>25</v>
          </cell>
          <cell r="AC112">
            <v>8</v>
          </cell>
          <cell r="AD112">
            <v>8</v>
          </cell>
          <cell r="AE112">
            <v>9</v>
          </cell>
          <cell r="AF112">
            <v>23</v>
          </cell>
          <cell r="AG112">
            <v>8</v>
          </cell>
          <cell r="AH112">
            <v>7</v>
          </cell>
          <cell r="AI112">
            <v>8</v>
          </cell>
          <cell r="AJ112">
            <v>100</v>
          </cell>
        </row>
        <row r="113">
          <cell r="A113" t="str">
            <v>0620</v>
          </cell>
          <cell r="B113" t="str">
            <v>Е</v>
          </cell>
          <cell r="C113" t="str">
            <v>1.2.15.5.</v>
          </cell>
          <cell r="D113" t="str">
            <v>Утримання колекторів</v>
          </cell>
          <cell r="E113" t="str">
            <v>0620</v>
          </cell>
          <cell r="F113">
            <v>0</v>
          </cell>
          <cell r="G113">
            <v>100</v>
          </cell>
          <cell r="H113">
            <v>6.7</v>
          </cell>
          <cell r="I113">
            <v>8</v>
          </cell>
          <cell r="J113">
            <v>7.6</v>
          </cell>
          <cell r="K113">
            <v>7.6</v>
          </cell>
          <cell r="L113">
            <v>8</v>
          </cell>
          <cell r="M113">
            <v>8</v>
          </cell>
          <cell r="N113">
            <v>2</v>
          </cell>
          <cell r="O113">
            <v>2</v>
          </cell>
          <cell r="P113">
            <v>2</v>
          </cell>
          <cell r="Q113">
            <v>2</v>
          </cell>
          <cell r="S113">
            <v>0.4</v>
          </cell>
          <cell r="T113">
            <v>2</v>
          </cell>
          <cell r="U113">
            <v>1</v>
          </cell>
          <cell r="V113">
            <v>1</v>
          </cell>
          <cell r="W113">
            <v>0</v>
          </cell>
          <cell r="X113">
            <v>2</v>
          </cell>
          <cell r="Y113">
            <v>0.7</v>
          </cell>
          <cell r="Z113">
            <v>0.7</v>
          </cell>
          <cell r="AA113">
            <v>0.6</v>
          </cell>
          <cell r="AB113">
            <v>2</v>
          </cell>
          <cell r="AC113">
            <v>0.7</v>
          </cell>
          <cell r="AD113">
            <v>0.7</v>
          </cell>
          <cell r="AE113">
            <v>0.6</v>
          </cell>
          <cell r="AF113">
            <v>2</v>
          </cell>
          <cell r="AG113">
            <v>0.7</v>
          </cell>
          <cell r="AH113">
            <v>0.7</v>
          </cell>
          <cell r="AI113">
            <v>0.6</v>
          </cell>
          <cell r="AJ113">
            <v>8</v>
          </cell>
        </row>
        <row r="114">
          <cell r="A114" t="str">
            <v>0640</v>
          </cell>
          <cell r="B114" t="str">
            <v>Е</v>
          </cell>
          <cell r="C114" t="str">
            <v>1.2.15.6.</v>
          </cell>
          <cell r="D114" t="str">
            <v>Транспортні послуги</v>
          </cell>
          <cell r="E114" t="str">
            <v>0640</v>
          </cell>
          <cell r="F114">
            <v>7</v>
          </cell>
          <cell r="G114">
            <v>93</v>
          </cell>
          <cell r="H114">
            <v>357.7</v>
          </cell>
          <cell r="I114">
            <v>404.5</v>
          </cell>
          <cell r="J114">
            <v>490.1</v>
          </cell>
          <cell r="K114">
            <v>488.1</v>
          </cell>
          <cell r="L114">
            <v>490</v>
          </cell>
          <cell r="M114">
            <v>490</v>
          </cell>
          <cell r="N114">
            <v>157</v>
          </cell>
          <cell r="O114">
            <v>120</v>
          </cell>
          <cell r="P114">
            <v>120</v>
          </cell>
          <cell r="Q114">
            <v>93</v>
          </cell>
          <cell r="R114">
            <v>15</v>
          </cell>
          <cell r="S114">
            <v>1.9</v>
          </cell>
          <cell r="T114">
            <v>157</v>
          </cell>
          <cell r="U114">
            <v>55</v>
          </cell>
          <cell r="V114">
            <v>51</v>
          </cell>
          <cell r="W114">
            <v>51</v>
          </cell>
          <cell r="X114">
            <v>120</v>
          </cell>
          <cell r="Y114">
            <v>40</v>
          </cell>
          <cell r="Z114">
            <v>40</v>
          </cell>
          <cell r="AA114">
            <v>40</v>
          </cell>
          <cell r="AB114">
            <v>120</v>
          </cell>
          <cell r="AC114">
            <v>40</v>
          </cell>
          <cell r="AD114">
            <v>40</v>
          </cell>
          <cell r="AE114">
            <v>40</v>
          </cell>
          <cell r="AF114">
            <v>93</v>
          </cell>
          <cell r="AG114">
            <v>33</v>
          </cell>
          <cell r="AH114">
            <v>30</v>
          </cell>
          <cell r="AI114">
            <v>30</v>
          </cell>
          <cell r="AJ114">
            <v>490</v>
          </cell>
        </row>
        <row r="115">
          <cell r="A115" t="str">
            <v>0650</v>
          </cell>
          <cell r="B115" t="str">
            <v>Е</v>
          </cell>
          <cell r="C115" t="str">
            <v>1.2.15.7.</v>
          </cell>
          <cell r="D115" t="str">
            <v>Підготовка та перепідготовка кадрів</v>
          </cell>
          <cell r="E115" t="str">
            <v>0650</v>
          </cell>
          <cell r="F115">
            <v>7</v>
          </cell>
          <cell r="G115">
            <v>93</v>
          </cell>
          <cell r="H115">
            <v>123.6</v>
          </cell>
          <cell r="I115">
            <v>139.5</v>
          </cell>
          <cell r="J115">
            <v>165.5</v>
          </cell>
          <cell r="K115">
            <v>109.7</v>
          </cell>
          <cell r="L115">
            <v>109.7</v>
          </cell>
          <cell r="M115">
            <v>132</v>
          </cell>
          <cell r="N115">
            <v>43</v>
          </cell>
          <cell r="O115">
            <v>23</v>
          </cell>
          <cell r="P115">
            <v>46</v>
          </cell>
          <cell r="Q115">
            <v>20</v>
          </cell>
          <cell r="S115">
            <v>22.3</v>
          </cell>
          <cell r="T115">
            <v>43</v>
          </cell>
          <cell r="U115">
            <v>10</v>
          </cell>
          <cell r="V115">
            <v>20</v>
          </cell>
          <cell r="W115">
            <v>13</v>
          </cell>
          <cell r="X115">
            <v>23</v>
          </cell>
          <cell r="Y115">
            <v>9</v>
          </cell>
          <cell r="Z115">
            <v>7</v>
          </cell>
          <cell r="AA115">
            <v>7</v>
          </cell>
          <cell r="AB115">
            <v>46</v>
          </cell>
          <cell r="AC115">
            <v>15</v>
          </cell>
          <cell r="AD115">
            <v>5</v>
          </cell>
          <cell r="AE115">
            <v>26</v>
          </cell>
          <cell r="AF115">
            <v>20</v>
          </cell>
          <cell r="AG115">
            <v>6</v>
          </cell>
          <cell r="AH115">
            <v>6</v>
          </cell>
          <cell r="AI115">
            <v>8</v>
          </cell>
          <cell r="AJ115">
            <v>132</v>
          </cell>
        </row>
        <row r="116">
          <cell r="A116" t="str">
            <v>0651</v>
          </cell>
          <cell r="B116" t="str">
            <v>Е</v>
          </cell>
          <cell r="C116" t="str">
            <v>1.2.15.8.</v>
          </cell>
          <cell r="D116" t="str">
            <v>Відрахування на соціальні заходи</v>
          </cell>
          <cell r="E116" t="str">
            <v>0651</v>
          </cell>
          <cell r="F116">
            <v>0</v>
          </cell>
          <cell r="G116">
            <v>10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M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</row>
        <row r="117">
          <cell r="A117" t="str">
            <v>0660</v>
          </cell>
          <cell r="B117" t="str">
            <v>Е</v>
          </cell>
          <cell r="C117" t="str">
            <v>1.2.15.9.</v>
          </cell>
          <cell r="D117" t="str">
            <v>Плата за землю</v>
          </cell>
          <cell r="E117" t="str">
            <v>0660</v>
          </cell>
          <cell r="F117">
            <v>6.5</v>
          </cell>
          <cell r="G117">
            <v>93.5</v>
          </cell>
          <cell r="H117">
            <v>28.1</v>
          </cell>
          <cell r="I117">
            <v>31.6</v>
          </cell>
          <cell r="J117">
            <v>28</v>
          </cell>
          <cell r="K117">
            <v>28.6</v>
          </cell>
          <cell r="L117">
            <v>28.6</v>
          </cell>
          <cell r="M117">
            <v>1253</v>
          </cell>
          <cell r="N117">
            <v>313</v>
          </cell>
          <cell r="O117">
            <v>313.3</v>
          </cell>
          <cell r="P117">
            <v>313.3</v>
          </cell>
          <cell r="Q117">
            <v>313.39999999999998</v>
          </cell>
          <cell r="S117">
            <v>1224.4000000000001</v>
          </cell>
          <cell r="T117">
            <v>313</v>
          </cell>
          <cell r="U117">
            <v>104</v>
          </cell>
          <cell r="V117">
            <v>104</v>
          </cell>
          <cell r="W117">
            <v>105</v>
          </cell>
          <cell r="X117">
            <v>313.3</v>
          </cell>
          <cell r="Y117">
            <v>104.4</v>
          </cell>
          <cell r="Z117">
            <v>104.4</v>
          </cell>
          <cell r="AA117">
            <v>104.5</v>
          </cell>
          <cell r="AB117">
            <v>313.3</v>
          </cell>
          <cell r="AC117">
            <v>104.4</v>
          </cell>
          <cell r="AD117">
            <v>104.4</v>
          </cell>
          <cell r="AE117">
            <v>104.5</v>
          </cell>
          <cell r="AF117">
            <v>313.39999999999998</v>
          </cell>
          <cell r="AG117">
            <v>104.5</v>
          </cell>
          <cell r="AH117">
            <v>104.5</v>
          </cell>
          <cell r="AI117">
            <v>104.4</v>
          </cell>
          <cell r="AJ117">
            <v>1253</v>
          </cell>
        </row>
        <row r="118">
          <cell r="A118" t="str">
            <v>0670</v>
          </cell>
          <cell r="B118" t="str">
            <v>Е</v>
          </cell>
          <cell r="C118" t="str">
            <v>1.2.15.10.</v>
          </cell>
          <cell r="D118" t="str">
            <v>Плата за використання водних ресурсів</v>
          </cell>
          <cell r="E118" t="str">
            <v>0670</v>
          </cell>
          <cell r="F118">
            <v>0</v>
          </cell>
          <cell r="G118">
            <v>100</v>
          </cell>
          <cell r="H118">
            <v>0.4</v>
          </cell>
          <cell r="I118">
            <v>0</v>
          </cell>
          <cell r="J118">
            <v>0</v>
          </cell>
          <cell r="K118">
            <v>0.5</v>
          </cell>
          <cell r="L118">
            <v>0.5</v>
          </cell>
          <cell r="M118" t="e">
            <v>#REF!</v>
          </cell>
          <cell r="N118" t="e">
            <v>#REF!</v>
          </cell>
          <cell r="O118" t="e">
            <v>#REF!</v>
          </cell>
          <cell r="P118">
            <v>0.2</v>
          </cell>
          <cell r="Q118">
            <v>0.1</v>
          </cell>
          <cell r="S118" t="e">
            <v>#REF!</v>
          </cell>
          <cell r="T118" t="e">
            <v>#REF!</v>
          </cell>
          <cell r="U118">
            <v>0</v>
          </cell>
          <cell r="V118">
            <v>0</v>
          </cell>
          <cell r="W118" t="e">
            <v>#REF!</v>
          </cell>
          <cell r="X118" t="e">
            <v>#REF!</v>
          </cell>
          <cell r="Y118">
            <v>0.1</v>
          </cell>
          <cell r="Z118">
            <v>0.1</v>
          </cell>
          <cell r="AA118" t="e">
            <v>#REF!</v>
          </cell>
          <cell r="AB118">
            <v>0.2</v>
          </cell>
          <cell r="AC118">
            <v>0.1</v>
          </cell>
          <cell r="AD118">
            <v>0.1</v>
          </cell>
          <cell r="AE118">
            <v>0</v>
          </cell>
          <cell r="AF118">
            <v>0.1</v>
          </cell>
          <cell r="AG118">
            <v>0</v>
          </cell>
          <cell r="AH118">
            <v>0</v>
          </cell>
          <cell r="AI118">
            <v>0.1</v>
          </cell>
          <cell r="AJ118" t="e">
            <v>#REF!</v>
          </cell>
        </row>
        <row r="119">
          <cell r="A119" t="str">
            <v>0680</v>
          </cell>
          <cell r="B119" t="str">
            <v>Е</v>
          </cell>
          <cell r="C119" t="str">
            <v>1.2.15.11.</v>
          </cell>
          <cell r="D119" t="str">
            <v>Плата за забруднення навколишнього  природного середовища</v>
          </cell>
          <cell r="E119" t="str">
            <v>0680</v>
          </cell>
          <cell r="F119">
            <v>0</v>
          </cell>
          <cell r="G119">
            <v>10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M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</row>
        <row r="120">
          <cell r="A120" t="str">
            <v>0690</v>
          </cell>
          <cell r="B120" t="str">
            <v>Е</v>
          </cell>
          <cell r="C120" t="str">
            <v>1.2.15.12.</v>
          </cell>
          <cell r="D120" t="str">
            <v>Комунальний податок</v>
          </cell>
          <cell r="E120" t="str">
            <v>0690</v>
          </cell>
          <cell r="F120">
            <v>10</v>
          </cell>
          <cell r="G120">
            <v>90</v>
          </cell>
          <cell r="H120">
            <v>21.8</v>
          </cell>
          <cell r="I120">
            <v>23.1</v>
          </cell>
          <cell r="J120">
            <v>23</v>
          </cell>
          <cell r="K120">
            <v>21.5</v>
          </cell>
          <cell r="L120">
            <v>21.5</v>
          </cell>
          <cell r="M120">
            <v>23</v>
          </cell>
          <cell r="N120">
            <v>6</v>
          </cell>
          <cell r="O120">
            <v>5.7</v>
          </cell>
          <cell r="P120">
            <v>5.8</v>
          </cell>
          <cell r="Q120">
            <v>5.5</v>
          </cell>
          <cell r="R120">
            <v>1.2</v>
          </cell>
          <cell r="S120">
            <v>1.5</v>
          </cell>
          <cell r="T120">
            <v>6</v>
          </cell>
          <cell r="U120">
            <v>2</v>
          </cell>
          <cell r="V120">
            <v>4</v>
          </cell>
          <cell r="W120">
            <v>0</v>
          </cell>
          <cell r="X120">
            <v>5.7</v>
          </cell>
          <cell r="Y120">
            <v>1.9</v>
          </cell>
          <cell r="Z120">
            <v>1.9</v>
          </cell>
          <cell r="AA120">
            <v>1.9</v>
          </cell>
          <cell r="AB120">
            <v>5.8</v>
          </cell>
          <cell r="AC120">
            <v>1.9</v>
          </cell>
          <cell r="AD120">
            <v>1.9</v>
          </cell>
          <cell r="AE120">
            <v>2</v>
          </cell>
          <cell r="AF120">
            <v>5.5</v>
          </cell>
          <cell r="AG120">
            <v>1.8</v>
          </cell>
          <cell r="AH120">
            <v>1.8</v>
          </cell>
          <cell r="AI120">
            <v>1.9</v>
          </cell>
          <cell r="AJ120">
            <v>23</v>
          </cell>
        </row>
        <row r="121">
          <cell r="A121" t="str">
            <v>0710</v>
          </cell>
          <cell r="B121" t="str">
            <v>Е</v>
          </cell>
          <cell r="C121" t="str">
            <v>1.2.15.13.</v>
          </cell>
          <cell r="D121" t="str">
            <v>Податок з власників транспортних засобів</v>
          </cell>
          <cell r="E121" t="str">
            <v>0710</v>
          </cell>
          <cell r="F121">
            <v>0</v>
          </cell>
          <cell r="G121">
            <v>10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M121">
            <v>0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</row>
        <row r="122">
          <cell r="A122" t="str">
            <v>0720</v>
          </cell>
          <cell r="B122" t="str">
            <v>Е</v>
          </cell>
          <cell r="C122" t="str">
            <v>1.2.15.14.</v>
          </cell>
          <cell r="D122" t="str">
            <v>Техлітература</v>
          </cell>
          <cell r="E122" t="str">
            <v>0720</v>
          </cell>
          <cell r="F122">
            <v>7</v>
          </cell>
          <cell r="G122">
            <v>93</v>
          </cell>
          <cell r="H122">
            <v>14.6</v>
          </cell>
          <cell r="I122">
            <v>30</v>
          </cell>
          <cell r="J122">
            <v>37</v>
          </cell>
          <cell r="K122">
            <v>35.9</v>
          </cell>
          <cell r="L122">
            <v>35.9</v>
          </cell>
          <cell r="M122">
            <v>34</v>
          </cell>
          <cell r="N122">
            <v>6</v>
          </cell>
          <cell r="O122">
            <v>12</v>
          </cell>
          <cell r="P122">
            <v>4</v>
          </cell>
          <cell r="Q122">
            <v>12</v>
          </cell>
          <cell r="R122">
            <v>4</v>
          </cell>
          <cell r="S122">
            <v>-1.9</v>
          </cell>
          <cell r="T122">
            <v>6</v>
          </cell>
          <cell r="U122">
            <v>1.6</v>
          </cell>
          <cell r="V122">
            <v>2</v>
          </cell>
          <cell r="W122">
            <v>2.4</v>
          </cell>
          <cell r="X122">
            <v>12</v>
          </cell>
          <cell r="Y122">
            <v>3</v>
          </cell>
          <cell r="Z122">
            <v>6</v>
          </cell>
          <cell r="AA122">
            <v>3</v>
          </cell>
          <cell r="AB122">
            <v>4</v>
          </cell>
          <cell r="AC122">
            <v>1.3</v>
          </cell>
          <cell r="AD122">
            <v>1.3</v>
          </cell>
          <cell r="AE122">
            <v>1.4</v>
          </cell>
          <cell r="AF122">
            <v>12</v>
          </cell>
          <cell r="AG122">
            <v>6</v>
          </cell>
          <cell r="AH122">
            <v>3</v>
          </cell>
          <cell r="AI122">
            <v>3</v>
          </cell>
          <cell r="AJ122">
            <v>34</v>
          </cell>
        </row>
        <row r="123">
          <cell r="A123" t="str">
            <v>0740</v>
          </cell>
          <cell r="B123" t="str">
            <v>Е</v>
          </cell>
          <cell r="C123" t="str">
            <v>1.2.15.15.</v>
          </cell>
          <cell r="D123" t="str">
            <v>Вивезення відходів</v>
          </cell>
          <cell r="E123" t="str">
            <v>0740</v>
          </cell>
          <cell r="F123">
            <v>6</v>
          </cell>
          <cell r="G123">
            <v>94</v>
          </cell>
          <cell r="H123">
            <v>42.6</v>
          </cell>
          <cell r="I123">
            <v>55</v>
          </cell>
          <cell r="J123">
            <v>38.799999999999997</v>
          </cell>
          <cell r="K123">
            <v>37.6</v>
          </cell>
          <cell r="L123">
            <v>37.6</v>
          </cell>
          <cell r="M123">
            <v>39</v>
          </cell>
          <cell r="N123">
            <v>9.6999999999999993</v>
          </cell>
          <cell r="O123">
            <v>9.6999999999999993</v>
          </cell>
          <cell r="P123">
            <v>9.6999999999999993</v>
          </cell>
          <cell r="Q123">
            <v>9.9</v>
          </cell>
          <cell r="R123">
            <v>6</v>
          </cell>
          <cell r="S123">
            <v>1.4</v>
          </cell>
          <cell r="T123">
            <v>9.6999999999999993</v>
          </cell>
          <cell r="U123">
            <v>3</v>
          </cell>
          <cell r="V123">
            <v>3</v>
          </cell>
          <cell r="W123">
            <v>3.7</v>
          </cell>
          <cell r="X123">
            <v>9.6999999999999993</v>
          </cell>
          <cell r="Y123">
            <v>3.3</v>
          </cell>
          <cell r="Z123">
            <v>3.2</v>
          </cell>
          <cell r="AA123">
            <v>3.2</v>
          </cell>
          <cell r="AB123">
            <v>9.6999999999999993</v>
          </cell>
          <cell r="AC123">
            <v>3.2</v>
          </cell>
          <cell r="AD123">
            <v>3.2</v>
          </cell>
          <cell r="AE123">
            <v>3.3</v>
          </cell>
          <cell r="AF123">
            <v>9.9</v>
          </cell>
          <cell r="AG123">
            <v>3.3</v>
          </cell>
          <cell r="AH123">
            <v>3.3</v>
          </cell>
          <cell r="AI123">
            <v>3.3</v>
          </cell>
          <cell r="AJ123">
            <v>39</v>
          </cell>
        </row>
        <row r="124">
          <cell r="A124" t="str">
            <v>0750</v>
          </cell>
          <cell r="B124" t="str">
            <v>Е</v>
          </cell>
          <cell r="C124" t="str">
            <v>1.2.15.16.</v>
          </cell>
          <cell r="D124" t="str">
            <v>Цивільна оборона</v>
          </cell>
          <cell r="E124" t="str">
            <v>0750</v>
          </cell>
          <cell r="F124">
            <v>50</v>
          </cell>
          <cell r="G124">
            <v>50</v>
          </cell>
          <cell r="H124">
            <v>0</v>
          </cell>
          <cell r="I124">
            <v>20</v>
          </cell>
          <cell r="J124">
            <v>9</v>
          </cell>
          <cell r="K124">
            <v>0</v>
          </cell>
          <cell r="M124">
            <v>0</v>
          </cell>
          <cell r="O124">
            <v>0</v>
          </cell>
          <cell r="P124">
            <v>0</v>
          </cell>
          <cell r="Q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</row>
        <row r="125">
          <cell r="A125" t="str">
            <v>0760</v>
          </cell>
          <cell r="B125" t="str">
            <v>Е</v>
          </cell>
          <cell r="C125" t="str">
            <v>1.2.15.17.</v>
          </cell>
          <cell r="D125" t="str">
            <v>Хімчистка та прання білизни</v>
          </cell>
          <cell r="E125" t="str">
            <v>0760</v>
          </cell>
          <cell r="F125">
            <v>12</v>
          </cell>
          <cell r="G125">
            <v>88</v>
          </cell>
          <cell r="H125">
            <v>13.4</v>
          </cell>
          <cell r="I125">
            <v>16</v>
          </cell>
          <cell r="J125">
            <v>11.6</v>
          </cell>
          <cell r="K125">
            <v>10.199999999999999</v>
          </cell>
          <cell r="L125">
            <v>10.199999999999999</v>
          </cell>
          <cell r="M125">
            <v>16</v>
          </cell>
          <cell r="N125">
            <v>5</v>
          </cell>
          <cell r="O125">
            <v>4</v>
          </cell>
          <cell r="P125">
            <v>4</v>
          </cell>
          <cell r="Q125">
            <v>3</v>
          </cell>
          <cell r="R125">
            <v>2.5</v>
          </cell>
          <cell r="S125">
            <v>5.8</v>
          </cell>
          <cell r="T125">
            <v>5</v>
          </cell>
          <cell r="U125">
            <v>2</v>
          </cell>
          <cell r="V125">
            <v>2.5</v>
          </cell>
          <cell r="W125">
            <v>0.5</v>
          </cell>
          <cell r="X125">
            <v>4</v>
          </cell>
          <cell r="Y125">
            <v>1.3</v>
          </cell>
          <cell r="Z125">
            <v>1.3</v>
          </cell>
          <cell r="AA125">
            <v>1.4</v>
          </cell>
          <cell r="AB125">
            <v>4</v>
          </cell>
          <cell r="AC125">
            <v>1.3</v>
          </cell>
          <cell r="AD125">
            <v>1.3</v>
          </cell>
          <cell r="AE125">
            <v>1.4</v>
          </cell>
          <cell r="AF125">
            <v>3</v>
          </cell>
          <cell r="AG125">
            <v>1</v>
          </cell>
          <cell r="AH125">
            <v>1</v>
          </cell>
          <cell r="AI125">
            <v>1</v>
          </cell>
          <cell r="AJ125">
            <v>16</v>
          </cell>
        </row>
        <row r="126">
          <cell r="A126" t="str">
            <v>0780</v>
          </cell>
          <cell r="B126" t="str">
            <v>Е</v>
          </cell>
          <cell r="C126" t="str">
            <v>1.2.15.18.</v>
          </cell>
          <cell r="D126" t="str">
            <v>Витрати на одержання дозволу на розриття робіт на теплових мережах</v>
          </cell>
          <cell r="E126" t="str">
            <v>0780</v>
          </cell>
          <cell r="F126">
            <v>0</v>
          </cell>
          <cell r="G126">
            <v>10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M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</row>
        <row r="127">
          <cell r="A127" t="str">
            <v>0790</v>
          </cell>
          <cell r="B127" t="str">
            <v>Е</v>
          </cell>
          <cell r="C127" t="str">
            <v>1.2.15.19.</v>
          </cell>
          <cell r="D127" t="str">
            <v>Готельний збір</v>
          </cell>
          <cell r="E127" t="str">
            <v>0790</v>
          </cell>
          <cell r="F127">
            <v>0</v>
          </cell>
          <cell r="G127">
            <v>10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M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</row>
        <row r="128">
          <cell r="A128" t="str">
            <v>0800</v>
          </cell>
          <cell r="B128" t="str">
            <v>Е</v>
          </cell>
          <cell r="C128" t="str">
            <v>1.2.15.20.</v>
          </cell>
          <cell r="D128" t="str">
            <v>Збір на розвиток виноградарства, садівництва і хмелярства</v>
          </cell>
          <cell r="E128" t="str">
            <v>0800</v>
          </cell>
          <cell r="F128">
            <v>0</v>
          </cell>
          <cell r="G128">
            <v>10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M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</row>
        <row r="129">
          <cell r="A129" t="str">
            <v>0810</v>
          </cell>
          <cell r="B129" t="str">
            <v>Е</v>
          </cell>
          <cell r="C129" t="str">
            <v>1.2.15.21.</v>
          </cell>
          <cell r="D129" t="str">
            <v>Перекачування стічних вод</v>
          </cell>
          <cell r="E129" t="str">
            <v>0810</v>
          </cell>
          <cell r="F129">
            <v>0</v>
          </cell>
          <cell r="G129">
            <v>10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M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</row>
        <row r="130">
          <cell r="A130" t="str">
            <v>0812</v>
          </cell>
          <cell r="B130" t="str">
            <v>Е</v>
          </cell>
          <cell r="C130" t="str">
            <v>1.2.15.22.</v>
          </cell>
          <cell r="D130" t="str">
            <v>Оплата вартості спеціальних дозволів</v>
          </cell>
          <cell r="E130" t="str">
            <v>0812</v>
          </cell>
          <cell r="F130">
            <v>0</v>
          </cell>
          <cell r="G130">
            <v>10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M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</row>
        <row r="131">
          <cell r="A131" t="str">
            <v>0813</v>
          </cell>
          <cell r="B131" t="str">
            <v>Е</v>
          </cell>
          <cell r="C131" t="str">
            <v>1.2.15.23.</v>
          </cell>
          <cell r="D131" t="str">
            <v xml:space="preserve">Оформлення права власності </v>
          </cell>
          <cell r="E131" t="str">
            <v>0813</v>
          </cell>
          <cell r="F131">
            <v>50</v>
          </cell>
          <cell r="G131">
            <v>50</v>
          </cell>
          <cell r="H131">
            <v>3</v>
          </cell>
          <cell r="I131">
            <v>70</v>
          </cell>
          <cell r="J131">
            <v>47</v>
          </cell>
          <cell r="K131">
            <v>7.9</v>
          </cell>
          <cell r="L131">
            <v>10</v>
          </cell>
          <cell r="M131">
            <v>12</v>
          </cell>
          <cell r="N131">
            <v>3</v>
          </cell>
          <cell r="O131">
            <v>3</v>
          </cell>
          <cell r="P131">
            <v>3</v>
          </cell>
          <cell r="Q131">
            <v>3</v>
          </cell>
          <cell r="S131">
            <v>4.0999999999999996</v>
          </cell>
          <cell r="T131">
            <v>3</v>
          </cell>
          <cell r="U131">
            <v>1</v>
          </cell>
          <cell r="V131">
            <v>1</v>
          </cell>
          <cell r="W131">
            <v>1</v>
          </cell>
          <cell r="X131">
            <v>3</v>
          </cell>
          <cell r="Y131">
            <v>1</v>
          </cell>
          <cell r="Z131">
            <v>1</v>
          </cell>
          <cell r="AA131">
            <v>1</v>
          </cell>
          <cell r="AB131">
            <v>3</v>
          </cell>
          <cell r="AC131">
            <v>1</v>
          </cell>
          <cell r="AD131">
            <v>1</v>
          </cell>
          <cell r="AE131">
            <v>1</v>
          </cell>
          <cell r="AF131">
            <v>3</v>
          </cell>
          <cell r="AG131">
            <v>1</v>
          </cell>
          <cell r="AH131">
            <v>1</v>
          </cell>
          <cell r="AI131">
            <v>1</v>
          </cell>
          <cell r="AJ131">
            <v>12</v>
          </cell>
        </row>
        <row r="132">
          <cell r="A132" t="str">
            <v>0814</v>
          </cell>
          <cell r="B132" t="str">
            <v>Е</v>
          </cell>
          <cell r="C132" t="str">
            <v>1.2.15.24.</v>
          </cell>
          <cell r="D132" t="str">
            <v>Технічна інвентаризація</v>
          </cell>
          <cell r="E132" t="str">
            <v>0814</v>
          </cell>
          <cell r="F132">
            <v>50</v>
          </cell>
          <cell r="G132">
            <v>50</v>
          </cell>
          <cell r="H132">
            <v>0</v>
          </cell>
          <cell r="I132">
            <v>0</v>
          </cell>
          <cell r="J132">
            <v>10</v>
          </cell>
          <cell r="K132">
            <v>3.3</v>
          </cell>
          <cell r="L132">
            <v>9</v>
          </cell>
          <cell r="M132">
            <v>362</v>
          </cell>
          <cell r="N132">
            <v>14</v>
          </cell>
          <cell r="O132">
            <v>91</v>
          </cell>
          <cell r="P132">
            <v>128</v>
          </cell>
          <cell r="Q132">
            <v>129</v>
          </cell>
          <cell r="S132">
            <v>358.7</v>
          </cell>
          <cell r="T132">
            <v>14</v>
          </cell>
          <cell r="U132">
            <v>4</v>
          </cell>
          <cell r="V132">
            <v>5</v>
          </cell>
          <cell r="W132">
            <v>5</v>
          </cell>
          <cell r="X132">
            <v>91</v>
          </cell>
          <cell r="Y132">
            <v>30</v>
          </cell>
          <cell r="Z132">
            <v>30</v>
          </cell>
          <cell r="AA132">
            <v>31</v>
          </cell>
          <cell r="AB132">
            <v>128</v>
          </cell>
          <cell r="AC132">
            <v>42</v>
          </cell>
          <cell r="AD132">
            <v>42</v>
          </cell>
          <cell r="AE132">
            <v>44</v>
          </cell>
          <cell r="AF132">
            <v>129</v>
          </cell>
          <cell r="AG132">
            <v>43</v>
          </cell>
          <cell r="AH132">
            <v>43</v>
          </cell>
          <cell r="AI132">
            <v>43</v>
          </cell>
          <cell r="AJ132">
            <v>362</v>
          </cell>
        </row>
        <row r="133">
          <cell r="A133" t="str">
            <v>0815</v>
          </cell>
          <cell r="B133" t="str">
            <v>Е</v>
          </cell>
          <cell r="C133" t="str">
            <v>1.2.15.25.</v>
          </cell>
          <cell r="D133" t="str">
            <v>Благоустрій території</v>
          </cell>
          <cell r="E133" t="str">
            <v>0815</v>
          </cell>
          <cell r="G133">
            <v>100</v>
          </cell>
          <cell r="H133">
            <v>4.9000000000000004</v>
          </cell>
          <cell r="I133">
            <v>9</v>
          </cell>
          <cell r="J133">
            <v>6</v>
          </cell>
          <cell r="K133">
            <v>2.9</v>
          </cell>
          <cell r="L133">
            <v>4</v>
          </cell>
          <cell r="M133">
            <v>6</v>
          </cell>
          <cell r="N133">
            <v>1</v>
          </cell>
          <cell r="O133">
            <v>2.5</v>
          </cell>
          <cell r="P133">
            <v>2</v>
          </cell>
          <cell r="Q133">
            <v>0.5</v>
          </cell>
          <cell r="R133">
            <v>3</v>
          </cell>
          <cell r="S133">
            <v>3.1</v>
          </cell>
          <cell r="T133">
            <v>1</v>
          </cell>
          <cell r="U133">
            <v>0</v>
          </cell>
          <cell r="V133">
            <v>0.5</v>
          </cell>
          <cell r="W133">
            <v>0.5</v>
          </cell>
          <cell r="X133">
            <v>2.5</v>
          </cell>
          <cell r="Y133">
            <v>1</v>
          </cell>
          <cell r="Z133">
            <v>1</v>
          </cell>
          <cell r="AA133">
            <v>0.5</v>
          </cell>
          <cell r="AB133">
            <v>2</v>
          </cell>
          <cell r="AC133">
            <v>0.5</v>
          </cell>
          <cell r="AD133">
            <v>0.5</v>
          </cell>
          <cell r="AE133">
            <v>1</v>
          </cell>
          <cell r="AF133">
            <v>0.5</v>
          </cell>
          <cell r="AG133">
            <v>0.2</v>
          </cell>
          <cell r="AH133">
            <v>0.2</v>
          </cell>
          <cell r="AI133">
            <v>0.1</v>
          </cell>
          <cell r="AJ133">
            <v>6</v>
          </cell>
        </row>
        <row r="134">
          <cell r="A134" t="str">
            <v>0816</v>
          </cell>
          <cell r="C134" t="str">
            <v>1.2.15.26.</v>
          </cell>
          <cell r="D134" t="str">
            <v>Пально-мастильні матеріали</v>
          </cell>
          <cell r="E134" t="str">
            <v>0816</v>
          </cell>
        </row>
        <row r="135">
          <cell r="A135" t="str">
            <v>0817</v>
          </cell>
          <cell r="C135" t="str">
            <v>1.2.15.27.</v>
          </cell>
          <cell r="D135" t="str">
            <v>Витратні матеріали пов"язані із збутом продукції</v>
          </cell>
          <cell r="E135" t="str">
            <v>0817</v>
          </cell>
        </row>
        <row r="136">
          <cell r="A136" t="str">
            <v>0820</v>
          </cell>
          <cell r="B136" t="str">
            <v>Е</v>
          </cell>
          <cell r="C136" t="str">
            <v>1.2.15.28.</v>
          </cell>
          <cell r="D136" t="str">
            <v>Інші витрати</v>
          </cell>
          <cell r="E136" t="str">
            <v>0820</v>
          </cell>
          <cell r="F136">
            <v>50</v>
          </cell>
          <cell r="G136">
            <v>5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M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</row>
        <row r="137">
          <cell r="A137" t="str">
            <v>рах. 92</v>
          </cell>
          <cell r="E137" t="str">
            <v>рах. 92</v>
          </cell>
          <cell r="J137">
            <v>0</v>
          </cell>
          <cell r="K137">
            <v>0</v>
          </cell>
          <cell r="S137">
            <v>0</v>
          </cell>
          <cell r="T137">
            <v>0</v>
          </cell>
          <cell r="W137">
            <v>0</v>
          </cell>
          <cell r="X137">
            <v>0</v>
          </cell>
          <cell r="AA137">
            <v>0</v>
          </cell>
          <cell r="AB137">
            <v>0</v>
          </cell>
          <cell r="AE137">
            <v>0</v>
          </cell>
          <cell r="AF137">
            <v>0</v>
          </cell>
          <cell r="AJ137">
            <v>0</v>
          </cell>
        </row>
        <row r="138">
          <cell r="A138" t="str">
            <v>0900</v>
          </cell>
          <cell r="C138" t="str">
            <v>2.</v>
          </cell>
          <cell r="D138" t="str">
            <v>Адміністративні витрати - рахунок 92 (загальногосподарські витрати на обслуговування та управління підприємством)</v>
          </cell>
          <cell r="E138" t="str">
            <v>0900</v>
          </cell>
          <cell r="H138">
            <v>10.9</v>
          </cell>
          <cell r="I138">
            <v>70</v>
          </cell>
          <cell r="J138">
            <v>47</v>
          </cell>
          <cell r="K138">
            <v>34.200000000000003</v>
          </cell>
          <cell r="L138">
            <v>28</v>
          </cell>
          <cell r="M138">
            <v>40</v>
          </cell>
          <cell r="N138">
            <v>10.3</v>
          </cell>
          <cell r="O138">
            <v>9.1999999999999993</v>
          </cell>
          <cell r="P138">
            <v>10.199999999999999</v>
          </cell>
          <cell r="Q138">
            <v>10.3</v>
          </cell>
          <cell r="R138">
            <v>0</v>
          </cell>
          <cell r="S138">
            <v>5.8</v>
          </cell>
          <cell r="T138">
            <v>10.3</v>
          </cell>
          <cell r="U138">
            <v>4</v>
          </cell>
          <cell r="V138">
            <v>4</v>
          </cell>
          <cell r="W138">
            <v>2.2999999999999998</v>
          </cell>
          <cell r="X138">
            <v>9.1999999999999993</v>
          </cell>
          <cell r="Y138">
            <v>3</v>
          </cell>
          <cell r="Z138">
            <v>3.1</v>
          </cell>
          <cell r="AA138">
            <v>3.1</v>
          </cell>
          <cell r="AB138">
            <v>10.199999999999999</v>
          </cell>
          <cell r="AC138">
            <v>3</v>
          </cell>
          <cell r="AD138">
            <v>3.6</v>
          </cell>
          <cell r="AE138">
            <v>3.6</v>
          </cell>
          <cell r="AF138">
            <v>10.3</v>
          </cell>
          <cell r="AG138">
            <v>3.6</v>
          </cell>
          <cell r="AH138">
            <v>3.6</v>
          </cell>
          <cell r="AI138">
            <v>3.1</v>
          </cell>
          <cell r="AJ138">
            <v>40</v>
          </cell>
        </row>
        <row r="139">
          <cell r="A139" t="str">
            <v>0910</v>
          </cell>
          <cell r="C139" t="str">
            <v>2.1.</v>
          </cell>
          <cell r="D139" t="str">
            <v>Загальнокорпоративні витрати в т.ч.</v>
          </cell>
          <cell r="E139" t="str">
            <v>091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W139">
            <v>0</v>
          </cell>
          <cell r="X139">
            <v>0</v>
          </cell>
          <cell r="AA139">
            <v>0</v>
          </cell>
          <cell r="AB139">
            <v>0</v>
          </cell>
          <cell r="AE139">
            <v>0</v>
          </cell>
          <cell r="AF139">
            <v>0</v>
          </cell>
          <cell r="AJ139">
            <v>0</v>
          </cell>
        </row>
        <row r="140">
          <cell r="A140" t="str">
            <v>0920</v>
          </cell>
          <cell r="C140" t="str">
            <v>2.1.1.</v>
          </cell>
          <cell r="D140" t="str">
            <v>Організаційні витрати</v>
          </cell>
          <cell r="E140" t="str">
            <v>0920</v>
          </cell>
          <cell r="F140">
            <v>0</v>
          </cell>
          <cell r="G140">
            <v>10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M140">
            <v>0</v>
          </cell>
          <cell r="S140">
            <v>0</v>
          </cell>
          <cell r="T140">
            <v>0</v>
          </cell>
          <cell r="W140">
            <v>0</v>
          </cell>
          <cell r="X140">
            <v>0</v>
          </cell>
          <cell r="AA140">
            <v>0</v>
          </cell>
          <cell r="AB140">
            <v>0</v>
          </cell>
          <cell r="AE140">
            <v>0</v>
          </cell>
          <cell r="AF140">
            <v>0</v>
          </cell>
          <cell r="AJ140">
            <v>0</v>
          </cell>
        </row>
        <row r="141">
          <cell r="A141" t="str">
            <v>0930</v>
          </cell>
          <cell r="C141" t="str">
            <v>2.1.2.</v>
          </cell>
          <cell r="D141" t="str">
            <v xml:space="preserve">Витрати на проведення річних зборів </v>
          </cell>
          <cell r="E141" t="str">
            <v>0930</v>
          </cell>
          <cell r="F141">
            <v>0</v>
          </cell>
          <cell r="G141">
            <v>10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M141">
            <v>0</v>
          </cell>
          <cell r="S141">
            <v>0</v>
          </cell>
          <cell r="T141">
            <v>0</v>
          </cell>
          <cell r="W141">
            <v>0</v>
          </cell>
          <cell r="X141">
            <v>0</v>
          </cell>
          <cell r="AA141">
            <v>0</v>
          </cell>
          <cell r="AB141">
            <v>0</v>
          </cell>
          <cell r="AE141">
            <v>0</v>
          </cell>
          <cell r="AF141">
            <v>0</v>
          </cell>
          <cell r="AJ141">
            <v>0</v>
          </cell>
        </row>
        <row r="142">
          <cell r="A142" t="str">
            <v>0940</v>
          </cell>
          <cell r="C142" t="str">
            <v>2.1.3.</v>
          </cell>
          <cell r="D142" t="str">
            <v xml:space="preserve">Представницькі витрати </v>
          </cell>
          <cell r="E142" t="str">
            <v>0940</v>
          </cell>
          <cell r="F142">
            <v>50</v>
          </cell>
          <cell r="G142">
            <v>5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M142">
            <v>0</v>
          </cell>
          <cell r="S142">
            <v>0</v>
          </cell>
          <cell r="T142">
            <v>0</v>
          </cell>
          <cell r="W142">
            <v>0</v>
          </cell>
          <cell r="X142">
            <v>0</v>
          </cell>
          <cell r="AA142">
            <v>0</v>
          </cell>
          <cell r="AB142">
            <v>0</v>
          </cell>
          <cell r="AE142">
            <v>0</v>
          </cell>
          <cell r="AF142">
            <v>0</v>
          </cell>
          <cell r="AJ142">
            <v>0</v>
          </cell>
        </row>
        <row r="143">
          <cell r="A143" t="str">
            <v>0950</v>
          </cell>
          <cell r="C143" t="str">
            <v>2.1.4.</v>
          </cell>
          <cell r="D143" t="str">
            <v>Відрахування "Енергореєстру"</v>
          </cell>
          <cell r="E143" t="str">
            <v>0950</v>
          </cell>
          <cell r="F143">
            <v>0</v>
          </cell>
          <cell r="G143">
            <v>10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M143">
            <v>0</v>
          </cell>
          <cell r="S143">
            <v>0</v>
          </cell>
          <cell r="T143">
            <v>0</v>
          </cell>
          <cell r="W143">
            <v>0</v>
          </cell>
          <cell r="X143">
            <v>0</v>
          </cell>
          <cell r="AA143">
            <v>0</v>
          </cell>
          <cell r="AB143">
            <v>0</v>
          </cell>
          <cell r="AE143">
            <v>0</v>
          </cell>
          <cell r="AF143">
            <v>0</v>
          </cell>
          <cell r="AJ143">
            <v>0</v>
          </cell>
        </row>
        <row r="144">
          <cell r="A144" t="str">
            <v>0960</v>
          </cell>
          <cell r="C144" t="str">
            <v>2.2.</v>
          </cell>
          <cell r="D144" t="str">
            <v>Витрати на  утримання апарату управління підприємством та іншого загальногосподарського персоналу, в т.ч.</v>
          </cell>
          <cell r="E144" t="str">
            <v>096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W144">
            <v>0</v>
          </cell>
          <cell r="X144">
            <v>0</v>
          </cell>
          <cell r="AA144">
            <v>0</v>
          </cell>
          <cell r="AB144">
            <v>0</v>
          </cell>
          <cell r="AE144">
            <v>0</v>
          </cell>
          <cell r="AF144">
            <v>0</v>
          </cell>
          <cell r="AJ144">
            <v>0</v>
          </cell>
        </row>
        <row r="145">
          <cell r="A145" t="str">
            <v>0970</v>
          </cell>
          <cell r="C145" t="str">
            <v>2.2.1.</v>
          </cell>
          <cell r="D145" t="str">
            <v>Оплата праці апарату управління підприємством та інші виплати, які відносяться до ФОП</v>
          </cell>
          <cell r="E145" t="str">
            <v>0970</v>
          </cell>
          <cell r="F145">
            <v>0</v>
          </cell>
          <cell r="G145">
            <v>10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M145">
            <v>0</v>
          </cell>
          <cell r="S145">
            <v>0</v>
          </cell>
          <cell r="T145">
            <v>0</v>
          </cell>
          <cell r="W145">
            <v>0</v>
          </cell>
          <cell r="X145">
            <v>0</v>
          </cell>
          <cell r="AA145">
            <v>0</v>
          </cell>
          <cell r="AB145">
            <v>0</v>
          </cell>
          <cell r="AE145">
            <v>0</v>
          </cell>
          <cell r="AF145">
            <v>0</v>
          </cell>
          <cell r="AJ145">
            <v>0</v>
          </cell>
        </row>
        <row r="146">
          <cell r="A146" t="str">
            <v>0971</v>
          </cell>
          <cell r="C146" t="str">
            <v>2.2.2.</v>
          </cell>
          <cell r="D146" t="str">
            <v xml:space="preserve">Інші виплати </v>
          </cell>
          <cell r="E146" t="str">
            <v>0971</v>
          </cell>
          <cell r="F146">
            <v>10</v>
          </cell>
          <cell r="G146">
            <v>9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M146">
            <v>0</v>
          </cell>
          <cell r="S146">
            <v>0</v>
          </cell>
          <cell r="T146">
            <v>0</v>
          </cell>
          <cell r="W146">
            <v>0</v>
          </cell>
          <cell r="X146">
            <v>0</v>
          </cell>
          <cell r="AA146">
            <v>0</v>
          </cell>
          <cell r="AB146">
            <v>0</v>
          </cell>
          <cell r="AE146">
            <v>0</v>
          </cell>
          <cell r="AF146">
            <v>0</v>
          </cell>
          <cell r="AJ146">
            <v>0</v>
          </cell>
        </row>
        <row r="147">
          <cell r="A147" t="str">
            <v>0980</v>
          </cell>
          <cell r="C147" t="str">
            <v>2.2.3.</v>
          </cell>
          <cell r="D147" t="str">
            <v>Відрахування на соціальні заходи</v>
          </cell>
          <cell r="E147" t="str">
            <v>0980</v>
          </cell>
          <cell r="F147">
            <v>10</v>
          </cell>
          <cell r="G147">
            <v>9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M147">
            <v>0</v>
          </cell>
          <cell r="S147">
            <v>0</v>
          </cell>
          <cell r="T147">
            <v>0</v>
          </cell>
          <cell r="W147">
            <v>0</v>
          </cell>
          <cell r="X147">
            <v>0</v>
          </cell>
          <cell r="AA147">
            <v>0</v>
          </cell>
          <cell r="AB147">
            <v>0</v>
          </cell>
          <cell r="AE147">
            <v>0</v>
          </cell>
          <cell r="AF147">
            <v>0</v>
          </cell>
          <cell r="AJ147">
            <v>0</v>
          </cell>
        </row>
        <row r="148">
          <cell r="A148" t="str">
            <v>0981</v>
          </cell>
          <cell r="C148" t="str">
            <v>2.2.4.</v>
          </cell>
          <cell r="D148" t="str">
            <v>Оплата 5-ти днів тимчасової  непрацездатності.</v>
          </cell>
          <cell r="E148" t="str">
            <v>0981</v>
          </cell>
          <cell r="F148">
            <v>0</v>
          </cell>
          <cell r="G148">
            <v>10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M148">
            <v>0</v>
          </cell>
          <cell r="S148">
            <v>0</v>
          </cell>
          <cell r="T148">
            <v>0</v>
          </cell>
          <cell r="W148">
            <v>0</v>
          </cell>
          <cell r="X148">
            <v>0</v>
          </cell>
          <cell r="AA148">
            <v>0</v>
          </cell>
          <cell r="AB148">
            <v>0</v>
          </cell>
          <cell r="AE148">
            <v>0</v>
          </cell>
          <cell r="AF148">
            <v>0</v>
          </cell>
          <cell r="AJ148">
            <v>0</v>
          </cell>
        </row>
        <row r="149">
          <cell r="A149" t="str">
            <v>0984</v>
          </cell>
          <cell r="C149" t="str">
            <v>2.2.5.</v>
          </cell>
          <cell r="D149" t="str">
            <v>Забезпечення оплати відпусток</v>
          </cell>
          <cell r="E149" t="str">
            <v>0984</v>
          </cell>
          <cell r="F149">
            <v>0</v>
          </cell>
          <cell r="G149">
            <v>10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M149">
            <v>0</v>
          </cell>
          <cell r="S149">
            <v>0</v>
          </cell>
          <cell r="T149">
            <v>0</v>
          </cell>
          <cell r="W149">
            <v>0</v>
          </cell>
          <cell r="X149">
            <v>0</v>
          </cell>
          <cell r="AA149">
            <v>0</v>
          </cell>
          <cell r="AB149">
            <v>0</v>
          </cell>
          <cell r="AE149">
            <v>0</v>
          </cell>
          <cell r="AF149">
            <v>0</v>
          </cell>
          <cell r="AJ149">
            <v>0</v>
          </cell>
        </row>
        <row r="150">
          <cell r="A150" t="str">
            <v>0985</v>
          </cell>
          <cell r="C150" t="str">
            <v>2.2.6.</v>
          </cell>
          <cell r="D150" t="str">
            <v>Забезпечення обов'язкових відрахувань на оплату відпусток</v>
          </cell>
          <cell r="E150" t="str">
            <v>0985</v>
          </cell>
          <cell r="F150">
            <v>10</v>
          </cell>
          <cell r="G150">
            <v>9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M150">
            <v>0</v>
          </cell>
          <cell r="S150">
            <v>0</v>
          </cell>
          <cell r="T150">
            <v>0</v>
          </cell>
          <cell r="W150">
            <v>0</v>
          </cell>
          <cell r="X150">
            <v>0</v>
          </cell>
          <cell r="AA150">
            <v>0</v>
          </cell>
          <cell r="AB150">
            <v>0</v>
          </cell>
          <cell r="AE150">
            <v>0</v>
          </cell>
          <cell r="AF150">
            <v>0</v>
          </cell>
          <cell r="AJ150">
            <v>0</v>
          </cell>
        </row>
        <row r="151">
          <cell r="A151" t="str">
            <v>0990</v>
          </cell>
          <cell r="C151" t="str">
            <v>2.3.</v>
          </cell>
          <cell r="D151" t="str">
            <v>Службові відрядження та місцеві службові роз'їзди працівників</v>
          </cell>
          <cell r="E151" t="str">
            <v>0990</v>
          </cell>
          <cell r="F151">
            <v>0</v>
          </cell>
          <cell r="G151">
            <v>10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M151">
            <v>0</v>
          </cell>
          <cell r="S151">
            <v>0</v>
          </cell>
          <cell r="T151">
            <v>0</v>
          </cell>
          <cell r="W151">
            <v>0</v>
          </cell>
          <cell r="X151">
            <v>0</v>
          </cell>
          <cell r="AA151">
            <v>0</v>
          </cell>
          <cell r="AB151">
            <v>0</v>
          </cell>
          <cell r="AE151">
            <v>0</v>
          </cell>
          <cell r="AF151">
            <v>0</v>
          </cell>
          <cell r="AJ151">
            <v>0</v>
          </cell>
        </row>
        <row r="152">
          <cell r="A152" t="str">
            <v>1010</v>
          </cell>
          <cell r="C152" t="str">
            <v xml:space="preserve">2.4. </v>
          </cell>
          <cell r="D152" t="str">
            <v>Операційна оренда</v>
          </cell>
          <cell r="E152" t="str">
            <v>1010</v>
          </cell>
          <cell r="F152">
            <v>0</v>
          </cell>
          <cell r="G152">
            <v>10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M152">
            <v>0</v>
          </cell>
          <cell r="S152">
            <v>0</v>
          </cell>
          <cell r="T152">
            <v>0</v>
          </cell>
          <cell r="W152">
            <v>0</v>
          </cell>
          <cell r="X152">
            <v>0</v>
          </cell>
          <cell r="AA152">
            <v>0</v>
          </cell>
          <cell r="AB152">
            <v>0</v>
          </cell>
          <cell r="AE152">
            <v>0</v>
          </cell>
          <cell r="AF152">
            <v>0</v>
          </cell>
          <cell r="AJ152">
            <v>0</v>
          </cell>
        </row>
        <row r="153">
          <cell r="A153" t="str">
            <v>1020</v>
          </cell>
          <cell r="C153" t="str">
            <v>2.5.</v>
          </cell>
          <cell r="D153" t="str">
            <v xml:space="preserve">Страхування основних засобів та інше страхування </v>
          </cell>
          <cell r="E153" t="str">
            <v>1020</v>
          </cell>
          <cell r="F153">
            <v>0</v>
          </cell>
          <cell r="G153">
            <v>10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M153">
            <v>0</v>
          </cell>
          <cell r="S153">
            <v>0</v>
          </cell>
          <cell r="T153">
            <v>0</v>
          </cell>
          <cell r="W153">
            <v>0</v>
          </cell>
          <cell r="X153">
            <v>0</v>
          </cell>
          <cell r="AA153">
            <v>0</v>
          </cell>
          <cell r="AB153">
            <v>0</v>
          </cell>
          <cell r="AE153">
            <v>0</v>
          </cell>
          <cell r="AF153">
            <v>0</v>
          </cell>
          <cell r="AJ153">
            <v>0</v>
          </cell>
        </row>
        <row r="154">
          <cell r="A154" t="str">
            <v>1001</v>
          </cell>
          <cell r="C154" t="str">
            <v>2.6.</v>
          </cell>
          <cell r="D154" t="str">
            <v>Витрати на утримання приміщень загальногосподарського використання, в т.ч.</v>
          </cell>
          <cell r="E154" t="str">
            <v>1001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W154">
            <v>0</v>
          </cell>
          <cell r="X154">
            <v>0</v>
          </cell>
          <cell r="AA154">
            <v>0</v>
          </cell>
          <cell r="AB154">
            <v>0</v>
          </cell>
          <cell r="AE154">
            <v>0</v>
          </cell>
          <cell r="AF154">
            <v>0</v>
          </cell>
          <cell r="AJ154">
            <v>0</v>
          </cell>
        </row>
        <row r="155">
          <cell r="A155" t="str">
            <v>1031</v>
          </cell>
          <cell r="C155" t="str">
            <v>2.6.1.</v>
          </cell>
          <cell r="D155" t="str">
            <v>Опалення</v>
          </cell>
          <cell r="E155" t="str">
            <v>1031</v>
          </cell>
          <cell r="F155">
            <v>0</v>
          </cell>
          <cell r="G155">
            <v>10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M155">
            <v>0</v>
          </cell>
          <cell r="S155">
            <v>0</v>
          </cell>
          <cell r="T155">
            <v>0</v>
          </cell>
          <cell r="W155">
            <v>0</v>
          </cell>
          <cell r="X155">
            <v>0</v>
          </cell>
          <cell r="AA155">
            <v>0</v>
          </cell>
          <cell r="AB155">
            <v>0</v>
          </cell>
          <cell r="AE155">
            <v>0</v>
          </cell>
          <cell r="AF155">
            <v>0</v>
          </cell>
          <cell r="AJ155">
            <v>0</v>
          </cell>
        </row>
        <row r="156">
          <cell r="A156" t="str">
            <v>1041</v>
          </cell>
          <cell r="C156" t="str">
            <v>2.6.2.</v>
          </cell>
          <cell r="D156" t="str">
            <v xml:space="preserve">Освітлення </v>
          </cell>
          <cell r="E156" t="str">
            <v>1041</v>
          </cell>
          <cell r="F156">
            <v>0</v>
          </cell>
          <cell r="G156">
            <v>10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M156">
            <v>0</v>
          </cell>
          <cell r="S156">
            <v>0</v>
          </cell>
          <cell r="T156">
            <v>0</v>
          </cell>
          <cell r="W156">
            <v>0</v>
          </cell>
          <cell r="X156">
            <v>0</v>
          </cell>
          <cell r="AA156">
            <v>0</v>
          </cell>
          <cell r="AB156">
            <v>0</v>
          </cell>
          <cell r="AE156">
            <v>0</v>
          </cell>
          <cell r="AF156">
            <v>0</v>
          </cell>
          <cell r="AJ156">
            <v>0</v>
          </cell>
        </row>
        <row r="157">
          <cell r="A157" t="str">
            <v>1051</v>
          </cell>
          <cell r="C157" t="str">
            <v>2.6.3.</v>
          </cell>
          <cell r="D157" t="str">
            <v>Водопостачання, водовідведення</v>
          </cell>
          <cell r="E157" t="str">
            <v>1051</v>
          </cell>
          <cell r="F157">
            <v>0</v>
          </cell>
          <cell r="G157">
            <v>10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M157">
            <v>0</v>
          </cell>
          <cell r="S157">
            <v>0</v>
          </cell>
          <cell r="T157">
            <v>0</v>
          </cell>
          <cell r="W157">
            <v>0</v>
          </cell>
          <cell r="X157">
            <v>0</v>
          </cell>
          <cell r="AA157">
            <v>0</v>
          </cell>
          <cell r="AB157">
            <v>0</v>
          </cell>
          <cell r="AE157">
            <v>0</v>
          </cell>
          <cell r="AF157">
            <v>0</v>
          </cell>
          <cell r="AJ157">
            <v>0</v>
          </cell>
        </row>
        <row r="158">
          <cell r="A158" t="str">
            <v>1062</v>
          </cell>
          <cell r="C158" t="str">
            <v>2.6.4.</v>
          </cell>
          <cell r="D158" t="str">
            <v>Витрати на сторожову та пожежну охорону</v>
          </cell>
          <cell r="E158" t="str">
            <v>1062</v>
          </cell>
          <cell r="F158">
            <v>0</v>
          </cell>
          <cell r="G158">
            <v>10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M158">
            <v>0</v>
          </cell>
          <cell r="S158">
            <v>0</v>
          </cell>
          <cell r="T158">
            <v>0</v>
          </cell>
          <cell r="W158">
            <v>0</v>
          </cell>
          <cell r="X158">
            <v>0</v>
          </cell>
          <cell r="AA158">
            <v>0</v>
          </cell>
          <cell r="AB158">
            <v>0</v>
          </cell>
          <cell r="AE158">
            <v>0</v>
          </cell>
          <cell r="AF158">
            <v>0</v>
          </cell>
          <cell r="AJ158">
            <v>0</v>
          </cell>
        </row>
        <row r="159">
          <cell r="A159" t="str">
            <v>1061</v>
          </cell>
          <cell r="C159" t="str">
            <v>2.6.5.</v>
          </cell>
          <cell r="D159" t="str">
            <v>Інші витрати з  утримання приміщень</v>
          </cell>
          <cell r="E159" t="str">
            <v>1061</v>
          </cell>
          <cell r="G159">
            <v>10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M159">
            <v>0</v>
          </cell>
          <cell r="S159">
            <v>0</v>
          </cell>
          <cell r="T159">
            <v>0</v>
          </cell>
          <cell r="W159">
            <v>0</v>
          </cell>
          <cell r="X159">
            <v>0</v>
          </cell>
          <cell r="AA159">
            <v>0</v>
          </cell>
          <cell r="AB159">
            <v>0</v>
          </cell>
          <cell r="AE159">
            <v>0</v>
          </cell>
          <cell r="AF159">
            <v>0</v>
          </cell>
          <cell r="AJ159">
            <v>0</v>
          </cell>
        </row>
        <row r="160">
          <cell r="A160" t="str">
            <v>1069</v>
          </cell>
          <cell r="C160" t="str">
            <v>2.7.</v>
          </cell>
          <cell r="D160" t="str">
            <v>Ремонт  основних засобів та  інших необоротних активів загальногосподарського використання,  в т.ч.</v>
          </cell>
          <cell r="E160" t="str">
            <v>1069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W160">
            <v>0</v>
          </cell>
          <cell r="X160">
            <v>0</v>
          </cell>
          <cell r="AA160">
            <v>0</v>
          </cell>
          <cell r="AB160">
            <v>0</v>
          </cell>
          <cell r="AE160">
            <v>0</v>
          </cell>
          <cell r="AF160">
            <v>0</v>
          </cell>
          <cell r="AJ160">
            <v>0</v>
          </cell>
        </row>
        <row r="161">
          <cell r="A161" t="str">
            <v>1073</v>
          </cell>
          <cell r="C161" t="str">
            <v>2.7.1.</v>
          </cell>
          <cell r="D161" t="str">
            <v>Ремонт основних засобів     підрядним способом (рах.920/02)</v>
          </cell>
          <cell r="E161" t="str">
            <v>1073</v>
          </cell>
          <cell r="F161">
            <v>0</v>
          </cell>
          <cell r="G161">
            <v>10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M161">
            <v>0</v>
          </cell>
          <cell r="S161">
            <v>0</v>
          </cell>
          <cell r="T161">
            <v>0</v>
          </cell>
          <cell r="W161">
            <v>0</v>
          </cell>
          <cell r="X161">
            <v>0</v>
          </cell>
          <cell r="AA161">
            <v>0</v>
          </cell>
          <cell r="AB161">
            <v>0</v>
          </cell>
          <cell r="AE161">
            <v>0</v>
          </cell>
          <cell r="AF161">
            <v>0</v>
          </cell>
          <cell r="AJ161">
            <v>0</v>
          </cell>
        </row>
        <row r="162">
          <cell r="A162" t="str">
            <v>1074</v>
          </cell>
          <cell r="C162" t="str">
            <v>2.7.2.</v>
          </cell>
          <cell r="D162" t="str">
            <v>Ремонт основних засобів     господарським способом (рах.920/03)</v>
          </cell>
          <cell r="E162" t="str">
            <v>1074</v>
          </cell>
          <cell r="F162">
            <v>0</v>
          </cell>
          <cell r="G162">
            <v>10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M162">
            <v>0</v>
          </cell>
          <cell r="S162">
            <v>0</v>
          </cell>
          <cell r="T162">
            <v>0</v>
          </cell>
          <cell r="W162">
            <v>0</v>
          </cell>
          <cell r="X162">
            <v>0</v>
          </cell>
          <cell r="AA162">
            <v>0</v>
          </cell>
          <cell r="AB162">
            <v>0</v>
          </cell>
          <cell r="AE162">
            <v>0</v>
          </cell>
          <cell r="AF162">
            <v>0</v>
          </cell>
          <cell r="AJ162">
            <v>0</v>
          </cell>
        </row>
        <row r="163">
          <cell r="A163" t="str">
            <v>1075</v>
          </cell>
          <cell r="C163" t="str">
            <v>2.7.3.</v>
          </cell>
          <cell r="D163" t="str">
            <v>Ремонт малоцінних необоротних матеріальних активів</v>
          </cell>
          <cell r="E163" t="str">
            <v>1075</v>
          </cell>
          <cell r="F163">
            <v>0</v>
          </cell>
          <cell r="G163">
            <v>10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M163">
            <v>0</v>
          </cell>
          <cell r="S163">
            <v>0</v>
          </cell>
          <cell r="T163">
            <v>0</v>
          </cell>
          <cell r="W163">
            <v>0</v>
          </cell>
          <cell r="X163">
            <v>0</v>
          </cell>
          <cell r="AA163">
            <v>0</v>
          </cell>
          <cell r="AB163">
            <v>0</v>
          </cell>
          <cell r="AE163">
            <v>0</v>
          </cell>
          <cell r="AF163">
            <v>0</v>
          </cell>
          <cell r="AJ163">
            <v>0</v>
          </cell>
        </row>
        <row r="164">
          <cell r="A164" t="str">
            <v>1100</v>
          </cell>
          <cell r="C164" t="str">
            <v>2.8.</v>
          </cell>
          <cell r="D164" t="str">
            <v>Винагороди за професійні послуги в т.ч.</v>
          </cell>
          <cell r="E164" t="str">
            <v>1100</v>
          </cell>
          <cell r="H164">
            <v>7.4</v>
          </cell>
          <cell r="I164">
            <v>67</v>
          </cell>
          <cell r="J164">
            <v>41</v>
          </cell>
          <cell r="K164">
            <v>32.1</v>
          </cell>
          <cell r="L164">
            <v>25</v>
          </cell>
          <cell r="M164">
            <v>37</v>
          </cell>
          <cell r="N164">
            <v>9.3000000000000007</v>
          </cell>
          <cell r="O164">
            <v>9.1999999999999993</v>
          </cell>
          <cell r="P164">
            <v>9.1999999999999993</v>
          </cell>
          <cell r="Q164">
            <v>9.3000000000000007</v>
          </cell>
          <cell r="R164">
            <v>0</v>
          </cell>
          <cell r="S164">
            <v>4.9000000000000004</v>
          </cell>
          <cell r="T164">
            <v>9.3000000000000007</v>
          </cell>
          <cell r="U164">
            <v>3.5</v>
          </cell>
          <cell r="V164">
            <v>4</v>
          </cell>
          <cell r="W164">
            <v>1.8</v>
          </cell>
          <cell r="X164">
            <v>9.1999999999999993</v>
          </cell>
          <cell r="Y164">
            <v>3</v>
          </cell>
          <cell r="Z164">
            <v>3.1</v>
          </cell>
          <cell r="AA164">
            <v>3.1</v>
          </cell>
          <cell r="AB164">
            <v>9.1999999999999993</v>
          </cell>
          <cell r="AC164">
            <v>3</v>
          </cell>
          <cell r="AD164">
            <v>3.1</v>
          </cell>
          <cell r="AE164">
            <v>3.1</v>
          </cell>
          <cell r="AF164">
            <v>9.3000000000000007</v>
          </cell>
          <cell r="AG164">
            <v>3.1</v>
          </cell>
          <cell r="AH164">
            <v>3.1</v>
          </cell>
          <cell r="AI164">
            <v>3.1</v>
          </cell>
          <cell r="AJ164">
            <v>37</v>
          </cell>
        </row>
        <row r="165">
          <cell r="A165" t="str">
            <v>1110</v>
          </cell>
          <cell r="B165" t="str">
            <v>А</v>
          </cell>
          <cell r="C165" t="str">
            <v>2.8.1.</v>
          </cell>
          <cell r="D165" t="str">
            <v>Юридичні, аудиторські, експертні послуги тощо</v>
          </cell>
          <cell r="E165" t="str">
            <v>1110</v>
          </cell>
          <cell r="F165">
            <v>50</v>
          </cell>
          <cell r="G165">
            <v>50</v>
          </cell>
          <cell r="H165">
            <v>7.4</v>
          </cell>
          <cell r="I165">
            <v>67</v>
          </cell>
          <cell r="J165">
            <v>41</v>
          </cell>
          <cell r="K165">
            <v>32.1</v>
          </cell>
          <cell r="L165">
            <v>25</v>
          </cell>
          <cell r="M165">
            <v>37</v>
          </cell>
          <cell r="N165">
            <v>9.3000000000000007</v>
          </cell>
          <cell r="O165">
            <v>9.1999999999999993</v>
          </cell>
          <cell r="P165">
            <v>9.1999999999999993</v>
          </cell>
          <cell r="Q165">
            <v>9.3000000000000007</v>
          </cell>
          <cell r="S165">
            <v>4.9000000000000004</v>
          </cell>
          <cell r="T165">
            <v>9.3000000000000007</v>
          </cell>
          <cell r="U165">
            <v>3.5</v>
          </cell>
          <cell r="V165">
            <v>4</v>
          </cell>
          <cell r="W165">
            <v>1.8</v>
          </cell>
          <cell r="X165">
            <v>9.1999999999999993</v>
          </cell>
          <cell r="Y165">
            <v>3</v>
          </cell>
          <cell r="Z165">
            <v>3.1</v>
          </cell>
          <cell r="AA165">
            <v>3.1</v>
          </cell>
          <cell r="AB165">
            <v>9.1999999999999993</v>
          </cell>
          <cell r="AC165">
            <v>3</v>
          </cell>
          <cell r="AD165">
            <v>3.1</v>
          </cell>
          <cell r="AE165">
            <v>3.1</v>
          </cell>
          <cell r="AF165">
            <v>9.3000000000000007</v>
          </cell>
          <cell r="AG165">
            <v>3.1</v>
          </cell>
          <cell r="AH165">
            <v>3.1</v>
          </cell>
          <cell r="AI165">
            <v>3.1</v>
          </cell>
          <cell r="AJ165">
            <v>37</v>
          </cell>
        </row>
        <row r="166">
          <cell r="A166" t="str">
            <v>1111</v>
          </cell>
          <cell r="C166" t="str">
            <v>2.8.2.</v>
          </cell>
          <cell r="D166" t="str">
            <v>Інші винагороди за професійні послуги</v>
          </cell>
          <cell r="E166" t="str">
            <v>1111</v>
          </cell>
          <cell r="F166">
            <v>0</v>
          </cell>
          <cell r="G166">
            <v>10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M166">
            <v>0</v>
          </cell>
          <cell r="S166">
            <v>0</v>
          </cell>
          <cell r="T166">
            <v>0</v>
          </cell>
          <cell r="W166">
            <v>0</v>
          </cell>
          <cell r="X166">
            <v>0</v>
          </cell>
          <cell r="AA166">
            <v>0</v>
          </cell>
          <cell r="AB166">
            <v>0</v>
          </cell>
          <cell r="AE166">
            <v>0</v>
          </cell>
          <cell r="AF166">
            <v>0</v>
          </cell>
          <cell r="AI166">
            <v>0</v>
          </cell>
          <cell r="AJ166">
            <v>0</v>
          </cell>
        </row>
        <row r="167">
          <cell r="A167" t="str">
            <v>1120</v>
          </cell>
          <cell r="C167" t="str">
            <v>2.9.</v>
          </cell>
          <cell r="D167" t="str">
            <v>Витрати на зв'язок (поштові, телеграфні, телефонні, факс тощо)</v>
          </cell>
          <cell r="E167" t="str">
            <v>1120</v>
          </cell>
          <cell r="F167">
            <v>0</v>
          </cell>
          <cell r="G167">
            <v>10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M167">
            <v>0</v>
          </cell>
          <cell r="S167">
            <v>0</v>
          </cell>
          <cell r="T167">
            <v>0</v>
          </cell>
          <cell r="W167">
            <v>0</v>
          </cell>
          <cell r="X167">
            <v>0</v>
          </cell>
          <cell r="AA167">
            <v>0</v>
          </cell>
          <cell r="AB167">
            <v>0</v>
          </cell>
          <cell r="AE167">
            <v>0</v>
          </cell>
          <cell r="AF167">
            <v>0</v>
          </cell>
          <cell r="AI167">
            <v>0</v>
          </cell>
          <cell r="AJ167">
            <v>0</v>
          </cell>
        </row>
        <row r="168">
          <cell r="A168" t="str">
            <v>1130</v>
          </cell>
          <cell r="C168" t="str">
            <v>2.10.</v>
          </cell>
          <cell r="D168" t="str">
            <v xml:space="preserve">Амортизація основних засобів </v>
          </cell>
          <cell r="E168" t="str">
            <v>1130</v>
          </cell>
          <cell r="F168">
            <v>0</v>
          </cell>
          <cell r="G168">
            <v>10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M168">
            <v>0</v>
          </cell>
          <cell r="S168">
            <v>0</v>
          </cell>
          <cell r="T168">
            <v>0</v>
          </cell>
          <cell r="W168">
            <v>0</v>
          </cell>
          <cell r="X168">
            <v>0</v>
          </cell>
          <cell r="AA168">
            <v>0</v>
          </cell>
          <cell r="AB168">
            <v>0</v>
          </cell>
          <cell r="AE168">
            <v>0</v>
          </cell>
          <cell r="AF168">
            <v>0</v>
          </cell>
          <cell r="AI168">
            <v>0</v>
          </cell>
          <cell r="AJ168">
            <v>0</v>
          </cell>
        </row>
        <row r="169">
          <cell r="A169" t="str">
            <v>1140</v>
          </cell>
          <cell r="C169" t="str">
            <v>2.11.</v>
          </cell>
          <cell r="D169" t="str">
            <v>Амортизація інших необоротних матеріальних активів</v>
          </cell>
          <cell r="E169" t="str">
            <v>1140</v>
          </cell>
          <cell r="F169">
            <v>0</v>
          </cell>
          <cell r="G169">
            <v>10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M169">
            <v>0</v>
          </cell>
          <cell r="S169">
            <v>0</v>
          </cell>
          <cell r="T169">
            <v>0</v>
          </cell>
          <cell r="W169">
            <v>0</v>
          </cell>
          <cell r="X169">
            <v>0</v>
          </cell>
          <cell r="AA169">
            <v>0</v>
          </cell>
          <cell r="AB169">
            <v>0</v>
          </cell>
          <cell r="AE169">
            <v>0</v>
          </cell>
          <cell r="AF169">
            <v>0</v>
          </cell>
          <cell r="AI169">
            <v>0</v>
          </cell>
          <cell r="AJ169">
            <v>0</v>
          </cell>
        </row>
        <row r="170">
          <cell r="A170" t="str">
            <v>1150</v>
          </cell>
          <cell r="C170" t="str">
            <v>2.12.</v>
          </cell>
          <cell r="D170" t="str">
            <v xml:space="preserve">Амортизація нематеріальних активів </v>
          </cell>
          <cell r="E170" t="str">
            <v>1150</v>
          </cell>
          <cell r="F170">
            <v>0</v>
          </cell>
          <cell r="G170">
            <v>10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M170">
            <v>0</v>
          </cell>
          <cell r="S170">
            <v>0</v>
          </cell>
          <cell r="T170">
            <v>0</v>
          </cell>
          <cell r="W170">
            <v>0</v>
          </cell>
          <cell r="X170">
            <v>0</v>
          </cell>
          <cell r="AA170">
            <v>0</v>
          </cell>
          <cell r="AB170">
            <v>0</v>
          </cell>
          <cell r="AE170">
            <v>0</v>
          </cell>
          <cell r="AF170">
            <v>0</v>
          </cell>
          <cell r="AI170">
            <v>0</v>
          </cell>
          <cell r="AJ170">
            <v>0</v>
          </cell>
        </row>
        <row r="171">
          <cell r="A171" t="str">
            <v>1160</v>
          </cell>
          <cell r="B171" t="str">
            <v>А</v>
          </cell>
          <cell r="C171" t="str">
            <v>2.13.</v>
          </cell>
          <cell r="D171" t="str">
            <v>Витрати на врегулювання спорів у судових органах</v>
          </cell>
          <cell r="E171" t="str">
            <v>1160</v>
          </cell>
          <cell r="F171">
            <v>0</v>
          </cell>
          <cell r="G171">
            <v>100</v>
          </cell>
          <cell r="H171">
            <v>3.5</v>
          </cell>
          <cell r="I171">
            <v>3</v>
          </cell>
          <cell r="J171">
            <v>6</v>
          </cell>
          <cell r="K171">
            <v>2</v>
          </cell>
          <cell r="L171">
            <v>3</v>
          </cell>
          <cell r="M171">
            <v>3</v>
          </cell>
          <cell r="N171">
            <v>1</v>
          </cell>
          <cell r="P171">
            <v>1</v>
          </cell>
          <cell r="Q171">
            <v>1</v>
          </cell>
          <cell r="S171">
            <v>1</v>
          </cell>
          <cell r="T171">
            <v>1</v>
          </cell>
          <cell r="U171">
            <v>0.5</v>
          </cell>
          <cell r="W171">
            <v>0.5</v>
          </cell>
          <cell r="X171">
            <v>0</v>
          </cell>
          <cell r="AA171">
            <v>0</v>
          </cell>
          <cell r="AB171">
            <v>1</v>
          </cell>
          <cell r="AD171">
            <v>0.5</v>
          </cell>
          <cell r="AE171">
            <v>0.5</v>
          </cell>
          <cell r="AF171">
            <v>1</v>
          </cell>
          <cell r="AG171">
            <v>0.5</v>
          </cell>
          <cell r="AH171">
            <v>0.5</v>
          </cell>
          <cell r="AI171">
            <v>0</v>
          </cell>
          <cell r="AJ171">
            <v>3</v>
          </cell>
        </row>
        <row r="172">
          <cell r="A172" t="str">
            <v>1170</v>
          </cell>
          <cell r="C172" t="str">
            <v>2.14.</v>
          </cell>
          <cell r="D172" t="str">
            <v>Плата за розрахунково-касове обслуговування та інші послуги банків</v>
          </cell>
          <cell r="E172" t="str">
            <v>1170</v>
          </cell>
          <cell r="F172">
            <v>0</v>
          </cell>
          <cell r="G172">
            <v>10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M172">
            <v>0</v>
          </cell>
          <cell r="S172">
            <v>0</v>
          </cell>
          <cell r="T172">
            <v>0</v>
          </cell>
          <cell r="W172">
            <v>0</v>
          </cell>
          <cell r="X172">
            <v>0</v>
          </cell>
          <cell r="AA172">
            <v>0</v>
          </cell>
          <cell r="AB172">
            <v>0</v>
          </cell>
          <cell r="AE172">
            <v>0</v>
          </cell>
          <cell r="AF172">
            <v>0</v>
          </cell>
          <cell r="AI172">
            <v>0</v>
          </cell>
          <cell r="AJ172">
            <v>0</v>
          </cell>
        </row>
        <row r="173">
          <cell r="A173" t="str">
            <v>1180</v>
          </cell>
          <cell r="C173" t="str">
            <v>2.15.</v>
          </cell>
          <cell r="D173" t="str">
            <v>Інші витрати загальногосподарського призначення,в т.ч.</v>
          </cell>
          <cell r="E173" t="str">
            <v>1180</v>
          </cell>
          <cell r="H173">
            <v>0</v>
          </cell>
          <cell r="I173">
            <v>0</v>
          </cell>
          <cell r="J173">
            <v>0</v>
          </cell>
          <cell r="K173">
            <v>0.1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-0.1</v>
          </cell>
          <cell r="T173">
            <v>0</v>
          </cell>
          <cell r="W173">
            <v>0</v>
          </cell>
          <cell r="X173">
            <v>0</v>
          </cell>
          <cell r="AA173">
            <v>0</v>
          </cell>
          <cell r="AB173">
            <v>0</v>
          </cell>
          <cell r="AE173">
            <v>0</v>
          </cell>
          <cell r="AF173">
            <v>0</v>
          </cell>
          <cell r="AI173">
            <v>0</v>
          </cell>
          <cell r="AJ173">
            <v>0</v>
          </cell>
        </row>
        <row r="174">
          <cell r="A174" t="str">
            <v>1190</v>
          </cell>
          <cell r="B174">
            <v>0</v>
          </cell>
          <cell r="C174" t="str">
            <v>2.15.1.</v>
          </cell>
          <cell r="D174" t="str">
            <v>Канцелярські витрати, поліграфічні послуги тощо</v>
          </cell>
          <cell r="E174" t="str">
            <v>1190</v>
          </cell>
          <cell r="F174">
            <v>0</v>
          </cell>
          <cell r="G174">
            <v>10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M174">
            <v>0</v>
          </cell>
          <cell r="S174">
            <v>0</v>
          </cell>
          <cell r="T174">
            <v>0</v>
          </cell>
          <cell r="W174">
            <v>0</v>
          </cell>
          <cell r="X174">
            <v>0</v>
          </cell>
          <cell r="AA174">
            <v>0</v>
          </cell>
          <cell r="AB174">
            <v>0</v>
          </cell>
          <cell r="AE174">
            <v>0</v>
          </cell>
          <cell r="AF174">
            <v>0</v>
          </cell>
          <cell r="AI174">
            <v>0</v>
          </cell>
          <cell r="AJ174">
            <v>0</v>
          </cell>
        </row>
        <row r="175">
          <cell r="A175" t="str">
            <v>1200</v>
          </cell>
          <cell r="B175">
            <v>0</v>
          </cell>
          <cell r="C175" t="str">
            <v>2.15.2.</v>
          </cell>
          <cell r="D175" t="str">
            <v>Підготовка та перепідготовка кадрів</v>
          </cell>
          <cell r="E175" t="str">
            <v>1200</v>
          </cell>
          <cell r="F175">
            <v>0</v>
          </cell>
          <cell r="G175">
            <v>10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M175">
            <v>0</v>
          </cell>
          <cell r="S175">
            <v>0</v>
          </cell>
          <cell r="T175">
            <v>0</v>
          </cell>
          <cell r="W175">
            <v>0</v>
          </cell>
          <cell r="X175">
            <v>0</v>
          </cell>
          <cell r="AA175">
            <v>0</v>
          </cell>
          <cell r="AB175">
            <v>0</v>
          </cell>
          <cell r="AE175">
            <v>0</v>
          </cell>
          <cell r="AF175">
            <v>0</v>
          </cell>
          <cell r="AI175">
            <v>0</v>
          </cell>
          <cell r="AJ175">
            <v>0</v>
          </cell>
        </row>
        <row r="176">
          <cell r="A176" t="str">
            <v>1201</v>
          </cell>
          <cell r="C176" t="str">
            <v>2.15.3.</v>
          </cell>
          <cell r="D176" t="str">
            <v>Відрахування на соціальні заходи</v>
          </cell>
          <cell r="E176" t="str">
            <v>1201</v>
          </cell>
          <cell r="F176">
            <v>0</v>
          </cell>
          <cell r="G176">
            <v>10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M176">
            <v>0</v>
          </cell>
          <cell r="S176">
            <v>0</v>
          </cell>
          <cell r="T176">
            <v>0</v>
          </cell>
          <cell r="W176">
            <v>0</v>
          </cell>
          <cell r="X176">
            <v>0</v>
          </cell>
          <cell r="AA176">
            <v>0</v>
          </cell>
          <cell r="AB176">
            <v>0</v>
          </cell>
          <cell r="AE176">
            <v>0</v>
          </cell>
          <cell r="AF176">
            <v>0</v>
          </cell>
          <cell r="AI176">
            <v>0</v>
          </cell>
          <cell r="AJ176">
            <v>0</v>
          </cell>
        </row>
        <row r="177">
          <cell r="A177" t="str">
            <v>1210</v>
          </cell>
          <cell r="B177">
            <v>0</v>
          </cell>
          <cell r="C177" t="str">
            <v>2.15.4.</v>
          </cell>
          <cell r="D177" t="str">
            <v>Інформаційно-обчислювальні послуги</v>
          </cell>
          <cell r="E177" t="str">
            <v>1210</v>
          </cell>
          <cell r="F177">
            <v>0</v>
          </cell>
          <cell r="G177">
            <v>10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M177">
            <v>0</v>
          </cell>
          <cell r="S177">
            <v>0</v>
          </cell>
          <cell r="T177">
            <v>0</v>
          </cell>
          <cell r="W177">
            <v>0</v>
          </cell>
          <cell r="X177">
            <v>0</v>
          </cell>
          <cell r="AA177">
            <v>0</v>
          </cell>
          <cell r="AB177">
            <v>0</v>
          </cell>
          <cell r="AE177">
            <v>0</v>
          </cell>
          <cell r="AF177">
            <v>0</v>
          </cell>
          <cell r="AI177">
            <v>0</v>
          </cell>
          <cell r="AJ177">
            <v>0</v>
          </cell>
        </row>
        <row r="178">
          <cell r="A178" t="str">
            <v>1220</v>
          </cell>
          <cell r="B178">
            <v>0</v>
          </cell>
          <cell r="C178" t="str">
            <v>2.15.5.</v>
          </cell>
          <cell r="D178" t="str">
            <v>Техлітература</v>
          </cell>
          <cell r="E178" t="str">
            <v>1220</v>
          </cell>
          <cell r="F178">
            <v>0</v>
          </cell>
          <cell r="G178">
            <v>10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M178">
            <v>0</v>
          </cell>
          <cell r="S178">
            <v>0</v>
          </cell>
          <cell r="T178">
            <v>0</v>
          </cell>
          <cell r="W178">
            <v>0</v>
          </cell>
          <cell r="X178">
            <v>0</v>
          </cell>
          <cell r="AA178">
            <v>0</v>
          </cell>
          <cell r="AB178">
            <v>0</v>
          </cell>
          <cell r="AE178">
            <v>0</v>
          </cell>
          <cell r="AF178">
            <v>0</v>
          </cell>
          <cell r="AI178">
            <v>0</v>
          </cell>
          <cell r="AJ178">
            <v>0</v>
          </cell>
        </row>
        <row r="179">
          <cell r="A179" t="str">
            <v>1230</v>
          </cell>
          <cell r="B179">
            <v>0</v>
          </cell>
          <cell r="C179" t="str">
            <v>2.15.6.</v>
          </cell>
          <cell r="D179" t="str">
            <v>Транспортні послуги</v>
          </cell>
          <cell r="E179" t="str">
            <v>1230</v>
          </cell>
          <cell r="F179">
            <v>0</v>
          </cell>
          <cell r="G179">
            <v>10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M179">
            <v>0</v>
          </cell>
          <cell r="S179">
            <v>0</v>
          </cell>
          <cell r="T179">
            <v>0</v>
          </cell>
          <cell r="W179">
            <v>0</v>
          </cell>
          <cell r="X179">
            <v>0</v>
          </cell>
          <cell r="AA179">
            <v>0</v>
          </cell>
          <cell r="AB179">
            <v>0</v>
          </cell>
          <cell r="AE179">
            <v>0</v>
          </cell>
          <cell r="AF179">
            <v>0</v>
          </cell>
          <cell r="AI179">
            <v>0</v>
          </cell>
          <cell r="AJ179">
            <v>0</v>
          </cell>
        </row>
        <row r="180">
          <cell r="A180" t="str">
            <v>1240</v>
          </cell>
          <cell r="B180">
            <v>0</v>
          </cell>
          <cell r="C180" t="str">
            <v>2.15.7.</v>
          </cell>
          <cell r="D180" t="str">
            <v>Витрати на цивільну оборону</v>
          </cell>
          <cell r="E180" t="str">
            <v>1240</v>
          </cell>
          <cell r="F180">
            <v>0</v>
          </cell>
          <cell r="G180">
            <v>10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M180">
            <v>0</v>
          </cell>
          <cell r="S180">
            <v>0</v>
          </cell>
          <cell r="T180">
            <v>0</v>
          </cell>
          <cell r="W180">
            <v>0</v>
          </cell>
          <cell r="X180">
            <v>0</v>
          </cell>
          <cell r="AA180">
            <v>0</v>
          </cell>
          <cell r="AB180">
            <v>0</v>
          </cell>
          <cell r="AE180">
            <v>0</v>
          </cell>
          <cell r="AF180">
            <v>0</v>
          </cell>
          <cell r="AI180">
            <v>0</v>
          </cell>
          <cell r="AJ180">
            <v>0</v>
          </cell>
        </row>
        <row r="181">
          <cell r="A181" t="str">
            <v>1251</v>
          </cell>
          <cell r="C181" t="str">
            <v>2.15.8.</v>
          </cell>
          <cell r="D181" t="str">
            <v xml:space="preserve">Експлуатація та технічне обслуговування основних засобів та інших необоротних активів  </v>
          </cell>
          <cell r="E181" t="str">
            <v>1251</v>
          </cell>
          <cell r="G181">
            <v>10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M181">
            <v>0</v>
          </cell>
          <cell r="S181">
            <v>0</v>
          </cell>
          <cell r="T181">
            <v>0</v>
          </cell>
          <cell r="W181">
            <v>0</v>
          </cell>
          <cell r="X181">
            <v>0</v>
          </cell>
          <cell r="AA181">
            <v>0</v>
          </cell>
          <cell r="AB181">
            <v>0</v>
          </cell>
          <cell r="AE181">
            <v>0</v>
          </cell>
          <cell r="AF181">
            <v>0</v>
          </cell>
          <cell r="AI181">
            <v>0</v>
          </cell>
          <cell r="AJ181">
            <v>0</v>
          </cell>
        </row>
        <row r="182">
          <cell r="A182" t="str">
            <v>1260</v>
          </cell>
          <cell r="B182">
            <v>0</v>
          </cell>
          <cell r="C182" t="str">
            <v>2.15.9.</v>
          </cell>
          <cell r="D182" t="str">
            <v>Плата за землю</v>
          </cell>
          <cell r="E182" t="str">
            <v>1260</v>
          </cell>
          <cell r="F182">
            <v>0</v>
          </cell>
          <cell r="G182">
            <v>10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M182">
            <v>0</v>
          </cell>
          <cell r="S182">
            <v>0</v>
          </cell>
          <cell r="T182">
            <v>0</v>
          </cell>
          <cell r="W182">
            <v>0</v>
          </cell>
          <cell r="X182">
            <v>0</v>
          </cell>
          <cell r="AA182">
            <v>0</v>
          </cell>
          <cell r="AB182">
            <v>0</v>
          </cell>
          <cell r="AE182">
            <v>0</v>
          </cell>
          <cell r="AF182">
            <v>0</v>
          </cell>
          <cell r="AI182">
            <v>0</v>
          </cell>
          <cell r="AJ182">
            <v>0</v>
          </cell>
        </row>
        <row r="183">
          <cell r="A183" t="str">
            <v>1270</v>
          </cell>
          <cell r="B183">
            <v>0</v>
          </cell>
          <cell r="C183" t="str">
            <v>2.15.10.</v>
          </cell>
          <cell r="D183" t="str">
            <v>Комунальний податок</v>
          </cell>
          <cell r="E183" t="str">
            <v>1270</v>
          </cell>
          <cell r="F183">
            <v>0</v>
          </cell>
          <cell r="G183">
            <v>10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M183">
            <v>0</v>
          </cell>
          <cell r="S183">
            <v>0</v>
          </cell>
          <cell r="T183">
            <v>0</v>
          </cell>
          <cell r="W183">
            <v>0</v>
          </cell>
          <cell r="X183">
            <v>0</v>
          </cell>
          <cell r="AA183">
            <v>0</v>
          </cell>
          <cell r="AB183">
            <v>0</v>
          </cell>
          <cell r="AE183">
            <v>0</v>
          </cell>
          <cell r="AF183">
            <v>0</v>
          </cell>
          <cell r="AI183">
            <v>0</v>
          </cell>
          <cell r="AJ183">
            <v>0</v>
          </cell>
        </row>
        <row r="184">
          <cell r="A184" t="str">
            <v>1280</v>
          </cell>
          <cell r="B184">
            <v>0</v>
          </cell>
          <cell r="C184" t="str">
            <v>2.15.11.</v>
          </cell>
          <cell r="D184" t="str">
            <v>Податок з власників транспортних засобів</v>
          </cell>
          <cell r="E184" t="str">
            <v>1280</v>
          </cell>
          <cell r="F184">
            <v>0</v>
          </cell>
          <cell r="G184">
            <v>10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M184">
            <v>0</v>
          </cell>
          <cell r="S184">
            <v>0</v>
          </cell>
          <cell r="T184">
            <v>0</v>
          </cell>
          <cell r="W184">
            <v>0</v>
          </cell>
          <cell r="X184">
            <v>0</v>
          </cell>
          <cell r="AA184">
            <v>0</v>
          </cell>
          <cell r="AB184">
            <v>0</v>
          </cell>
          <cell r="AE184">
            <v>0</v>
          </cell>
          <cell r="AF184">
            <v>0</v>
          </cell>
          <cell r="AI184">
            <v>0</v>
          </cell>
          <cell r="AJ184">
            <v>0</v>
          </cell>
        </row>
        <row r="185">
          <cell r="A185" t="str">
            <v>1281</v>
          </cell>
          <cell r="B185">
            <v>0</v>
          </cell>
          <cell r="C185" t="str">
            <v>2.15.12.</v>
          </cell>
          <cell r="D185" t="str">
            <v>Плата за ліцензію</v>
          </cell>
          <cell r="E185" t="str">
            <v>1281</v>
          </cell>
          <cell r="F185">
            <v>0</v>
          </cell>
          <cell r="G185">
            <v>10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M185">
            <v>0</v>
          </cell>
          <cell r="S185">
            <v>0</v>
          </cell>
          <cell r="T185">
            <v>0</v>
          </cell>
          <cell r="W185">
            <v>0</v>
          </cell>
          <cell r="X185">
            <v>0</v>
          </cell>
          <cell r="AA185">
            <v>0</v>
          </cell>
          <cell r="AB185">
            <v>0</v>
          </cell>
          <cell r="AE185">
            <v>0</v>
          </cell>
          <cell r="AF185">
            <v>0</v>
          </cell>
          <cell r="AI185">
            <v>0</v>
          </cell>
          <cell r="AJ185">
            <v>0</v>
          </cell>
        </row>
        <row r="186">
          <cell r="A186" t="str">
            <v>1282</v>
          </cell>
          <cell r="B186">
            <v>0</v>
          </cell>
          <cell r="C186" t="str">
            <v>2.15.13.</v>
          </cell>
          <cell r="D186" t="str">
            <v>Держмито</v>
          </cell>
          <cell r="E186" t="str">
            <v>1282</v>
          </cell>
          <cell r="F186">
            <v>0</v>
          </cell>
          <cell r="G186">
            <v>100</v>
          </cell>
          <cell r="H186">
            <v>0</v>
          </cell>
          <cell r="I186">
            <v>0</v>
          </cell>
          <cell r="J186">
            <v>0</v>
          </cell>
          <cell r="K186">
            <v>0.1</v>
          </cell>
          <cell r="M186">
            <v>0</v>
          </cell>
          <cell r="S186">
            <v>-0.1</v>
          </cell>
          <cell r="T186">
            <v>0</v>
          </cell>
          <cell r="W186">
            <v>0</v>
          </cell>
          <cell r="X186">
            <v>0</v>
          </cell>
          <cell r="AA186">
            <v>0</v>
          </cell>
          <cell r="AB186">
            <v>0</v>
          </cell>
          <cell r="AE186">
            <v>0</v>
          </cell>
          <cell r="AF186">
            <v>0</v>
          </cell>
          <cell r="AI186">
            <v>0</v>
          </cell>
          <cell r="AJ186">
            <v>0</v>
          </cell>
        </row>
        <row r="187">
          <cell r="A187" t="str">
            <v>1283</v>
          </cell>
          <cell r="B187">
            <v>0</v>
          </cell>
          <cell r="C187" t="str">
            <v>2.15.14.</v>
          </cell>
          <cell r="D187" t="str">
            <v>Інші податки, збори та платежі</v>
          </cell>
          <cell r="E187" t="str">
            <v>1283</v>
          </cell>
          <cell r="F187">
            <v>0</v>
          </cell>
          <cell r="G187">
            <v>10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M187">
            <v>0</v>
          </cell>
          <cell r="S187">
            <v>0</v>
          </cell>
          <cell r="T187">
            <v>0</v>
          </cell>
          <cell r="W187">
            <v>0</v>
          </cell>
          <cell r="X187">
            <v>0</v>
          </cell>
          <cell r="AA187">
            <v>0</v>
          </cell>
          <cell r="AB187">
            <v>0</v>
          </cell>
          <cell r="AE187">
            <v>0</v>
          </cell>
          <cell r="AF187">
            <v>0</v>
          </cell>
          <cell r="AI187">
            <v>0</v>
          </cell>
          <cell r="AJ187">
            <v>0</v>
          </cell>
        </row>
        <row r="188">
          <cell r="A188" t="str">
            <v>1286</v>
          </cell>
          <cell r="C188" t="str">
            <v>2.15.15.</v>
          </cell>
          <cell r="D188" t="str">
            <v>Оформлення права власності</v>
          </cell>
          <cell r="E188" t="str">
            <v>1286</v>
          </cell>
          <cell r="G188">
            <v>10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M188">
            <v>0</v>
          </cell>
          <cell r="S188">
            <v>0</v>
          </cell>
          <cell r="T188">
            <v>0</v>
          </cell>
          <cell r="W188">
            <v>0</v>
          </cell>
          <cell r="X188">
            <v>0</v>
          </cell>
          <cell r="AA188">
            <v>0</v>
          </cell>
          <cell r="AB188">
            <v>0</v>
          </cell>
          <cell r="AE188">
            <v>0</v>
          </cell>
          <cell r="AF188">
            <v>0</v>
          </cell>
          <cell r="AI188">
            <v>0</v>
          </cell>
          <cell r="AJ188">
            <v>0</v>
          </cell>
        </row>
        <row r="189">
          <cell r="A189" t="str">
            <v>1287</v>
          </cell>
          <cell r="C189" t="str">
            <v>2.15.16.</v>
          </cell>
          <cell r="D189" t="str">
            <v>Технічна інвентаризація</v>
          </cell>
          <cell r="E189" t="str">
            <v>1287</v>
          </cell>
          <cell r="G189">
            <v>10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M189">
            <v>0</v>
          </cell>
          <cell r="S189">
            <v>0</v>
          </cell>
          <cell r="T189">
            <v>0</v>
          </cell>
          <cell r="W189">
            <v>0</v>
          </cell>
          <cell r="X189">
            <v>0</v>
          </cell>
          <cell r="AA189">
            <v>0</v>
          </cell>
          <cell r="AB189">
            <v>0</v>
          </cell>
          <cell r="AE189">
            <v>0</v>
          </cell>
          <cell r="AF189">
            <v>0</v>
          </cell>
          <cell r="AI189">
            <v>0</v>
          </cell>
          <cell r="AJ189">
            <v>0</v>
          </cell>
        </row>
        <row r="190">
          <cell r="A190" t="str">
            <v>1288</v>
          </cell>
          <cell r="C190" t="str">
            <v>2.15.17.</v>
          </cell>
          <cell r="D190" t="str">
            <v>Благоустрій території</v>
          </cell>
          <cell r="E190" t="str">
            <v>1288</v>
          </cell>
          <cell r="G190">
            <v>10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M190">
            <v>0</v>
          </cell>
          <cell r="S190">
            <v>0</v>
          </cell>
          <cell r="T190">
            <v>0</v>
          </cell>
          <cell r="W190">
            <v>0</v>
          </cell>
          <cell r="X190">
            <v>0</v>
          </cell>
          <cell r="AA190">
            <v>0</v>
          </cell>
          <cell r="AB190">
            <v>0</v>
          </cell>
          <cell r="AE190">
            <v>0</v>
          </cell>
          <cell r="AF190">
            <v>0</v>
          </cell>
          <cell r="AI190">
            <v>0</v>
          </cell>
          <cell r="AJ190">
            <v>0</v>
          </cell>
        </row>
        <row r="191">
          <cell r="A191" t="str">
            <v>1289</v>
          </cell>
          <cell r="C191" t="str">
            <v>2.15.18.</v>
          </cell>
          <cell r="D191" t="str">
            <v>Охорона праці</v>
          </cell>
          <cell r="E191" t="str">
            <v>1289</v>
          </cell>
          <cell r="G191">
            <v>10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M191">
            <v>0</v>
          </cell>
          <cell r="S191">
            <v>0</v>
          </cell>
          <cell r="T191">
            <v>0</v>
          </cell>
          <cell r="W191">
            <v>0</v>
          </cell>
          <cell r="X191">
            <v>0</v>
          </cell>
          <cell r="AA191">
            <v>0</v>
          </cell>
          <cell r="AB191">
            <v>0</v>
          </cell>
          <cell r="AE191">
            <v>0</v>
          </cell>
          <cell r="AF191">
            <v>0</v>
          </cell>
          <cell r="AI191">
            <v>0</v>
          </cell>
          <cell r="AJ191">
            <v>0</v>
          </cell>
        </row>
        <row r="192">
          <cell r="A192" t="str">
            <v>1290</v>
          </cell>
          <cell r="B192">
            <v>0</v>
          </cell>
          <cell r="C192" t="str">
            <v>2.15.19.</v>
          </cell>
          <cell r="D192" t="str">
            <v>Інше</v>
          </cell>
          <cell r="E192" t="str">
            <v>1290</v>
          </cell>
          <cell r="F192">
            <v>0</v>
          </cell>
          <cell r="G192">
            <v>10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M192">
            <v>0</v>
          </cell>
          <cell r="S192">
            <v>0</v>
          </cell>
          <cell r="T192">
            <v>0</v>
          </cell>
          <cell r="W192">
            <v>0</v>
          </cell>
          <cell r="X192">
            <v>0</v>
          </cell>
          <cell r="AA192">
            <v>0</v>
          </cell>
          <cell r="AB192">
            <v>0</v>
          </cell>
          <cell r="AE192">
            <v>0</v>
          </cell>
          <cell r="AF192">
            <v>0</v>
          </cell>
          <cell r="AI192">
            <v>0</v>
          </cell>
          <cell r="AJ192">
            <v>0</v>
          </cell>
        </row>
        <row r="193">
          <cell r="A193" t="str">
            <v>1291</v>
          </cell>
          <cell r="C193" t="str">
            <v>2.15.20.</v>
          </cell>
          <cell r="D193" t="str">
            <v>Членські внески до Київміськтеплоенергогаз та ін.</v>
          </cell>
          <cell r="E193" t="str">
            <v>1291</v>
          </cell>
          <cell r="G193">
            <v>10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M193">
            <v>0</v>
          </cell>
          <cell r="S193">
            <v>0</v>
          </cell>
          <cell r="T193">
            <v>0</v>
          </cell>
          <cell r="W193">
            <v>0</v>
          </cell>
          <cell r="X193">
            <v>0</v>
          </cell>
          <cell r="AA193">
            <v>0</v>
          </cell>
          <cell r="AB193">
            <v>0</v>
          </cell>
          <cell r="AE193">
            <v>0</v>
          </cell>
          <cell r="AF193">
            <v>0</v>
          </cell>
          <cell r="AI193">
            <v>0</v>
          </cell>
          <cell r="AJ193">
            <v>0</v>
          </cell>
        </row>
        <row r="194">
          <cell r="A194">
            <v>1292</v>
          </cell>
          <cell r="C194" t="str">
            <v>2.15.21.</v>
          </cell>
          <cell r="D194" t="str">
            <v>Відрахування НАК "Енергетична компанія України"</v>
          </cell>
          <cell r="E194">
            <v>1292</v>
          </cell>
          <cell r="G194">
            <v>10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M194">
            <v>0</v>
          </cell>
          <cell r="S194">
            <v>0</v>
          </cell>
          <cell r="T194">
            <v>0</v>
          </cell>
          <cell r="W194">
            <v>0</v>
          </cell>
          <cell r="X194">
            <v>0</v>
          </cell>
          <cell r="AA194">
            <v>0</v>
          </cell>
          <cell r="AB194">
            <v>0</v>
          </cell>
          <cell r="AE194">
            <v>0</v>
          </cell>
          <cell r="AF194">
            <v>0</v>
          </cell>
          <cell r="AI194">
            <v>0</v>
          </cell>
          <cell r="AJ194">
            <v>0</v>
          </cell>
        </row>
        <row r="195">
          <cell r="A195" t="str">
            <v>рах.94</v>
          </cell>
          <cell r="E195" t="str">
            <v>рах.94</v>
          </cell>
          <cell r="J195">
            <v>0</v>
          </cell>
          <cell r="K195">
            <v>0</v>
          </cell>
          <cell r="S195">
            <v>0</v>
          </cell>
          <cell r="T195">
            <v>0</v>
          </cell>
          <cell r="W195">
            <v>0</v>
          </cell>
          <cell r="X195">
            <v>0</v>
          </cell>
          <cell r="AA195">
            <v>0</v>
          </cell>
          <cell r="AB195">
            <v>0</v>
          </cell>
          <cell r="AE195">
            <v>0</v>
          </cell>
          <cell r="AF195">
            <v>0</v>
          </cell>
          <cell r="AI195">
            <v>0</v>
          </cell>
          <cell r="AJ195">
            <v>0</v>
          </cell>
        </row>
        <row r="196">
          <cell r="A196" t="str">
            <v>1700</v>
          </cell>
          <cell r="C196" t="str">
            <v>4.</v>
          </cell>
          <cell r="D196" t="str">
            <v>Інші операційні витрати - рах 94</v>
          </cell>
          <cell r="E196" t="str">
            <v>1700</v>
          </cell>
          <cell r="H196">
            <v>461.6</v>
          </cell>
          <cell r="I196">
            <v>258.39999999999998</v>
          </cell>
          <cell r="J196">
            <v>558.20000000000005</v>
          </cell>
          <cell r="K196">
            <v>629.1</v>
          </cell>
          <cell r="L196">
            <v>385.4</v>
          </cell>
          <cell r="M196">
            <v>455</v>
          </cell>
          <cell r="N196">
            <v>67.2</v>
          </cell>
          <cell r="O196">
            <v>66.8</v>
          </cell>
          <cell r="P196">
            <v>137.6</v>
          </cell>
          <cell r="Q196">
            <v>183.4</v>
          </cell>
          <cell r="R196">
            <v>9.6999999999999993</v>
          </cell>
          <cell r="S196">
            <v>-174.1</v>
          </cell>
          <cell r="T196">
            <v>67.2</v>
          </cell>
          <cell r="U196">
            <v>18.3</v>
          </cell>
          <cell r="V196">
            <v>17.5</v>
          </cell>
          <cell r="W196">
            <v>31.4</v>
          </cell>
          <cell r="X196">
            <v>66.8</v>
          </cell>
          <cell r="Y196">
            <v>23.1</v>
          </cell>
          <cell r="Z196">
            <v>24.9</v>
          </cell>
          <cell r="AA196">
            <v>18.8</v>
          </cell>
          <cell r="AB196">
            <v>137.6</v>
          </cell>
          <cell r="AC196">
            <v>18.5</v>
          </cell>
          <cell r="AD196">
            <v>19.600000000000001</v>
          </cell>
          <cell r="AE196">
            <v>99.5</v>
          </cell>
          <cell r="AF196">
            <v>183.4</v>
          </cell>
          <cell r="AG196">
            <v>19.5</v>
          </cell>
          <cell r="AH196">
            <v>20</v>
          </cell>
          <cell r="AI196">
            <v>143.9</v>
          </cell>
          <cell r="AJ196">
            <v>455</v>
          </cell>
        </row>
        <row r="197">
          <cell r="A197" t="str">
            <v>1701</v>
          </cell>
          <cell r="B197" t="str">
            <v>О</v>
          </cell>
          <cell r="C197" t="str">
            <v>4.1.</v>
          </cell>
          <cell r="D197" t="str">
            <v>Дослідження та розробки відповідно до П(С)БО 8   (рах.941)</v>
          </cell>
          <cell r="E197" t="str">
            <v>1701</v>
          </cell>
          <cell r="F197">
            <v>0</v>
          </cell>
          <cell r="G197">
            <v>10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M197">
            <v>0</v>
          </cell>
          <cell r="S197">
            <v>0</v>
          </cell>
          <cell r="T197">
            <v>0</v>
          </cell>
          <cell r="W197">
            <v>0</v>
          </cell>
          <cell r="X197">
            <v>0</v>
          </cell>
          <cell r="AA197">
            <v>0</v>
          </cell>
          <cell r="AB197">
            <v>0</v>
          </cell>
          <cell r="AE197">
            <v>0</v>
          </cell>
          <cell r="AF197">
            <v>0</v>
          </cell>
          <cell r="AI197">
            <v>0</v>
          </cell>
          <cell r="AJ197">
            <v>0</v>
          </cell>
        </row>
        <row r="198">
          <cell r="A198" t="str">
            <v>1702</v>
          </cell>
          <cell r="B198" t="str">
            <v>О</v>
          </cell>
          <cell r="C198" t="str">
            <v>4.2.</v>
          </cell>
          <cell r="D198" t="str">
            <v>Собівартість реалізованої іноземної валюти    (рах. 942)</v>
          </cell>
          <cell r="E198" t="str">
            <v>1702</v>
          </cell>
          <cell r="F198">
            <v>0</v>
          </cell>
          <cell r="G198">
            <v>10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M198">
            <v>0</v>
          </cell>
          <cell r="S198">
            <v>0</v>
          </cell>
          <cell r="T198">
            <v>0</v>
          </cell>
          <cell r="W198">
            <v>0</v>
          </cell>
          <cell r="X198">
            <v>0</v>
          </cell>
          <cell r="AA198">
            <v>0</v>
          </cell>
          <cell r="AB198">
            <v>0</v>
          </cell>
          <cell r="AE198">
            <v>0</v>
          </cell>
          <cell r="AF198">
            <v>0</v>
          </cell>
          <cell r="AI198">
            <v>0</v>
          </cell>
          <cell r="AJ198">
            <v>0</v>
          </cell>
        </row>
        <row r="199">
          <cell r="A199" t="str">
            <v>1714</v>
          </cell>
          <cell r="C199" t="str">
            <v>4.3.</v>
          </cell>
          <cell r="D199" t="str">
            <v>Собівартість реалізованих виробничих запасів    (рах.943)</v>
          </cell>
          <cell r="E199" t="str">
            <v>1714</v>
          </cell>
          <cell r="H199">
            <v>29.7</v>
          </cell>
          <cell r="I199">
            <v>0</v>
          </cell>
          <cell r="J199">
            <v>0</v>
          </cell>
          <cell r="K199">
            <v>49</v>
          </cell>
          <cell r="L199">
            <v>10.5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-49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</row>
        <row r="200">
          <cell r="A200" t="str">
            <v>1703</v>
          </cell>
          <cell r="B200" t="str">
            <v>О</v>
          </cell>
          <cell r="C200" t="str">
            <v>4.3.1.</v>
          </cell>
          <cell r="D200" t="str">
            <v xml:space="preserve">Собівартість реалізованих виробничих запасів (рах.943 00) </v>
          </cell>
          <cell r="E200" t="str">
            <v>1703</v>
          </cell>
          <cell r="F200">
            <v>0</v>
          </cell>
          <cell r="G200">
            <v>10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M200">
            <v>0</v>
          </cell>
          <cell r="S200">
            <v>0</v>
          </cell>
          <cell r="T200">
            <v>0</v>
          </cell>
          <cell r="W200">
            <v>0</v>
          </cell>
          <cell r="X200">
            <v>0</v>
          </cell>
          <cell r="AA200">
            <v>0</v>
          </cell>
          <cell r="AB200">
            <v>0</v>
          </cell>
          <cell r="AE200">
            <v>0</v>
          </cell>
          <cell r="AF200">
            <v>0</v>
          </cell>
          <cell r="AI200">
            <v>0</v>
          </cell>
          <cell r="AJ200">
            <v>0</v>
          </cell>
        </row>
        <row r="201">
          <cell r="A201" t="str">
            <v>1713</v>
          </cell>
          <cell r="B201" t="str">
            <v>О</v>
          </cell>
          <cell r="C201" t="str">
            <v>4.3.2.</v>
          </cell>
          <cell r="D201" t="str">
            <v xml:space="preserve">Собівартість реалізованого металобрухту (рах.943 01) </v>
          </cell>
          <cell r="E201" t="str">
            <v>1713</v>
          </cell>
          <cell r="F201">
            <v>0</v>
          </cell>
          <cell r="G201">
            <v>10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M201">
            <v>0</v>
          </cell>
          <cell r="S201">
            <v>0</v>
          </cell>
          <cell r="T201">
            <v>0</v>
          </cell>
          <cell r="W201">
            <v>0</v>
          </cell>
          <cell r="X201">
            <v>0</v>
          </cell>
          <cell r="AA201">
            <v>0</v>
          </cell>
          <cell r="AB201">
            <v>0</v>
          </cell>
          <cell r="AE201">
            <v>0</v>
          </cell>
          <cell r="AF201">
            <v>0</v>
          </cell>
          <cell r="AI201">
            <v>0</v>
          </cell>
          <cell r="AJ201">
            <v>0</v>
          </cell>
        </row>
        <row r="202">
          <cell r="A202" t="str">
            <v>1715</v>
          </cell>
          <cell r="B202" t="str">
            <v>О</v>
          </cell>
          <cell r="C202" t="str">
            <v>4.3.3.</v>
          </cell>
          <cell r="D202" t="str">
            <v xml:space="preserve">Собівартість реалізованих виробничих запасів в компанії (рах.943 02) </v>
          </cell>
          <cell r="E202" t="str">
            <v>1715</v>
          </cell>
          <cell r="F202">
            <v>0</v>
          </cell>
          <cell r="G202">
            <v>10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M202">
            <v>0</v>
          </cell>
          <cell r="S202">
            <v>0</v>
          </cell>
          <cell r="T202">
            <v>0</v>
          </cell>
          <cell r="W202">
            <v>0</v>
          </cell>
          <cell r="X202">
            <v>0</v>
          </cell>
          <cell r="AA202">
            <v>0</v>
          </cell>
          <cell r="AB202">
            <v>0</v>
          </cell>
          <cell r="AE202">
            <v>0</v>
          </cell>
          <cell r="AF202">
            <v>0</v>
          </cell>
          <cell r="AI202">
            <v>0</v>
          </cell>
          <cell r="AJ202">
            <v>0</v>
          </cell>
        </row>
        <row r="203">
          <cell r="A203" t="str">
            <v>1716</v>
          </cell>
          <cell r="B203" t="str">
            <v>О</v>
          </cell>
          <cell r="C203" t="str">
            <v>4.3.4.</v>
          </cell>
          <cell r="D203" t="str">
            <v xml:space="preserve">Собівартість реалізованих виробничих запасів на сторону (рах.943 03) </v>
          </cell>
          <cell r="E203" t="str">
            <v>1716</v>
          </cell>
          <cell r="F203">
            <v>0</v>
          </cell>
          <cell r="G203">
            <v>100</v>
          </cell>
          <cell r="H203">
            <v>29.7</v>
          </cell>
          <cell r="I203">
            <v>0</v>
          </cell>
          <cell r="J203">
            <v>0</v>
          </cell>
          <cell r="K203">
            <v>49</v>
          </cell>
          <cell r="L203">
            <v>10.5</v>
          </cell>
          <cell r="M203">
            <v>0</v>
          </cell>
          <cell r="S203">
            <v>-49</v>
          </cell>
          <cell r="T203">
            <v>0</v>
          </cell>
          <cell r="W203">
            <v>0</v>
          </cell>
          <cell r="X203">
            <v>0</v>
          </cell>
          <cell r="AA203">
            <v>0</v>
          </cell>
          <cell r="AB203">
            <v>0</v>
          </cell>
          <cell r="AE203">
            <v>0</v>
          </cell>
          <cell r="AF203">
            <v>0</v>
          </cell>
          <cell r="AI203">
            <v>0</v>
          </cell>
          <cell r="AJ203">
            <v>0</v>
          </cell>
        </row>
        <row r="204">
          <cell r="A204" t="str">
            <v>1704</v>
          </cell>
          <cell r="B204" t="str">
            <v>О</v>
          </cell>
          <cell r="C204" t="str">
            <v>4.4.</v>
          </cell>
          <cell r="D204" t="str">
            <v>Безнадійна дебіт.заборг. та відрахування до резерву сумнівних боргів (рах.944)</v>
          </cell>
          <cell r="E204" t="str">
            <v>1704</v>
          </cell>
          <cell r="F204">
            <v>0</v>
          </cell>
          <cell r="G204">
            <v>100</v>
          </cell>
          <cell r="H204">
            <v>0</v>
          </cell>
          <cell r="I204">
            <v>0</v>
          </cell>
          <cell r="J204">
            <v>0</v>
          </cell>
          <cell r="K204">
            <v>1.8</v>
          </cell>
          <cell r="L204">
            <v>1.8</v>
          </cell>
          <cell r="M204">
            <v>0</v>
          </cell>
          <cell r="S204">
            <v>-1.8</v>
          </cell>
          <cell r="T204">
            <v>0</v>
          </cell>
          <cell r="W204">
            <v>0</v>
          </cell>
          <cell r="X204">
            <v>0</v>
          </cell>
          <cell r="AA204">
            <v>0</v>
          </cell>
          <cell r="AB204">
            <v>0</v>
          </cell>
          <cell r="AE204">
            <v>0</v>
          </cell>
          <cell r="AF204">
            <v>0</v>
          </cell>
          <cell r="AI204">
            <v>0</v>
          </cell>
          <cell r="AJ204">
            <v>0</v>
          </cell>
        </row>
        <row r="205">
          <cell r="A205" t="str">
            <v>1705</v>
          </cell>
          <cell r="B205" t="str">
            <v>О</v>
          </cell>
          <cell r="C205" t="str">
            <v>4.5.</v>
          </cell>
          <cell r="D205" t="str">
            <v>Втрати від операційної курсової різниці  (рах.945), в т.ч.</v>
          </cell>
          <cell r="E205" t="str">
            <v>1705</v>
          </cell>
          <cell r="F205">
            <v>0</v>
          </cell>
          <cell r="G205">
            <v>100</v>
          </cell>
          <cell r="H205">
            <v>13.7</v>
          </cell>
          <cell r="I205">
            <v>0</v>
          </cell>
          <cell r="J205">
            <v>0</v>
          </cell>
          <cell r="K205">
            <v>0</v>
          </cell>
          <cell r="M205">
            <v>0</v>
          </cell>
          <cell r="S205">
            <v>0</v>
          </cell>
          <cell r="T205">
            <v>0</v>
          </cell>
          <cell r="W205">
            <v>0</v>
          </cell>
          <cell r="X205">
            <v>0</v>
          </cell>
          <cell r="AA205">
            <v>0</v>
          </cell>
          <cell r="AB205">
            <v>0</v>
          </cell>
          <cell r="AE205">
            <v>0</v>
          </cell>
          <cell r="AF205">
            <v>0</v>
          </cell>
          <cell r="AI205">
            <v>0</v>
          </cell>
          <cell r="AJ205">
            <v>0</v>
          </cell>
        </row>
        <row r="206">
          <cell r="A206" t="str">
            <v>1707</v>
          </cell>
          <cell r="C206" t="str">
            <v>4.5.1.</v>
          </cell>
          <cell r="D206" t="str">
            <v xml:space="preserve">Курсова різниця з поточних операцій </v>
          </cell>
          <cell r="E206" t="str">
            <v>1707</v>
          </cell>
          <cell r="F206">
            <v>0</v>
          </cell>
          <cell r="G206">
            <v>100</v>
          </cell>
          <cell r="H206">
            <v>13.7</v>
          </cell>
          <cell r="I206">
            <v>0</v>
          </cell>
          <cell r="J206">
            <v>0</v>
          </cell>
          <cell r="K206">
            <v>0</v>
          </cell>
          <cell r="M206">
            <v>0</v>
          </cell>
          <cell r="S206">
            <v>0</v>
          </cell>
          <cell r="T206">
            <v>0</v>
          </cell>
          <cell r="W206">
            <v>0</v>
          </cell>
          <cell r="X206">
            <v>0</v>
          </cell>
          <cell r="AA206">
            <v>0</v>
          </cell>
          <cell r="AB206">
            <v>0</v>
          </cell>
          <cell r="AE206">
            <v>0</v>
          </cell>
          <cell r="AF206">
            <v>0</v>
          </cell>
          <cell r="AI206">
            <v>0</v>
          </cell>
          <cell r="AJ206">
            <v>0</v>
          </cell>
        </row>
        <row r="207">
          <cell r="A207" t="str">
            <v>1708</v>
          </cell>
          <cell r="B207" t="str">
            <v>О</v>
          </cell>
          <cell r="C207" t="str">
            <v>4.6.</v>
          </cell>
          <cell r="D207" t="str">
            <v xml:space="preserve">Втрати від знецінення товарів  (рах. 946)             </v>
          </cell>
          <cell r="E207" t="str">
            <v>1708</v>
          </cell>
          <cell r="F207">
            <v>0</v>
          </cell>
          <cell r="G207">
            <v>10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M207">
            <v>165</v>
          </cell>
          <cell r="P207">
            <v>80</v>
          </cell>
          <cell r="Q207">
            <v>85</v>
          </cell>
          <cell r="S207">
            <v>165</v>
          </cell>
          <cell r="T207">
            <v>0</v>
          </cell>
          <cell r="W207">
            <v>0</v>
          </cell>
          <cell r="X207">
            <v>0</v>
          </cell>
          <cell r="AA207">
            <v>0</v>
          </cell>
          <cell r="AB207">
            <v>80</v>
          </cell>
          <cell r="AE207">
            <v>80</v>
          </cell>
          <cell r="AF207">
            <v>85</v>
          </cell>
          <cell r="AI207">
            <v>85</v>
          </cell>
          <cell r="AJ207">
            <v>165</v>
          </cell>
        </row>
        <row r="208">
          <cell r="A208" t="str">
            <v>1709</v>
          </cell>
          <cell r="B208" t="str">
            <v>О</v>
          </cell>
          <cell r="C208" t="str">
            <v>4.7.</v>
          </cell>
          <cell r="D208" t="str">
            <v>Нестачі і втрати від псування цінностей  (рах. 947)</v>
          </cell>
          <cell r="E208" t="str">
            <v>1709</v>
          </cell>
          <cell r="F208">
            <v>0</v>
          </cell>
          <cell r="G208">
            <v>100</v>
          </cell>
          <cell r="H208">
            <v>34.9</v>
          </cell>
          <cell r="I208">
            <v>0</v>
          </cell>
          <cell r="J208">
            <v>197.8</v>
          </cell>
          <cell r="K208">
            <v>196.5</v>
          </cell>
          <cell r="M208">
            <v>0</v>
          </cell>
          <cell r="S208">
            <v>-196.5</v>
          </cell>
          <cell r="T208">
            <v>0</v>
          </cell>
          <cell r="W208">
            <v>0</v>
          </cell>
          <cell r="X208">
            <v>0</v>
          </cell>
          <cell r="AA208">
            <v>0</v>
          </cell>
          <cell r="AB208">
            <v>0</v>
          </cell>
          <cell r="AE208">
            <v>0</v>
          </cell>
          <cell r="AF208">
            <v>0</v>
          </cell>
          <cell r="AI208">
            <v>0</v>
          </cell>
          <cell r="AJ208">
            <v>0</v>
          </cell>
        </row>
        <row r="209">
          <cell r="A209" t="str">
            <v>1712</v>
          </cell>
          <cell r="B209" t="str">
            <v>О</v>
          </cell>
          <cell r="C209" t="str">
            <v>4.8.</v>
          </cell>
          <cell r="D209" t="str">
            <v>Визнані штрафи, пені, неустойки      ( рах. 948)</v>
          </cell>
          <cell r="E209" t="str">
            <v>1712</v>
          </cell>
          <cell r="F209">
            <v>0</v>
          </cell>
          <cell r="G209">
            <v>100</v>
          </cell>
          <cell r="H209">
            <v>7.1</v>
          </cell>
          <cell r="I209">
            <v>0</v>
          </cell>
          <cell r="J209">
            <v>0</v>
          </cell>
          <cell r="K209">
            <v>95.2</v>
          </cell>
          <cell r="L209">
            <v>51.1</v>
          </cell>
          <cell r="M209">
            <v>0</v>
          </cell>
          <cell r="S209">
            <v>-95.2</v>
          </cell>
          <cell r="T209">
            <v>0</v>
          </cell>
          <cell r="W209">
            <v>0</v>
          </cell>
          <cell r="X209">
            <v>0</v>
          </cell>
          <cell r="AA209">
            <v>0</v>
          </cell>
          <cell r="AB209">
            <v>0</v>
          </cell>
          <cell r="AE209">
            <v>0</v>
          </cell>
          <cell r="AF209">
            <v>0</v>
          </cell>
          <cell r="AI209">
            <v>0</v>
          </cell>
          <cell r="AJ209">
            <v>0</v>
          </cell>
        </row>
        <row r="210">
          <cell r="A210" t="str">
            <v>рах.949</v>
          </cell>
          <cell r="E210" t="str">
            <v>рах.949</v>
          </cell>
          <cell r="J210">
            <v>0</v>
          </cell>
          <cell r="K210">
            <v>0</v>
          </cell>
          <cell r="S210">
            <v>0</v>
          </cell>
          <cell r="T210">
            <v>0</v>
          </cell>
          <cell r="W210">
            <v>0</v>
          </cell>
          <cell r="X210">
            <v>0</v>
          </cell>
          <cell r="AA210">
            <v>0</v>
          </cell>
          <cell r="AB210">
            <v>0</v>
          </cell>
          <cell r="AE210">
            <v>0</v>
          </cell>
          <cell r="AF210">
            <v>0</v>
          </cell>
          <cell r="AI210">
            <v>0</v>
          </cell>
          <cell r="AJ210">
            <v>0</v>
          </cell>
        </row>
        <row r="211">
          <cell r="A211" t="str">
            <v>1711</v>
          </cell>
          <cell r="C211" t="str">
            <v>4.9.</v>
          </cell>
          <cell r="D211" t="str">
            <v>Інші витрати операційної діяльності - рах.949</v>
          </cell>
          <cell r="E211" t="str">
            <v>1711</v>
          </cell>
          <cell r="H211">
            <v>376.2</v>
          </cell>
          <cell r="I211">
            <v>258.39999999999998</v>
          </cell>
          <cell r="J211">
            <v>360.4</v>
          </cell>
          <cell r="K211">
            <v>286.60000000000002</v>
          </cell>
          <cell r="L211">
            <v>322</v>
          </cell>
          <cell r="M211">
            <v>290</v>
          </cell>
          <cell r="N211">
            <v>67.2</v>
          </cell>
          <cell r="O211">
            <v>66.8</v>
          </cell>
          <cell r="P211">
            <v>57.6</v>
          </cell>
          <cell r="Q211">
            <v>98.4</v>
          </cell>
          <cell r="R211">
            <v>9.6999999999999993</v>
          </cell>
          <cell r="S211">
            <v>3.4</v>
          </cell>
          <cell r="T211">
            <v>67.2</v>
          </cell>
          <cell r="U211">
            <v>18.3</v>
          </cell>
          <cell r="V211">
            <v>17.5</v>
          </cell>
          <cell r="W211">
            <v>31.4</v>
          </cell>
          <cell r="X211">
            <v>66.8</v>
          </cell>
          <cell r="Y211">
            <v>23.1</v>
          </cell>
          <cell r="Z211">
            <v>24.9</v>
          </cell>
          <cell r="AA211">
            <v>18.8</v>
          </cell>
          <cell r="AB211">
            <v>57.6</v>
          </cell>
          <cell r="AC211">
            <v>18.5</v>
          </cell>
          <cell r="AD211">
            <v>19.600000000000001</v>
          </cell>
          <cell r="AE211">
            <v>19.5</v>
          </cell>
          <cell r="AF211">
            <v>98.4</v>
          </cell>
          <cell r="AG211">
            <v>19.5</v>
          </cell>
          <cell r="AH211">
            <v>20</v>
          </cell>
          <cell r="AI211">
            <v>58.9</v>
          </cell>
          <cell r="AJ211">
            <v>290</v>
          </cell>
        </row>
        <row r="212">
          <cell r="A212" t="str">
            <v>1710</v>
          </cell>
          <cell r="B212" t="str">
            <v>О</v>
          </cell>
          <cell r="C212" t="str">
            <v>4.9.1.</v>
          </cell>
          <cell r="D212" t="str">
            <v>Ремонт  та технічне обслуговування  невиробничих основних засобів</v>
          </cell>
          <cell r="E212" t="str">
            <v>1710</v>
          </cell>
          <cell r="F212">
            <v>0</v>
          </cell>
          <cell r="G212">
            <v>100</v>
          </cell>
          <cell r="H212">
            <v>3.8</v>
          </cell>
          <cell r="I212">
            <v>12</v>
          </cell>
          <cell r="J212">
            <v>6.6</v>
          </cell>
          <cell r="K212">
            <v>1.6</v>
          </cell>
          <cell r="L212">
            <v>1.6</v>
          </cell>
          <cell r="M212">
            <v>12</v>
          </cell>
          <cell r="N212">
            <v>1.8</v>
          </cell>
          <cell r="O212">
            <v>2.2999999999999998</v>
          </cell>
          <cell r="P212">
            <v>6.2</v>
          </cell>
          <cell r="Q212">
            <v>1.7</v>
          </cell>
          <cell r="R212">
            <v>1.7</v>
          </cell>
          <cell r="S212">
            <v>10.4</v>
          </cell>
          <cell r="T212">
            <v>1.8</v>
          </cell>
          <cell r="W212">
            <v>1.8</v>
          </cell>
          <cell r="X212">
            <v>2.2999999999999998</v>
          </cell>
          <cell r="Y212">
            <v>0.7</v>
          </cell>
          <cell r="Z212">
            <v>0.8</v>
          </cell>
          <cell r="AA212">
            <v>0.8</v>
          </cell>
          <cell r="AB212">
            <v>6.2</v>
          </cell>
          <cell r="AC212">
            <v>2.1</v>
          </cell>
          <cell r="AD212">
            <v>2.1</v>
          </cell>
          <cell r="AE212">
            <v>2</v>
          </cell>
          <cell r="AF212">
            <v>1.7</v>
          </cell>
          <cell r="AG212">
            <v>0.6</v>
          </cell>
          <cell r="AH212">
            <v>0.6</v>
          </cell>
          <cell r="AI212">
            <v>0.5</v>
          </cell>
          <cell r="AJ212">
            <v>12</v>
          </cell>
        </row>
        <row r="213">
          <cell r="A213" t="str">
            <v>1720</v>
          </cell>
          <cell r="B213" t="str">
            <v>О</v>
          </cell>
          <cell r="C213" t="str">
            <v>4.9.2.</v>
          </cell>
          <cell r="D213" t="str">
            <v>Амортизація невиробничих основних засобів</v>
          </cell>
          <cell r="E213" t="str">
            <v>1720</v>
          </cell>
          <cell r="F213">
            <v>0</v>
          </cell>
          <cell r="G213">
            <v>100</v>
          </cell>
          <cell r="H213">
            <v>38.4</v>
          </cell>
          <cell r="I213">
            <v>35</v>
          </cell>
          <cell r="J213">
            <v>23</v>
          </cell>
          <cell r="K213">
            <v>21.8</v>
          </cell>
          <cell r="L213">
            <v>23</v>
          </cell>
          <cell r="M213">
            <v>30</v>
          </cell>
          <cell r="N213">
            <v>6</v>
          </cell>
          <cell r="O213">
            <v>8</v>
          </cell>
          <cell r="P213">
            <v>8</v>
          </cell>
          <cell r="Q213">
            <v>8</v>
          </cell>
          <cell r="R213">
            <v>7</v>
          </cell>
          <cell r="S213">
            <v>8.1999999999999993</v>
          </cell>
          <cell r="T213">
            <v>6</v>
          </cell>
          <cell r="U213">
            <v>1</v>
          </cell>
          <cell r="V213">
            <v>2</v>
          </cell>
          <cell r="W213">
            <v>3</v>
          </cell>
          <cell r="X213">
            <v>8</v>
          </cell>
          <cell r="Y213">
            <v>2.5</v>
          </cell>
          <cell r="Z213">
            <v>2.5</v>
          </cell>
          <cell r="AA213">
            <v>3</v>
          </cell>
          <cell r="AB213">
            <v>8</v>
          </cell>
          <cell r="AC213">
            <v>2.5</v>
          </cell>
          <cell r="AD213">
            <v>2.5</v>
          </cell>
          <cell r="AE213">
            <v>3</v>
          </cell>
          <cell r="AF213">
            <v>8</v>
          </cell>
          <cell r="AG213">
            <v>2.5</v>
          </cell>
          <cell r="AH213">
            <v>2.5</v>
          </cell>
          <cell r="AI213">
            <v>3</v>
          </cell>
          <cell r="AJ213">
            <v>30</v>
          </cell>
        </row>
        <row r="214">
          <cell r="A214" t="str">
            <v>1730</v>
          </cell>
          <cell r="C214" t="str">
            <v>4.9.3.</v>
          </cell>
          <cell r="D214" t="str">
            <v>Витрати на утримання об"єктів соціально-культурного призначення, в т.ч.</v>
          </cell>
          <cell r="E214" t="str">
            <v>173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W214">
            <v>0</v>
          </cell>
          <cell r="X214">
            <v>0</v>
          </cell>
          <cell r="AA214">
            <v>0</v>
          </cell>
          <cell r="AB214">
            <v>0</v>
          </cell>
          <cell r="AE214">
            <v>0</v>
          </cell>
          <cell r="AF214">
            <v>0</v>
          </cell>
          <cell r="AI214">
            <v>0</v>
          </cell>
          <cell r="AJ214">
            <v>0</v>
          </cell>
        </row>
        <row r="215">
          <cell r="A215" t="str">
            <v>1740</v>
          </cell>
          <cell r="B215" t="str">
            <v>О</v>
          </cell>
          <cell r="C215" t="str">
            <v>4.9.3.1.</v>
          </cell>
          <cell r="D215" t="str">
            <v>Утримання житлово-комунального господарства</v>
          </cell>
          <cell r="E215" t="str">
            <v>1740</v>
          </cell>
          <cell r="F215">
            <v>0</v>
          </cell>
          <cell r="G215">
            <v>10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M215">
            <v>0</v>
          </cell>
          <cell r="S215">
            <v>0</v>
          </cell>
          <cell r="T215">
            <v>0</v>
          </cell>
          <cell r="W215">
            <v>0</v>
          </cell>
          <cell r="X215">
            <v>0</v>
          </cell>
          <cell r="AA215">
            <v>0</v>
          </cell>
          <cell r="AB215">
            <v>0</v>
          </cell>
          <cell r="AE215">
            <v>0</v>
          </cell>
          <cell r="AF215">
            <v>0</v>
          </cell>
          <cell r="AI215">
            <v>0</v>
          </cell>
          <cell r="AJ215">
            <v>0</v>
          </cell>
        </row>
        <row r="216">
          <cell r="A216" t="str">
            <v>1750</v>
          </cell>
          <cell r="B216" t="str">
            <v>О</v>
          </cell>
          <cell r="C216" t="str">
            <v>4.9.3.2.</v>
          </cell>
          <cell r="D216" t="str">
            <v xml:space="preserve">Утримання баз відпочинку </v>
          </cell>
          <cell r="E216" t="str">
            <v>1750</v>
          </cell>
          <cell r="F216">
            <v>0</v>
          </cell>
          <cell r="G216">
            <v>10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M216">
            <v>0</v>
          </cell>
          <cell r="S216">
            <v>0</v>
          </cell>
          <cell r="T216">
            <v>0</v>
          </cell>
          <cell r="W216">
            <v>0</v>
          </cell>
          <cell r="X216">
            <v>0</v>
          </cell>
          <cell r="AA216">
            <v>0</v>
          </cell>
          <cell r="AB216">
            <v>0</v>
          </cell>
          <cell r="AE216">
            <v>0</v>
          </cell>
          <cell r="AF216">
            <v>0</v>
          </cell>
          <cell r="AI216">
            <v>0</v>
          </cell>
          <cell r="AJ216">
            <v>0</v>
          </cell>
        </row>
        <row r="217">
          <cell r="A217" t="str">
            <v>1760</v>
          </cell>
          <cell r="B217" t="str">
            <v>О</v>
          </cell>
          <cell r="C217" t="str">
            <v>4.9.3.3.</v>
          </cell>
          <cell r="D217" t="str">
            <v>Витрати на їдальню</v>
          </cell>
          <cell r="E217" t="str">
            <v>1760</v>
          </cell>
          <cell r="F217">
            <v>50</v>
          </cell>
          <cell r="G217">
            <v>5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M217">
            <v>0</v>
          </cell>
          <cell r="S217">
            <v>0</v>
          </cell>
          <cell r="T217">
            <v>0</v>
          </cell>
          <cell r="W217">
            <v>0</v>
          </cell>
          <cell r="X217">
            <v>0</v>
          </cell>
          <cell r="AA217">
            <v>0</v>
          </cell>
          <cell r="AB217">
            <v>0</v>
          </cell>
          <cell r="AE217">
            <v>0</v>
          </cell>
          <cell r="AF217">
            <v>0</v>
          </cell>
          <cell r="AI217">
            <v>0</v>
          </cell>
          <cell r="AJ217">
            <v>0</v>
          </cell>
        </row>
        <row r="218">
          <cell r="A218" t="str">
            <v>1790</v>
          </cell>
          <cell r="B218" t="str">
            <v>О</v>
          </cell>
          <cell r="C218" t="str">
            <v>4.9.3.4.</v>
          </cell>
          <cell r="D218" t="str">
            <v>Утримання дит.садка</v>
          </cell>
          <cell r="E218" t="str">
            <v>1790</v>
          </cell>
          <cell r="F218">
            <v>0</v>
          </cell>
          <cell r="G218">
            <v>10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M218">
            <v>0</v>
          </cell>
          <cell r="S218">
            <v>0</v>
          </cell>
          <cell r="T218">
            <v>0</v>
          </cell>
          <cell r="W218">
            <v>0</v>
          </cell>
          <cell r="X218">
            <v>0</v>
          </cell>
          <cell r="AA218">
            <v>0</v>
          </cell>
          <cell r="AB218">
            <v>0</v>
          </cell>
          <cell r="AE218">
            <v>0</v>
          </cell>
          <cell r="AF218">
            <v>0</v>
          </cell>
          <cell r="AI218">
            <v>0</v>
          </cell>
          <cell r="AJ218">
            <v>0</v>
          </cell>
        </row>
        <row r="219">
          <cell r="A219" t="str">
            <v>1800</v>
          </cell>
          <cell r="B219" t="str">
            <v>О</v>
          </cell>
          <cell r="C219" t="str">
            <v>4.9.3.5.</v>
          </cell>
          <cell r="D219" t="str">
            <v>Клуб "Енергія"</v>
          </cell>
          <cell r="E219" t="str">
            <v>1800</v>
          </cell>
          <cell r="F219">
            <v>0</v>
          </cell>
          <cell r="G219">
            <v>10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M219">
            <v>0</v>
          </cell>
          <cell r="S219">
            <v>0</v>
          </cell>
          <cell r="T219">
            <v>0</v>
          </cell>
          <cell r="W219">
            <v>0</v>
          </cell>
          <cell r="X219">
            <v>0</v>
          </cell>
          <cell r="AA219">
            <v>0</v>
          </cell>
          <cell r="AB219">
            <v>0</v>
          </cell>
          <cell r="AE219">
            <v>0</v>
          </cell>
          <cell r="AF219">
            <v>0</v>
          </cell>
          <cell r="AI219">
            <v>0</v>
          </cell>
          <cell r="AJ219">
            <v>0</v>
          </cell>
        </row>
        <row r="220">
          <cell r="A220" t="str">
            <v>1810</v>
          </cell>
          <cell r="B220" t="str">
            <v>О</v>
          </cell>
          <cell r="C220" t="str">
            <v>4.9.4.</v>
          </cell>
          <cell r="D220" t="str">
            <v>Благодійна допомога, шефська допомога тощо</v>
          </cell>
          <cell r="E220" t="str">
            <v>1810</v>
          </cell>
          <cell r="F220">
            <v>0</v>
          </cell>
          <cell r="G220">
            <v>10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M220">
            <v>0</v>
          </cell>
          <cell r="S220">
            <v>0</v>
          </cell>
          <cell r="T220">
            <v>0</v>
          </cell>
          <cell r="W220">
            <v>0</v>
          </cell>
          <cell r="X220">
            <v>0</v>
          </cell>
          <cell r="AA220">
            <v>0</v>
          </cell>
          <cell r="AB220">
            <v>0</v>
          </cell>
          <cell r="AE220">
            <v>0</v>
          </cell>
          <cell r="AF220">
            <v>0</v>
          </cell>
          <cell r="AI220">
            <v>0</v>
          </cell>
          <cell r="AJ220">
            <v>0</v>
          </cell>
        </row>
        <row r="221">
          <cell r="A221" t="str">
            <v>1820</v>
          </cell>
          <cell r="B221" t="str">
            <v>О</v>
          </cell>
          <cell r="C221" t="str">
            <v>4.9.5.</v>
          </cell>
          <cell r="D221" t="str">
            <v>Виплати студентам за успішність</v>
          </cell>
          <cell r="E221" t="str">
            <v>1820</v>
          </cell>
          <cell r="F221">
            <v>0</v>
          </cell>
          <cell r="G221">
            <v>10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M221">
            <v>0</v>
          </cell>
          <cell r="S221">
            <v>0</v>
          </cell>
          <cell r="T221">
            <v>0</v>
          </cell>
          <cell r="W221">
            <v>0</v>
          </cell>
          <cell r="X221">
            <v>0</v>
          </cell>
          <cell r="AA221">
            <v>0</v>
          </cell>
          <cell r="AB221">
            <v>0</v>
          </cell>
          <cell r="AE221">
            <v>0</v>
          </cell>
          <cell r="AF221">
            <v>0</v>
          </cell>
          <cell r="AI221">
            <v>0</v>
          </cell>
          <cell r="AJ221">
            <v>0</v>
          </cell>
        </row>
        <row r="222">
          <cell r="A222" t="str">
            <v>1850</v>
          </cell>
          <cell r="B222" t="str">
            <v>О</v>
          </cell>
          <cell r="C222" t="str">
            <v>4.9.6.</v>
          </cell>
          <cell r="D222" t="str">
            <v xml:space="preserve">Допомога на поховання </v>
          </cell>
          <cell r="E222" t="str">
            <v>1850</v>
          </cell>
          <cell r="F222">
            <v>13</v>
          </cell>
          <cell r="G222">
            <v>87</v>
          </cell>
          <cell r="H222">
            <v>28.1</v>
          </cell>
          <cell r="I222">
            <v>25</v>
          </cell>
          <cell r="J222">
            <v>60.4</v>
          </cell>
          <cell r="K222">
            <v>41.2</v>
          </cell>
          <cell r="L222">
            <v>50</v>
          </cell>
          <cell r="M222">
            <v>50</v>
          </cell>
          <cell r="N222">
            <v>16</v>
          </cell>
          <cell r="O222">
            <v>9</v>
          </cell>
          <cell r="P222">
            <v>9</v>
          </cell>
          <cell r="Q222">
            <v>16</v>
          </cell>
          <cell r="S222">
            <v>8.8000000000000007</v>
          </cell>
          <cell r="T222">
            <v>16</v>
          </cell>
          <cell r="U222">
            <v>7</v>
          </cell>
          <cell r="V222">
            <v>4.7</v>
          </cell>
          <cell r="W222">
            <v>4.3</v>
          </cell>
          <cell r="X222">
            <v>9</v>
          </cell>
          <cell r="Y222">
            <v>3</v>
          </cell>
          <cell r="Z222">
            <v>3</v>
          </cell>
          <cell r="AA222">
            <v>3</v>
          </cell>
          <cell r="AB222">
            <v>9</v>
          </cell>
          <cell r="AC222">
            <v>3</v>
          </cell>
          <cell r="AD222">
            <v>3</v>
          </cell>
          <cell r="AE222">
            <v>3</v>
          </cell>
          <cell r="AF222">
            <v>16</v>
          </cell>
          <cell r="AG222">
            <v>5</v>
          </cell>
          <cell r="AH222">
            <v>5</v>
          </cell>
          <cell r="AI222">
            <v>6</v>
          </cell>
          <cell r="AJ222">
            <v>50</v>
          </cell>
        </row>
        <row r="223">
          <cell r="A223" t="str">
            <v>1851</v>
          </cell>
          <cell r="B223" t="str">
            <v>СС</v>
          </cell>
          <cell r="C223" t="str">
            <v>4.9.7.</v>
          </cell>
          <cell r="D223" t="str">
            <v>Відрахування на соціальні заходи</v>
          </cell>
          <cell r="E223" t="str">
            <v>1851</v>
          </cell>
          <cell r="F223">
            <v>10</v>
          </cell>
          <cell r="G223">
            <v>90</v>
          </cell>
          <cell r="H223">
            <v>2.9</v>
          </cell>
          <cell r="I223">
            <v>0</v>
          </cell>
          <cell r="J223">
            <v>6</v>
          </cell>
          <cell r="K223">
            <v>5.6</v>
          </cell>
          <cell r="L223">
            <v>9.1</v>
          </cell>
          <cell r="M223">
            <v>0</v>
          </cell>
          <cell r="S223">
            <v>-5.6</v>
          </cell>
          <cell r="T223">
            <v>0</v>
          </cell>
          <cell r="W223">
            <v>0</v>
          </cell>
          <cell r="X223">
            <v>0</v>
          </cell>
          <cell r="AA223">
            <v>0</v>
          </cell>
          <cell r="AB223">
            <v>0</v>
          </cell>
          <cell r="AE223">
            <v>0</v>
          </cell>
          <cell r="AF223">
            <v>0</v>
          </cell>
          <cell r="AI223">
            <v>0</v>
          </cell>
          <cell r="AJ223">
            <v>0</v>
          </cell>
        </row>
        <row r="224">
          <cell r="A224" t="str">
            <v>1860</v>
          </cell>
          <cell r="B224" t="str">
            <v>О</v>
          </cell>
          <cell r="C224" t="str">
            <v>4.9.8.</v>
          </cell>
          <cell r="D224" t="str">
            <v xml:space="preserve">Періодичні видання </v>
          </cell>
          <cell r="E224" t="str">
            <v>1860</v>
          </cell>
          <cell r="F224">
            <v>50</v>
          </cell>
          <cell r="G224">
            <v>50</v>
          </cell>
          <cell r="H224">
            <v>0</v>
          </cell>
          <cell r="I224">
            <v>1</v>
          </cell>
          <cell r="J224">
            <v>1.1000000000000001</v>
          </cell>
          <cell r="K224">
            <v>0.3</v>
          </cell>
          <cell r="L224">
            <v>0.3</v>
          </cell>
          <cell r="M224">
            <v>1</v>
          </cell>
          <cell r="N224">
            <v>0</v>
          </cell>
          <cell r="O224">
            <v>0.5</v>
          </cell>
          <cell r="P224">
            <v>0</v>
          </cell>
          <cell r="Q224">
            <v>0.5</v>
          </cell>
          <cell r="R224">
            <v>0</v>
          </cell>
          <cell r="S224">
            <v>0.7</v>
          </cell>
          <cell r="T224">
            <v>0</v>
          </cell>
          <cell r="W224">
            <v>0</v>
          </cell>
          <cell r="X224">
            <v>0.5</v>
          </cell>
          <cell r="Z224">
            <v>0.5</v>
          </cell>
          <cell r="AA224">
            <v>0</v>
          </cell>
          <cell r="AB224">
            <v>0</v>
          </cell>
          <cell r="AE224">
            <v>0</v>
          </cell>
          <cell r="AF224">
            <v>0.5</v>
          </cell>
          <cell r="AG224">
            <v>0.5</v>
          </cell>
          <cell r="AI224">
            <v>0</v>
          </cell>
          <cell r="AJ224">
            <v>1</v>
          </cell>
        </row>
        <row r="225">
          <cell r="A225" t="str">
            <v>1870</v>
          </cell>
          <cell r="B225" t="str">
            <v>О</v>
          </cell>
          <cell r="C225" t="str">
            <v>4.9.9.</v>
          </cell>
          <cell r="D225" t="str">
            <v xml:space="preserve">Виплати  непрацюючим пенсіонерам </v>
          </cell>
          <cell r="E225" t="str">
            <v>1870</v>
          </cell>
          <cell r="F225">
            <v>5</v>
          </cell>
          <cell r="G225">
            <v>95</v>
          </cell>
          <cell r="H225">
            <v>111.4</v>
          </cell>
          <cell r="I225">
            <v>80</v>
          </cell>
          <cell r="J225">
            <v>88</v>
          </cell>
          <cell r="K225">
            <v>49.4</v>
          </cell>
          <cell r="L225">
            <v>66.5</v>
          </cell>
          <cell r="M225">
            <v>60</v>
          </cell>
          <cell r="N225">
            <v>15.5</v>
          </cell>
          <cell r="O225">
            <v>12</v>
          </cell>
          <cell r="P225">
            <v>6.5</v>
          </cell>
          <cell r="Q225">
            <v>26</v>
          </cell>
          <cell r="S225">
            <v>10.6</v>
          </cell>
          <cell r="T225">
            <v>15.5</v>
          </cell>
          <cell r="U225">
            <v>2</v>
          </cell>
          <cell r="V225">
            <v>2</v>
          </cell>
          <cell r="W225">
            <v>11.5</v>
          </cell>
          <cell r="X225">
            <v>12</v>
          </cell>
          <cell r="Y225">
            <v>2</v>
          </cell>
          <cell r="Z225">
            <v>8</v>
          </cell>
          <cell r="AA225">
            <v>2</v>
          </cell>
          <cell r="AB225">
            <v>6.5</v>
          </cell>
          <cell r="AC225">
            <v>2</v>
          </cell>
          <cell r="AD225">
            <v>2</v>
          </cell>
          <cell r="AE225">
            <v>2.5</v>
          </cell>
          <cell r="AF225">
            <v>26</v>
          </cell>
          <cell r="AG225">
            <v>2</v>
          </cell>
          <cell r="AH225">
            <v>3</v>
          </cell>
          <cell r="AI225">
            <v>21</v>
          </cell>
          <cell r="AJ225">
            <v>60</v>
          </cell>
        </row>
        <row r="226">
          <cell r="A226" t="str">
            <v>1880</v>
          </cell>
          <cell r="B226" t="str">
            <v>СС</v>
          </cell>
          <cell r="C226" t="str">
            <v>4.9.10.</v>
          </cell>
          <cell r="D226" t="str">
            <v>Відрахування на соціальні заходи</v>
          </cell>
          <cell r="E226" t="str">
            <v>1880</v>
          </cell>
          <cell r="F226">
            <v>5</v>
          </cell>
          <cell r="G226">
            <v>95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M226">
            <v>0</v>
          </cell>
          <cell r="S226">
            <v>0</v>
          </cell>
          <cell r="T226">
            <v>0</v>
          </cell>
          <cell r="W226">
            <v>0</v>
          </cell>
          <cell r="X226">
            <v>0</v>
          </cell>
          <cell r="AA226">
            <v>0</v>
          </cell>
          <cell r="AB226">
            <v>0</v>
          </cell>
          <cell r="AE226">
            <v>0</v>
          </cell>
          <cell r="AF226">
            <v>0</v>
          </cell>
          <cell r="AI226">
            <v>0</v>
          </cell>
          <cell r="AJ226">
            <v>0</v>
          </cell>
        </row>
        <row r="227">
          <cell r="A227" t="str">
            <v>1890</v>
          </cell>
          <cell r="C227" t="str">
            <v>4.9.11.</v>
          </cell>
          <cell r="D227" t="str">
            <v>Відрахування Раді профкомів, профкомам, в т.ч.</v>
          </cell>
          <cell r="E227" t="str">
            <v>1890</v>
          </cell>
          <cell r="H227">
            <v>97.6</v>
          </cell>
          <cell r="I227">
            <v>58.1</v>
          </cell>
          <cell r="J227">
            <v>134.4</v>
          </cell>
          <cell r="K227">
            <v>127.9</v>
          </cell>
          <cell r="L227">
            <v>132.1</v>
          </cell>
          <cell r="M227">
            <v>93.9</v>
          </cell>
          <cell r="N227">
            <v>19.2</v>
          </cell>
          <cell r="O227">
            <v>28.2</v>
          </cell>
          <cell r="P227">
            <v>21.1</v>
          </cell>
          <cell r="Q227">
            <v>25.4</v>
          </cell>
          <cell r="R227">
            <v>0</v>
          </cell>
          <cell r="S227">
            <v>-34</v>
          </cell>
          <cell r="T227">
            <v>19.2</v>
          </cell>
          <cell r="U227">
            <v>6</v>
          </cell>
          <cell r="V227">
            <v>6.6</v>
          </cell>
          <cell r="W227">
            <v>6.6</v>
          </cell>
          <cell r="X227">
            <v>28.2</v>
          </cell>
          <cell r="Y227">
            <v>13</v>
          </cell>
          <cell r="Z227">
            <v>7.2</v>
          </cell>
          <cell r="AA227">
            <v>8</v>
          </cell>
          <cell r="AB227">
            <v>21.1</v>
          </cell>
          <cell r="AC227">
            <v>7</v>
          </cell>
          <cell r="AD227">
            <v>7.1</v>
          </cell>
          <cell r="AE227">
            <v>7</v>
          </cell>
          <cell r="AF227">
            <v>25.4</v>
          </cell>
          <cell r="AG227">
            <v>7</v>
          </cell>
          <cell r="AH227">
            <v>7</v>
          </cell>
          <cell r="AI227">
            <v>11.4</v>
          </cell>
          <cell r="AJ227">
            <v>93.9</v>
          </cell>
        </row>
        <row r="228">
          <cell r="A228" t="str">
            <v>1891</v>
          </cell>
          <cell r="C228" t="str">
            <v>4.9.11.1.</v>
          </cell>
          <cell r="D228" t="str">
            <v>Виплати працівникам профкомів</v>
          </cell>
          <cell r="E228" t="str">
            <v>1891</v>
          </cell>
          <cell r="F228">
            <v>10</v>
          </cell>
          <cell r="G228">
            <v>90</v>
          </cell>
          <cell r="H228">
            <v>6.9</v>
          </cell>
          <cell r="I228">
            <v>3</v>
          </cell>
          <cell r="J228">
            <v>18</v>
          </cell>
          <cell r="K228">
            <v>11.8</v>
          </cell>
          <cell r="L228">
            <v>16</v>
          </cell>
          <cell r="M228">
            <v>19.8</v>
          </cell>
          <cell r="N228">
            <v>3.5</v>
          </cell>
          <cell r="O228">
            <v>7.4</v>
          </cell>
          <cell r="P228">
            <v>3.3</v>
          </cell>
          <cell r="Q228">
            <v>5.6</v>
          </cell>
          <cell r="S228">
            <v>8</v>
          </cell>
          <cell r="T228">
            <v>3.5</v>
          </cell>
          <cell r="U228">
            <v>1</v>
          </cell>
          <cell r="V228">
            <v>1.3</v>
          </cell>
          <cell r="W228">
            <v>1.2</v>
          </cell>
          <cell r="X228">
            <v>7.4</v>
          </cell>
          <cell r="Y228">
            <v>4.4000000000000004</v>
          </cell>
          <cell r="Z228">
            <v>1.5</v>
          </cell>
          <cell r="AA228">
            <v>1.5</v>
          </cell>
          <cell r="AB228">
            <v>3.3</v>
          </cell>
          <cell r="AC228">
            <v>1.1000000000000001</v>
          </cell>
          <cell r="AD228">
            <v>1.1000000000000001</v>
          </cell>
          <cell r="AE228">
            <v>1.1000000000000001</v>
          </cell>
          <cell r="AF228">
            <v>5.6</v>
          </cell>
          <cell r="AG228">
            <v>1.1000000000000001</v>
          </cell>
          <cell r="AH228">
            <v>1.1000000000000001</v>
          </cell>
          <cell r="AI228">
            <v>3.4</v>
          </cell>
          <cell r="AJ228">
            <v>19.8</v>
          </cell>
        </row>
        <row r="229">
          <cell r="A229" t="str">
            <v>1892</v>
          </cell>
          <cell r="B229" t="str">
            <v>СС</v>
          </cell>
          <cell r="C229" t="str">
            <v>4.9.11.2.</v>
          </cell>
          <cell r="D229" t="str">
            <v>Відрахування на соціальні заходи</v>
          </cell>
          <cell r="E229" t="str">
            <v>1892</v>
          </cell>
          <cell r="F229">
            <v>10</v>
          </cell>
          <cell r="G229">
            <v>90</v>
          </cell>
          <cell r="H229">
            <v>2.6</v>
          </cell>
          <cell r="I229">
            <v>1.1000000000000001</v>
          </cell>
          <cell r="J229">
            <v>2</v>
          </cell>
          <cell r="K229">
            <v>1.7</v>
          </cell>
          <cell r="L229">
            <v>1.7</v>
          </cell>
          <cell r="M229">
            <v>7.3</v>
          </cell>
          <cell r="N229">
            <v>1.3</v>
          </cell>
          <cell r="O229">
            <v>2.7</v>
          </cell>
          <cell r="P229">
            <v>1.2</v>
          </cell>
          <cell r="Q229">
            <v>2.1</v>
          </cell>
          <cell r="S229">
            <v>5.6</v>
          </cell>
          <cell r="T229">
            <v>1.3</v>
          </cell>
          <cell r="U229">
            <v>0.3</v>
          </cell>
          <cell r="V229">
            <v>0.5</v>
          </cell>
          <cell r="W229">
            <v>0.5</v>
          </cell>
          <cell r="X229">
            <v>2.7</v>
          </cell>
          <cell r="Y229">
            <v>1.6</v>
          </cell>
          <cell r="Z229">
            <v>0.6</v>
          </cell>
          <cell r="AA229">
            <v>0.5</v>
          </cell>
          <cell r="AB229">
            <v>1.2</v>
          </cell>
          <cell r="AC229">
            <v>0.4</v>
          </cell>
          <cell r="AD229">
            <v>0.4</v>
          </cell>
          <cell r="AE229">
            <v>0.4</v>
          </cell>
          <cell r="AF229">
            <v>2.1</v>
          </cell>
          <cell r="AG229">
            <v>0.4</v>
          </cell>
          <cell r="AH229">
            <v>0.4</v>
          </cell>
          <cell r="AI229">
            <v>1.3</v>
          </cell>
          <cell r="AJ229">
            <v>7.3</v>
          </cell>
        </row>
        <row r="230">
          <cell r="A230" t="str">
            <v>1893</v>
          </cell>
          <cell r="B230" t="str">
            <v>О</v>
          </cell>
          <cell r="C230" t="str">
            <v>4.9.11.3.</v>
          </cell>
          <cell r="D230" t="str">
            <v>Відрахування Раді профкомів та  профкомам згідно з  Колективним договором</v>
          </cell>
          <cell r="E230" t="str">
            <v>1893</v>
          </cell>
          <cell r="F230">
            <v>6.8</v>
          </cell>
          <cell r="G230">
            <v>93.2</v>
          </cell>
          <cell r="H230">
            <v>88.1</v>
          </cell>
          <cell r="I230">
            <v>54</v>
          </cell>
          <cell r="J230">
            <v>114.4</v>
          </cell>
          <cell r="K230">
            <v>114.4</v>
          </cell>
          <cell r="L230">
            <v>114.4</v>
          </cell>
          <cell r="M230">
            <v>66.8</v>
          </cell>
          <cell r="N230">
            <v>14.4</v>
          </cell>
          <cell r="O230">
            <v>18.100000000000001</v>
          </cell>
          <cell r="P230">
            <v>16.600000000000001</v>
          </cell>
          <cell r="Q230">
            <v>17.7</v>
          </cell>
          <cell r="S230">
            <v>-47.6</v>
          </cell>
          <cell r="T230">
            <v>14.4</v>
          </cell>
          <cell r="U230">
            <v>4.7</v>
          </cell>
          <cell r="V230">
            <v>4.8</v>
          </cell>
          <cell r="W230">
            <v>4.9000000000000004</v>
          </cell>
          <cell r="X230">
            <v>18.100000000000001</v>
          </cell>
          <cell r="Y230">
            <v>7</v>
          </cell>
          <cell r="Z230">
            <v>5.0999999999999996</v>
          </cell>
          <cell r="AA230">
            <v>6</v>
          </cell>
          <cell r="AB230">
            <v>16.600000000000001</v>
          </cell>
          <cell r="AC230">
            <v>5.5</v>
          </cell>
          <cell r="AD230">
            <v>5.6</v>
          </cell>
          <cell r="AE230">
            <v>5.5</v>
          </cell>
          <cell r="AF230">
            <v>17.7</v>
          </cell>
          <cell r="AG230">
            <v>5.5</v>
          </cell>
          <cell r="AH230">
            <v>5.5</v>
          </cell>
          <cell r="AI230">
            <v>6.7</v>
          </cell>
          <cell r="AJ230">
            <v>66.8</v>
          </cell>
        </row>
        <row r="231">
          <cell r="A231" t="str">
            <v>1920</v>
          </cell>
          <cell r="B231" t="str">
            <v>О</v>
          </cell>
          <cell r="C231" t="str">
            <v>4.9.12.</v>
          </cell>
          <cell r="D231" t="str">
            <v>Витрати, пов'зані з презентаціями, святами тощо</v>
          </cell>
          <cell r="E231" t="str">
            <v>1920</v>
          </cell>
          <cell r="F231">
            <v>0</v>
          </cell>
          <cell r="G231">
            <v>100</v>
          </cell>
          <cell r="H231">
            <v>46.2</v>
          </cell>
          <cell r="I231">
            <v>20</v>
          </cell>
          <cell r="J231">
            <v>20</v>
          </cell>
          <cell r="K231">
            <v>19.2</v>
          </cell>
          <cell r="L231">
            <v>20</v>
          </cell>
          <cell r="M231">
            <v>20</v>
          </cell>
          <cell r="N231">
            <v>3</v>
          </cell>
          <cell r="O231">
            <v>1</v>
          </cell>
          <cell r="P231">
            <v>1</v>
          </cell>
          <cell r="Q231">
            <v>15</v>
          </cell>
          <cell r="S231">
            <v>0.8</v>
          </cell>
          <cell r="T231">
            <v>3</v>
          </cell>
          <cell r="U231">
            <v>0.8</v>
          </cell>
          <cell r="V231">
            <v>0.6</v>
          </cell>
          <cell r="W231">
            <v>1.6</v>
          </cell>
          <cell r="X231">
            <v>1</v>
          </cell>
          <cell r="Z231">
            <v>1</v>
          </cell>
          <cell r="AA231">
            <v>0</v>
          </cell>
          <cell r="AB231">
            <v>1</v>
          </cell>
          <cell r="AD231">
            <v>1</v>
          </cell>
          <cell r="AE231">
            <v>0</v>
          </cell>
          <cell r="AF231">
            <v>15</v>
          </cell>
          <cell r="AI231">
            <v>15</v>
          </cell>
          <cell r="AJ231">
            <v>20</v>
          </cell>
        </row>
        <row r="232">
          <cell r="A232" t="str">
            <v>1950</v>
          </cell>
          <cell r="B232" t="str">
            <v>О</v>
          </cell>
          <cell r="C232" t="str">
            <v>4.9.13.</v>
          </cell>
          <cell r="D232" t="str">
            <v>Утримання приміщень соціально-культурного призначення</v>
          </cell>
          <cell r="E232" t="str">
            <v>1950</v>
          </cell>
          <cell r="F232">
            <v>0</v>
          </cell>
          <cell r="G232">
            <v>100</v>
          </cell>
          <cell r="H232">
            <v>5.0999999999999996</v>
          </cell>
          <cell r="I232">
            <v>9.6999999999999993</v>
          </cell>
          <cell r="J232">
            <v>1</v>
          </cell>
          <cell r="K232">
            <v>0</v>
          </cell>
          <cell r="M232">
            <v>0</v>
          </cell>
          <cell r="S232">
            <v>0</v>
          </cell>
          <cell r="T232">
            <v>0</v>
          </cell>
          <cell r="W232">
            <v>0</v>
          </cell>
          <cell r="X232">
            <v>0</v>
          </cell>
          <cell r="AA232">
            <v>0</v>
          </cell>
          <cell r="AB232">
            <v>0</v>
          </cell>
          <cell r="AE232">
            <v>0</v>
          </cell>
          <cell r="AF232">
            <v>0</v>
          </cell>
          <cell r="AI232">
            <v>0</v>
          </cell>
          <cell r="AJ232">
            <v>0</v>
          </cell>
        </row>
        <row r="233">
          <cell r="A233" t="str">
            <v>2000</v>
          </cell>
          <cell r="B233" t="str">
            <v>О</v>
          </cell>
          <cell r="C233" t="str">
            <v>4.9.14.</v>
          </cell>
          <cell r="D233" t="str">
            <v>Виплати сиротам та напівсиротам</v>
          </cell>
          <cell r="E233" t="str">
            <v>2000</v>
          </cell>
          <cell r="F233">
            <v>10</v>
          </cell>
          <cell r="G233">
            <v>90</v>
          </cell>
          <cell r="H233">
            <v>14.1</v>
          </cell>
          <cell r="I233">
            <v>13.6</v>
          </cell>
          <cell r="J233">
            <v>16.600000000000001</v>
          </cell>
          <cell r="K233">
            <v>16.7</v>
          </cell>
          <cell r="L233">
            <v>16</v>
          </cell>
          <cell r="M233">
            <v>19.100000000000001</v>
          </cell>
          <cell r="N233">
            <v>4.7</v>
          </cell>
          <cell r="O233">
            <v>4.8</v>
          </cell>
          <cell r="P233">
            <v>4.8</v>
          </cell>
          <cell r="Q233">
            <v>4.8</v>
          </cell>
          <cell r="S233">
            <v>2.4</v>
          </cell>
          <cell r="T233">
            <v>4.7</v>
          </cell>
          <cell r="U233">
            <v>1.5</v>
          </cell>
          <cell r="V233">
            <v>1.6</v>
          </cell>
          <cell r="W233">
            <v>1.6</v>
          </cell>
          <cell r="X233">
            <v>4.8</v>
          </cell>
          <cell r="Y233">
            <v>1.6</v>
          </cell>
          <cell r="Z233">
            <v>1.6</v>
          </cell>
          <cell r="AA233">
            <v>1.6</v>
          </cell>
          <cell r="AB233">
            <v>4.8</v>
          </cell>
          <cell r="AC233">
            <v>1.6</v>
          </cell>
          <cell r="AD233">
            <v>1.6</v>
          </cell>
          <cell r="AE233">
            <v>1.6</v>
          </cell>
          <cell r="AF233">
            <v>4.8</v>
          </cell>
          <cell r="AG233">
            <v>1.6</v>
          </cell>
          <cell r="AH233">
            <v>1.6</v>
          </cell>
          <cell r="AI233">
            <v>1.6</v>
          </cell>
          <cell r="AJ233">
            <v>19.100000000000001</v>
          </cell>
        </row>
        <row r="234">
          <cell r="A234" t="str">
            <v>2020</v>
          </cell>
          <cell r="B234" t="str">
            <v>О</v>
          </cell>
          <cell r="C234" t="str">
            <v>4.9.15.</v>
          </cell>
          <cell r="D234" t="str">
            <v>Транспортні витрати соціально-культурного призначення</v>
          </cell>
          <cell r="E234" t="str">
            <v>2020</v>
          </cell>
          <cell r="F234">
            <v>0</v>
          </cell>
          <cell r="G234">
            <v>10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M234">
            <v>0</v>
          </cell>
          <cell r="S234">
            <v>0</v>
          </cell>
          <cell r="T234">
            <v>0</v>
          </cell>
          <cell r="W234">
            <v>0</v>
          </cell>
          <cell r="X234">
            <v>0</v>
          </cell>
          <cell r="AA234">
            <v>0</v>
          </cell>
          <cell r="AB234">
            <v>0</v>
          </cell>
          <cell r="AE234">
            <v>0</v>
          </cell>
          <cell r="AF234">
            <v>0</v>
          </cell>
          <cell r="AI234">
            <v>0</v>
          </cell>
          <cell r="AJ234">
            <v>0</v>
          </cell>
        </row>
        <row r="235">
          <cell r="A235" t="str">
            <v>2030</v>
          </cell>
          <cell r="B235" t="str">
            <v>О</v>
          </cell>
          <cell r="C235" t="str">
            <v>4.9.16.</v>
          </cell>
          <cell r="D235" t="str">
            <v>Відшкодування збитків внаслідок виробничого травматизму</v>
          </cell>
          <cell r="E235" t="str">
            <v>2030</v>
          </cell>
          <cell r="F235">
            <v>0</v>
          </cell>
          <cell r="G235">
            <v>100</v>
          </cell>
          <cell r="H235">
            <v>0.4</v>
          </cell>
          <cell r="I235">
            <v>0</v>
          </cell>
          <cell r="J235">
            <v>0</v>
          </cell>
          <cell r="K235">
            <v>0</v>
          </cell>
          <cell r="M235">
            <v>0</v>
          </cell>
          <cell r="S235">
            <v>0</v>
          </cell>
          <cell r="T235">
            <v>0</v>
          </cell>
          <cell r="W235">
            <v>0</v>
          </cell>
          <cell r="X235">
            <v>0</v>
          </cell>
          <cell r="AA235">
            <v>0</v>
          </cell>
          <cell r="AB235">
            <v>0</v>
          </cell>
          <cell r="AE235">
            <v>0</v>
          </cell>
          <cell r="AF235">
            <v>0</v>
          </cell>
          <cell r="AI235">
            <v>0</v>
          </cell>
          <cell r="AJ235">
            <v>0</v>
          </cell>
        </row>
        <row r="236">
          <cell r="A236" t="str">
            <v>2040</v>
          </cell>
          <cell r="B236" t="str">
            <v>О</v>
          </cell>
          <cell r="C236" t="str">
            <v>4.9.17.</v>
          </cell>
          <cell r="D236" t="str">
            <v>Відшкодування Пенсійному фонду при достроковому виході на пенсію</v>
          </cell>
          <cell r="E236" t="str">
            <v>2040</v>
          </cell>
          <cell r="F236">
            <v>0</v>
          </cell>
          <cell r="G236">
            <v>10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M236">
            <v>0</v>
          </cell>
          <cell r="S236">
            <v>0</v>
          </cell>
          <cell r="T236">
            <v>0</v>
          </cell>
          <cell r="W236">
            <v>0</v>
          </cell>
          <cell r="X236">
            <v>0</v>
          </cell>
          <cell r="AA236">
            <v>0</v>
          </cell>
          <cell r="AB236">
            <v>0</v>
          </cell>
          <cell r="AE236">
            <v>0</v>
          </cell>
          <cell r="AF236">
            <v>0</v>
          </cell>
          <cell r="AI236">
            <v>0</v>
          </cell>
          <cell r="AJ236">
            <v>0</v>
          </cell>
        </row>
        <row r="237">
          <cell r="A237" t="str">
            <v>2050</v>
          </cell>
          <cell r="B237" t="str">
            <v>О</v>
          </cell>
          <cell r="C237" t="str">
            <v>4.9.18.</v>
          </cell>
          <cell r="D237" t="str">
            <v>Службові відрядження соціально-культурного призначення</v>
          </cell>
          <cell r="E237" t="str">
            <v>2050</v>
          </cell>
          <cell r="F237">
            <v>0</v>
          </cell>
          <cell r="G237">
            <v>100</v>
          </cell>
          <cell r="H237">
            <v>0.2</v>
          </cell>
          <cell r="I237">
            <v>0</v>
          </cell>
          <cell r="J237">
            <v>0</v>
          </cell>
          <cell r="K237">
            <v>0.3</v>
          </cell>
          <cell r="L237">
            <v>0.3</v>
          </cell>
          <cell r="M237">
            <v>0</v>
          </cell>
          <cell r="S237">
            <v>-0.3</v>
          </cell>
          <cell r="T237">
            <v>0</v>
          </cell>
          <cell r="W237">
            <v>0</v>
          </cell>
          <cell r="X237">
            <v>0</v>
          </cell>
          <cell r="AA237">
            <v>0</v>
          </cell>
          <cell r="AB237">
            <v>0</v>
          </cell>
          <cell r="AE237">
            <v>0</v>
          </cell>
          <cell r="AF237">
            <v>0</v>
          </cell>
          <cell r="AI237">
            <v>0</v>
          </cell>
          <cell r="AJ237">
            <v>0</v>
          </cell>
        </row>
        <row r="238">
          <cell r="A238" t="str">
            <v>2060</v>
          </cell>
          <cell r="B238" t="str">
            <v>О</v>
          </cell>
          <cell r="C238" t="str">
            <v>4.9.19.</v>
          </cell>
          <cell r="D238" t="str">
            <v>Відрахування в Пенсійний фонд (купівля іноземної валюти та інше)</v>
          </cell>
          <cell r="E238" t="str">
            <v>2060</v>
          </cell>
          <cell r="F238">
            <v>0</v>
          </cell>
          <cell r="G238">
            <v>10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M238">
            <v>0</v>
          </cell>
          <cell r="S238">
            <v>0</v>
          </cell>
          <cell r="T238">
            <v>0</v>
          </cell>
          <cell r="W238">
            <v>0</v>
          </cell>
          <cell r="X238">
            <v>0</v>
          </cell>
          <cell r="AA238">
            <v>0</v>
          </cell>
          <cell r="AB238">
            <v>0</v>
          </cell>
          <cell r="AE238">
            <v>0</v>
          </cell>
          <cell r="AF238">
            <v>0</v>
          </cell>
          <cell r="AI238">
            <v>0</v>
          </cell>
          <cell r="AJ238">
            <v>0</v>
          </cell>
        </row>
        <row r="239">
          <cell r="A239" t="str">
            <v>2061</v>
          </cell>
          <cell r="B239" t="str">
            <v>О</v>
          </cell>
          <cell r="C239" t="str">
            <v>4.9.20.</v>
          </cell>
          <cell r="D239" t="str">
            <v>Витрати на зв'язок</v>
          </cell>
          <cell r="E239" t="str">
            <v>2061</v>
          </cell>
          <cell r="F239">
            <v>0</v>
          </cell>
          <cell r="G239">
            <v>100</v>
          </cell>
          <cell r="H239">
            <v>4.5999999999999996</v>
          </cell>
          <cell r="I239">
            <v>4</v>
          </cell>
          <cell r="J239">
            <v>3.3</v>
          </cell>
          <cell r="K239">
            <v>2</v>
          </cell>
          <cell r="L239">
            <v>3</v>
          </cell>
          <cell r="M239">
            <v>4</v>
          </cell>
          <cell r="N239">
            <v>1</v>
          </cell>
          <cell r="O239">
            <v>1</v>
          </cell>
          <cell r="P239">
            <v>1</v>
          </cell>
          <cell r="Q239">
            <v>1</v>
          </cell>
          <cell r="R239">
            <v>1</v>
          </cell>
          <cell r="S239">
            <v>2</v>
          </cell>
          <cell r="T239">
            <v>1</v>
          </cell>
          <cell r="W239">
            <v>1</v>
          </cell>
          <cell r="X239">
            <v>1</v>
          </cell>
          <cell r="Y239">
            <v>0.3</v>
          </cell>
          <cell r="Z239">
            <v>0.3</v>
          </cell>
          <cell r="AA239">
            <v>0.4</v>
          </cell>
          <cell r="AB239">
            <v>1</v>
          </cell>
          <cell r="AC239">
            <v>0.3</v>
          </cell>
          <cell r="AD239">
            <v>0.3</v>
          </cell>
          <cell r="AE239">
            <v>0.4</v>
          </cell>
          <cell r="AF239">
            <v>1</v>
          </cell>
          <cell r="AG239">
            <v>0.3</v>
          </cell>
          <cell r="AH239">
            <v>0.3</v>
          </cell>
          <cell r="AI239">
            <v>0.4</v>
          </cell>
          <cell r="AJ239">
            <v>4</v>
          </cell>
        </row>
        <row r="240">
          <cell r="A240" t="str">
            <v>2070</v>
          </cell>
          <cell r="B240" t="str">
            <v>О</v>
          </cell>
          <cell r="C240" t="str">
            <v>4.9.21.</v>
          </cell>
          <cell r="D240" t="str">
            <v>Інше</v>
          </cell>
          <cell r="E240" t="str">
            <v>2070</v>
          </cell>
          <cell r="F240">
            <v>0</v>
          </cell>
          <cell r="G240">
            <v>100</v>
          </cell>
          <cell r="H240">
            <v>23.4</v>
          </cell>
          <cell r="I240">
            <v>0</v>
          </cell>
          <cell r="J240">
            <v>0</v>
          </cell>
          <cell r="K240">
            <v>0.6</v>
          </cell>
          <cell r="L240">
            <v>0.1</v>
          </cell>
          <cell r="M240">
            <v>0</v>
          </cell>
          <cell r="S240">
            <v>-0.6</v>
          </cell>
          <cell r="T240">
            <v>0</v>
          </cell>
          <cell r="W240">
            <v>0</v>
          </cell>
          <cell r="X240">
            <v>0</v>
          </cell>
          <cell r="AA240">
            <v>0</v>
          </cell>
          <cell r="AB240">
            <v>0</v>
          </cell>
          <cell r="AE240">
            <v>0</v>
          </cell>
          <cell r="AF240">
            <v>0</v>
          </cell>
          <cell r="AI240">
            <v>0</v>
          </cell>
          <cell r="AJ240">
            <v>0</v>
          </cell>
        </row>
        <row r="241">
          <cell r="A241" t="str">
            <v>2074</v>
          </cell>
          <cell r="B241" t="str">
            <v>О</v>
          </cell>
          <cell r="C241" t="str">
            <v>4.9.22.</v>
          </cell>
          <cell r="D241" t="str">
            <v>Витрати з утримання об'єкта оренди (комунальні та ін.)</v>
          </cell>
          <cell r="E241" t="str">
            <v>2074</v>
          </cell>
          <cell r="F241">
            <v>0</v>
          </cell>
          <cell r="G241">
            <v>10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M241">
            <v>0</v>
          </cell>
          <cell r="S241">
            <v>0</v>
          </cell>
          <cell r="T241">
            <v>0</v>
          </cell>
          <cell r="W241">
            <v>0</v>
          </cell>
          <cell r="X241">
            <v>0</v>
          </cell>
          <cell r="AA241">
            <v>0</v>
          </cell>
          <cell r="AB241">
            <v>0</v>
          </cell>
          <cell r="AE241">
            <v>0</v>
          </cell>
          <cell r="AF241">
            <v>0</v>
          </cell>
          <cell r="AI241">
            <v>0</v>
          </cell>
          <cell r="AJ241">
            <v>0</v>
          </cell>
        </row>
        <row r="242">
          <cell r="A242" t="str">
            <v>2075</v>
          </cell>
          <cell r="B242" t="str">
            <v>О</v>
          </cell>
          <cell r="C242" t="str">
            <v>4.9.23.</v>
          </cell>
          <cell r="D242" t="str">
            <v>Амортизація  об'єкта  оренди</v>
          </cell>
          <cell r="E242" t="str">
            <v>2075</v>
          </cell>
          <cell r="F242">
            <v>0</v>
          </cell>
          <cell r="G242">
            <v>10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M242">
            <v>0</v>
          </cell>
          <cell r="S242">
            <v>0</v>
          </cell>
          <cell r="T242">
            <v>0</v>
          </cell>
          <cell r="W242">
            <v>0</v>
          </cell>
          <cell r="X242">
            <v>0</v>
          </cell>
          <cell r="AA242">
            <v>0</v>
          </cell>
          <cell r="AB242">
            <v>0</v>
          </cell>
          <cell r="AE242">
            <v>0</v>
          </cell>
          <cell r="AF242">
            <v>0</v>
          </cell>
          <cell r="AI242">
            <v>0</v>
          </cell>
          <cell r="AJ242">
            <v>0</v>
          </cell>
        </row>
        <row r="243">
          <cell r="A243" t="str">
            <v>3000</v>
          </cell>
          <cell r="C243" t="str">
            <v>5.</v>
          </cell>
          <cell r="D243" t="str">
            <v>Всього витрат</v>
          </cell>
          <cell r="E243" t="str">
            <v>3000</v>
          </cell>
          <cell r="H243">
            <v>53287.199999999997</v>
          </cell>
          <cell r="I243">
            <v>67068.800000000003</v>
          </cell>
          <cell r="J243">
            <v>68358.3</v>
          </cell>
          <cell r="K243">
            <v>63993.2</v>
          </cell>
          <cell r="L243" t="e">
            <v>#REF!</v>
          </cell>
          <cell r="M243" t="e">
            <v>#REF!</v>
          </cell>
          <cell r="N243" t="e">
            <v>#REF!</v>
          </cell>
          <cell r="O243" t="e">
            <v>#REF!</v>
          </cell>
          <cell r="P243">
            <v>25543.8</v>
          </cell>
          <cell r="Q243">
            <v>24100.799999999999</v>
          </cell>
          <cell r="R243" t="e">
            <v>#REF!</v>
          </cell>
          <cell r="S243" t="e">
            <v>#REF!</v>
          </cell>
          <cell r="T243" t="e">
            <v>#REF!</v>
          </cell>
          <cell r="U243">
            <v>6646.6</v>
          </cell>
          <cell r="V243">
            <v>6936.8</v>
          </cell>
          <cell r="W243" t="e">
            <v>#REF!</v>
          </cell>
          <cell r="X243" t="e">
            <v>#REF!</v>
          </cell>
          <cell r="Y243">
            <v>6937.3</v>
          </cell>
          <cell r="Z243">
            <v>6958.7</v>
          </cell>
          <cell r="AA243" t="e">
            <v>#REF!</v>
          </cell>
          <cell r="AB243">
            <v>25543.8</v>
          </cell>
          <cell r="AC243">
            <v>8212.6</v>
          </cell>
          <cell r="AD243">
            <v>8220.4</v>
          </cell>
          <cell r="AE243">
            <v>9110.7999999999993</v>
          </cell>
          <cell r="AF243">
            <v>24100.799999999999</v>
          </cell>
          <cell r="AG243">
            <v>7897.9</v>
          </cell>
          <cell r="AH243">
            <v>7717.4</v>
          </cell>
          <cell r="AI243">
            <v>8485.5</v>
          </cell>
          <cell r="AJ243" t="e">
            <v>#REF!</v>
          </cell>
        </row>
        <row r="244">
          <cell r="A244" t="str">
            <v>036</v>
          </cell>
          <cell r="B244">
            <v>0</v>
          </cell>
          <cell r="D244" t="str">
            <v xml:space="preserve">Всього  витрат з капбудівництвом  без амортизації, палива </v>
          </cell>
          <cell r="H244">
            <v>43700</v>
          </cell>
          <cell r="I244">
            <v>57549.8</v>
          </cell>
          <cell r="J244">
            <v>53286.3</v>
          </cell>
          <cell r="K244">
            <v>49050.2</v>
          </cell>
          <cell r="L244" t="e">
            <v>#REF!</v>
          </cell>
          <cell r="M244" t="e">
            <v>#REF!</v>
          </cell>
          <cell r="N244" t="e">
            <v>#REF!</v>
          </cell>
          <cell r="O244" t="e">
            <v>#REF!</v>
          </cell>
          <cell r="P244">
            <v>21388.799999999999</v>
          </cell>
          <cell r="Q244">
            <v>18946.8</v>
          </cell>
          <cell r="R244" t="e">
            <v>#REF!</v>
          </cell>
          <cell r="S244" t="e">
            <v>#REF!</v>
          </cell>
          <cell r="T244" t="e">
            <v>#REF!</v>
          </cell>
          <cell r="U244">
            <v>4555.6000000000004</v>
          </cell>
          <cell r="V244">
            <v>5042.8</v>
          </cell>
          <cell r="W244" t="e">
            <v>#REF!</v>
          </cell>
          <cell r="X244" t="e">
            <v>#REF!</v>
          </cell>
          <cell r="Y244">
            <v>5166.8</v>
          </cell>
          <cell r="Z244">
            <v>5888.2</v>
          </cell>
          <cell r="AA244" t="e">
            <v>#REF!</v>
          </cell>
          <cell r="AB244">
            <v>21388.799999999999</v>
          </cell>
          <cell r="AC244">
            <v>6829.1</v>
          </cell>
          <cell r="AD244">
            <v>6858.9</v>
          </cell>
          <cell r="AE244">
            <v>7700.8</v>
          </cell>
          <cell r="AF244">
            <v>18946.8</v>
          </cell>
          <cell r="AG244">
            <v>6338.4</v>
          </cell>
          <cell r="AH244">
            <v>6039.9</v>
          </cell>
          <cell r="AI244">
            <v>6568.5</v>
          </cell>
          <cell r="AJ244" t="e">
            <v>#REF!</v>
          </cell>
        </row>
        <row r="245">
          <cell r="A245" t="str">
            <v>024</v>
          </cell>
          <cell r="B245">
            <v>0</v>
          </cell>
          <cell r="D245" t="str">
            <v>Витрати на ремонт</v>
          </cell>
          <cell r="H245">
            <v>9975.9</v>
          </cell>
          <cell r="I245">
            <v>15579.6</v>
          </cell>
          <cell r="J245">
            <v>11781</v>
          </cell>
          <cell r="K245">
            <v>8854.9</v>
          </cell>
          <cell r="L245">
            <v>14739</v>
          </cell>
          <cell r="M245">
            <v>22474.5</v>
          </cell>
          <cell r="N245">
            <v>2898</v>
          </cell>
          <cell r="O245">
            <v>4638.3</v>
          </cell>
          <cell r="P245">
            <v>8572.6</v>
          </cell>
          <cell r="Q245">
            <v>6365.6</v>
          </cell>
          <cell r="R245">
            <v>0</v>
          </cell>
          <cell r="S245">
            <v>13619.6</v>
          </cell>
          <cell r="T245">
            <v>2898</v>
          </cell>
          <cell r="U245">
            <v>911</v>
          </cell>
          <cell r="V245">
            <v>1009</v>
          </cell>
          <cell r="W245">
            <v>978</v>
          </cell>
          <cell r="X245">
            <v>4638.3</v>
          </cell>
          <cell r="Y245">
            <v>1417</v>
          </cell>
          <cell r="Z245">
            <v>1577</v>
          </cell>
          <cell r="AA245">
            <v>1644.3</v>
          </cell>
          <cell r="AB245">
            <v>8572.6</v>
          </cell>
          <cell r="AC245">
            <v>2827.3</v>
          </cell>
          <cell r="AD245">
            <v>2827.3</v>
          </cell>
          <cell r="AE245">
            <v>2918</v>
          </cell>
          <cell r="AF245">
            <v>6365.6</v>
          </cell>
          <cell r="AG245">
            <v>2352.4</v>
          </cell>
          <cell r="AH245">
            <v>2094</v>
          </cell>
          <cell r="AI245">
            <v>1919.2</v>
          </cell>
          <cell r="AJ245">
            <v>22474.5</v>
          </cell>
        </row>
        <row r="246">
          <cell r="A246" t="str">
            <v>037</v>
          </cell>
          <cell r="B246">
            <v>0</v>
          </cell>
          <cell r="D246" t="str">
            <v>в т.ч.   зарплата госп.способом з відрахуванням</v>
          </cell>
          <cell r="H246">
            <v>2688.3</v>
          </cell>
          <cell r="I246">
            <v>3559.6</v>
          </cell>
          <cell r="J246">
            <v>3269</v>
          </cell>
          <cell r="K246">
            <v>3233.2</v>
          </cell>
          <cell r="L246">
            <v>3561</v>
          </cell>
          <cell r="M246">
            <v>4185.5</v>
          </cell>
          <cell r="N246">
            <v>920</v>
          </cell>
          <cell r="O246">
            <v>1093.3</v>
          </cell>
          <cell r="P246">
            <v>1117.5999999999999</v>
          </cell>
          <cell r="Q246">
            <v>1054.5999999999999</v>
          </cell>
          <cell r="R246">
            <v>0</v>
          </cell>
          <cell r="S246">
            <v>952.3</v>
          </cell>
          <cell r="T246">
            <v>920</v>
          </cell>
          <cell r="U246">
            <v>276</v>
          </cell>
          <cell r="V246">
            <v>315</v>
          </cell>
          <cell r="W246">
            <v>329</v>
          </cell>
          <cell r="X246">
            <v>1093.3</v>
          </cell>
          <cell r="Y246">
            <v>342</v>
          </cell>
          <cell r="Z246">
            <v>342</v>
          </cell>
          <cell r="AA246">
            <v>409.3</v>
          </cell>
          <cell r="AB246">
            <v>1117.5999999999999</v>
          </cell>
          <cell r="AC246">
            <v>342.3</v>
          </cell>
          <cell r="AD246">
            <v>342.3</v>
          </cell>
          <cell r="AE246">
            <v>433</v>
          </cell>
          <cell r="AF246">
            <v>1054.5999999999999</v>
          </cell>
          <cell r="AG246">
            <v>301.39999999999998</v>
          </cell>
          <cell r="AH246">
            <v>274</v>
          </cell>
          <cell r="AI246">
            <v>479.2</v>
          </cell>
          <cell r="AJ246">
            <v>4185.5</v>
          </cell>
        </row>
        <row r="247">
          <cell r="A247" t="str">
            <v>010</v>
          </cell>
          <cell r="B247">
            <v>0</v>
          </cell>
          <cell r="D247" t="str">
            <v>Капітальні інвестиції</v>
          </cell>
          <cell r="F247">
            <v>58</v>
          </cell>
          <cell r="G247">
            <v>42</v>
          </cell>
          <cell r="H247">
            <v>2688</v>
          </cell>
          <cell r="I247">
            <v>4708</v>
          </cell>
          <cell r="J247">
            <v>2278</v>
          </cell>
          <cell r="K247">
            <v>2261.8000000000002</v>
          </cell>
          <cell r="L247">
            <v>2619</v>
          </cell>
          <cell r="M247">
            <v>7498</v>
          </cell>
          <cell r="N247">
            <v>1674</v>
          </cell>
          <cell r="O247">
            <v>2429</v>
          </cell>
          <cell r="P247">
            <v>2053</v>
          </cell>
          <cell r="Q247">
            <v>1342</v>
          </cell>
          <cell r="S247">
            <v>5236.2</v>
          </cell>
          <cell r="T247">
            <v>1674</v>
          </cell>
          <cell r="V247">
            <v>500</v>
          </cell>
          <cell r="W247">
            <v>1174</v>
          </cell>
          <cell r="X247">
            <v>2429</v>
          </cell>
          <cell r="Y247">
            <v>285</v>
          </cell>
          <cell r="Z247">
            <v>986</v>
          </cell>
          <cell r="AA247">
            <v>1158</v>
          </cell>
          <cell r="AB247">
            <v>2053</v>
          </cell>
          <cell r="AC247">
            <v>684</v>
          </cell>
          <cell r="AD247">
            <v>707</v>
          </cell>
          <cell r="AE247">
            <v>662</v>
          </cell>
          <cell r="AF247">
            <v>1342</v>
          </cell>
          <cell r="AG247">
            <v>605</v>
          </cell>
          <cell r="AH247">
            <v>488</v>
          </cell>
          <cell r="AI247">
            <v>249</v>
          </cell>
          <cell r="AJ247">
            <v>7498</v>
          </cell>
        </row>
        <row r="248">
          <cell r="A248" t="str">
            <v>032</v>
          </cell>
          <cell r="B248">
            <v>0</v>
          </cell>
          <cell r="D248" t="str">
            <v>Витрати на оплату праці (без відрахувань)</v>
          </cell>
          <cell r="H248">
            <v>14961.6</v>
          </cell>
          <cell r="I248">
            <v>17790</v>
          </cell>
          <cell r="J248">
            <v>18504.900000000001</v>
          </cell>
          <cell r="K248">
            <v>18108</v>
          </cell>
          <cell r="L248">
            <v>19323</v>
          </cell>
          <cell r="M248">
            <v>22252</v>
          </cell>
          <cell r="N248">
            <v>5330</v>
          </cell>
          <cell r="O248">
            <v>5507</v>
          </cell>
          <cell r="P248">
            <v>5522.5</v>
          </cell>
          <cell r="Q248">
            <v>5892.5</v>
          </cell>
          <cell r="R248">
            <v>1525</v>
          </cell>
          <cell r="S248">
            <v>4144</v>
          </cell>
          <cell r="T248">
            <v>5330</v>
          </cell>
          <cell r="U248">
            <v>1617.4</v>
          </cell>
          <cell r="V248">
            <v>1612</v>
          </cell>
          <cell r="W248">
            <v>2100.6</v>
          </cell>
          <cell r="X248">
            <v>5507</v>
          </cell>
          <cell r="Y248">
            <v>1637</v>
          </cell>
          <cell r="Z248">
            <v>1662</v>
          </cell>
          <cell r="AA248">
            <v>2208</v>
          </cell>
          <cell r="AB248">
            <v>5522.5</v>
          </cell>
          <cell r="AC248">
            <v>1667</v>
          </cell>
          <cell r="AD248">
            <v>1667</v>
          </cell>
          <cell r="AE248">
            <v>2188.5</v>
          </cell>
          <cell r="AF248">
            <v>5892.5</v>
          </cell>
          <cell r="AG248">
            <v>1727</v>
          </cell>
          <cell r="AH248">
            <v>1727</v>
          </cell>
          <cell r="AI248">
            <v>2438.5</v>
          </cell>
          <cell r="AJ248">
            <v>22252</v>
          </cell>
        </row>
        <row r="249">
          <cell r="A249" t="str">
            <v>032.1</v>
          </cell>
          <cell r="B249">
            <v>0</v>
          </cell>
          <cell r="D249" t="str">
            <v>в т.ч.   забезпечення оплати відпусток</v>
          </cell>
          <cell r="H249">
            <v>1005.3</v>
          </cell>
          <cell r="I249">
            <v>1244.2</v>
          </cell>
          <cell r="J249">
            <v>1295.3</v>
          </cell>
          <cell r="K249">
            <v>1296.7</v>
          </cell>
          <cell r="L249">
            <v>1347.8</v>
          </cell>
          <cell r="M249">
            <v>1557.7</v>
          </cell>
          <cell r="N249">
            <v>373.1</v>
          </cell>
          <cell r="O249">
            <v>385.4</v>
          </cell>
          <cell r="P249">
            <v>386.7</v>
          </cell>
          <cell r="Q249">
            <v>412.5</v>
          </cell>
          <cell r="R249">
            <v>134</v>
          </cell>
          <cell r="S249">
            <v>261</v>
          </cell>
          <cell r="T249">
            <v>373.1</v>
          </cell>
          <cell r="U249">
            <v>109.7</v>
          </cell>
          <cell r="V249">
            <v>106.3</v>
          </cell>
          <cell r="W249">
            <v>157.1</v>
          </cell>
          <cell r="X249">
            <v>385.4</v>
          </cell>
          <cell r="Y249">
            <v>112.7</v>
          </cell>
          <cell r="Z249">
            <v>114.7</v>
          </cell>
          <cell r="AA249">
            <v>158</v>
          </cell>
          <cell r="AB249">
            <v>386.7</v>
          </cell>
          <cell r="AC249">
            <v>116.5</v>
          </cell>
          <cell r="AD249">
            <v>116.5</v>
          </cell>
          <cell r="AE249">
            <v>153.69999999999999</v>
          </cell>
          <cell r="AF249">
            <v>412.5</v>
          </cell>
          <cell r="AG249">
            <v>120.3</v>
          </cell>
          <cell r="AH249">
            <v>122.7</v>
          </cell>
          <cell r="AI249">
            <v>169.5</v>
          </cell>
          <cell r="AJ249">
            <v>1557.7</v>
          </cell>
        </row>
        <row r="250">
          <cell r="A250" t="str">
            <v>033</v>
          </cell>
          <cell r="B250">
            <v>0</v>
          </cell>
          <cell r="D250" t="str">
            <v>Витрати на оплату праці з відрахуваннями</v>
          </cell>
          <cell r="H250">
            <v>20689.900000000001</v>
          </cell>
          <cell r="I250">
            <v>24682</v>
          </cell>
          <cell r="J250">
            <v>25731.4</v>
          </cell>
          <cell r="K250">
            <v>25091.5</v>
          </cell>
          <cell r="L250">
            <v>26632.1</v>
          </cell>
          <cell r="M250">
            <v>30686</v>
          </cell>
          <cell r="N250">
            <v>7353</v>
          </cell>
          <cell r="O250">
            <v>7597</v>
          </cell>
          <cell r="P250">
            <v>7613.5</v>
          </cell>
          <cell r="Q250">
            <v>8122.5</v>
          </cell>
          <cell r="R250">
            <v>2110</v>
          </cell>
          <cell r="S250">
            <v>5594.5</v>
          </cell>
          <cell r="T250">
            <v>7353</v>
          </cell>
          <cell r="U250">
            <v>2249.1999999999998</v>
          </cell>
          <cell r="V250">
            <v>2213</v>
          </cell>
          <cell r="W250">
            <v>2890.8</v>
          </cell>
          <cell r="X250">
            <v>7597</v>
          </cell>
          <cell r="Y250">
            <v>2266</v>
          </cell>
          <cell r="Z250">
            <v>2296</v>
          </cell>
          <cell r="AA250">
            <v>3035</v>
          </cell>
          <cell r="AB250">
            <v>7613.5</v>
          </cell>
          <cell r="AC250">
            <v>2299</v>
          </cell>
          <cell r="AD250">
            <v>2303</v>
          </cell>
          <cell r="AE250">
            <v>3011.5</v>
          </cell>
          <cell r="AF250">
            <v>8122.5</v>
          </cell>
          <cell r="AG250">
            <v>2383</v>
          </cell>
          <cell r="AH250">
            <v>2383</v>
          </cell>
          <cell r="AI250">
            <v>3356.5</v>
          </cell>
          <cell r="AJ250">
            <v>30686</v>
          </cell>
        </row>
        <row r="251">
          <cell r="A251" t="str">
            <v>027</v>
          </cell>
          <cell r="B251">
            <v>0</v>
          </cell>
          <cell r="D251" t="str">
            <v xml:space="preserve">в т.ч.   відрахування на соціальні заходи </v>
          </cell>
          <cell r="H251">
            <v>5728.3</v>
          </cell>
          <cell r="I251">
            <v>6892</v>
          </cell>
          <cell r="J251">
            <v>7226.5</v>
          </cell>
          <cell r="K251">
            <v>6983.5</v>
          </cell>
          <cell r="L251">
            <v>7309.1</v>
          </cell>
          <cell r="M251">
            <v>8434</v>
          </cell>
          <cell r="N251">
            <v>2023</v>
          </cell>
          <cell r="O251">
            <v>2090</v>
          </cell>
          <cell r="P251">
            <v>2091</v>
          </cell>
          <cell r="Q251">
            <v>2230</v>
          </cell>
          <cell r="R251">
            <v>585</v>
          </cell>
          <cell r="S251">
            <v>1450.5</v>
          </cell>
          <cell r="T251">
            <v>2023</v>
          </cell>
          <cell r="U251">
            <v>631.79999999999995</v>
          </cell>
          <cell r="V251">
            <v>601</v>
          </cell>
          <cell r="W251">
            <v>790.2</v>
          </cell>
          <cell r="X251">
            <v>2090</v>
          </cell>
          <cell r="Y251">
            <v>629</v>
          </cell>
          <cell r="Z251">
            <v>634</v>
          </cell>
          <cell r="AA251">
            <v>827</v>
          </cell>
          <cell r="AB251">
            <v>2091</v>
          </cell>
          <cell r="AC251">
            <v>632</v>
          </cell>
          <cell r="AD251">
            <v>636</v>
          </cell>
          <cell r="AE251">
            <v>823</v>
          </cell>
          <cell r="AF251">
            <v>2230</v>
          </cell>
          <cell r="AG251">
            <v>656</v>
          </cell>
          <cell r="AH251">
            <v>656</v>
          </cell>
          <cell r="AI251">
            <v>918</v>
          </cell>
          <cell r="AJ251">
            <v>8434</v>
          </cell>
        </row>
        <row r="252">
          <cell r="A252" t="str">
            <v>1082</v>
          </cell>
          <cell r="B252">
            <v>0</v>
          </cell>
          <cell r="D252" t="str">
            <v>у  т.ч. Відрахування до Пенсійного фонду на суми допомоги по тимчасовій непрацездатності</v>
          </cell>
          <cell r="F252">
            <v>10</v>
          </cell>
          <cell r="G252">
            <v>90</v>
          </cell>
          <cell r="I252">
            <v>0</v>
          </cell>
          <cell r="M252">
            <v>132</v>
          </cell>
          <cell r="N252">
            <v>31</v>
          </cell>
          <cell r="O252">
            <v>31</v>
          </cell>
          <cell r="P252">
            <v>35</v>
          </cell>
          <cell r="Q252">
            <v>35</v>
          </cell>
          <cell r="S252">
            <v>132</v>
          </cell>
          <cell r="T252">
            <v>31</v>
          </cell>
          <cell r="U252">
            <v>10</v>
          </cell>
          <cell r="V252">
            <v>10</v>
          </cell>
          <cell r="W252">
            <v>11</v>
          </cell>
          <cell r="X252">
            <v>31</v>
          </cell>
          <cell r="Y252">
            <v>10</v>
          </cell>
          <cell r="Z252">
            <v>10</v>
          </cell>
          <cell r="AA252">
            <v>11</v>
          </cell>
          <cell r="AB252">
            <v>35</v>
          </cell>
          <cell r="AC252">
            <v>11</v>
          </cell>
          <cell r="AD252">
            <v>11</v>
          </cell>
          <cell r="AE252">
            <v>13</v>
          </cell>
          <cell r="AF252">
            <v>35</v>
          </cell>
          <cell r="AG252">
            <v>11</v>
          </cell>
          <cell r="AH252">
            <v>12</v>
          </cell>
          <cell r="AI252">
            <v>12</v>
          </cell>
          <cell r="AJ252">
            <v>132</v>
          </cell>
        </row>
        <row r="253">
          <cell r="A253" t="str">
            <v>1083</v>
          </cell>
          <cell r="B253">
            <v>0</v>
          </cell>
          <cell r="D253" t="str">
            <v>у  т.ч. Відрахування до Пенсійного фонду на 5 днів тимч.непрац.</v>
          </cell>
          <cell r="F253">
            <v>10</v>
          </cell>
          <cell r="G253">
            <v>90</v>
          </cell>
          <cell r="I253">
            <v>0</v>
          </cell>
          <cell r="M253">
            <v>128.80000000000001</v>
          </cell>
          <cell r="N253">
            <v>27</v>
          </cell>
          <cell r="O253">
            <v>31.6</v>
          </cell>
          <cell r="P253">
            <v>31.8</v>
          </cell>
          <cell r="Q253">
            <v>38.4</v>
          </cell>
          <cell r="S253">
            <v>128.80000000000001</v>
          </cell>
          <cell r="T253">
            <v>27</v>
          </cell>
          <cell r="U253">
            <v>8</v>
          </cell>
          <cell r="V253">
            <v>8</v>
          </cell>
          <cell r="W253">
            <v>11</v>
          </cell>
          <cell r="X253">
            <v>31.6</v>
          </cell>
          <cell r="Y253">
            <v>10</v>
          </cell>
          <cell r="Z253">
            <v>10</v>
          </cell>
          <cell r="AA253">
            <v>11.6</v>
          </cell>
          <cell r="AB253">
            <v>31.8</v>
          </cell>
          <cell r="AC253">
            <v>10</v>
          </cell>
          <cell r="AD253">
            <v>10</v>
          </cell>
          <cell r="AE253">
            <v>11.8</v>
          </cell>
          <cell r="AF253">
            <v>38.4</v>
          </cell>
          <cell r="AG253">
            <v>12</v>
          </cell>
          <cell r="AH253">
            <v>13</v>
          </cell>
          <cell r="AI253">
            <v>13.4</v>
          </cell>
          <cell r="AJ253">
            <v>128.80000000000001</v>
          </cell>
        </row>
        <row r="254">
          <cell r="A254" t="str">
            <v>029</v>
          </cell>
          <cell r="B254">
            <v>0</v>
          </cell>
          <cell r="D254" t="str">
            <v>Виплати непрацюючим пенсіонерам (щомісячні, до свят, до ювілейних дат)</v>
          </cell>
          <cell r="H254">
            <v>111.4</v>
          </cell>
          <cell r="I254">
            <v>80</v>
          </cell>
          <cell r="J254">
            <v>88</v>
          </cell>
          <cell r="K254">
            <v>49.4</v>
          </cell>
          <cell r="L254">
            <v>66.5</v>
          </cell>
          <cell r="M254">
            <v>60</v>
          </cell>
          <cell r="N254">
            <v>15.5</v>
          </cell>
          <cell r="O254">
            <v>12</v>
          </cell>
          <cell r="P254">
            <v>6.5</v>
          </cell>
          <cell r="Q254">
            <v>26</v>
          </cell>
          <cell r="R254">
            <v>0</v>
          </cell>
          <cell r="S254">
            <v>10.6</v>
          </cell>
          <cell r="T254">
            <v>15.5</v>
          </cell>
          <cell r="U254">
            <v>2</v>
          </cell>
          <cell r="V254">
            <v>2</v>
          </cell>
          <cell r="W254">
            <v>11.5</v>
          </cell>
          <cell r="X254">
            <v>12</v>
          </cell>
          <cell r="Y254">
            <v>2</v>
          </cell>
          <cell r="Z254">
            <v>8</v>
          </cell>
          <cell r="AA254">
            <v>2</v>
          </cell>
          <cell r="AB254">
            <v>6.5</v>
          </cell>
          <cell r="AC254">
            <v>2</v>
          </cell>
          <cell r="AD254">
            <v>2</v>
          </cell>
          <cell r="AE254">
            <v>2.5</v>
          </cell>
          <cell r="AF254">
            <v>26</v>
          </cell>
          <cell r="AG254">
            <v>2</v>
          </cell>
          <cell r="AH254">
            <v>3</v>
          </cell>
          <cell r="AI254">
            <v>21</v>
          </cell>
          <cell r="AJ254">
            <v>60</v>
          </cell>
        </row>
        <row r="255">
          <cell r="A255" t="str">
            <v>034</v>
          </cell>
          <cell r="B255">
            <v>0</v>
          </cell>
          <cell r="D255" t="str">
            <v>Інші виплати</v>
          </cell>
          <cell r="H255">
            <v>123.1</v>
          </cell>
          <cell r="I255">
            <v>179</v>
          </cell>
          <cell r="J255">
            <v>208.8</v>
          </cell>
          <cell r="K255">
            <v>208.8</v>
          </cell>
          <cell r="L255">
            <v>175.3</v>
          </cell>
          <cell r="M255">
            <v>542</v>
          </cell>
          <cell r="N255">
            <v>138.5</v>
          </cell>
          <cell r="O255">
            <v>140.9</v>
          </cell>
          <cell r="P255">
            <v>128.4</v>
          </cell>
          <cell r="Q255">
            <v>134.19999999999999</v>
          </cell>
          <cell r="R255">
            <v>0</v>
          </cell>
          <cell r="S255">
            <v>333.2</v>
          </cell>
          <cell r="T255">
            <v>138.5</v>
          </cell>
          <cell r="U255">
            <v>15.1</v>
          </cell>
          <cell r="V255">
            <v>18</v>
          </cell>
          <cell r="W255">
            <v>105.4</v>
          </cell>
          <cell r="X255">
            <v>140.9</v>
          </cell>
          <cell r="Y255">
            <v>43</v>
          </cell>
          <cell r="Z255">
            <v>49</v>
          </cell>
          <cell r="AA255">
            <v>48.9</v>
          </cell>
          <cell r="AB255">
            <v>128.4</v>
          </cell>
          <cell r="AC255">
            <v>41.7</v>
          </cell>
          <cell r="AD255">
            <v>41.7</v>
          </cell>
          <cell r="AE255">
            <v>45</v>
          </cell>
          <cell r="AF255">
            <v>134.19999999999999</v>
          </cell>
          <cell r="AG255">
            <v>45.6</v>
          </cell>
          <cell r="AH255">
            <v>45.7</v>
          </cell>
          <cell r="AI255">
            <v>42.9</v>
          </cell>
          <cell r="AJ255">
            <v>542</v>
          </cell>
        </row>
        <row r="256">
          <cell r="A256" t="str">
            <v>022</v>
          </cell>
          <cell r="B256">
            <v>0</v>
          </cell>
          <cell r="D256" t="str">
            <v>Теплова та електрична енергія</v>
          </cell>
          <cell r="H256">
            <v>568.1</v>
          </cell>
          <cell r="I256">
            <v>793</v>
          </cell>
          <cell r="J256">
            <v>668</v>
          </cell>
          <cell r="K256">
            <v>558.29999999999995</v>
          </cell>
          <cell r="L256">
            <v>558.29999999999995</v>
          </cell>
          <cell r="M256">
            <v>766</v>
          </cell>
          <cell r="N256">
            <v>334</v>
          </cell>
          <cell r="O256">
            <v>72</v>
          </cell>
          <cell r="P256">
            <v>65</v>
          </cell>
          <cell r="Q256">
            <v>295</v>
          </cell>
          <cell r="R256">
            <v>220</v>
          </cell>
          <cell r="S256">
            <v>207.7</v>
          </cell>
          <cell r="T256">
            <v>334</v>
          </cell>
          <cell r="U256">
            <v>112</v>
          </cell>
          <cell r="V256">
            <v>118</v>
          </cell>
          <cell r="W256">
            <v>104</v>
          </cell>
          <cell r="X256">
            <v>72</v>
          </cell>
          <cell r="Y256">
            <v>42</v>
          </cell>
          <cell r="Z256">
            <v>15</v>
          </cell>
          <cell r="AA256">
            <v>15</v>
          </cell>
          <cell r="AB256">
            <v>65</v>
          </cell>
          <cell r="AC256">
            <v>21</v>
          </cell>
          <cell r="AD256">
            <v>21</v>
          </cell>
          <cell r="AE256">
            <v>23</v>
          </cell>
          <cell r="AF256">
            <v>295</v>
          </cell>
          <cell r="AG256">
            <v>54</v>
          </cell>
          <cell r="AH256">
            <v>112</v>
          </cell>
          <cell r="AI256">
            <v>129</v>
          </cell>
          <cell r="AJ256">
            <v>766</v>
          </cell>
        </row>
        <row r="257">
          <cell r="A257" t="str">
            <v>023</v>
          </cell>
          <cell r="B257">
            <v>0</v>
          </cell>
          <cell r="D257" t="str">
            <v>Бюджетні платежі</v>
          </cell>
          <cell r="H257">
            <v>50.3</v>
          </cell>
          <cell r="I257">
            <v>54.7</v>
          </cell>
          <cell r="J257">
            <v>51</v>
          </cell>
          <cell r="K257">
            <v>50.6</v>
          </cell>
          <cell r="L257">
            <v>50.6</v>
          </cell>
          <cell r="M257" t="e">
            <v>#REF!</v>
          </cell>
          <cell r="N257" t="e">
            <v>#REF!</v>
          </cell>
          <cell r="O257" t="e">
            <v>#REF!</v>
          </cell>
          <cell r="P257">
            <v>319.3</v>
          </cell>
          <cell r="Q257">
            <v>319</v>
          </cell>
          <cell r="R257">
            <v>1.2</v>
          </cell>
          <cell r="S257" t="e">
            <v>#REF!</v>
          </cell>
          <cell r="T257" t="e">
            <v>#REF!</v>
          </cell>
          <cell r="U257">
            <v>106</v>
          </cell>
          <cell r="V257">
            <v>108</v>
          </cell>
          <cell r="W257" t="e">
            <v>#REF!</v>
          </cell>
          <cell r="X257" t="e">
            <v>#REF!</v>
          </cell>
          <cell r="Y257">
            <v>106.4</v>
          </cell>
          <cell r="Z257">
            <v>106.4</v>
          </cell>
          <cell r="AA257" t="e">
            <v>#REF!</v>
          </cell>
          <cell r="AB257">
            <v>319.3</v>
          </cell>
          <cell r="AC257">
            <v>106.4</v>
          </cell>
          <cell r="AD257">
            <v>106.4</v>
          </cell>
          <cell r="AE257">
            <v>106.5</v>
          </cell>
          <cell r="AF257">
            <v>319</v>
          </cell>
          <cell r="AG257">
            <v>106.3</v>
          </cell>
          <cell r="AH257">
            <v>106.3</v>
          </cell>
          <cell r="AI257">
            <v>106.4</v>
          </cell>
          <cell r="AJ257" t="e">
            <v>#REF!</v>
          </cell>
        </row>
        <row r="258">
          <cell r="A258" t="str">
            <v>025</v>
          </cell>
          <cell r="B258">
            <v>0</v>
          </cell>
          <cell r="D258" t="str">
            <v>Водопостачання та водовідведення</v>
          </cell>
          <cell r="H258">
            <v>82.4</v>
          </cell>
          <cell r="I258">
            <v>132</v>
          </cell>
          <cell r="J258">
            <v>91</v>
          </cell>
          <cell r="K258">
            <v>74.2</v>
          </cell>
          <cell r="L258">
            <v>74.2</v>
          </cell>
          <cell r="M258">
            <v>104</v>
          </cell>
          <cell r="N258">
            <v>24</v>
          </cell>
          <cell r="O258">
            <v>27</v>
          </cell>
          <cell r="P258">
            <v>27</v>
          </cell>
          <cell r="Q258">
            <v>26</v>
          </cell>
          <cell r="R258" t="e">
            <v>#REF!</v>
          </cell>
          <cell r="S258">
            <v>29.8</v>
          </cell>
          <cell r="T258">
            <v>24</v>
          </cell>
          <cell r="U258">
            <v>10</v>
          </cell>
          <cell r="V258">
            <v>6</v>
          </cell>
          <cell r="W258">
            <v>8</v>
          </cell>
          <cell r="X258">
            <v>27</v>
          </cell>
          <cell r="Y258">
            <v>8</v>
          </cell>
          <cell r="Z258">
            <v>9</v>
          </cell>
          <cell r="AA258">
            <v>10</v>
          </cell>
          <cell r="AB258">
            <v>27</v>
          </cell>
          <cell r="AC258">
            <v>10</v>
          </cell>
          <cell r="AD258">
            <v>9</v>
          </cell>
          <cell r="AE258">
            <v>8</v>
          </cell>
          <cell r="AF258">
            <v>26</v>
          </cell>
          <cell r="AG258">
            <v>9</v>
          </cell>
          <cell r="AH258">
            <v>8</v>
          </cell>
          <cell r="AI258">
            <v>9</v>
          </cell>
          <cell r="AJ258">
            <v>104</v>
          </cell>
        </row>
        <row r="259">
          <cell r="A259" t="str">
            <v>020</v>
          </cell>
          <cell r="B259">
            <v>0</v>
          </cell>
          <cell r="D259" t="str">
            <v>Внутрішній обіг:</v>
          </cell>
          <cell r="H259">
            <v>9657.4</v>
          </cell>
          <cell r="I259">
            <v>10596.4</v>
          </cell>
          <cell r="J259">
            <v>11945</v>
          </cell>
          <cell r="K259">
            <v>11794</v>
          </cell>
          <cell r="L259">
            <v>11649</v>
          </cell>
          <cell r="M259">
            <v>10425</v>
          </cell>
          <cell r="N259">
            <v>3215</v>
          </cell>
          <cell r="O259">
            <v>2597</v>
          </cell>
          <cell r="P259">
            <v>2457</v>
          </cell>
          <cell r="Q259">
            <v>2156</v>
          </cell>
          <cell r="R259">
            <v>890.6</v>
          </cell>
          <cell r="S259">
            <v>-1369</v>
          </cell>
          <cell r="T259">
            <v>3215</v>
          </cell>
          <cell r="U259">
            <v>1082</v>
          </cell>
          <cell r="V259">
            <v>1061</v>
          </cell>
          <cell r="W259">
            <v>1072</v>
          </cell>
          <cell r="X259">
            <v>2597</v>
          </cell>
          <cell r="Y259">
            <v>900</v>
          </cell>
          <cell r="Z259">
            <v>846</v>
          </cell>
          <cell r="AA259">
            <v>851</v>
          </cell>
          <cell r="AB259">
            <v>2457</v>
          </cell>
          <cell r="AC259">
            <v>818</v>
          </cell>
          <cell r="AD259">
            <v>819</v>
          </cell>
          <cell r="AE259">
            <v>820</v>
          </cell>
          <cell r="AF259">
            <v>2156</v>
          </cell>
          <cell r="AG259">
            <v>720</v>
          </cell>
          <cell r="AH259">
            <v>713</v>
          </cell>
          <cell r="AI259">
            <v>723</v>
          </cell>
          <cell r="AJ259">
            <v>10425</v>
          </cell>
        </row>
        <row r="260">
          <cell r="A260" t="str">
            <v>016</v>
          </cell>
          <cell r="B260">
            <v>0</v>
          </cell>
          <cell r="D260" t="str">
            <v>Всього послуги автотранспорту</v>
          </cell>
          <cell r="H260">
            <v>8276.5</v>
          </cell>
          <cell r="I260">
            <v>9960.9</v>
          </cell>
          <cell r="J260">
            <v>11047</v>
          </cell>
          <cell r="K260">
            <v>11041.9</v>
          </cell>
          <cell r="L260">
            <v>11000</v>
          </cell>
          <cell r="M260">
            <v>9503</v>
          </cell>
          <cell r="N260">
            <v>3098</v>
          </cell>
          <cell r="O260">
            <v>2330</v>
          </cell>
          <cell r="P260">
            <v>2190</v>
          </cell>
          <cell r="Q260">
            <v>1885</v>
          </cell>
          <cell r="R260">
            <v>886.6</v>
          </cell>
          <cell r="S260">
            <v>-1538.9</v>
          </cell>
          <cell r="T260">
            <v>3098</v>
          </cell>
          <cell r="U260">
            <v>1052</v>
          </cell>
          <cell r="V260">
            <v>1023</v>
          </cell>
          <cell r="W260">
            <v>1023</v>
          </cell>
          <cell r="X260">
            <v>2330</v>
          </cell>
          <cell r="Y260">
            <v>811</v>
          </cell>
          <cell r="Z260">
            <v>758</v>
          </cell>
          <cell r="AA260">
            <v>761</v>
          </cell>
          <cell r="AB260">
            <v>2190</v>
          </cell>
          <cell r="AC260">
            <v>730</v>
          </cell>
          <cell r="AD260">
            <v>730</v>
          </cell>
          <cell r="AE260">
            <v>730</v>
          </cell>
          <cell r="AF260">
            <v>1885</v>
          </cell>
          <cell r="AG260">
            <v>630</v>
          </cell>
          <cell r="AH260">
            <v>627</v>
          </cell>
          <cell r="AI260">
            <v>628</v>
          </cell>
          <cell r="AJ260">
            <v>9503</v>
          </cell>
        </row>
        <row r="261">
          <cell r="A261" t="str">
            <v>6013</v>
          </cell>
          <cell r="B261">
            <v>0</v>
          </cell>
          <cell r="D261" t="str">
            <v xml:space="preserve">     -  СЕАС</v>
          </cell>
          <cell r="F261">
            <v>6.7</v>
          </cell>
          <cell r="G261">
            <v>93.3</v>
          </cell>
          <cell r="H261">
            <v>2247.5</v>
          </cell>
          <cell r="I261">
            <v>9397.5</v>
          </cell>
          <cell r="J261">
            <v>10145</v>
          </cell>
          <cell r="K261">
            <v>10141.700000000001</v>
          </cell>
          <cell r="L261">
            <v>10100</v>
          </cell>
          <cell r="M261">
            <v>8752</v>
          </cell>
          <cell r="N261">
            <v>2891</v>
          </cell>
          <cell r="O261">
            <v>2148</v>
          </cell>
          <cell r="P261">
            <v>2008</v>
          </cell>
          <cell r="Q261">
            <v>1705</v>
          </cell>
          <cell r="R261">
            <v>790.5</v>
          </cell>
          <cell r="S261">
            <v>-1389.7</v>
          </cell>
          <cell r="T261">
            <v>2891</v>
          </cell>
          <cell r="U261">
            <v>987</v>
          </cell>
          <cell r="V261">
            <v>946</v>
          </cell>
          <cell r="W261">
            <v>958</v>
          </cell>
          <cell r="X261">
            <v>2148</v>
          </cell>
          <cell r="Y261">
            <v>751</v>
          </cell>
          <cell r="Z261">
            <v>697</v>
          </cell>
          <cell r="AA261">
            <v>700</v>
          </cell>
          <cell r="AB261">
            <v>2008</v>
          </cell>
          <cell r="AC261">
            <v>670</v>
          </cell>
          <cell r="AD261">
            <v>669</v>
          </cell>
          <cell r="AE261">
            <v>669</v>
          </cell>
          <cell r="AF261">
            <v>1705</v>
          </cell>
          <cell r="AG261">
            <v>570</v>
          </cell>
          <cell r="AH261">
            <v>567</v>
          </cell>
          <cell r="AI261">
            <v>568</v>
          </cell>
          <cell r="AJ261">
            <v>8752</v>
          </cell>
        </row>
        <row r="262">
          <cell r="A262" t="str">
            <v>6014</v>
          </cell>
          <cell r="B262">
            <v>0</v>
          </cell>
          <cell r="D262" t="str">
            <v xml:space="preserve">     -   ЕАС</v>
          </cell>
          <cell r="F262">
            <v>7</v>
          </cell>
          <cell r="G262">
            <v>93</v>
          </cell>
          <cell r="H262">
            <v>161.9</v>
          </cell>
          <cell r="I262">
            <v>563.4</v>
          </cell>
          <cell r="J262">
            <v>902</v>
          </cell>
          <cell r="K262">
            <v>900.2</v>
          </cell>
          <cell r="L262">
            <v>900</v>
          </cell>
          <cell r="M262">
            <v>751</v>
          </cell>
          <cell r="N262">
            <v>207</v>
          </cell>
          <cell r="O262">
            <v>182</v>
          </cell>
          <cell r="P262">
            <v>182</v>
          </cell>
          <cell r="Q262">
            <v>180</v>
          </cell>
          <cell r="R262">
            <v>96.1</v>
          </cell>
          <cell r="S262">
            <v>-149.19999999999999</v>
          </cell>
          <cell r="T262">
            <v>207</v>
          </cell>
          <cell r="U262">
            <v>65</v>
          </cell>
          <cell r="V262">
            <v>77</v>
          </cell>
          <cell r="W262">
            <v>65</v>
          </cell>
          <cell r="X262">
            <v>182</v>
          </cell>
          <cell r="Y262">
            <v>60</v>
          </cell>
          <cell r="Z262">
            <v>61</v>
          </cell>
          <cell r="AA262">
            <v>61</v>
          </cell>
          <cell r="AB262">
            <v>182</v>
          </cell>
          <cell r="AC262">
            <v>60</v>
          </cell>
          <cell r="AD262">
            <v>61</v>
          </cell>
          <cell r="AE262">
            <v>61</v>
          </cell>
          <cell r="AF262">
            <v>180</v>
          </cell>
          <cell r="AG262">
            <v>60</v>
          </cell>
          <cell r="AH262">
            <v>60</v>
          </cell>
          <cell r="AI262">
            <v>60</v>
          </cell>
          <cell r="AJ262">
            <v>751</v>
          </cell>
        </row>
        <row r="263">
          <cell r="A263" t="str">
            <v>043</v>
          </cell>
          <cell r="B263">
            <v>0</v>
          </cell>
          <cell r="D263" t="str">
            <v xml:space="preserve">   ВОХОР</v>
          </cell>
          <cell r="F263">
            <v>0</v>
          </cell>
          <cell r="G263">
            <v>100</v>
          </cell>
          <cell r="H263">
            <v>930.8</v>
          </cell>
          <cell r="I263">
            <v>0</v>
          </cell>
          <cell r="J263">
            <v>164</v>
          </cell>
          <cell r="K263">
            <v>92.8</v>
          </cell>
          <cell r="M263">
            <v>0</v>
          </cell>
          <cell r="S263">
            <v>-92.8</v>
          </cell>
          <cell r="T263">
            <v>0</v>
          </cell>
          <cell r="W263">
            <v>0</v>
          </cell>
          <cell r="X263">
            <v>0</v>
          </cell>
          <cell r="AA263">
            <v>0</v>
          </cell>
          <cell r="AB263">
            <v>0</v>
          </cell>
          <cell r="AE263">
            <v>0</v>
          </cell>
          <cell r="AF263">
            <v>0</v>
          </cell>
          <cell r="AI263">
            <v>0</v>
          </cell>
          <cell r="AJ263">
            <v>0</v>
          </cell>
        </row>
        <row r="264">
          <cell r="A264" t="str">
            <v>015</v>
          </cell>
          <cell r="B264">
            <v>0</v>
          </cell>
          <cell r="D264" t="str">
            <v xml:space="preserve">   КЕН</v>
          </cell>
          <cell r="H264">
            <v>450.1</v>
          </cell>
          <cell r="I264">
            <v>635.5</v>
          </cell>
          <cell r="J264">
            <v>734</v>
          </cell>
          <cell r="K264">
            <v>659.3</v>
          </cell>
          <cell r="L264">
            <v>649</v>
          </cell>
          <cell r="M264">
            <v>922</v>
          </cell>
          <cell r="N264">
            <v>117</v>
          </cell>
          <cell r="O264">
            <v>267</v>
          </cell>
          <cell r="P264">
            <v>267</v>
          </cell>
          <cell r="Q264">
            <v>271</v>
          </cell>
          <cell r="R264">
            <v>4</v>
          </cell>
          <cell r="S264">
            <v>262.7</v>
          </cell>
          <cell r="T264">
            <v>117</v>
          </cell>
          <cell r="U264">
            <v>30</v>
          </cell>
          <cell r="V264">
            <v>38</v>
          </cell>
          <cell r="W264">
            <v>49</v>
          </cell>
          <cell r="X264">
            <v>267</v>
          </cell>
          <cell r="Y264">
            <v>89</v>
          </cell>
          <cell r="Z264">
            <v>88</v>
          </cell>
          <cell r="AA264">
            <v>90</v>
          </cell>
          <cell r="AB264">
            <v>267</v>
          </cell>
          <cell r="AC264">
            <v>88</v>
          </cell>
          <cell r="AD264">
            <v>89</v>
          </cell>
          <cell r="AE264">
            <v>90</v>
          </cell>
          <cell r="AF264">
            <v>271</v>
          </cell>
          <cell r="AG264">
            <v>90</v>
          </cell>
          <cell r="AH264">
            <v>86</v>
          </cell>
          <cell r="AI264">
            <v>95</v>
          </cell>
          <cell r="AJ264">
            <v>922</v>
          </cell>
        </row>
        <row r="265">
          <cell r="A265" t="str">
            <v>019</v>
          </cell>
          <cell r="B265">
            <v>0</v>
          </cell>
          <cell r="D265" t="str">
            <v xml:space="preserve">  в т.ч. - експлуатація</v>
          </cell>
          <cell r="H265">
            <v>402</v>
          </cell>
          <cell r="I265">
            <v>600.5</v>
          </cell>
          <cell r="J265">
            <v>698</v>
          </cell>
          <cell r="K265">
            <v>617.70000000000005</v>
          </cell>
          <cell r="L265">
            <v>649</v>
          </cell>
          <cell r="M265">
            <v>698</v>
          </cell>
          <cell r="N265">
            <v>107</v>
          </cell>
          <cell r="O265">
            <v>197</v>
          </cell>
          <cell r="P265">
            <v>197</v>
          </cell>
          <cell r="Q265">
            <v>197</v>
          </cell>
          <cell r="R265">
            <v>4</v>
          </cell>
          <cell r="S265">
            <v>80.3</v>
          </cell>
          <cell r="T265">
            <v>107</v>
          </cell>
          <cell r="U265">
            <v>30</v>
          </cell>
          <cell r="V265">
            <v>33</v>
          </cell>
          <cell r="W265">
            <v>44</v>
          </cell>
          <cell r="X265">
            <v>197</v>
          </cell>
          <cell r="Y265">
            <v>66</v>
          </cell>
          <cell r="Z265">
            <v>65</v>
          </cell>
          <cell r="AA265">
            <v>66</v>
          </cell>
          <cell r="AB265">
            <v>197</v>
          </cell>
          <cell r="AC265">
            <v>65</v>
          </cell>
          <cell r="AD265">
            <v>66</v>
          </cell>
          <cell r="AE265">
            <v>66</v>
          </cell>
          <cell r="AF265">
            <v>197</v>
          </cell>
          <cell r="AG265">
            <v>65</v>
          </cell>
          <cell r="AH265">
            <v>62</v>
          </cell>
          <cell r="AI265">
            <v>70</v>
          </cell>
          <cell r="AJ265">
            <v>698</v>
          </cell>
        </row>
        <row r="266">
          <cell r="A266" t="str">
            <v>018</v>
          </cell>
          <cell r="B266">
            <v>0</v>
          </cell>
          <cell r="D266" t="str">
            <v xml:space="preserve">             - ремонти</v>
          </cell>
          <cell r="F266">
            <v>0</v>
          </cell>
          <cell r="G266">
            <v>100</v>
          </cell>
          <cell r="H266">
            <v>48.1</v>
          </cell>
          <cell r="I266">
            <v>35</v>
          </cell>
          <cell r="J266">
            <v>36</v>
          </cell>
          <cell r="K266">
            <v>41.6</v>
          </cell>
          <cell r="M266">
            <v>224</v>
          </cell>
          <cell r="N266">
            <v>10</v>
          </cell>
          <cell r="O266">
            <v>70</v>
          </cell>
          <cell r="P266">
            <v>70</v>
          </cell>
          <cell r="Q266">
            <v>74</v>
          </cell>
          <cell r="S266">
            <v>182.4</v>
          </cell>
          <cell r="T266">
            <v>10</v>
          </cell>
          <cell r="V266">
            <v>5</v>
          </cell>
          <cell r="W266">
            <v>5</v>
          </cell>
          <cell r="X266">
            <v>70</v>
          </cell>
          <cell r="Y266">
            <v>23</v>
          </cell>
          <cell r="Z266">
            <v>23</v>
          </cell>
          <cell r="AA266">
            <v>24</v>
          </cell>
          <cell r="AB266">
            <v>70</v>
          </cell>
          <cell r="AC266">
            <v>23</v>
          </cell>
          <cell r="AD266">
            <v>23</v>
          </cell>
          <cell r="AE266">
            <v>24</v>
          </cell>
          <cell r="AF266">
            <v>74</v>
          </cell>
          <cell r="AG266">
            <v>25</v>
          </cell>
          <cell r="AH266">
            <v>24</v>
          </cell>
          <cell r="AI266">
            <v>25</v>
          </cell>
          <cell r="AJ266">
            <v>224</v>
          </cell>
        </row>
        <row r="267">
          <cell r="D267" t="str">
            <v>ДОВІДКОВО:</v>
          </cell>
          <cell r="M267">
            <v>0</v>
          </cell>
          <cell r="S267">
            <v>0</v>
          </cell>
          <cell r="T267">
            <v>0</v>
          </cell>
          <cell r="W267">
            <v>0</v>
          </cell>
          <cell r="X267">
            <v>0</v>
          </cell>
          <cell r="AA267">
            <v>0</v>
          </cell>
          <cell r="AB267">
            <v>0</v>
          </cell>
          <cell r="AE267">
            <v>0</v>
          </cell>
          <cell r="AF267">
            <v>0</v>
          </cell>
          <cell r="AI267">
            <v>0</v>
          </cell>
          <cell r="AJ267">
            <v>0</v>
          </cell>
        </row>
        <row r="268">
          <cell r="A268" t="str">
            <v>021</v>
          </cell>
          <cell r="B268">
            <v>0</v>
          </cell>
          <cell r="D268" t="str">
            <v>амортизація</v>
          </cell>
          <cell r="H268">
            <v>12275.2</v>
          </cell>
          <cell r="I268">
            <v>14227</v>
          </cell>
          <cell r="J268">
            <v>17350</v>
          </cell>
          <cell r="K268">
            <v>17204.8</v>
          </cell>
          <cell r="L268">
            <v>14754</v>
          </cell>
          <cell r="M268">
            <v>25476</v>
          </cell>
          <cell r="N268">
            <v>6600</v>
          </cell>
          <cell r="O268">
            <v>6172</v>
          </cell>
          <cell r="P268">
            <v>6208</v>
          </cell>
          <cell r="Q268">
            <v>6496</v>
          </cell>
          <cell r="R268">
            <v>641</v>
          </cell>
          <cell r="S268">
            <v>8271.2000000000007</v>
          </cell>
          <cell r="T268">
            <v>6600</v>
          </cell>
          <cell r="U268">
            <v>2091</v>
          </cell>
          <cell r="V268">
            <v>2394</v>
          </cell>
          <cell r="W268">
            <v>2115</v>
          </cell>
          <cell r="X268">
            <v>6172</v>
          </cell>
          <cell r="Y268">
            <v>2055.5</v>
          </cell>
          <cell r="Z268">
            <v>2056.5</v>
          </cell>
          <cell r="AA268">
            <v>2060</v>
          </cell>
          <cell r="AB268">
            <v>6208</v>
          </cell>
          <cell r="AC268">
            <v>2067.5</v>
          </cell>
          <cell r="AD268">
            <v>2068.5</v>
          </cell>
          <cell r="AE268">
            <v>2072</v>
          </cell>
          <cell r="AF268">
            <v>6496</v>
          </cell>
          <cell r="AG268">
            <v>2164.5</v>
          </cell>
          <cell r="AH268">
            <v>2165.5</v>
          </cell>
          <cell r="AI268">
            <v>2166</v>
          </cell>
          <cell r="AJ268">
            <v>25476</v>
          </cell>
        </row>
        <row r="269">
          <cell r="A269" t="str">
            <v>040</v>
          </cell>
          <cell r="B269">
            <v>0</v>
          </cell>
          <cell r="D269" t="str">
            <v>Необхідність в фінансуванні (без витрат на оплату праці з відрахуваннями)</v>
          </cell>
          <cell r="H269">
            <v>12453.6</v>
          </cell>
          <cell r="I269">
            <v>21073.8</v>
          </cell>
          <cell r="J269">
            <v>14537.5</v>
          </cell>
          <cell r="K269">
            <v>11257.3</v>
          </cell>
          <cell r="L269" t="e">
            <v>#REF!</v>
          </cell>
          <cell r="M269" t="e">
            <v>#REF!</v>
          </cell>
          <cell r="N269" t="e">
            <v>#REF!</v>
          </cell>
          <cell r="O269" t="e">
            <v>#REF!</v>
          </cell>
          <cell r="P269">
            <v>11086.6</v>
          </cell>
          <cell r="Q269">
            <v>8182.3</v>
          </cell>
          <cell r="R269" t="e">
            <v>#REF!</v>
          </cell>
          <cell r="S269" t="e">
            <v>#REF!</v>
          </cell>
          <cell r="AB269">
            <v>11086.6</v>
          </cell>
        </row>
        <row r="270">
          <cell r="A270" t="str">
            <v>026</v>
          </cell>
          <cell r="B270">
            <v>0</v>
          </cell>
          <cell r="D270" t="str">
            <v>Потреба у витратах майбутніх періодів</v>
          </cell>
          <cell r="G270">
            <v>100</v>
          </cell>
          <cell r="I270">
            <v>0</v>
          </cell>
          <cell r="K270" t="e">
            <v>#N/A</v>
          </cell>
          <cell r="M270">
            <v>0</v>
          </cell>
          <cell r="AB270">
            <v>0</v>
          </cell>
        </row>
        <row r="271">
          <cell r="A271" t="str">
            <v>044</v>
          </cell>
          <cell r="B271">
            <v>0</v>
          </cell>
          <cell r="D271" t="str">
            <v>Витрати пов'язані з ліквідацією наслідків Чорнобильської катастрофи</v>
          </cell>
          <cell r="G271">
            <v>100</v>
          </cell>
          <cell r="I271">
            <v>0</v>
          </cell>
          <cell r="K271" t="e">
            <v>#N/A</v>
          </cell>
          <cell r="M271">
            <v>0</v>
          </cell>
          <cell r="AB271">
            <v>0</v>
          </cell>
        </row>
        <row r="272">
          <cell r="A272" t="str">
            <v>045</v>
          </cell>
          <cell r="B272">
            <v>0</v>
          </cell>
          <cell r="D272" t="str">
            <v>Оплата праці персоналу, який займається виготовленням  матеріальних цінностей</v>
          </cell>
          <cell r="G272">
            <v>100</v>
          </cell>
          <cell r="I272">
            <v>0</v>
          </cell>
          <cell r="K272" t="e">
            <v>#N/A</v>
          </cell>
          <cell r="M272">
            <v>0</v>
          </cell>
          <cell r="AB272">
            <v>0</v>
          </cell>
        </row>
        <row r="273">
          <cell r="A273" t="str">
            <v>046</v>
          </cell>
          <cell r="B273">
            <v>0</v>
          </cell>
          <cell r="D273" t="str">
            <v>Всього фонд оплати праці (1ПВ)</v>
          </cell>
          <cell r="H273">
            <v>20689.900000000001</v>
          </cell>
          <cell r="I273">
            <v>24682</v>
          </cell>
          <cell r="J273">
            <v>25731.4</v>
          </cell>
          <cell r="K273" t="e">
            <v>#N/A</v>
          </cell>
          <cell r="L273">
            <v>26632.1</v>
          </cell>
          <cell r="M273">
            <v>30686</v>
          </cell>
          <cell r="N273">
            <v>7353</v>
          </cell>
          <cell r="O273">
            <v>7597</v>
          </cell>
          <cell r="P273">
            <v>7613.5</v>
          </cell>
          <cell r="Q273">
            <v>8122.5</v>
          </cell>
          <cell r="R273">
            <v>2110</v>
          </cell>
          <cell r="AB273">
            <v>7613.5</v>
          </cell>
        </row>
        <row r="274">
          <cell r="A274" t="str">
            <v>6015</v>
          </cell>
          <cell r="B274">
            <v>0</v>
          </cell>
          <cell r="D274" t="str">
            <v>ЕР</v>
          </cell>
          <cell r="K274" t="e">
            <v>#N/A</v>
          </cell>
          <cell r="AB274">
            <v>0</v>
          </cell>
        </row>
        <row r="275">
          <cell r="T275">
            <v>6594</v>
          </cell>
          <cell r="U275">
            <v>2090</v>
          </cell>
          <cell r="V275">
            <v>2392</v>
          </cell>
          <cell r="W275">
            <v>2112</v>
          </cell>
          <cell r="X275">
            <v>6164</v>
          </cell>
          <cell r="Y275">
            <v>2053</v>
          </cell>
          <cell r="Z275">
            <v>2054</v>
          </cell>
          <cell r="AA275">
            <v>2057</v>
          </cell>
          <cell r="AB275">
            <v>6200</v>
          </cell>
          <cell r="AC275">
            <v>2065</v>
          </cell>
          <cell r="AD275">
            <v>2066</v>
          </cell>
          <cell r="AE275">
            <v>2069</v>
          </cell>
          <cell r="AF275">
            <v>6488</v>
          </cell>
          <cell r="AG275">
            <v>2162</v>
          </cell>
          <cell r="AH275">
            <v>2163</v>
          </cell>
          <cell r="AI275">
            <v>2163</v>
          </cell>
          <cell r="AJ275">
            <v>25446</v>
          </cell>
          <cell r="AK275">
            <v>0</v>
          </cell>
          <cell r="AL275">
            <v>0</v>
          </cell>
        </row>
        <row r="277">
          <cell r="M277" t="str">
            <v>Заступник генерального директора-</v>
          </cell>
          <cell r="V277" t="str">
            <v>Б.В.Циганенко</v>
          </cell>
        </row>
        <row r="278">
          <cell r="L278" t="str">
            <v>Б.В.Циганенко</v>
          </cell>
          <cell r="M278" t="str">
            <v>директор Кабельних мереж</v>
          </cell>
        </row>
        <row r="280">
          <cell r="L280" t="str">
            <v xml:space="preserve">Н.М.Барашивець </v>
          </cell>
          <cell r="M280" t="str">
            <v>Начальник ПЕВ</v>
          </cell>
          <cell r="V280" t="str">
            <v xml:space="preserve">Н.М.Барашивець 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_812"/>
    </sheetNames>
    <sheetDataSet>
      <sheetData sheetId="0"/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_812"/>
    </sheetNames>
    <sheetDataSet>
      <sheetData sheetId="0"/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_812"/>
    </sheetNames>
    <sheetDataSet>
      <sheetData sheetId="0" refreshError="1"/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_812"/>
      <sheetName val="Операційні_нов"/>
      <sheetName val="Експл мес"/>
      <sheetName val="Баланс"/>
      <sheetName val="м_430"/>
      <sheetName val="Баланс (2)"/>
      <sheetName val="Експл_нов"/>
      <sheetName val="Експл_ст"/>
      <sheetName val="експл_д_трансп"/>
      <sheetName val="Операційні_КМ"/>
      <sheetName val="Операційні (2)"/>
      <sheetName val="Операційні_ст"/>
      <sheetName val="Адмін _КМ"/>
      <sheetName val="Адмін"/>
    </sheetNames>
    <sheetDataSet>
      <sheetData sheetId="0" refreshError="1">
        <row r="1">
          <cell r="D1" t="str">
            <v>ПЛАН  ВИТРАТ  НА  ПЕРЕДАЧУ  ЕЛЕКТРОЕНЕРГІЇ</v>
          </cell>
          <cell r="AL1" t="str">
            <v>ПР</v>
          </cell>
        </row>
        <row r="2">
          <cell r="D2" t="str">
            <v>філіалу "Кабельні мережі Київенерго"</v>
          </cell>
          <cell r="AL2" t="str">
            <v>О</v>
          </cell>
        </row>
        <row r="3">
          <cell r="D3" t="str">
            <v>на  2006 рік</v>
          </cell>
          <cell r="AK3" t="str">
            <v>січень</v>
          </cell>
          <cell r="AL3">
            <v>62.4</v>
          </cell>
        </row>
        <row r="4">
          <cell r="O4" t="str">
            <v xml:space="preserve">тис.грн. </v>
          </cell>
          <cell r="AK4" t="str">
            <v>лютий</v>
          </cell>
          <cell r="AL4">
            <v>15.7</v>
          </cell>
        </row>
        <row r="5">
          <cell r="A5" t="str">
            <v>№</v>
          </cell>
          <cell r="C5" t="str">
            <v>№</v>
          </cell>
          <cell r="D5" t="str">
            <v>Стаття витрат</v>
          </cell>
          <cell r="E5" t="str">
            <v>№ коду</v>
          </cell>
          <cell r="H5" t="str">
            <v>2004 рік звіт</v>
          </cell>
          <cell r="I5" t="str">
            <v xml:space="preserve">2005 рік  </v>
          </cell>
          <cell r="J5" t="str">
            <v>2005 рік</v>
          </cell>
          <cell r="M5" t="str">
            <v>План   на 2006 рік</v>
          </cell>
          <cell r="R5" t="str">
            <v>в т.ч.        РКМ        "Східний"</v>
          </cell>
          <cell r="S5" t="str">
            <v>Відхилення плану на 2006 р.         від звіту               2005р.</v>
          </cell>
          <cell r="T5" t="str">
            <v>І кв</v>
          </cell>
          <cell r="U5" t="str">
            <v>січень</v>
          </cell>
          <cell r="V5" t="str">
            <v>лютий</v>
          </cell>
          <cell r="W5" t="str">
            <v>березень</v>
          </cell>
          <cell r="X5" t="str">
            <v>ІІ кв</v>
          </cell>
          <cell r="Y5" t="str">
            <v>квітень</v>
          </cell>
          <cell r="Z5" t="str">
            <v>травень</v>
          </cell>
          <cell r="AA5" t="str">
            <v>червень</v>
          </cell>
          <cell r="AB5" t="str">
            <v>ІІІкв</v>
          </cell>
          <cell r="AC5" t="str">
            <v>липень</v>
          </cell>
          <cell r="AD5" t="str">
            <v>серпень</v>
          </cell>
          <cell r="AE5" t="str">
            <v>вересень</v>
          </cell>
          <cell r="AF5" t="str">
            <v>ІV кв</v>
          </cell>
          <cell r="AG5" t="str">
            <v>жовтень</v>
          </cell>
          <cell r="AH5" t="str">
            <v>листопад</v>
          </cell>
          <cell r="AI5" t="str">
            <v>грудень</v>
          </cell>
        </row>
        <row r="6">
          <cell r="A6" t="str">
            <v>коду</v>
          </cell>
          <cell r="F6" t="str">
            <v>1 клас</v>
          </cell>
          <cell r="G6" t="str">
            <v>2 клас</v>
          </cell>
          <cell r="I6" t="str">
            <v>бюджет</v>
          </cell>
          <cell r="J6" t="str">
            <v>план</v>
          </cell>
          <cell r="K6" t="str">
            <v xml:space="preserve"> звіт</v>
          </cell>
          <cell r="L6" t="str">
            <v>рік очікув.</v>
          </cell>
          <cell r="M6" t="str">
            <v>рік</v>
          </cell>
          <cell r="N6" t="str">
            <v>в т.ч. по кварталах</v>
          </cell>
          <cell r="V6" t="str">
            <v>план</v>
          </cell>
          <cell r="W6" t="str">
            <v>план</v>
          </cell>
          <cell r="Z6" t="str">
            <v>план</v>
          </cell>
          <cell r="AA6" t="str">
            <v>план</v>
          </cell>
          <cell r="AE6" t="str">
            <v>план</v>
          </cell>
          <cell r="AH6" t="str">
            <v>план</v>
          </cell>
          <cell r="AI6" t="str">
            <v>план</v>
          </cell>
        </row>
        <row r="7">
          <cell r="F7" t="str">
            <v>%</v>
          </cell>
          <cell r="G7" t="str">
            <v>%</v>
          </cell>
          <cell r="N7" t="str">
            <v>1 кв.</v>
          </cell>
          <cell r="O7" t="str">
            <v>2 кв.</v>
          </cell>
          <cell r="P7" t="str">
            <v>3 кв.</v>
          </cell>
          <cell r="Q7" t="str">
            <v>4 кв.</v>
          </cell>
          <cell r="V7" t="str">
            <v>план</v>
          </cell>
          <cell r="W7" t="str">
            <v>остаток</v>
          </cell>
          <cell r="Z7" t="str">
            <v>план</v>
          </cell>
          <cell r="AA7" t="str">
            <v>остаток</v>
          </cell>
          <cell r="AE7" t="str">
            <v>остаток</v>
          </cell>
          <cell r="AH7" t="str">
            <v>план</v>
          </cell>
          <cell r="AI7" t="str">
            <v>остаток</v>
          </cell>
        </row>
        <row r="8">
          <cell r="A8" t="str">
            <v>0005</v>
          </cell>
          <cell r="B8" t="str">
            <v>ПР</v>
          </cell>
          <cell r="D8" t="str">
            <v>Виробнича собівартість продукції (робіт, послуг)</v>
          </cell>
          <cell r="E8" t="str">
            <v>100</v>
          </cell>
          <cell r="F8">
            <v>0</v>
          </cell>
          <cell r="H8">
            <v>52814.7</v>
          </cell>
          <cell r="I8">
            <v>66740.399999999994</v>
          </cell>
          <cell r="J8">
            <v>67753.100000000006</v>
          </cell>
          <cell r="K8">
            <v>63329.9</v>
          </cell>
          <cell r="L8" t="e">
            <v>#REF!</v>
          </cell>
          <cell r="M8" t="e">
            <v>#REF!</v>
          </cell>
          <cell r="N8" t="e">
            <v>#REF!</v>
          </cell>
          <cell r="O8" t="e">
            <v>#REF!</v>
          </cell>
          <cell r="P8">
            <v>25396</v>
          </cell>
          <cell r="Q8">
            <v>23907.1</v>
          </cell>
          <cell r="R8" t="e">
            <v>#REF!</v>
          </cell>
          <cell r="S8" t="e">
            <v>#REF!</v>
          </cell>
          <cell r="T8" t="e">
            <v>#REF!</v>
          </cell>
          <cell r="U8">
            <v>6624.3</v>
          </cell>
          <cell r="V8">
            <v>6915.3</v>
          </cell>
          <cell r="W8" t="e">
            <v>#REF!</v>
          </cell>
          <cell r="X8" t="e">
            <v>#REF!</v>
          </cell>
          <cell r="Y8">
            <v>6911.2</v>
          </cell>
          <cell r="Z8">
            <v>6930.7</v>
          </cell>
          <cell r="AA8" t="e">
            <v>#REF!</v>
          </cell>
          <cell r="AB8">
            <v>25396</v>
          </cell>
          <cell r="AC8">
            <v>8191.1</v>
          </cell>
          <cell r="AD8">
            <v>8197.2000000000007</v>
          </cell>
          <cell r="AE8">
            <v>9007.7000000000007</v>
          </cell>
          <cell r="AF8">
            <v>23907.1</v>
          </cell>
          <cell r="AG8">
            <v>7874.8</v>
          </cell>
          <cell r="AH8">
            <v>7693.8</v>
          </cell>
          <cell r="AI8">
            <v>8338.5</v>
          </cell>
          <cell r="AJ8" t="e">
            <v>#REF!</v>
          </cell>
        </row>
        <row r="9">
          <cell r="A9" t="str">
            <v>рах.23</v>
          </cell>
          <cell r="E9" t="str">
            <v>рах.23</v>
          </cell>
          <cell r="S9">
            <v>0</v>
          </cell>
          <cell r="T9">
            <v>0</v>
          </cell>
          <cell r="W9">
            <v>0</v>
          </cell>
          <cell r="X9">
            <v>0</v>
          </cell>
          <cell r="AA9">
            <v>0</v>
          </cell>
          <cell r="AB9">
            <v>0</v>
          </cell>
          <cell r="AE9">
            <v>0</v>
          </cell>
          <cell r="AF9">
            <v>0</v>
          </cell>
          <cell r="AI9">
            <v>0</v>
          </cell>
        </row>
        <row r="10">
          <cell r="A10" t="str">
            <v>0010</v>
          </cell>
          <cell r="C10" t="str">
            <v>1.1.</v>
          </cell>
          <cell r="D10" t="str">
            <v>Прямі витрати - рахунок 23:</v>
          </cell>
          <cell r="E10" t="str">
            <v>0010</v>
          </cell>
          <cell r="F10">
            <v>0</v>
          </cell>
          <cell r="H10">
            <v>28611.1</v>
          </cell>
          <cell r="I10">
            <v>33767.599999999999</v>
          </cell>
          <cell r="J10">
            <v>37796.5</v>
          </cell>
          <cell r="K10">
            <v>37308.5</v>
          </cell>
          <cell r="L10">
            <v>35349.800000000003</v>
          </cell>
          <cell r="M10">
            <v>46422.400000000001</v>
          </cell>
          <cell r="N10">
            <v>12430.6</v>
          </cell>
          <cell r="O10">
            <v>11321.1</v>
          </cell>
          <cell r="P10">
            <v>11163.7</v>
          </cell>
          <cell r="Q10">
            <v>11507</v>
          </cell>
          <cell r="R10">
            <v>2502.6</v>
          </cell>
          <cell r="S10">
            <v>9113.9</v>
          </cell>
          <cell r="T10">
            <v>12430.6</v>
          </cell>
          <cell r="U10">
            <v>3953.9</v>
          </cell>
          <cell r="V10">
            <v>4132</v>
          </cell>
          <cell r="W10">
            <v>4344.7</v>
          </cell>
          <cell r="X10">
            <v>11321.1</v>
          </cell>
          <cell r="Y10">
            <v>3660.4</v>
          </cell>
          <cell r="Z10">
            <v>3618.9</v>
          </cell>
          <cell r="AA10">
            <v>4041.8</v>
          </cell>
          <cell r="AB10">
            <v>11163.7</v>
          </cell>
          <cell r="AC10">
            <v>3594</v>
          </cell>
          <cell r="AD10">
            <v>3604</v>
          </cell>
          <cell r="AE10">
            <v>3965.7</v>
          </cell>
          <cell r="AF10">
            <v>11507</v>
          </cell>
          <cell r="AG10">
            <v>3667.5</v>
          </cell>
          <cell r="AH10">
            <v>3697</v>
          </cell>
          <cell r="AI10">
            <v>4142.5</v>
          </cell>
          <cell r="AJ10">
            <v>46422.400000000001</v>
          </cell>
        </row>
        <row r="11">
          <cell r="A11" t="str">
            <v>0020</v>
          </cell>
          <cell r="C11" t="str">
            <v>1.1.1.</v>
          </cell>
          <cell r="D11" t="str">
            <v>Матеріальні витрати, в т.ч.</v>
          </cell>
          <cell r="E11" t="str">
            <v>0020</v>
          </cell>
          <cell r="F11">
            <v>0</v>
          </cell>
          <cell r="H11">
            <v>235.8</v>
          </cell>
          <cell r="I11">
            <v>400</v>
          </cell>
          <cell r="J11">
            <v>400</v>
          </cell>
          <cell r="K11">
            <v>221.3</v>
          </cell>
          <cell r="L11">
            <v>221.3</v>
          </cell>
          <cell r="M11">
            <v>400</v>
          </cell>
          <cell r="N11">
            <v>100</v>
          </cell>
          <cell r="O11">
            <v>100</v>
          </cell>
          <cell r="P11">
            <v>100</v>
          </cell>
          <cell r="Q11">
            <v>100</v>
          </cell>
          <cell r="R11">
            <v>40</v>
          </cell>
          <cell r="S11">
            <v>178.7</v>
          </cell>
          <cell r="T11">
            <v>100</v>
          </cell>
          <cell r="U11">
            <v>40</v>
          </cell>
          <cell r="V11">
            <v>30</v>
          </cell>
          <cell r="W11">
            <v>30</v>
          </cell>
          <cell r="X11">
            <v>100</v>
          </cell>
          <cell r="Y11">
            <v>33</v>
          </cell>
          <cell r="Z11">
            <v>33</v>
          </cell>
          <cell r="AA11">
            <v>34</v>
          </cell>
          <cell r="AB11">
            <v>100</v>
          </cell>
          <cell r="AC11">
            <v>33</v>
          </cell>
          <cell r="AD11">
            <v>33</v>
          </cell>
          <cell r="AE11">
            <v>34</v>
          </cell>
          <cell r="AF11">
            <v>100</v>
          </cell>
          <cell r="AG11">
            <v>33</v>
          </cell>
          <cell r="AH11">
            <v>33</v>
          </cell>
          <cell r="AI11">
            <v>34</v>
          </cell>
          <cell r="AJ11">
            <v>400</v>
          </cell>
        </row>
        <row r="12">
          <cell r="A12" t="str">
            <v>0030</v>
          </cell>
          <cell r="B12" t="str">
            <v>Е</v>
          </cell>
          <cell r="C12" t="str">
            <v>1.1.1.1.</v>
          </cell>
          <cell r="D12" t="str">
            <v xml:space="preserve">Сировина та  матеріали </v>
          </cell>
          <cell r="E12" t="str">
            <v>0030</v>
          </cell>
          <cell r="F12">
            <v>34</v>
          </cell>
          <cell r="G12">
            <v>66</v>
          </cell>
          <cell r="H12">
            <v>235.8</v>
          </cell>
          <cell r="I12">
            <v>400</v>
          </cell>
          <cell r="J12">
            <v>400</v>
          </cell>
          <cell r="K12">
            <v>221.3</v>
          </cell>
          <cell r="L12">
            <v>221.3</v>
          </cell>
          <cell r="M12">
            <v>400</v>
          </cell>
          <cell r="N12">
            <v>100</v>
          </cell>
          <cell r="O12">
            <v>100</v>
          </cell>
          <cell r="P12">
            <v>100</v>
          </cell>
          <cell r="Q12">
            <v>100</v>
          </cell>
          <cell r="R12">
            <v>40</v>
          </cell>
          <cell r="S12">
            <v>178.7</v>
          </cell>
          <cell r="T12">
            <v>100</v>
          </cell>
          <cell r="U12">
            <v>40</v>
          </cell>
          <cell r="V12">
            <v>30</v>
          </cell>
          <cell r="W12">
            <v>30</v>
          </cell>
          <cell r="X12">
            <v>100</v>
          </cell>
          <cell r="Y12">
            <v>33</v>
          </cell>
          <cell r="Z12">
            <v>33</v>
          </cell>
          <cell r="AA12">
            <v>34</v>
          </cell>
          <cell r="AB12">
            <v>100</v>
          </cell>
          <cell r="AC12">
            <v>33</v>
          </cell>
          <cell r="AD12">
            <v>33</v>
          </cell>
          <cell r="AE12">
            <v>34</v>
          </cell>
          <cell r="AF12">
            <v>100</v>
          </cell>
          <cell r="AG12">
            <v>33</v>
          </cell>
          <cell r="AH12">
            <v>33</v>
          </cell>
          <cell r="AI12">
            <v>34</v>
          </cell>
          <cell r="AJ12">
            <v>400</v>
          </cell>
        </row>
        <row r="13">
          <cell r="A13" t="str">
            <v>0040</v>
          </cell>
          <cell r="B13" t="str">
            <v>Е</v>
          </cell>
          <cell r="C13" t="str">
            <v>1.1.1.2.</v>
          </cell>
          <cell r="D13" t="str">
            <v>Паливо для технологічних потреб</v>
          </cell>
          <cell r="E13" t="str">
            <v>0040</v>
          </cell>
          <cell r="F13">
            <v>0</v>
          </cell>
          <cell r="G13">
            <v>10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M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J13">
            <v>0</v>
          </cell>
        </row>
        <row r="14">
          <cell r="A14" t="str">
            <v>0050</v>
          </cell>
          <cell r="B14" t="str">
            <v>Е</v>
          </cell>
          <cell r="C14" t="str">
            <v>1.1.1.3.</v>
          </cell>
          <cell r="D14" t="str">
            <v>Енергія для технологічних потреб</v>
          </cell>
          <cell r="E14" t="str">
            <v>0050</v>
          </cell>
          <cell r="F14">
            <v>0</v>
          </cell>
          <cell r="G14">
            <v>10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M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J14">
            <v>0</v>
          </cell>
        </row>
        <row r="15">
          <cell r="A15" t="str">
            <v>0060</v>
          </cell>
          <cell r="B15" t="str">
            <v>Е</v>
          </cell>
          <cell r="C15" t="str">
            <v>1.1.1.4.</v>
          </cell>
          <cell r="D15" t="str">
            <v>Вода для технологічних потреб</v>
          </cell>
          <cell r="E15" t="str">
            <v>0060</v>
          </cell>
          <cell r="F15">
            <v>0</v>
          </cell>
          <cell r="G15">
            <v>10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M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J15">
            <v>0</v>
          </cell>
        </row>
        <row r="16">
          <cell r="A16" t="str">
            <v>0070</v>
          </cell>
          <cell r="B16" t="str">
            <v>Е</v>
          </cell>
          <cell r="C16" t="str">
            <v>1.1.1.5.</v>
          </cell>
          <cell r="D16" t="str">
            <v>Купівельні напівфабрикати та комплектуючі вироби</v>
          </cell>
          <cell r="E16" t="str">
            <v>0070</v>
          </cell>
          <cell r="F16">
            <v>0</v>
          </cell>
          <cell r="G16">
            <v>10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M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J16">
            <v>0</v>
          </cell>
        </row>
        <row r="17">
          <cell r="A17" t="str">
            <v>0080</v>
          </cell>
          <cell r="B17" t="str">
            <v>Е</v>
          </cell>
          <cell r="C17" t="str">
            <v>1.1.1.6.</v>
          </cell>
          <cell r="D17" t="str">
            <v>Інші матеріали</v>
          </cell>
          <cell r="E17" t="str">
            <v>0080</v>
          </cell>
          <cell r="F17">
            <v>0</v>
          </cell>
          <cell r="G17">
            <v>10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M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J17">
            <v>0</v>
          </cell>
        </row>
        <row r="18">
          <cell r="A18" t="str">
            <v>0090</v>
          </cell>
          <cell r="B18" t="str">
            <v>ФОП</v>
          </cell>
          <cell r="C18" t="str">
            <v>1.1.2.</v>
          </cell>
          <cell r="D18" t="str">
            <v>Витрати на оплату праці та інші виплати, які відносяться до ФОП</v>
          </cell>
          <cell r="E18" t="str">
            <v>0090</v>
          </cell>
          <cell r="F18">
            <v>10</v>
          </cell>
          <cell r="G18">
            <v>90</v>
          </cell>
          <cell r="H18">
            <v>5445.4</v>
          </cell>
          <cell r="I18">
            <v>6541.8</v>
          </cell>
          <cell r="J18">
            <v>6395.3</v>
          </cell>
          <cell r="K18">
            <v>6273.9</v>
          </cell>
          <cell r="L18">
            <v>6545.1</v>
          </cell>
          <cell r="M18">
            <v>8190</v>
          </cell>
          <cell r="N18">
            <v>2022.8</v>
          </cell>
          <cell r="O18">
            <v>1987.2</v>
          </cell>
          <cell r="P18">
            <v>1971.6</v>
          </cell>
          <cell r="Q18">
            <v>2208.4</v>
          </cell>
          <cell r="R18">
            <v>1029</v>
          </cell>
          <cell r="S18">
            <v>1916.1</v>
          </cell>
          <cell r="T18">
            <v>2022.8</v>
          </cell>
          <cell r="U18">
            <v>599.9</v>
          </cell>
          <cell r="V18">
            <v>557.20000000000005</v>
          </cell>
          <cell r="W18">
            <v>865.7</v>
          </cell>
          <cell r="X18">
            <v>1987.2</v>
          </cell>
          <cell r="Y18">
            <v>561</v>
          </cell>
          <cell r="Z18">
            <v>570</v>
          </cell>
          <cell r="AA18">
            <v>856.2</v>
          </cell>
          <cell r="AB18">
            <v>1971.6</v>
          </cell>
          <cell r="AC18">
            <v>578.5</v>
          </cell>
          <cell r="AD18">
            <v>578.5</v>
          </cell>
          <cell r="AE18">
            <v>814.6</v>
          </cell>
          <cell r="AF18">
            <v>2208.4</v>
          </cell>
          <cell r="AG18">
            <v>627.1</v>
          </cell>
          <cell r="AH18">
            <v>644.70000000000005</v>
          </cell>
          <cell r="AI18">
            <v>936.6</v>
          </cell>
          <cell r="AJ18">
            <v>8190</v>
          </cell>
          <cell r="AK18">
            <v>9036.5</v>
          </cell>
        </row>
        <row r="19">
          <cell r="A19" t="str">
            <v>0091</v>
          </cell>
          <cell r="B19" t="str">
            <v>Е</v>
          </cell>
          <cell r="C19" t="str">
            <v>1.1.3.</v>
          </cell>
          <cell r="D19" t="str">
            <v xml:space="preserve">Інші виплати </v>
          </cell>
          <cell r="E19" t="str">
            <v>0091</v>
          </cell>
          <cell r="F19">
            <v>10</v>
          </cell>
          <cell r="G19">
            <v>90</v>
          </cell>
          <cell r="H19">
            <v>123.1</v>
          </cell>
          <cell r="I19">
            <v>110</v>
          </cell>
          <cell r="J19">
            <v>103.8</v>
          </cell>
          <cell r="K19">
            <v>99.6</v>
          </cell>
          <cell r="L19">
            <v>107.2</v>
          </cell>
          <cell r="M19">
            <v>262.8</v>
          </cell>
          <cell r="N19">
            <v>66.7</v>
          </cell>
          <cell r="O19">
            <v>68.099999999999994</v>
          </cell>
          <cell r="P19">
            <v>61.7</v>
          </cell>
          <cell r="Q19">
            <v>66.3</v>
          </cell>
          <cell r="S19">
            <v>163.19999999999999</v>
          </cell>
          <cell r="T19">
            <v>66.7</v>
          </cell>
          <cell r="U19">
            <v>8</v>
          </cell>
          <cell r="V19">
            <v>9.3000000000000007</v>
          </cell>
          <cell r="W19">
            <v>49.4</v>
          </cell>
          <cell r="X19">
            <v>68.099999999999994</v>
          </cell>
          <cell r="Y19">
            <v>20.3</v>
          </cell>
          <cell r="Z19">
            <v>23.9</v>
          </cell>
          <cell r="AA19">
            <v>23.9</v>
          </cell>
          <cell r="AB19">
            <v>61.7</v>
          </cell>
          <cell r="AC19">
            <v>19.7</v>
          </cell>
          <cell r="AD19">
            <v>19.7</v>
          </cell>
          <cell r="AE19">
            <v>22.3</v>
          </cell>
          <cell r="AF19">
            <v>66.3</v>
          </cell>
          <cell r="AG19">
            <v>21.7</v>
          </cell>
          <cell r="AH19">
            <v>21.8</v>
          </cell>
          <cell r="AI19">
            <v>22.8</v>
          </cell>
          <cell r="AJ19">
            <v>262.8</v>
          </cell>
        </row>
        <row r="20">
          <cell r="A20" t="str">
            <v>0100</v>
          </cell>
          <cell r="B20" t="str">
            <v>СС</v>
          </cell>
          <cell r="C20" t="str">
            <v>1.1.4.</v>
          </cell>
          <cell r="D20" t="str">
            <v>Відрахування на соціальні заходи</v>
          </cell>
          <cell r="E20" t="str">
            <v>0100</v>
          </cell>
          <cell r="F20">
            <v>10</v>
          </cell>
          <cell r="G20">
            <v>90</v>
          </cell>
          <cell r="H20">
            <v>2158.9</v>
          </cell>
          <cell r="I20">
            <v>2549.4</v>
          </cell>
          <cell r="J20">
            <v>2626.3</v>
          </cell>
          <cell r="K20">
            <v>2503.1999999999998</v>
          </cell>
          <cell r="L20">
            <v>2586.9</v>
          </cell>
          <cell r="M20">
            <v>3122.6</v>
          </cell>
          <cell r="N20">
            <v>772.5</v>
          </cell>
          <cell r="O20">
            <v>763.7</v>
          </cell>
          <cell r="P20">
            <v>751.1</v>
          </cell>
          <cell r="Q20">
            <v>835.3</v>
          </cell>
          <cell r="R20">
            <v>396</v>
          </cell>
          <cell r="S20">
            <v>619.4</v>
          </cell>
          <cell r="T20">
            <v>772.5</v>
          </cell>
          <cell r="U20">
            <v>245.5</v>
          </cell>
          <cell r="V20">
            <v>210.8</v>
          </cell>
          <cell r="W20">
            <v>316.2</v>
          </cell>
          <cell r="X20">
            <v>763.7</v>
          </cell>
          <cell r="Y20">
            <v>226.2</v>
          </cell>
          <cell r="Z20">
            <v>226.7</v>
          </cell>
          <cell r="AA20">
            <v>310.8</v>
          </cell>
          <cell r="AB20">
            <v>751.1</v>
          </cell>
          <cell r="AC20">
            <v>221.6</v>
          </cell>
          <cell r="AD20">
            <v>225.6</v>
          </cell>
          <cell r="AE20">
            <v>303.89999999999998</v>
          </cell>
          <cell r="AF20">
            <v>835.3</v>
          </cell>
          <cell r="AG20">
            <v>239.3</v>
          </cell>
          <cell r="AH20">
            <v>246</v>
          </cell>
          <cell r="AI20">
            <v>350</v>
          </cell>
          <cell r="AJ20">
            <v>3122.6</v>
          </cell>
        </row>
        <row r="21">
          <cell r="A21" t="str">
            <v>0101</v>
          </cell>
          <cell r="B21" t="str">
            <v>Е</v>
          </cell>
          <cell r="C21" t="str">
            <v>1.1.5.</v>
          </cell>
          <cell r="D21" t="str">
            <v>Оплата 5-ти днів тимчасової  непрацездатності</v>
          </cell>
          <cell r="E21" t="str">
            <v>0101</v>
          </cell>
          <cell r="F21">
            <v>10</v>
          </cell>
          <cell r="G21">
            <v>90</v>
          </cell>
          <cell r="H21">
            <v>171.1</v>
          </cell>
          <cell r="I21">
            <v>170</v>
          </cell>
          <cell r="J21">
            <v>225</v>
          </cell>
          <cell r="K21">
            <v>224.2</v>
          </cell>
          <cell r="L21">
            <v>214</v>
          </cell>
          <cell r="M21">
            <v>220</v>
          </cell>
          <cell r="N21">
            <v>66</v>
          </cell>
          <cell r="O21">
            <v>47</v>
          </cell>
          <cell r="P21">
            <v>46</v>
          </cell>
          <cell r="Q21">
            <v>61</v>
          </cell>
          <cell r="R21">
            <v>20</v>
          </cell>
          <cell r="S21">
            <v>-4.2</v>
          </cell>
          <cell r="T21">
            <v>66</v>
          </cell>
          <cell r="U21">
            <v>20</v>
          </cell>
          <cell r="V21">
            <v>26</v>
          </cell>
          <cell r="W21">
            <v>20</v>
          </cell>
          <cell r="X21">
            <v>47</v>
          </cell>
          <cell r="Y21">
            <v>18</v>
          </cell>
          <cell r="Z21">
            <v>14</v>
          </cell>
          <cell r="AA21">
            <v>15</v>
          </cell>
          <cell r="AB21">
            <v>46</v>
          </cell>
          <cell r="AC21">
            <v>11</v>
          </cell>
          <cell r="AD21">
            <v>16</v>
          </cell>
          <cell r="AE21">
            <v>19</v>
          </cell>
          <cell r="AF21">
            <v>61</v>
          </cell>
          <cell r="AG21">
            <v>18</v>
          </cell>
          <cell r="AH21">
            <v>19</v>
          </cell>
          <cell r="AI21">
            <v>24</v>
          </cell>
          <cell r="AJ21">
            <v>220</v>
          </cell>
        </row>
        <row r="22">
          <cell r="A22" t="str">
            <v>0104</v>
          </cell>
          <cell r="B22" t="str">
            <v>ФОП</v>
          </cell>
          <cell r="C22" t="str">
            <v xml:space="preserve">1.1.6. </v>
          </cell>
          <cell r="D22" t="str">
            <v>Забезпечення оплати відпусток</v>
          </cell>
          <cell r="E22" t="str">
            <v>0104</v>
          </cell>
          <cell r="F22">
            <v>10</v>
          </cell>
          <cell r="G22">
            <v>90</v>
          </cell>
          <cell r="H22">
            <v>528.4</v>
          </cell>
          <cell r="I22">
            <v>688.2</v>
          </cell>
          <cell r="J22">
            <v>657.7</v>
          </cell>
          <cell r="K22">
            <v>680.1</v>
          </cell>
          <cell r="L22">
            <v>695.3</v>
          </cell>
          <cell r="M22">
            <v>846.5</v>
          </cell>
          <cell r="N22">
            <v>202.7</v>
          </cell>
          <cell r="O22">
            <v>209.8</v>
          </cell>
          <cell r="P22">
            <v>209.9</v>
          </cell>
          <cell r="Q22">
            <v>224.1</v>
          </cell>
          <cell r="R22">
            <v>106</v>
          </cell>
          <cell r="S22">
            <v>166.4</v>
          </cell>
          <cell r="T22">
            <v>202.7</v>
          </cell>
          <cell r="U22">
            <v>57.6</v>
          </cell>
          <cell r="V22">
            <v>56</v>
          </cell>
          <cell r="W22">
            <v>89.1</v>
          </cell>
          <cell r="X22">
            <v>209.8</v>
          </cell>
          <cell r="Y22">
            <v>59</v>
          </cell>
          <cell r="Z22">
            <v>60.1</v>
          </cell>
          <cell r="AA22">
            <v>90.7</v>
          </cell>
          <cell r="AB22">
            <v>209.9</v>
          </cell>
          <cell r="AC22">
            <v>61.5</v>
          </cell>
          <cell r="AD22">
            <v>61.5</v>
          </cell>
          <cell r="AE22">
            <v>86.9</v>
          </cell>
          <cell r="AF22">
            <v>224.1</v>
          </cell>
          <cell r="AG22">
            <v>62.9</v>
          </cell>
          <cell r="AH22">
            <v>65.3</v>
          </cell>
          <cell r="AI22">
            <v>95.9</v>
          </cell>
          <cell r="AJ22">
            <v>846.5</v>
          </cell>
        </row>
        <row r="23">
          <cell r="A23" t="str">
            <v>0105</v>
          </cell>
          <cell r="B23" t="str">
            <v>СС</v>
          </cell>
          <cell r="C23" t="str">
            <v xml:space="preserve">1.1.7. </v>
          </cell>
          <cell r="D23" t="str">
            <v>Забезпечення обов'язкових відрахувань на оплату відпусток</v>
          </cell>
          <cell r="E23" t="str">
            <v>0105</v>
          </cell>
          <cell r="F23">
            <v>10</v>
          </cell>
          <cell r="G23">
            <v>90</v>
          </cell>
          <cell r="H23">
            <v>200.6</v>
          </cell>
          <cell r="I23">
            <v>260</v>
          </cell>
          <cell r="J23">
            <v>263.5</v>
          </cell>
          <cell r="K23">
            <v>221.6</v>
          </cell>
          <cell r="L23">
            <v>268.2</v>
          </cell>
          <cell r="M23">
            <v>312.89999999999998</v>
          </cell>
          <cell r="N23">
            <v>74.900000000000006</v>
          </cell>
          <cell r="O23">
            <v>77.5</v>
          </cell>
          <cell r="P23">
            <v>77.599999999999994</v>
          </cell>
          <cell r="Q23">
            <v>82.9</v>
          </cell>
          <cell r="R23">
            <v>40</v>
          </cell>
          <cell r="S23">
            <v>91.3</v>
          </cell>
          <cell r="T23">
            <v>74.900000000000006</v>
          </cell>
          <cell r="U23">
            <v>21.9</v>
          </cell>
          <cell r="V23">
            <v>20.7</v>
          </cell>
          <cell r="W23">
            <v>32.299999999999997</v>
          </cell>
          <cell r="X23">
            <v>77.5</v>
          </cell>
          <cell r="Y23">
            <v>21.9</v>
          </cell>
          <cell r="Z23">
            <v>22.2</v>
          </cell>
          <cell r="AA23">
            <v>33.4</v>
          </cell>
          <cell r="AB23">
            <v>77.599999999999994</v>
          </cell>
          <cell r="AC23">
            <v>22.7</v>
          </cell>
          <cell r="AD23">
            <v>22.7</v>
          </cell>
          <cell r="AE23">
            <v>32.200000000000003</v>
          </cell>
          <cell r="AF23">
            <v>82.9</v>
          </cell>
          <cell r="AG23">
            <v>23.5</v>
          </cell>
          <cell r="AH23">
            <v>24.2</v>
          </cell>
          <cell r="AI23">
            <v>35.200000000000003</v>
          </cell>
          <cell r="AJ23">
            <v>312.89999999999998</v>
          </cell>
        </row>
        <row r="24">
          <cell r="A24" t="str">
            <v>0110</v>
          </cell>
          <cell r="B24" t="str">
            <v>А</v>
          </cell>
          <cell r="C24" t="str">
            <v>1.1.8.</v>
          </cell>
          <cell r="D24" t="str">
            <v xml:space="preserve">Амортизація основних засобів виробничого призначення </v>
          </cell>
          <cell r="E24" t="str">
            <v>0110</v>
          </cell>
          <cell r="F24">
            <v>11</v>
          </cell>
          <cell r="G24">
            <v>89</v>
          </cell>
          <cell r="H24">
            <v>11828.8</v>
          </cell>
          <cell r="I24">
            <v>13490</v>
          </cell>
          <cell r="J24">
            <v>16567</v>
          </cell>
          <cell r="K24">
            <v>16530.8</v>
          </cell>
          <cell r="L24">
            <v>14200</v>
          </cell>
          <cell r="M24">
            <v>24049</v>
          </cell>
          <cell r="N24">
            <v>6184</v>
          </cell>
          <cell r="O24">
            <v>5855</v>
          </cell>
          <cell r="P24">
            <v>5873</v>
          </cell>
          <cell r="Q24">
            <v>6137</v>
          </cell>
          <cell r="S24">
            <v>7518.2</v>
          </cell>
          <cell r="T24">
            <v>6184</v>
          </cell>
          <cell r="U24">
            <v>1964</v>
          </cell>
          <cell r="V24">
            <v>2250</v>
          </cell>
          <cell r="W24">
            <v>1970</v>
          </cell>
          <cell r="X24">
            <v>5855</v>
          </cell>
          <cell r="Y24">
            <v>1950</v>
          </cell>
          <cell r="Z24">
            <v>1951</v>
          </cell>
          <cell r="AA24">
            <v>1954</v>
          </cell>
          <cell r="AB24">
            <v>5873</v>
          </cell>
          <cell r="AC24">
            <v>1956</v>
          </cell>
          <cell r="AD24">
            <v>1957</v>
          </cell>
          <cell r="AE24">
            <v>1960</v>
          </cell>
          <cell r="AF24">
            <v>6137</v>
          </cell>
          <cell r="AG24">
            <v>2045</v>
          </cell>
          <cell r="AH24">
            <v>2046</v>
          </cell>
          <cell r="AI24">
            <v>2046</v>
          </cell>
          <cell r="AJ24">
            <v>24049</v>
          </cell>
        </row>
        <row r="25">
          <cell r="A25" t="str">
            <v>0111</v>
          </cell>
          <cell r="C25" t="str">
            <v>1.1.9.</v>
          </cell>
          <cell r="D25" t="str">
            <v>Амортизація інших не оборотних матеріальних активів</v>
          </cell>
          <cell r="E25" t="str">
            <v>0111</v>
          </cell>
        </row>
        <row r="26">
          <cell r="A26" t="str">
            <v>0120</v>
          </cell>
          <cell r="C26" t="str">
            <v>1.1.10.</v>
          </cell>
          <cell r="D26" t="str">
            <v>Виробничі послуги</v>
          </cell>
          <cell r="E26" t="str">
            <v>0120</v>
          </cell>
          <cell r="F26">
            <v>0</v>
          </cell>
          <cell r="H26">
            <v>7919</v>
          </cell>
          <cell r="I26">
            <v>9558.2000000000007</v>
          </cell>
          <cell r="J26">
            <v>10557.9</v>
          </cell>
          <cell r="K26">
            <v>10553.8</v>
          </cell>
          <cell r="L26">
            <v>10511.8</v>
          </cell>
          <cell r="M26">
            <v>9018.6</v>
          </cell>
          <cell r="N26">
            <v>2941</v>
          </cell>
          <cell r="O26">
            <v>2212.8000000000002</v>
          </cell>
          <cell r="P26">
            <v>2072.8000000000002</v>
          </cell>
          <cell r="Q26">
            <v>1792</v>
          </cell>
          <cell r="R26">
            <v>871.6</v>
          </cell>
          <cell r="S26">
            <v>-1535.2</v>
          </cell>
          <cell r="T26">
            <v>2941</v>
          </cell>
          <cell r="U26">
            <v>997</v>
          </cell>
          <cell r="V26">
            <v>972</v>
          </cell>
          <cell r="W26">
            <v>972</v>
          </cell>
          <cell r="X26">
            <v>2212.8000000000002</v>
          </cell>
          <cell r="Y26">
            <v>771</v>
          </cell>
          <cell r="Z26">
            <v>718</v>
          </cell>
          <cell r="AA26">
            <v>723.8</v>
          </cell>
          <cell r="AB26">
            <v>2072.8000000000002</v>
          </cell>
          <cell r="AC26">
            <v>690</v>
          </cell>
          <cell r="AD26">
            <v>690</v>
          </cell>
          <cell r="AE26">
            <v>692.8</v>
          </cell>
          <cell r="AF26">
            <v>1792</v>
          </cell>
          <cell r="AG26">
            <v>597</v>
          </cell>
          <cell r="AH26">
            <v>597</v>
          </cell>
          <cell r="AI26">
            <v>598</v>
          </cell>
          <cell r="AJ26">
            <v>9018.6</v>
          </cell>
        </row>
        <row r="27">
          <cell r="A27" t="str">
            <v>0130</v>
          </cell>
          <cell r="B27" t="str">
            <v>Е</v>
          </cell>
          <cell r="C27" t="str">
            <v>1.1.10.1.</v>
          </cell>
          <cell r="D27" t="str">
            <v>Послуги залізничного транспорту</v>
          </cell>
          <cell r="E27" t="str">
            <v>0130</v>
          </cell>
          <cell r="F27">
            <v>0</v>
          </cell>
          <cell r="G27">
            <v>100</v>
          </cell>
          <cell r="H27">
            <v>0.2</v>
          </cell>
          <cell r="I27">
            <v>1.8</v>
          </cell>
          <cell r="J27">
            <v>1</v>
          </cell>
          <cell r="K27">
            <v>0</v>
          </cell>
          <cell r="L27">
            <v>1.8</v>
          </cell>
          <cell r="M27">
            <v>5.6</v>
          </cell>
          <cell r="N27">
            <v>0</v>
          </cell>
          <cell r="O27">
            <v>2.8</v>
          </cell>
          <cell r="P27">
            <v>2.8</v>
          </cell>
          <cell r="Q27">
            <v>0</v>
          </cell>
          <cell r="R27">
            <v>0</v>
          </cell>
          <cell r="S27">
            <v>5.6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2.8</v>
          </cell>
          <cell r="Y27">
            <v>0</v>
          </cell>
          <cell r="Z27">
            <v>0</v>
          </cell>
          <cell r="AA27">
            <v>2.8</v>
          </cell>
          <cell r="AB27">
            <v>2.8</v>
          </cell>
          <cell r="AC27">
            <v>0</v>
          </cell>
          <cell r="AD27">
            <v>0</v>
          </cell>
          <cell r="AE27">
            <v>2.8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5.6</v>
          </cell>
        </row>
        <row r="28">
          <cell r="A28" t="str">
            <v>0140</v>
          </cell>
          <cell r="B28" t="str">
            <v>Е</v>
          </cell>
          <cell r="C28" t="str">
            <v>1.1.10.2.</v>
          </cell>
          <cell r="D28" t="str">
            <v>Послуги автотранспорту та інших спец. транспортних засобів</v>
          </cell>
          <cell r="E28" t="str">
            <v>0140</v>
          </cell>
          <cell r="F28">
            <v>6.7</v>
          </cell>
          <cell r="G28">
            <v>93.3</v>
          </cell>
          <cell r="H28">
            <v>7918.8</v>
          </cell>
          <cell r="I28">
            <v>9556.4</v>
          </cell>
          <cell r="J28">
            <v>10556.9</v>
          </cell>
          <cell r="K28">
            <v>10553.8</v>
          </cell>
          <cell r="L28">
            <v>10510</v>
          </cell>
          <cell r="M28">
            <v>9013</v>
          </cell>
          <cell r="N28">
            <v>2941</v>
          </cell>
          <cell r="O28">
            <v>2210</v>
          </cell>
          <cell r="P28">
            <v>2070</v>
          </cell>
          <cell r="Q28">
            <v>1792</v>
          </cell>
          <cell r="R28">
            <v>871.6</v>
          </cell>
          <cell r="S28">
            <v>-1540.8</v>
          </cell>
          <cell r="T28">
            <v>2941</v>
          </cell>
          <cell r="U28">
            <v>997</v>
          </cell>
          <cell r="V28">
            <v>972</v>
          </cell>
          <cell r="W28">
            <v>972</v>
          </cell>
          <cell r="X28">
            <v>2210</v>
          </cell>
          <cell r="Y28">
            <v>771</v>
          </cell>
          <cell r="Z28">
            <v>718</v>
          </cell>
          <cell r="AA28">
            <v>721</v>
          </cell>
          <cell r="AB28">
            <v>2070</v>
          </cell>
          <cell r="AC28">
            <v>690</v>
          </cell>
          <cell r="AD28">
            <v>690</v>
          </cell>
          <cell r="AE28">
            <v>690</v>
          </cell>
          <cell r="AF28">
            <v>1792</v>
          </cell>
          <cell r="AG28">
            <v>597</v>
          </cell>
          <cell r="AH28">
            <v>597</v>
          </cell>
          <cell r="AI28">
            <v>598</v>
          </cell>
          <cell r="AJ28">
            <v>9013</v>
          </cell>
        </row>
        <row r="29">
          <cell r="A29" t="str">
            <v>0150</v>
          </cell>
          <cell r="B29" t="str">
            <v>Е</v>
          </cell>
          <cell r="C29" t="str">
            <v>1.1.10.3.</v>
          </cell>
          <cell r="D29" t="str">
            <v>Інші  виробничі послуги</v>
          </cell>
          <cell r="E29" t="str">
            <v>0150</v>
          </cell>
          <cell r="F29">
            <v>0</v>
          </cell>
          <cell r="G29">
            <v>10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M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</row>
        <row r="30">
          <cell r="A30" t="str">
            <v>0151</v>
          </cell>
          <cell r="C30" t="str">
            <v>1.1.11.</v>
          </cell>
          <cell r="D30" t="str">
            <v>Відшкодування за внутрішньобудинкове обслуговування електричних та теплових мереж</v>
          </cell>
          <cell r="E30" t="str">
            <v>0151</v>
          </cell>
        </row>
        <row r="31">
          <cell r="A31" t="str">
            <v>0152</v>
          </cell>
          <cell r="C31" t="str">
            <v>1.1.12.</v>
          </cell>
          <cell r="D31" t="str">
            <v>Відшкодування витрат на проведенння нарахувань збору, обліку та розщеплення платежів</v>
          </cell>
          <cell r="E31" t="str">
            <v>0152</v>
          </cell>
        </row>
        <row r="32">
          <cell r="A32" t="str">
            <v>0153</v>
          </cell>
          <cell r="C32" t="str">
            <v>1.1.13.</v>
          </cell>
          <cell r="D32" t="str">
            <v>Інформаційно-обчислювальні послуги</v>
          </cell>
          <cell r="E32" t="str">
            <v>0153</v>
          </cell>
        </row>
        <row r="33">
          <cell r="A33" t="str">
            <v>0154</v>
          </cell>
          <cell r="C33" t="str">
            <v>1.1.14.</v>
          </cell>
          <cell r="D33" t="str">
            <v>Послуги ощадних та комерційних банків</v>
          </cell>
          <cell r="E33" t="str">
            <v>0154</v>
          </cell>
        </row>
        <row r="34">
          <cell r="A34" t="str">
            <v>0155</v>
          </cell>
          <cell r="C34" t="str">
            <v>1.1.15.</v>
          </cell>
          <cell r="D34" t="str">
            <v>Обслуговування лічильників</v>
          </cell>
          <cell r="E34" t="str">
            <v>0155</v>
          </cell>
        </row>
        <row r="35">
          <cell r="A35" t="str">
            <v>0156</v>
          </cell>
          <cell r="C35" t="str">
            <v>1.1.16.</v>
          </cell>
          <cell r="D35" t="str">
            <v>Послуги із зберігання вузлів обліку теплової енергії</v>
          </cell>
          <cell r="E35" t="str">
            <v>0156</v>
          </cell>
        </row>
        <row r="36">
          <cell r="A36" t="str">
            <v>0157</v>
          </cell>
          <cell r="C36" t="str">
            <v>1.1.17.</v>
          </cell>
          <cell r="D36" t="str">
            <v>Проведення випробувань, повірок</v>
          </cell>
          <cell r="E36" t="str">
            <v>0157</v>
          </cell>
        </row>
        <row r="37">
          <cell r="A37" t="str">
            <v>0158</v>
          </cell>
          <cell r="C37" t="str">
            <v>1.1.18.</v>
          </cell>
          <cell r="D37" t="str">
            <v>Ремонт електричних лічильників</v>
          </cell>
          <cell r="E37" t="str">
            <v>0158</v>
          </cell>
        </row>
        <row r="38">
          <cell r="A38" t="str">
            <v>0159</v>
          </cell>
          <cell r="C38" t="str">
            <v>1.1.19.</v>
          </cell>
          <cell r="D38" t="str">
            <v>Ремонт теплових лічильників</v>
          </cell>
          <cell r="E38" t="str">
            <v>0159</v>
          </cell>
        </row>
        <row r="39">
          <cell r="A39" t="str">
            <v>0160</v>
          </cell>
          <cell r="B39" t="str">
            <v>Е</v>
          </cell>
          <cell r="C39" t="str">
            <v>1.1.20.</v>
          </cell>
          <cell r="D39" t="str">
            <v>Інші прямі витрати</v>
          </cell>
          <cell r="E39" t="str">
            <v>0160</v>
          </cell>
          <cell r="F39">
            <v>0</v>
          </cell>
          <cell r="G39">
            <v>10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M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I39">
            <v>0</v>
          </cell>
          <cell r="AJ39">
            <v>0</v>
          </cell>
        </row>
        <row r="40">
          <cell r="A40" t="str">
            <v>рах.91</v>
          </cell>
          <cell r="E40" t="str">
            <v>рах.91</v>
          </cell>
          <cell r="J40">
            <v>0</v>
          </cell>
          <cell r="K40">
            <v>0</v>
          </cell>
          <cell r="S40">
            <v>0</v>
          </cell>
          <cell r="T40">
            <v>0</v>
          </cell>
          <cell r="W40">
            <v>0</v>
          </cell>
          <cell r="X40">
            <v>0</v>
          </cell>
          <cell r="AA40">
            <v>0</v>
          </cell>
          <cell r="AB40">
            <v>0</v>
          </cell>
          <cell r="AE40">
            <v>0</v>
          </cell>
          <cell r="AF40">
            <v>0</v>
          </cell>
          <cell r="AI40">
            <v>0</v>
          </cell>
          <cell r="AJ40">
            <v>0</v>
          </cell>
        </row>
        <row r="41">
          <cell r="A41" t="str">
            <v>0170</v>
          </cell>
          <cell r="C41" t="str">
            <v>1.2.</v>
          </cell>
          <cell r="D41" t="str">
            <v>Загальновиробничі витрати - рахунок 91:</v>
          </cell>
          <cell r="E41" t="str">
            <v>0170</v>
          </cell>
          <cell r="F41">
            <v>0</v>
          </cell>
          <cell r="G41">
            <v>100</v>
          </cell>
          <cell r="H41">
            <v>24203.599999999999</v>
          </cell>
          <cell r="I41">
            <v>32972.800000000003</v>
          </cell>
          <cell r="J41">
            <v>29956.6</v>
          </cell>
          <cell r="K41">
            <v>26021.4</v>
          </cell>
          <cell r="L41" t="e">
            <v>#REF!</v>
          </cell>
          <cell r="M41" t="e">
            <v>#REF!</v>
          </cell>
          <cell r="N41" t="e">
            <v>#REF!</v>
          </cell>
          <cell r="O41" t="e">
            <v>#REF!</v>
          </cell>
          <cell r="P41">
            <v>14232.3</v>
          </cell>
          <cell r="Q41">
            <v>12400.1</v>
          </cell>
          <cell r="R41" t="e">
            <v>#REF!</v>
          </cell>
          <cell r="S41" t="e">
            <v>#REF!</v>
          </cell>
          <cell r="T41" t="e">
            <v>#REF!</v>
          </cell>
          <cell r="U41">
            <v>2670.4</v>
          </cell>
          <cell r="V41">
            <v>2783.3</v>
          </cell>
          <cell r="W41" t="e">
            <v>#REF!</v>
          </cell>
          <cell r="X41" t="e">
            <v>#REF!</v>
          </cell>
          <cell r="Y41">
            <v>3250.8</v>
          </cell>
          <cell r="Z41">
            <v>3311.8</v>
          </cell>
          <cell r="AA41" t="e">
            <v>#REF!</v>
          </cell>
          <cell r="AB41">
            <v>14232.3</v>
          </cell>
          <cell r="AC41">
            <v>4597.1000000000004</v>
          </cell>
          <cell r="AD41">
            <v>4593.2</v>
          </cell>
          <cell r="AE41">
            <v>5042</v>
          </cell>
          <cell r="AF41">
            <v>12400.1</v>
          </cell>
          <cell r="AG41">
            <v>4207.3</v>
          </cell>
          <cell r="AH41">
            <v>3996.8</v>
          </cell>
          <cell r="AI41">
            <v>4196</v>
          </cell>
          <cell r="AJ41" t="e">
            <v>#REF!</v>
          </cell>
        </row>
        <row r="42">
          <cell r="A42" t="str">
            <v>0180</v>
          </cell>
          <cell r="C42" t="str">
            <v>1.2.1.</v>
          </cell>
          <cell r="D42" t="str">
            <v>Витрати на управління виробництвом, в т.ч.</v>
          </cell>
          <cell r="E42" t="str">
            <v>0180</v>
          </cell>
          <cell r="F42">
            <v>0</v>
          </cell>
          <cell r="G42">
            <v>100</v>
          </cell>
          <cell r="H42">
            <v>6291.6</v>
          </cell>
          <cell r="I42">
            <v>6963.3</v>
          </cell>
          <cell r="J42">
            <v>7858.5</v>
          </cell>
          <cell r="K42">
            <v>7680.4</v>
          </cell>
          <cell r="L42">
            <v>8057.1</v>
          </cell>
          <cell r="M42">
            <v>9598.2999999999993</v>
          </cell>
          <cell r="N42">
            <v>2306.9</v>
          </cell>
          <cell r="O42">
            <v>2371</v>
          </cell>
          <cell r="P42">
            <v>2379.8000000000002</v>
          </cell>
          <cell r="Q42">
            <v>2540.6</v>
          </cell>
          <cell r="R42">
            <v>490.3</v>
          </cell>
          <cell r="S42">
            <v>1917.9</v>
          </cell>
          <cell r="T42">
            <v>2306.9</v>
          </cell>
          <cell r="U42">
            <v>710.8</v>
          </cell>
          <cell r="V42">
            <v>713.8</v>
          </cell>
          <cell r="W42">
            <v>882.3</v>
          </cell>
          <cell r="X42">
            <v>2371</v>
          </cell>
          <cell r="Y42">
            <v>735.3</v>
          </cell>
          <cell r="Z42">
            <v>740.2</v>
          </cell>
          <cell r="AA42">
            <v>895.5</v>
          </cell>
          <cell r="AB42">
            <v>2379.8000000000002</v>
          </cell>
          <cell r="AC42">
            <v>736.7</v>
          </cell>
          <cell r="AD42">
            <v>739.7</v>
          </cell>
          <cell r="AE42">
            <v>903.4</v>
          </cell>
          <cell r="AF42">
            <v>2540.6</v>
          </cell>
          <cell r="AG42">
            <v>777</v>
          </cell>
          <cell r="AH42">
            <v>777</v>
          </cell>
          <cell r="AI42">
            <v>986.6</v>
          </cell>
          <cell r="AJ42">
            <v>9598.2999999999993</v>
          </cell>
        </row>
        <row r="43">
          <cell r="A43" t="str">
            <v>0190</v>
          </cell>
          <cell r="B43" t="str">
            <v>ФОП</v>
          </cell>
          <cell r="C43" t="str">
            <v>1.2.1.1</v>
          </cell>
          <cell r="D43" t="str">
            <v>Оплата праці апарату управління філіалами, цехами та інші виплати, які входять до ФОП</v>
          </cell>
          <cell r="E43" t="str">
            <v>0190</v>
          </cell>
          <cell r="F43">
            <v>10</v>
          </cell>
          <cell r="G43">
            <v>90</v>
          </cell>
          <cell r="H43">
            <v>4184.6000000000004</v>
          </cell>
          <cell r="I43">
            <v>4537.7</v>
          </cell>
          <cell r="J43">
            <v>5158.8</v>
          </cell>
          <cell r="K43">
            <v>5042</v>
          </cell>
          <cell r="L43">
            <v>5375.6</v>
          </cell>
          <cell r="M43">
            <v>6212.4</v>
          </cell>
          <cell r="N43">
            <v>1488</v>
          </cell>
          <cell r="O43">
            <v>1534.5</v>
          </cell>
          <cell r="P43">
            <v>1543.8</v>
          </cell>
          <cell r="Q43">
            <v>1646.1</v>
          </cell>
          <cell r="R43">
            <v>325</v>
          </cell>
          <cell r="S43">
            <v>1170.4000000000001</v>
          </cell>
          <cell r="T43">
            <v>1488</v>
          </cell>
          <cell r="U43">
            <v>467.1</v>
          </cell>
          <cell r="V43">
            <v>470.1</v>
          </cell>
          <cell r="W43">
            <v>550.79999999999995</v>
          </cell>
          <cell r="X43">
            <v>1534.5</v>
          </cell>
          <cell r="Y43">
            <v>474.2</v>
          </cell>
          <cell r="Z43">
            <v>478.8</v>
          </cell>
          <cell r="AA43">
            <v>581.5</v>
          </cell>
          <cell r="AB43">
            <v>1543.8</v>
          </cell>
          <cell r="AC43">
            <v>478.6</v>
          </cell>
          <cell r="AD43">
            <v>478.6</v>
          </cell>
          <cell r="AE43">
            <v>586.6</v>
          </cell>
          <cell r="AF43">
            <v>1646.1</v>
          </cell>
          <cell r="AG43">
            <v>502</v>
          </cell>
          <cell r="AH43">
            <v>502</v>
          </cell>
          <cell r="AI43">
            <v>642.1</v>
          </cell>
          <cell r="AJ43">
            <v>6212.4</v>
          </cell>
        </row>
        <row r="44">
          <cell r="A44" t="str">
            <v>0191</v>
          </cell>
          <cell r="B44" t="str">
            <v>Е</v>
          </cell>
          <cell r="C44" t="str">
            <v>1.2.1.2.</v>
          </cell>
          <cell r="D44" t="str">
            <v xml:space="preserve">Інші виплати </v>
          </cell>
          <cell r="E44" t="str">
            <v>0191</v>
          </cell>
          <cell r="F44">
            <v>10</v>
          </cell>
          <cell r="G44">
            <v>90</v>
          </cell>
          <cell r="H44">
            <v>0</v>
          </cell>
          <cell r="I44">
            <v>33</v>
          </cell>
          <cell r="J44">
            <v>59.2</v>
          </cell>
          <cell r="K44">
            <v>67.400000000000006</v>
          </cell>
          <cell r="L44">
            <v>33</v>
          </cell>
          <cell r="M44">
            <v>180.2</v>
          </cell>
          <cell r="N44">
            <v>44.9</v>
          </cell>
          <cell r="O44">
            <v>47.7</v>
          </cell>
          <cell r="P44">
            <v>42.8</v>
          </cell>
          <cell r="Q44">
            <v>44.8</v>
          </cell>
          <cell r="S44">
            <v>112.8</v>
          </cell>
          <cell r="T44">
            <v>44.9</v>
          </cell>
          <cell r="U44">
            <v>4.5</v>
          </cell>
          <cell r="V44">
            <v>5.5</v>
          </cell>
          <cell r="W44">
            <v>34.9</v>
          </cell>
          <cell r="X44">
            <v>47.7</v>
          </cell>
          <cell r="Y44">
            <v>14.3</v>
          </cell>
          <cell r="Z44">
            <v>16.7</v>
          </cell>
          <cell r="AA44">
            <v>16.7</v>
          </cell>
          <cell r="AB44">
            <v>42.8</v>
          </cell>
          <cell r="AC44">
            <v>13.9</v>
          </cell>
          <cell r="AD44">
            <v>13.9</v>
          </cell>
          <cell r="AE44">
            <v>15</v>
          </cell>
          <cell r="AF44">
            <v>44.8</v>
          </cell>
          <cell r="AG44">
            <v>14.8</v>
          </cell>
          <cell r="AH44">
            <v>14.8</v>
          </cell>
          <cell r="AI44">
            <v>15.2</v>
          </cell>
          <cell r="AJ44">
            <v>180.2</v>
          </cell>
        </row>
        <row r="45">
          <cell r="A45" t="str">
            <v>0200</v>
          </cell>
          <cell r="B45" t="str">
            <v>СС</v>
          </cell>
          <cell r="C45" t="str">
            <v>1.2.1.3.</v>
          </cell>
          <cell r="D45" t="str">
            <v>Відрахування на соціальні заходи</v>
          </cell>
          <cell r="E45" t="str">
            <v>0200</v>
          </cell>
          <cell r="F45">
            <v>10</v>
          </cell>
          <cell r="G45">
            <v>90</v>
          </cell>
          <cell r="H45">
            <v>1533.2</v>
          </cell>
          <cell r="I45">
            <v>1762.5</v>
          </cell>
          <cell r="J45">
            <v>1952.3</v>
          </cell>
          <cell r="K45">
            <v>1936.9</v>
          </cell>
          <cell r="L45">
            <v>1969.4</v>
          </cell>
          <cell r="M45">
            <v>2368.3000000000002</v>
          </cell>
          <cell r="N45">
            <v>566.6</v>
          </cell>
          <cell r="O45">
            <v>584.6</v>
          </cell>
          <cell r="P45">
            <v>588.6</v>
          </cell>
          <cell r="Q45">
            <v>628.5</v>
          </cell>
          <cell r="R45">
            <v>125</v>
          </cell>
          <cell r="S45">
            <v>431.4</v>
          </cell>
          <cell r="T45">
            <v>566.6</v>
          </cell>
          <cell r="U45">
            <v>177.2</v>
          </cell>
          <cell r="V45">
            <v>174.1</v>
          </cell>
          <cell r="W45">
            <v>215.3</v>
          </cell>
          <cell r="X45">
            <v>584.6</v>
          </cell>
          <cell r="Y45">
            <v>181</v>
          </cell>
          <cell r="Z45">
            <v>181.4</v>
          </cell>
          <cell r="AA45">
            <v>222.2</v>
          </cell>
          <cell r="AB45">
            <v>588.6</v>
          </cell>
          <cell r="AC45">
            <v>182.5</v>
          </cell>
          <cell r="AD45">
            <v>182.5</v>
          </cell>
          <cell r="AE45">
            <v>223.6</v>
          </cell>
          <cell r="AF45">
            <v>628.5</v>
          </cell>
          <cell r="AG45">
            <v>191.7</v>
          </cell>
          <cell r="AH45">
            <v>191.7</v>
          </cell>
          <cell r="AI45">
            <v>245.1</v>
          </cell>
          <cell r="AJ45">
            <v>2368.3000000000002</v>
          </cell>
        </row>
        <row r="46">
          <cell r="A46" t="str">
            <v>0201</v>
          </cell>
          <cell r="B46" t="str">
            <v>Е</v>
          </cell>
          <cell r="C46" t="str">
            <v>1.2.1.4.</v>
          </cell>
          <cell r="D46" t="str">
            <v>Оплата 5-ти днів тимчасової  непрацездатності.</v>
          </cell>
          <cell r="E46" t="str">
            <v>0201</v>
          </cell>
          <cell r="F46">
            <v>10</v>
          </cell>
          <cell r="G46">
            <v>90</v>
          </cell>
          <cell r="H46">
            <v>50.4</v>
          </cell>
          <cell r="I46">
            <v>54</v>
          </cell>
          <cell r="J46">
            <v>74</v>
          </cell>
          <cell r="K46">
            <v>73.7</v>
          </cell>
          <cell r="L46">
            <v>70</v>
          </cell>
          <cell r="M46">
            <v>107</v>
          </cell>
          <cell r="N46">
            <v>32</v>
          </cell>
          <cell r="O46">
            <v>23</v>
          </cell>
          <cell r="P46">
            <v>23</v>
          </cell>
          <cell r="Q46">
            <v>29</v>
          </cell>
          <cell r="R46">
            <v>1</v>
          </cell>
          <cell r="S46">
            <v>33.299999999999997</v>
          </cell>
          <cell r="T46">
            <v>32</v>
          </cell>
          <cell r="U46">
            <v>9</v>
          </cell>
          <cell r="V46">
            <v>13</v>
          </cell>
          <cell r="W46">
            <v>10</v>
          </cell>
          <cell r="X46">
            <v>23</v>
          </cell>
          <cell r="Y46">
            <v>9</v>
          </cell>
          <cell r="Z46">
            <v>6</v>
          </cell>
          <cell r="AA46">
            <v>8</v>
          </cell>
          <cell r="AB46">
            <v>23</v>
          </cell>
          <cell r="AC46">
            <v>5</v>
          </cell>
          <cell r="AD46">
            <v>8</v>
          </cell>
          <cell r="AE46">
            <v>10</v>
          </cell>
          <cell r="AF46">
            <v>29</v>
          </cell>
          <cell r="AG46">
            <v>9</v>
          </cell>
          <cell r="AH46">
            <v>9</v>
          </cell>
          <cell r="AI46">
            <v>11</v>
          </cell>
          <cell r="AJ46">
            <v>107</v>
          </cell>
        </row>
        <row r="47">
          <cell r="A47" t="str">
            <v>0204</v>
          </cell>
          <cell r="B47" t="str">
            <v>ФОП</v>
          </cell>
          <cell r="C47" t="str">
            <v>1.2.1.5.</v>
          </cell>
          <cell r="D47" t="str">
            <v>Забезпечення оплати відпусток</v>
          </cell>
          <cell r="E47" t="str">
            <v>0204</v>
          </cell>
          <cell r="F47">
            <v>10</v>
          </cell>
          <cell r="G47">
            <v>90</v>
          </cell>
          <cell r="H47">
            <v>300.2</v>
          </cell>
          <cell r="I47">
            <v>341.5</v>
          </cell>
          <cell r="J47">
            <v>391</v>
          </cell>
          <cell r="K47">
            <v>379</v>
          </cell>
          <cell r="L47">
            <v>401</v>
          </cell>
          <cell r="M47">
            <v>467.6</v>
          </cell>
          <cell r="N47">
            <v>112</v>
          </cell>
          <cell r="O47">
            <v>115.5</v>
          </cell>
          <cell r="P47">
            <v>116.2</v>
          </cell>
          <cell r="Q47">
            <v>123.9</v>
          </cell>
          <cell r="R47">
            <v>25</v>
          </cell>
          <cell r="S47">
            <v>88.6</v>
          </cell>
          <cell r="T47">
            <v>112</v>
          </cell>
          <cell r="U47">
            <v>33.299999999999997</v>
          </cell>
          <cell r="V47">
            <v>32.9</v>
          </cell>
          <cell r="W47">
            <v>45.8</v>
          </cell>
          <cell r="X47">
            <v>115.5</v>
          </cell>
          <cell r="Y47">
            <v>35.799999999999997</v>
          </cell>
          <cell r="Z47">
            <v>36</v>
          </cell>
          <cell r="AA47">
            <v>43.7</v>
          </cell>
          <cell r="AB47">
            <v>116.2</v>
          </cell>
          <cell r="AC47">
            <v>36.4</v>
          </cell>
          <cell r="AD47">
            <v>36.4</v>
          </cell>
          <cell r="AE47">
            <v>43.4</v>
          </cell>
          <cell r="AF47">
            <v>123.9</v>
          </cell>
          <cell r="AG47">
            <v>38</v>
          </cell>
          <cell r="AH47">
            <v>38</v>
          </cell>
          <cell r="AI47">
            <v>47.9</v>
          </cell>
          <cell r="AJ47">
            <v>467.6</v>
          </cell>
        </row>
        <row r="48">
          <cell r="A48" t="str">
            <v>0205</v>
          </cell>
          <cell r="B48" t="str">
            <v>СС</v>
          </cell>
          <cell r="C48" t="str">
            <v>1.2.1.6.</v>
          </cell>
          <cell r="D48" t="str">
            <v>Забезпечення обов'язкових відрахувань на оплату відпусток</v>
          </cell>
          <cell r="E48" t="str">
            <v>0205</v>
          </cell>
          <cell r="F48">
            <v>10</v>
          </cell>
          <cell r="G48">
            <v>90</v>
          </cell>
          <cell r="H48">
            <v>114</v>
          </cell>
          <cell r="I48">
            <v>129.6</v>
          </cell>
          <cell r="J48">
            <v>146.6</v>
          </cell>
          <cell r="K48">
            <v>118.3</v>
          </cell>
          <cell r="L48">
            <v>145</v>
          </cell>
          <cell r="M48">
            <v>172.8</v>
          </cell>
          <cell r="N48">
            <v>41.4</v>
          </cell>
          <cell r="O48">
            <v>42.7</v>
          </cell>
          <cell r="P48">
            <v>42.9</v>
          </cell>
          <cell r="Q48">
            <v>45.8</v>
          </cell>
          <cell r="R48">
            <v>9</v>
          </cell>
          <cell r="S48">
            <v>54.5</v>
          </cell>
          <cell r="T48">
            <v>41.4</v>
          </cell>
          <cell r="U48">
            <v>12.7</v>
          </cell>
          <cell r="V48">
            <v>12.2</v>
          </cell>
          <cell r="W48">
            <v>16.5</v>
          </cell>
          <cell r="X48">
            <v>42.7</v>
          </cell>
          <cell r="Y48">
            <v>13</v>
          </cell>
          <cell r="Z48">
            <v>13.3</v>
          </cell>
          <cell r="AA48">
            <v>16.399999999999999</v>
          </cell>
          <cell r="AB48">
            <v>42.9</v>
          </cell>
          <cell r="AC48">
            <v>13.3</v>
          </cell>
          <cell r="AD48">
            <v>13.3</v>
          </cell>
          <cell r="AE48">
            <v>16.3</v>
          </cell>
          <cell r="AF48">
            <v>45.8</v>
          </cell>
          <cell r="AG48">
            <v>14</v>
          </cell>
          <cell r="AH48">
            <v>14</v>
          </cell>
          <cell r="AI48">
            <v>17.8</v>
          </cell>
          <cell r="AJ48">
            <v>172.8</v>
          </cell>
        </row>
        <row r="49">
          <cell r="A49" t="str">
            <v>0210</v>
          </cell>
          <cell r="B49" t="str">
            <v>Е</v>
          </cell>
          <cell r="C49" t="str">
            <v>1.2.1.7.</v>
          </cell>
          <cell r="D49" t="str">
            <v>Службові відрядження та місцеві службові роз"їзди працівників</v>
          </cell>
          <cell r="E49" t="str">
            <v>0210</v>
          </cell>
          <cell r="F49">
            <v>2</v>
          </cell>
          <cell r="G49">
            <v>98</v>
          </cell>
          <cell r="H49">
            <v>109.2</v>
          </cell>
          <cell r="I49">
            <v>105</v>
          </cell>
          <cell r="J49">
            <v>76.599999999999994</v>
          </cell>
          <cell r="K49">
            <v>63.1</v>
          </cell>
          <cell r="L49">
            <v>63.1</v>
          </cell>
          <cell r="M49">
            <v>90</v>
          </cell>
          <cell r="N49">
            <v>22</v>
          </cell>
          <cell r="O49">
            <v>23</v>
          </cell>
          <cell r="P49">
            <v>22.5</v>
          </cell>
          <cell r="Q49">
            <v>22.5</v>
          </cell>
          <cell r="R49">
            <v>5.3</v>
          </cell>
          <cell r="S49">
            <v>26.9</v>
          </cell>
          <cell r="T49">
            <v>22</v>
          </cell>
          <cell r="U49">
            <v>7</v>
          </cell>
          <cell r="V49">
            <v>6</v>
          </cell>
          <cell r="W49">
            <v>9</v>
          </cell>
          <cell r="X49">
            <v>23</v>
          </cell>
          <cell r="Y49">
            <v>8</v>
          </cell>
          <cell r="Z49">
            <v>8</v>
          </cell>
          <cell r="AA49">
            <v>7</v>
          </cell>
          <cell r="AB49">
            <v>22.5</v>
          </cell>
          <cell r="AC49">
            <v>7</v>
          </cell>
          <cell r="AD49">
            <v>7</v>
          </cell>
          <cell r="AE49">
            <v>8.5</v>
          </cell>
          <cell r="AF49">
            <v>22.5</v>
          </cell>
          <cell r="AG49">
            <v>7.5</v>
          </cell>
          <cell r="AH49">
            <v>7.5</v>
          </cell>
          <cell r="AI49">
            <v>7.5</v>
          </cell>
          <cell r="AJ49">
            <v>90</v>
          </cell>
        </row>
        <row r="50">
          <cell r="A50" t="str">
            <v>0220</v>
          </cell>
          <cell r="B50" t="str">
            <v>А</v>
          </cell>
          <cell r="C50" t="str">
            <v xml:space="preserve">1.2.3. </v>
          </cell>
          <cell r="D50" t="str">
            <v xml:space="preserve">Амортизація основних засобів </v>
          </cell>
          <cell r="E50" t="str">
            <v>0220</v>
          </cell>
          <cell r="F50">
            <v>0</v>
          </cell>
          <cell r="G50">
            <v>100</v>
          </cell>
          <cell r="H50">
            <v>184.7</v>
          </cell>
          <cell r="I50">
            <v>275</v>
          </cell>
          <cell r="J50">
            <v>429</v>
          </cell>
          <cell r="K50">
            <v>424</v>
          </cell>
          <cell r="L50">
            <v>235</v>
          </cell>
          <cell r="M50">
            <v>1087</v>
          </cell>
          <cell r="N50">
            <v>286</v>
          </cell>
          <cell r="O50">
            <v>249</v>
          </cell>
          <cell r="P50">
            <v>267</v>
          </cell>
          <cell r="Q50">
            <v>285</v>
          </cell>
          <cell r="R50">
            <v>384</v>
          </cell>
          <cell r="S50">
            <v>663</v>
          </cell>
          <cell r="T50">
            <v>286</v>
          </cell>
          <cell r="U50">
            <v>86</v>
          </cell>
          <cell r="V50">
            <v>100</v>
          </cell>
          <cell r="W50">
            <v>100</v>
          </cell>
          <cell r="X50">
            <v>249</v>
          </cell>
          <cell r="Y50">
            <v>83</v>
          </cell>
          <cell r="Z50">
            <v>83</v>
          </cell>
          <cell r="AA50">
            <v>83</v>
          </cell>
          <cell r="AB50">
            <v>267</v>
          </cell>
          <cell r="AC50">
            <v>89</v>
          </cell>
          <cell r="AD50">
            <v>89</v>
          </cell>
          <cell r="AE50">
            <v>89</v>
          </cell>
          <cell r="AF50">
            <v>285</v>
          </cell>
          <cell r="AG50">
            <v>95</v>
          </cell>
          <cell r="AH50">
            <v>95</v>
          </cell>
          <cell r="AI50">
            <v>95</v>
          </cell>
          <cell r="AJ50">
            <v>1087</v>
          </cell>
        </row>
        <row r="51">
          <cell r="A51" t="str">
            <v>0230</v>
          </cell>
          <cell r="B51" t="str">
            <v>А</v>
          </cell>
          <cell r="C51" t="str">
            <v xml:space="preserve">1.2.4. </v>
          </cell>
          <cell r="D51" t="str">
            <v>Амортизація інших необоротних матеріальних активів</v>
          </cell>
          <cell r="E51" t="str">
            <v>0230</v>
          </cell>
          <cell r="F51">
            <v>60</v>
          </cell>
          <cell r="G51">
            <v>40</v>
          </cell>
          <cell r="H51">
            <v>154.69999999999999</v>
          </cell>
          <cell r="I51">
            <v>331</v>
          </cell>
          <cell r="J51">
            <v>235</v>
          </cell>
          <cell r="K51">
            <v>133.4</v>
          </cell>
          <cell r="L51">
            <v>200</v>
          </cell>
          <cell r="M51">
            <v>174</v>
          </cell>
          <cell r="N51">
            <v>90</v>
          </cell>
          <cell r="O51">
            <v>27</v>
          </cell>
          <cell r="P51">
            <v>27</v>
          </cell>
          <cell r="Q51">
            <v>30</v>
          </cell>
          <cell r="R51">
            <v>250</v>
          </cell>
          <cell r="S51">
            <v>40.6</v>
          </cell>
          <cell r="T51">
            <v>90</v>
          </cell>
          <cell r="U51">
            <v>30</v>
          </cell>
          <cell r="V51">
            <v>30</v>
          </cell>
          <cell r="W51">
            <v>30</v>
          </cell>
          <cell r="X51">
            <v>27</v>
          </cell>
          <cell r="Y51">
            <v>9</v>
          </cell>
          <cell r="Z51">
            <v>9</v>
          </cell>
          <cell r="AA51">
            <v>9</v>
          </cell>
          <cell r="AB51">
            <v>27</v>
          </cell>
          <cell r="AC51">
            <v>9</v>
          </cell>
          <cell r="AD51">
            <v>9</v>
          </cell>
          <cell r="AE51">
            <v>9</v>
          </cell>
          <cell r="AF51">
            <v>30</v>
          </cell>
          <cell r="AG51">
            <v>10</v>
          </cell>
          <cell r="AH51">
            <v>10</v>
          </cell>
          <cell r="AI51">
            <v>10</v>
          </cell>
          <cell r="AJ51">
            <v>174</v>
          </cell>
        </row>
        <row r="52">
          <cell r="A52" t="str">
            <v>0240</v>
          </cell>
          <cell r="B52" t="str">
            <v>А</v>
          </cell>
          <cell r="C52" t="str">
            <v xml:space="preserve">1.2.5. </v>
          </cell>
          <cell r="D52" t="str">
            <v>Амортизація нематеріальних активів</v>
          </cell>
          <cell r="E52" t="str">
            <v>0240</v>
          </cell>
          <cell r="F52">
            <v>6</v>
          </cell>
          <cell r="G52">
            <v>94</v>
          </cell>
          <cell r="H52">
            <v>68.599999999999994</v>
          </cell>
          <cell r="I52">
            <v>96</v>
          </cell>
          <cell r="J52">
            <v>96</v>
          </cell>
          <cell r="K52">
            <v>94.8</v>
          </cell>
          <cell r="L52">
            <v>96</v>
          </cell>
          <cell r="M52">
            <v>136</v>
          </cell>
          <cell r="N52">
            <v>34</v>
          </cell>
          <cell r="O52">
            <v>33</v>
          </cell>
          <cell r="P52">
            <v>33</v>
          </cell>
          <cell r="Q52">
            <v>36</v>
          </cell>
          <cell r="S52">
            <v>41.2</v>
          </cell>
          <cell r="T52">
            <v>34</v>
          </cell>
          <cell r="U52">
            <v>10</v>
          </cell>
          <cell r="V52">
            <v>12</v>
          </cell>
          <cell r="W52">
            <v>12</v>
          </cell>
          <cell r="X52">
            <v>33</v>
          </cell>
          <cell r="Y52">
            <v>11</v>
          </cell>
          <cell r="Z52">
            <v>11</v>
          </cell>
          <cell r="AA52">
            <v>11</v>
          </cell>
          <cell r="AB52">
            <v>33</v>
          </cell>
          <cell r="AC52">
            <v>11</v>
          </cell>
          <cell r="AD52">
            <v>11</v>
          </cell>
          <cell r="AE52">
            <v>11</v>
          </cell>
          <cell r="AF52">
            <v>36</v>
          </cell>
          <cell r="AG52">
            <v>12</v>
          </cell>
          <cell r="AH52">
            <v>12</v>
          </cell>
          <cell r="AI52">
            <v>12</v>
          </cell>
          <cell r="AJ52">
            <v>136</v>
          </cell>
        </row>
        <row r="53">
          <cell r="A53" t="str">
            <v>0250</v>
          </cell>
          <cell r="C53" t="str">
            <v xml:space="preserve">1.2.6. </v>
          </cell>
          <cell r="D53" t="str">
            <v>Утримання приміщень   загальновиробничого призначення, в т.ч.</v>
          </cell>
          <cell r="E53" t="str">
            <v>0250</v>
          </cell>
          <cell r="H53">
            <v>1658.5</v>
          </cell>
          <cell r="I53">
            <v>2160</v>
          </cell>
          <cell r="J53">
            <v>1789.5</v>
          </cell>
          <cell r="K53">
            <v>1621.4</v>
          </cell>
          <cell r="L53">
            <v>1633.6</v>
          </cell>
          <cell r="M53">
            <v>2125.4</v>
          </cell>
          <cell r="N53">
            <v>646.29999999999995</v>
          </cell>
          <cell r="O53">
            <v>394.3</v>
          </cell>
          <cell r="P53">
            <v>432.3</v>
          </cell>
          <cell r="Q53">
            <v>652.5</v>
          </cell>
          <cell r="R53" t="e">
            <v>#REF!</v>
          </cell>
          <cell r="S53">
            <v>504</v>
          </cell>
          <cell r="T53">
            <v>646.29999999999995</v>
          </cell>
          <cell r="U53">
            <v>221</v>
          </cell>
          <cell r="V53">
            <v>218</v>
          </cell>
          <cell r="W53">
            <v>207.3</v>
          </cell>
          <cell r="X53">
            <v>394.3</v>
          </cell>
          <cell r="Y53">
            <v>145.4</v>
          </cell>
          <cell r="Z53">
            <v>123.4</v>
          </cell>
          <cell r="AA53">
            <v>125.5</v>
          </cell>
          <cell r="AB53">
            <v>432.3</v>
          </cell>
          <cell r="AC53">
            <v>145.4</v>
          </cell>
          <cell r="AD53">
            <v>145.4</v>
          </cell>
          <cell r="AE53">
            <v>141.5</v>
          </cell>
          <cell r="AF53">
            <v>652.5</v>
          </cell>
          <cell r="AG53">
            <v>173.6</v>
          </cell>
          <cell r="AH53">
            <v>230.6</v>
          </cell>
          <cell r="AI53">
            <v>248.3</v>
          </cell>
          <cell r="AJ53">
            <v>2125.4</v>
          </cell>
        </row>
        <row r="54">
          <cell r="A54" t="str">
            <v>0260</v>
          </cell>
          <cell r="B54" t="str">
            <v>Е</v>
          </cell>
          <cell r="C54" t="str">
            <v>1.2.6.1.</v>
          </cell>
          <cell r="D54" t="str">
            <v>Опалення</v>
          </cell>
          <cell r="E54" t="str">
            <v>0260</v>
          </cell>
          <cell r="F54">
            <v>6.5</v>
          </cell>
          <cell r="G54">
            <v>93.5</v>
          </cell>
          <cell r="H54">
            <v>484</v>
          </cell>
          <cell r="I54">
            <v>672</v>
          </cell>
          <cell r="J54">
            <v>566</v>
          </cell>
          <cell r="K54">
            <v>462.9</v>
          </cell>
          <cell r="L54">
            <v>462.9</v>
          </cell>
          <cell r="M54">
            <v>650</v>
          </cell>
          <cell r="N54">
            <v>300</v>
          </cell>
          <cell r="O54">
            <v>50</v>
          </cell>
          <cell r="P54">
            <v>40</v>
          </cell>
          <cell r="Q54">
            <v>260</v>
          </cell>
          <cell r="R54">
            <v>185</v>
          </cell>
          <cell r="S54">
            <v>187.1</v>
          </cell>
          <cell r="T54">
            <v>300</v>
          </cell>
          <cell r="U54">
            <v>100</v>
          </cell>
          <cell r="V54">
            <v>106</v>
          </cell>
          <cell r="W54">
            <v>94</v>
          </cell>
          <cell r="X54">
            <v>50</v>
          </cell>
          <cell r="Y54">
            <v>34</v>
          </cell>
          <cell r="Z54">
            <v>8</v>
          </cell>
          <cell r="AA54">
            <v>8</v>
          </cell>
          <cell r="AB54">
            <v>40</v>
          </cell>
          <cell r="AC54">
            <v>13</v>
          </cell>
          <cell r="AD54">
            <v>13</v>
          </cell>
          <cell r="AE54">
            <v>14</v>
          </cell>
          <cell r="AF54">
            <v>260</v>
          </cell>
          <cell r="AG54">
            <v>44</v>
          </cell>
          <cell r="AH54">
            <v>100</v>
          </cell>
          <cell r="AI54">
            <v>116</v>
          </cell>
          <cell r="AJ54">
            <v>650</v>
          </cell>
        </row>
        <row r="55">
          <cell r="A55" t="str">
            <v>0270</v>
          </cell>
          <cell r="B55" t="str">
            <v>Е</v>
          </cell>
          <cell r="C55" t="str">
            <v>1.2.6.2.</v>
          </cell>
          <cell r="D55" t="str">
            <v>Освітлення</v>
          </cell>
          <cell r="E55" t="str">
            <v>0270</v>
          </cell>
          <cell r="F55">
            <v>7.4</v>
          </cell>
          <cell r="G55">
            <v>92.6</v>
          </cell>
          <cell r="H55">
            <v>84.1</v>
          </cell>
          <cell r="I55">
            <v>121</v>
          </cell>
          <cell r="J55">
            <v>102</v>
          </cell>
          <cell r="K55">
            <v>95.4</v>
          </cell>
          <cell r="L55">
            <v>95.4</v>
          </cell>
          <cell r="M55">
            <v>116</v>
          </cell>
          <cell r="N55">
            <v>34</v>
          </cell>
          <cell r="O55">
            <v>22</v>
          </cell>
          <cell r="P55">
            <v>25</v>
          </cell>
          <cell r="Q55">
            <v>35</v>
          </cell>
          <cell r="R55">
            <v>35</v>
          </cell>
          <cell r="S55">
            <v>20.6</v>
          </cell>
          <cell r="T55">
            <v>34</v>
          </cell>
          <cell r="U55">
            <v>12</v>
          </cell>
          <cell r="V55">
            <v>12</v>
          </cell>
          <cell r="W55">
            <v>10</v>
          </cell>
          <cell r="X55">
            <v>22</v>
          </cell>
          <cell r="Y55">
            <v>8</v>
          </cell>
          <cell r="Z55">
            <v>7</v>
          </cell>
          <cell r="AA55">
            <v>7</v>
          </cell>
          <cell r="AB55">
            <v>25</v>
          </cell>
          <cell r="AC55">
            <v>8</v>
          </cell>
          <cell r="AD55">
            <v>8</v>
          </cell>
          <cell r="AE55">
            <v>9</v>
          </cell>
          <cell r="AF55">
            <v>35</v>
          </cell>
          <cell r="AG55">
            <v>10</v>
          </cell>
          <cell r="AH55">
            <v>12</v>
          </cell>
          <cell r="AI55">
            <v>13</v>
          </cell>
          <cell r="AJ55">
            <v>116</v>
          </cell>
        </row>
        <row r="56">
          <cell r="A56" t="str">
            <v>0280</v>
          </cell>
          <cell r="B56" t="str">
            <v>Е</v>
          </cell>
          <cell r="C56" t="str">
            <v>1.2.6.3.</v>
          </cell>
          <cell r="D56" t="str">
            <v>Водопостачання, водовідведення</v>
          </cell>
          <cell r="E56" t="str">
            <v>0280</v>
          </cell>
          <cell r="F56">
            <v>6.4</v>
          </cell>
          <cell r="G56">
            <v>93.6</v>
          </cell>
          <cell r="H56">
            <v>82.4</v>
          </cell>
          <cell r="I56">
            <v>132</v>
          </cell>
          <cell r="J56">
            <v>91</v>
          </cell>
          <cell r="K56">
            <v>74.2</v>
          </cell>
          <cell r="L56">
            <v>74.2</v>
          </cell>
          <cell r="M56">
            <v>104</v>
          </cell>
          <cell r="N56">
            <v>24</v>
          </cell>
          <cell r="O56">
            <v>27</v>
          </cell>
          <cell r="P56">
            <v>27</v>
          </cell>
          <cell r="Q56">
            <v>26</v>
          </cell>
          <cell r="R56" t="e">
            <v>#REF!</v>
          </cell>
          <cell r="S56">
            <v>29.8</v>
          </cell>
          <cell r="T56">
            <v>24</v>
          </cell>
          <cell r="U56">
            <v>10</v>
          </cell>
          <cell r="V56">
            <v>6</v>
          </cell>
          <cell r="W56">
            <v>8</v>
          </cell>
          <cell r="X56">
            <v>27</v>
          </cell>
          <cell r="Y56">
            <v>8</v>
          </cell>
          <cell r="Z56">
            <v>9</v>
          </cell>
          <cell r="AA56">
            <v>10</v>
          </cell>
          <cell r="AB56">
            <v>27</v>
          </cell>
          <cell r="AC56">
            <v>10</v>
          </cell>
          <cell r="AD56">
            <v>9</v>
          </cell>
          <cell r="AE56">
            <v>8</v>
          </cell>
          <cell r="AF56">
            <v>26</v>
          </cell>
          <cell r="AG56">
            <v>9</v>
          </cell>
          <cell r="AH56">
            <v>8</v>
          </cell>
          <cell r="AI56">
            <v>9</v>
          </cell>
          <cell r="AJ56">
            <v>104</v>
          </cell>
        </row>
        <row r="57">
          <cell r="A57" t="str">
            <v>0290</v>
          </cell>
          <cell r="B57" t="str">
            <v>Е</v>
          </cell>
          <cell r="C57" t="str">
            <v>1.2.6.4.</v>
          </cell>
          <cell r="D57" t="str">
            <v xml:space="preserve">Пожежна  охорона </v>
          </cell>
          <cell r="E57" t="str">
            <v>0290</v>
          </cell>
          <cell r="F57">
            <v>8.6</v>
          </cell>
          <cell r="G57">
            <v>91.4</v>
          </cell>
          <cell r="H57">
            <v>16.3</v>
          </cell>
          <cell r="I57">
            <v>35</v>
          </cell>
          <cell r="J57">
            <v>21</v>
          </cell>
          <cell r="K57">
            <v>3.1</v>
          </cell>
          <cell r="L57">
            <v>3.1</v>
          </cell>
          <cell r="M57">
            <v>19</v>
          </cell>
          <cell r="N57">
            <v>1</v>
          </cell>
          <cell r="O57">
            <v>9</v>
          </cell>
          <cell r="P57">
            <v>9</v>
          </cell>
          <cell r="Q57">
            <v>0</v>
          </cell>
          <cell r="R57" t="e">
            <v>#REF!</v>
          </cell>
          <cell r="S57">
            <v>15.9</v>
          </cell>
          <cell r="T57">
            <v>1</v>
          </cell>
          <cell r="U57">
            <v>1</v>
          </cell>
          <cell r="V57">
            <v>0</v>
          </cell>
          <cell r="W57">
            <v>0</v>
          </cell>
          <cell r="X57">
            <v>9</v>
          </cell>
          <cell r="Y57">
            <v>0</v>
          </cell>
          <cell r="Z57">
            <v>4</v>
          </cell>
          <cell r="AA57">
            <v>5</v>
          </cell>
          <cell r="AB57">
            <v>9</v>
          </cell>
          <cell r="AC57">
            <v>4</v>
          </cell>
          <cell r="AD57">
            <v>5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19</v>
          </cell>
        </row>
        <row r="58">
          <cell r="A58" t="str">
            <v>0291</v>
          </cell>
          <cell r="B58" t="str">
            <v>Е</v>
          </cell>
          <cell r="C58" t="str">
            <v>1.2.6.5.</v>
          </cell>
          <cell r="D58" t="str">
            <v xml:space="preserve">Сторожова охорона </v>
          </cell>
          <cell r="E58" t="str">
            <v>0291</v>
          </cell>
          <cell r="F58">
            <v>13</v>
          </cell>
          <cell r="G58">
            <v>87</v>
          </cell>
          <cell r="H58">
            <v>941.9</v>
          </cell>
          <cell r="I58">
            <v>1150</v>
          </cell>
          <cell r="J58">
            <v>958</v>
          </cell>
          <cell r="K58">
            <v>939.1</v>
          </cell>
          <cell r="L58">
            <v>945</v>
          </cell>
          <cell r="M58">
            <v>1181</v>
          </cell>
          <cell r="N58">
            <v>273</v>
          </cell>
          <cell r="O58">
            <v>273</v>
          </cell>
          <cell r="P58">
            <v>318</v>
          </cell>
          <cell r="Q58">
            <v>317</v>
          </cell>
          <cell r="R58">
            <v>300</v>
          </cell>
          <cell r="S58">
            <v>241.9</v>
          </cell>
          <cell r="T58">
            <v>273</v>
          </cell>
          <cell r="U58">
            <v>91</v>
          </cell>
          <cell r="V58">
            <v>91</v>
          </cell>
          <cell r="W58">
            <v>91</v>
          </cell>
          <cell r="X58">
            <v>273</v>
          </cell>
          <cell r="Y58">
            <v>91</v>
          </cell>
          <cell r="Z58">
            <v>91</v>
          </cell>
          <cell r="AA58">
            <v>91</v>
          </cell>
          <cell r="AB58">
            <v>318</v>
          </cell>
          <cell r="AC58">
            <v>106</v>
          </cell>
          <cell r="AD58">
            <v>106</v>
          </cell>
          <cell r="AE58">
            <v>106</v>
          </cell>
          <cell r="AF58">
            <v>317</v>
          </cell>
          <cell r="AG58">
            <v>105.7</v>
          </cell>
          <cell r="AH58">
            <v>105.7</v>
          </cell>
          <cell r="AI58">
            <v>105.6</v>
          </cell>
          <cell r="AJ58">
            <v>1181</v>
          </cell>
        </row>
        <row r="59">
          <cell r="A59" t="str">
            <v>0292</v>
          </cell>
          <cell r="B59" t="str">
            <v>Е</v>
          </cell>
          <cell r="C59" t="str">
            <v>1.2.6.6.</v>
          </cell>
          <cell r="D59" t="str">
            <v>Профдезинфекція</v>
          </cell>
          <cell r="E59" t="str">
            <v>0292</v>
          </cell>
          <cell r="F59">
            <v>60</v>
          </cell>
          <cell r="G59">
            <v>40</v>
          </cell>
          <cell r="H59">
            <v>4.0999999999999996</v>
          </cell>
          <cell r="I59">
            <v>6</v>
          </cell>
          <cell r="J59">
            <v>9.5</v>
          </cell>
          <cell r="K59">
            <v>9</v>
          </cell>
          <cell r="L59">
            <v>9</v>
          </cell>
          <cell r="M59">
            <v>13.4</v>
          </cell>
          <cell r="N59">
            <v>3.3</v>
          </cell>
          <cell r="O59">
            <v>3.3</v>
          </cell>
          <cell r="P59">
            <v>3.3</v>
          </cell>
          <cell r="Q59">
            <v>3.5</v>
          </cell>
          <cell r="R59">
            <v>0.4</v>
          </cell>
          <cell r="S59">
            <v>4.4000000000000004</v>
          </cell>
          <cell r="T59">
            <v>3.3</v>
          </cell>
          <cell r="U59">
            <v>1</v>
          </cell>
          <cell r="V59">
            <v>1</v>
          </cell>
          <cell r="W59">
            <v>1.3</v>
          </cell>
          <cell r="X59">
            <v>3.3</v>
          </cell>
          <cell r="Y59">
            <v>1.1000000000000001</v>
          </cell>
          <cell r="Z59">
            <v>1.1000000000000001</v>
          </cell>
          <cell r="AA59">
            <v>1.1000000000000001</v>
          </cell>
          <cell r="AB59">
            <v>3.3</v>
          </cell>
          <cell r="AC59">
            <v>1.1000000000000001</v>
          </cell>
          <cell r="AD59">
            <v>1.1000000000000001</v>
          </cell>
          <cell r="AE59">
            <v>1.1000000000000001</v>
          </cell>
          <cell r="AF59">
            <v>3.5</v>
          </cell>
          <cell r="AG59">
            <v>1.2</v>
          </cell>
          <cell r="AH59">
            <v>1.2</v>
          </cell>
          <cell r="AI59">
            <v>1.1000000000000001</v>
          </cell>
          <cell r="AJ59">
            <v>13.4</v>
          </cell>
        </row>
        <row r="60">
          <cell r="A60" t="str">
            <v>0300</v>
          </cell>
          <cell r="B60" t="str">
            <v>Е</v>
          </cell>
          <cell r="C60" t="str">
            <v>1.2.6.7.</v>
          </cell>
          <cell r="D60" t="str">
            <v>Обслуговування ліфтів</v>
          </cell>
          <cell r="E60" t="str">
            <v>0300</v>
          </cell>
          <cell r="F60">
            <v>0</v>
          </cell>
          <cell r="G60">
            <v>10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M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I60">
            <v>0</v>
          </cell>
          <cell r="AJ60">
            <v>0</v>
          </cell>
        </row>
        <row r="61">
          <cell r="A61" t="str">
            <v>0330</v>
          </cell>
          <cell r="B61" t="str">
            <v>Е</v>
          </cell>
          <cell r="C61" t="str">
            <v>1.2.6.8.</v>
          </cell>
          <cell r="D61" t="str">
            <v>Інші витрати з  утримання приміщень</v>
          </cell>
          <cell r="E61" t="str">
            <v>0330</v>
          </cell>
          <cell r="F61">
            <v>30</v>
          </cell>
          <cell r="G61">
            <v>70</v>
          </cell>
          <cell r="H61">
            <v>45.7</v>
          </cell>
          <cell r="I61">
            <v>44</v>
          </cell>
          <cell r="J61">
            <v>42</v>
          </cell>
          <cell r="K61">
            <v>37.700000000000003</v>
          </cell>
          <cell r="L61">
            <v>44</v>
          </cell>
          <cell r="M61">
            <v>42</v>
          </cell>
          <cell r="N61">
            <v>11</v>
          </cell>
          <cell r="O61">
            <v>10</v>
          </cell>
          <cell r="P61">
            <v>10</v>
          </cell>
          <cell r="Q61">
            <v>11</v>
          </cell>
          <cell r="R61">
            <v>9.8000000000000007</v>
          </cell>
          <cell r="S61">
            <v>4.3</v>
          </cell>
          <cell r="T61">
            <v>11</v>
          </cell>
          <cell r="U61">
            <v>6</v>
          </cell>
          <cell r="V61">
            <v>2</v>
          </cell>
          <cell r="W61">
            <v>3</v>
          </cell>
          <cell r="X61">
            <v>10</v>
          </cell>
          <cell r="Y61">
            <v>3.3</v>
          </cell>
          <cell r="Z61">
            <v>3.3</v>
          </cell>
          <cell r="AA61">
            <v>3.4</v>
          </cell>
          <cell r="AB61">
            <v>10</v>
          </cell>
          <cell r="AC61">
            <v>3.3</v>
          </cell>
          <cell r="AD61">
            <v>3.3</v>
          </cell>
          <cell r="AE61">
            <v>3.4</v>
          </cell>
          <cell r="AF61">
            <v>11</v>
          </cell>
          <cell r="AG61">
            <v>3.7</v>
          </cell>
          <cell r="AH61">
            <v>3.7</v>
          </cell>
          <cell r="AI61">
            <v>3.6</v>
          </cell>
          <cell r="AJ61">
            <v>42</v>
          </cell>
        </row>
        <row r="62">
          <cell r="A62" t="str">
            <v>0310</v>
          </cell>
          <cell r="B62" t="str">
            <v>Е</v>
          </cell>
          <cell r="C62" t="str">
            <v>1.2.7.</v>
          </cell>
          <cell r="D62" t="str">
            <v>Оренда основних засобів та інших необоротних активів  загальновиробничого призначення</v>
          </cell>
          <cell r="E62" t="str">
            <v>0310</v>
          </cell>
          <cell r="F62">
            <v>0</v>
          </cell>
          <cell r="G62">
            <v>10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M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I62">
            <v>0</v>
          </cell>
          <cell r="AJ62">
            <v>0</v>
          </cell>
        </row>
        <row r="63">
          <cell r="A63" t="str">
            <v>0320</v>
          </cell>
          <cell r="B63" t="str">
            <v>Е</v>
          </cell>
          <cell r="C63" t="str">
            <v>1.2.8.</v>
          </cell>
          <cell r="D63" t="str">
            <v xml:space="preserve">Страхування основних засобів та інше страхування </v>
          </cell>
          <cell r="E63" t="str">
            <v>0320</v>
          </cell>
          <cell r="F63">
            <v>60</v>
          </cell>
          <cell r="G63">
            <v>40</v>
          </cell>
          <cell r="H63">
            <v>384.3</v>
          </cell>
          <cell r="I63">
            <v>390</v>
          </cell>
          <cell r="J63">
            <v>74.3</v>
          </cell>
          <cell r="K63">
            <v>74.3</v>
          </cell>
          <cell r="L63" t="e">
            <v>#REF!</v>
          </cell>
          <cell r="M63">
            <v>87.4</v>
          </cell>
          <cell r="N63">
            <v>0</v>
          </cell>
          <cell r="O63">
            <v>87.4</v>
          </cell>
          <cell r="P63">
            <v>0</v>
          </cell>
          <cell r="Q63">
            <v>0</v>
          </cell>
          <cell r="S63">
            <v>13.1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87.4</v>
          </cell>
          <cell r="Y63">
            <v>87.4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87.4</v>
          </cell>
        </row>
        <row r="64">
          <cell r="A64" t="str">
            <v>0340</v>
          </cell>
          <cell r="C64" t="str">
            <v>1.2.9.</v>
          </cell>
          <cell r="D64" t="str">
            <v>Ремонт  основних засобів та  інших необоротних активів загальновиробничого призначення,  в т.ч.</v>
          </cell>
          <cell r="E64" t="str">
            <v>0340</v>
          </cell>
          <cell r="H64">
            <v>9975.9</v>
          </cell>
          <cell r="I64">
            <v>15579.6</v>
          </cell>
          <cell r="J64">
            <v>11781</v>
          </cell>
          <cell r="K64">
            <v>8854.9</v>
          </cell>
          <cell r="L64">
            <v>14739</v>
          </cell>
          <cell r="M64">
            <v>22474.5</v>
          </cell>
          <cell r="N64">
            <v>2898</v>
          </cell>
          <cell r="O64">
            <v>4638.3</v>
          </cell>
          <cell r="P64">
            <v>8572.6</v>
          </cell>
          <cell r="Q64">
            <v>6365.6</v>
          </cell>
          <cell r="R64">
            <v>0</v>
          </cell>
          <cell r="S64">
            <v>13619.6</v>
          </cell>
          <cell r="T64">
            <v>2898</v>
          </cell>
          <cell r="U64">
            <v>911</v>
          </cell>
          <cell r="V64">
            <v>1009</v>
          </cell>
          <cell r="W64">
            <v>978</v>
          </cell>
          <cell r="X64">
            <v>4638.3</v>
          </cell>
          <cell r="Y64">
            <v>1417</v>
          </cell>
          <cell r="Z64">
            <v>1577</v>
          </cell>
          <cell r="AA64">
            <v>1644.3</v>
          </cell>
          <cell r="AB64">
            <v>8572.6</v>
          </cell>
          <cell r="AC64">
            <v>2827.3</v>
          </cell>
          <cell r="AD64">
            <v>2827.3</v>
          </cell>
          <cell r="AE64">
            <v>2918</v>
          </cell>
          <cell r="AF64">
            <v>6365.6</v>
          </cell>
          <cell r="AG64">
            <v>2352.4</v>
          </cell>
          <cell r="AH64">
            <v>2094</v>
          </cell>
          <cell r="AI64">
            <v>1919.2</v>
          </cell>
          <cell r="AJ64">
            <v>22474.5</v>
          </cell>
        </row>
        <row r="65">
          <cell r="A65" t="str">
            <v>0341</v>
          </cell>
          <cell r="B65" t="str">
            <v>Р</v>
          </cell>
          <cell r="C65" t="str">
            <v>1.2.9.1.</v>
          </cell>
          <cell r="D65" t="str">
            <v>Витрати на ремонт підрядним способом (рах.910/02)</v>
          </cell>
          <cell r="E65" t="str">
            <v>0341</v>
          </cell>
          <cell r="F65">
            <v>35</v>
          </cell>
          <cell r="G65">
            <v>65</v>
          </cell>
          <cell r="H65">
            <v>2841.5</v>
          </cell>
          <cell r="I65">
            <v>5086</v>
          </cell>
          <cell r="J65">
            <v>3066</v>
          </cell>
          <cell r="K65">
            <v>2138.8000000000002</v>
          </cell>
          <cell r="L65">
            <v>4304</v>
          </cell>
          <cell r="M65">
            <v>10994</v>
          </cell>
          <cell r="N65">
            <v>850</v>
          </cell>
          <cell r="O65">
            <v>1900</v>
          </cell>
          <cell r="P65">
            <v>5010</v>
          </cell>
          <cell r="Q65">
            <v>3234</v>
          </cell>
          <cell r="S65">
            <v>8855.2000000000007</v>
          </cell>
          <cell r="T65">
            <v>850</v>
          </cell>
          <cell r="U65">
            <v>330</v>
          </cell>
          <cell r="V65">
            <v>314</v>
          </cell>
          <cell r="W65">
            <v>206</v>
          </cell>
          <cell r="X65">
            <v>1900</v>
          </cell>
          <cell r="Y65">
            <v>560</v>
          </cell>
          <cell r="Z65">
            <v>670</v>
          </cell>
          <cell r="AA65">
            <v>670</v>
          </cell>
          <cell r="AB65">
            <v>5010</v>
          </cell>
          <cell r="AC65">
            <v>1670</v>
          </cell>
          <cell r="AD65">
            <v>1670</v>
          </cell>
          <cell r="AE65">
            <v>1670</v>
          </cell>
          <cell r="AF65">
            <v>3234</v>
          </cell>
          <cell r="AG65">
            <v>1284</v>
          </cell>
          <cell r="AH65">
            <v>1100</v>
          </cell>
          <cell r="AI65">
            <v>850</v>
          </cell>
          <cell r="AJ65">
            <v>10994</v>
          </cell>
        </row>
        <row r="66">
          <cell r="A66" t="str">
            <v>0370</v>
          </cell>
          <cell r="C66" t="str">
            <v>1.2.9.2.</v>
          </cell>
          <cell r="D66" t="str">
            <v>Витрати на ремонт господарським способом  (рах.910/03), в т.ч.</v>
          </cell>
          <cell r="E66" t="str">
            <v>0370</v>
          </cell>
          <cell r="H66">
            <v>7134.4</v>
          </cell>
          <cell r="I66">
            <v>10493.6</v>
          </cell>
          <cell r="J66">
            <v>8715</v>
          </cell>
          <cell r="K66">
            <v>6716.1</v>
          </cell>
          <cell r="L66">
            <v>10435</v>
          </cell>
          <cell r="M66">
            <v>11480.5</v>
          </cell>
          <cell r="N66">
            <v>2048</v>
          </cell>
          <cell r="O66">
            <v>2738.3</v>
          </cell>
          <cell r="P66">
            <v>3562.6</v>
          </cell>
          <cell r="Q66">
            <v>3131.6</v>
          </cell>
          <cell r="R66">
            <v>0</v>
          </cell>
          <cell r="S66">
            <v>4764.3999999999996</v>
          </cell>
          <cell r="T66">
            <v>2048</v>
          </cell>
          <cell r="U66">
            <v>581</v>
          </cell>
          <cell r="V66">
            <v>695</v>
          </cell>
          <cell r="W66">
            <v>772</v>
          </cell>
          <cell r="X66">
            <v>2738.3</v>
          </cell>
          <cell r="Y66">
            <v>857</v>
          </cell>
          <cell r="Z66">
            <v>907</v>
          </cell>
          <cell r="AA66">
            <v>974.3</v>
          </cell>
          <cell r="AB66">
            <v>3562.6</v>
          </cell>
          <cell r="AC66">
            <v>1157.3</v>
          </cell>
          <cell r="AD66">
            <v>1157.3</v>
          </cell>
          <cell r="AE66">
            <v>1248</v>
          </cell>
          <cell r="AF66">
            <v>3131.6</v>
          </cell>
          <cell r="AG66">
            <v>1068.4000000000001</v>
          </cell>
          <cell r="AH66">
            <v>994</v>
          </cell>
          <cell r="AI66">
            <v>1069.2</v>
          </cell>
          <cell r="AJ66">
            <v>11480.5</v>
          </cell>
        </row>
        <row r="67">
          <cell r="A67" t="str">
            <v>0380</v>
          </cell>
          <cell r="B67" t="str">
            <v>Р</v>
          </cell>
          <cell r="C67" t="str">
            <v>1.2.9.2.1.</v>
          </cell>
          <cell r="D67" t="str">
            <v>Матеріали на ремонт господарським способом</v>
          </cell>
          <cell r="E67" t="str">
            <v>0380</v>
          </cell>
          <cell r="F67">
            <v>20</v>
          </cell>
          <cell r="G67">
            <v>80</v>
          </cell>
          <cell r="H67">
            <v>4446.1000000000004</v>
          </cell>
          <cell r="I67">
            <v>6934</v>
          </cell>
          <cell r="J67">
            <v>5446</v>
          </cell>
          <cell r="K67">
            <v>3482.9</v>
          </cell>
          <cell r="L67">
            <v>6874</v>
          </cell>
          <cell r="M67">
            <v>7295</v>
          </cell>
          <cell r="N67">
            <v>1128</v>
          </cell>
          <cell r="O67">
            <v>1645</v>
          </cell>
          <cell r="P67">
            <v>2445</v>
          </cell>
          <cell r="Q67">
            <v>2077</v>
          </cell>
          <cell r="S67">
            <v>3812.1</v>
          </cell>
          <cell r="T67">
            <v>1128</v>
          </cell>
          <cell r="U67">
            <v>305</v>
          </cell>
          <cell r="V67">
            <v>380</v>
          </cell>
          <cell r="W67">
            <v>443</v>
          </cell>
          <cell r="X67">
            <v>1645</v>
          </cell>
          <cell r="Y67">
            <v>515</v>
          </cell>
          <cell r="Z67">
            <v>565</v>
          </cell>
          <cell r="AA67">
            <v>565</v>
          </cell>
          <cell r="AB67">
            <v>2445</v>
          </cell>
          <cell r="AC67">
            <v>815</v>
          </cell>
          <cell r="AD67">
            <v>815</v>
          </cell>
          <cell r="AE67">
            <v>815</v>
          </cell>
          <cell r="AF67">
            <v>2077</v>
          </cell>
          <cell r="AG67">
            <v>767</v>
          </cell>
          <cell r="AH67">
            <v>720</v>
          </cell>
          <cell r="AI67">
            <v>590</v>
          </cell>
          <cell r="AJ67">
            <v>7295</v>
          </cell>
        </row>
        <row r="68">
          <cell r="A68" t="str">
            <v>0390</v>
          </cell>
          <cell r="B68" t="str">
            <v>ФОП</v>
          </cell>
          <cell r="C68" t="str">
            <v>1.2.9.2.2.</v>
          </cell>
          <cell r="D68" t="str">
            <v>Оплата праці працівників та інші виплати, які відносяться до ФОП</v>
          </cell>
          <cell r="E68" t="str">
            <v>0390</v>
          </cell>
          <cell r="F68">
            <v>10</v>
          </cell>
          <cell r="G68">
            <v>90</v>
          </cell>
          <cell r="H68">
            <v>1948.6</v>
          </cell>
          <cell r="I68">
            <v>2580.1999999999998</v>
          </cell>
          <cell r="J68">
            <v>2370</v>
          </cell>
          <cell r="K68">
            <v>2343.6</v>
          </cell>
          <cell r="L68">
            <v>2581.1999999999998</v>
          </cell>
          <cell r="M68">
            <v>3056</v>
          </cell>
          <cell r="N68">
            <v>670</v>
          </cell>
          <cell r="O68">
            <v>800</v>
          </cell>
          <cell r="P68">
            <v>816</v>
          </cell>
          <cell r="Q68">
            <v>770</v>
          </cell>
          <cell r="S68">
            <v>712.4</v>
          </cell>
          <cell r="T68">
            <v>670</v>
          </cell>
          <cell r="U68">
            <v>200</v>
          </cell>
          <cell r="V68">
            <v>230</v>
          </cell>
          <cell r="W68">
            <v>240</v>
          </cell>
          <cell r="X68">
            <v>800</v>
          </cell>
          <cell r="Y68">
            <v>250</v>
          </cell>
          <cell r="Z68">
            <v>250</v>
          </cell>
          <cell r="AA68">
            <v>300</v>
          </cell>
          <cell r="AB68">
            <v>816</v>
          </cell>
          <cell r="AC68">
            <v>250</v>
          </cell>
          <cell r="AD68">
            <v>250</v>
          </cell>
          <cell r="AE68">
            <v>316</v>
          </cell>
          <cell r="AF68">
            <v>770</v>
          </cell>
          <cell r="AG68">
            <v>220</v>
          </cell>
          <cell r="AH68">
            <v>200</v>
          </cell>
          <cell r="AI68">
            <v>350</v>
          </cell>
          <cell r="AJ68">
            <v>3056</v>
          </cell>
        </row>
        <row r="69">
          <cell r="A69" t="str">
            <v>0391</v>
          </cell>
          <cell r="B69" t="str">
            <v>Е</v>
          </cell>
          <cell r="C69" t="str">
            <v>1.2.9.2.3.</v>
          </cell>
          <cell r="D69" t="str">
            <v xml:space="preserve">Інші виплати </v>
          </cell>
          <cell r="E69" t="str">
            <v>0391</v>
          </cell>
          <cell r="F69">
            <v>10</v>
          </cell>
          <cell r="G69">
            <v>9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M69">
            <v>0</v>
          </cell>
          <cell r="S69">
            <v>0</v>
          </cell>
          <cell r="T69">
            <v>0</v>
          </cell>
          <cell r="W69">
            <v>0</v>
          </cell>
          <cell r="X69">
            <v>0</v>
          </cell>
          <cell r="AA69">
            <v>0</v>
          </cell>
          <cell r="AB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</row>
        <row r="70">
          <cell r="A70" t="str">
            <v>0400</v>
          </cell>
          <cell r="B70" t="str">
            <v>СС</v>
          </cell>
          <cell r="C70" t="str">
            <v>1.2.9.2.4.</v>
          </cell>
          <cell r="D70" t="str">
            <v>Відрахування на соціальні заходи</v>
          </cell>
          <cell r="E70" t="str">
            <v>0400</v>
          </cell>
          <cell r="F70">
            <v>10</v>
          </cell>
          <cell r="G70">
            <v>90</v>
          </cell>
          <cell r="H70">
            <v>739.7</v>
          </cell>
          <cell r="I70">
            <v>979.4</v>
          </cell>
          <cell r="J70">
            <v>899</v>
          </cell>
          <cell r="K70">
            <v>889.6</v>
          </cell>
          <cell r="L70">
            <v>979.8</v>
          </cell>
          <cell r="M70">
            <v>1129.5</v>
          </cell>
          <cell r="N70">
            <v>250</v>
          </cell>
          <cell r="O70">
            <v>293.3</v>
          </cell>
          <cell r="P70">
            <v>301.60000000000002</v>
          </cell>
          <cell r="Q70">
            <v>284.60000000000002</v>
          </cell>
          <cell r="S70">
            <v>239.9</v>
          </cell>
          <cell r="T70">
            <v>250</v>
          </cell>
          <cell r="U70">
            <v>76</v>
          </cell>
          <cell r="V70">
            <v>85</v>
          </cell>
          <cell r="W70">
            <v>89</v>
          </cell>
          <cell r="X70">
            <v>293.3</v>
          </cell>
          <cell r="Y70">
            <v>92</v>
          </cell>
          <cell r="Z70">
            <v>92</v>
          </cell>
          <cell r="AA70">
            <v>109.3</v>
          </cell>
          <cell r="AB70">
            <v>301.60000000000002</v>
          </cell>
          <cell r="AC70">
            <v>92.3</v>
          </cell>
          <cell r="AD70">
            <v>92.3</v>
          </cell>
          <cell r="AE70">
            <v>117</v>
          </cell>
          <cell r="AF70">
            <v>284.60000000000002</v>
          </cell>
          <cell r="AG70">
            <v>81.400000000000006</v>
          </cell>
          <cell r="AH70">
            <v>74</v>
          </cell>
          <cell r="AI70">
            <v>129.19999999999999</v>
          </cell>
          <cell r="AJ70">
            <v>1129.5</v>
          </cell>
        </row>
        <row r="71">
          <cell r="A71" t="str">
            <v>0401</v>
          </cell>
          <cell r="B71" t="str">
            <v>Е</v>
          </cell>
          <cell r="C71" t="str">
            <v>1.2.9.2.5.</v>
          </cell>
          <cell r="D71" t="str">
            <v>Оплата 5-ти днів тимчасової  непрацездатності</v>
          </cell>
          <cell r="E71" t="str">
            <v>0401</v>
          </cell>
          <cell r="F71">
            <v>10</v>
          </cell>
          <cell r="G71">
            <v>9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M71">
            <v>0</v>
          </cell>
          <cell r="S71">
            <v>0</v>
          </cell>
          <cell r="T71">
            <v>0</v>
          </cell>
          <cell r="W71">
            <v>0</v>
          </cell>
          <cell r="X71">
            <v>0</v>
          </cell>
          <cell r="AA71">
            <v>0</v>
          </cell>
          <cell r="AB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</row>
        <row r="72">
          <cell r="A72" t="str">
            <v>0404</v>
          </cell>
          <cell r="B72" t="str">
            <v>ФОП</v>
          </cell>
          <cell r="C72" t="str">
            <v>1.2.9.2.6.</v>
          </cell>
          <cell r="D72" t="str">
            <v>Зебезпечення оплати відпусток</v>
          </cell>
          <cell r="E72" t="str">
            <v>0404</v>
          </cell>
          <cell r="F72">
            <v>10</v>
          </cell>
          <cell r="G72">
            <v>9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M72">
            <v>0</v>
          </cell>
          <cell r="S72">
            <v>0</v>
          </cell>
          <cell r="T72">
            <v>0</v>
          </cell>
          <cell r="W72">
            <v>0</v>
          </cell>
          <cell r="X72">
            <v>0</v>
          </cell>
          <cell r="AA72">
            <v>0</v>
          </cell>
          <cell r="AB72">
            <v>0</v>
          </cell>
          <cell r="AE72">
            <v>0</v>
          </cell>
          <cell r="AF72">
            <v>0</v>
          </cell>
          <cell r="AI72">
            <v>0</v>
          </cell>
          <cell r="AJ72">
            <v>0</v>
          </cell>
        </row>
        <row r="73">
          <cell r="A73" t="str">
            <v>0405</v>
          </cell>
          <cell r="B73" t="str">
            <v>СС</v>
          </cell>
          <cell r="C73" t="str">
            <v>1.2.9.2.7.</v>
          </cell>
          <cell r="D73" t="str">
            <v>Забезпечення обов'язкових відрахувань на оплату відпусток</v>
          </cell>
          <cell r="E73" t="str">
            <v>0405</v>
          </cell>
          <cell r="F73">
            <v>10</v>
          </cell>
          <cell r="G73">
            <v>9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M73">
            <v>0</v>
          </cell>
          <cell r="S73">
            <v>0</v>
          </cell>
          <cell r="T73">
            <v>0</v>
          </cell>
          <cell r="W73">
            <v>0</v>
          </cell>
          <cell r="X73">
            <v>0</v>
          </cell>
          <cell r="AA73">
            <v>0</v>
          </cell>
          <cell r="AB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</row>
        <row r="74">
          <cell r="A74" t="str">
            <v>0410</v>
          </cell>
          <cell r="B74" t="str">
            <v>Е</v>
          </cell>
          <cell r="C74" t="str">
            <v>1.2.10.</v>
          </cell>
          <cell r="D74" t="str">
            <v xml:space="preserve">Експлуатація та технічне обслуговування основних засобів та інших необоротних активів </v>
          </cell>
          <cell r="E74" t="str">
            <v>0410</v>
          </cell>
          <cell r="F74">
            <v>20</v>
          </cell>
          <cell r="G74">
            <v>80</v>
          </cell>
          <cell r="H74">
            <v>101.7</v>
          </cell>
          <cell r="I74">
            <v>255</v>
          </cell>
          <cell r="J74">
            <v>144.1</v>
          </cell>
          <cell r="K74">
            <v>121.5</v>
          </cell>
          <cell r="L74">
            <v>121.5</v>
          </cell>
          <cell r="M74">
            <v>225</v>
          </cell>
          <cell r="N74">
            <v>78</v>
          </cell>
          <cell r="O74">
            <v>49</v>
          </cell>
          <cell r="P74">
            <v>49</v>
          </cell>
          <cell r="Q74">
            <v>49</v>
          </cell>
          <cell r="R74">
            <v>44.5</v>
          </cell>
          <cell r="S74">
            <v>103.5</v>
          </cell>
          <cell r="T74">
            <v>78</v>
          </cell>
          <cell r="U74">
            <v>20</v>
          </cell>
          <cell r="V74">
            <v>15</v>
          </cell>
          <cell r="W74">
            <v>43</v>
          </cell>
          <cell r="X74">
            <v>49</v>
          </cell>
          <cell r="Y74">
            <v>16</v>
          </cell>
          <cell r="Z74">
            <v>17</v>
          </cell>
          <cell r="AA74">
            <v>16</v>
          </cell>
          <cell r="AB74">
            <v>49</v>
          </cell>
          <cell r="AC74">
            <v>16</v>
          </cell>
          <cell r="AD74">
            <v>16</v>
          </cell>
          <cell r="AE74">
            <v>17</v>
          </cell>
          <cell r="AF74">
            <v>49</v>
          </cell>
          <cell r="AG74">
            <v>16</v>
          </cell>
          <cell r="AH74">
            <v>16</v>
          </cell>
          <cell r="AI74">
            <v>17</v>
          </cell>
          <cell r="AJ74">
            <v>225</v>
          </cell>
        </row>
        <row r="75">
          <cell r="A75" t="str">
            <v>0430</v>
          </cell>
          <cell r="C75" t="str">
            <v>1.2.11.</v>
          </cell>
          <cell r="D75" t="str">
            <v>Витрати на вдосконалення технології та організації виробництва, в т. ч.</v>
          </cell>
          <cell r="E75" t="str">
            <v>0430</v>
          </cell>
          <cell r="H75">
            <v>512.1</v>
          </cell>
          <cell r="I75">
            <v>733.3</v>
          </cell>
          <cell r="J75">
            <v>840.4</v>
          </cell>
          <cell r="K75">
            <v>756</v>
          </cell>
          <cell r="L75">
            <v>801.8</v>
          </cell>
          <cell r="M75">
            <v>877.5</v>
          </cell>
          <cell r="N75">
            <v>151.1</v>
          </cell>
          <cell r="O75">
            <v>240.9</v>
          </cell>
          <cell r="P75">
            <v>241.1</v>
          </cell>
          <cell r="Q75">
            <v>244.4</v>
          </cell>
          <cell r="R75">
            <v>4</v>
          </cell>
          <cell r="S75">
            <v>121.5</v>
          </cell>
          <cell r="T75">
            <v>151.1</v>
          </cell>
          <cell r="U75">
            <v>44</v>
          </cell>
          <cell r="V75">
            <v>47.5</v>
          </cell>
          <cell r="W75">
            <v>59.6</v>
          </cell>
          <cell r="X75">
            <v>240.9</v>
          </cell>
          <cell r="Y75">
            <v>80.8</v>
          </cell>
          <cell r="Z75">
            <v>78.599999999999994</v>
          </cell>
          <cell r="AA75">
            <v>81.5</v>
          </cell>
          <cell r="AB75">
            <v>241.1</v>
          </cell>
          <cell r="AC75">
            <v>78.900000000000006</v>
          </cell>
          <cell r="AD75">
            <v>79.900000000000006</v>
          </cell>
          <cell r="AE75">
            <v>82.3</v>
          </cell>
          <cell r="AF75">
            <v>244.4</v>
          </cell>
          <cell r="AG75">
            <v>79.599999999999994</v>
          </cell>
          <cell r="AH75">
            <v>76.599999999999994</v>
          </cell>
          <cell r="AI75">
            <v>88.2</v>
          </cell>
          <cell r="AJ75">
            <v>877.5</v>
          </cell>
        </row>
        <row r="76">
          <cell r="A76" t="str">
            <v>0440</v>
          </cell>
          <cell r="B76" t="str">
            <v>ФОП</v>
          </cell>
          <cell r="C76" t="str">
            <v>1.2.11.1.</v>
          </cell>
          <cell r="D76" t="str">
            <v>Оплата праці працівників та інші виплати, які відносяться до ФОП</v>
          </cell>
          <cell r="E76" t="str">
            <v>0440</v>
          </cell>
          <cell r="F76">
            <v>10</v>
          </cell>
          <cell r="G76">
            <v>90</v>
          </cell>
          <cell r="H76">
            <v>74</v>
          </cell>
          <cell r="I76">
            <v>85.5</v>
          </cell>
          <cell r="J76">
            <v>90</v>
          </cell>
          <cell r="K76">
            <v>88.3</v>
          </cell>
          <cell r="L76">
            <v>98.6</v>
          </cell>
          <cell r="M76">
            <v>104.6</v>
          </cell>
          <cell r="N76">
            <v>24.7</v>
          </cell>
          <cell r="O76">
            <v>26</v>
          </cell>
          <cell r="P76">
            <v>26</v>
          </cell>
          <cell r="Q76">
            <v>27.9</v>
          </cell>
          <cell r="S76">
            <v>16.3</v>
          </cell>
          <cell r="T76">
            <v>24.7</v>
          </cell>
          <cell r="U76">
            <v>7.9</v>
          </cell>
          <cell r="V76">
            <v>8.4</v>
          </cell>
          <cell r="W76">
            <v>8.4</v>
          </cell>
          <cell r="X76">
            <v>26</v>
          </cell>
          <cell r="Y76">
            <v>8.4</v>
          </cell>
          <cell r="Z76">
            <v>8.3000000000000007</v>
          </cell>
          <cell r="AA76">
            <v>9.3000000000000007</v>
          </cell>
          <cell r="AB76">
            <v>26</v>
          </cell>
          <cell r="AC76">
            <v>8.3000000000000007</v>
          </cell>
          <cell r="AD76">
       